
      <c r="DR7314" s="7">
        <v>2</v>
      </c>
      <c r="DS7314" s="7">
        <v>3</v>
      </c>
      <c r="DT7314" s="7">
        <v>4</v>
      </c>
      <c r="DU7314" s="7">
        <v>5</v>
      </c>
      <c r="DV7314" s="7">
        <v>6</v>
      </c>
      <c r="DW7314" s="14"/>
      <c r="DX7314" s="14"/>
      <c r="DY7314" s="14"/>
      <c r="DZ7314" s="14"/>
      <c r="EA7314" s="14"/>
      <c r="EB7314" s="14"/>
      <c r="EC7314" s="14"/>
      <c r="ED7314" s="14"/>
      <c r="EE7314" s="14"/>
      <c r="EF7314" s="19"/>
      <c r="EG7314" s="23"/>
      <c r="EH7314" s="50"/>
      <c r="EI7314" s="7">
        <v>2</v>
      </c>
      <c r="EJ7314" s="1">
        <f t="shared" ca="1" si="38542"/>
        <v>0.23837685823295801</v>
      </c>
      <c r="EK7314" s="1">
        <f t="shared" ca="1" si="38543"/>
        <v>0.67612746056086115</v>
      </c>
      <c r="EL7314" s="1">
        <f t="shared" ca="1" si="38544"/>
        <v>2.0334569968060946E-3</v>
      </c>
      <c r="EM7314" s="1">
        <f t="shared" ca="1" si="38545"/>
        <v>1.0724387557080751E-2</v>
      </c>
      <c r="EN7314" s="25"/>
      <c r="EO7314" s="25"/>
      <c r="EP7314" s="25"/>
      <c r="EQ7314" s="25"/>
      <c r="ER7314" s="25"/>
      <c r="ES7314" s="25"/>
      <c r="ET7314" s="23"/>
      <c r="EU7314" s="14"/>
      <c r="EV7314" s="14"/>
      <c r="EW7314" s="14"/>
      <c r="EX7314" s="14"/>
      <c r="EY7314" s="14"/>
      <c r="EZ7314" s="14"/>
      <c r="FA7314" s="14"/>
      <c r="FB7314" s="14"/>
      <c r="FC7314" s="19"/>
    </row>
    <row r="7315" spans="1:159" x14ac:dyDescent="0.2">
      <c r="A7315" s="55"/>
      <c r="B7315" s="18">
        <v>15</v>
      </c>
      <c r="C7315" s="1">
        <f>学習データ!C7281*$B$37</f>
        <v>0</v>
      </c>
      <c r="D7315" s="1">
        <f>学習データ!D7281*$B$37</f>
        <v>0</v>
      </c>
      <c r="E7315" s="1">
        <f>学習データ!E7281*$B$37</f>
        <v>0</v>
      </c>
      <c r="F7315" s="1">
        <f>学習データ!F7281*$B$37</f>
        <v>0</v>
      </c>
      <c r="G7315" s="1">
        <f>学習データ!G7281*$B$37</f>
        <v>0</v>
      </c>
      <c r="H7315" s="1">
        <f>学習データ!H7281*$B$37</f>
        <v>0</v>
      </c>
      <c r="I7315" s="1">
        <f>学習データ!I7281*$B$37</f>
        <v>21</v>
      </c>
      <c r="J7315" s="1">
        <f>学習データ!J7281*$B$37</f>
        <v>217</v>
      </c>
      <c r="K7315" s="1">
        <f>学習データ!K7281*$B$37</f>
        <v>219</v>
      </c>
      <c r="L7315" s="1">
        <f>学習データ!L7281*$B$37</f>
        <v>26</v>
      </c>
      <c r="M7315" s="1">
        <f>学習データ!M7281*$B$37</f>
        <v>0</v>
      </c>
      <c r="N7315" s="1">
        <f>学習データ!N7281*$B$37</f>
        <v>0</v>
      </c>
      <c r="O7315" s="1">
        <f>学習データ!O7281*$B$37</f>
        <v>0</v>
      </c>
      <c r="P7315" s="1">
        <f>学習データ!P7281*$B$37</f>
        <v>0</v>
      </c>
      <c r="Q7315" s="1">
        <f>学習データ!Q7281*$B$37</f>
        <v>0</v>
      </c>
      <c r="R7315" s="1">
        <f>学習データ!R7281*$B$37</f>
        <v>0</v>
      </c>
      <c r="S7315" s="1">
        <f>学習データ!S7281*$B$37</f>
        <v>37</v>
      </c>
      <c r="T7315" s="1">
        <f>学習データ!T7281*$B$37</f>
        <v>253</v>
      </c>
      <c r="U7315" s="1">
        <f>学習データ!U7281*$B$37</f>
        <v>227</v>
      </c>
      <c r="V7315" s="1">
        <f>学習データ!V7281*$B$37</f>
        <v>45</v>
      </c>
      <c r="W7315" s="1">
        <f>学習データ!W7281*$B$37</f>
        <v>0</v>
      </c>
      <c r="X7315" s="1">
        <f>学習データ!X7281*$B$37</f>
        <v>0</v>
      </c>
      <c r="Y7315" s="1">
        <f>学習データ!Y7281*$B$37</f>
        <v>0</v>
      </c>
      <c r="Z7315" s="1">
        <f>学習データ!Z7281*$B$37</f>
        <v>0</v>
      </c>
      <c r="AA7315" s="1">
        <f>学習データ!AA7281*$B$37</f>
        <v>0</v>
      </c>
      <c r="AB7315" s="1">
        <f>学習データ!AB7281*$B$37</f>
        <v>0</v>
      </c>
      <c r="AC7315" s="1">
        <f>学習データ!AC7281*$B$37</f>
        <v>0</v>
      </c>
      <c r="AD7315" s="1">
        <f>学習データ!AD7281*$B$37</f>
        <v>0</v>
      </c>
      <c r="AE7315" s="14"/>
      <c r="AF7315" s="14"/>
      <c r="AG7315" s="14"/>
      <c r="AH7315" s="29"/>
      <c r="AI7315" s="25"/>
      <c r="AJ7315" s="25"/>
      <c r="AK7315" s="25"/>
      <c r="AL7315" s="25"/>
      <c r="AM7315" s="25"/>
      <c r="AN7315" s="25"/>
      <c r="AO7315" s="25"/>
      <c r="AP7315" s="25"/>
      <c r="AQ7315" s="25"/>
      <c r="AR7315" s="25"/>
      <c r="AS7315" s="25"/>
      <c r="AT7315" s="25"/>
      <c r="AU7315" s="25"/>
      <c r="AV7315" s="25"/>
      <c r="AW7315" s="25"/>
      <c r="AX7315" s="25"/>
      <c r="AY7315" s="25"/>
      <c r="AZ7315" s="25"/>
      <c r="BA7315" s="25"/>
      <c r="BB7315" s="25"/>
      <c r="BC7315" s="25"/>
      <c r="BD7315" s="25"/>
      <c r="BE7315" s="25"/>
      <c r="BF7315" s="25"/>
      <c r="BG7315" s="25"/>
      <c r="BH7315" s="25"/>
      <c r="BI7315" s="25"/>
      <c r="BJ7315" s="25"/>
      <c r="BK7315" s="25"/>
      <c r="BL7315" s="25"/>
      <c r="BM7315" s="25"/>
      <c r="BN7315" s="25"/>
      <c r="BO7315" s="25"/>
      <c r="BP7315" s="25"/>
      <c r="BQ7315" s="23"/>
      <c r="BR7315" s="7">
        <v>1</v>
      </c>
      <c r="BS7315" s="1">
        <f t="shared" ref="BS7315:BS7325" ca="1" si="38548">1/(1+EXP(-SUMPRODUCT($BS$27:$BV$30,BA7301:BD7304)+$BW$27))</f>
        <v>0.23714300153605961</v>
      </c>
      <c r="BT7315" s="1">
        <f t="shared" ref="BT7315:BT7325" ca="1" si="38549">1/(1+EXP(-SUMPRODUCT($BS$27:$BV$30,BB7301:BE7304)+$BW$27))</f>
        <v>0.23714300153605961</v>
      </c>
      <c r="BU7315" s="1">
        <f t="shared" ref="BU7315:BU7325" ca="1" si="38550">1/(1+EXP(-SUMPRODUCT($BS$27:$BV$30,BC7301:BF7304)+$BW$27))</f>
        <v>0.23714300153605961</v>
      </c>
      <c r="BV7315" s="1">
        <f t="shared" ref="BV7315:BV7325" ca="1" si="38551">1/(1+EXP(-SUMPRODUCT($BS$27:$BV$30,BD7301:BG7304)+$BW$27))</f>
        <v>0.18964074119602539</v>
      </c>
      <c r="BW7315" s="1">
        <f t="shared" ref="BW7315:BW7325" ca="1" si="38552">1/(1+EXP(-SUMPRODUCT($BS$27:$BV$30,BE7301:BH7304)+$BW$27))</f>
        <v>2.2380506548908639E-3</v>
      </c>
      <c r="BX7315" s="1">
        <f t="shared" ref="BX7315:BX7325" ca="1" si="38553">1/(1+EXP(-SUMPRODUCT($BS$27:$BV$30,BF7301:BI7304)+$BW$27))</f>
        <v>2.7677682403035001E-3</v>
      </c>
      <c r="BY7315" s="1">
        <f t="shared" ref="BY7315:BY7325" ca="1" si="38554">1/(1+EXP(-SUMPRODUCT($BS$27:$BV$30,BG7301:BJ7304)+$BW$27))</f>
        <v>3.214140367070946E-3</v>
      </c>
      <c r="BZ7315" s="1">
        <f t="shared" ref="BZ7315:BZ7325" ca="1" si="38555">1/(1+EXP(-SUMPRODUCT($BS$27:$BV$30,BH7301:BK7304)+$BW$27))</f>
        <v>0.26404479400800346</v>
      </c>
      <c r="CA7315" s="1">
        <f t="shared" ref="CA7315:CA7325" ca="1" si="38556">1/(1+EXP(-SUMPRODUCT($BS$27:$BV$30,BI7301:BL7304)+$BW$27))</f>
        <v>0.20844375052588732</v>
      </c>
      <c r="CB7315" s="1">
        <f t="shared" ref="CB7315:CB7325" ca="1" si="38557">1/(1+EXP(-SUMPRODUCT($BS$27:$BV$30,BJ7301:BM7304)+$BW$27))</f>
        <v>0.23714300153605961</v>
      </c>
      <c r="CC7315" s="1">
        <f t="shared" ref="CC7315:CC7325" ca="1" si="38558">1/(1+EXP(-SUMPRODUCT($BS$27:$BV$30,BK7301:BN7304)+$BW$27))</f>
        <v>0.23714300153605961</v>
      </c>
      <c r="CD7315" s="25"/>
      <c r="CE7315" s="7">
        <v>1</v>
      </c>
      <c r="CF7315" s="1">
        <f t="shared" ref="CF7315:CF7325" ca="1" si="38559">1/(1+EXP(-SUMPRODUCT($BS$31:$BV$34,BA7301:BD7304)+$BW$31))</f>
        <v>0.42673007297672289</v>
      </c>
      <c r="CG7315" s="1">
        <f t="shared" ref="CG7315:CG7325" ca="1" si="38560">1/(1+EXP(-SUMPRODUCT($BS$31:$BV$34,BB7301:BE7304)+$BW$31))</f>
        <v>0.42673007297672289</v>
      </c>
      <c r="CH7315" s="1">
        <f t="shared" ref="CH7315:CH7325" ca="1" si="38561">1/(1+EXP(-SUMPRODUCT($BS$31:$BV$34,BC7301:BF7304)+$BW$31))</f>
        <v>0.42673007297672289</v>
      </c>
      <c r="CI7315" s="1">
        <f t="shared" ref="CI7315:CI7325" ca="1" si="38562">1/(1+EXP(-SUMPRODUCT($BS$31:$BV$34,BD7301:BG7304)+$BW$31))</f>
        <v>0.42646999302600502</v>
      </c>
      <c r="CJ7315" s="1">
        <f t="shared" ref="CJ7315:CJ7325" ca="1" si="38563">1/(1+EXP(-SUMPRODUCT($BS$31:$BV$34,BE7301:BH7304)+$BW$31))</f>
        <v>0.35495697129425713</v>
      </c>
      <c r="CK7315" s="1">
        <f t="shared" ref="CK7315:CK7325" ca="1" si="38564">1/(1+EXP(-SUMPRODUCT($BS$31:$BV$34,BF7301:BI7304)+$BW$31))</f>
        <v>0.88687702325247164</v>
      </c>
      <c r="CL7315" s="1">
        <f t="shared" ref="CL7315:CL7325" ca="1" si="38565">1/(1+EXP(-SUMPRODUCT($BS$31:$BV$34,BG7301:BJ7304)+$BW$31))</f>
        <v>0.89970707325783783</v>
      </c>
      <c r="CM7315" s="1">
        <f t="shared" ref="CM7315:CM7325" ca="1" si="38566">1/(1+EXP(-SUMPRODUCT($BS$31:$BV$34,BH7301:BK7304)+$BW$31))</f>
        <v>0.92348966110775632</v>
      </c>
      <c r="CN7315" s="1">
        <f t="shared" ref="CN7315:CN7325" ca="1" si="38567">1/(1+EXP(-SUMPRODUCT($BS$31:$BV$34,BI7301:BL7304)+$BW$31))</f>
        <v>0.44646898556768094</v>
      </c>
      <c r="CO7315" s="1">
        <f t="shared" ref="CO7315:CO7325" ca="1" si="38568">1/(1+EXP(-SUMPRODUCT($BS$31:$BV$34,BJ7301:BM7304)+$BW$31))</f>
        <v>0.42673007297672289</v>
      </c>
      <c r="CP7315" s="1">
        <f t="shared" ref="CP7315:CP7325" ca="1" si="38569">1/(1+EXP(-SUMPRODUCT($BS$31:$BV$34,BK7301:BN7304)+$BW$31))</f>
        <v>0.42673007297672289</v>
      </c>
      <c r="CQ7315" s="25"/>
      <c r="CR7315" s="25"/>
      <c r="CS7315" s="25"/>
      <c r="CT7315" s="25"/>
      <c r="CU7315" s="25"/>
      <c r="CV7315" s="25"/>
      <c r="CW7315" s="25"/>
      <c r="CX7315" s="25"/>
      <c r="CY7315" s="25"/>
      <c r="CZ7315" s="25"/>
      <c r="DA7315" s="25"/>
      <c r="DB7315" s="25"/>
      <c r="DC7315" s="25"/>
      <c r="DD7315" s="25"/>
      <c r="DE7315" s="40"/>
      <c r="DF7315" s="50"/>
      <c r="DG7315" s="7">
        <v>1</v>
      </c>
      <c r="DH7315" s="1">
        <f t="shared" ref="DH7315:DH7320" ca="1" si="38570">MAX(OFFSET(BS7315,$BR7314,BR$54,2,2))*$DF$37</f>
        <v>0.23714300153605961</v>
      </c>
      <c r="DI7315" s="1">
        <f t="shared" ref="DI7315:DI7320" ca="1" si="38571">MAX(OFFSET(BT7315,$BR7314,BS$54,2,2))*$DF$37</f>
        <v>0.23714300153605961</v>
      </c>
      <c r="DJ7315" s="1">
        <f t="shared" ref="DJ7315:DJ7320" ca="1" si="38572">MAX(OFFSET(BU7315,$BR7314,BT$54,2,2))*$DF$37</f>
        <v>0.12094423974597829</v>
      </c>
      <c r="DK7315" s="1">
        <f t="shared" ref="DK7315:DK7320" ca="1" si="38573">MAX(OFFSET(BV7315,$BR7314,BU$54,2,2))*$DF$37</f>
        <v>0.6992553811644352</v>
      </c>
      <c r="DL7315" s="1">
        <f t="shared" ref="DL7315:DL7320" ca="1" si="38574">MAX(OFFSET(BW7315,$BR7314,BV$54,2,2))*$DF$37</f>
        <v>0.92200842299269392</v>
      </c>
      <c r="DM7315" s="1">
        <f t="shared" ref="DM7315:DM7320" ca="1" si="38575">MAX(OFFSET(BX7315,$BR7314,BW$54,2,2))*$DF$37</f>
        <v>0.23714300153605961</v>
      </c>
      <c r="DN7315" s="14"/>
      <c r="DO7315" s="50"/>
      <c r="DP7315" s="7">
        <v>1</v>
      </c>
      <c r="DQ7315" s="1">
        <f t="shared" ref="DQ7315:DQ7320" ca="1" si="38576">MAX(OFFSET(CF7315,$CE7314,CE$54,2,2))*$DF$37</f>
        <v>0.42673007297672289</v>
      </c>
      <c r="DR7315" s="1">
        <f t="shared" ref="DR7315:DR7320" ca="1" si="38577">MAX(OFFSET(CG7315,$CE7314,CF$54,2,2))*$DF$37</f>
        <v>0.75861252961099213</v>
      </c>
      <c r="DS7315" s="1">
        <f t="shared" ref="DS7315:DS7320" ca="1" si="38578">MAX(OFFSET(CH7315,$CE7314,CG$54,2,2))*$DF$37</f>
        <v>0.99126476142933195</v>
      </c>
      <c r="DT7315" s="1">
        <f t="shared" ref="DT7315:DT7320" ca="1" si="38579">MAX(OFFSET(CI7315,$CE7314,CH$54,2,2))*$DF$37</f>
        <v>0.9869505543931113</v>
      </c>
      <c r="DU7315" s="1">
        <f t="shared" ref="DU7315:DU7320" ca="1" si="38580">MAX(OFFSET(CJ7315,$CE7314,CI$54,2,2))*$DF$37</f>
        <v>0.98079672793937955</v>
      </c>
      <c r="DV7315" s="1">
        <f t="shared" ref="DV7315:DV7320" ca="1" si="38581">MAX(OFFSET(CK7315,$CE7314,CJ$54,2,2))*$DF$37</f>
        <v>0.42673007297672289</v>
      </c>
      <c r="DW7315" s="14"/>
      <c r="DX7315" s="14"/>
      <c r="DY7315" s="14"/>
      <c r="DZ7315" s="14"/>
      <c r="EA7315" s="14"/>
      <c r="EB7315" s="14"/>
      <c r="EC7315" s="14"/>
      <c r="ED7315" s="14"/>
      <c r="EE7315" s="14"/>
      <c r="EF7315" s="19"/>
      <c r="EG7315" s="23"/>
      <c r="EH7315" s="50"/>
      <c r="EI7315" s="7">
        <v>3</v>
      </c>
      <c r="EJ7315" s="1">
        <f t="shared" ca="1" si="38542"/>
        <v>0.83588110542180549</v>
      </c>
      <c r="EK7315" s="1">
        <f t="shared" ca="1" si="38543"/>
        <v>4.081843323233033E-2</v>
      </c>
      <c r="EL7315" s="1">
        <f t="shared" ca="1" si="38544"/>
        <v>8.41027764150825E-2</v>
      </c>
      <c r="EM7315" s="1">
        <f t="shared" ca="1" si="38545"/>
        <v>0.1107354482744399</v>
      </c>
      <c r="EN7315" s="25"/>
      <c r="EO7315" s="25"/>
      <c r="EP7315" s="25"/>
      <c r="EQ7315" s="25"/>
      <c r="ER7315" s="25"/>
      <c r="ES7315" s="25"/>
      <c r="ET7315" s="23"/>
      <c r="EU7315" s="14"/>
      <c r="EV7315" s="14"/>
      <c r="EW7315" s="14"/>
      <c r="EX7315" s="14"/>
      <c r="EY7315" s="14"/>
      <c r="EZ7315" s="14"/>
      <c r="FA7315" s="14"/>
      <c r="FB7315" s="14"/>
      <c r="FC7315" s="19"/>
    </row>
    <row r="7316" spans="1:159" x14ac:dyDescent="0.2">
      <c r="A7316" s="55"/>
      <c r="B7316" s="18">
        <v>16</v>
      </c>
      <c r="C7316" s="1">
        <f>学習データ!C7282*$B$37</f>
        <v>0</v>
      </c>
      <c r="D7316" s="1">
        <f>学習データ!D7282*$B$37</f>
        <v>0</v>
      </c>
      <c r="E7316" s="1">
        <f>学習データ!E7282*$B$37</f>
        <v>0</v>
      </c>
      <c r="F7316" s="1">
        <f>学習データ!F7282*$B$37</f>
        <v>0</v>
      </c>
      <c r="G7316" s="1">
        <f>学習データ!G7282*$B$37</f>
        <v>0</v>
      </c>
      <c r="H7316" s="1">
        <f>学習データ!H7282*$B$37</f>
        <v>0</v>
      </c>
      <c r="I7316" s="1">
        <f>学習データ!I7282*$B$37</f>
        <v>0</v>
      </c>
      <c r="J7316" s="1">
        <f>学習データ!J7282*$B$37</f>
        <v>169</v>
      </c>
      <c r="K7316" s="1">
        <f>学習データ!K7282*$B$37</f>
        <v>253</v>
      </c>
      <c r="L7316" s="1">
        <f>学習データ!L7282*$B$37</f>
        <v>245</v>
      </c>
      <c r="M7316" s="1">
        <f>学習データ!M7282*$B$37</f>
        <v>46</v>
      </c>
      <c r="N7316" s="1">
        <f>学習データ!N7282*$B$37</f>
        <v>0</v>
      </c>
      <c r="O7316" s="1">
        <f>学習データ!O7282*$B$37</f>
        <v>0</v>
      </c>
      <c r="P7316" s="1">
        <f>学習データ!P7282*$B$37</f>
        <v>0</v>
      </c>
      <c r="Q7316" s="1">
        <f>学習データ!Q7282*$B$37</f>
        <v>0</v>
      </c>
      <c r="R7316" s="1">
        <f>学習データ!R7282*$B$37</f>
        <v>0</v>
      </c>
      <c r="S7316" s="1">
        <f>学習データ!S7282*$B$37</f>
        <v>152</v>
      </c>
      <c r="T7316" s="1">
        <f>学習データ!T7282*$B$37</f>
        <v>253</v>
      </c>
      <c r="U7316" s="1">
        <f>学習データ!U7282*$B$37</f>
        <v>193</v>
      </c>
      <c r="V7316" s="1">
        <f>学習データ!V7282*$B$37</f>
        <v>0</v>
      </c>
      <c r="W7316" s="1">
        <f>学習データ!W7282*$B$37</f>
        <v>0</v>
      </c>
      <c r="X7316" s="1">
        <f>学習データ!X7282*$B$37</f>
        <v>0</v>
      </c>
      <c r="Y7316" s="1">
        <f>学習データ!Y7282*$B$37</f>
        <v>0</v>
      </c>
      <c r="Z7316" s="1">
        <f>学習データ!Z7282*$B$37</f>
        <v>0</v>
      </c>
      <c r="AA7316" s="1">
        <f>学習データ!AA7282*$B$37</f>
        <v>0</v>
      </c>
      <c r="AB7316" s="1">
        <f>学習データ!AB7282*$B$37</f>
        <v>0</v>
      </c>
      <c r="AC7316" s="1">
        <f>学習データ!AC7282*$B$37</f>
        <v>0</v>
      </c>
      <c r="AD7316" s="1">
        <f>学習データ!AD7282*$B$37</f>
        <v>0</v>
      </c>
      <c r="AE7316" s="14"/>
      <c r="AF7316" s="14"/>
      <c r="AG7316" s="14"/>
      <c r="AH7316" s="29"/>
      <c r="AI7316" s="25"/>
      <c r="AJ7316" s="25"/>
      <c r="AK7316" s="25"/>
      <c r="AL7316" s="25"/>
      <c r="AM7316" s="25"/>
      <c r="AN7316" s="25"/>
      <c r="AO7316" s="25"/>
      <c r="AP7316" s="25"/>
      <c r="AQ7316" s="25"/>
      <c r="AR7316" s="25"/>
      <c r="AS7316" s="25"/>
      <c r="AT7316" s="25"/>
      <c r="AU7316" s="25"/>
      <c r="AV7316" s="25"/>
      <c r="AW7316" s="25"/>
      <c r="AX7316" s="25"/>
      <c r="AY7316" s="25"/>
      <c r="AZ7316" s="25"/>
      <c r="BA7316" s="25"/>
      <c r="BB7316" s="25"/>
      <c r="BC7316" s="25"/>
      <c r="BD7316" s="25"/>
      <c r="BE7316" s="25"/>
      <c r="BF7316" s="25"/>
      <c r="BG7316" s="25"/>
      <c r="BH7316" s="25"/>
      <c r="BI7316" s="25"/>
      <c r="BJ7316" s="25"/>
      <c r="BK7316" s="25"/>
      <c r="BL7316" s="25"/>
      <c r="BM7316" s="25"/>
      <c r="BN7316" s="25"/>
      <c r="BO7316" s="25"/>
      <c r="BP7316" s="25"/>
      <c r="BQ7316" s="23"/>
      <c r="BR7316" s="7">
        <v>2</v>
      </c>
      <c r="BS7316" s="1">
        <f t="shared" ca="1" si="38548"/>
        <v>0.23714300153605961</v>
      </c>
      <c r="BT7316" s="1">
        <f t="shared" ca="1" si="38549"/>
        <v>0.23714300153605961</v>
      </c>
      <c r="BU7316" s="1">
        <f t="shared" ca="1" si="38550"/>
        <v>0.18894077061719308</v>
      </c>
      <c r="BV7316" s="1">
        <f t="shared" ca="1" si="38551"/>
        <v>2.6347028047141599E-3</v>
      </c>
      <c r="BW7316" s="1">
        <f t="shared" ca="1" si="38552"/>
        <v>9.8892707381562098E-2</v>
      </c>
      <c r="BX7316" s="1">
        <f t="shared" ca="1" si="38553"/>
        <v>0.12094423974597829</v>
      </c>
      <c r="BY7316" s="1">
        <f t="shared" ca="1" si="38554"/>
        <v>0.6992553811644352</v>
      </c>
      <c r="BZ7316" s="1">
        <f t="shared" ca="1" si="38555"/>
        <v>9.8776875345138127E-2</v>
      </c>
      <c r="CA7316" s="1">
        <f t="shared" ca="1" si="38556"/>
        <v>0.92200842299269392</v>
      </c>
      <c r="CB7316" s="1">
        <f t="shared" ca="1" si="38557"/>
        <v>0.20844375052588732</v>
      </c>
      <c r="CC7316" s="1">
        <f t="shared" ca="1" si="38558"/>
        <v>0.23714300153605961</v>
      </c>
      <c r="CD7316" s="25"/>
      <c r="CE7316" s="7">
        <v>2</v>
      </c>
      <c r="CF7316" s="1">
        <f t="shared" ca="1" si="38559"/>
        <v>0.42673007297672289</v>
      </c>
      <c r="CG7316" s="1">
        <f t="shared" ca="1" si="38560"/>
        <v>0.42673007297672289</v>
      </c>
      <c r="CH7316" s="1">
        <f t="shared" ca="1" si="38561"/>
        <v>0.42646581536631528</v>
      </c>
      <c r="CI7316" s="1">
        <f t="shared" ca="1" si="38562"/>
        <v>0.75861252961099213</v>
      </c>
      <c r="CJ7316" s="1">
        <f t="shared" ca="1" si="38563"/>
        <v>0.98107227343653147</v>
      </c>
      <c r="CK7316" s="1">
        <f t="shared" ca="1" si="38564"/>
        <v>0.99126476142933195</v>
      </c>
      <c r="CL7316" s="1">
        <f t="shared" ca="1" si="38565"/>
        <v>0.98486775780581093</v>
      </c>
      <c r="CM7316" s="1">
        <f t="shared" ca="1" si="38566"/>
        <v>0.9869505543931113</v>
      </c>
      <c r="CN7316" s="1">
        <f t="shared" ca="1" si="38567"/>
        <v>0.98079672793937955</v>
      </c>
      <c r="CO7316" s="1">
        <f t="shared" ca="1" si="38568"/>
        <v>0.44646898556768094</v>
      </c>
      <c r="CP7316" s="1">
        <f t="shared" ca="1" si="38569"/>
        <v>0.42673007297672289</v>
      </c>
      <c r="CQ7316" s="25"/>
      <c r="CR7316" s="25"/>
      <c r="CS7316" s="25"/>
      <c r="CT7316" s="25"/>
      <c r="CU7316" s="25"/>
      <c r="CV7316" s="25"/>
      <c r="CW7316" s="25"/>
      <c r="CX7316" s="25"/>
      <c r="CY7316" s="25"/>
      <c r="CZ7316" s="25"/>
      <c r="DA7316" s="25"/>
      <c r="DB7316" s="25"/>
      <c r="DC7316" s="25"/>
      <c r="DD7316" s="25"/>
      <c r="DE7316" s="40"/>
      <c r="DF7316" s="50"/>
      <c r="DG7316" s="7">
        <v>2</v>
      </c>
      <c r="DH7316" s="1">
        <f t="shared" ca="1" si="38570"/>
        <v>0.23714300153605961</v>
      </c>
      <c r="DI7316" s="1">
        <f t="shared" ca="1" si="38571"/>
        <v>0.99999691090304932</v>
      </c>
      <c r="DJ7316" s="1">
        <f t="shared" ca="1" si="38572"/>
        <v>0.99999999854317712</v>
      </c>
      <c r="DK7316" s="1">
        <f t="shared" ca="1" si="38573"/>
        <v>0.99454695148759298</v>
      </c>
      <c r="DL7316" s="1">
        <f t="shared" ca="1" si="38574"/>
        <v>0.89660107537752654</v>
      </c>
      <c r="DM7316" s="1">
        <f t="shared" ca="1" si="38575"/>
        <v>0.23714300153605961</v>
      </c>
      <c r="DN7316" s="14"/>
      <c r="DO7316" s="50"/>
      <c r="DP7316" s="7">
        <v>2</v>
      </c>
      <c r="DQ7316" s="1">
        <f t="shared" ca="1" si="38576"/>
        <v>0.76610633735346045</v>
      </c>
      <c r="DR7316" s="1">
        <f t="shared" ca="1" si="38577"/>
        <v>0.99983298923519781</v>
      </c>
      <c r="DS7316" s="1">
        <f t="shared" ca="1" si="38578"/>
        <v>0.99999954479092579</v>
      </c>
      <c r="DT7316" s="1">
        <f t="shared" ca="1" si="38579"/>
        <v>0.99998465389685931</v>
      </c>
      <c r="DU7316" s="1">
        <f t="shared" ca="1" si="38580"/>
        <v>0.99983990199651118</v>
      </c>
      <c r="DV7316" s="1">
        <f t="shared" ca="1" si="38581"/>
        <v>0.42673007297672289</v>
      </c>
      <c r="DW7316" s="14"/>
      <c r="DX7316" s="14"/>
      <c r="DY7316" s="14"/>
      <c r="DZ7316" s="14"/>
      <c r="EA7316" s="14"/>
      <c r="EB7316" s="14"/>
      <c r="EC7316" s="14"/>
      <c r="ED7316" s="14"/>
      <c r="EE7316" s="14"/>
      <c r="EF7316" s="19"/>
      <c r="EG7316" s="23"/>
      <c r="EH7316" s="50"/>
      <c r="EI7316" s="7">
        <v>4</v>
      </c>
      <c r="EJ7316" s="1">
        <f t="shared" ca="1" si="38542"/>
        <v>0.8734858588119121</v>
      </c>
      <c r="EK7316" s="1">
        <f t="shared" ca="1" si="38543"/>
        <v>1.3600127113206051E-3</v>
      </c>
      <c r="EL7316" s="1">
        <f t="shared" ca="1" si="38544"/>
        <v>3.3211975290319386E-4</v>
      </c>
      <c r="EM7316" s="1">
        <f t="shared" ca="1" si="38545"/>
        <v>9.9857443618301348E-3</v>
      </c>
      <c r="EN7316" s="25"/>
      <c r="EO7316" s="25"/>
      <c r="EP7316" s="25"/>
      <c r="EQ7316" s="25"/>
      <c r="ER7316" s="25"/>
      <c r="ES7316" s="25"/>
      <c r="ET7316" s="23"/>
      <c r="EU7316" s="14"/>
      <c r="EV7316" s="14"/>
      <c r="EW7316" s="14"/>
      <c r="EX7316" s="14"/>
      <c r="EY7316" s="14"/>
      <c r="EZ7316" s="14"/>
      <c r="FA7316" s="14"/>
      <c r="FB7316" s="14"/>
      <c r="FC7316" s="19"/>
    </row>
    <row r="7317" spans="1:159" x14ac:dyDescent="0.2">
      <c r="A7317" s="55"/>
      <c r="B7317" s="18">
        <v>17</v>
      </c>
      <c r="C7317" s="1">
        <f>学習データ!C7283*$B$37</f>
        <v>0</v>
      </c>
      <c r="D7317" s="1">
        <f>学習データ!D7283*$B$37</f>
        <v>0</v>
      </c>
      <c r="E7317" s="1">
        <f>学習データ!E7283*$B$37</f>
        <v>0</v>
      </c>
      <c r="F7317" s="1">
        <f>学習データ!F7283*$B$37</f>
        <v>0</v>
      </c>
      <c r="G7317" s="1">
        <f>学習データ!G7283*$B$37</f>
        <v>0</v>
      </c>
      <c r="H7317" s="1">
        <f>学習データ!H7283*$B$37</f>
        <v>0</v>
      </c>
      <c r="I7317" s="1">
        <f>学習データ!I7283*$B$37</f>
        <v>0</v>
      </c>
      <c r="J7317" s="1">
        <f>学習データ!J7283*$B$37</f>
        <v>0</v>
      </c>
      <c r="K7317" s="1">
        <f>学習データ!K7283*$B$37</f>
        <v>0</v>
      </c>
      <c r="L7317" s="1">
        <f>学習データ!L7283*$B$37</f>
        <v>0</v>
      </c>
      <c r="M7317" s="1">
        <f>学習データ!M7283*$B$37</f>
        <v>0</v>
      </c>
      <c r="N7317" s="1">
        <f>学習データ!N7283*$B$37</f>
        <v>0</v>
      </c>
      <c r="O7317" s="1">
        <f>学習データ!O7283*$B$37</f>
        <v>0</v>
      </c>
      <c r="P7317" s="1">
        <f>学習データ!P7283*$B$37</f>
        <v>0</v>
      </c>
      <c r="Q7317" s="1">
        <f>学習データ!Q7283*$B$37</f>
        <v>0</v>
      </c>
      <c r="R7317" s="1">
        <f>学習データ!R7283*$B$37</f>
        <v>25</v>
      </c>
      <c r="S7317" s="1">
        <f>学習データ!S7283*$B$37</f>
        <v>254</v>
      </c>
      <c r="T7317" s="1">
        <f>学習データ!T7283*$B$37</f>
        <v>254</v>
      </c>
      <c r="U7317" s="1">
        <f>学習データ!U7283*$B$37</f>
        <v>130</v>
      </c>
      <c r="V7317" s="1">
        <f>学習データ!V7283*$B$37</f>
        <v>0</v>
      </c>
      <c r="W7317" s="1">
        <f>学習データ!W7283*$B$37</f>
        <v>0</v>
      </c>
      <c r="X7317" s="1">
        <f>学習データ!X7283*$B$37</f>
        <v>0</v>
      </c>
      <c r="Y7317" s="1">
        <f>学習データ!Y7283*$B$37</f>
        <v>0</v>
      </c>
      <c r="Z7317" s="1">
        <f>学習データ!Z7283*$B$37</f>
        <v>0</v>
      </c>
      <c r="AA7317" s="1">
        <f>学習データ!AA7283*$B$37</f>
        <v>0</v>
      </c>
      <c r="AB7317" s="1">
        <f>学習データ!AB7283*$B$37</f>
        <v>0</v>
      </c>
      <c r="AC7317" s="1">
        <f>学習データ!AC7283*$B$37</f>
        <v>0</v>
      </c>
      <c r="AD7317" s="1">
        <f>学習データ!AD7283*$B$37</f>
        <v>0</v>
      </c>
      <c r="AE7317" s="14"/>
      <c r="AF7317" s="7"/>
      <c r="AG7317" s="7" t="s">
        <v>3</v>
      </c>
      <c r="AH7317" s="29"/>
      <c r="AI7317" s="25"/>
      <c r="AJ7317" s="25"/>
      <c r="AK7317" s="25"/>
      <c r="AL7317" s="25"/>
      <c r="AM7317" s="25"/>
      <c r="AN7317" s="25"/>
      <c r="AO7317" s="25"/>
      <c r="AP7317" s="25"/>
      <c r="AQ7317" s="25"/>
      <c r="AR7317" s="25"/>
      <c r="AS7317" s="25"/>
      <c r="AT7317" s="25"/>
      <c r="AU7317" s="25"/>
      <c r="AV7317" s="25"/>
      <c r="AW7317" s="25"/>
      <c r="AX7317" s="25"/>
      <c r="AY7317" s="25"/>
      <c r="AZ7317" s="25"/>
      <c r="BA7317" s="25"/>
      <c r="BB7317" s="25"/>
      <c r="BC7317" s="25"/>
      <c r="BD7317" s="25"/>
      <c r="BE7317" s="25"/>
      <c r="BF7317" s="25"/>
      <c r="BG7317" s="25"/>
      <c r="BH7317" s="25"/>
      <c r="BI7317" s="25"/>
      <c r="BJ7317" s="25"/>
      <c r="BK7317" s="25"/>
      <c r="BL7317" s="25"/>
      <c r="BM7317" s="25"/>
      <c r="BN7317" s="25"/>
      <c r="BO7317" s="25"/>
      <c r="BP7317" s="25"/>
      <c r="BQ7317" s="23"/>
      <c r="BR7317" s="7">
        <v>3</v>
      </c>
      <c r="BS7317" s="1">
        <f t="shared" ca="1" si="38548"/>
        <v>0.23714300153605961</v>
      </c>
      <c r="BT7317" s="1">
        <f t="shared" ca="1" si="38549"/>
        <v>0.18894077061719308</v>
      </c>
      <c r="BU7317" s="1">
        <f t="shared" ca="1" si="38550"/>
        <v>2.644725858823754E-3</v>
      </c>
      <c r="BV7317" s="1">
        <f t="shared" ca="1" si="38551"/>
        <v>0.13243475312875722</v>
      </c>
      <c r="BW7317" s="1">
        <f t="shared" ca="1" si="38552"/>
        <v>0.8120460055287857</v>
      </c>
      <c r="BX7317" s="1">
        <f t="shared" ca="1" si="38553"/>
        <v>0.99646747419413073</v>
      </c>
      <c r="BY7317" s="1">
        <f t="shared" ca="1" si="38554"/>
        <v>0.99454695148759298</v>
      </c>
      <c r="BZ7317" s="1">
        <f t="shared" ca="1" si="38555"/>
        <v>0.81648130007971043</v>
      </c>
      <c r="CA7317" s="1">
        <f t="shared" ca="1" si="38556"/>
        <v>0.88668637733124089</v>
      </c>
      <c r="CB7317" s="1">
        <f t="shared" ca="1" si="38557"/>
        <v>0.89660107537752654</v>
      </c>
      <c r="CC7317" s="1">
        <f t="shared" ca="1" si="38558"/>
        <v>0.23714300153605961</v>
      </c>
      <c r="CD7317" s="25"/>
      <c r="CE7317" s="7">
        <v>3</v>
      </c>
      <c r="CF7317" s="1">
        <f t="shared" ca="1" si="38559"/>
        <v>0.42673007297672289</v>
      </c>
      <c r="CG7317" s="1">
        <f t="shared" ca="1" si="38560"/>
        <v>0.42646581536631528</v>
      </c>
      <c r="CH7317" s="1">
        <f t="shared" ca="1" si="38561"/>
        <v>0.76371497685315315</v>
      </c>
      <c r="CI7317" s="1">
        <f t="shared" ca="1" si="38562"/>
        <v>0.97785725725497552</v>
      </c>
      <c r="CJ7317" s="1">
        <f t="shared" ca="1" si="38563"/>
        <v>0.99838692814771557</v>
      </c>
      <c r="CK7317" s="1">
        <f t="shared" ca="1" si="38564"/>
        <v>0.99839200420178598</v>
      </c>
      <c r="CL7317" s="1">
        <f t="shared" ca="1" si="38565"/>
        <v>0.99997507595845425</v>
      </c>
      <c r="CM7317" s="1">
        <f t="shared" ca="1" si="38566"/>
        <v>0.99892338945649384</v>
      </c>
      <c r="CN7317" s="1">
        <f t="shared" ca="1" si="38567"/>
        <v>0.99983990199651118</v>
      </c>
      <c r="CO7317" s="1">
        <f t="shared" ca="1" si="38568"/>
        <v>0.77345435262429652</v>
      </c>
      <c r="CP7317" s="1">
        <f t="shared" ca="1" si="38569"/>
        <v>0.42673007297672289</v>
      </c>
      <c r="CQ7317" s="25"/>
      <c r="CR7317" s="25"/>
      <c r="CS7317" s="25"/>
      <c r="CT7317" s="25"/>
      <c r="CU7317" s="25"/>
      <c r="CV7317" s="25"/>
      <c r="CW7317" s="25"/>
      <c r="CX7317" s="25"/>
      <c r="CY7317" s="25"/>
      <c r="CZ7317" s="25"/>
      <c r="DA7317" s="25"/>
      <c r="DB7317" s="25"/>
      <c r="DC7317" s="25"/>
      <c r="DD7317" s="25"/>
      <c r="DE7317" s="40"/>
      <c r="DF7317" s="50"/>
      <c r="DG7317" s="7">
        <v>3</v>
      </c>
      <c r="DH7317" s="1">
        <f t="shared" ca="1" si="38570"/>
        <v>0.99992939535635084</v>
      </c>
      <c r="DI7317" s="1">
        <f t="shared" ca="1" si="38571"/>
        <v>0.99999999899696679</v>
      </c>
      <c r="DJ7317" s="1">
        <f t="shared" ca="1" si="38572"/>
        <v>0.99999999850690835</v>
      </c>
      <c r="DK7317" s="1">
        <f t="shared" ca="1" si="38573"/>
        <v>0.99999588385835114</v>
      </c>
      <c r="DL7317" s="1">
        <f t="shared" ca="1" si="38574"/>
        <v>0.97232597491405703</v>
      </c>
      <c r="DM7317" s="1">
        <f t="shared" ca="1" si="38575"/>
        <v>0.23714300153605961</v>
      </c>
      <c r="DN7317" s="14"/>
      <c r="DO7317" s="50"/>
      <c r="DP7317" s="7">
        <v>3</v>
      </c>
      <c r="DQ7317" s="1">
        <f t="shared" ca="1" si="38576"/>
        <v>0.99900989567376453</v>
      </c>
      <c r="DR7317" s="1">
        <f t="shared" ca="1" si="38577"/>
        <v>0.99999183238313305</v>
      </c>
      <c r="DS7317" s="1">
        <f t="shared" ca="1" si="38578"/>
        <v>0.99999774915326467</v>
      </c>
      <c r="DT7317" s="1">
        <f t="shared" ca="1" si="38579"/>
        <v>0.99950616006279969</v>
      </c>
      <c r="DU7317" s="1">
        <f t="shared" ca="1" si="38580"/>
        <v>0.99530722507026659</v>
      </c>
      <c r="DV7317" s="1">
        <f t="shared" ca="1" si="38581"/>
        <v>0.42673007297672289</v>
      </c>
      <c r="DW7317" s="14"/>
      <c r="DX7317" s="14"/>
      <c r="DY7317" s="14"/>
      <c r="DZ7317" s="14"/>
      <c r="EA7317" s="14"/>
      <c r="EB7317" s="14"/>
      <c r="EC7317" s="14"/>
      <c r="ED7317" s="14"/>
      <c r="EE7317" s="14"/>
      <c r="EF7317" s="19"/>
      <c r="EG7317" s="23"/>
      <c r="EH7317" s="14"/>
      <c r="EI7317" s="14"/>
      <c r="EJ7317" s="14"/>
      <c r="EK7317" s="14"/>
      <c r="EL7317" s="14"/>
      <c r="EM7317" s="14"/>
      <c r="EN7317" s="25"/>
      <c r="EO7317" s="25"/>
      <c r="EP7317" s="25"/>
      <c r="EQ7317" s="25"/>
      <c r="ER7317" s="25"/>
      <c r="ES7317" s="25"/>
      <c r="ET7317" s="23"/>
      <c r="EU7317" s="14"/>
      <c r="EV7317" s="14"/>
      <c r="EW7317" s="14"/>
      <c r="EX7317" s="14"/>
      <c r="EY7317" s="14"/>
      <c r="EZ7317" s="14"/>
      <c r="FA7317" s="14"/>
      <c r="FB7317" s="14"/>
      <c r="FC7317" s="19"/>
    </row>
    <row r="7318" spans="1:159" x14ac:dyDescent="0.2">
      <c r="A7318" s="55"/>
      <c r="B7318" s="18">
        <v>18</v>
      </c>
      <c r="C7318" s="1">
        <f>学習データ!C7284*$B$37</f>
        <v>0</v>
      </c>
      <c r="D7318" s="1">
        <f>学習データ!D7284*$B$37</f>
        <v>0</v>
      </c>
      <c r="E7318" s="1">
        <f>学習データ!E7284*$B$37</f>
        <v>0</v>
      </c>
      <c r="F7318" s="1">
        <f>学習データ!F7284*$B$37</f>
        <v>0</v>
      </c>
      <c r="G7318" s="1">
        <f>学習データ!G7284*$B$37</f>
        <v>0</v>
      </c>
      <c r="H7318" s="1">
        <f>学習データ!H7284*$B$37</f>
        <v>0</v>
      </c>
      <c r="I7318" s="1">
        <f>学習データ!I7284*$B$37</f>
        <v>0</v>
      </c>
      <c r="J7318" s="1">
        <f>学習データ!J7284*$B$37</f>
        <v>0</v>
      </c>
      <c r="K7318" s="1">
        <f>学習データ!K7284*$B$37</f>
        <v>0</v>
      </c>
      <c r="L7318" s="1">
        <f>学習データ!L7284*$B$37</f>
        <v>0</v>
      </c>
      <c r="M7318" s="1">
        <f>学習データ!M7284*$B$37</f>
        <v>0</v>
      </c>
      <c r="N7318" s="1">
        <f>学習データ!N7284*$B$37</f>
        <v>0</v>
      </c>
      <c r="O7318" s="1">
        <f>学習データ!O7284*$B$37</f>
        <v>0</v>
      </c>
      <c r="P7318" s="1">
        <f>学習データ!P7284*$B$37</f>
        <v>0</v>
      </c>
      <c r="Q7318" s="1">
        <f>学習データ!Q7284*$B$37</f>
        <v>2</v>
      </c>
      <c r="R7318" s="1">
        <f>学習データ!R7284*$B$37</f>
        <v>105</v>
      </c>
      <c r="S7318" s="1">
        <f>学習データ!S7284*$B$37</f>
        <v>253</v>
      </c>
      <c r="T7318" s="1">
        <f>学習データ!T7284*$B$37</f>
        <v>214</v>
      </c>
      <c r="U7318" s="1">
        <f>学習データ!U7284*$B$37</f>
        <v>31</v>
      </c>
      <c r="V7318" s="1">
        <f>学習データ!V7284*$B$37</f>
        <v>0</v>
      </c>
      <c r="W7318" s="1">
        <f>学習データ!W7284*$B$37</f>
        <v>0</v>
      </c>
      <c r="X7318" s="1">
        <f>学習データ!X7284*$B$37</f>
        <v>0</v>
      </c>
      <c r="Y7318" s="1">
        <f>学習データ!Y7284*$B$37</f>
        <v>0</v>
      </c>
      <c r="Z7318" s="1">
        <f>学習データ!Z7284*$B$37</f>
        <v>0</v>
      </c>
      <c r="AA7318" s="1">
        <f>学習データ!AA7284*$B$37</f>
        <v>0</v>
      </c>
      <c r="AB7318" s="1">
        <f>学習データ!AB7284*$B$37</f>
        <v>0</v>
      </c>
      <c r="AC7318" s="1">
        <f>学習データ!AC7284*$B$37</f>
        <v>0</v>
      </c>
      <c r="AD7318" s="1">
        <f>学習データ!AD7284*$B$37</f>
        <v>0</v>
      </c>
      <c r="AE7318" s="14"/>
      <c r="AF7318" s="7">
        <v>0</v>
      </c>
      <c r="AG7318" s="1">
        <f>IF(学習データ!AG7267=0,1,0)</f>
        <v>0</v>
      </c>
      <c r="AH7318" s="29"/>
      <c r="AI7318" s="25"/>
      <c r="AJ7318" s="25"/>
      <c r="AK7318" s="25"/>
      <c r="AL7318" s="25"/>
      <c r="AM7318" s="25"/>
      <c r="AN7318" s="25"/>
      <c r="AO7318" s="25"/>
      <c r="AP7318" s="25"/>
      <c r="AQ7318" s="25"/>
      <c r="AR7318" s="25"/>
      <c r="AS7318" s="25"/>
      <c r="AT7318" s="25"/>
      <c r="AU7318" s="25"/>
      <c r="AV7318" s="25"/>
      <c r="AW7318" s="25"/>
      <c r="AX7318" s="25"/>
      <c r="AY7318" s="25"/>
      <c r="AZ7318" s="25"/>
      <c r="BA7318" s="25"/>
      <c r="BB7318" s="25"/>
      <c r="BC7318" s="25"/>
      <c r="BD7318" s="25"/>
      <c r="BE7318" s="25"/>
      <c r="BF7318" s="25"/>
      <c r="BG7318" s="25"/>
      <c r="BH7318" s="25"/>
      <c r="BI7318" s="25"/>
      <c r="BJ7318" s="25"/>
      <c r="BK7318" s="25"/>
      <c r="BL7318" s="25"/>
      <c r="BM7318" s="25"/>
      <c r="BN7318" s="25"/>
      <c r="BO7318" s="25"/>
      <c r="BP7318" s="25"/>
      <c r="BQ7318" s="23"/>
      <c r="BR7318" s="7">
        <v>4</v>
      </c>
      <c r="BS7318" s="1">
        <f t="shared" ca="1" si="38548"/>
        <v>0.19087046584536344</v>
      </c>
      <c r="BT7318" s="1">
        <f t="shared" ca="1" si="38549"/>
        <v>3.2447159587553134E-3</v>
      </c>
      <c r="BU7318" s="1">
        <f t="shared" ca="1" si="38550"/>
        <v>0.13090962957618074</v>
      </c>
      <c r="BV7318" s="1">
        <f t="shared" ca="1" si="38551"/>
        <v>0.99999691090304932</v>
      </c>
      <c r="BW7318" s="1">
        <f t="shared" ca="1" si="38552"/>
        <v>0.99999999854317712</v>
      </c>
      <c r="BX7318" s="1">
        <f t="shared" ca="1" si="38553"/>
        <v>0.99999999833937259</v>
      </c>
      <c r="BY7318" s="1">
        <f t="shared" ca="1" si="38554"/>
        <v>0.98971547012057914</v>
      </c>
      <c r="BZ7318" s="1">
        <f t="shared" ca="1" si="38555"/>
        <v>4.4203093230382316E-2</v>
      </c>
      <c r="CA7318" s="1">
        <f t="shared" ca="1" si="38556"/>
        <v>0.39231201747201289</v>
      </c>
      <c r="CB7318" s="1">
        <f t="shared" ca="1" si="38557"/>
        <v>0.82799735887644399</v>
      </c>
      <c r="CC7318" s="1">
        <f t="shared" ca="1" si="38558"/>
        <v>0.23714300153605961</v>
      </c>
      <c r="CD7318" s="25"/>
      <c r="CE7318" s="7">
        <v>4</v>
      </c>
      <c r="CF7318" s="1">
        <f t="shared" ca="1" si="38559"/>
        <v>0.42647730395571137</v>
      </c>
      <c r="CG7318" s="1">
        <f t="shared" ca="1" si="38560"/>
        <v>0.76610633735346045</v>
      </c>
      <c r="CH7318" s="1">
        <f t="shared" ca="1" si="38561"/>
        <v>0.9751015713264487</v>
      </c>
      <c r="CI7318" s="1">
        <f t="shared" ca="1" si="38562"/>
        <v>0.99983298923519781</v>
      </c>
      <c r="CJ7318" s="1">
        <f t="shared" ca="1" si="38563"/>
        <v>0.99987848504915</v>
      </c>
      <c r="CK7318" s="1">
        <f t="shared" ca="1" si="38564"/>
        <v>0.99999954479092579</v>
      </c>
      <c r="CL7318" s="1">
        <f t="shared" ca="1" si="38565"/>
        <v>0.99998465389685931</v>
      </c>
      <c r="CM7318" s="1">
        <f t="shared" ca="1" si="38566"/>
        <v>0.99980999655606428</v>
      </c>
      <c r="CN7318" s="1">
        <f t="shared" ca="1" si="38567"/>
        <v>0.99978511841070961</v>
      </c>
      <c r="CO7318" s="1">
        <f t="shared" ca="1" si="38568"/>
        <v>0.99557475127302142</v>
      </c>
      <c r="CP7318" s="1">
        <f t="shared" ca="1" si="38569"/>
        <v>0.42673007297672289</v>
      </c>
      <c r="CQ7318" s="25"/>
      <c r="CR7318" s="25"/>
      <c r="CS7318" s="25"/>
      <c r="CT7318" s="25"/>
      <c r="CU7318" s="25"/>
      <c r="CV7318" s="25"/>
      <c r="CW7318" s="25"/>
      <c r="CX7318" s="25"/>
      <c r="CY7318" s="25"/>
      <c r="CZ7318" s="25"/>
      <c r="DA7318" s="25"/>
      <c r="DB7318" s="25"/>
      <c r="DC7318" s="25"/>
      <c r="DD7318" s="25"/>
      <c r="DE7318" s="40"/>
      <c r="DF7318" s="50"/>
      <c r="DG7318" s="7">
        <v>4</v>
      </c>
      <c r="DH7318" s="1">
        <f t="shared" ca="1" si="38570"/>
        <v>0.9999999460701825</v>
      </c>
      <c r="DI7318" s="1">
        <f t="shared" ca="1" si="38571"/>
        <v>0.99535344756054223</v>
      </c>
      <c r="DJ7318" s="1">
        <f t="shared" ca="1" si="38572"/>
        <v>0.99992373010642266</v>
      </c>
      <c r="DK7318" s="1">
        <f t="shared" ca="1" si="38573"/>
        <v>0.99970970949710558</v>
      </c>
      <c r="DL7318" s="1">
        <f t="shared" ca="1" si="38574"/>
        <v>0.84793663650344708</v>
      </c>
      <c r="DM7318" s="1">
        <f t="shared" ca="1" si="38575"/>
        <v>0.23714300153605961</v>
      </c>
      <c r="DN7318" s="14"/>
      <c r="DO7318" s="50"/>
      <c r="DP7318" s="7">
        <v>4</v>
      </c>
      <c r="DQ7318" s="1">
        <f t="shared" ca="1" si="38576"/>
        <v>0.98046313936601448</v>
      </c>
      <c r="DR7318" s="1">
        <f t="shared" ca="1" si="38577"/>
        <v>0.98370217554903316</v>
      </c>
      <c r="DS7318" s="1">
        <f t="shared" ca="1" si="38578"/>
        <v>0.99978352156849204</v>
      </c>
      <c r="DT7318" s="1">
        <f t="shared" ca="1" si="38579"/>
        <v>0.99970393481701736</v>
      </c>
      <c r="DU7318" s="1">
        <f t="shared" ca="1" si="38580"/>
        <v>0.999580860070303</v>
      </c>
      <c r="DV7318" s="1">
        <f t="shared" ca="1" si="38581"/>
        <v>0.42673007297672289</v>
      </c>
      <c r="DW7318" s="14"/>
      <c r="DX7318" s="14"/>
      <c r="DY7318" s="14"/>
      <c r="DZ7318" s="14"/>
      <c r="EA7318" s="14"/>
      <c r="EB7318" s="14"/>
      <c r="EC7318" s="14"/>
      <c r="ED7318" s="14"/>
      <c r="EE7318" s="14"/>
      <c r="EF7318" s="19"/>
      <c r="EG7318" s="23"/>
      <c r="EH7318" s="50">
        <v>4</v>
      </c>
      <c r="EI7318" s="7">
        <v>0</v>
      </c>
      <c r="EJ7318" s="7">
        <v>1</v>
      </c>
      <c r="EK7318" s="7">
        <v>2</v>
      </c>
      <c r="EL7318" s="7">
        <v>3</v>
      </c>
      <c r="EM7318" s="7">
        <v>4</v>
      </c>
      <c r="EN7318" s="25"/>
      <c r="EO7318" s="25"/>
      <c r="EP7318" s="25"/>
      <c r="EQ7318" s="25"/>
      <c r="ER7318" s="25"/>
      <c r="ES7318" s="25"/>
      <c r="ET7318" s="23"/>
      <c r="EU7318" s="14"/>
      <c r="EV7318" s="14"/>
      <c r="EW7318" s="14"/>
      <c r="EX7318" s="14"/>
      <c r="EY7318" s="14"/>
      <c r="EZ7318" s="14"/>
      <c r="FA7318" s="14"/>
      <c r="FB7318" s="14"/>
      <c r="FC7318" s="19"/>
    </row>
    <row r="7319" spans="1:159" x14ac:dyDescent="0.2">
      <c r="A7319" s="55"/>
      <c r="B7319" s="18">
        <v>19</v>
      </c>
      <c r="C7319" s="1">
        <f>学習データ!C7285*$B$37</f>
        <v>0</v>
      </c>
      <c r="D7319" s="1">
        <f>学習データ!D7285*$B$37</f>
        <v>0</v>
      </c>
      <c r="E7319" s="1">
        <f>学習データ!E7285*$B$37</f>
        <v>0</v>
      </c>
      <c r="F7319" s="1">
        <f>学習データ!F7285*$B$37</f>
        <v>0</v>
      </c>
      <c r="G7319" s="1">
        <f>学習データ!G7285*$B$37</f>
        <v>0</v>
      </c>
      <c r="H7319" s="1">
        <f>学習データ!H7285*$B$37</f>
        <v>0</v>
      </c>
      <c r="I7319" s="1">
        <f>学習データ!I7285*$B$37</f>
        <v>0</v>
      </c>
      <c r="J7319" s="1">
        <f>学習データ!J7285*$B$37</f>
        <v>0</v>
      </c>
      <c r="K7319" s="1">
        <f>学習データ!K7285*$B$37</f>
        <v>0</v>
      </c>
      <c r="L7319" s="1">
        <f>学習データ!L7285*$B$37</f>
        <v>0</v>
      </c>
      <c r="M7319" s="1">
        <f>学習データ!M7285*$B$37</f>
        <v>0</v>
      </c>
      <c r="N7319" s="1">
        <f>学習データ!N7285*$B$37</f>
        <v>0</v>
      </c>
      <c r="O7319" s="1">
        <f>学習データ!O7285*$B$37</f>
        <v>86</v>
      </c>
      <c r="P7319" s="1">
        <f>学習データ!P7285*$B$37</f>
        <v>157</v>
      </c>
      <c r="Q7319" s="1">
        <f>学習データ!Q7285*$B$37</f>
        <v>163</v>
      </c>
      <c r="R7319" s="1">
        <f>学習データ!R7285*$B$37</f>
        <v>253</v>
      </c>
      <c r="S7319" s="1">
        <f>学習データ!S7285*$B$37</f>
        <v>253</v>
      </c>
      <c r="T7319" s="1">
        <f>学習データ!T7285*$B$37</f>
        <v>84</v>
      </c>
      <c r="U7319" s="1">
        <f>学習データ!U7285*$B$37</f>
        <v>0</v>
      </c>
      <c r="V7319" s="1">
        <f>学習データ!V7285*$B$37</f>
        <v>0</v>
      </c>
      <c r="W7319" s="1">
        <f>学習データ!W7285*$B$37</f>
        <v>0</v>
      </c>
      <c r="X7319" s="1">
        <f>学習データ!X7285*$B$37</f>
        <v>0</v>
      </c>
      <c r="Y7319" s="1">
        <f>学習データ!Y7285*$B$37</f>
        <v>0</v>
      </c>
      <c r="Z7319" s="1">
        <f>学習データ!Z7285*$B$37</f>
        <v>0</v>
      </c>
      <c r="AA7319" s="1">
        <f>学習データ!AA7285*$B$37</f>
        <v>0</v>
      </c>
      <c r="AB7319" s="1">
        <f>学習データ!AB7285*$B$37</f>
        <v>0</v>
      </c>
      <c r="AC7319" s="1">
        <f>学習データ!AC7285*$B$37</f>
        <v>0</v>
      </c>
      <c r="AD7319" s="1">
        <f>学習データ!AD7285*$B$37</f>
        <v>0</v>
      </c>
      <c r="AE7319" s="14"/>
      <c r="AF7319" s="7">
        <v>1</v>
      </c>
      <c r="AG7319" s="1">
        <f>IF(学習データ!AG7267=1,1,0)</f>
        <v>0</v>
      </c>
      <c r="AH7319" s="29"/>
      <c r="AI7319" s="25"/>
      <c r="AJ7319" s="25"/>
      <c r="AK7319" s="25"/>
      <c r="AL7319" s="25"/>
      <c r="AM7319" s="25"/>
      <c r="AN7319" s="25"/>
      <c r="AO7319" s="25"/>
      <c r="AP7319" s="25"/>
      <c r="AQ7319" s="25"/>
      <c r="AR7319" s="25"/>
      <c r="AS7319" s="25"/>
      <c r="AT7319" s="25"/>
      <c r="AU7319" s="25"/>
      <c r="AV7319" s="25"/>
      <c r="AW7319" s="25"/>
      <c r="AX7319" s="25"/>
      <c r="AY7319" s="25"/>
      <c r="AZ7319" s="25"/>
      <c r="BA7319" s="25"/>
      <c r="BB7319" s="25"/>
      <c r="BC7319" s="25"/>
      <c r="BD7319" s="25"/>
      <c r="BE7319" s="25"/>
      <c r="BF7319" s="25"/>
      <c r="BG7319" s="25"/>
      <c r="BH7319" s="25"/>
      <c r="BI7319" s="25"/>
      <c r="BJ7319" s="25"/>
      <c r="BK7319" s="25"/>
      <c r="BL7319" s="25"/>
      <c r="BM7319" s="25"/>
      <c r="BN7319" s="25"/>
      <c r="BO7319" s="25"/>
      <c r="BP7319" s="25"/>
      <c r="BQ7319" s="23"/>
      <c r="BR7319" s="7">
        <v>5</v>
      </c>
      <c r="BS7319" s="1">
        <f t="shared" ca="1" si="38548"/>
        <v>0.28128851276851308</v>
      </c>
      <c r="BT7319" s="1">
        <f t="shared" ca="1" si="38549"/>
        <v>0.88980013068701846</v>
      </c>
      <c r="BU7319" s="1">
        <f t="shared" ca="1" si="38550"/>
        <v>0.9996658665164484</v>
      </c>
      <c r="BV7319" s="1">
        <f t="shared" ca="1" si="38551"/>
        <v>0.99999999899696679</v>
      </c>
      <c r="BW7319" s="1">
        <f t="shared" ca="1" si="38552"/>
        <v>0.99999999850690835</v>
      </c>
      <c r="BX7319" s="1">
        <f t="shared" ca="1" si="38553"/>
        <v>0.999999820859509</v>
      </c>
      <c r="BY7319" s="1">
        <f t="shared" ca="1" si="38554"/>
        <v>0.99999588385835114</v>
      </c>
      <c r="BZ7319" s="1">
        <f t="shared" ca="1" si="38555"/>
        <v>0.99958551962819464</v>
      </c>
      <c r="CA7319" s="1">
        <f t="shared" ca="1" si="38556"/>
        <v>0.45220823886935402</v>
      </c>
      <c r="CB7319" s="1">
        <f t="shared" ca="1" si="38557"/>
        <v>0.81308738378317891</v>
      </c>
      <c r="CC7319" s="1">
        <f t="shared" ca="1" si="38558"/>
        <v>0.23714300153605961</v>
      </c>
      <c r="CD7319" s="25"/>
      <c r="CE7319" s="7">
        <v>5</v>
      </c>
      <c r="CF7319" s="1">
        <f t="shared" ca="1" si="38559"/>
        <v>0.80264613532523255</v>
      </c>
      <c r="CG7319" s="1">
        <f t="shared" ca="1" si="38560"/>
        <v>0.79931629958552253</v>
      </c>
      <c r="CH7319" s="1">
        <f t="shared" ca="1" si="38561"/>
        <v>0.99646490623359729</v>
      </c>
      <c r="CI7319" s="1">
        <f t="shared" ca="1" si="38562"/>
        <v>0.99999183238313305</v>
      </c>
      <c r="CJ7319" s="1">
        <f t="shared" ca="1" si="38563"/>
        <v>0.99999774915326467</v>
      </c>
      <c r="CK7319" s="1">
        <f t="shared" ca="1" si="38564"/>
        <v>0.99997569796460473</v>
      </c>
      <c r="CL7319" s="1">
        <f t="shared" ca="1" si="38565"/>
        <v>0.99950616006279969</v>
      </c>
      <c r="CM7319" s="1">
        <f t="shared" ca="1" si="38566"/>
        <v>0.99908093863601077</v>
      </c>
      <c r="CN7319" s="1">
        <f t="shared" ca="1" si="38567"/>
        <v>0.98178662104917724</v>
      </c>
      <c r="CO7319" s="1">
        <f t="shared" ca="1" si="38568"/>
        <v>0.99530722507026659</v>
      </c>
      <c r="CP7319" s="1">
        <f t="shared" ca="1" si="38569"/>
        <v>0.42673007297672289</v>
      </c>
      <c r="CQ7319" s="25"/>
      <c r="CR7319" s="25"/>
      <c r="CS7319" s="25"/>
      <c r="CT7319" s="25"/>
      <c r="CU7319" s="25"/>
      <c r="CV7319" s="25"/>
      <c r="CW7319" s="25"/>
      <c r="CX7319" s="25"/>
      <c r="CY7319" s="25"/>
      <c r="CZ7319" s="25"/>
      <c r="DA7319" s="25"/>
      <c r="DB7319" s="25"/>
      <c r="DC7319" s="25"/>
      <c r="DD7319" s="25"/>
      <c r="DE7319" s="40"/>
      <c r="DF7319" s="50"/>
      <c r="DG7319" s="7">
        <v>5</v>
      </c>
      <c r="DH7319" s="1">
        <f t="shared" ca="1" si="38570"/>
        <v>0.23714300153605961</v>
      </c>
      <c r="DI7319" s="1">
        <f t="shared" ca="1" si="38571"/>
        <v>0.99997202998608281</v>
      </c>
      <c r="DJ7319" s="1">
        <f t="shared" ca="1" si="38572"/>
        <v>0.99999997390529538</v>
      </c>
      <c r="DK7319" s="1">
        <f t="shared" ca="1" si="38573"/>
        <v>0.99961206194134344</v>
      </c>
      <c r="DL7319" s="1">
        <f t="shared" ca="1" si="38574"/>
        <v>0.85571346428272732</v>
      </c>
      <c r="DM7319" s="1">
        <f t="shared" ca="1" si="38575"/>
        <v>0.23714300153605961</v>
      </c>
      <c r="DN7319" s="14"/>
      <c r="DO7319" s="50"/>
      <c r="DP7319" s="7">
        <v>5</v>
      </c>
      <c r="DQ7319" s="1">
        <f t="shared" ca="1" si="38576"/>
        <v>0.42673007297672289</v>
      </c>
      <c r="DR7319" s="1">
        <f t="shared" ca="1" si="38577"/>
        <v>0.97079539455219499</v>
      </c>
      <c r="DS7319" s="1">
        <f t="shared" ca="1" si="38578"/>
        <v>0.999981774742839</v>
      </c>
      <c r="DT7319" s="1">
        <f t="shared" ca="1" si="38579"/>
        <v>0.99999523182053807</v>
      </c>
      <c r="DU7319" s="1">
        <f t="shared" ca="1" si="38580"/>
        <v>0.99968492720566493</v>
      </c>
      <c r="DV7319" s="1">
        <f t="shared" ca="1" si="38581"/>
        <v>0.42673007297672289</v>
      </c>
      <c r="DW7319" s="14"/>
      <c r="DX7319" s="14"/>
      <c r="DY7319" s="14"/>
      <c r="DZ7319" s="14"/>
      <c r="EA7319" s="14"/>
      <c r="EB7319" s="14"/>
      <c r="EC7319" s="14"/>
      <c r="ED7319" s="14"/>
      <c r="EE7319" s="14"/>
      <c r="EF7319" s="19"/>
      <c r="EG7319" s="23"/>
      <c r="EH7319" s="50"/>
      <c r="EI7319" s="7">
        <v>1</v>
      </c>
      <c r="EJ7319" s="1">
        <f t="shared" ref="EJ7319:EJ7322" ca="1" si="38582">1/(1+EXP(-SUMPRODUCT($EI$29:$EK$31,DH7315:DJ7317)+$EL$29))</f>
        <v>0.95480918884452082</v>
      </c>
      <c r="EK7319" s="1">
        <f t="shared" ref="EK7319:EK7322" ca="1" si="38583">1/(1+EXP(-SUMPRODUCT($EI$29:$EK$31,DI7315:DK7317)+$EL$29))</f>
        <v>0.98100916349836942</v>
      </c>
      <c r="EL7319" s="1">
        <f t="shared" ref="EL7319:EL7322" ca="1" si="38584">1/(1+EXP(-SUMPRODUCT($EI$29:$EK$31,DJ7315:DL7317)+$EL$29))</f>
        <v>0.11766271070131484</v>
      </c>
      <c r="EM7319" s="1">
        <f t="shared" ref="EM7319:EM7322" ca="1" si="38585">1/(1+EXP(-SUMPRODUCT($EI$29:$EK$31,DK7315:DM7317)+$EL$29))</f>
        <v>1.6453610010933036E-5</v>
      </c>
      <c r="EN7319" s="25"/>
      <c r="EO7319" s="25"/>
      <c r="EP7319" s="25"/>
      <c r="EQ7319" s="25"/>
      <c r="ER7319" s="25"/>
      <c r="ES7319" s="25"/>
      <c r="ET7319" s="23"/>
      <c r="EU7319" s="14"/>
      <c r="EV7319" s="14"/>
      <c r="EW7319" s="14"/>
      <c r="EX7319" s="14"/>
      <c r="EY7319" s="14"/>
      <c r="EZ7319" s="14"/>
      <c r="FA7319" s="14"/>
      <c r="FB7319" s="14"/>
      <c r="FC7319" s="19"/>
    </row>
    <row r="7320" spans="1:159" x14ac:dyDescent="0.2">
      <c r="A7320" s="55"/>
      <c r="B7320" s="18">
        <v>20</v>
      </c>
      <c r="C7320" s="1">
        <f>学習データ!C7286*$B$37</f>
        <v>0</v>
      </c>
      <c r="D7320" s="1">
        <f>学習データ!D7286*$B$37</f>
        <v>0</v>
      </c>
      <c r="E7320" s="1">
        <f>学習データ!E7286*$B$37</f>
        <v>0</v>
      </c>
      <c r="F7320" s="1">
        <f>学習データ!F7286*$B$37</f>
        <v>0</v>
      </c>
      <c r="G7320" s="1">
        <f>学習データ!G7286*$B$37</f>
        <v>0</v>
      </c>
      <c r="H7320" s="1">
        <f>学習データ!H7286*$B$37</f>
        <v>0</v>
      </c>
      <c r="I7320" s="1">
        <f>学習データ!I7286*$B$37</f>
        <v>0</v>
      </c>
      <c r="J7320" s="1">
        <f>学習データ!J7286*$B$37</f>
        <v>0</v>
      </c>
      <c r="K7320" s="1">
        <f>学習データ!K7286*$B$37</f>
        <v>0</v>
      </c>
      <c r="L7320" s="1">
        <f>学習データ!L7286*$B$37</f>
        <v>0</v>
      </c>
      <c r="M7320" s="1">
        <f>学習データ!M7286*$B$37</f>
        <v>0</v>
      </c>
      <c r="N7320" s="1">
        <f>学習データ!N7286*$B$37</f>
        <v>89</v>
      </c>
      <c r="O7320" s="1">
        <f>学習データ!O7286*$B$37</f>
        <v>246</v>
      </c>
      <c r="P7320" s="1">
        <f>学習データ!P7286*$B$37</f>
        <v>253</v>
      </c>
      <c r="Q7320" s="1">
        <f>学習データ!Q7286*$B$37</f>
        <v>254</v>
      </c>
      <c r="R7320" s="1">
        <f>学習データ!R7286*$B$37</f>
        <v>253</v>
      </c>
      <c r="S7320" s="1">
        <f>学習データ!S7286*$B$37</f>
        <v>253</v>
      </c>
      <c r="T7320" s="1">
        <f>学習データ!T7286*$B$37</f>
        <v>84</v>
      </c>
      <c r="U7320" s="1">
        <f>学習データ!U7286*$B$37</f>
        <v>0</v>
      </c>
      <c r="V7320" s="1">
        <f>学習データ!V7286*$B$37</f>
        <v>0</v>
      </c>
      <c r="W7320" s="1">
        <f>学習データ!W7286*$B$37</f>
        <v>0</v>
      </c>
      <c r="X7320" s="1">
        <f>学習データ!X7286*$B$37</f>
        <v>0</v>
      </c>
      <c r="Y7320" s="1">
        <f>学習データ!Y7286*$B$37</f>
        <v>0</v>
      </c>
      <c r="Z7320" s="1">
        <f>学習データ!Z7286*$B$37</f>
        <v>0</v>
      </c>
      <c r="AA7320" s="1">
        <f>学習データ!AA7286*$B$37</f>
        <v>0</v>
      </c>
      <c r="AB7320" s="1">
        <f>学習データ!AB7286*$B$37</f>
        <v>0</v>
      </c>
      <c r="AC7320" s="1">
        <f>学習データ!AC7286*$B$37</f>
        <v>0</v>
      </c>
      <c r="AD7320" s="1">
        <f>学習データ!AD7286*$B$37</f>
        <v>0</v>
      </c>
      <c r="AE7320" s="14"/>
      <c r="AF7320" s="7">
        <v>2</v>
      </c>
      <c r="AG7320" s="1">
        <f>IF(学習データ!AG7267=2,1,0)</f>
        <v>1</v>
      </c>
      <c r="AH7320" s="29"/>
      <c r="AI7320" s="25"/>
      <c r="AJ7320" s="25"/>
      <c r="AK7320" s="25"/>
      <c r="AL7320" s="25"/>
      <c r="AM7320" s="25"/>
      <c r="AN7320" s="25"/>
      <c r="AO7320" s="25"/>
      <c r="AP7320" s="25"/>
      <c r="AQ7320" s="25"/>
      <c r="AR7320" s="25"/>
      <c r="AS7320" s="25"/>
      <c r="AT7320" s="25"/>
      <c r="AU7320" s="25"/>
      <c r="AV7320" s="25"/>
      <c r="AW7320" s="25"/>
      <c r="AX7320" s="25"/>
      <c r="AY7320" s="25"/>
      <c r="AZ7320" s="25"/>
      <c r="BA7320" s="25"/>
      <c r="BB7320" s="25"/>
      <c r="BC7320" s="25"/>
      <c r="BD7320" s="25"/>
      <c r="BE7320" s="25"/>
      <c r="BF7320" s="25"/>
      <c r="BG7320" s="25"/>
      <c r="BH7320" s="25"/>
      <c r="BI7320" s="25"/>
      <c r="BJ7320" s="25"/>
      <c r="BK7320" s="25"/>
      <c r="BL7320" s="25"/>
      <c r="BM7320" s="25"/>
      <c r="BN7320" s="25"/>
      <c r="BO7320" s="25"/>
      <c r="BP7320" s="25"/>
      <c r="BQ7320" s="23"/>
      <c r="BR7320" s="7">
        <v>6</v>
      </c>
      <c r="BS7320" s="1">
        <f t="shared" ca="1" si="38548"/>
        <v>0.23863770450418834</v>
      </c>
      <c r="BT7320" s="1">
        <f t="shared" ca="1" si="38549"/>
        <v>0.99992939535635084</v>
      </c>
      <c r="BU7320" s="1">
        <f t="shared" ca="1" si="38550"/>
        <v>0.99999999868424783</v>
      </c>
      <c r="BV7320" s="1">
        <f t="shared" ca="1" si="38551"/>
        <v>0.99800248170512795</v>
      </c>
      <c r="BW7320" s="1">
        <f t="shared" ca="1" si="38552"/>
        <v>0.8324922368774037</v>
      </c>
      <c r="BX7320" s="1">
        <f t="shared" ca="1" si="38553"/>
        <v>0.1847520772540184</v>
      </c>
      <c r="BY7320" s="1">
        <f t="shared" ca="1" si="38554"/>
        <v>0.99989849455732727</v>
      </c>
      <c r="BZ7320" s="1">
        <f t="shared" ca="1" si="38555"/>
        <v>0.98866281290466784</v>
      </c>
      <c r="CA7320" s="1">
        <f t="shared" ca="1" si="38556"/>
        <v>0.97232597491405703</v>
      </c>
      <c r="CB7320" s="1">
        <f t="shared" ca="1" si="38557"/>
        <v>0.11669046913663277</v>
      </c>
      <c r="CC7320" s="1">
        <f t="shared" ca="1" si="38558"/>
        <v>0.23714300153605961</v>
      </c>
      <c r="CD7320" s="25"/>
      <c r="CE7320" s="7">
        <v>6</v>
      </c>
      <c r="CF7320" s="1">
        <f t="shared" ca="1" si="38559"/>
        <v>0.39031304373085129</v>
      </c>
      <c r="CG7320" s="1">
        <f t="shared" ca="1" si="38560"/>
        <v>0.99900989567376453</v>
      </c>
      <c r="CH7320" s="1">
        <f t="shared" ca="1" si="38561"/>
        <v>0.99903821737997334</v>
      </c>
      <c r="CI7320" s="1">
        <f t="shared" ca="1" si="38562"/>
        <v>0.99975702522585597</v>
      </c>
      <c r="CJ7320" s="1">
        <f t="shared" ca="1" si="38563"/>
        <v>0.99955287142089799</v>
      </c>
      <c r="CK7320" s="1">
        <f t="shared" ca="1" si="38564"/>
        <v>0.81762057243455843</v>
      </c>
      <c r="CL7320" s="1">
        <f t="shared" ca="1" si="38565"/>
        <v>0.96303507426559753</v>
      </c>
      <c r="CM7320" s="1">
        <f t="shared" ca="1" si="38566"/>
        <v>0.99484193443767033</v>
      </c>
      <c r="CN7320" s="1">
        <f t="shared" ca="1" si="38567"/>
        <v>0.99108131973389646</v>
      </c>
      <c r="CO7320" s="1">
        <f t="shared" ca="1" si="38568"/>
        <v>0.98043318227397191</v>
      </c>
      <c r="CP7320" s="1">
        <f t="shared" ca="1" si="38569"/>
        <v>0.42673007297672289</v>
      </c>
      <c r="CQ7320" s="25"/>
      <c r="CR7320" s="25"/>
      <c r="CS7320" s="25"/>
      <c r="CT7320" s="25"/>
      <c r="CU7320" s="25"/>
      <c r="CV7320" s="25"/>
      <c r="CW7320" s="25"/>
      <c r="CX7320" s="25"/>
      <c r="CY7320" s="25"/>
      <c r="CZ7320" s="25"/>
      <c r="DA7320" s="25"/>
      <c r="DB7320" s="25"/>
      <c r="DC7320" s="25"/>
      <c r="DD7320" s="25"/>
      <c r="DE7320" s="40"/>
      <c r="DF7320" s="50"/>
      <c r="DG7320" s="7">
        <v>6</v>
      </c>
      <c r="DH7320" s="1">
        <f t="shared" ca="1" si="38570"/>
        <v>0.23714300153605961</v>
      </c>
      <c r="DI7320" s="1">
        <f t="shared" ca="1" si="38571"/>
        <v>0.9999717878718648</v>
      </c>
      <c r="DJ7320" s="1">
        <f t="shared" ca="1" si="38572"/>
        <v>0.99999996537734515</v>
      </c>
      <c r="DK7320" s="1">
        <f t="shared" ca="1" si="38573"/>
        <v>0.98599761658452434</v>
      </c>
      <c r="DL7320" s="1">
        <f t="shared" ca="1" si="38574"/>
        <v>0.91100278987543859</v>
      </c>
      <c r="DM7320" s="1">
        <f t="shared" ca="1" si="38575"/>
        <v>0.23714300153605961</v>
      </c>
      <c r="DN7320" s="14"/>
      <c r="DO7320" s="50"/>
      <c r="DP7320" s="7">
        <v>6</v>
      </c>
      <c r="DQ7320" s="1">
        <f t="shared" ca="1" si="38576"/>
        <v>0.42673007297672289</v>
      </c>
      <c r="DR7320" s="1">
        <f t="shared" ca="1" si="38577"/>
        <v>0.97494811063665254</v>
      </c>
      <c r="DS7320" s="1">
        <f t="shared" ca="1" si="38578"/>
        <v>0.99815114511231517</v>
      </c>
      <c r="DT7320" s="1">
        <f t="shared" ca="1" si="38579"/>
        <v>0.99754849552218683</v>
      </c>
      <c r="DU7320" s="1">
        <f t="shared" ca="1" si="38580"/>
        <v>0.99017180072419053</v>
      </c>
      <c r="DV7320" s="1">
        <f t="shared" ca="1" si="38581"/>
        <v>0.42673007297672289</v>
      </c>
      <c r="DW7320" s="14"/>
      <c r="DX7320" s="14"/>
      <c r="DY7320" s="14"/>
      <c r="DZ7320" s="14"/>
      <c r="EA7320" s="14"/>
      <c r="EB7320" s="14"/>
      <c r="EC7320" s="14"/>
      <c r="ED7320" s="14"/>
      <c r="EE7320" s="14"/>
      <c r="EF7320" s="19"/>
      <c r="EG7320" s="23"/>
      <c r="EH7320" s="50"/>
      <c r="EI7320" s="7">
        <v>2</v>
      </c>
      <c r="EJ7320" s="1">
        <f t="shared" ca="1" si="38582"/>
        <v>6.5948028201506845E-2</v>
      </c>
      <c r="EK7320" s="1">
        <f t="shared" ca="1" si="38583"/>
        <v>6.3789846180241222E-2</v>
      </c>
      <c r="EL7320" s="1">
        <f t="shared" ca="1" si="38584"/>
        <v>5.9255194690546499E-2</v>
      </c>
      <c r="EM7320" s="1">
        <f t="shared" ca="1" si="38585"/>
        <v>7.9375630650823736E-5</v>
      </c>
      <c r="EN7320" s="25"/>
      <c r="EO7320" s="25"/>
      <c r="EP7320" s="25"/>
      <c r="EQ7320" s="25"/>
      <c r="ER7320" s="25"/>
      <c r="ES7320" s="25"/>
      <c r="ET7320" s="23"/>
      <c r="EU7320" s="14"/>
      <c r="EV7320" s="14"/>
      <c r="EW7320" s="14"/>
      <c r="EX7320" s="14"/>
      <c r="EY7320" s="14"/>
      <c r="EZ7320" s="14"/>
      <c r="FA7320" s="14"/>
      <c r="FB7320" s="14"/>
      <c r="FC7320" s="19"/>
    </row>
    <row r="7321" spans="1:159" x14ac:dyDescent="0.2">
      <c r="A7321" s="55"/>
      <c r="B7321" s="18">
        <v>21</v>
      </c>
      <c r="C7321" s="1">
        <f>学習データ!C7287*$B$37</f>
        <v>0</v>
      </c>
      <c r="D7321" s="1">
        <f>学習データ!D7287*$B$37</f>
        <v>0</v>
      </c>
      <c r="E7321" s="1">
        <f>学習データ!E7287*$B$37</f>
        <v>0</v>
      </c>
      <c r="F7321" s="1">
        <f>学習データ!F7287*$B$37</f>
        <v>0</v>
      </c>
      <c r="G7321" s="1">
        <f>学習データ!G7287*$B$37</f>
        <v>0</v>
      </c>
      <c r="H7321" s="1">
        <f>学習データ!H7287*$B$37</f>
        <v>0</v>
      </c>
      <c r="I7321" s="1">
        <f>学習データ!I7287*$B$37</f>
        <v>0</v>
      </c>
      <c r="J7321" s="1">
        <f>学習データ!J7287*$B$37</f>
        <v>0</v>
      </c>
      <c r="K7321" s="1">
        <f>学習データ!K7287*$B$37</f>
        <v>0</v>
      </c>
      <c r="L7321" s="1">
        <f>学習データ!L7287*$B$37</f>
        <v>0</v>
      </c>
      <c r="M7321" s="1">
        <f>学習データ!M7287*$B$37</f>
        <v>0</v>
      </c>
      <c r="N7321" s="1">
        <f>学習データ!N7287*$B$37</f>
        <v>218</v>
      </c>
      <c r="O7321" s="1">
        <f>学習データ!O7287*$B$37</f>
        <v>253</v>
      </c>
      <c r="P7321" s="1">
        <f>学習データ!P7287*$B$37</f>
        <v>253</v>
      </c>
      <c r="Q7321" s="1">
        <f>学習データ!Q7287*$B$37</f>
        <v>254</v>
      </c>
      <c r="R7321" s="1">
        <f>学習データ!R7287*$B$37</f>
        <v>253</v>
      </c>
      <c r="S7321" s="1">
        <f>学習データ!S7287*$B$37</f>
        <v>253</v>
      </c>
      <c r="T7321" s="1">
        <f>学習データ!T7287*$B$37</f>
        <v>84</v>
      </c>
      <c r="U7321" s="1">
        <f>学習データ!U7287*$B$37</f>
        <v>0</v>
      </c>
      <c r="V7321" s="1">
        <f>学習データ!V7287*$B$37</f>
        <v>0</v>
      </c>
      <c r="W7321" s="1">
        <f>学習データ!W7287*$B$37</f>
        <v>0</v>
      </c>
      <c r="X7321" s="1">
        <f>学習データ!X7287*$B$37</f>
        <v>0</v>
      </c>
      <c r="Y7321" s="1">
        <f>学習データ!Y7287*$B$37</f>
        <v>0</v>
      </c>
      <c r="Z7321" s="1">
        <f>学習データ!Z7287*$B$37</f>
        <v>0</v>
      </c>
      <c r="AA7321" s="1">
        <f>学習データ!AA7287*$B$37</f>
        <v>0</v>
      </c>
      <c r="AB7321" s="1">
        <f>学習データ!AB7287*$B$37</f>
        <v>0</v>
      </c>
      <c r="AC7321" s="1">
        <f>学習データ!AC7287*$B$37</f>
        <v>0</v>
      </c>
      <c r="AD7321" s="1">
        <f>学習データ!AD7287*$B$37</f>
        <v>0</v>
      </c>
      <c r="AE7321" s="14"/>
      <c r="AF7321" s="7">
        <v>3</v>
      </c>
      <c r="AG7321" s="1">
        <f>IF(学習データ!AG7267=3,1,0)</f>
        <v>0</v>
      </c>
      <c r="AH7321" s="29"/>
      <c r="AI7321" s="25"/>
      <c r="AJ7321" s="25"/>
      <c r="AK7321" s="25"/>
      <c r="AL7321" s="25"/>
      <c r="AM7321" s="25"/>
      <c r="AN7321" s="25"/>
      <c r="AO7321" s="25"/>
      <c r="AP7321" s="25"/>
      <c r="AQ7321" s="25"/>
      <c r="AR7321" s="25"/>
      <c r="AS7321" s="25"/>
      <c r="AT7321" s="25"/>
      <c r="AU7321" s="25"/>
      <c r="AV7321" s="25"/>
      <c r="AW7321" s="25"/>
      <c r="AX7321" s="25"/>
      <c r="AY7321" s="25"/>
      <c r="AZ7321" s="25"/>
      <c r="BA7321" s="25"/>
      <c r="BB7321" s="25"/>
      <c r="BC7321" s="25"/>
      <c r="BD7321" s="25"/>
      <c r="BE7321" s="25"/>
      <c r="BF7321" s="25"/>
      <c r="BG7321" s="25"/>
      <c r="BH7321" s="25"/>
      <c r="BI7321" s="25"/>
      <c r="BJ7321" s="25"/>
      <c r="BK7321" s="25"/>
      <c r="BL7321" s="25"/>
      <c r="BM7321" s="25"/>
      <c r="BN7321" s="25"/>
      <c r="BO7321" s="25"/>
      <c r="BP7321" s="25"/>
      <c r="BQ7321" s="23"/>
      <c r="BR7321" s="7">
        <v>7</v>
      </c>
      <c r="BS7321" s="1">
        <f t="shared" ca="1" si="38548"/>
        <v>0.99995319452323705</v>
      </c>
      <c r="BT7321" s="1">
        <f t="shared" ca="1" si="38549"/>
        <v>0.9999999460701825</v>
      </c>
      <c r="BU7321" s="1">
        <f t="shared" ca="1" si="38550"/>
        <v>0.98627259236135156</v>
      </c>
      <c r="BV7321" s="1">
        <f t="shared" ca="1" si="38551"/>
        <v>0.42246073277651064</v>
      </c>
      <c r="BW7321" s="1">
        <f t="shared" ca="1" si="38552"/>
        <v>8.8395407730910134E-4</v>
      </c>
      <c r="BX7321" s="1">
        <f t="shared" ca="1" si="38553"/>
        <v>3.5697853963242822E-3</v>
      </c>
      <c r="BY7321" s="1">
        <f t="shared" ca="1" si="38554"/>
        <v>0.99970970949710558</v>
      </c>
      <c r="BZ7321" s="1">
        <f t="shared" ca="1" si="38555"/>
        <v>0.99887289846354177</v>
      </c>
      <c r="CA7321" s="1">
        <f t="shared" ca="1" si="38556"/>
        <v>0.84793663650344708</v>
      </c>
      <c r="CB7321" s="1">
        <f t="shared" ca="1" si="38557"/>
        <v>0.19222228466808108</v>
      </c>
      <c r="CC7321" s="1">
        <f t="shared" ca="1" si="38558"/>
        <v>0.23714300153605961</v>
      </c>
      <c r="CD7321" s="25"/>
      <c r="CE7321" s="7">
        <v>7</v>
      </c>
      <c r="CF7321" s="1">
        <f t="shared" ca="1" si="38559"/>
        <v>0.9703848639033954</v>
      </c>
      <c r="CG7321" s="1">
        <f t="shared" ca="1" si="38560"/>
        <v>0.98046313936601448</v>
      </c>
      <c r="CH7321" s="1">
        <f t="shared" ca="1" si="38561"/>
        <v>0.98370217554903316</v>
      </c>
      <c r="CI7321" s="1">
        <f t="shared" ca="1" si="38562"/>
        <v>0.96107781558457939</v>
      </c>
      <c r="CJ7321" s="1">
        <f t="shared" ca="1" si="38563"/>
        <v>0.97358898492488777</v>
      </c>
      <c r="CK7321" s="1">
        <f t="shared" ca="1" si="38564"/>
        <v>0.97649330405189738</v>
      </c>
      <c r="CL7321" s="1">
        <f t="shared" ca="1" si="38565"/>
        <v>0.99963947535231112</v>
      </c>
      <c r="CM7321" s="1">
        <f t="shared" ca="1" si="38566"/>
        <v>0.99142112214007672</v>
      </c>
      <c r="CN7321" s="1">
        <f t="shared" ca="1" si="38567"/>
        <v>0.999580860070303</v>
      </c>
      <c r="CO7321" s="1">
        <f t="shared" ca="1" si="38568"/>
        <v>0.43194642080260215</v>
      </c>
      <c r="CP7321" s="1">
        <f t="shared" ca="1" si="38569"/>
        <v>0.42673007297672289</v>
      </c>
      <c r="CQ7321" s="25"/>
      <c r="CR7321" s="25"/>
      <c r="CS7321" s="25"/>
      <c r="CT7321" s="25"/>
      <c r="CU7321" s="25"/>
      <c r="CV7321" s="25"/>
      <c r="CW7321" s="25"/>
      <c r="CX7321" s="25"/>
      <c r="CY7321" s="25"/>
      <c r="CZ7321" s="25"/>
      <c r="DA7321" s="25"/>
      <c r="DB7321" s="25"/>
      <c r="DC7321" s="25"/>
      <c r="DD7321" s="25"/>
      <c r="DE7321" s="40"/>
      <c r="DF7321" s="14"/>
      <c r="DG7321" s="14"/>
      <c r="DH7321" s="14"/>
      <c r="DI7321" s="14"/>
      <c r="DJ7321" s="14"/>
      <c r="DK7321" s="14"/>
      <c r="DL7321" s="14"/>
      <c r="DM7321" s="14"/>
      <c r="DN7321" s="14"/>
      <c r="DO7321" s="14"/>
      <c r="DP7321" s="14"/>
      <c r="DQ7321" s="14"/>
      <c r="DR7321" s="14"/>
      <c r="DS7321" s="14"/>
      <c r="DT7321" s="14"/>
      <c r="DU7321" s="14"/>
      <c r="DV7321" s="14"/>
      <c r="DW7321" s="14"/>
      <c r="DX7321" s="14"/>
      <c r="DY7321" s="14"/>
      <c r="DZ7321" s="14"/>
      <c r="EA7321" s="14"/>
      <c r="EB7321" s="14"/>
      <c r="EC7321" s="14"/>
      <c r="ED7321" s="14"/>
      <c r="EE7321" s="14"/>
      <c r="EF7321" s="19"/>
      <c r="EG7321" s="23"/>
      <c r="EH7321" s="50"/>
      <c r="EI7321" s="7">
        <v>3</v>
      </c>
      <c r="EJ7321" s="1">
        <f t="shared" ca="1" si="38582"/>
        <v>0.19440695125298169</v>
      </c>
      <c r="EK7321" s="1">
        <f t="shared" ca="1" si="38583"/>
        <v>6.1295443683359686E-2</v>
      </c>
      <c r="EL7321" s="1">
        <f t="shared" ca="1" si="38584"/>
        <v>7.5414795924126218E-3</v>
      </c>
      <c r="EM7321" s="1">
        <f t="shared" ca="1" si="38585"/>
        <v>3.6621508867209255E-5</v>
      </c>
      <c r="EN7321" s="25"/>
      <c r="EO7321" s="25"/>
      <c r="EP7321" s="25"/>
      <c r="EQ7321" s="25"/>
      <c r="ER7321" s="25"/>
      <c r="ES7321" s="25"/>
      <c r="ET7321" s="23"/>
      <c r="EU7321" s="14"/>
      <c r="EV7321" s="14"/>
      <c r="EW7321" s="14"/>
      <c r="EX7321" s="14"/>
      <c r="EY7321" s="14"/>
      <c r="EZ7321" s="14"/>
      <c r="FA7321" s="14"/>
      <c r="FB7321" s="14"/>
      <c r="FC7321" s="19"/>
    </row>
    <row r="7322" spans="1:159" x14ac:dyDescent="0.2">
      <c r="A7322" s="55"/>
      <c r="B7322" s="18">
        <v>22</v>
      </c>
      <c r="C7322" s="1">
        <f>学習データ!C7288*$B$37</f>
        <v>0</v>
      </c>
      <c r="D7322" s="1">
        <f>学習データ!D7288*$B$37</f>
        <v>0</v>
      </c>
      <c r="E7322" s="1">
        <f>学習データ!E7288*$B$37</f>
        <v>0</v>
      </c>
      <c r="F7322" s="1">
        <f>学習データ!F7288*$B$37</f>
        <v>0</v>
      </c>
      <c r="G7322" s="1">
        <f>学習データ!G7288*$B$37</f>
        <v>0</v>
      </c>
      <c r="H7322" s="1">
        <f>学習データ!H7288*$B$37</f>
        <v>0</v>
      </c>
      <c r="I7322" s="1">
        <f>学習データ!I7288*$B$37</f>
        <v>0</v>
      </c>
      <c r="J7322" s="1">
        <f>学習データ!J7288*$B$37</f>
        <v>0</v>
      </c>
      <c r="K7322" s="1">
        <f>学習データ!K7288*$B$37</f>
        <v>0</v>
      </c>
      <c r="L7322" s="1">
        <f>学習データ!L7288*$B$37</f>
        <v>0</v>
      </c>
      <c r="M7322" s="1">
        <f>学習データ!M7288*$B$37</f>
        <v>0</v>
      </c>
      <c r="N7322" s="1">
        <f>学習データ!N7288*$B$37</f>
        <v>218</v>
      </c>
      <c r="O7322" s="1">
        <f>学習データ!O7288*$B$37</f>
        <v>253</v>
      </c>
      <c r="P7322" s="1">
        <f>学習データ!P7288*$B$37</f>
        <v>253</v>
      </c>
      <c r="Q7322" s="1">
        <f>学習データ!Q7288*$B$37</f>
        <v>181</v>
      </c>
      <c r="R7322" s="1">
        <f>学習データ!R7288*$B$37</f>
        <v>187</v>
      </c>
      <c r="S7322" s="1">
        <f>学習データ!S7288*$B$37</f>
        <v>253</v>
      </c>
      <c r="T7322" s="1">
        <f>学習データ!T7288*$B$37</f>
        <v>190</v>
      </c>
      <c r="U7322" s="1">
        <f>学習データ!U7288*$B$37</f>
        <v>21</v>
      </c>
      <c r="V7322" s="1">
        <f>学習データ!V7288*$B$37</f>
        <v>0</v>
      </c>
      <c r="W7322" s="1">
        <f>学習データ!W7288*$B$37</f>
        <v>0</v>
      </c>
      <c r="X7322" s="1">
        <f>学習データ!X7288*$B$37</f>
        <v>0</v>
      </c>
      <c r="Y7322" s="1">
        <f>学習データ!Y7288*$B$37</f>
        <v>0</v>
      </c>
      <c r="Z7322" s="1">
        <f>学習データ!Z7288*$B$37</f>
        <v>0</v>
      </c>
      <c r="AA7322" s="1">
        <f>学習データ!AA7288*$B$37</f>
        <v>0</v>
      </c>
      <c r="AB7322" s="1">
        <f>学習データ!AB7288*$B$37</f>
        <v>0</v>
      </c>
      <c r="AC7322" s="1">
        <f>学習データ!AC7288*$B$37</f>
        <v>0</v>
      </c>
      <c r="AD7322" s="1">
        <f>学習データ!AD7288*$B$37</f>
        <v>0</v>
      </c>
      <c r="AE7322" s="14"/>
      <c r="AF7322" s="7">
        <v>4</v>
      </c>
      <c r="AG7322" s="1">
        <f>IF(学習データ!AG7267=4,1,0)</f>
        <v>0</v>
      </c>
      <c r="AH7322" s="29"/>
      <c r="AI7322" s="25"/>
      <c r="AJ7322" s="25"/>
      <c r="AK7322" s="25"/>
      <c r="AL7322" s="25"/>
      <c r="AM7322" s="25"/>
      <c r="AN7322" s="25"/>
      <c r="AO7322" s="25"/>
      <c r="AP7322" s="25"/>
      <c r="AQ7322" s="25"/>
      <c r="AR7322" s="25"/>
      <c r="AS7322" s="25"/>
      <c r="AT7322" s="25"/>
      <c r="AU7322" s="25"/>
      <c r="AV7322" s="25"/>
      <c r="AW7322" s="25"/>
      <c r="AX7322" s="25"/>
      <c r="AY7322" s="25"/>
      <c r="AZ7322" s="25"/>
      <c r="BA7322" s="25"/>
      <c r="BB7322" s="25"/>
      <c r="BC7322" s="25"/>
      <c r="BD7322" s="25"/>
      <c r="BE7322" s="25"/>
      <c r="BF7322" s="25"/>
      <c r="BG7322" s="25"/>
      <c r="BH7322" s="25"/>
      <c r="BI7322" s="25"/>
      <c r="BJ7322" s="25"/>
      <c r="BK7322" s="25"/>
      <c r="BL7322" s="25"/>
      <c r="BM7322" s="25"/>
      <c r="BN7322" s="25"/>
      <c r="BO7322" s="25"/>
      <c r="BP7322" s="25"/>
      <c r="BQ7322" s="23"/>
      <c r="BR7322" s="7">
        <v>8</v>
      </c>
      <c r="BS7322" s="1">
        <f t="shared" ca="1" si="38548"/>
        <v>0.23714300153605961</v>
      </c>
      <c r="BT7322" s="1">
        <f t="shared" ca="1" si="38549"/>
        <v>0.9999717878718648</v>
      </c>
      <c r="BU7322" s="1">
        <f t="shared" ca="1" si="38550"/>
        <v>0.99535344756054223</v>
      </c>
      <c r="BV7322" s="1">
        <f t="shared" ca="1" si="38551"/>
        <v>0.25295513730905222</v>
      </c>
      <c r="BW7322" s="1">
        <f t="shared" ca="1" si="38552"/>
        <v>5.9864708489704911E-2</v>
      </c>
      <c r="BX7322" s="1">
        <f t="shared" ca="1" si="38553"/>
        <v>0.99992373010642266</v>
      </c>
      <c r="BY7322" s="1">
        <f t="shared" ca="1" si="38554"/>
        <v>0.99853069560999097</v>
      </c>
      <c r="BZ7322" s="1">
        <f t="shared" ca="1" si="38555"/>
        <v>0.9801192503980326</v>
      </c>
      <c r="CA7322" s="1">
        <f t="shared" ca="1" si="38556"/>
        <v>0.78616243600164515</v>
      </c>
      <c r="CB7322" s="1">
        <f t="shared" ca="1" si="38557"/>
        <v>0.23714300153605961</v>
      </c>
      <c r="CC7322" s="1">
        <f t="shared" ca="1" si="38558"/>
        <v>0.23714300153605961</v>
      </c>
      <c r="CD7322" s="25"/>
      <c r="CE7322" s="7">
        <v>8</v>
      </c>
      <c r="CF7322" s="1">
        <f t="shared" ca="1" si="38559"/>
        <v>0.42673007297672289</v>
      </c>
      <c r="CG7322" s="1">
        <f t="shared" ca="1" si="38560"/>
        <v>0.97494811063665254</v>
      </c>
      <c r="CH7322" s="1">
        <f t="shared" ca="1" si="38561"/>
        <v>0.53381131264324311</v>
      </c>
      <c r="CI7322" s="1">
        <f t="shared" ca="1" si="38562"/>
        <v>0.9788391030416328</v>
      </c>
      <c r="CJ7322" s="1">
        <f t="shared" ca="1" si="38563"/>
        <v>0.77986264139166661</v>
      </c>
      <c r="CK7322" s="1">
        <f t="shared" ca="1" si="38564"/>
        <v>0.99978352156849204</v>
      </c>
      <c r="CL7322" s="1">
        <f t="shared" ca="1" si="38565"/>
        <v>0.99857508210148915</v>
      </c>
      <c r="CM7322" s="1">
        <f t="shared" ca="1" si="38566"/>
        <v>0.99970393481701736</v>
      </c>
      <c r="CN7322" s="1">
        <f t="shared" ca="1" si="38567"/>
        <v>0.9957383928099206</v>
      </c>
      <c r="CO7322" s="1">
        <f t="shared" ca="1" si="38568"/>
        <v>0.42673007297672289</v>
      </c>
      <c r="CP7322" s="1">
        <f t="shared" ca="1" si="38569"/>
        <v>0.42673007297672289</v>
      </c>
      <c r="CQ7322" s="25"/>
      <c r="CR7322" s="25"/>
      <c r="CS7322" s="25"/>
      <c r="CT7322" s="25"/>
      <c r="CU7322" s="25"/>
      <c r="CV7322" s="25"/>
      <c r="CW7322" s="25"/>
      <c r="CX7322" s="25"/>
      <c r="CY7322" s="25"/>
      <c r="CZ7322" s="25"/>
      <c r="DA7322" s="25"/>
      <c r="DB7322" s="25"/>
      <c r="DC7322" s="25"/>
      <c r="DD7322" s="25"/>
      <c r="DE7322" s="40"/>
      <c r="DF7322" s="14"/>
      <c r="DG7322" s="14"/>
      <c r="DH7322" s="14"/>
      <c r="DI7322" s="14"/>
      <c r="DJ7322" s="14"/>
      <c r="DK7322" s="14"/>
      <c r="DL7322" s="14"/>
      <c r="DM7322" s="14"/>
      <c r="DN7322" s="14"/>
      <c r="DO7322" s="14"/>
      <c r="DP7322" s="14"/>
      <c r="DQ7322" s="14"/>
      <c r="DR7322" s="14"/>
      <c r="DS7322" s="14"/>
      <c r="DT7322" s="14"/>
      <c r="DU7322" s="14"/>
      <c r="DV7322" s="14"/>
      <c r="DW7322" s="14"/>
      <c r="DX7322" s="14"/>
      <c r="DY7322" s="14"/>
      <c r="DZ7322" s="14"/>
      <c r="EA7322" s="14"/>
      <c r="EB7322" s="14"/>
      <c r="EC7322" s="14"/>
      <c r="ED7322" s="14"/>
      <c r="EE7322" s="14"/>
      <c r="EF7322" s="19"/>
      <c r="EG7322" s="23"/>
      <c r="EH7322" s="50"/>
      <c r="EI7322" s="7">
        <v>4</v>
      </c>
      <c r="EJ7322" s="1">
        <f t="shared" ca="1" si="38582"/>
        <v>3.1823904356846733E-2</v>
      </c>
      <c r="EK7322" s="1">
        <f t="shared" ca="1" si="38583"/>
        <v>6.1976479144806237E-2</v>
      </c>
      <c r="EL7322" s="1">
        <f t="shared" ca="1" si="38584"/>
        <v>1.4368572544928158E-2</v>
      </c>
      <c r="EM7322" s="1">
        <f t="shared" ca="1" si="38585"/>
        <v>4.866798957127826E-5</v>
      </c>
      <c r="EN7322" s="14"/>
      <c r="EO7322" s="14"/>
      <c r="EP7322" s="14"/>
      <c r="EQ7322" s="14"/>
      <c r="ER7322" s="14"/>
      <c r="ES7322" s="14"/>
      <c r="ET7322" s="23"/>
      <c r="EU7322" s="14"/>
      <c r="EV7322" s="14"/>
      <c r="EW7322" s="14"/>
      <c r="EX7322" s="14"/>
      <c r="EY7322" s="14"/>
      <c r="EZ7322" s="14"/>
      <c r="FA7322" s="14"/>
      <c r="FB7322" s="14"/>
      <c r="FC7322" s="19"/>
    </row>
    <row r="7323" spans="1:159" x14ac:dyDescent="0.2">
      <c r="A7323" s="55"/>
      <c r="B7323" s="18">
        <v>23</v>
      </c>
      <c r="C7323" s="1">
        <f>学習データ!C7289*$B$37</f>
        <v>0</v>
      </c>
      <c r="D7323" s="1">
        <f>学習データ!D7289*$B$37</f>
        <v>0</v>
      </c>
      <c r="E7323" s="1">
        <f>学習データ!E7289*$B$37</f>
        <v>0</v>
      </c>
      <c r="F7323" s="1">
        <f>学習データ!F7289*$B$37</f>
        <v>0</v>
      </c>
      <c r="G7323" s="1">
        <f>学習データ!G7289*$B$37</f>
        <v>0</v>
      </c>
      <c r="H7323" s="1">
        <f>学習データ!H7289*$B$37</f>
        <v>0</v>
      </c>
      <c r="I7323" s="1">
        <f>学習データ!I7289*$B$37</f>
        <v>0</v>
      </c>
      <c r="J7323" s="1">
        <f>学習データ!J7289*$B$37</f>
        <v>0</v>
      </c>
      <c r="K7323" s="1">
        <f>学習データ!K7289*$B$37</f>
        <v>0</v>
      </c>
      <c r="L7323" s="1">
        <f>学習データ!L7289*$B$37</f>
        <v>0</v>
      </c>
      <c r="M7323" s="1">
        <f>学習データ!M7289*$B$37</f>
        <v>0</v>
      </c>
      <c r="N7323" s="1">
        <f>学習データ!N7289*$B$37</f>
        <v>41</v>
      </c>
      <c r="O7323" s="1">
        <f>学習データ!O7289*$B$37</f>
        <v>48</v>
      </c>
      <c r="P7323" s="1">
        <f>学習データ!P7289*$B$37</f>
        <v>48</v>
      </c>
      <c r="Q7323" s="1">
        <f>学習データ!Q7289*$B$37</f>
        <v>0</v>
      </c>
      <c r="R7323" s="1">
        <f>学習データ!R7289*$B$37</f>
        <v>25</v>
      </c>
      <c r="S7323" s="1">
        <f>学習データ!S7289*$B$37</f>
        <v>253</v>
      </c>
      <c r="T7323" s="1">
        <f>学習データ!T7289*$B$37</f>
        <v>253</v>
      </c>
      <c r="U7323" s="1">
        <f>学習データ!U7289*$B$37</f>
        <v>113</v>
      </c>
      <c r="V7323" s="1">
        <f>学習データ!V7289*$B$37</f>
        <v>0</v>
      </c>
      <c r="W7323" s="1">
        <f>学習データ!W7289*$B$37</f>
        <v>0</v>
      </c>
      <c r="X7323" s="1">
        <f>学習データ!X7289*$B$37</f>
        <v>0</v>
      </c>
      <c r="Y7323" s="1">
        <f>学習データ!Y7289*$B$37</f>
        <v>0</v>
      </c>
      <c r="Z7323" s="1">
        <f>学習データ!Z7289*$B$37</f>
        <v>0</v>
      </c>
      <c r="AA7323" s="1">
        <f>学習データ!AA7289*$B$37</f>
        <v>0</v>
      </c>
      <c r="AB7323" s="1">
        <f>学習データ!AB7289*$B$37</f>
        <v>0</v>
      </c>
      <c r="AC7323" s="1">
        <f>学習データ!AC7289*$B$37</f>
        <v>0</v>
      </c>
      <c r="AD7323" s="1">
        <f>学習データ!AD7289*$B$37</f>
        <v>0</v>
      </c>
      <c r="AE7323" s="14"/>
      <c r="AF7323" s="7">
        <v>5</v>
      </c>
      <c r="AG7323" s="1">
        <f>IF(学習データ!AG7267=5,1,0)</f>
        <v>0</v>
      </c>
      <c r="AH7323" s="29"/>
      <c r="AI7323" s="25"/>
      <c r="AJ7323" s="25"/>
      <c r="AK7323" s="25"/>
      <c r="AL7323" s="25"/>
      <c r="AM7323" s="25"/>
      <c r="AN7323" s="25"/>
      <c r="AO7323" s="25"/>
      <c r="AP7323" s="25"/>
      <c r="AQ7323" s="25"/>
      <c r="AR7323" s="25"/>
      <c r="AS7323" s="25"/>
      <c r="AT7323" s="25"/>
      <c r="AU7323" s="25"/>
      <c r="AV7323" s="25"/>
      <c r="AW7323" s="25"/>
      <c r="AX7323" s="25"/>
      <c r="AY7323" s="25"/>
      <c r="AZ7323" s="25"/>
      <c r="BA7323" s="25"/>
      <c r="BB7323" s="25"/>
      <c r="BC7323" s="25"/>
      <c r="BD7323" s="25"/>
      <c r="BE7323" s="25"/>
      <c r="BF7323" s="25"/>
      <c r="BG7323" s="25"/>
      <c r="BH7323" s="25"/>
      <c r="BI7323" s="25"/>
      <c r="BJ7323" s="25"/>
      <c r="BK7323" s="25"/>
      <c r="BL7323" s="25"/>
      <c r="BM7323" s="25"/>
      <c r="BN7323" s="25"/>
      <c r="BO7323" s="25"/>
      <c r="BP7323" s="25"/>
      <c r="BQ7323" s="23"/>
      <c r="BR7323" s="7">
        <v>9</v>
      </c>
      <c r="BS7323" s="1">
        <f t="shared" ca="1" si="38548"/>
        <v>0.23714300153605961</v>
      </c>
      <c r="BT7323" s="1">
        <f t="shared" ca="1" si="38549"/>
        <v>0.23714300153605961</v>
      </c>
      <c r="BU7323" s="1">
        <f t="shared" ca="1" si="38550"/>
        <v>0.23714300153605961</v>
      </c>
      <c r="BV7323" s="1">
        <f t="shared" ca="1" si="38551"/>
        <v>0.28516363752339047</v>
      </c>
      <c r="BW7323" s="1">
        <f t="shared" ca="1" si="38552"/>
        <v>0.78720752431302687</v>
      </c>
      <c r="BX7323" s="1">
        <f t="shared" ca="1" si="38553"/>
        <v>0.99999916368455088</v>
      </c>
      <c r="BY7323" s="1">
        <f t="shared" ca="1" si="38554"/>
        <v>0.99916733051210282</v>
      </c>
      <c r="BZ7323" s="1">
        <f t="shared" ca="1" si="38555"/>
        <v>0.96979801417922218</v>
      </c>
      <c r="CA7323" s="1">
        <f t="shared" ca="1" si="38556"/>
        <v>0.78637584558390372</v>
      </c>
      <c r="CB7323" s="1">
        <f t="shared" ca="1" si="38557"/>
        <v>0.23714300153605961</v>
      </c>
      <c r="CC7323" s="1">
        <f t="shared" ca="1" si="38558"/>
        <v>0.23714300153605961</v>
      </c>
      <c r="CD7323" s="25"/>
      <c r="CE7323" s="7">
        <v>9</v>
      </c>
      <c r="CF7323" s="1">
        <f t="shared" ca="1" si="38559"/>
        <v>0.42673007297672289</v>
      </c>
      <c r="CG7323" s="1">
        <f t="shared" ca="1" si="38560"/>
        <v>0.42673007297672289</v>
      </c>
      <c r="CH7323" s="1">
        <f t="shared" ca="1" si="38561"/>
        <v>0.42673007297672289</v>
      </c>
      <c r="CI7323" s="1">
        <f t="shared" ca="1" si="38562"/>
        <v>0.78959022397697853</v>
      </c>
      <c r="CJ7323" s="1">
        <f t="shared" ca="1" si="38563"/>
        <v>0.95707006105658254</v>
      </c>
      <c r="CK7323" s="1">
        <f t="shared" ca="1" si="38564"/>
        <v>0.99986387682688849</v>
      </c>
      <c r="CL7323" s="1">
        <f t="shared" ca="1" si="38565"/>
        <v>0.99988501410399933</v>
      </c>
      <c r="CM7323" s="1">
        <f t="shared" ca="1" si="38566"/>
        <v>0.99999523182053807</v>
      </c>
      <c r="CN7323" s="1">
        <f t="shared" ca="1" si="38567"/>
        <v>0.99566793169976442</v>
      </c>
      <c r="CO7323" s="1">
        <f t="shared" ca="1" si="38568"/>
        <v>0.42673007297672289</v>
      </c>
      <c r="CP7323" s="1">
        <f t="shared" ca="1" si="38569"/>
        <v>0.42673007297672289</v>
      </c>
      <c r="CQ7323" s="25"/>
      <c r="CR7323" s="25"/>
      <c r="CS7323" s="25"/>
      <c r="CT7323" s="25"/>
      <c r="CU7323" s="25"/>
      <c r="CV7323" s="25"/>
      <c r="CW7323" s="25"/>
      <c r="CX7323" s="25"/>
      <c r="CY7323" s="25"/>
      <c r="CZ7323" s="25"/>
      <c r="DA7323" s="25"/>
      <c r="DB7323" s="25"/>
      <c r="DC7323" s="25"/>
      <c r="DD7323" s="25"/>
      <c r="DE7323" s="40"/>
      <c r="DF7323" s="14"/>
      <c r="DG7323" s="14"/>
      <c r="DH7323" s="14"/>
      <c r="DI7323" s="14"/>
      <c r="DJ7323" s="14"/>
      <c r="DK7323" s="14"/>
      <c r="DL7323" s="14"/>
      <c r="DM7323" s="14"/>
      <c r="DN7323" s="14"/>
      <c r="DO7323" s="14"/>
      <c r="DP7323" s="14"/>
      <c r="DQ7323" s="14"/>
      <c r="DR7323" s="14"/>
      <c r="DS7323" s="14"/>
      <c r="DT7323" s="14"/>
      <c r="DU7323" s="14"/>
      <c r="DV7323" s="14"/>
      <c r="DW7323" s="14"/>
      <c r="DX7323" s="14"/>
      <c r="DY7323" s="14"/>
      <c r="DZ7323" s="14"/>
      <c r="EA7323" s="14"/>
      <c r="EB7323" s="14"/>
      <c r="EC7323" s="14"/>
      <c r="ED7323" s="14"/>
      <c r="EE7323" s="14"/>
      <c r="EF7323" s="19"/>
      <c r="EG7323" s="23"/>
      <c r="EH7323" s="25"/>
      <c r="EI7323" s="25"/>
      <c r="EJ7323" s="25"/>
      <c r="EK7323" s="25"/>
      <c r="EL7323" s="25"/>
      <c r="EM7323" s="25"/>
      <c r="EN7323" s="14"/>
      <c r="EO7323" s="14"/>
      <c r="EP7323" s="14"/>
      <c r="EQ7323" s="14"/>
      <c r="ER7323" s="14"/>
      <c r="ES7323" s="14"/>
      <c r="ET7323" s="23"/>
      <c r="EU7323" s="14"/>
      <c r="EV7323" s="14"/>
      <c r="EW7323" s="14"/>
      <c r="EX7323" s="14"/>
      <c r="EY7323" s="14"/>
      <c r="EZ7323" s="14"/>
      <c r="FA7323" s="14"/>
      <c r="FB7323" s="14"/>
      <c r="FC7323" s="19"/>
    </row>
    <row r="7324" spans="1:159" x14ac:dyDescent="0.2">
      <c r="A7324" s="55"/>
      <c r="B7324" s="18">
        <v>24</v>
      </c>
      <c r="C7324" s="1">
        <f>学習データ!C7290*$B$37</f>
        <v>0</v>
      </c>
      <c r="D7324" s="1">
        <f>学習データ!D7290*$B$37</f>
        <v>0</v>
      </c>
      <c r="E7324" s="1">
        <f>学習データ!E7290*$B$37</f>
        <v>0</v>
      </c>
      <c r="F7324" s="1">
        <f>学習データ!F7290*$B$37</f>
        <v>0</v>
      </c>
      <c r="G7324" s="1">
        <f>学習データ!G7290*$B$37</f>
        <v>0</v>
      </c>
      <c r="H7324" s="1">
        <f>学習データ!H7290*$B$37</f>
        <v>0</v>
      </c>
      <c r="I7324" s="1">
        <f>学習データ!I7290*$B$37</f>
        <v>0</v>
      </c>
      <c r="J7324" s="1">
        <f>学習データ!J7290*$B$37</f>
        <v>0</v>
      </c>
      <c r="K7324" s="1">
        <f>学習データ!K7290*$B$37</f>
        <v>0</v>
      </c>
      <c r="L7324" s="1">
        <f>学習データ!L7290*$B$37</f>
        <v>0</v>
      </c>
      <c r="M7324" s="1">
        <f>学習データ!M7290*$B$37</f>
        <v>0</v>
      </c>
      <c r="N7324" s="1">
        <f>学習データ!N7290*$B$37</f>
        <v>0</v>
      </c>
      <c r="O7324" s="1">
        <f>学習データ!O7290*$B$37</f>
        <v>0</v>
      </c>
      <c r="P7324" s="1">
        <f>学習データ!P7290*$B$37</f>
        <v>0</v>
      </c>
      <c r="Q7324" s="1">
        <f>学習データ!Q7290*$B$37</f>
        <v>0</v>
      </c>
      <c r="R7324" s="1">
        <f>学習データ!R7290*$B$37</f>
        <v>4</v>
      </c>
      <c r="S7324" s="1">
        <f>学習データ!S7290*$B$37</f>
        <v>171</v>
      </c>
      <c r="T7324" s="1">
        <f>学習データ!T7290*$B$37</f>
        <v>253</v>
      </c>
      <c r="U7324" s="1">
        <f>学習データ!U7290*$B$37</f>
        <v>216</v>
      </c>
      <c r="V7324" s="1">
        <f>学習データ!V7290*$B$37</f>
        <v>70</v>
      </c>
      <c r="W7324" s="1">
        <f>学習データ!W7290*$B$37</f>
        <v>0</v>
      </c>
      <c r="X7324" s="1">
        <f>学習データ!X7290*$B$37</f>
        <v>0</v>
      </c>
      <c r="Y7324" s="1">
        <f>学習データ!Y7290*$B$37</f>
        <v>0</v>
      </c>
      <c r="Z7324" s="1">
        <f>学習データ!Z7290*$B$37</f>
        <v>0</v>
      </c>
      <c r="AA7324" s="1">
        <f>学習データ!AA7290*$B$37</f>
        <v>0</v>
      </c>
      <c r="AB7324" s="1">
        <f>学習データ!AB7290*$B$37</f>
        <v>0</v>
      </c>
      <c r="AC7324" s="1">
        <f>学習データ!AC7290*$B$37</f>
        <v>0</v>
      </c>
      <c r="AD7324" s="1">
        <f>学習データ!AD7290*$B$37</f>
        <v>0</v>
      </c>
      <c r="AE7324" s="14"/>
      <c r="AF7324" s="7">
        <v>6</v>
      </c>
      <c r="AG7324" s="1">
        <f>IF(学習データ!AG7267=6,1,0)</f>
        <v>0</v>
      </c>
      <c r="AH7324" s="29"/>
      <c r="AI7324" s="25"/>
      <c r="AJ7324" s="25"/>
      <c r="AK7324" s="25"/>
      <c r="AL7324" s="25"/>
      <c r="AM7324" s="25"/>
      <c r="AN7324" s="25"/>
      <c r="AO7324" s="25"/>
      <c r="AP7324" s="25"/>
      <c r="AQ7324" s="25"/>
      <c r="AR7324" s="25"/>
      <c r="AS7324" s="25"/>
      <c r="AT7324" s="25"/>
      <c r="AU7324" s="25"/>
      <c r="AV7324" s="25"/>
      <c r="AW7324" s="25"/>
      <c r="AX7324" s="25"/>
      <c r="AY7324" s="25"/>
      <c r="AZ7324" s="25"/>
      <c r="BA7324" s="25"/>
      <c r="BB7324" s="25"/>
      <c r="BC7324" s="25"/>
      <c r="BD7324" s="25"/>
      <c r="BE7324" s="25"/>
      <c r="BF7324" s="25"/>
      <c r="BG7324" s="25"/>
      <c r="BH7324" s="25"/>
      <c r="BI7324" s="25"/>
      <c r="BJ7324" s="25"/>
      <c r="BK7324" s="25"/>
      <c r="BL7324" s="25"/>
      <c r="BM7324" s="25"/>
      <c r="BN7324" s="25"/>
      <c r="BO7324" s="25"/>
      <c r="BP7324" s="25"/>
      <c r="BQ7324" s="23"/>
      <c r="BR7324" s="7">
        <v>10</v>
      </c>
      <c r="BS7324" s="1">
        <f t="shared" ca="1" si="38548"/>
        <v>0.23714300153605961</v>
      </c>
      <c r="BT7324" s="1">
        <f t="shared" ca="1" si="38549"/>
        <v>0.23714300153605961</v>
      </c>
      <c r="BU7324" s="1">
        <f t="shared" ca="1" si="38550"/>
        <v>0.23714300153605961</v>
      </c>
      <c r="BV7324" s="1">
        <f t="shared" ca="1" si="38551"/>
        <v>0.99997202998608281</v>
      </c>
      <c r="BW7324" s="1">
        <f t="shared" ca="1" si="38552"/>
        <v>0.99999986872192059</v>
      </c>
      <c r="BX7324" s="1">
        <f t="shared" ca="1" si="38553"/>
        <v>0.99999997390529538</v>
      </c>
      <c r="BY7324" s="1">
        <f t="shared" ca="1" si="38554"/>
        <v>0.99961206194134344</v>
      </c>
      <c r="BZ7324" s="1">
        <f t="shared" ca="1" si="38555"/>
        <v>4.8008188172636189E-3</v>
      </c>
      <c r="CA7324" s="1">
        <f t="shared" ca="1" si="38556"/>
        <v>0.85571346428272732</v>
      </c>
      <c r="CB7324" s="1">
        <f t="shared" ca="1" si="38557"/>
        <v>0.20844375052588732</v>
      </c>
      <c r="CC7324" s="1">
        <f t="shared" ca="1" si="38558"/>
        <v>0.23714300153605961</v>
      </c>
      <c r="CD7324" s="25"/>
      <c r="CE7324" s="7">
        <v>10</v>
      </c>
      <c r="CF7324" s="1">
        <f t="shared" ca="1" si="38559"/>
        <v>0.42673007297672289</v>
      </c>
      <c r="CG7324" s="1">
        <f t="shared" ca="1" si="38560"/>
        <v>0.42673007297672289</v>
      </c>
      <c r="CH7324" s="1">
        <f t="shared" ca="1" si="38561"/>
        <v>0.42673007297672289</v>
      </c>
      <c r="CI7324" s="1">
        <f t="shared" ca="1" si="38562"/>
        <v>0.97079539455219499</v>
      </c>
      <c r="CJ7324" s="1">
        <f t="shared" ca="1" si="38563"/>
        <v>0.9965347922982698</v>
      </c>
      <c r="CK7324" s="1">
        <f t="shared" ca="1" si="38564"/>
        <v>0.999981774742839</v>
      </c>
      <c r="CL7324" s="1">
        <f t="shared" ca="1" si="38565"/>
        <v>0.99993330859118212</v>
      </c>
      <c r="CM7324" s="1">
        <f t="shared" ca="1" si="38566"/>
        <v>0.99959280253445848</v>
      </c>
      <c r="CN7324" s="1">
        <f t="shared" ca="1" si="38567"/>
        <v>0.99968492720566493</v>
      </c>
      <c r="CO7324" s="1">
        <f t="shared" ca="1" si="38568"/>
        <v>0.44646898556768094</v>
      </c>
      <c r="CP7324" s="1">
        <f t="shared" ca="1" si="38569"/>
        <v>0.42673007297672289</v>
      </c>
      <c r="CQ7324" s="25"/>
      <c r="CR7324" s="25"/>
      <c r="CS7324" s="25"/>
      <c r="CT7324" s="25"/>
      <c r="CU7324" s="25"/>
      <c r="CV7324" s="25"/>
      <c r="CW7324" s="25"/>
      <c r="CX7324" s="25"/>
      <c r="CY7324" s="25"/>
      <c r="CZ7324" s="25"/>
      <c r="DA7324" s="25"/>
      <c r="DB7324" s="25"/>
      <c r="DC7324" s="25"/>
      <c r="DD7324" s="25"/>
      <c r="DE7324" s="40"/>
      <c r="DF7324" s="14"/>
      <c r="DG7324" s="14"/>
      <c r="DH7324" s="14"/>
      <c r="DI7324" s="14"/>
      <c r="DJ7324" s="14"/>
      <c r="DK7324" s="14"/>
      <c r="DL7324" s="14"/>
      <c r="DM7324" s="14"/>
      <c r="DN7324" s="14"/>
      <c r="DO7324" s="14"/>
      <c r="DP7324" s="14"/>
      <c r="DQ7324" s="14"/>
      <c r="DR7324" s="14"/>
      <c r="DS7324" s="14"/>
      <c r="DT7324" s="14"/>
      <c r="DU7324" s="14"/>
      <c r="DV7324" s="14"/>
      <c r="DW7324" s="14"/>
      <c r="DX7324" s="14"/>
      <c r="DY7324" s="14"/>
      <c r="DZ7324" s="14"/>
      <c r="EA7324" s="14"/>
      <c r="EB7324" s="14"/>
      <c r="EC7324" s="14"/>
      <c r="ED7324" s="14"/>
      <c r="EE7324" s="14"/>
      <c r="EF7324" s="19"/>
      <c r="EG7324" s="23"/>
      <c r="EH7324" s="50">
        <v>5</v>
      </c>
      <c r="EI7324" s="7">
        <v>0</v>
      </c>
      <c r="EJ7324" s="7">
        <v>1</v>
      </c>
      <c r="EK7324" s="7">
        <v>2</v>
      </c>
      <c r="EL7324" s="7">
        <v>3</v>
      </c>
      <c r="EM7324" s="7">
        <v>4</v>
      </c>
      <c r="EN7324" s="14"/>
      <c r="EO7324" s="14"/>
      <c r="EP7324" s="14"/>
      <c r="EQ7324" s="14"/>
      <c r="ER7324" s="14"/>
      <c r="ES7324" s="14"/>
      <c r="ET7324" s="23"/>
      <c r="EU7324" s="14"/>
      <c r="EV7324" s="14"/>
      <c r="EW7324" s="14"/>
      <c r="EX7324" s="14"/>
      <c r="EY7324" s="14"/>
      <c r="EZ7324" s="14"/>
      <c r="FA7324" s="14"/>
      <c r="FB7324" s="14"/>
      <c r="FC7324" s="19"/>
    </row>
    <row r="7325" spans="1:159" x14ac:dyDescent="0.2">
      <c r="A7325" s="55"/>
      <c r="B7325" s="18">
        <v>25</v>
      </c>
      <c r="C7325" s="1">
        <f>学習データ!C7291*$B$37</f>
        <v>0</v>
      </c>
      <c r="D7325" s="1">
        <f>学習データ!D7291*$B$37</f>
        <v>0</v>
      </c>
      <c r="E7325" s="1">
        <f>学習データ!E7291*$B$37</f>
        <v>0</v>
      </c>
      <c r="F7325" s="1">
        <f>学習データ!F7291*$B$37</f>
        <v>0</v>
      </c>
      <c r="G7325" s="1">
        <f>学習データ!G7291*$B$37</f>
        <v>0</v>
      </c>
      <c r="H7325" s="1">
        <f>学習データ!H7291*$B$37</f>
        <v>0</v>
      </c>
      <c r="I7325" s="1">
        <f>学習データ!I7291*$B$37</f>
        <v>0</v>
      </c>
      <c r="J7325" s="1">
        <f>学習データ!J7291*$B$37</f>
        <v>0</v>
      </c>
      <c r="K7325" s="1">
        <f>学習データ!K7291*$B$37</f>
        <v>0</v>
      </c>
      <c r="L7325" s="1">
        <f>学習データ!L7291*$B$37</f>
        <v>0</v>
      </c>
      <c r="M7325" s="1">
        <f>学習データ!M7291*$B$37</f>
        <v>0</v>
      </c>
      <c r="N7325" s="1">
        <f>学習データ!N7291*$B$37</f>
        <v>0</v>
      </c>
      <c r="O7325" s="1">
        <f>学習データ!O7291*$B$37</f>
        <v>0</v>
      </c>
      <c r="P7325" s="1">
        <f>学習データ!P7291*$B$37</f>
        <v>0</v>
      </c>
      <c r="Q7325" s="1">
        <f>学習データ!Q7291*$B$37</f>
        <v>0</v>
      </c>
      <c r="R7325" s="1">
        <f>学習データ!R7291*$B$37</f>
        <v>0</v>
      </c>
      <c r="S7325" s="1">
        <f>学習データ!S7291*$B$37</f>
        <v>32</v>
      </c>
      <c r="T7325" s="1">
        <f>学習データ!T7291*$B$37</f>
        <v>217</v>
      </c>
      <c r="U7325" s="1">
        <f>学習データ!U7291*$B$37</f>
        <v>253</v>
      </c>
      <c r="V7325" s="1">
        <f>学習データ!V7291*$B$37</f>
        <v>247</v>
      </c>
      <c r="W7325" s="1">
        <f>学習データ!W7291*$B$37</f>
        <v>96</v>
      </c>
      <c r="X7325" s="1">
        <f>学習データ!X7291*$B$37</f>
        <v>0</v>
      </c>
      <c r="Y7325" s="1">
        <f>学習データ!Y7291*$B$37</f>
        <v>0</v>
      </c>
      <c r="Z7325" s="1">
        <f>学習データ!Z7291*$B$37</f>
        <v>0</v>
      </c>
      <c r="AA7325" s="1">
        <f>学習データ!AA7291*$B$37</f>
        <v>0</v>
      </c>
      <c r="AB7325" s="1">
        <f>学習データ!AB7291*$B$37</f>
        <v>0</v>
      </c>
      <c r="AC7325" s="1">
        <f>学習データ!AC7291*$B$37</f>
        <v>0</v>
      </c>
      <c r="AD7325" s="1">
        <f>学習データ!AD7291*$B$37</f>
        <v>0</v>
      </c>
      <c r="AE7325" s="14"/>
      <c r="AF7325" s="7">
        <v>7</v>
      </c>
      <c r="AG7325" s="1">
        <f>IF(学習データ!AG7267=7,1,0)</f>
        <v>0</v>
      </c>
      <c r="AH7325" s="29"/>
      <c r="AI7325" s="25"/>
      <c r="AJ7325" s="25"/>
      <c r="AK7325" s="25"/>
      <c r="AL7325" s="25"/>
      <c r="AM7325" s="25"/>
      <c r="AN7325" s="25"/>
      <c r="AO7325" s="25"/>
      <c r="AP7325" s="25"/>
      <c r="AQ7325" s="25"/>
      <c r="AR7325" s="25"/>
      <c r="AS7325" s="25"/>
      <c r="AT7325" s="25"/>
      <c r="AU7325" s="25"/>
      <c r="AV7325" s="25"/>
      <c r="AW7325" s="25"/>
      <c r="AX7325" s="25"/>
      <c r="AY7325" s="25"/>
      <c r="AZ7325" s="25"/>
      <c r="BA7325" s="25"/>
      <c r="BB7325" s="25"/>
      <c r="BC7325" s="25"/>
      <c r="BD7325" s="25"/>
      <c r="BE7325" s="25"/>
      <c r="BF7325" s="25"/>
      <c r="BG7325" s="25"/>
      <c r="BH7325" s="25"/>
      <c r="BI7325" s="25"/>
      <c r="BJ7325" s="25"/>
      <c r="BK7325" s="25"/>
      <c r="BL7325" s="25"/>
      <c r="BM7325" s="25"/>
      <c r="BN7325" s="25"/>
      <c r="BO7325" s="25"/>
      <c r="BP7325" s="25"/>
      <c r="BQ7325" s="23"/>
      <c r="BR7325" s="7">
        <v>11</v>
      </c>
      <c r="BS7325" s="1">
        <f t="shared" ca="1" si="38548"/>
        <v>0.23714300153605961</v>
      </c>
      <c r="BT7325" s="1">
        <f t="shared" ca="1" si="38549"/>
        <v>0.23714300153605961</v>
      </c>
      <c r="BU7325" s="1">
        <f t="shared" ca="1" si="38550"/>
        <v>0.23714300153605961</v>
      </c>
      <c r="BV7325" s="1">
        <f t="shared" ca="1" si="38551"/>
        <v>0.9999717878718648</v>
      </c>
      <c r="BW7325" s="1">
        <f t="shared" ca="1" si="38552"/>
        <v>0.99999996089964527</v>
      </c>
      <c r="BX7325" s="1">
        <f t="shared" ca="1" si="38553"/>
        <v>0.99999996537734515</v>
      </c>
      <c r="BY7325" s="1">
        <f t="shared" ca="1" si="38554"/>
        <v>0.98599761658452434</v>
      </c>
      <c r="BZ7325" s="1">
        <f t="shared" ca="1" si="38555"/>
        <v>0.96798971743169904</v>
      </c>
      <c r="CA7325" s="1">
        <f t="shared" ca="1" si="38556"/>
        <v>0.11772207881923273</v>
      </c>
      <c r="CB7325" s="1">
        <f t="shared" ca="1" si="38557"/>
        <v>0.91100278987543859</v>
      </c>
      <c r="CC7325" s="1">
        <f t="shared" ca="1" si="38558"/>
        <v>0.23714300153605961</v>
      </c>
      <c r="CD7325" s="25"/>
      <c r="CE7325" s="7">
        <v>11</v>
      </c>
      <c r="CF7325" s="1">
        <f t="shared" ca="1" si="38559"/>
        <v>0.42673007297672289</v>
      </c>
      <c r="CG7325" s="1">
        <f t="shared" ca="1" si="38560"/>
        <v>0.42673007297672289</v>
      </c>
      <c r="CH7325" s="1">
        <f t="shared" ca="1" si="38561"/>
        <v>0.42673007297672289</v>
      </c>
      <c r="CI7325" s="1">
        <f t="shared" ca="1" si="38562"/>
        <v>0.97494811063665254</v>
      </c>
      <c r="CJ7325" s="1">
        <f t="shared" ca="1" si="38563"/>
        <v>0.98382101616256368</v>
      </c>
      <c r="CK7325" s="1">
        <f t="shared" ca="1" si="38564"/>
        <v>0.99815114511231517</v>
      </c>
      <c r="CL7325" s="1">
        <f t="shared" ca="1" si="38565"/>
        <v>0.99754849552218683</v>
      </c>
      <c r="CM7325" s="1">
        <f t="shared" ca="1" si="38566"/>
        <v>0.96345522557463126</v>
      </c>
      <c r="CN7325" s="1">
        <f t="shared" ca="1" si="38567"/>
        <v>0.99017180072419053</v>
      </c>
      <c r="CO7325" s="1">
        <f t="shared" ca="1" si="38568"/>
        <v>0.75908380030818889</v>
      </c>
      <c r="CP7325" s="1">
        <f t="shared" ca="1" si="38569"/>
        <v>0.42673007297672289</v>
      </c>
      <c r="CQ7325" s="14"/>
      <c r="CR7325" s="14"/>
      <c r="CS7325" s="14"/>
      <c r="CT7325" s="14"/>
      <c r="CU7325" s="14"/>
      <c r="CV7325" s="14"/>
      <c r="CW7325" s="14"/>
      <c r="CX7325" s="14"/>
      <c r="CY7325" s="14"/>
      <c r="CZ7325" s="14"/>
      <c r="DA7325" s="14"/>
      <c r="DB7325" s="14"/>
      <c r="DC7325" s="14"/>
      <c r="DD7325" s="14"/>
      <c r="DE7325" s="23"/>
      <c r="DF7325" s="14"/>
      <c r="DG7325" s="14"/>
      <c r="DH7325" s="14"/>
      <c r="DI7325" s="14"/>
      <c r="DJ7325" s="14"/>
      <c r="DK7325" s="14"/>
      <c r="DL7325" s="14"/>
      <c r="DM7325" s="14"/>
      <c r="DN7325" s="14"/>
      <c r="DO7325" s="14"/>
      <c r="DP7325" s="14"/>
      <c r="DQ7325" s="14"/>
      <c r="DR7325" s="14"/>
      <c r="DS7325" s="14"/>
      <c r="DT7325" s="14"/>
      <c r="DU7325" s="14"/>
      <c r="DV7325" s="14"/>
      <c r="DW7325" s="14"/>
      <c r="DX7325" s="14"/>
      <c r="DY7325" s="14"/>
      <c r="DZ7325" s="14"/>
      <c r="EA7325" s="14"/>
      <c r="EB7325" s="14"/>
      <c r="EC7325" s="14"/>
      <c r="ED7325" s="14"/>
      <c r="EE7325" s="14"/>
      <c r="EF7325" s="19"/>
      <c r="EG7325" s="23"/>
      <c r="EH7325" s="50"/>
      <c r="EI7325" s="7">
        <v>1</v>
      </c>
      <c r="EJ7325" s="1">
        <f t="shared" ref="EJ7325:EJ7328" ca="1" si="38586">1/(1+EXP(-SUMPRODUCT($EI$32:$EK$34,DQ7315:DS7317)+$EL$32))</f>
        <v>0.16547271638752786</v>
      </c>
      <c r="EK7325" s="1">
        <f t="shared" ref="EK7325:EK7328" ca="1" si="38587">1/(1+EXP(-SUMPRODUCT($EI$32:$EK$34,DR7315:DT7317)+$EL$32))</f>
        <v>5.5895450965128907E-2</v>
      </c>
      <c r="EL7325" s="1">
        <f t="shared" ref="EL7325:EL7328" ca="1" si="38588">1/(1+EXP(-SUMPRODUCT($EI$32:$EK$34,DS7315:DU7317)+$EL$32))</f>
        <v>5.5452425979382852E-2</v>
      </c>
      <c r="EM7325" s="1">
        <f t="shared" ref="EM7325:EM7328" ca="1" si="38589">1/(1+EXP(-SUMPRODUCT($EI$32:$EK$34,DT7315:DV7317)+$EL$32))</f>
        <v>1.1457922955425495E-2</v>
      </c>
      <c r="EN7325" s="14"/>
      <c r="EO7325" s="14"/>
      <c r="EP7325" s="14"/>
      <c r="EQ7325" s="14"/>
      <c r="ER7325" s="14"/>
      <c r="ES7325" s="14"/>
      <c r="ET7325" s="23"/>
      <c r="EU7325" s="14"/>
      <c r="EV7325" s="14"/>
      <c r="EW7325" s="14"/>
      <c r="EX7325" s="14"/>
      <c r="EY7325" s="14"/>
      <c r="EZ7325" s="14"/>
      <c r="FA7325" s="14"/>
      <c r="FB7325" s="14"/>
      <c r="FC7325" s="19"/>
    </row>
    <row r="7326" spans="1:159" x14ac:dyDescent="0.2">
      <c r="A7326" s="55"/>
      <c r="B7326" s="18">
        <v>26</v>
      </c>
      <c r="C7326" s="1">
        <f>学習データ!C7292*$B$37</f>
        <v>0</v>
      </c>
      <c r="D7326" s="1">
        <f>学習データ!D7292*$B$37</f>
        <v>0</v>
      </c>
      <c r="E7326" s="1">
        <f>学習データ!E7292*$B$37</f>
        <v>0</v>
      </c>
      <c r="F7326" s="1">
        <f>学習データ!F7292*$B$37</f>
        <v>0</v>
      </c>
      <c r="G7326" s="1">
        <f>学習データ!G7292*$B$37</f>
        <v>0</v>
      </c>
      <c r="H7326" s="1">
        <f>学習データ!H7292*$B$37</f>
        <v>0</v>
      </c>
      <c r="I7326" s="1">
        <f>学習データ!I7292*$B$37</f>
        <v>0</v>
      </c>
      <c r="J7326" s="1">
        <f>学習データ!J7292*$B$37</f>
        <v>0</v>
      </c>
      <c r="K7326" s="1">
        <f>学習データ!K7292*$B$37</f>
        <v>0</v>
      </c>
      <c r="L7326" s="1">
        <f>学習データ!L7292*$B$37</f>
        <v>0</v>
      </c>
      <c r="M7326" s="1">
        <f>学習データ!M7292*$B$37</f>
        <v>0</v>
      </c>
      <c r="N7326" s="1">
        <f>学習データ!N7292*$B$37</f>
        <v>0</v>
      </c>
      <c r="O7326" s="1">
        <f>学習データ!O7292*$B$37</f>
        <v>0</v>
      </c>
      <c r="P7326" s="1">
        <f>学習データ!P7292*$B$37</f>
        <v>0</v>
      </c>
      <c r="Q7326" s="1">
        <f>学習データ!Q7292*$B$37</f>
        <v>0</v>
      </c>
      <c r="R7326" s="1">
        <f>学習データ!R7292*$B$37</f>
        <v>0</v>
      </c>
      <c r="S7326" s="1">
        <f>学習データ!S7292*$B$37</f>
        <v>0</v>
      </c>
      <c r="T7326" s="1">
        <f>学習データ!T7292*$B$37</f>
        <v>31</v>
      </c>
      <c r="U7326" s="1">
        <f>学習データ!U7292*$B$37</f>
        <v>219</v>
      </c>
      <c r="V7326" s="1">
        <f>学習データ!V7292*$B$37</f>
        <v>253</v>
      </c>
      <c r="W7326" s="1">
        <f>学習データ!W7292*$B$37</f>
        <v>111</v>
      </c>
      <c r="X7326" s="1">
        <f>学習データ!X7292*$B$37</f>
        <v>0</v>
      </c>
      <c r="Y7326" s="1">
        <f>学習データ!Y7292*$B$37</f>
        <v>0</v>
      </c>
      <c r="Z7326" s="1">
        <f>学習データ!Z7292*$B$37</f>
        <v>0</v>
      </c>
      <c r="AA7326" s="1">
        <f>学習データ!AA7292*$B$37</f>
        <v>0</v>
      </c>
      <c r="AB7326" s="1">
        <f>学習データ!AB7292*$B$37</f>
        <v>0</v>
      </c>
      <c r="AC7326" s="1">
        <f>学習データ!AC7292*$B$37</f>
        <v>0</v>
      </c>
      <c r="AD7326" s="1">
        <f>学習データ!AD7292*$B$37</f>
        <v>0</v>
      </c>
      <c r="AE7326" s="14"/>
      <c r="AF7326" s="7">
        <v>8</v>
      </c>
      <c r="AG7326" s="1">
        <f>IF(学習データ!AG7267=8,1,0)</f>
        <v>0</v>
      </c>
      <c r="AH7326" s="29"/>
      <c r="AI7326" s="25"/>
      <c r="AJ7326" s="25"/>
      <c r="AK7326" s="25"/>
      <c r="AL7326" s="25"/>
      <c r="AM7326" s="25"/>
      <c r="AN7326" s="25"/>
      <c r="AO7326" s="25"/>
      <c r="AP7326" s="25"/>
      <c r="AQ7326" s="25"/>
      <c r="AR7326" s="25"/>
      <c r="AS7326" s="25"/>
      <c r="AT7326" s="25"/>
      <c r="AU7326" s="25"/>
      <c r="AV7326" s="25"/>
      <c r="AW7326" s="25"/>
      <c r="AX7326" s="25"/>
      <c r="AY7326" s="25"/>
      <c r="AZ7326" s="25"/>
      <c r="BA7326" s="25"/>
      <c r="BB7326" s="25"/>
      <c r="BC7326" s="25"/>
      <c r="BD7326" s="25"/>
      <c r="BE7326" s="25"/>
      <c r="BF7326" s="25"/>
      <c r="BG7326" s="25"/>
      <c r="BH7326" s="25"/>
      <c r="BI7326" s="25"/>
      <c r="BJ7326" s="25"/>
      <c r="BK7326" s="25"/>
      <c r="BL7326" s="25"/>
      <c r="BM7326" s="25"/>
      <c r="BN7326" s="25"/>
      <c r="BO7326" s="25"/>
      <c r="BP7326" s="25"/>
      <c r="BQ7326" s="23"/>
      <c r="BR7326" s="14"/>
      <c r="BS7326" s="14"/>
      <c r="BT7326" s="14"/>
      <c r="BU7326" s="14"/>
      <c r="BV7326" s="14"/>
      <c r="BW7326" s="14"/>
      <c r="BX7326" s="14"/>
      <c r="BY7326" s="14"/>
      <c r="BZ7326" s="14"/>
      <c r="CA7326" s="14"/>
      <c r="CB7326" s="14"/>
      <c r="CC7326" s="14"/>
      <c r="CD7326" s="14"/>
      <c r="CE7326" s="14"/>
      <c r="CF7326" s="14"/>
      <c r="CG7326" s="14"/>
      <c r="CH7326" s="14"/>
      <c r="CI7326" s="14"/>
      <c r="CJ7326" s="14"/>
      <c r="CK7326" s="14"/>
      <c r="CL7326" s="14"/>
      <c r="CM7326" s="14"/>
      <c r="CN7326" s="14"/>
      <c r="CO7326" s="14"/>
      <c r="CP7326" s="14"/>
      <c r="CQ7326" s="14"/>
      <c r="CR7326" s="14"/>
      <c r="CS7326" s="14"/>
      <c r="CT7326" s="14"/>
      <c r="CU7326" s="14"/>
      <c r="CV7326" s="14"/>
      <c r="CW7326" s="14"/>
      <c r="CX7326" s="14"/>
      <c r="CY7326" s="14"/>
      <c r="CZ7326" s="14"/>
      <c r="DA7326" s="14"/>
      <c r="DB7326" s="14"/>
      <c r="DC7326" s="14"/>
      <c r="DD7326" s="14"/>
      <c r="DE7326" s="23"/>
      <c r="DF7326" s="14"/>
      <c r="DG7326" s="14"/>
      <c r="DH7326" s="14"/>
      <c r="DI7326" s="14"/>
      <c r="DJ7326" s="14"/>
      <c r="DK7326" s="14"/>
      <c r="DL7326" s="14"/>
      <c r="DM7326" s="14"/>
      <c r="DN7326" s="14"/>
      <c r="DO7326" s="14"/>
      <c r="DP7326" s="14"/>
      <c r="DQ7326" s="14"/>
      <c r="DR7326" s="14"/>
      <c r="DS7326" s="14"/>
      <c r="DT7326" s="14"/>
      <c r="DU7326" s="14"/>
      <c r="DV7326" s="14"/>
      <c r="DW7326" s="14"/>
      <c r="DX7326" s="14"/>
      <c r="DY7326" s="14"/>
      <c r="DZ7326" s="14"/>
      <c r="EA7326" s="14"/>
      <c r="EB7326" s="14"/>
      <c r="EC7326" s="14"/>
      <c r="ED7326" s="14"/>
      <c r="EE7326" s="14"/>
      <c r="EF7326" s="19"/>
      <c r="EG7326" s="23"/>
      <c r="EH7326" s="50"/>
      <c r="EI7326" s="7">
        <v>2</v>
      </c>
      <c r="EJ7326" s="1">
        <f t="shared" ca="1" si="38586"/>
        <v>5.6525292728057258E-2</v>
      </c>
      <c r="EK7326" s="1">
        <f t="shared" ca="1" si="38587"/>
        <v>5.501316660962334E-2</v>
      </c>
      <c r="EL7326" s="1">
        <f t="shared" ca="1" si="38588"/>
        <v>5.2194264129889589E-2</v>
      </c>
      <c r="EM7326" s="1">
        <f t="shared" ca="1" si="38589"/>
        <v>1.0630621502556292E-2</v>
      </c>
      <c r="EN7326" s="14"/>
      <c r="EO7326" s="14"/>
      <c r="EP7326" s="14"/>
      <c r="EQ7326" s="14"/>
      <c r="ER7326" s="14"/>
      <c r="ES7326" s="14"/>
      <c r="ET7326" s="23"/>
      <c r="EU7326" s="14"/>
      <c r="EV7326" s="14"/>
      <c r="EW7326" s="14"/>
      <c r="EX7326" s="14"/>
      <c r="EY7326" s="14"/>
      <c r="EZ7326" s="14"/>
      <c r="FA7326" s="14"/>
      <c r="FB7326" s="14"/>
      <c r="FC7326" s="19"/>
    </row>
    <row r="7327" spans="1:159" x14ac:dyDescent="0.2">
      <c r="A7327" s="55"/>
      <c r="B7327" s="18">
        <v>27</v>
      </c>
      <c r="C7327" s="1">
        <f>学習データ!C7293*$B$37</f>
        <v>0</v>
      </c>
      <c r="D7327" s="1">
        <f>学習データ!D7293*$B$37</f>
        <v>0</v>
      </c>
      <c r="E7327" s="1">
        <f>学習データ!E7293*$B$37</f>
        <v>0</v>
      </c>
      <c r="F7327" s="1">
        <f>学習データ!F7293*$B$37</f>
        <v>0</v>
      </c>
      <c r="G7327" s="1">
        <f>学習データ!G7293*$B$37</f>
        <v>0</v>
      </c>
      <c r="H7327" s="1">
        <f>学習データ!H7293*$B$37</f>
        <v>0</v>
      </c>
      <c r="I7327" s="1">
        <f>学習データ!I7293*$B$37</f>
        <v>0</v>
      </c>
      <c r="J7327" s="1">
        <f>学習データ!J7293*$B$37</f>
        <v>0</v>
      </c>
      <c r="K7327" s="1">
        <f>学習データ!K7293*$B$37</f>
        <v>0</v>
      </c>
      <c r="L7327" s="1">
        <f>学習データ!L7293*$B$37</f>
        <v>0</v>
      </c>
      <c r="M7327" s="1">
        <f>学習データ!M7293*$B$37</f>
        <v>0</v>
      </c>
      <c r="N7327" s="1">
        <f>学習データ!N7293*$B$37</f>
        <v>0</v>
      </c>
      <c r="O7327" s="1">
        <f>学習データ!O7293*$B$37</f>
        <v>0</v>
      </c>
      <c r="P7327" s="1">
        <f>学習データ!P7293*$B$37</f>
        <v>0</v>
      </c>
      <c r="Q7327" s="1">
        <f>学習データ!Q7293*$B$37</f>
        <v>0</v>
      </c>
      <c r="R7327" s="1">
        <f>学習データ!R7293*$B$37</f>
        <v>0</v>
      </c>
      <c r="S7327" s="1">
        <f>学習データ!S7293*$B$37</f>
        <v>0</v>
      </c>
      <c r="T7327" s="1">
        <f>学習データ!T7293*$B$37</f>
        <v>0</v>
      </c>
      <c r="U7327" s="1">
        <f>学習データ!U7293*$B$37</f>
        <v>0</v>
      </c>
      <c r="V7327" s="1">
        <f>学習データ!V7293*$B$37</f>
        <v>0</v>
      </c>
      <c r="W7327" s="1">
        <f>学習データ!W7293*$B$37</f>
        <v>0</v>
      </c>
      <c r="X7327" s="1">
        <f>学習データ!X7293*$B$37</f>
        <v>0</v>
      </c>
      <c r="Y7327" s="1">
        <f>学習データ!Y7293*$B$37</f>
        <v>0</v>
      </c>
      <c r="Z7327" s="1">
        <f>学習データ!Z7293*$B$37</f>
        <v>0</v>
      </c>
      <c r="AA7327" s="1">
        <f>学習データ!AA7293*$B$37</f>
        <v>0</v>
      </c>
      <c r="AB7327" s="1">
        <f>学習データ!AB7293*$B$37</f>
        <v>0</v>
      </c>
      <c r="AC7327" s="1">
        <f>学習データ!AC7293*$B$37</f>
        <v>0</v>
      </c>
      <c r="AD7327" s="1">
        <f>学習データ!AD7293*$B$37</f>
        <v>0</v>
      </c>
      <c r="AE7327" s="14"/>
      <c r="AF7327" s="7">
        <v>9</v>
      </c>
      <c r="AG7327" s="1">
        <f>IF(学習データ!AG7267=9,1,0)</f>
        <v>0</v>
      </c>
      <c r="AH7327" s="29"/>
      <c r="AI7327" s="25"/>
      <c r="AJ7327" s="25"/>
      <c r="AK7327" s="25"/>
      <c r="AL7327" s="25"/>
      <c r="AM7327" s="25"/>
      <c r="AN7327" s="25"/>
      <c r="AO7327" s="25"/>
      <c r="AP7327" s="25"/>
      <c r="AQ7327" s="25"/>
      <c r="AR7327" s="25"/>
      <c r="AS7327" s="25"/>
      <c r="AT7327" s="25"/>
      <c r="AU7327" s="25"/>
      <c r="AV7327" s="25"/>
      <c r="AW7327" s="25"/>
      <c r="AX7327" s="25"/>
      <c r="AY7327" s="25"/>
      <c r="AZ7327" s="25"/>
      <c r="BA7327" s="25"/>
      <c r="BB7327" s="25"/>
      <c r="BC7327" s="25"/>
      <c r="BD7327" s="25"/>
      <c r="BE7327" s="25"/>
      <c r="BF7327" s="25"/>
      <c r="BG7327" s="25"/>
      <c r="BH7327" s="25"/>
      <c r="BI7327" s="25"/>
      <c r="BJ7327" s="25"/>
      <c r="BK7327" s="25"/>
      <c r="BL7327" s="25"/>
      <c r="BM7327" s="25"/>
      <c r="BN7327" s="25"/>
      <c r="BO7327" s="25"/>
      <c r="BP7327" s="25"/>
      <c r="BQ7327" s="23"/>
      <c r="BR7327" s="14"/>
      <c r="BS7327" s="14"/>
      <c r="BT7327" s="14"/>
      <c r="BU7327" s="14"/>
      <c r="BV7327" s="14"/>
      <c r="BW7327" s="14"/>
      <c r="BX7327" s="14"/>
      <c r="BY7327" s="14"/>
      <c r="BZ7327" s="14"/>
      <c r="CA7327" s="14"/>
      <c r="CB7327" s="14"/>
      <c r="CC7327" s="14"/>
      <c r="CD7327" s="14"/>
      <c r="CE7327" s="14"/>
      <c r="CF7327" s="14"/>
      <c r="CG7327" s="14"/>
      <c r="CH7327" s="14"/>
      <c r="CI7327" s="14"/>
      <c r="CJ7327" s="14"/>
      <c r="CK7327" s="14"/>
      <c r="CL7327" s="14"/>
      <c r="CM7327" s="14"/>
      <c r="CN7327" s="14"/>
      <c r="CO7327" s="14"/>
      <c r="CP7327" s="14"/>
      <c r="CQ7327" s="14"/>
      <c r="CR7327" s="14"/>
      <c r="CS7327" s="14"/>
      <c r="CT7327" s="14"/>
      <c r="CU7327" s="14"/>
      <c r="CV7327" s="14"/>
      <c r="CW7327" s="14"/>
      <c r="CX7327" s="14"/>
      <c r="CY7327" s="14"/>
      <c r="CZ7327" s="14"/>
      <c r="DA7327" s="14"/>
      <c r="DB7327" s="14"/>
      <c r="DC7327" s="14"/>
      <c r="DD7327" s="14"/>
      <c r="DE7327" s="23"/>
      <c r="DF7327" s="26"/>
      <c r="DG7327" s="25"/>
      <c r="DH7327" s="25"/>
      <c r="DI7327" s="25"/>
      <c r="DJ7327" s="25"/>
      <c r="DK7327" s="25"/>
      <c r="DL7327" s="25"/>
      <c r="DM7327" s="14"/>
      <c r="DN7327" s="14"/>
      <c r="DO7327" s="14"/>
      <c r="DP7327" s="14"/>
      <c r="DQ7327" s="14"/>
      <c r="DR7327" s="14"/>
      <c r="DS7327" s="14"/>
      <c r="DT7327" s="14"/>
      <c r="DU7327" s="14"/>
      <c r="DV7327" s="14"/>
      <c r="DW7327" s="14"/>
      <c r="DX7327" s="14"/>
      <c r="DY7327" s="14"/>
      <c r="DZ7327" s="14"/>
      <c r="EA7327" s="14"/>
      <c r="EB7327" s="14"/>
      <c r="EC7327" s="14"/>
      <c r="ED7327" s="14"/>
      <c r="EE7327" s="14"/>
      <c r="EF7327" s="19"/>
      <c r="EG7327" s="23"/>
      <c r="EH7327" s="50"/>
      <c r="EI7327" s="7">
        <v>3</v>
      </c>
      <c r="EJ7327" s="1">
        <f t="shared" ca="1" si="38586"/>
        <v>0.20955710357585294</v>
      </c>
      <c r="EK7327" s="1">
        <f t="shared" ca="1" si="38587"/>
        <v>5.7897411318765427E-2</v>
      </c>
      <c r="EL7327" s="1">
        <f t="shared" ca="1" si="38588"/>
        <v>5.2882951448366938E-2</v>
      </c>
      <c r="EM7327" s="1">
        <f t="shared" ca="1" si="38589"/>
        <v>1.0830196770368667E-2</v>
      </c>
      <c r="EN7327" s="14"/>
      <c r="EO7327" s="14"/>
      <c r="EP7327" s="14"/>
      <c r="EQ7327" s="14"/>
      <c r="ER7327" s="14"/>
      <c r="ES7327" s="14"/>
      <c r="ET7327" s="23"/>
      <c r="EU7327" s="14"/>
      <c r="EV7327" s="14"/>
      <c r="EW7327" s="14"/>
      <c r="EX7327" s="14"/>
      <c r="EY7327" s="14"/>
      <c r="EZ7327" s="14"/>
      <c r="FA7327" s="14"/>
      <c r="FB7327" s="14"/>
      <c r="FC7327" s="19"/>
    </row>
    <row r="7328" spans="1:159" ht="13.8" thickBot="1" x14ac:dyDescent="0.25">
      <c r="A7328" s="56"/>
      <c r="B7328" s="20">
        <v>28</v>
      </c>
      <c r="C7328" s="6">
        <f>学習データ!C7294*$B$37</f>
        <v>0</v>
      </c>
      <c r="D7328" s="6">
        <f>学習データ!D7294*$B$37</f>
        <v>0</v>
      </c>
      <c r="E7328" s="6">
        <f>学習データ!E7294*$B$37</f>
        <v>0</v>
      </c>
      <c r="F7328" s="6">
        <f>学習データ!F7294*$B$37</f>
        <v>0</v>
      </c>
      <c r="G7328" s="6">
        <f>学習データ!G7294*$B$37</f>
        <v>0</v>
      </c>
      <c r="H7328" s="6">
        <f>学習データ!H7294*$B$37</f>
        <v>0</v>
      </c>
      <c r="I7328" s="6">
        <f>学習データ!I7294*$B$37</f>
        <v>0</v>
      </c>
      <c r="J7328" s="6">
        <f>学習データ!J7294*$B$37</f>
        <v>0</v>
      </c>
      <c r="K7328" s="6">
        <f>学習データ!K7294*$B$37</f>
        <v>0</v>
      </c>
      <c r="L7328" s="6">
        <f>学習データ!L7294*$B$37</f>
        <v>0</v>
      </c>
      <c r="M7328" s="6">
        <f>学習データ!M7294*$B$37</f>
        <v>0</v>
      </c>
      <c r="N7328" s="6">
        <f>学習データ!N7294*$B$37</f>
        <v>0</v>
      </c>
      <c r="O7328" s="6">
        <f>学習データ!O7294*$B$37</f>
        <v>0</v>
      </c>
      <c r="P7328" s="6">
        <f>学習データ!P7294*$B$37</f>
        <v>0</v>
      </c>
      <c r="Q7328" s="6">
        <f>学習データ!Q7294*$B$37</f>
        <v>0</v>
      </c>
      <c r="R7328" s="6">
        <f>学習データ!R7294*$B$37</f>
        <v>0</v>
      </c>
      <c r="S7328" s="6">
        <f>学習データ!S7294*$B$37</f>
        <v>0</v>
      </c>
      <c r="T7328" s="6">
        <f>学習データ!T7294*$B$37</f>
        <v>0</v>
      </c>
      <c r="U7328" s="6">
        <f>学習データ!U7294*$B$37</f>
        <v>0</v>
      </c>
      <c r="V7328" s="6">
        <f>学習データ!V7294*$B$37</f>
        <v>0</v>
      </c>
      <c r="W7328" s="6">
        <f>学習データ!W7294*$B$37</f>
        <v>0</v>
      </c>
      <c r="X7328" s="6">
        <f>学習データ!X7294*$B$37</f>
        <v>0</v>
      </c>
      <c r="Y7328" s="6">
        <f>学習データ!Y7294*$B$37</f>
        <v>0</v>
      </c>
      <c r="Z7328" s="6">
        <f>学習データ!Z7294*$B$37</f>
        <v>0</v>
      </c>
      <c r="AA7328" s="6">
        <f>学習データ!AA7294*$B$37</f>
        <v>0</v>
      </c>
      <c r="AB7328" s="6">
        <f>学習データ!AB7294*$B$37</f>
        <v>0</v>
      </c>
      <c r="AC7328" s="6">
        <f>学習データ!AC7294*$B$37</f>
        <v>0</v>
      </c>
      <c r="AD7328" s="6">
        <f>学習データ!AD7294*$B$37</f>
        <v>0</v>
      </c>
      <c r="AE7328" s="21"/>
      <c r="AF7328" s="21"/>
      <c r="AG7328" s="21"/>
      <c r="AH7328" s="30"/>
      <c r="AI7328" s="31"/>
      <c r="AJ7328" s="31"/>
      <c r="AK7328" s="31"/>
      <c r="AL7328" s="31"/>
      <c r="AM7328" s="31"/>
      <c r="AN7328" s="31"/>
      <c r="AO7328" s="31"/>
      <c r="AP7328" s="31"/>
      <c r="AQ7328" s="31"/>
      <c r="AR7328" s="31"/>
      <c r="AS7328" s="31"/>
      <c r="AT7328" s="31"/>
      <c r="AU7328" s="31"/>
      <c r="AV7328" s="31"/>
      <c r="AW7328" s="31"/>
      <c r="AX7328" s="31"/>
      <c r="AY7328" s="31"/>
      <c r="AZ7328" s="31"/>
      <c r="BA7328" s="31"/>
      <c r="BB7328" s="31"/>
      <c r="BC7328" s="31"/>
      <c r="BD7328" s="31"/>
      <c r="BE7328" s="31"/>
      <c r="BF7328" s="31"/>
      <c r="BG7328" s="31"/>
      <c r="BH7328" s="31"/>
      <c r="BI7328" s="31"/>
      <c r="BJ7328" s="31"/>
      <c r="BK7328" s="31"/>
      <c r="BL7328" s="31"/>
      <c r="BM7328" s="31"/>
      <c r="BN7328" s="31"/>
      <c r="BO7328" s="31"/>
      <c r="BP7328" s="31"/>
      <c r="BQ7328" s="24"/>
      <c r="BR7328" s="21"/>
      <c r="BS7328" s="21"/>
      <c r="BT7328" s="21"/>
      <c r="BU7328" s="21"/>
      <c r="BV7328" s="21"/>
      <c r="BW7328" s="21"/>
      <c r="BX7328" s="21"/>
      <c r="BY7328" s="21"/>
      <c r="BZ7328" s="21"/>
      <c r="CA7328" s="21"/>
      <c r="CB7328" s="21"/>
      <c r="CC7328" s="21"/>
      <c r="CD7328" s="21"/>
      <c r="CE7328" s="21"/>
      <c r="CF7328" s="21"/>
      <c r="CG7328" s="21"/>
      <c r="CH7328" s="21"/>
      <c r="CI7328" s="21"/>
      <c r="CJ7328" s="21"/>
      <c r="CK7328" s="21"/>
      <c r="CL7328" s="21"/>
      <c r="CM7328" s="21"/>
      <c r="CN7328" s="21"/>
      <c r="CO7328" s="21"/>
      <c r="CP7328" s="21"/>
      <c r="CQ7328" s="21"/>
      <c r="CR7328" s="21"/>
      <c r="CS7328" s="21"/>
      <c r="CT7328" s="21"/>
      <c r="CU7328" s="21"/>
      <c r="CV7328" s="21"/>
      <c r="CW7328" s="21"/>
      <c r="CX7328" s="21"/>
      <c r="CY7328" s="21"/>
      <c r="CZ7328" s="21"/>
      <c r="DA7328" s="21"/>
      <c r="DB7328" s="21"/>
      <c r="DC7328" s="21"/>
      <c r="DD7328" s="21"/>
      <c r="DE7328" s="24"/>
      <c r="DF7328" s="21"/>
      <c r="DG7328" s="21"/>
      <c r="DH7328" s="21"/>
      <c r="DI7328" s="21"/>
      <c r="DJ7328" s="21"/>
      <c r="DK7328" s="21"/>
      <c r="DL7328" s="21"/>
      <c r="DM7328" s="21"/>
      <c r="DN7328" s="21"/>
      <c r="DO7328" s="21"/>
      <c r="DP7328" s="21"/>
      <c r="DQ7328" s="21"/>
      <c r="DR7328" s="21"/>
      <c r="DS7328" s="21"/>
      <c r="DT7328" s="21"/>
      <c r="DU7328" s="21"/>
      <c r="DV7328" s="21"/>
      <c r="DW7328" s="21"/>
      <c r="DX7328" s="21"/>
      <c r="DY7328" s="21"/>
      <c r="DZ7328" s="21"/>
      <c r="EA7328" s="21"/>
      <c r="EB7328" s="21"/>
      <c r="EC7328" s="21"/>
      <c r="ED7328" s="21"/>
      <c r="EE7328" s="21"/>
      <c r="EF7328" s="22"/>
      <c r="EG7328" s="24"/>
      <c r="EH7328" s="50"/>
      <c r="EI7328" s="7">
        <v>4</v>
      </c>
      <c r="EJ7328" s="1">
        <f t="shared" ca="1" si="38586"/>
        <v>0.3456997818324638</v>
      </c>
      <c r="EK7328" s="1">
        <f t="shared" ca="1" si="38587"/>
        <v>5.8201210733921413E-2</v>
      </c>
      <c r="EL7328" s="1">
        <f t="shared" ca="1" si="38588"/>
        <v>5.2967217724164559E-2</v>
      </c>
      <c r="EM7328" s="1">
        <f t="shared" ca="1" si="38589"/>
        <v>1.0674190449940224E-2</v>
      </c>
      <c r="EN7328" s="21"/>
      <c r="EO7328" s="21"/>
      <c r="EP7328" s="21"/>
      <c r="EQ7328" s="21"/>
      <c r="ER7328" s="21"/>
      <c r="ES7328" s="21"/>
      <c r="ET7328" s="24"/>
      <c r="EU7328" s="21"/>
      <c r="EV7328" s="21"/>
      <c r="EW7328" s="21"/>
      <c r="EX7328" s="21"/>
      <c r="EY7328" s="21"/>
      <c r="EZ7328" s="21"/>
      <c r="FA7328" s="21"/>
      <c r="FB7328" s="21"/>
      <c r="FC7328" s="22"/>
    </row>
    <row r="7329" spans="1:159" x14ac:dyDescent="0.2">
      <c r="A7329" s="54">
        <v>244</v>
      </c>
      <c r="B7329" s="15" t="s">
        <v>12</v>
      </c>
      <c r="C7329" s="16"/>
      <c r="D7329" s="16"/>
      <c r="E7329" s="16"/>
      <c r="F7329" s="16"/>
      <c r="G7329" s="16"/>
      <c r="H7329" s="16"/>
      <c r="I7329" s="16"/>
      <c r="J7329" s="16"/>
      <c r="K7329" s="16"/>
      <c r="L7329" s="16"/>
      <c r="M7329" s="16"/>
      <c r="N7329" s="16"/>
      <c r="O7329" s="16"/>
      <c r="P7329" s="16"/>
      <c r="Q7329" s="16"/>
      <c r="R7329" s="16"/>
      <c r="S7329" s="16"/>
      <c r="T7329" s="16"/>
      <c r="U7329" s="16"/>
      <c r="V7329" s="16"/>
      <c r="W7329" s="16"/>
      <c r="X7329" s="16"/>
      <c r="Y7329" s="16"/>
      <c r="Z7329" s="16"/>
      <c r="AA7329" s="16"/>
      <c r="AB7329" s="16"/>
      <c r="AC7329" s="16"/>
      <c r="AD7329" s="16"/>
      <c r="AE7329" s="16"/>
      <c r="AF7329" s="16"/>
      <c r="AG7329" s="16"/>
      <c r="AH7329" s="28"/>
      <c r="AI7329" s="32"/>
      <c r="AJ7329" s="32"/>
      <c r="AK7329" s="32"/>
      <c r="AL7329" s="32"/>
      <c r="AM7329" s="32"/>
      <c r="AN7329" s="32"/>
      <c r="AO7329" s="32"/>
      <c r="AP7329" s="32"/>
      <c r="AQ7329" s="32"/>
      <c r="AR7329" s="32"/>
      <c r="AS7329" s="32"/>
      <c r="AT7329" s="32"/>
      <c r="AU7329" s="32"/>
      <c r="AV7329" s="32"/>
      <c r="AW7329" s="32"/>
      <c r="AX7329" s="32"/>
      <c r="AY7329" s="32"/>
      <c r="AZ7329" s="32"/>
      <c r="BA7329" s="32"/>
      <c r="BB7329" s="32"/>
      <c r="BC7329" s="32"/>
      <c r="BD7329" s="32"/>
      <c r="BE7329" s="32"/>
      <c r="BF7329" s="32"/>
      <c r="BG7329" s="32"/>
      <c r="BH7329" s="32"/>
      <c r="BI7329" s="32"/>
      <c r="BJ7329" s="32"/>
      <c r="BK7329" s="32"/>
      <c r="BL7329" s="32"/>
      <c r="BM7329" s="32"/>
      <c r="BN7329" s="32"/>
      <c r="BO7329" s="32"/>
      <c r="BP7329" s="32"/>
      <c r="BQ7329" s="15"/>
      <c r="BR7329" s="16" t="s">
        <v>9</v>
      </c>
      <c r="BS7329" s="16"/>
      <c r="BT7329" s="16"/>
      <c r="BU7329" s="16"/>
      <c r="BV7329" s="16"/>
      <c r="BW7329" s="16"/>
      <c r="BX7329" s="16" t="s">
        <v>16</v>
      </c>
      <c r="BY7329" s="16"/>
      <c r="BZ7329" s="16"/>
      <c r="CA7329" s="16"/>
      <c r="CB7329" s="16"/>
      <c r="CC7329" s="16"/>
      <c r="CD7329" s="16"/>
      <c r="CE7329" s="16" t="s">
        <v>13</v>
      </c>
      <c r="CF7329" s="16"/>
      <c r="CG7329" s="16"/>
      <c r="CH7329" s="16"/>
      <c r="CI7329" s="16"/>
      <c r="CJ7329" s="16"/>
      <c r="CK7329" s="16" t="s">
        <v>16</v>
      </c>
      <c r="CL7329" s="16"/>
      <c r="CM7329" s="16"/>
      <c r="CN7329" s="16"/>
      <c r="CO7329" s="16"/>
      <c r="CP7329" s="16"/>
      <c r="CQ7329" s="32"/>
      <c r="CR7329" s="16" t="s">
        <v>14</v>
      </c>
      <c r="CS7329" s="16"/>
      <c r="CT7329" s="16"/>
      <c r="CU7329" s="16"/>
      <c r="CV7329" s="16"/>
      <c r="CW7329" s="16"/>
      <c r="CX7329" s="16" t="s">
        <v>16</v>
      </c>
      <c r="CY7329" s="16"/>
      <c r="CZ7329" s="16"/>
      <c r="DA7329" s="16"/>
      <c r="DB7329" s="16"/>
      <c r="DC7329" s="32"/>
      <c r="DD7329" s="32"/>
      <c r="DE7329" s="39"/>
      <c r="DF7329" s="32"/>
      <c r="DG7329" s="16" t="s">
        <v>29</v>
      </c>
      <c r="DH7329" s="16"/>
      <c r="DI7329" s="16"/>
      <c r="DJ7329" s="16"/>
      <c r="DK7329" s="16"/>
      <c r="DL7329" s="16"/>
      <c r="DM7329" s="16"/>
      <c r="DN7329" s="16"/>
      <c r="DO7329" s="32"/>
      <c r="DP7329" s="16" t="s">
        <v>29</v>
      </c>
      <c r="DQ7329" s="16"/>
      <c r="DR7329" s="16"/>
      <c r="DS7329" s="16"/>
      <c r="DT7329" s="16"/>
      <c r="DU7329" s="16"/>
      <c r="DV7329" s="32"/>
      <c r="DW7329" s="16"/>
      <c r="DX7329" s="32"/>
      <c r="DY7329" s="16"/>
      <c r="DZ7329" s="16" t="s">
        <v>29</v>
      </c>
      <c r="EA7329" s="16"/>
      <c r="EB7329" s="16"/>
      <c r="EC7329" s="16"/>
      <c r="ED7329" s="16"/>
      <c r="EE7329" s="16"/>
      <c r="EF7329" s="17"/>
      <c r="EG7329" s="15"/>
      <c r="EH7329" s="32" t="s">
        <v>15</v>
      </c>
      <c r="EI7329" s="32"/>
      <c r="EJ7329" s="32"/>
      <c r="EK7329" s="32"/>
      <c r="EL7329" s="32"/>
      <c r="EM7329" s="32"/>
      <c r="EN7329" s="16"/>
      <c r="EO7329" s="16"/>
      <c r="EP7329" s="16"/>
      <c r="EQ7329" s="16"/>
      <c r="ER7329" s="16"/>
      <c r="ES7329" s="16"/>
      <c r="ET7329" s="15"/>
      <c r="EU7329" s="16"/>
      <c r="EV7329" s="16"/>
      <c r="EW7329" s="16"/>
      <c r="EX7329" s="16"/>
      <c r="EY7329" s="16"/>
      <c r="EZ7329" s="16"/>
      <c r="FA7329" s="16"/>
      <c r="FB7329" s="16"/>
      <c r="FC7329" s="17"/>
    </row>
    <row r="7330" spans="1:159" x14ac:dyDescent="0.2">
      <c r="A7330" s="55"/>
      <c r="B7330" s="18">
        <v>0</v>
      </c>
      <c r="C7330" s="7">
        <v>1</v>
      </c>
      <c r="D7330" s="7">
        <v>2</v>
      </c>
      <c r="E7330" s="7">
        <v>3</v>
      </c>
      <c r="F7330" s="7">
        <v>4</v>
      </c>
      <c r="G7330" s="7">
        <v>5</v>
      </c>
      <c r="H7330" s="7">
        <v>6</v>
      </c>
      <c r="I7330" s="7">
        <v>7</v>
      </c>
      <c r="J7330" s="7">
        <v>8</v>
      </c>
      <c r="K7330" s="7">
        <v>9</v>
      </c>
      <c r="L7330" s="7">
        <v>10</v>
      </c>
      <c r="M7330" s="7">
        <v>11</v>
      </c>
      <c r="N7330" s="7">
        <v>12</v>
      </c>
      <c r="O7330" s="7">
        <v>13</v>
      </c>
      <c r="P7330" s="7">
        <v>14</v>
      </c>
      <c r="Q7330" s="7">
        <v>15</v>
      </c>
      <c r="R7330" s="7">
        <v>16</v>
      </c>
      <c r="S7330" s="7">
        <v>17</v>
      </c>
      <c r="T7330" s="7">
        <v>18</v>
      </c>
      <c r="U7330" s="7">
        <v>19</v>
      </c>
      <c r="V7330" s="7">
        <v>20</v>
      </c>
      <c r="W7330" s="7">
        <v>21</v>
      </c>
      <c r="X7330" s="7">
        <v>22</v>
      </c>
      <c r="Y7330" s="7">
        <v>23</v>
      </c>
      <c r="Z7330" s="7">
        <v>24</v>
      </c>
      <c r="AA7330" s="7">
        <v>25</v>
      </c>
      <c r="AB7330" s="7">
        <v>26</v>
      </c>
      <c r="AC7330" s="7">
        <v>27</v>
      </c>
      <c r="AD7330" s="7">
        <v>28</v>
      </c>
      <c r="AE7330" s="14"/>
      <c r="AF7330" s="14"/>
      <c r="AG7330" s="14"/>
      <c r="AH7330" s="29"/>
      <c r="AI7330" s="25"/>
      <c r="AJ7330" s="7">
        <v>0</v>
      </c>
      <c r="AK7330" s="7">
        <v>1</v>
      </c>
      <c r="AL7330" s="7">
        <v>2</v>
      </c>
      <c r="AM7330" s="7">
        <v>3</v>
      </c>
      <c r="AN7330" s="7">
        <v>4</v>
      </c>
      <c r="AO7330" s="7">
        <v>5</v>
      </c>
      <c r="AP7330" s="7">
        <v>6</v>
      </c>
      <c r="AQ7330" s="7">
        <v>7</v>
      </c>
      <c r="AR7330" s="7">
        <v>8</v>
      </c>
      <c r="AS7330" s="7">
        <v>9</v>
      </c>
      <c r="AT7330" s="7">
        <v>10</v>
      </c>
      <c r="AU7330" s="7">
        <v>11</v>
      </c>
      <c r="AV7330" s="7">
        <v>12</v>
      </c>
      <c r="AW7330" s="7">
        <v>13</v>
      </c>
      <c r="AX7330" s="7">
        <v>14</v>
      </c>
      <c r="AY7330" s="25"/>
      <c r="AZ7330" s="7">
        <v>0</v>
      </c>
      <c r="BA7330" s="7">
        <v>1</v>
      </c>
      <c r="BB7330" s="7">
        <v>2</v>
      </c>
      <c r="BC7330" s="7">
        <v>3</v>
      </c>
      <c r="BD7330" s="7">
        <v>4</v>
      </c>
      <c r="BE7330" s="7">
        <v>5</v>
      </c>
      <c r="BF7330" s="7">
        <v>6</v>
      </c>
      <c r="BG7330" s="7">
        <v>7</v>
      </c>
      <c r="BH7330" s="7">
        <v>8</v>
      </c>
      <c r="BI7330" s="7">
        <v>9</v>
      </c>
      <c r="BJ7330" s="7">
        <v>10</v>
      </c>
      <c r="BK7330" s="7">
        <v>11</v>
      </c>
      <c r="BL7330" s="7">
        <v>12</v>
      </c>
      <c r="BM7330" s="7">
        <v>13</v>
      </c>
      <c r="BN7330" s="7">
        <v>14</v>
      </c>
      <c r="BO7330" s="25"/>
      <c r="BP7330" s="25"/>
      <c r="BQ7330" s="23"/>
      <c r="BR7330" s="7">
        <v>0</v>
      </c>
      <c r="BS7330" s="7">
        <v>1</v>
      </c>
      <c r="BT7330" s="7">
        <v>2</v>
      </c>
      <c r="BU7330" s="7">
        <v>3</v>
      </c>
      <c r="BV7330" s="7">
        <v>4</v>
      </c>
      <c r="BW7330" s="7">
        <v>5</v>
      </c>
      <c r="BX7330" s="7">
        <v>6</v>
      </c>
      <c r="BY7330" s="7">
        <v>7</v>
      </c>
      <c r="BZ7330" s="7">
        <v>8</v>
      </c>
      <c r="CA7330" s="7">
        <v>9</v>
      </c>
      <c r="CB7330" s="7">
        <v>10</v>
      </c>
      <c r="CC7330" s="7">
        <v>11</v>
      </c>
      <c r="CD7330" s="25"/>
      <c r="CE7330" s="7">
        <v>0</v>
      </c>
      <c r="CF7330" s="7">
        <v>1</v>
      </c>
      <c r="CG7330" s="7">
        <v>2</v>
      </c>
      <c r="CH7330" s="7">
        <v>3</v>
      </c>
      <c r="CI7330" s="7">
        <v>4</v>
      </c>
      <c r="CJ7330" s="7">
        <v>5</v>
      </c>
      <c r="CK7330" s="7">
        <v>6</v>
      </c>
      <c r="CL7330" s="7">
        <v>7</v>
      </c>
      <c r="CM7330" s="7">
        <v>8</v>
      </c>
      <c r="CN7330" s="7">
        <v>9</v>
      </c>
      <c r="CO7330" s="7">
        <v>10</v>
      </c>
      <c r="CP7330" s="7">
        <v>11</v>
      </c>
      <c r="CQ7330" s="25"/>
      <c r="CR7330" s="7">
        <v>0</v>
      </c>
      <c r="CS7330" s="7">
        <v>1</v>
      </c>
      <c r="CT7330" s="7">
        <v>2</v>
      </c>
      <c r="CU7330" s="7">
        <v>3</v>
      </c>
      <c r="CV7330" s="7">
        <v>4</v>
      </c>
      <c r="CW7330" s="7">
        <v>5</v>
      </c>
      <c r="CX7330" s="7">
        <v>6</v>
      </c>
      <c r="CY7330" s="7">
        <v>7</v>
      </c>
      <c r="CZ7330" s="7">
        <v>8</v>
      </c>
      <c r="DA7330" s="7">
        <v>9</v>
      </c>
      <c r="DB7330" s="7">
        <v>10</v>
      </c>
      <c r="DC7330" s="7">
        <v>11</v>
      </c>
      <c r="DD7330" s="25"/>
      <c r="DE7330" s="40"/>
      <c r="DF7330" s="50">
        <v>1</v>
      </c>
      <c r="DG7330" s="7">
        <v>0</v>
      </c>
      <c r="DH7330" s="7">
        <v>1</v>
      </c>
      <c r="DI7330" s="7">
        <v>2</v>
      </c>
      <c r="DJ7330" s="7">
        <v>3</v>
      </c>
      <c r="DK7330" s="7">
        <v>4</v>
      </c>
      <c r="DL7330" s="7">
        <v>5</v>
      </c>
      <c r="DM7330" s="7">
        <v>6</v>
      </c>
      <c r="DN7330" s="25"/>
      <c r="DO7330" s="50">
        <v>2</v>
      </c>
      <c r="DP7330" s="7">
        <v>0</v>
      </c>
      <c r="DQ7330" s="7">
        <v>1</v>
      </c>
      <c r="DR7330" s="7">
        <v>2</v>
      </c>
      <c r="DS7330" s="7">
        <v>3</v>
      </c>
      <c r="DT7330" s="7">
        <v>4</v>
      </c>
      <c r="DU7330" s="7">
        <v>5</v>
      </c>
      <c r="DV7330" s="7">
        <v>6</v>
      </c>
      <c r="DW7330" s="25"/>
      <c r="DX7330" s="50">
        <v>3</v>
      </c>
      <c r="DY7330" s="7">
        <v>0</v>
      </c>
      <c r="DZ7330" s="7">
        <v>1</v>
      </c>
      <c r="EA7330" s="7">
        <v>2</v>
      </c>
      <c r="EB7330" s="7">
        <v>3</v>
      </c>
      <c r="EC7330" s="7">
        <v>4</v>
      </c>
      <c r="ED7330" s="7">
        <v>5</v>
      </c>
      <c r="EE7330" s="7">
        <v>6</v>
      </c>
      <c r="EF7330" s="29"/>
      <c r="EG7330" s="23"/>
      <c r="EH7330" s="50">
        <v>1</v>
      </c>
      <c r="EI7330" s="7">
        <v>0</v>
      </c>
      <c r="EJ7330" s="7">
        <v>1</v>
      </c>
      <c r="EK7330" s="7">
        <v>2</v>
      </c>
      <c r="EL7330" s="7">
        <v>3</v>
      </c>
      <c r="EM7330" s="7">
        <v>4</v>
      </c>
      <c r="EN7330" s="14"/>
      <c r="EO7330" s="14"/>
      <c r="EP7330" s="14"/>
      <c r="EQ7330" s="14"/>
      <c r="ER7330" s="14"/>
      <c r="ES7330" s="14"/>
      <c r="ET7330" s="23"/>
      <c r="EU7330" s="7"/>
      <c r="EV7330" s="7" t="s">
        <v>1</v>
      </c>
      <c r="EW7330" s="14"/>
      <c r="EX7330" s="7"/>
      <c r="EY7330" s="7" t="s">
        <v>8</v>
      </c>
      <c r="EZ7330" s="14"/>
      <c r="FA7330" s="14"/>
      <c r="FB7330" s="14"/>
      <c r="FC7330" s="19"/>
    </row>
    <row r="7331" spans="1:159" x14ac:dyDescent="0.2">
      <c r="A7331" s="55"/>
      <c r="B7331" s="18">
        <v>1</v>
      </c>
      <c r="C7331" s="1">
        <f>学習データ!C7297*$B$37</f>
        <v>0</v>
      </c>
      <c r="D7331" s="1">
        <f>学習データ!D7297*$B$37</f>
        <v>0</v>
      </c>
      <c r="E7331" s="1">
        <f>学習データ!E7297*$B$37</f>
        <v>0</v>
      </c>
      <c r="F7331" s="1">
        <f>学習データ!F7297*$B$37</f>
        <v>0</v>
      </c>
      <c r="G7331" s="1">
        <f>学習データ!G7297*$B$37</f>
        <v>0</v>
      </c>
      <c r="H7331" s="1">
        <f>学習データ!H7297*$B$37</f>
        <v>0</v>
      </c>
      <c r="I7331" s="1">
        <f>学習データ!I7297*$B$37</f>
        <v>0</v>
      </c>
      <c r="J7331" s="1">
        <f>学習データ!J7297*$B$37</f>
        <v>0</v>
      </c>
      <c r="K7331" s="1">
        <f>学習データ!K7297*$B$37</f>
        <v>0</v>
      </c>
      <c r="L7331" s="1">
        <f>学習データ!L7297*$B$37</f>
        <v>0</v>
      </c>
      <c r="M7331" s="1">
        <f>学習データ!M7297*$B$37</f>
        <v>0</v>
      </c>
      <c r="N7331" s="1">
        <f>学習データ!N7297*$B$37</f>
        <v>0</v>
      </c>
      <c r="O7331" s="1">
        <f>学習データ!O7297*$B$37</f>
        <v>0</v>
      </c>
      <c r="P7331" s="1">
        <f>学習データ!P7297*$B$37</f>
        <v>0</v>
      </c>
      <c r="Q7331" s="1">
        <f>学習データ!Q7297*$B$37</f>
        <v>0</v>
      </c>
      <c r="R7331" s="1">
        <f>学習データ!R7297*$B$37</f>
        <v>0</v>
      </c>
      <c r="S7331" s="1">
        <f>学習データ!S7297*$B$37</f>
        <v>0</v>
      </c>
      <c r="T7331" s="1">
        <f>学習データ!T7297*$B$37</f>
        <v>0</v>
      </c>
      <c r="U7331" s="1">
        <f>学習データ!U7297*$B$37</f>
        <v>0</v>
      </c>
      <c r="V7331" s="1">
        <f>学習データ!V7297*$B$37</f>
        <v>0</v>
      </c>
      <c r="W7331" s="1">
        <f>学習データ!W7297*$B$37</f>
        <v>0</v>
      </c>
      <c r="X7331" s="1">
        <f>学習データ!X7297*$B$37</f>
        <v>0</v>
      </c>
      <c r="Y7331" s="1">
        <f>学習データ!Y7297*$B$37</f>
        <v>0</v>
      </c>
      <c r="Z7331" s="1">
        <f>学習データ!Z7297*$B$37</f>
        <v>0</v>
      </c>
      <c r="AA7331" s="1">
        <f>学習データ!AA7297*$B$37</f>
        <v>0</v>
      </c>
      <c r="AB7331" s="1">
        <f>学習データ!AB7297*$B$37</f>
        <v>0</v>
      </c>
      <c r="AC7331" s="1">
        <f>学習データ!AC7297*$B$37</f>
        <v>0</v>
      </c>
      <c r="AD7331" s="1">
        <f>学習データ!AD7297*$B$37</f>
        <v>0</v>
      </c>
      <c r="AE7331" s="14"/>
      <c r="AF7331" s="14"/>
      <c r="AG7331" s="14"/>
      <c r="AH7331" s="29"/>
      <c r="AI7331" s="25"/>
      <c r="AJ7331" s="7">
        <v>1</v>
      </c>
      <c r="AK7331" s="36">
        <f t="shared" ref="AK7331:AK7344" ca="1" si="38590">MAX(OFFSET(C7331,$B7330,B$40,2,2))*$AJ$37</f>
        <v>0</v>
      </c>
      <c r="AL7331" s="36">
        <f t="shared" ref="AL7331:AL7344" ca="1" si="38591">MAX(OFFSET(D7331,$B7330,C$40,2,2))*$AJ$37</f>
        <v>0</v>
      </c>
      <c r="AM7331" s="36">
        <f t="shared" ref="AM7331:AM7344" ca="1" si="38592">MAX(OFFSET(E7331,$B7330,D$40,2,2))*$AJ$37</f>
        <v>0</v>
      </c>
      <c r="AN7331" s="36">
        <f t="shared" ref="AN7331:AN7344" ca="1" si="38593">MAX(OFFSET(F7331,$B7330,E$40,2,2))*$AJ$37</f>
        <v>0</v>
      </c>
      <c r="AO7331" s="36">
        <f t="shared" ref="AO7331:AO7344" ca="1" si="38594">MAX(OFFSET(G7331,$B7330,F$40,2,2))*$AJ$37</f>
        <v>0</v>
      </c>
      <c r="AP7331" s="36">
        <f t="shared" ref="AP7331:AP7344" ca="1" si="38595">MAX(OFFSET(H7331,$B7330,G$40,2,2))*$AJ$37</f>
        <v>0</v>
      </c>
      <c r="AQ7331" s="36">
        <f t="shared" ref="AQ7331:AQ7344" ca="1" si="38596">MAX(OFFSET(I7331,$B7330,H$40,2,2))*$AJ$37</f>
        <v>0</v>
      </c>
      <c r="AR7331" s="36">
        <f t="shared" ref="AR7331:AR7344" ca="1" si="38597">MAX(OFFSET(J7331,$B7330,I$40,2,2))*$AJ$37</f>
        <v>0</v>
      </c>
      <c r="AS7331" s="36">
        <f t="shared" ref="AS7331:AS7344" ca="1" si="38598">MAX(OFFSET(K7331,$B7330,J$40,2,2))*$AJ$37</f>
        <v>0</v>
      </c>
      <c r="AT7331" s="36">
        <f t="shared" ref="AT7331:AT7344" ca="1" si="38599">MAX(OFFSET(L7331,$B7330,K$40,2,2))*$AJ$37</f>
        <v>0</v>
      </c>
      <c r="AU7331" s="36">
        <f t="shared" ref="AU7331:AU7344" ca="1" si="38600">MAX(OFFSET(M7331,$B7330,L$40,2,2))*$AJ$37</f>
        <v>0</v>
      </c>
      <c r="AV7331" s="36">
        <f t="shared" ref="AV7331:AV7344" ca="1" si="38601">MAX(OFFSET(N7331,$B7330,M$40,2,2))*$AJ$37</f>
        <v>0</v>
      </c>
      <c r="AW7331" s="36">
        <f t="shared" ref="AW7331:AW7344" ca="1" si="38602">MAX(OFFSET(O7331,$B7330,N$40,2,2))*$AJ$37</f>
        <v>0</v>
      </c>
      <c r="AX7331" s="36">
        <f t="shared" ref="AX7331:AX7344" ca="1" si="38603">MAX(OFFSET(P7331,$B7330,O$40,2,2))*$AJ$37</f>
        <v>0</v>
      </c>
      <c r="AY7331" s="25"/>
      <c r="AZ7331" s="7">
        <v>1</v>
      </c>
      <c r="BA7331" s="36">
        <f t="shared" ref="BA7331:BA7344" ca="1" si="38604">IF(AK7331&gt;$BA$37,AK7331*$BC$37,0)</f>
        <v>0</v>
      </c>
      <c r="BB7331" s="36">
        <f t="shared" ref="BB7331:BB7344" ca="1" si="38605">IF(AL7331&gt;$BA$37,AL7331*$BC$37,0)</f>
        <v>0</v>
      </c>
      <c r="BC7331" s="36">
        <f t="shared" ref="BC7331:BC7344" ca="1" si="38606">IF(AM7331&gt;$BA$37,AM7331*$BC$37,0)</f>
        <v>0</v>
      </c>
      <c r="BD7331" s="36">
        <f t="shared" ref="BD7331:BD7344" ca="1" si="38607">IF(AN7331&gt;$BA$37,AN7331*$BC$37,0)</f>
        <v>0</v>
      </c>
      <c r="BE7331" s="36">
        <f t="shared" ref="BE7331:BE7344" ca="1" si="38608">IF(AO7331&gt;$BA$37,AO7331*$BC$37,0)</f>
        <v>0</v>
      </c>
      <c r="BF7331" s="36">
        <f t="shared" ref="BF7331:BF7344" ca="1" si="38609">IF(AP7331&gt;$BA$37,AP7331*$BC$37,0)</f>
        <v>0</v>
      </c>
      <c r="BG7331" s="36">
        <f t="shared" ref="BG7331:BG7344" ca="1" si="38610">IF(AQ7331&gt;$BA$37,AQ7331*$BC$37,0)</f>
        <v>0</v>
      </c>
      <c r="BH7331" s="36">
        <f t="shared" ref="BH7331:BH7344" ca="1" si="38611">IF(AR7331&gt;$BA$37,AR7331*$BC$37,0)</f>
        <v>0</v>
      </c>
      <c r="BI7331" s="36">
        <f t="shared" ref="BI7331:BI7344" ca="1" si="38612">IF(AS7331&gt;$BA$37,AS7331*$BC$37,0)</f>
        <v>0</v>
      </c>
      <c r="BJ7331" s="36">
        <f t="shared" ref="BJ7331:BJ7344" ca="1" si="38613">IF(AT7331&gt;$BA$37,AT7331*$BC$37,0)</f>
        <v>0</v>
      </c>
      <c r="BK7331" s="36">
        <f t="shared" ref="BK7331:BK7344" ca="1" si="38614">IF(AU7331&gt;$BA$37,AU7331*$BC$37,0)</f>
        <v>0</v>
      </c>
      <c r="BL7331" s="36">
        <f t="shared" ref="BL7331:BL7344" ca="1" si="38615">IF(AV7331&gt;$BA$37,AV7331*$BC$37,0)</f>
        <v>0</v>
      </c>
      <c r="BM7331" s="36">
        <f t="shared" ref="BM7331:BM7344" ca="1" si="38616">IF(AW7331&gt;$BA$37,AW7331*$BC$37,0)</f>
        <v>0</v>
      </c>
      <c r="BN7331" s="36">
        <f t="shared" ref="BN7331:BN7344" ca="1" si="38617">IF(AX7331&gt;$BA$37,AX7331*$BC$37,0)</f>
        <v>0</v>
      </c>
      <c r="BO7331" s="25"/>
      <c r="BP7331" s="25"/>
      <c r="BQ7331" s="23"/>
      <c r="BR7331" s="7">
        <v>1</v>
      </c>
      <c r="BS7331" s="1">
        <f t="shared" ref="BS7331:BS7341" ca="1" si="38618">1/(1+EXP(-SUMPRODUCT($BS$15:$BV$18,BA7331:BD7334)+$BW$15))</f>
        <v>0.48160743256383232</v>
      </c>
      <c r="BT7331" s="1">
        <f t="shared" ref="BT7331:BT7341" ca="1" si="38619">1/(1+EXP(-SUMPRODUCT($BS$15:$BV$18,BB7331:BE7334)+$BW$15))</f>
        <v>0.48160743256383232</v>
      </c>
      <c r="BU7331" s="1">
        <f t="shared" ref="BU7331:BU7341" ca="1" si="38620">1/(1+EXP(-SUMPRODUCT($BS$15:$BV$18,BC7331:BF7334)+$BW$15))</f>
        <v>0.71676142759400563</v>
      </c>
      <c r="BV7331" s="1">
        <f t="shared" ref="BV7331:BV7341" ca="1" si="38621">1/(1+EXP(-SUMPRODUCT($BS$15:$BV$18,BD7331:BG7334)+$BW$15))</f>
        <v>0.81893898779458862</v>
      </c>
      <c r="BW7331" s="1">
        <f t="shared" ref="BW7331:BW7341" ca="1" si="38622">1/(1+EXP(-SUMPRODUCT($BS$15:$BV$18,BE7331:BH7334)+$BW$15))</f>
        <v>0.94198820676564166</v>
      </c>
      <c r="BX7331" s="1">
        <f t="shared" ref="BX7331:BX7341" ca="1" si="38623">1/(1+EXP(-SUMPRODUCT($BS$15:$BV$18,BF7331:BI7334)+$BW$15))</f>
        <v>0.96472652464282949</v>
      </c>
      <c r="BY7331" s="1">
        <f t="shared" ref="BY7331:BY7341" ca="1" si="38624">1/(1+EXP(-SUMPRODUCT($BS$15:$BV$18,BG7331:BJ7334)+$BW$15))</f>
        <v>0.91403933566895124</v>
      </c>
      <c r="BZ7331" s="1">
        <f t="shared" ref="BZ7331:BZ7341" ca="1" si="38625">1/(1+EXP(-SUMPRODUCT($BS$15:$BV$18,BH7331:BK7334)+$BW$15))</f>
        <v>0.80266634413954296</v>
      </c>
      <c r="CA7331" s="1">
        <f t="shared" ref="CA7331:CA7341" ca="1" si="38626">1/(1+EXP(-SUMPRODUCT($BS$15:$BV$18,BI7331:BL7334)+$BW$15))</f>
        <v>0.52574831402129163</v>
      </c>
      <c r="CB7331" s="1">
        <f t="shared" ref="CB7331:CB7341" ca="1" si="38627">1/(1+EXP(-SUMPRODUCT($BS$15:$BV$18,BJ7331:BM7334)+$BW$15))</f>
        <v>0.48160743256383232</v>
      </c>
      <c r="CC7331" s="1">
        <f t="shared" ref="CC7331:CC7341" ca="1" si="38628">1/(1+EXP(-SUMPRODUCT($BS$15:$BV$18,BK7331:BN7334)+$BW$15))</f>
        <v>0.48160743256383232</v>
      </c>
      <c r="CD7331" s="25"/>
      <c r="CE7331" s="7">
        <v>1</v>
      </c>
      <c r="CF7331" s="1">
        <f t="shared" ref="CF7331:CF7341" ca="1" si="38629">1/(1+EXP(-SUMPRODUCT($BS$19:$BV$22,BA7331:BD7334)+$BW$19))</f>
        <v>0.16845687140215862</v>
      </c>
      <c r="CG7331" s="1">
        <f t="shared" ref="CG7331:CG7341" ca="1" si="38630">1/(1+EXP(-SUMPRODUCT($BS$19:$BV$22,BB7331:BE7334)+$BW$19))</f>
        <v>0.16845687140215862</v>
      </c>
      <c r="CH7331" s="1">
        <f t="shared" ref="CH7331:CH7341" ca="1" si="38631">1/(1+EXP(-SUMPRODUCT($BS$19:$BV$22,BC7331:BF7334)+$BW$19))</f>
        <v>8.5646311774845545E-3</v>
      </c>
      <c r="CI7331" s="1">
        <f t="shared" ref="CI7331:CI7341" ca="1" si="38632">1/(1+EXP(-SUMPRODUCT($BS$19:$BV$22,BD7331:BG7334)+$BW$19))</f>
        <v>2.856832231591987E-3</v>
      </c>
      <c r="CJ7331" s="1">
        <f t="shared" ref="CJ7331:CJ7341" ca="1" si="38633">1/(1+EXP(-SUMPRODUCT($BS$19:$BV$22,BE7331:BH7334)+$BW$19))</f>
        <v>1.0724282166986644E-5</v>
      </c>
      <c r="CK7331" s="1">
        <f t="shared" ref="CK7331:CK7341" ca="1" si="38634">1/(1+EXP(-SUMPRODUCT($BS$19:$BV$22,BF7331:BI7334)+$BW$19))</f>
        <v>1.5252574546276804E-5</v>
      </c>
      <c r="CL7331" s="1">
        <f t="shared" ref="CL7331:CL7341" ca="1" si="38635">1/(1+EXP(-SUMPRODUCT($BS$19:$BV$22,BG7331:BJ7334)+$BW$19))</f>
        <v>5.1918397292828574E-3</v>
      </c>
      <c r="CM7331" s="1">
        <f t="shared" ref="CM7331:CM7341" ca="1" si="38636">1/(1+EXP(-SUMPRODUCT($BS$19:$BV$22,BH7331:BK7334)+$BW$19))</f>
        <v>2.3912336050581736E-2</v>
      </c>
      <c r="CN7331" s="1">
        <f t="shared" ref="CN7331:CN7341" ca="1" si="38637">1/(1+EXP(-SUMPRODUCT($BS$19:$BV$22,BI7331:BL7334)+$BW$19))</f>
        <v>0.239761131377971</v>
      </c>
      <c r="CO7331" s="1">
        <f t="shared" ref="CO7331:CO7341" ca="1" si="38638">1/(1+EXP(-SUMPRODUCT($BS$19:$BV$22,BJ7331:BM7334)+$BW$19))</f>
        <v>0.16845687140215862</v>
      </c>
      <c r="CP7331" s="1">
        <f t="shared" ref="CP7331:CP7341" ca="1" si="38639">1/(1+EXP(-SUMPRODUCT($BS$19:$BV$22,BK7331:BN7334)+$BW$19))</f>
        <v>0.16845687140215862</v>
      </c>
      <c r="CQ7331" s="25"/>
      <c r="CR7331" s="7">
        <v>1</v>
      </c>
      <c r="CS7331" s="1">
        <f t="shared" ref="CS7331:CS7341" ca="1" si="38640">1/(1+EXP(-SUMPRODUCT($BS$23:$BV$26,BA7331:BD7334)+$BW$23))</f>
        <v>1.8689893644914347E-2</v>
      </c>
      <c r="CT7331" s="1">
        <f t="shared" ref="CT7331:CT7341" ca="1" si="38641">1/(1+EXP(-SUMPRODUCT($BS$23:$BV$26,BB7331:BE7334)+$BW$23))</f>
        <v>1.8689893644914347E-2</v>
      </c>
      <c r="CU7331" s="1">
        <f t="shared" ref="CU7331:CU7341" ca="1" si="38642">1/(1+EXP(-SUMPRODUCT($BS$23:$BV$26,BC7331:BF7334)+$BW$23))</f>
        <v>3.2061181253373816E-2</v>
      </c>
      <c r="CV7331" s="1">
        <f t="shared" ref="CV7331:CV7341" ca="1" si="38643">1/(1+EXP(-SUMPRODUCT($BS$23:$BV$26,BD7331:BG7334)+$BW$23))</f>
        <v>0.29253248490687528</v>
      </c>
      <c r="CW7331" s="1">
        <f t="shared" ref="CW7331:CW7341" ca="1" si="38644">1/(1+EXP(-SUMPRODUCT($BS$23:$BV$26,BE7331:BH7334)+$BW$23))</f>
        <v>0.34291464782606096</v>
      </c>
      <c r="CX7331" s="1">
        <f t="shared" ref="CX7331:CX7341" ca="1" si="38645">1/(1+EXP(-SUMPRODUCT($BS$23:$BV$26,BF7331:BI7334)+$BW$23))</f>
        <v>1.6409014063768643E-2</v>
      </c>
      <c r="CY7331" s="1">
        <f t="shared" ref="CY7331:CY7341" ca="1" si="38646">1/(1+EXP(-SUMPRODUCT($BS$23:$BV$26,BG7331:BJ7334)+$BW$23))</f>
        <v>3.5476263137553622E-2</v>
      </c>
      <c r="CZ7331" s="1">
        <f t="shared" ref="CZ7331:CZ7341" ca="1" si="38647">1/(1+EXP(-SUMPRODUCT($BS$23:$BV$26,BH7331:BK7334)+$BW$23))</f>
        <v>2.6486020810185695E-2</v>
      </c>
      <c r="DA7331" s="1">
        <f t="shared" ref="DA7331:DA7341" ca="1" si="38648">1/(1+EXP(-SUMPRODUCT($BS$23:$BV$26,BI7331:BL7334)+$BW$23))</f>
        <v>5.5274051422111213E-3</v>
      </c>
      <c r="DB7331" s="1">
        <f t="shared" ref="DB7331:DB7341" ca="1" si="38649">1/(1+EXP(-SUMPRODUCT($BS$23:$BV$26,BJ7331:BM7334)+$BW$23))</f>
        <v>1.8689893644914347E-2</v>
      </c>
      <c r="DC7331" s="1">
        <f t="shared" ref="DC7331:DC7341" ca="1" si="38650">1/(1+EXP(-SUMPRODUCT($BS$23:$BV$26,BK7331:BN7334)+$BW$23))</f>
        <v>1.8689893644914347E-2</v>
      </c>
      <c r="DD7331" s="25"/>
      <c r="DE7331" s="40"/>
      <c r="DF7331" s="50"/>
      <c r="DG7331" s="7">
        <v>1</v>
      </c>
      <c r="DH7331" s="1">
        <f t="shared" ref="DH7331:DH7336" ca="1" si="38651">MAX(OFFSET(BS7331,$BR7330,BR$40,2,2))*$DF$37</f>
        <v>0.48160743256383232</v>
      </c>
      <c r="DI7331" s="1">
        <f t="shared" ref="DI7331:DI7336" ca="1" si="38652">MAX(OFFSET(BT7331,$BR7330,BS$40,2,2))*$DF$37</f>
        <v>0.8769260229503657</v>
      </c>
      <c r="DJ7331" s="1">
        <f t="shared" ref="DJ7331:DJ7336" ca="1" si="38653">MAX(OFFSET(BU7331,$BR7330,BT$40,2,2))*$DF$37</f>
        <v>0.99434782668589694</v>
      </c>
      <c r="DK7331" s="1">
        <f t="shared" ref="DK7331:DK7336" ca="1" si="38654">MAX(OFFSET(BV7331,$BR7330,BU$40,2,2))*$DF$37</f>
        <v>0.96271844206435142</v>
      </c>
      <c r="DL7331" s="1">
        <f t="shared" ref="DL7331:DL7336" ca="1" si="38655">MAX(OFFSET(BW7331,$BR7330,BV$40,2,2))*$DF$37</f>
        <v>0.7154737931508629</v>
      </c>
      <c r="DM7331" s="1">
        <f t="shared" ref="DM7331:DM7336" ca="1" si="38656">MAX(OFFSET(BX7331,$BR7330,BW$40,2,2))*$DF$37</f>
        <v>0.48160743256383232</v>
      </c>
      <c r="DN7331" s="25"/>
      <c r="DO7331" s="50"/>
      <c r="DP7331" s="7">
        <v>1</v>
      </c>
      <c r="DQ7331" s="1">
        <f t="shared" ref="DQ7331:DQ7336" ca="1" si="38657">MAX(OFFSET(CF7331,$CE7330,CE$40,2,2))*$DF$37</f>
        <v>0.16845687140215862</v>
      </c>
      <c r="DR7331" s="1">
        <f t="shared" ref="DR7331:DR7336" ca="1" si="38658">MAX(OFFSET(CG7331,$CE7330,CF$40,2,2))*$DF$37</f>
        <v>1.2484363811597213E-2</v>
      </c>
      <c r="DS7331" s="1">
        <f t="shared" ref="DS7331:DS7336" ca="1" si="38659">MAX(OFFSET(CH7331,$CE7330,CG$40,2,2))*$DF$37</f>
        <v>0.80381312387907022</v>
      </c>
      <c r="DT7331" s="1">
        <f t="shared" ref="DT7331:DT7336" ca="1" si="38660">MAX(OFFSET(CI7331,$CE7330,CH$40,2,2))*$DF$37</f>
        <v>5.4672380400185037E-2</v>
      </c>
      <c r="DU7331" s="1">
        <f t="shared" ref="DU7331:DU7336" ca="1" si="38661">MAX(OFFSET(CJ7331,$CE7330,CI$40,2,2))*$DF$37</f>
        <v>0.239761131377971</v>
      </c>
      <c r="DV7331" s="1">
        <f t="shared" ref="DV7331:DV7336" ca="1" si="38662">MAX(OFFSET(CK7331,$CE7330,CJ$40,2,2))*$DF$37</f>
        <v>0.16845687140215862</v>
      </c>
      <c r="DW7331" s="25"/>
      <c r="DX7331" s="50"/>
      <c r="DY7331" s="7">
        <v>1</v>
      </c>
      <c r="DZ7331" s="1">
        <f t="shared" ref="DZ7331:DZ7336" ca="1" si="38663">MAX(OFFSET(CS7331,$CR7330,CR$40,2,2))*$DF$37</f>
        <v>1.8689893644914347E-2</v>
      </c>
      <c r="EA7331" s="1">
        <f t="shared" ref="EA7331:EA7336" ca="1" si="38664">MAX(OFFSET(CT7331,$CR7330,CS$40,2,2))*$DF$37</f>
        <v>0.6769019242562816</v>
      </c>
      <c r="EB7331" s="1">
        <f t="shared" ref="EB7331:EB7336" ca="1" si="38665">MAX(OFFSET(CU7331,$CR7330,CT$40,2,2))*$DF$37</f>
        <v>0.94132941980200502</v>
      </c>
      <c r="EC7331" s="1">
        <f t="shared" ref="EC7331:EC7336" ca="1" si="38666">MAX(OFFSET(CV7331,$CR7330,CU$40,2,2))*$DF$37</f>
        <v>0.71395129002876434</v>
      </c>
      <c r="ED7331" s="1">
        <f t="shared" ref="ED7331:ED7336" ca="1" si="38667">MAX(OFFSET(CW7331,$CR7330,CV$40,2,2))*$DF$37</f>
        <v>3.244808117042651E-2</v>
      </c>
      <c r="EE7331" s="1">
        <f t="shared" ref="EE7331:EE7336" ca="1" si="38668">MAX(OFFSET(CX7331,$CR7330,CW$40,2,2))*$DF$37</f>
        <v>1.8689893644914347E-2</v>
      </c>
      <c r="EF7331" s="29"/>
      <c r="EG7331" s="23"/>
      <c r="EH7331" s="50"/>
      <c r="EI7331" s="7">
        <v>1</v>
      </c>
      <c r="EJ7331" s="1">
        <f t="shared" ref="EJ7331:EJ7334" ca="1" si="38669">1/(1+EXP(-SUMPRODUCT($EI$20:$EK$22,DH7331:DJ7333)+$EL$20))</f>
        <v>0.99723707429302777</v>
      </c>
      <c r="EK7331" s="1">
        <f t="shared" ref="EK7331:EK7334" ca="1" si="38670">1/(1+EXP(-SUMPRODUCT($EI$20:$EK$22,DI7331:DK7333)+$EL$20))</f>
        <v>0.99932474630519663</v>
      </c>
      <c r="EL7331" s="1">
        <f t="shared" ref="EL7331:EL7334" ca="1" si="38671">1/(1+EXP(-SUMPRODUCT($EI$20:$EK$22,DJ7331:DL7333)+$EL$20))</f>
        <v>0.99932730530574398</v>
      </c>
      <c r="EM7331" s="1">
        <f t="shared" ref="EM7331:EM7334" ca="1" si="38672">1/(1+EXP(-SUMPRODUCT($EI$20:$EK$22,DK7331:DM7333)+$EL$20))</f>
        <v>0.99744828117931739</v>
      </c>
      <c r="EN7331" s="14"/>
      <c r="EO7331" s="14"/>
      <c r="EP7331" s="14"/>
      <c r="EQ7331" s="14"/>
      <c r="ER7331" s="14"/>
      <c r="ES7331" s="14"/>
      <c r="ET7331" s="23"/>
      <c r="EU7331" s="7">
        <v>0</v>
      </c>
      <c r="EV7331" s="1"/>
      <c r="EW7331" s="14"/>
      <c r="EX7331" s="7">
        <v>0</v>
      </c>
      <c r="EY7331" s="1"/>
      <c r="EZ7331" s="14"/>
      <c r="FA7331" s="27" t="s">
        <v>10</v>
      </c>
      <c r="FB7331" s="1">
        <f t="shared" ref="FB7331" ca="1" si="38673">SUM(EY7331:EY7340)</f>
        <v>1.5961409318002677E-4</v>
      </c>
      <c r="FC7331" s="19"/>
    </row>
    <row r="7332" spans="1:159" x14ac:dyDescent="0.2">
      <c r="A7332" s="55"/>
      <c r="B7332" s="18">
        <v>2</v>
      </c>
      <c r="C7332" s="1">
        <f>学習データ!C7298*$B$37</f>
        <v>0</v>
      </c>
      <c r="D7332" s="1">
        <f>学習データ!D7298*$B$37</f>
        <v>0</v>
      </c>
      <c r="E7332" s="1">
        <f>学習データ!E7298*$B$37</f>
        <v>0</v>
      </c>
      <c r="F7332" s="1">
        <f>学習データ!F7298*$B$37</f>
        <v>0</v>
      </c>
      <c r="G7332" s="1">
        <f>学習データ!G7298*$B$37</f>
        <v>0</v>
      </c>
      <c r="H7332" s="1">
        <f>学習データ!H7298*$B$37</f>
        <v>0</v>
      </c>
      <c r="I7332" s="1">
        <f>学習データ!I7298*$B$37</f>
        <v>0</v>
      </c>
      <c r="J7332" s="1">
        <f>学習データ!J7298*$B$37</f>
        <v>0</v>
      </c>
      <c r="K7332" s="1">
        <f>学習データ!K7298*$B$37</f>
        <v>0</v>
      </c>
      <c r="L7332" s="1">
        <f>学習データ!L7298*$B$37</f>
        <v>0</v>
      </c>
      <c r="M7332" s="1">
        <f>学習データ!M7298*$B$37</f>
        <v>0</v>
      </c>
      <c r="N7332" s="1">
        <f>学習データ!N7298*$B$37</f>
        <v>0</v>
      </c>
      <c r="O7332" s="1">
        <f>学習データ!O7298*$B$37</f>
        <v>0</v>
      </c>
      <c r="P7332" s="1">
        <f>学習データ!P7298*$B$37</f>
        <v>0</v>
      </c>
      <c r="Q7332" s="1">
        <f>学習データ!Q7298*$B$37</f>
        <v>0</v>
      </c>
      <c r="R7332" s="1">
        <f>学習データ!R7298*$B$37</f>
        <v>0</v>
      </c>
      <c r="S7332" s="1">
        <f>学習データ!S7298*$B$37</f>
        <v>0</v>
      </c>
      <c r="T7332" s="1">
        <f>学習データ!T7298*$B$37</f>
        <v>0</v>
      </c>
      <c r="U7332" s="1">
        <f>学習データ!U7298*$B$37</f>
        <v>0</v>
      </c>
      <c r="V7332" s="1">
        <f>学習データ!V7298*$B$37</f>
        <v>0</v>
      </c>
      <c r="W7332" s="1">
        <f>学習データ!W7298*$B$37</f>
        <v>0</v>
      </c>
      <c r="X7332" s="1">
        <f>学習データ!X7298*$B$37</f>
        <v>0</v>
      </c>
      <c r="Y7332" s="1">
        <f>学習データ!Y7298*$B$37</f>
        <v>0</v>
      </c>
      <c r="Z7332" s="1">
        <f>学習データ!Z7298*$B$37</f>
        <v>0</v>
      </c>
      <c r="AA7332" s="1">
        <f>学習データ!AA7298*$B$37</f>
        <v>0</v>
      </c>
      <c r="AB7332" s="1">
        <f>学習データ!AB7298*$B$37</f>
        <v>0</v>
      </c>
      <c r="AC7332" s="1">
        <f>学習データ!AC7298*$B$37</f>
        <v>0</v>
      </c>
      <c r="AD7332" s="1">
        <f>学習データ!AD7298*$B$37</f>
        <v>0</v>
      </c>
      <c r="AE7332" s="14"/>
      <c r="AF7332" s="14"/>
      <c r="AG7332" s="14"/>
      <c r="AH7332" s="29"/>
      <c r="AI7332" s="25"/>
      <c r="AJ7332" s="7">
        <v>2</v>
      </c>
      <c r="AK7332" s="36">
        <f t="shared" ca="1" si="38590"/>
        <v>0</v>
      </c>
      <c r="AL7332" s="36">
        <f t="shared" ca="1" si="38591"/>
        <v>0</v>
      </c>
      <c r="AM7332" s="36">
        <f t="shared" ca="1" si="38592"/>
        <v>0</v>
      </c>
      <c r="AN7332" s="36">
        <f t="shared" ca="1" si="38593"/>
        <v>0</v>
      </c>
      <c r="AO7332" s="36">
        <f t="shared" ca="1" si="38594"/>
        <v>0</v>
      </c>
      <c r="AP7332" s="36">
        <f t="shared" ca="1" si="38595"/>
        <v>0</v>
      </c>
      <c r="AQ7332" s="36">
        <f t="shared" ca="1" si="38596"/>
        <v>0</v>
      </c>
      <c r="AR7332" s="36">
        <f t="shared" ca="1" si="38597"/>
        <v>0</v>
      </c>
      <c r="AS7332" s="36">
        <f t="shared" ca="1" si="38598"/>
        <v>0</v>
      </c>
      <c r="AT7332" s="36">
        <f t="shared" ca="1" si="38599"/>
        <v>0</v>
      </c>
      <c r="AU7332" s="36">
        <f t="shared" ca="1" si="38600"/>
        <v>0</v>
      </c>
      <c r="AV7332" s="36">
        <f t="shared" ca="1" si="38601"/>
        <v>0</v>
      </c>
      <c r="AW7332" s="36">
        <f t="shared" ca="1" si="38602"/>
        <v>0</v>
      </c>
      <c r="AX7332" s="36">
        <f t="shared" ca="1" si="38603"/>
        <v>0</v>
      </c>
      <c r="AY7332" s="25"/>
      <c r="AZ7332" s="7">
        <v>2</v>
      </c>
      <c r="BA7332" s="36">
        <f t="shared" ca="1" si="38604"/>
        <v>0</v>
      </c>
      <c r="BB7332" s="36">
        <f t="shared" ca="1" si="38605"/>
        <v>0</v>
      </c>
      <c r="BC7332" s="36">
        <f t="shared" ca="1" si="38606"/>
        <v>0</v>
      </c>
      <c r="BD7332" s="36">
        <f t="shared" ca="1" si="38607"/>
        <v>0</v>
      </c>
      <c r="BE7332" s="36">
        <f t="shared" ca="1" si="38608"/>
        <v>0</v>
      </c>
      <c r="BF7332" s="36">
        <f t="shared" ca="1" si="38609"/>
        <v>0</v>
      </c>
      <c r="BG7332" s="36">
        <f t="shared" ca="1" si="38610"/>
        <v>0</v>
      </c>
      <c r="BH7332" s="36">
        <f t="shared" ca="1" si="38611"/>
        <v>0</v>
      </c>
      <c r="BI7332" s="36">
        <f t="shared" ca="1" si="38612"/>
        <v>0</v>
      </c>
      <c r="BJ7332" s="36">
        <f t="shared" ca="1" si="38613"/>
        <v>0</v>
      </c>
      <c r="BK7332" s="36">
        <f t="shared" ca="1" si="38614"/>
        <v>0</v>
      </c>
      <c r="BL7332" s="36">
        <f t="shared" ca="1" si="38615"/>
        <v>0</v>
      </c>
      <c r="BM7332" s="36">
        <f t="shared" ca="1" si="38616"/>
        <v>0</v>
      </c>
      <c r="BN7332" s="36">
        <f t="shared" ca="1" si="38617"/>
        <v>0</v>
      </c>
      <c r="BO7332" s="25"/>
      <c r="BP7332" s="25"/>
      <c r="BQ7332" s="23"/>
      <c r="BR7332" s="7">
        <v>2</v>
      </c>
      <c r="BS7332" s="1">
        <f t="shared" ca="1" si="38618"/>
        <v>0.48160743256383232</v>
      </c>
      <c r="BT7332" s="1">
        <f t="shared" ca="1" si="38619"/>
        <v>0.48160743256383232</v>
      </c>
      <c r="BU7332" s="1">
        <f t="shared" ca="1" si="38620"/>
        <v>0.77419142538528485</v>
      </c>
      <c r="BV7332" s="1">
        <f t="shared" ca="1" si="38621"/>
        <v>0.8769260229503657</v>
      </c>
      <c r="BW7332" s="1">
        <f t="shared" ca="1" si="38622"/>
        <v>0.97892840189302488</v>
      </c>
      <c r="BX7332" s="1">
        <f t="shared" ca="1" si="38623"/>
        <v>0.99434782668589694</v>
      </c>
      <c r="BY7332" s="1">
        <f t="shared" ca="1" si="38624"/>
        <v>0.96271844206435142</v>
      </c>
      <c r="BZ7332" s="1">
        <f t="shared" ca="1" si="38625"/>
        <v>0.89900179399934843</v>
      </c>
      <c r="CA7332" s="1">
        <f t="shared" ca="1" si="38626"/>
        <v>0.7154737931508629</v>
      </c>
      <c r="CB7332" s="1">
        <f t="shared" ca="1" si="38627"/>
        <v>0.48160743256383232</v>
      </c>
      <c r="CC7332" s="1">
        <f t="shared" ca="1" si="38628"/>
        <v>0.48160743256383232</v>
      </c>
      <c r="CD7332" s="25"/>
      <c r="CE7332" s="7">
        <v>2</v>
      </c>
      <c r="CF7332" s="1">
        <f t="shared" ca="1" si="38629"/>
        <v>0.16845687140215862</v>
      </c>
      <c r="CG7332" s="1">
        <f t="shared" ca="1" si="38630"/>
        <v>0.16845687140215862</v>
      </c>
      <c r="CH7332" s="1">
        <f t="shared" ca="1" si="38631"/>
        <v>1.2484363811597213E-2</v>
      </c>
      <c r="CI7332" s="1">
        <f t="shared" ca="1" si="38632"/>
        <v>5.5081923970539889E-3</v>
      </c>
      <c r="CJ7332" s="1">
        <f t="shared" ca="1" si="38633"/>
        <v>0.80381312387907022</v>
      </c>
      <c r="CK7332" s="1">
        <f t="shared" ca="1" si="38634"/>
        <v>2.0576804844766605E-2</v>
      </c>
      <c r="CL7332" s="1">
        <f t="shared" ca="1" si="38635"/>
        <v>5.8101442461794316E-4</v>
      </c>
      <c r="CM7332" s="1">
        <f t="shared" ca="1" si="38636"/>
        <v>5.4672380400185037E-2</v>
      </c>
      <c r="CN7332" s="1">
        <f t="shared" ca="1" si="38637"/>
        <v>5.7041796910997637E-2</v>
      </c>
      <c r="CO7332" s="1">
        <f t="shared" ca="1" si="38638"/>
        <v>0.16845687140215862</v>
      </c>
      <c r="CP7332" s="1">
        <f t="shared" ca="1" si="38639"/>
        <v>0.16845687140215862</v>
      </c>
      <c r="CQ7332" s="25"/>
      <c r="CR7332" s="7">
        <v>2</v>
      </c>
      <c r="CS7332" s="1">
        <f t="shared" ca="1" si="38640"/>
        <v>1.8689893644914347E-2</v>
      </c>
      <c r="CT7332" s="1">
        <f t="shared" ca="1" si="38641"/>
        <v>1.8689893644914347E-2</v>
      </c>
      <c r="CU7332" s="1">
        <f t="shared" ca="1" si="38642"/>
        <v>0.27940904152049484</v>
      </c>
      <c r="CV7332" s="1">
        <f t="shared" ca="1" si="38643"/>
        <v>0.6769019242562816</v>
      </c>
      <c r="CW7332" s="1">
        <f t="shared" ca="1" si="38644"/>
        <v>0.8527908107254476</v>
      </c>
      <c r="CX7332" s="1">
        <f t="shared" ca="1" si="38645"/>
        <v>0.94132941980200502</v>
      </c>
      <c r="CY7332" s="1">
        <f t="shared" ca="1" si="38646"/>
        <v>0.71395129002876434</v>
      </c>
      <c r="CZ7332" s="1">
        <f t="shared" ca="1" si="38647"/>
        <v>0.23654944468537037</v>
      </c>
      <c r="DA7332" s="1">
        <f t="shared" ca="1" si="38648"/>
        <v>3.244808117042651E-2</v>
      </c>
      <c r="DB7332" s="1">
        <f t="shared" ca="1" si="38649"/>
        <v>1.8689893644914347E-2</v>
      </c>
      <c r="DC7332" s="1">
        <f t="shared" ca="1" si="38650"/>
        <v>1.8689893644914347E-2</v>
      </c>
      <c r="DD7332" s="25"/>
      <c r="DE7332" s="40"/>
      <c r="DF7332" s="50"/>
      <c r="DG7332" s="7">
        <v>2</v>
      </c>
      <c r="DH7332" s="1">
        <f t="shared" ca="1" si="38651"/>
        <v>0.48160743256383232</v>
      </c>
      <c r="DI7332" s="1">
        <f t="shared" ca="1" si="38652"/>
        <v>0.92274035860581471</v>
      </c>
      <c r="DJ7332" s="1">
        <f t="shared" ca="1" si="38653"/>
        <v>0.99449675855151942</v>
      </c>
      <c r="DK7332" s="1">
        <f t="shared" ca="1" si="38654"/>
        <v>0.97832840981264491</v>
      </c>
      <c r="DL7332" s="1">
        <f t="shared" ca="1" si="38655"/>
        <v>0.78179695696649976</v>
      </c>
      <c r="DM7332" s="1">
        <f t="shared" ca="1" si="38656"/>
        <v>0.48160743256383232</v>
      </c>
      <c r="DN7332" s="25"/>
      <c r="DO7332" s="50"/>
      <c r="DP7332" s="7">
        <v>2</v>
      </c>
      <c r="DQ7332" s="1">
        <f t="shared" ca="1" si="38657"/>
        <v>0.16845687140215862</v>
      </c>
      <c r="DR7332" s="1">
        <f t="shared" ca="1" si="38658"/>
        <v>0.99852060955039745</v>
      </c>
      <c r="DS7332" s="1">
        <f t="shared" ca="1" si="38659"/>
        <v>0.99987746211923523</v>
      </c>
      <c r="DT7332" s="1">
        <f t="shared" ca="1" si="38660"/>
        <v>0.99997487223474857</v>
      </c>
      <c r="DU7332" s="1">
        <f t="shared" ca="1" si="38661"/>
        <v>0.99687771992139518</v>
      </c>
      <c r="DV7332" s="1">
        <f t="shared" ca="1" si="38662"/>
        <v>0.16845687140215862</v>
      </c>
      <c r="DW7332" s="25"/>
      <c r="DX7332" s="50"/>
      <c r="DY7332" s="7">
        <v>2</v>
      </c>
      <c r="DZ7332" s="1">
        <f t="shared" ca="1" si="38663"/>
        <v>1.8689893644914347E-2</v>
      </c>
      <c r="EA7332" s="1">
        <f t="shared" ca="1" si="38664"/>
        <v>0.61650554911315836</v>
      </c>
      <c r="EB7332" s="1">
        <f t="shared" ca="1" si="38665"/>
        <v>0.99849229570805198</v>
      </c>
      <c r="EC7332" s="1">
        <f t="shared" ca="1" si="38666"/>
        <v>0.8518789898012773</v>
      </c>
      <c r="ED7332" s="1">
        <f t="shared" ca="1" si="38667"/>
        <v>0.104161607113111</v>
      </c>
      <c r="EE7332" s="1">
        <f t="shared" ca="1" si="38668"/>
        <v>1.8689893644914347E-2</v>
      </c>
      <c r="EF7332" s="29"/>
      <c r="EG7332" s="23"/>
      <c r="EH7332" s="50"/>
      <c r="EI7332" s="7">
        <v>2</v>
      </c>
      <c r="EJ7332" s="1">
        <f t="shared" ca="1" si="38669"/>
        <v>0.99590966398966985</v>
      </c>
      <c r="EK7332" s="1">
        <f t="shared" ca="1" si="38670"/>
        <v>0.99904868591530394</v>
      </c>
      <c r="EL7332" s="1">
        <f t="shared" ca="1" si="38671"/>
        <v>0.99928977946714659</v>
      </c>
      <c r="EM7332" s="1">
        <f t="shared" ca="1" si="38672"/>
        <v>0.99757245298981645</v>
      </c>
      <c r="EN7332" s="14"/>
      <c r="EO7332" s="14" t="s">
        <v>30</v>
      </c>
      <c r="EP7332" s="14"/>
      <c r="EQ7332" s="14"/>
      <c r="ER7332" s="14"/>
      <c r="ES7332" s="14"/>
      <c r="ET7332" s="23"/>
      <c r="EU7332" s="7">
        <v>1</v>
      </c>
      <c r="EV7332" s="1"/>
      <c r="EW7332" s="14"/>
      <c r="EX7332" s="7">
        <v>1</v>
      </c>
      <c r="EY7332" s="1"/>
      <c r="EZ7332" s="14"/>
      <c r="FA7332" s="14"/>
      <c r="FB7332" s="14"/>
      <c r="FC7332" s="19"/>
    </row>
    <row r="7333" spans="1:159" x14ac:dyDescent="0.2">
      <c r="A7333" s="55"/>
      <c r="B7333" s="18">
        <v>3</v>
      </c>
      <c r="C7333" s="1">
        <f>学習データ!C7299*$B$37</f>
        <v>0</v>
      </c>
      <c r="D7333" s="1">
        <f>学習データ!D7299*$B$37</f>
        <v>0</v>
      </c>
      <c r="E7333" s="1">
        <f>学習データ!E7299*$B$37</f>
        <v>0</v>
      </c>
      <c r="F7333" s="1">
        <f>学習データ!F7299*$B$37</f>
        <v>0</v>
      </c>
      <c r="G7333" s="1">
        <f>学習データ!G7299*$B$37</f>
        <v>0</v>
      </c>
      <c r="H7333" s="1">
        <f>学習データ!H7299*$B$37</f>
        <v>0</v>
      </c>
      <c r="I7333" s="1">
        <f>学習データ!I7299*$B$37</f>
        <v>0</v>
      </c>
      <c r="J7333" s="1">
        <f>学習データ!J7299*$B$37</f>
        <v>0</v>
      </c>
      <c r="K7333" s="1">
        <f>学習データ!K7299*$B$37</f>
        <v>0</v>
      </c>
      <c r="L7333" s="1">
        <f>学習データ!L7299*$B$37</f>
        <v>0</v>
      </c>
      <c r="M7333" s="1">
        <f>学習データ!M7299*$B$37</f>
        <v>0</v>
      </c>
      <c r="N7333" s="1">
        <f>学習データ!N7299*$B$37</f>
        <v>0</v>
      </c>
      <c r="O7333" s="1">
        <f>学習データ!O7299*$B$37</f>
        <v>0</v>
      </c>
      <c r="P7333" s="1">
        <f>学習データ!P7299*$B$37</f>
        <v>0</v>
      </c>
      <c r="Q7333" s="1">
        <f>学習データ!Q7299*$B$37</f>
        <v>0</v>
      </c>
      <c r="R7333" s="1">
        <f>学習データ!R7299*$B$37</f>
        <v>0</v>
      </c>
      <c r="S7333" s="1">
        <f>学習データ!S7299*$B$37</f>
        <v>0</v>
      </c>
      <c r="T7333" s="1">
        <f>学習データ!T7299*$B$37</f>
        <v>0</v>
      </c>
      <c r="U7333" s="1">
        <f>学習データ!U7299*$B$37</f>
        <v>0</v>
      </c>
      <c r="V7333" s="1">
        <f>学習データ!V7299*$B$37</f>
        <v>0</v>
      </c>
      <c r="W7333" s="1">
        <f>学習データ!W7299*$B$37</f>
        <v>0</v>
      </c>
      <c r="X7333" s="1">
        <f>学習データ!X7299*$B$37</f>
        <v>0</v>
      </c>
      <c r="Y7333" s="1">
        <f>学習データ!Y7299*$B$37</f>
        <v>0</v>
      </c>
      <c r="Z7333" s="1">
        <f>学習データ!Z7299*$B$37</f>
        <v>0</v>
      </c>
      <c r="AA7333" s="1">
        <f>学習データ!AA7299*$B$37</f>
        <v>0</v>
      </c>
      <c r="AB7333" s="1">
        <f>学習データ!AB7299*$B$37</f>
        <v>0</v>
      </c>
      <c r="AC7333" s="1">
        <f>学習データ!AC7299*$B$37</f>
        <v>0</v>
      </c>
      <c r="AD7333" s="1">
        <f>学習データ!AD7299*$B$37</f>
        <v>0</v>
      </c>
      <c r="AE7333" s="14"/>
      <c r="AF7333" s="14"/>
      <c r="AG7333" s="14"/>
      <c r="AH7333" s="29"/>
      <c r="AI7333" s="25"/>
      <c r="AJ7333" s="7">
        <v>3</v>
      </c>
      <c r="AK7333" s="36">
        <f t="shared" ca="1" si="38590"/>
        <v>0</v>
      </c>
      <c r="AL7333" s="36">
        <f t="shared" ca="1" si="38591"/>
        <v>0</v>
      </c>
      <c r="AM7333" s="36">
        <f t="shared" ca="1" si="38592"/>
        <v>0</v>
      </c>
      <c r="AN7333" s="36">
        <f t="shared" ca="1" si="38593"/>
        <v>0</v>
      </c>
      <c r="AO7333" s="36">
        <f t="shared" ca="1" si="38594"/>
        <v>0</v>
      </c>
      <c r="AP7333" s="36">
        <f t="shared" ca="1" si="38595"/>
        <v>0.20784313725490194</v>
      </c>
      <c r="AQ7333" s="36">
        <f t="shared" ca="1" si="38596"/>
        <v>0.99607843137254903</v>
      </c>
      <c r="AR7333" s="36">
        <f t="shared" ca="1" si="38597"/>
        <v>0.94509803921568625</v>
      </c>
      <c r="AS7333" s="36">
        <f t="shared" ca="1" si="38598"/>
        <v>0.20784313725490194</v>
      </c>
      <c r="AT7333" s="36">
        <f t="shared" ca="1" si="38599"/>
        <v>0</v>
      </c>
      <c r="AU7333" s="36">
        <f t="shared" ca="1" si="38600"/>
        <v>0</v>
      </c>
      <c r="AV7333" s="36">
        <f t="shared" ca="1" si="38601"/>
        <v>0</v>
      </c>
      <c r="AW7333" s="36">
        <f t="shared" ca="1" si="38602"/>
        <v>0</v>
      </c>
      <c r="AX7333" s="36">
        <f t="shared" ca="1" si="38603"/>
        <v>0</v>
      </c>
      <c r="AY7333" s="25"/>
      <c r="AZ7333" s="7">
        <v>3</v>
      </c>
      <c r="BA7333" s="36">
        <f t="shared" ca="1" si="38604"/>
        <v>0</v>
      </c>
      <c r="BB7333" s="36">
        <f t="shared" ca="1" si="38605"/>
        <v>0</v>
      </c>
      <c r="BC7333" s="36">
        <f t="shared" ca="1" si="38606"/>
        <v>0</v>
      </c>
      <c r="BD7333" s="36">
        <f t="shared" ca="1" si="38607"/>
        <v>0</v>
      </c>
      <c r="BE7333" s="36">
        <f t="shared" ca="1" si="38608"/>
        <v>0</v>
      </c>
      <c r="BF7333" s="36">
        <f t="shared" ca="1" si="38609"/>
        <v>0</v>
      </c>
      <c r="BG7333" s="36">
        <f t="shared" ca="1" si="38610"/>
        <v>0.99607843137254903</v>
      </c>
      <c r="BH7333" s="36">
        <f t="shared" ca="1" si="38611"/>
        <v>0.94509803921568625</v>
      </c>
      <c r="BI7333" s="36">
        <f t="shared" ca="1" si="38612"/>
        <v>0</v>
      </c>
      <c r="BJ7333" s="36">
        <f t="shared" ca="1" si="38613"/>
        <v>0</v>
      </c>
      <c r="BK7333" s="36">
        <f t="shared" ca="1" si="38614"/>
        <v>0</v>
      </c>
      <c r="BL7333" s="36">
        <f t="shared" ca="1" si="38615"/>
        <v>0</v>
      </c>
      <c r="BM7333" s="36">
        <f t="shared" ca="1" si="38616"/>
        <v>0</v>
      </c>
      <c r="BN7333" s="36">
        <f t="shared" ca="1" si="38617"/>
        <v>0</v>
      </c>
      <c r="BO7333" s="25"/>
      <c r="BP7333" s="25"/>
      <c r="BQ7333" s="23"/>
      <c r="BR7333" s="7">
        <v>3</v>
      </c>
      <c r="BS7333" s="1">
        <f t="shared" ca="1" si="38618"/>
        <v>0.48160743256383232</v>
      </c>
      <c r="BT7333" s="1">
        <f t="shared" ca="1" si="38619"/>
        <v>0.48160743256383232</v>
      </c>
      <c r="BU7333" s="1">
        <f t="shared" ca="1" si="38620"/>
        <v>0.71450584737604395</v>
      </c>
      <c r="BV7333" s="1">
        <f t="shared" ca="1" si="38621"/>
        <v>0.92274035860581471</v>
      </c>
      <c r="BW7333" s="1">
        <f t="shared" ca="1" si="38622"/>
        <v>0.98245020366574121</v>
      </c>
      <c r="BX7333" s="1">
        <f t="shared" ca="1" si="38623"/>
        <v>0.99449675855151942</v>
      </c>
      <c r="BY7333" s="1">
        <f t="shared" ca="1" si="38624"/>
        <v>0.97517786821647834</v>
      </c>
      <c r="BZ7333" s="1">
        <f t="shared" ca="1" si="38625"/>
        <v>0.90029332215385782</v>
      </c>
      <c r="CA7333" s="1">
        <f t="shared" ca="1" si="38626"/>
        <v>0.76479355774539159</v>
      </c>
      <c r="CB7333" s="1">
        <f t="shared" ca="1" si="38627"/>
        <v>0.48160743256383232</v>
      </c>
      <c r="CC7333" s="1">
        <f t="shared" ca="1" si="38628"/>
        <v>0.48160743256383232</v>
      </c>
      <c r="CD7333" s="25"/>
      <c r="CE7333" s="7">
        <v>3</v>
      </c>
      <c r="CF7333" s="1">
        <f t="shared" ca="1" si="38629"/>
        <v>0.16845687140215862</v>
      </c>
      <c r="CG7333" s="1">
        <f t="shared" ca="1" si="38630"/>
        <v>0.16845687140215862</v>
      </c>
      <c r="CH7333" s="1">
        <f t="shared" ca="1" si="38631"/>
        <v>0.69754818538110452</v>
      </c>
      <c r="CI7333" s="1">
        <f t="shared" ca="1" si="38632"/>
        <v>0.91073491516695748</v>
      </c>
      <c r="CJ7333" s="1">
        <f t="shared" ca="1" si="38633"/>
        <v>0.99987746211923523</v>
      </c>
      <c r="CK7333" s="1">
        <f t="shared" ca="1" si="38634"/>
        <v>0.99956988782072909</v>
      </c>
      <c r="CL7333" s="1">
        <f t="shared" ca="1" si="38635"/>
        <v>0.99917023537952343</v>
      </c>
      <c r="CM7333" s="1">
        <f t="shared" ca="1" si="38636"/>
        <v>0.99853770315478241</v>
      </c>
      <c r="CN7333" s="1">
        <f t="shared" ca="1" si="38637"/>
        <v>0.20082426294093422</v>
      </c>
      <c r="CO7333" s="1">
        <f t="shared" ca="1" si="38638"/>
        <v>0.16845687140215862</v>
      </c>
      <c r="CP7333" s="1">
        <f t="shared" ca="1" si="38639"/>
        <v>0.16845687140215862</v>
      </c>
      <c r="CQ7333" s="25"/>
      <c r="CR7333" s="7">
        <v>3</v>
      </c>
      <c r="CS7333" s="1">
        <f t="shared" ca="1" si="38640"/>
        <v>1.8689893644914347E-2</v>
      </c>
      <c r="CT7333" s="1">
        <f t="shared" ca="1" si="38641"/>
        <v>1.8689893644914347E-2</v>
      </c>
      <c r="CU7333" s="1">
        <f t="shared" ca="1" si="38642"/>
        <v>0.55084764933581631</v>
      </c>
      <c r="CV7333" s="1">
        <f t="shared" ca="1" si="38643"/>
        <v>0.61650554911315836</v>
      </c>
      <c r="CW7333" s="1">
        <f t="shared" ca="1" si="38644"/>
        <v>0.69300694191488132</v>
      </c>
      <c r="CX7333" s="1">
        <f t="shared" ca="1" si="38645"/>
        <v>0.99849229570805198</v>
      </c>
      <c r="CY7333" s="1">
        <f t="shared" ca="1" si="38646"/>
        <v>0.8518789898012773</v>
      </c>
      <c r="CZ7333" s="1">
        <f t="shared" ca="1" si="38647"/>
        <v>7.9069697917937012E-2</v>
      </c>
      <c r="DA7333" s="1">
        <f t="shared" ca="1" si="38648"/>
        <v>8.302614011299643E-2</v>
      </c>
      <c r="DB7333" s="1">
        <f t="shared" ca="1" si="38649"/>
        <v>1.8689893644914347E-2</v>
      </c>
      <c r="DC7333" s="1">
        <f t="shared" ca="1" si="38650"/>
        <v>1.8689893644914347E-2</v>
      </c>
      <c r="DD7333" s="25"/>
      <c r="DE7333" s="40"/>
      <c r="DF7333" s="50"/>
      <c r="DG7333" s="7">
        <v>3</v>
      </c>
      <c r="DH7333" s="1">
        <f t="shared" ca="1" si="38651"/>
        <v>0.48160743256383232</v>
      </c>
      <c r="DI7333" s="1">
        <f t="shared" ca="1" si="38652"/>
        <v>0.64878244305057353</v>
      </c>
      <c r="DJ7333" s="1">
        <f t="shared" ca="1" si="38653"/>
        <v>0.98967804639100965</v>
      </c>
      <c r="DK7333" s="1">
        <f t="shared" ca="1" si="38654"/>
        <v>0.98360238729987071</v>
      </c>
      <c r="DL7333" s="1">
        <f t="shared" ca="1" si="38655"/>
        <v>0.78234870452094907</v>
      </c>
      <c r="DM7333" s="1">
        <f t="shared" ca="1" si="38656"/>
        <v>0.48160743256383232</v>
      </c>
      <c r="DN7333" s="25"/>
      <c r="DO7333" s="50"/>
      <c r="DP7333" s="7">
        <v>3</v>
      </c>
      <c r="DQ7333" s="1">
        <f t="shared" ca="1" si="38657"/>
        <v>0.16845687140215862</v>
      </c>
      <c r="DR7333" s="1">
        <f t="shared" ca="1" si="38658"/>
        <v>0.9741647265562543</v>
      </c>
      <c r="DS7333" s="1">
        <f t="shared" ca="1" si="38659"/>
        <v>0.99991454168880489</v>
      </c>
      <c r="DT7333" s="1">
        <f t="shared" ca="1" si="38660"/>
        <v>0.99910412763010892</v>
      </c>
      <c r="DU7333" s="1">
        <f t="shared" ca="1" si="38661"/>
        <v>0.99688316044592074</v>
      </c>
      <c r="DV7333" s="1">
        <f t="shared" ca="1" si="38662"/>
        <v>0.16845687140215862</v>
      </c>
      <c r="DW7333" s="25"/>
      <c r="DX7333" s="50"/>
      <c r="DY7333" s="7">
        <v>3</v>
      </c>
      <c r="DZ7333" s="1">
        <f t="shared" ca="1" si="38663"/>
        <v>1.8689893644914347E-2</v>
      </c>
      <c r="EA7333" s="1">
        <f t="shared" ca="1" si="38664"/>
        <v>9.4830432790373134E-2</v>
      </c>
      <c r="EB7333" s="1">
        <f t="shared" ca="1" si="38665"/>
        <v>0.98007376320523354</v>
      </c>
      <c r="EC7333" s="1">
        <f t="shared" ca="1" si="38666"/>
        <v>0.86906532842867179</v>
      </c>
      <c r="ED7333" s="1">
        <f t="shared" ca="1" si="38667"/>
        <v>0.10482638198006367</v>
      </c>
      <c r="EE7333" s="1">
        <f t="shared" ca="1" si="38668"/>
        <v>1.8689893644914347E-2</v>
      </c>
      <c r="EF7333" s="29"/>
      <c r="EG7333" s="23"/>
      <c r="EH7333" s="50"/>
      <c r="EI7333" s="7">
        <v>3</v>
      </c>
      <c r="EJ7333" s="1">
        <f t="shared" ca="1" si="38669"/>
        <v>0.99464045270699442</v>
      </c>
      <c r="EK7333" s="1">
        <f t="shared" ca="1" si="38670"/>
        <v>0.99877782250629765</v>
      </c>
      <c r="EL7333" s="1">
        <f t="shared" ca="1" si="38671"/>
        <v>0.99925795792377681</v>
      </c>
      <c r="EM7333" s="1">
        <f t="shared" ca="1" si="38672"/>
        <v>0.9975137755516561</v>
      </c>
      <c r="EN7333" s="14"/>
      <c r="EO7333" s="7"/>
      <c r="EP7333" s="7">
        <v>0</v>
      </c>
      <c r="EQ7333" s="7">
        <v>1</v>
      </c>
      <c r="ER7333" s="7">
        <v>2</v>
      </c>
      <c r="ES7333" s="14"/>
      <c r="ET7333" s="23"/>
      <c r="EU7333" s="7">
        <v>2</v>
      </c>
      <c r="EV7333" s="1">
        <f t="shared" ref="EV7333" ca="1" si="38674">1/(1+EXP(-SUMPRODUCT($EV$5:$EW$14,EQ7334:ER7343)+$EX$5))</f>
        <v>1.2536354775579241E-2</v>
      </c>
      <c r="EW7333" s="14"/>
      <c r="EX7333" s="7">
        <v>2</v>
      </c>
      <c r="EY7333" s="1">
        <f t="shared" ref="EY7333:EY7334" ca="1" si="38675">(AG7350-EV7333)^2</f>
        <v>1.5716019105918846E-4</v>
      </c>
      <c r="EZ7333" s="14"/>
      <c r="FA7333" s="14"/>
      <c r="FB7333" s="14"/>
      <c r="FC7333" s="19"/>
    </row>
    <row r="7334" spans="1:159" x14ac:dyDescent="0.2">
      <c r="A7334" s="55"/>
      <c r="B7334" s="18">
        <v>4</v>
      </c>
      <c r="C7334" s="1">
        <f>学習データ!C7300*$B$37</f>
        <v>0</v>
      </c>
      <c r="D7334" s="1">
        <f>学習データ!D7300*$B$37</f>
        <v>0</v>
      </c>
      <c r="E7334" s="1">
        <f>学習データ!E7300*$B$37</f>
        <v>0</v>
      </c>
      <c r="F7334" s="1">
        <f>学習データ!F7300*$B$37</f>
        <v>0</v>
      </c>
      <c r="G7334" s="1">
        <f>学習データ!G7300*$B$37</f>
        <v>0</v>
      </c>
      <c r="H7334" s="1">
        <f>学習データ!H7300*$B$37</f>
        <v>0</v>
      </c>
      <c r="I7334" s="1">
        <f>学習データ!I7300*$B$37</f>
        <v>0</v>
      </c>
      <c r="J7334" s="1">
        <f>学習データ!J7300*$B$37</f>
        <v>0</v>
      </c>
      <c r="K7334" s="1">
        <f>学習データ!K7300*$B$37</f>
        <v>0</v>
      </c>
      <c r="L7334" s="1">
        <f>学習データ!L7300*$B$37</f>
        <v>0</v>
      </c>
      <c r="M7334" s="1">
        <f>学習データ!M7300*$B$37</f>
        <v>0</v>
      </c>
      <c r="N7334" s="1">
        <f>学習データ!N7300*$B$37</f>
        <v>0</v>
      </c>
      <c r="O7334" s="1">
        <f>学習データ!O7300*$B$37</f>
        <v>0</v>
      </c>
      <c r="P7334" s="1">
        <f>学習データ!P7300*$B$37</f>
        <v>0</v>
      </c>
      <c r="Q7334" s="1">
        <f>学習データ!Q7300*$B$37</f>
        <v>0</v>
      </c>
      <c r="R7334" s="1">
        <f>学習データ!R7300*$B$37</f>
        <v>0</v>
      </c>
      <c r="S7334" s="1">
        <f>学習データ!S7300*$B$37</f>
        <v>0</v>
      </c>
      <c r="T7334" s="1">
        <f>学習データ!T7300*$B$37</f>
        <v>0</v>
      </c>
      <c r="U7334" s="1">
        <f>学習データ!U7300*$B$37</f>
        <v>0</v>
      </c>
      <c r="V7334" s="1">
        <f>学習データ!V7300*$B$37</f>
        <v>0</v>
      </c>
      <c r="W7334" s="1">
        <f>学習データ!W7300*$B$37</f>
        <v>0</v>
      </c>
      <c r="X7334" s="1">
        <f>学習データ!X7300*$B$37</f>
        <v>0</v>
      </c>
      <c r="Y7334" s="1">
        <f>学習データ!Y7300*$B$37</f>
        <v>0</v>
      </c>
      <c r="Z7334" s="1">
        <f>学習データ!Z7300*$B$37</f>
        <v>0</v>
      </c>
      <c r="AA7334" s="1">
        <f>学習データ!AA7300*$B$37</f>
        <v>0</v>
      </c>
      <c r="AB7334" s="1">
        <f>学習データ!AB7300*$B$37</f>
        <v>0</v>
      </c>
      <c r="AC7334" s="1">
        <f>学習データ!AC7300*$B$37</f>
        <v>0</v>
      </c>
      <c r="AD7334" s="1">
        <f>学習データ!AD7300*$B$37</f>
        <v>0</v>
      </c>
      <c r="AE7334" s="14"/>
      <c r="AF7334" s="14"/>
      <c r="AG7334" s="14"/>
      <c r="AH7334" s="29"/>
      <c r="AI7334" s="25"/>
      <c r="AJ7334" s="7">
        <v>4</v>
      </c>
      <c r="AK7334" s="36">
        <f t="shared" ca="1" si="38590"/>
        <v>0</v>
      </c>
      <c r="AL7334" s="36">
        <f t="shared" ca="1" si="38591"/>
        <v>0</v>
      </c>
      <c r="AM7334" s="36">
        <f t="shared" ca="1" si="38592"/>
        <v>0</v>
      </c>
      <c r="AN7334" s="36">
        <f t="shared" ca="1" si="38593"/>
        <v>0</v>
      </c>
      <c r="AO7334" s="36">
        <f t="shared" ca="1" si="38594"/>
        <v>0</v>
      </c>
      <c r="AP7334" s="36">
        <f t="shared" ca="1" si="38595"/>
        <v>0.99215686274509807</v>
      </c>
      <c r="AQ7334" s="36">
        <f t="shared" ca="1" si="38596"/>
        <v>0.99215686274509807</v>
      </c>
      <c r="AR7334" s="36">
        <f t="shared" ca="1" si="38597"/>
        <v>0.99607843137254903</v>
      </c>
      <c r="AS7334" s="36">
        <f t="shared" ca="1" si="38598"/>
        <v>0.99215686274509807</v>
      </c>
      <c r="AT7334" s="36">
        <f t="shared" ca="1" si="38599"/>
        <v>0</v>
      </c>
      <c r="AU7334" s="36">
        <f t="shared" ca="1" si="38600"/>
        <v>0</v>
      </c>
      <c r="AV7334" s="36">
        <f t="shared" ca="1" si="38601"/>
        <v>0</v>
      </c>
      <c r="AW7334" s="36">
        <f t="shared" ca="1" si="38602"/>
        <v>0</v>
      </c>
      <c r="AX7334" s="36">
        <f t="shared" ca="1" si="38603"/>
        <v>0</v>
      </c>
      <c r="AY7334" s="25"/>
      <c r="AZ7334" s="7">
        <v>4</v>
      </c>
      <c r="BA7334" s="36">
        <f t="shared" ca="1" si="38604"/>
        <v>0</v>
      </c>
      <c r="BB7334" s="36">
        <f t="shared" ca="1" si="38605"/>
        <v>0</v>
      </c>
      <c r="BC7334" s="36">
        <f t="shared" ca="1" si="38606"/>
        <v>0</v>
      </c>
      <c r="BD7334" s="36">
        <f t="shared" ca="1" si="38607"/>
        <v>0</v>
      </c>
      <c r="BE7334" s="36">
        <f t="shared" ca="1" si="38608"/>
        <v>0</v>
      </c>
      <c r="BF7334" s="36">
        <f t="shared" ca="1" si="38609"/>
        <v>0.99215686274509807</v>
      </c>
      <c r="BG7334" s="36">
        <f t="shared" ca="1" si="38610"/>
        <v>0.99215686274509807</v>
      </c>
      <c r="BH7334" s="36">
        <f t="shared" ca="1" si="38611"/>
        <v>0.99607843137254903</v>
      </c>
      <c r="BI7334" s="36">
        <f t="shared" ca="1" si="38612"/>
        <v>0.99215686274509807</v>
      </c>
      <c r="BJ7334" s="36">
        <f t="shared" ca="1" si="38613"/>
        <v>0</v>
      </c>
      <c r="BK7334" s="36">
        <f t="shared" ca="1" si="38614"/>
        <v>0</v>
      </c>
      <c r="BL7334" s="36">
        <f t="shared" ca="1" si="38615"/>
        <v>0</v>
      </c>
      <c r="BM7334" s="36">
        <f t="shared" ca="1" si="38616"/>
        <v>0</v>
      </c>
      <c r="BN7334" s="36">
        <f t="shared" ca="1" si="38617"/>
        <v>0</v>
      </c>
      <c r="BO7334" s="25"/>
      <c r="BP7334" s="25"/>
      <c r="BQ7334" s="23"/>
      <c r="BR7334" s="7">
        <v>4</v>
      </c>
      <c r="BS7334" s="1">
        <f t="shared" ca="1" si="38618"/>
        <v>0.48160743256383232</v>
      </c>
      <c r="BT7334" s="1">
        <f t="shared" ca="1" si="38619"/>
        <v>0.48160743256383232</v>
      </c>
      <c r="BU7334" s="1">
        <f t="shared" ca="1" si="38620"/>
        <v>0.67343603968070243</v>
      </c>
      <c r="BV7334" s="1">
        <f t="shared" ca="1" si="38621"/>
        <v>0.89206523478031108</v>
      </c>
      <c r="BW7334" s="1">
        <f t="shared" ca="1" si="38622"/>
        <v>0.92815674043797058</v>
      </c>
      <c r="BX7334" s="1">
        <f t="shared" ca="1" si="38623"/>
        <v>0.98699858739627766</v>
      </c>
      <c r="BY7334" s="1">
        <f t="shared" ca="1" si="38624"/>
        <v>0.97832840981264491</v>
      </c>
      <c r="BZ7334" s="1">
        <f t="shared" ca="1" si="38625"/>
        <v>0.95538142533275894</v>
      </c>
      <c r="CA7334" s="1">
        <f t="shared" ca="1" si="38626"/>
        <v>0.78179695696649976</v>
      </c>
      <c r="CB7334" s="1">
        <f t="shared" ca="1" si="38627"/>
        <v>0.48160743256383232</v>
      </c>
      <c r="CC7334" s="1">
        <f t="shared" ca="1" si="38628"/>
        <v>0.48160743256383232</v>
      </c>
      <c r="CD7334" s="25"/>
      <c r="CE7334" s="7">
        <v>4</v>
      </c>
      <c r="CF7334" s="1">
        <f t="shared" ca="1" si="38629"/>
        <v>0.16845687140215862</v>
      </c>
      <c r="CG7334" s="1">
        <f t="shared" ca="1" si="38630"/>
        <v>0.16845687140215862</v>
      </c>
      <c r="CH7334" s="1">
        <f t="shared" ca="1" si="38631"/>
        <v>0.67329271780803013</v>
      </c>
      <c r="CI7334" s="1">
        <f t="shared" ca="1" si="38632"/>
        <v>0.99852060955039745</v>
      </c>
      <c r="CJ7334" s="1">
        <f t="shared" ca="1" si="38633"/>
        <v>0.55836099990506727</v>
      </c>
      <c r="CK7334" s="1">
        <f t="shared" ca="1" si="38634"/>
        <v>0.99296299606344507</v>
      </c>
      <c r="CL7334" s="1">
        <f t="shared" ca="1" si="38635"/>
        <v>0.99997487223474857</v>
      </c>
      <c r="CM7334" s="1">
        <f t="shared" ca="1" si="38636"/>
        <v>0.98797108902144437</v>
      </c>
      <c r="CN7334" s="1">
        <f t="shared" ca="1" si="38637"/>
        <v>0.99687771992139518</v>
      </c>
      <c r="CO7334" s="1">
        <f t="shared" ca="1" si="38638"/>
        <v>0.16845687140215862</v>
      </c>
      <c r="CP7334" s="1">
        <f t="shared" ca="1" si="38639"/>
        <v>0.16845687140215862</v>
      </c>
      <c r="CQ7334" s="25"/>
      <c r="CR7334" s="7">
        <v>4</v>
      </c>
      <c r="CS7334" s="1">
        <f t="shared" ca="1" si="38640"/>
        <v>1.8689893644914347E-2</v>
      </c>
      <c r="CT7334" s="1">
        <f t="shared" ca="1" si="38641"/>
        <v>1.8689893644914347E-2</v>
      </c>
      <c r="CU7334" s="1">
        <f t="shared" ca="1" si="38642"/>
        <v>0.24778377584071937</v>
      </c>
      <c r="CV7334" s="1">
        <f t="shared" ca="1" si="38643"/>
        <v>7.8781149827374136E-2</v>
      </c>
      <c r="CW7334" s="1">
        <f t="shared" ca="1" si="38644"/>
        <v>0.87800224007777483</v>
      </c>
      <c r="CX7334" s="1">
        <f t="shared" ca="1" si="38645"/>
        <v>0.97815923668992388</v>
      </c>
      <c r="CY7334" s="1">
        <f t="shared" ca="1" si="38646"/>
        <v>4.6884918017491617E-2</v>
      </c>
      <c r="CZ7334" s="1">
        <f t="shared" ca="1" si="38647"/>
        <v>0.47689671472910888</v>
      </c>
      <c r="DA7334" s="1">
        <f t="shared" ca="1" si="38648"/>
        <v>0.104161607113111</v>
      </c>
      <c r="DB7334" s="1">
        <f t="shared" ca="1" si="38649"/>
        <v>1.8689893644914347E-2</v>
      </c>
      <c r="DC7334" s="1">
        <f t="shared" ca="1" si="38650"/>
        <v>1.8689893644914347E-2</v>
      </c>
      <c r="DD7334" s="25"/>
      <c r="DE7334" s="40"/>
      <c r="DF7334" s="50"/>
      <c r="DG7334" s="7">
        <v>4</v>
      </c>
      <c r="DH7334" s="1">
        <f t="shared" ca="1" si="38651"/>
        <v>0.48160743256383232</v>
      </c>
      <c r="DI7334" s="1">
        <f t="shared" ca="1" si="38652"/>
        <v>0.50911702125131175</v>
      </c>
      <c r="DJ7334" s="1">
        <f t="shared" ca="1" si="38653"/>
        <v>0.91793115811967496</v>
      </c>
      <c r="DK7334" s="1">
        <f t="shared" ca="1" si="38654"/>
        <v>0.92843139358775173</v>
      </c>
      <c r="DL7334" s="1">
        <f t="shared" ca="1" si="38655"/>
        <v>0.78197021023410274</v>
      </c>
      <c r="DM7334" s="1">
        <f t="shared" ca="1" si="38656"/>
        <v>0.48160743256383232</v>
      </c>
      <c r="DN7334" s="25"/>
      <c r="DO7334" s="50"/>
      <c r="DP7334" s="7">
        <v>4</v>
      </c>
      <c r="DQ7334" s="1">
        <f t="shared" ca="1" si="38657"/>
        <v>0.16845687140215862</v>
      </c>
      <c r="DR7334" s="1">
        <f t="shared" ca="1" si="38658"/>
        <v>0.20943406026794065</v>
      </c>
      <c r="DS7334" s="1">
        <f t="shared" ca="1" si="38659"/>
        <v>0.97120584287987122</v>
      </c>
      <c r="DT7334" s="1">
        <f t="shared" ca="1" si="38660"/>
        <v>0.99998532632341885</v>
      </c>
      <c r="DU7334" s="1">
        <f t="shared" ca="1" si="38661"/>
        <v>0.99696442567583043</v>
      </c>
      <c r="DV7334" s="1">
        <f t="shared" ca="1" si="38662"/>
        <v>0.16845687140215862</v>
      </c>
      <c r="DW7334" s="25"/>
      <c r="DX7334" s="50"/>
      <c r="DY7334" s="7">
        <v>4</v>
      </c>
      <c r="DZ7334" s="1">
        <f t="shared" ca="1" si="38663"/>
        <v>1.8689893644914347E-2</v>
      </c>
      <c r="EA7334" s="1">
        <f t="shared" ca="1" si="38664"/>
        <v>5.6500785202688843E-2</v>
      </c>
      <c r="EB7334" s="1">
        <f t="shared" ca="1" si="38665"/>
        <v>0.89617408870788084</v>
      </c>
      <c r="EC7334" s="1">
        <f t="shared" ca="1" si="38666"/>
        <v>0.34352953512399625</v>
      </c>
      <c r="ED7334" s="1">
        <f t="shared" ca="1" si="38667"/>
        <v>0.1045284923648815</v>
      </c>
      <c r="EE7334" s="1">
        <f t="shared" ca="1" si="38668"/>
        <v>1.8689893644914347E-2</v>
      </c>
      <c r="EF7334" s="29"/>
      <c r="EG7334" s="23"/>
      <c r="EH7334" s="50"/>
      <c r="EI7334" s="7">
        <v>4</v>
      </c>
      <c r="EJ7334" s="1">
        <f t="shared" ca="1" si="38669"/>
        <v>0.99512570056799543</v>
      </c>
      <c r="EK7334" s="1">
        <f t="shared" ca="1" si="38670"/>
        <v>0.99848673004726984</v>
      </c>
      <c r="EL7334" s="1">
        <f t="shared" ca="1" si="38671"/>
        <v>0.99871219633370922</v>
      </c>
      <c r="EM7334" s="1">
        <f t="shared" ca="1" si="38672"/>
        <v>0.99601958185363404</v>
      </c>
      <c r="EN7334" s="14"/>
      <c r="EO7334" s="50">
        <v>1</v>
      </c>
      <c r="EP7334" s="7">
        <v>1</v>
      </c>
      <c r="EQ7334" s="1">
        <f t="shared" ref="EQ7334" ca="1" si="38676">MAX(EJ7331:EK7332)</f>
        <v>0.99932474630519663</v>
      </c>
      <c r="ER7334" s="1">
        <f t="shared" ref="ER7334" ca="1" si="38677">MAX(EL7331:EM7332)</f>
        <v>0.99932730530574398</v>
      </c>
      <c r="ES7334" s="14"/>
      <c r="ET7334" s="23"/>
      <c r="EU7334" s="7">
        <v>3</v>
      </c>
      <c r="EV7334" s="1">
        <f t="shared" ref="EV7334" ca="1" si="38678">1/(1+EXP(-SUMPRODUCT($EV$15:$EW$24,EQ7334:ER7343)+$EX$15))</f>
        <v>0.99853056192373513</v>
      </c>
      <c r="EW7334" s="14"/>
      <c r="EX7334" s="7">
        <v>3</v>
      </c>
      <c r="EY7334" s="1">
        <f t="shared" ca="1" si="38675"/>
        <v>2.1592482599770104E-6</v>
      </c>
      <c r="EZ7334" s="14"/>
      <c r="FA7334" s="14"/>
      <c r="FB7334" s="14"/>
      <c r="FC7334" s="19"/>
    </row>
    <row r="7335" spans="1:159" x14ac:dyDescent="0.2">
      <c r="A7335" s="55"/>
      <c r="B7335" s="18">
        <v>5</v>
      </c>
      <c r="C7335" s="1">
        <f>学習データ!C7301*$B$37</f>
        <v>0</v>
      </c>
      <c r="D7335" s="1">
        <f>学習データ!D7301*$B$37</f>
        <v>0</v>
      </c>
      <c r="E7335" s="1">
        <f>学習データ!E7301*$B$37</f>
        <v>0</v>
      </c>
      <c r="F7335" s="1">
        <f>学習データ!F7301*$B$37</f>
        <v>0</v>
      </c>
      <c r="G7335" s="1">
        <f>学習データ!G7301*$B$37</f>
        <v>0</v>
      </c>
      <c r="H7335" s="1">
        <f>学習データ!H7301*$B$37</f>
        <v>0</v>
      </c>
      <c r="I7335" s="1">
        <f>学習データ!I7301*$B$37</f>
        <v>0</v>
      </c>
      <c r="J7335" s="1">
        <f>学習データ!J7301*$B$37</f>
        <v>0</v>
      </c>
      <c r="K7335" s="1">
        <f>学習データ!K7301*$B$37</f>
        <v>0</v>
      </c>
      <c r="L7335" s="1">
        <f>学習データ!L7301*$B$37</f>
        <v>0</v>
      </c>
      <c r="M7335" s="1">
        <f>学習データ!M7301*$B$37</f>
        <v>0</v>
      </c>
      <c r="N7335" s="1">
        <f>学習データ!N7301*$B$37</f>
        <v>0</v>
      </c>
      <c r="O7335" s="1">
        <f>学習データ!O7301*$B$37</f>
        <v>0</v>
      </c>
      <c r="P7335" s="1">
        <f>学習データ!P7301*$B$37</f>
        <v>0</v>
      </c>
      <c r="Q7335" s="1">
        <f>学習データ!Q7301*$B$37</f>
        <v>0</v>
      </c>
      <c r="R7335" s="1">
        <f>学習データ!R7301*$B$37</f>
        <v>0</v>
      </c>
      <c r="S7335" s="1">
        <f>学習データ!S7301*$B$37</f>
        <v>0</v>
      </c>
      <c r="T7335" s="1">
        <f>学習データ!T7301*$B$37</f>
        <v>0</v>
      </c>
      <c r="U7335" s="1">
        <f>学習データ!U7301*$B$37</f>
        <v>0</v>
      </c>
      <c r="V7335" s="1">
        <f>学習データ!V7301*$B$37</f>
        <v>0</v>
      </c>
      <c r="W7335" s="1">
        <f>学習データ!W7301*$B$37</f>
        <v>0</v>
      </c>
      <c r="X7335" s="1">
        <f>学習データ!X7301*$B$37</f>
        <v>0</v>
      </c>
      <c r="Y7335" s="1">
        <f>学習データ!Y7301*$B$37</f>
        <v>0</v>
      </c>
      <c r="Z7335" s="1">
        <f>学習データ!Z7301*$B$37</f>
        <v>0</v>
      </c>
      <c r="AA7335" s="1">
        <f>学習データ!AA7301*$B$37</f>
        <v>0</v>
      </c>
      <c r="AB7335" s="1">
        <f>学習データ!AB7301*$B$37</f>
        <v>0</v>
      </c>
      <c r="AC7335" s="1">
        <f>学習データ!AC7301*$B$37</f>
        <v>0</v>
      </c>
      <c r="AD7335" s="1">
        <f>学習データ!AD7301*$B$37</f>
        <v>0</v>
      </c>
      <c r="AE7335" s="14"/>
      <c r="AF7335" s="14"/>
      <c r="AG7335" s="14"/>
      <c r="AH7335" s="29"/>
      <c r="AI7335" s="25"/>
      <c r="AJ7335" s="7">
        <v>5</v>
      </c>
      <c r="AK7335" s="36">
        <f t="shared" ca="1" si="38590"/>
        <v>0</v>
      </c>
      <c r="AL7335" s="36">
        <f t="shared" ca="1" si="38591"/>
        <v>0</v>
      </c>
      <c r="AM7335" s="36">
        <f t="shared" ca="1" si="38592"/>
        <v>0</v>
      </c>
      <c r="AN7335" s="36">
        <f t="shared" ca="1" si="38593"/>
        <v>0</v>
      </c>
      <c r="AO7335" s="36">
        <f t="shared" ca="1" si="38594"/>
        <v>0</v>
      </c>
      <c r="AP7335" s="36">
        <f t="shared" ca="1" si="38595"/>
        <v>0.99215686274509807</v>
      </c>
      <c r="AQ7335" s="36">
        <f t="shared" ca="1" si="38596"/>
        <v>0.50196078431372548</v>
      </c>
      <c r="AR7335" s="36">
        <f t="shared" ca="1" si="38597"/>
        <v>0.27843137254901962</v>
      </c>
      <c r="AS7335" s="36">
        <f t="shared" ca="1" si="38598"/>
        <v>0.99215686274509807</v>
      </c>
      <c r="AT7335" s="36">
        <f t="shared" ca="1" si="38599"/>
        <v>0.15294117647058825</v>
      </c>
      <c r="AU7335" s="36">
        <f t="shared" ca="1" si="38600"/>
        <v>0</v>
      </c>
      <c r="AV7335" s="36">
        <f t="shared" ca="1" si="38601"/>
        <v>0</v>
      </c>
      <c r="AW7335" s="36">
        <f t="shared" ca="1" si="38602"/>
        <v>0</v>
      </c>
      <c r="AX7335" s="36">
        <f t="shared" ca="1" si="38603"/>
        <v>0</v>
      </c>
      <c r="AY7335" s="25"/>
      <c r="AZ7335" s="7">
        <v>5</v>
      </c>
      <c r="BA7335" s="36">
        <f t="shared" ca="1" si="38604"/>
        <v>0</v>
      </c>
      <c r="BB7335" s="36">
        <f t="shared" ca="1" si="38605"/>
        <v>0</v>
      </c>
      <c r="BC7335" s="36">
        <f t="shared" ca="1" si="38606"/>
        <v>0</v>
      </c>
      <c r="BD7335" s="36">
        <f t="shared" ca="1" si="38607"/>
        <v>0</v>
      </c>
      <c r="BE7335" s="36">
        <f t="shared" ca="1" si="38608"/>
        <v>0</v>
      </c>
      <c r="BF7335" s="36">
        <f t="shared" ca="1" si="38609"/>
        <v>0.99215686274509807</v>
      </c>
      <c r="BG7335" s="36">
        <f t="shared" ca="1" si="38610"/>
        <v>0</v>
      </c>
      <c r="BH7335" s="36">
        <f t="shared" ca="1" si="38611"/>
        <v>0</v>
      </c>
      <c r="BI7335" s="36">
        <f t="shared" ca="1" si="38612"/>
        <v>0.99215686274509807</v>
      </c>
      <c r="BJ7335" s="36">
        <f t="shared" ca="1" si="38613"/>
        <v>0</v>
      </c>
      <c r="BK7335" s="36">
        <f t="shared" ca="1" si="38614"/>
        <v>0</v>
      </c>
      <c r="BL7335" s="36">
        <f t="shared" ca="1" si="38615"/>
        <v>0</v>
      </c>
      <c r="BM7335" s="36">
        <f t="shared" ca="1" si="38616"/>
        <v>0</v>
      </c>
      <c r="BN7335" s="36">
        <f t="shared" ca="1" si="38617"/>
        <v>0</v>
      </c>
      <c r="BO7335" s="25"/>
      <c r="BP7335" s="25"/>
      <c r="BQ7335" s="23"/>
      <c r="BR7335" s="7">
        <v>5</v>
      </c>
      <c r="BS7335" s="1">
        <f t="shared" ca="1" si="38618"/>
        <v>0.48160743256383232</v>
      </c>
      <c r="BT7335" s="1">
        <f t="shared" ca="1" si="38619"/>
        <v>0.48160743256383232</v>
      </c>
      <c r="BU7335" s="1">
        <f t="shared" ca="1" si="38620"/>
        <v>0.50911702125131175</v>
      </c>
      <c r="BV7335" s="1">
        <f t="shared" ca="1" si="38621"/>
        <v>0.57817618995220943</v>
      </c>
      <c r="BW7335" s="1">
        <f t="shared" ca="1" si="38622"/>
        <v>0.87900794389436843</v>
      </c>
      <c r="BX7335" s="1">
        <f t="shared" ca="1" si="38623"/>
        <v>0.98967804639100965</v>
      </c>
      <c r="BY7335" s="1">
        <f t="shared" ca="1" si="38624"/>
        <v>0.98360238729987071</v>
      </c>
      <c r="BZ7335" s="1">
        <f t="shared" ca="1" si="38625"/>
        <v>0.95484618938395316</v>
      </c>
      <c r="CA7335" s="1">
        <f t="shared" ca="1" si="38626"/>
        <v>0.7819160690025948</v>
      </c>
      <c r="CB7335" s="1">
        <f t="shared" ca="1" si="38627"/>
        <v>0.48160743256383232</v>
      </c>
      <c r="CC7335" s="1">
        <f t="shared" ca="1" si="38628"/>
        <v>0.48160743256383232</v>
      </c>
      <c r="CD7335" s="25"/>
      <c r="CE7335" s="7">
        <v>5</v>
      </c>
      <c r="CF7335" s="1">
        <f t="shared" ca="1" si="38629"/>
        <v>0.16845687140215862</v>
      </c>
      <c r="CG7335" s="1">
        <f t="shared" ca="1" si="38630"/>
        <v>0.16845687140215862</v>
      </c>
      <c r="CH7335" s="1">
        <f t="shared" ca="1" si="38631"/>
        <v>0.20943406026794065</v>
      </c>
      <c r="CI7335" s="1">
        <f t="shared" ca="1" si="38632"/>
        <v>0.9741647265562543</v>
      </c>
      <c r="CJ7335" s="1">
        <f t="shared" ca="1" si="38633"/>
        <v>4.2184398454421131E-2</v>
      </c>
      <c r="CK7335" s="1">
        <f t="shared" ca="1" si="38634"/>
        <v>0.99876551845604422</v>
      </c>
      <c r="CL7335" s="1">
        <f t="shared" ca="1" si="38635"/>
        <v>0.8938676549218868</v>
      </c>
      <c r="CM7335" s="1">
        <f t="shared" ca="1" si="38636"/>
        <v>0.1421170165749448</v>
      </c>
      <c r="CN7335" s="1">
        <f t="shared" ca="1" si="38637"/>
        <v>0.99688316044592074</v>
      </c>
      <c r="CO7335" s="1">
        <f t="shared" ca="1" si="38638"/>
        <v>0.16845687140215862</v>
      </c>
      <c r="CP7335" s="1">
        <f t="shared" ca="1" si="38639"/>
        <v>0.16845687140215862</v>
      </c>
      <c r="CQ7335" s="25"/>
      <c r="CR7335" s="7">
        <v>5</v>
      </c>
      <c r="CS7335" s="1">
        <f t="shared" ca="1" si="38640"/>
        <v>1.8689893644914347E-2</v>
      </c>
      <c r="CT7335" s="1">
        <f t="shared" ca="1" si="38641"/>
        <v>1.8689893644914347E-2</v>
      </c>
      <c r="CU7335" s="1">
        <f t="shared" ca="1" si="38642"/>
        <v>5.6500785202688843E-2</v>
      </c>
      <c r="CV7335" s="1">
        <f t="shared" ca="1" si="38643"/>
        <v>5.7089884878543419E-2</v>
      </c>
      <c r="CW7335" s="1">
        <f t="shared" ca="1" si="38644"/>
        <v>0.90398918979368148</v>
      </c>
      <c r="CX7335" s="1">
        <f t="shared" ca="1" si="38645"/>
        <v>0.98007376320523354</v>
      </c>
      <c r="CY7335" s="1">
        <f t="shared" ca="1" si="38646"/>
        <v>0.44771279679464787</v>
      </c>
      <c r="CZ7335" s="1">
        <f t="shared" ca="1" si="38647"/>
        <v>0.86906532842867179</v>
      </c>
      <c r="DA7335" s="1">
        <f t="shared" ca="1" si="38648"/>
        <v>0.10370824467123078</v>
      </c>
      <c r="DB7335" s="1">
        <f t="shared" ca="1" si="38649"/>
        <v>1.8689893644914347E-2</v>
      </c>
      <c r="DC7335" s="1">
        <f t="shared" ca="1" si="38650"/>
        <v>1.8689893644914347E-2</v>
      </c>
      <c r="DD7335" s="25"/>
      <c r="DE7335" s="40"/>
      <c r="DF7335" s="50"/>
      <c r="DG7335" s="7">
        <v>5</v>
      </c>
      <c r="DH7335" s="1">
        <f t="shared" ca="1" si="38651"/>
        <v>0.48160743256383232</v>
      </c>
      <c r="DI7335" s="1">
        <f t="shared" ca="1" si="38652"/>
        <v>0.76928834472712426</v>
      </c>
      <c r="DJ7335" s="1">
        <f t="shared" ca="1" si="38653"/>
        <v>0.9816292468410619</v>
      </c>
      <c r="DK7335" s="1">
        <f t="shared" ca="1" si="38654"/>
        <v>0.9585549894915727</v>
      </c>
      <c r="DL7335" s="1">
        <f t="shared" ca="1" si="38655"/>
        <v>0.75016286996752712</v>
      </c>
      <c r="DM7335" s="1">
        <f t="shared" ca="1" si="38656"/>
        <v>0.48160743256383232</v>
      </c>
      <c r="DN7335" s="25"/>
      <c r="DO7335" s="50"/>
      <c r="DP7335" s="7">
        <v>5</v>
      </c>
      <c r="DQ7335" s="1">
        <f t="shared" ca="1" si="38657"/>
        <v>0.16845687140215862</v>
      </c>
      <c r="DR7335" s="1">
        <f t="shared" ca="1" si="38658"/>
        <v>0.22867534495166464</v>
      </c>
      <c r="DS7335" s="1">
        <f t="shared" ca="1" si="38659"/>
        <v>0.66060431209734627</v>
      </c>
      <c r="DT7335" s="1">
        <f t="shared" ca="1" si="38660"/>
        <v>0.9997189292074502</v>
      </c>
      <c r="DU7335" s="1">
        <f t="shared" ca="1" si="38661"/>
        <v>0.99906562590622772</v>
      </c>
      <c r="DV7335" s="1">
        <f t="shared" ca="1" si="38662"/>
        <v>0.16845687140215862</v>
      </c>
      <c r="DW7335" s="25"/>
      <c r="DX7335" s="50"/>
      <c r="DY7335" s="7">
        <v>5</v>
      </c>
      <c r="DZ7335" s="1">
        <f t="shared" ca="1" si="38663"/>
        <v>1.8689893644914347E-2</v>
      </c>
      <c r="EA7335" s="1">
        <f t="shared" ca="1" si="38664"/>
        <v>0.26374440648637848</v>
      </c>
      <c r="EB7335" s="1">
        <f t="shared" ca="1" si="38665"/>
        <v>0.91901406976311106</v>
      </c>
      <c r="EC7335" s="1">
        <f t="shared" ca="1" si="38666"/>
        <v>0.86548873190123399</v>
      </c>
      <c r="ED7335" s="1">
        <f t="shared" ca="1" si="38667"/>
        <v>0.28491145091094777</v>
      </c>
      <c r="EE7335" s="1">
        <f t="shared" ca="1" si="38668"/>
        <v>1.8689893644914347E-2</v>
      </c>
      <c r="EF7335" s="29"/>
      <c r="EG7335" s="23"/>
      <c r="EH7335" s="26"/>
      <c r="EI7335" s="14"/>
      <c r="EJ7335" s="14"/>
      <c r="EK7335" s="14"/>
      <c r="EL7335" s="14"/>
      <c r="EM7335" s="14"/>
      <c r="EN7335" s="14"/>
      <c r="EO7335" s="50"/>
      <c r="EP7335" s="7">
        <v>2</v>
      </c>
      <c r="EQ7335" s="1">
        <f t="shared" ref="EQ7335" ca="1" si="38679">MAX(EJ7333:EK7334)</f>
        <v>0.99877782250629765</v>
      </c>
      <c r="ER7335" s="1">
        <f t="shared" ref="ER7335" ca="1" si="38680">MAX(EL7333:EM7334)</f>
        <v>0.99925795792377681</v>
      </c>
      <c r="ES7335" s="14"/>
      <c r="ET7335" s="23"/>
      <c r="EU7335" s="7">
        <v>4</v>
      </c>
      <c r="EV7335" s="1"/>
      <c r="EW7335" s="25"/>
      <c r="EX7335" s="7">
        <v>4</v>
      </c>
      <c r="EY7335" s="1"/>
      <c r="EZ7335" s="14"/>
      <c r="FA7335" s="14"/>
      <c r="FB7335" s="14"/>
      <c r="FC7335" s="19"/>
    </row>
    <row r="7336" spans="1:159" x14ac:dyDescent="0.2">
      <c r="A7336" s="55"/>
      <c r="B7336" s="18">
        <v>6</v>
      </c>
      <c r="C7336" s="1">
        <f>学習データ!C7302*$B$37</f>
        <v>0</v>
      </c>
      <c r="D7336" s="1">
        <f>学習データ!D7302*$B$37</f>
        <v>0</v>
      </c>
      <c r="E7336" s="1">
        <f>学習データ!E7302*$B$37</f>
        <v>0</v>
      </c>
      <c r="F7336" s="1">
        <f>学習データ!F7302*$B$37</f>
        <v>0</v>
      </c>
      <c r="G7336" s="1">
        <f>学習データ!G7302*$B$37</f>
        <v>0</v>
      </c>
      <c r="H7336" s="1">
        <f>学習データ!H7302*$B$37</f>
        <v>0</v>
      </c>
      <c r="I7336" s="1">
        <f>学習データ!I7302*$B$37</f>
        <v>0</v>
      </c>
      <c r="J7336" s="1">
        <f>学習データ!J7302*$B$37</f>
        <v>0</v>
      </c>
      <c r="K7336" s="1">
        <f>学習データ!K7302*$B$37</f>
        <v>0</v>
      </c>
      <c r="L7336" s="1">
        <f>学習データ!L7302*$B$37</f>
        <v>0</v>
      </c>
      <c r="M7336" s="1">
        <f>学習データ!M7302*$B$37</f>
        <v>2</v>
      </c>
      <c r="N7336" s="1">
        <f>学習データ!N7302*$B$37</f>
        <v>53</v>
      </c>
      <c r="O7336" s="1">
        <f>学習データ!O7302*$B$37</f>
        <v>178</v>
      </c>
      <c r="P7336" s="1">
        <f>学習データ!P7302*$B$37</f>
        <v>254</v>
      </c>
      <c r="Q7336" s="1">
        <f>学習データ!Q7302*$B$37</f>
        <v>241</v>
      </c>
      <c r="R7336" s="1">
        <f>学習データ!R7302*$B$37</f>
        <v>144</v>
      </c>
      <c r="S7336" s="1">
        <f>学習データ!S7302*$B$37</f>
        <v>53</v>
      </c>
      <c r="T7336" s="1">
        <f>学習データ!T7302*$B$37</f>
        <v>2</v>
      </c>
      <c r="U7336" s="1">
        <f>学習データ!U7302*$B$37</f>
        <v>0</v>
      </c>
      <c r="V7336" s="1">
        <f>学習データ!V7302*$B$37</f>
        <v>0</v>
      </c>
      <c r="W7336" s="1">
        <f>学習データ!W7302*$B$37</f>
        <v>0</v>
      </c>
      <c r="X7336" s="1">
        <f>学習データ!X7302*$B$37</f>
        <v>0</v>
      </c>
      <c r="Y7336" s="1">
        <f>学習データ!Y7302*$B$37</f>
        <v>0</v>
      </c>
      <c r="Z7336" s="1">
        <f>学習データ!Z7302*$B$37</f>
        <v>0</v>
      </c>
      <c r="AA7336" s="1">
        <f>学習データ!AA7302*$B$37</f>
        <v>0</v>
      </c>
      <c r="AB7336" s="1">
        <f>学習データ!AB7302*$B$37</f>
        <v>0</v>
      </c>
      <c r="AC7336" s="1">
        <f>学習データ!AC7302*$B$37</f>
        <v>0</v>
      </c>
      <c r="AD7336" s="1">
        <f>学習データ!AD7302*$B$37</f>
        <v>0</v>
      </c>
      <c r="AE7336" s="14"/>
      <c r="AF7336" s="14"/>
      <c r="AG7336" s="14"/>
      <c r="AH7336" s="29"/>
      <c r="AI7336" s="25"/>
      <c r="AJ7336" s="7">
        <v>6</v>
      </c>
      <c r="AK7336" s="36">
        <f t="shared" ca="1" si="38590"/>
        <v>0</v>
      </c>
      <c r="AL7336" s="36">
        <f t="shared" ca="1" si="38591"/>
        <v>0</v>
      </c>
      <c r="AM7336" s="36">
        <f t="shared" ca="1" si="38592"/>
        <v>0</v>
      </c>
      <c r="AN7336" s="36">
        <f t="shared" ca="1" si="38593"/>
        <v>0</v>
      </c>
      <c r="AO7336" s="36">
        <f t="shared" ca="1" si="38594"/>
        <v>0</v>
      </c>
      <c r="AP7336" s="36">
        <f t="shared" ca="1" si="38595"/>
        <v>0</v>
      </c>
      <c r="AQ7336" s="36">
        <f t="shared" ca="1" si="38596"/>
        <v>1.9607843137254902E-2</v>
      </c>
      <c r="AR7336" s="36">
        <f t="shared" ca="1" si="38597"/>
        <v>0.99215686274509807</v>
      </c>
      <c r="AS7336" s="36">
        <f t="shared" ca="1" si="38598"/>
        <v>0.99215686274509807</v>
      </c>
      <c r="AT7336" s="36">
        <f t="shared" ca="1" si="38599"/>
        <v>0</v>
      </c>
      <c r="AU7336" s="36">
        <f t="shared" ca="1" si="38600"/>
        <v>0</v>
      </c>
      <c r="AV7336" s="36">
        <f t="shared" ca="1" si="38601"/>
        <v>0</v>
      </c>
      <c r="AW7336" s="36">
        <f t="shared" ca="1" si="38602"/>
        <v>0</v>
      </c>
      <c r="AX7336" s="36">
        <f t="shared" ca="1" si="38603"/>
        <v>0</v>
      </c>
      <c r="AY7336" s="25"/>
      <c r="AZ7336" s="7">
        <v>6</v>
      </c>
      <c r="BA7336" s="36">
        <f t="shared" ca="1" si="38604"/>
        <v>0</v>
      </c>
      <c r="BB7336" s="36">
        <f t="shared" ca="1" si="38605"/>
        <v>0</v>
      </c>
      <c r="BC7336" s="36">
        <f t="shared" ca="1" si="38606"/>
        <v>0</v>
      </c>
      <c r="BD7336" s="36">
        <f t="shared" ca="1" si="38607"/>
        <v>0</v>
      </c>
      <c r="BE7336" s="36">
        <f t="shared" ca="1" si="38608"/>
        <v>0</v>
      </c>
      <c r="BF7336" s="36">
        <f t="shared" ca="1" si="38609"/>
        <v>0</v>
      </c>
      <c r="BG7336" s="36">
        <f t="shared" ca="1" si="38610"/>
        <v>0</v>
      </c>
      <c r="BH7336" s="36">
        <f t="shared" ca="1" si="38611"/>
        <v>0.99215686274509807</v>
      </c>
      <c r="BI7336" s="36">
        <f t="shared" ca="1" si="38612"/>
        <v>0.99215686274509807</v>
      </c>
      <c r="BJ7336" s="36">
        <f t="shared" ca="1" si="38613"/>
        <v>0</v>
      </c>
      <c r="BK7336" s="36">
        <f t="shared" ca="1" si="38614"/>
        <v>0</v>
      </c>
      <c r="BL7336" s="36">
        <f t="shared" ca="1" si="38615"/>
        <v>0</v>
      </c>
      <c r="BM7336" s="36">
        <f t="shared" ca="1" si="38616"/>
        <v>0</v>
      </c>
      <c r="BN7336" s="36">
        <f t="shared" ca="1" si="38617"/>
        <v>0</v>
      </c>
      <c r="BO7336" s="25"/>
      <c r="BP7336" s="25"/>
      <c r="BQ7336" s="23"/>
      <c r="BR7336" s="7">
        <v>6</v>
      </c>
      <c r="BS7336" s="1">
        <f t="shared" ca="1" si="38618"/>
        <v>0.48160743256383232</v>
      </c>
      <c r="BT7336" s="1">
        <f t="shared" ca="1" si="38619"/>
        <v>0.48160743256383232</v>
      </c>
      <c r="BU7336" s="1">
        <f t="shared" ca="1" si="38620"/>
        <v>0.48160743256383232</v>
      </c>
      <c r="BV7336" s="1">
        <f t="shared" ca="1" si="38621"/>
        <v>0.64878244305057353</v>
      </c>
      <c r="BW7336" s="1">
        <f t="shared" ca="1" si="38622"/>
        <v>0.8474514377613741</v>
      </c>
      <c r="BX7336" s="1">
        <f t="shared" ca="1" si="38623"/>
        <v>0.97497046695576239</v>
      </c>
      <c r="BY7336" s="1">
        <f t="shared" ca="1" si="38624"/>
        <v>0.95917305389552254</v>
      </c>
      <c r="BZ7336" s="1">
        <f t="shared" ca="1" si="38625"/>
        <v>0.91115798022122019</v>
      </c>
      <c r="CA7336" s="1">
        <f t="shared" ca="1" si="38626"/>
        <v>0.78234870452094907</v>
      </c>
      <c r="CB7336" s="1">
        <f t="shared" ca="1" si="38627"/>
        <v>0.48160743256383232</v>
      </c>
      <c r="CC7336" s="1">
        <f t="shared" ca="1" si="38628"/>
        <v>0.48160743256383232</v>
      </c>
      <c r="CD7336" s="25"/>
      <c r="CE7336" s="7">
        <v>6</v>
      </c>
      <c r="CF7336" s="1">
        <f t="shared" ca="1" si="38629"/>
        <v>0.16845687140215862</v>
      </c>
      <c r="CG7336" s="1">
        <f t="shared" ca="1" si="38630"/>
        <v>0.16845687140215862</v>
      </c>
      <c r="CH7336" s="1">
        <f t="shared" ca="1" si="38631"/>
        <v>0.16845687140215862</v>
      </c>
      <c r="CI7336" s="1">
        <f t="shared" ca="1" si="38632"/>
        <v>0.61179228886183878</v>
      </c>
      <c r="CJ7336" s="1">
        <f t="shared" ca="1" si="38633"/>
        <v>0.99897646858957934</v>
      </c>
      <c r="CK7336" s="1">
        <f t="shared" ca="1" si="38634"/>
        <v>0.99991454168880489</v>
      </c>
      <c r="CL7336" s="1">
        <f t="shared" ca="1" si="38635"/>
        <v>0.99685215590704723</v>
      </c>
      <c r="CM7336" s="1">
        <f t="shared" ca="1" si="38636"/>
        <v>0.99910412763010892</v>
      </c>
      <c r="CN7336" s="1">
        <f t="shared" ca="1" si="38637"/>
        <v>0.99685733942732635</v>
      </c>
      <c r="CO7336" s="1">
        <f t="shared" ca="1" si="38638"/>
        <v>0.16845687140215862</v>
      </c>
      <c r="CP7336" s="1">
        <f t="shared" ca="1" si="38639"/>
        <v>0.16845687140215862</v>
      </c>
      <c r="CQ7336" s="25"/>
      <c r="CR7336" s="7">
        <v>6</v>
      </c>
      <c r="CS7336" s="1">
        <f t="shared" ca="1" si="38640"/>
        <v>1.8689893644914347E-2</v>
      </c>
      <c r="CT7336" s="1">
        <f t="shared" ca="1" si="38641"/>
        <v>1.8689893644914347E-2</v>
      </c>
      <c r="CU7336" s="1">
        <f t="shared" ca="1" si="38642"/>
        <v>1.8689893644914347E-2</v>
      </c>
      <c r="CV7336" s="1">
        <f t="shared" ca="1" si="38643"/>
        <v>9.4830432790373134E-2</v>
      </c>
      <c r="CW7336" s="1">
        <f t="shared" ca="1" si="38644"/>
        <v>0.50069304710748597</v>
      </c>
      <c r="CX7336" s="1">
        <f t="shared" ca="1" si="38645"/>
        <v>0.96020831065294632</v>
      </c>
      <c r="CY7336" s="1">
        <f t="shared" ca="1" si="38646"/>
        <v>0.59613832131681488</v>
      </c>
      <c r="CZ7336" s="1">
        <f t="shared" ca="1" si="38647"/>
        <v>0.58501033370168887</v>
      </c>
      <c r="DA7336" s="1">
        <f t="shared" ca="1" si="38648"/>
        <v>0.10482638198006367</v>
      </c>
      <c r="DB7336" s="1">
        <f t="shared" ca="1" si="38649"/>
        <v>1.8689893644914347E-2</v>
      </c>
      <c r="DC7336" s="1">
        <f t="shared" ca="1" si="38650"/>
        <v>1.8689893644914347E-2</v>
      </c>
      <c r="DD7336" s="25"/>
      <c r="DE7336" s="40"/>
      <c r="DF7336" s="50"/>
      <c r="DG7336" s="7">
        <v>6</v>
      </c>
      <c r="DH7336" s="1">
        <f t="shared" ca="1" si="38651"/>
        <v>0.48160743256383232</v>
      </c>
      <c r="DI7336" s="1">
        <f t="shared" ca="1" si="38652"/>
        <v>0.83229191522674151</v>
      </c>
      <c r="DJ7336" s="1">
        <f t="shared" ca="1" si="38653"/>
        <v>0.90650817113819548</v>
      </c>
      <c r="DK7336" s="1">
        <f t="shared" ca="1" si="38654"/>
        <v>0.75474250060685399</v>
      </c>
      <c r="DL7336" s="1">
        <f t="shared" ca="1" si="38655"/>
        <v>0.50585553955350626</v>
      </c>
      <c r="DM7336" s="1">
        <f t="shared" ca="1" si="38656"/>
        <v>0.48160743256383232</v>
      </c>
      <c r="DN7336" s="25"/>
      <c r="DO7336" s="50"/>
      <c r="DP7336" s="7">
        <v>6</v>
      </c>
      <c r="DQ7336" s="1">
        <f t="shared" ca="1" si="38657"/>
        <v>0.16845687140215862</v>
      </c>
      <c r="DR7336" s="1">
        <f t="shared" ca="1" si="38658"/>
        <v>0.99865107923732321</v>
      </c>
      <c r="DS7336" s="1">
        <f t="shared" ca="1" si="38659"/>
        <v>0.99999023749504279</v>
      </c>
      <c r="DT7336" s="1">
        <f t="shared" ca="1" si="38660"/>
        <v>0.99948968894097501</v>
      </c>
      <c r="DU7336" s="1">
        <f t="shared" ca="1" si="38661"/>
        <v>0.99612995594509568</v>
      </c>
      <c r="DV7336" s="1">
        <f t="shared" ca="1" si="38662"/>
        <v>0.16845687140215862</v>
      </c>
      <c r="DW7336" s="25"/>
      <c r="DX7336" s="50"/>
      <c r="DY7336" s="7">
        <v>6</v>
      </c>
      <c r="DZ7336" s="1">
        <f t="shared" ca="1" si="38663"/>
        <v>1.8689893644914347E-2</v>
      </c>
      <c r="EA7336" s="1">
        <f t="shared" ca="1" si="38664"/>
        <v>0.24057475186144314</v>
      </c>
      <c r="EB7336" s="1">
        <f t="shared" ca="1" si="38665"/>
        <v>0.81350198938902285</v>
      </c>
      <c r="EC7336" s="1">
        <f t="shared" ca="1" si="38666"/>
        <v>0.23950652741690445</v>
      </c>
      <c r="ED7336" s="1">
        <f t="shared" ca="1" si="38667"/>
        <v>2.3874072872253873E-2</v>
      </c>
      <c r="EE7336" s="1">
        <f t="shared" ca="1" si="38668"/>
        <v>1.8689893644914347E-2</v>
      </c>
      <c r="EF7336" s="29"/>
      <c r="EG7336" s="23"/>
      <c r="EH7336" s="50">
        <v>2</v>
      </c>
      <c r="EI7336" s="7">
        <v>0</v>
      </c>
      <c r="EJ7336" s="7">
        <v>1</v>
      </c>
      <c r="EK7336" s="7">
        <v>2</v>
      </c>
      <c r="EL7336" s="7">
        <v>3</v>
      </c>
      <c r="EM7336" s="7">
        <v>4</v>
      </c>
      <c r="EN7336" s="14"/>
      <c r="EO7336" s="50">
        <v>2</v>
      </c>
      <c r="EP7336" s="7">
        <v>1</v>
      </c>
      <c r="EQ7336" s="1">
        <f t="shared" ref="EQ7336" ca="1" si="38681">MAX(EJ7337:EK7338)</f>
        <v>0.99984758524719819</v>
      </c>
      <c r="ER7336" s="1">
        <f t="shared" ref="ER7336" ca="1" si="38682">MAX(EL7337:EM7338)</f>
        <v>0.99997031716012741</v>
      </c>
      <c r="ES7336" s="14"/>
      <c r="ET7336" s="23"/>
      <c r="EU7336" s="7">
        <v>5</v>
      </c>
      <c r="EV7336" s="1">
        <f t="shared" ref="EV7336" ca="1" si="38683">1/(1+EXP(-SUMPRODUCT($EV$25:$EW$34,EQ7334:ER7343)+$EX$25))</f>
        <v>5.4282028412847233E-4</v>
      </c>
      <c r="EW7336" s="14"/>
      <c r="EX7336" s="7">
        <v>5</v>
      </c>
      <c r="EY7336" s="1">
        <f t="shared" ref="EY7336" ca="1" si="38684">(AG7353-EV7336)^2</f>
        <v>2.9465386086131544E-7</v>
      </c>
      <c r="EZ7336" s="14"/>
      <c r="FA7336" s="14"/>
      <c r="FB7336" s="14"/>
      <c r="FC7336" s="19"/>
    </row>
    <row r="7337" spans="1:159" x14ac:dyDescent="0.2">
      <c r="A7337" s="55"/>
      <c r="B7337" s="18">
        <v>7</v>
      </c>
      <c r="C7337" s="1">
        <f>学習データ!C7303*$B$37</f>
        <v>0</v>
      </c>
      <c r="D7337" s="1">
        <f>学習データ!D7303*$B$37</f>
        <v>0</v>
      </c>
      <c r="E7337" s="1">
        <f>学習データ!E7303*$B$37</f>
        <v>0</v>
      </c>
      <c r="F7337" s="1">
        <f>学習データ!F7303*$B$37</f>
        <v>0</v>
      </c>
      <c r="G7337" s="1">
        <f>学習データ!G7303*$B$37</f>
        <v>0</v>
      </c>
      <c r="H7337" s="1">
        <f>学習データ!H7303*$B$37</f>
        <v>0</v>
      </c>
      <c r="I7337" s="1">
        <f>学習データ!I7303*$B$37</f>
        <v>0</v>
      </c>
      <c r="J7337" s="1">
        <f>学習データ!J7303*$B$37</f>
        <v>0</v>
      </c>
      <c r="K7337" s="1">
        <f>学習データ!K7303*$B$37</f>
        <v>0</v>
      </c>
      <c r="L7337" s="1">
        <f>学習データ!L7303*$B$37</f>
        <v>0</v>
      </c>
      <c r="M7337" s="1">
        <f>学習データ!M7303*$B$37</f>
        <v>89</v>
      </c>
      <c r="N7337" s="1">
        <f>学習データ!N7303*$B$37</f>
        <v>253</v>
      </c>
      <c r="O7337" s="1">
        <f>学習データ!O7303*$B$37</f>
        <v>253</v>
      </c>
      <c r="P7337" s="1">
        <f>学習データ!P7303*$B$37</f>
        <v>253</v>
      </c>
      <c r="Q7337" s="1">
        <f>学習データ!Q7303*$B$37</f>
        <v>254</v>
      </c>
      <c r="R7337" s="1">
        <f>学習データ!R7303*$B$37</f>
        <v>253</v>
      </c>
      <c r="S7337" s="1">
        <f>学習データ!S7303*$B$37</f>
        <v>253</v>
      </c>
      <c r="T7337" s="1">
        <f>学習データ!T7303*$B$37</f>
        <v>40</v>
      </c>
      <c r="U7337" s="1">
        <f>学習データ!U7303*$B$37</f>
        <v>0</v>
      </c>
      <c r="V7337" s="1">
        <f>学習データ!V7303*$B$37</f>
        <v>0</v>
      </c>
      <c r="W7337" s="1">
        <f>学習データ!W7303*$B$37</f>
        <v>0</v>
      </c>
      <c r="X7337" s="1">
        <f>学習データ!X7303*$B$37</f>
        <v>0</v>
      </c>
      <c r="Y7337" s="1">
        <f>学習データ!Y7303*$B$37</f>
        <v>0</v>
      </c>
      <c r="Z7337" s="1">
        <f>学習データ!Z7303*$B$37</f>
        <v>0</v>
      </c>
      <c r="AA7337" s="1">
        <f>学習データ!AA7303*$B$37</f>
        <v>0</v>
      </c>
      <c r="AB7337" s="1">
        <f>学習データ!AB7303*$B$37</f>
        <v>0</v>
      </c>
      <c r="AC7337" s="1">
        <f>学習データ!AC7303*$B$37</f>
        <v>0</v>
      </c>
      <c r="AD7337" s="1">
        <f>学習データ!AD7303*$B$37</f>
        <v>0</v>
      </c>
      <c r="AE7337" s="14"/>
      <c r="AF7337" s="14"/>
      <c r="AG7337" s="14"/>
      <c r="AH7337" s="29"/>
      <c r="AI7337" s="25"/>
      <c r="AJ7337" s="7">
        <v>7</v>
      </c>
      <c r="AK7337" s="36">
        <f t="shared" ca="1" si="38590"/>
        <v>0</v>
      </c>
      <c r="AL7337" s="36">
        <f t="shared" ca="1" si="38591"/>
        <v>0</v>
      </c>
      <c r="AM7337" s="36">
        <f t="shared" ca="1" si="38592"/>
        <v>0</v>
      </c>
      <c r="AN7337" s="36">
        <f t="shared" ca="1" si="38593"/>
        <v>0</v>
      </c>
      <c r="AO7337" s="36">
        <f t="shared" ca="1" si="38594"/>
        <v>0</v>
      </c>
      <c r="AP7337" s="36">
        <f t="shared" ca="1" si="38595"/>
        <v>0.1764705882352941</v>
      </c>
      <c r="AQ7337" s="36">
        <f t="shared" ca="1" si="38596"/>
        <v>0.99215686274509807</v>
      </c>
      <c r="AR7337" s="36">
        <f t="shared" ca="1" si="38597"/>
        <v>0.99607843137254903</v>
      </c>
      <c r="AS7337" s="36">
        <f t="shared" ca="1" si="38598"/>
        <v>0.99215686274509807</v>
      </c>
      <c r="AT7337" s="36">
        <f t="shared" ca="1" si="38599"/>
        <v>0</v>
      </c>
      <c r="AU7337" s="36">
        <f t="shared" ca="1" si="38600"/>
        <v>0</v>
      </c>
      <c r="AV7337" s="36">
        <f t="shared" ca="1" si="38601"/>
        <v>0</v>
      </c>
      <c r="AW7337" s="36">
        <f t="shared" ca="1" si="38602"/>
        <v>0</v>
      </c>
      <c r="AX7337" s="36">
        <f t="shared" ca="1" si="38603"/>
        <v>0</v>
      </c>
      <c r="AY7337" s="25"/>
      <c r="AZ7337" s="7">
        <v>7</v>
      </c>
      <c r="BA7337" s="36">
        <f t="shared" ca="1" si="38604"/>
        <v>0</v>
      </c>
      <c r="BB7337" s="36">
        <f t="shared" ca="1" si="38605"/>
        <v>0</v>
      </c>
      <c r="BC7337" s="36">
        <f t="shared" ca="1" si="38606"/>
        <v>0</v>
      </c>
      <c r="BD7337" s="36">
        <f t="shared" ca="1" si="38607"/>
        <v>0</v>
      </c>
      <c r="BE7337" s="36">
        <f t="shared" ca="1" si="38608"/>
        <v>0</v>
      </c>
      <c r="BF7337" s="36">
        <f t="shared" ca="1" si="38609"/>
        <v>0</v>
      </c>
      <c r="BG7337" s="36">
        <f t="shared" ca="1" si="38610"/>
        <v>0.99215686274509807</v>
      </c>
      <c r="BH7337" s="36">
        <f t="shared" ca="1" si="38611"/>
        <v>0.99607843137254903</v>
      </c>
      <c r="BI7337" s="36">
        <f t="shared" ca="1" si="38612"/>
        <v>0.99215686274509807</v>
      </c>
      <c r="BJ7337" s="36">
        <f t="shared" ca="1" si="38613"/>
        <v>0</v>
      </c>
      <c r="BK7337" s="36">
        <f t="shared" ca="1" si="38614"/>
        <v>0</v>
      </c>
      <c r="BL7337" s="36">
        <f t="shared" ca="1" si="38615"/>
        <v>0</v>
      </c>
      <c r="BM7337" s="36">
        <f t="shared" ca="1" si="38616"/>
        <v>0</v>
      </c>
      <c r="BN7337" s="36">
        <f t="shared" ca="1" si="38617"/>
        <v>0</v>
      </c>
      <c r="BO7337" s="25"/>
      <c r="BP7337" s="25"/>
      <c r="BQ7337" s="23"/>
      <c r="BR7337" s="7">
        <v>7</v>
      </c>
      <c r="BS7337" s="1">
        <f t="shared" ca="1" si="38618"/>
        <v>0.48160743256383232</v>
      </c>
      <c r="BT7337" s="1">
        <f t="shared" ca="1" si="38619"/>
        <v>0.48160743256383232</v>
      </c>
      <c r="BU7337" s="1">
        <f t="shared" ca="1" si="38620"/>
        <v>0.48160743256383232</v>
      </c>
      <c r="BV7337" s="1">
        <f t="shared" ca="1" si="38621"/>
        <v>0.50911702125131175</v>
      </c>
      <c r="BW7337" s="1">
        <f t="shared" ca="1" si="38622"/>
        <v>0.53049300623010454</v>
      </c>
      <c r="BX7337" s="1">
        <f t="shared" ca="1" si="38623"/>
        <v>0.91793115811967496</v>
      </c>
      <c r="BY7337" s="1">
        <f t="shared" ca="1" si="38624"/>
        <v>0.91999863120529346</v>
      </c>
      <c r="BZ7337" s="1">
        <f t="shared" ca="1" si="38625"/>
        <v>0.88792606608786817</v>
      </c>
      <c r="CA7337" s="1">
        <f t="shared" ca="1" si="38626"/>
        <v>0.78197021023410274</v>
      </c>
      <c r="CB7337" s="1">
        <f t="shared" ca="1" si="38627"/>
        <v>0.48160743256383232</v>
      </c>
      <c r="CC7337" s="1">
        <f t="shared" ca="1" si="38628"/>
        <v>0.48160743256383232</v>
      </c>
      <c r="CD7337" s="25"/>
      <c r="CE7337" s="7">
        <v>7</v>
      </c>
      <c r="CF7337" s="1">
        <f t="shared" ca="1" si="38629"/>
        <v>0.16845687140215862</v>
      </c>
      <c r="CG7337" s="1">
        <f t="shared" ca="1" si="38630"/>
        <v>0.16845687140215862</v>
      </c>
      <c r="CH7337" s="1">
        <f t="shared" ca="1" si="38631"/>
        <v>0.16845687140215862</v>
      </c>
      <c r="CI7337" s="1">
        <f t="shared" ca="1" si="38632"/>
        <v>0.20943406026794065</v>
      </c>
      <c r="CJ7337" s="1">
        <f t="shared" ca="1" si="38633"/>
        <v>0.97120584287987122</v>
      </c>
      <c r="CK7337" s="1">
        <f t="shared" ca="1" si="38634"/>
        <v>0.96819881249936235</v>
      </c>
      <c r="CL7337" s="1">
        <f t="shared" ca="1" si="38635"/>
        <v>0.99998532632341885</v>
      </c>
      <c r="CM7337" s="1">
        <f t="shared" ca="1" si="38636"/>
        <v>0.99637686262722247</v>
      </c>
      <c r="CN7337" s="1">
        <f t="shared" ca="1" si="38637"/>
        <v>0.99689519083682665</v>
      </c>
      <c r="CO7337" s="1">
        <f t="shared" ca="1" si="38638"/>
        <v>0.16845687140215862</v>
      </c>
      <c r="CP7337" s="1">
        <f t="shared" ca="1" si="38639"/>
        <v>0.16845687140215862</v>
      </c>
      <c r="CQ7337" s="25"/>
      <c r="CR7337" s="7">
        <v>7</v>
      </c>
      <c r="CS7337" s="1">
        <f t="shared" ca="1" si="38640"/>
        <v>1.8689893644914347E-2</v>
      </c>
      <c r="CT7337" s="1">
        <f t="shared" ca="1" si="38641"/>
        <v>1.8689893644914347E-2</v>
      </c>
      <c r="CU7337" s="1">
        <f t="shared" ca="1" si="38642"/>
        <v>1.8689893644914347E-2</v>
      </c>
      <c r="CV7337" s="1">
        <f t="shared" ca="1" si="38643"/>
        <v>5.6500785202688843E-2</v>
      </c>
      <c r="CW7337" s="1">
        <f t="shared" ca="1" si="38644"/>
        <v>1.6073495429063563E-2</v>
      </c>
      <c r="CX7337" s="1">
        <f t="shared" ca="1" si="38645"/>
        <v>0.89617408870788084</v>
      </c>
      <c r="CY7337" s="1">
        <f t="shared" ca="1" si="38646"/>
        <v>0.14012462848756183</v>
      </c>
      <c r="CZ7337" s="1">
        <f t="shared" ca="1" si="38647"/>
        <v>0.34352953512399625</v>
      </c>
      <c r="DA7337" s="1">
        <f t="shared" ca="1" si="38648"/>
        <v>0.1045284923648815</v>
      </c>
      <c r="DB7337" s="1">
        <f t="shared" ca="1" si="38649"/>
        <v>1.8689893644914347E-2</v>
      </c>
      <c r="DC7337" s="1">
        <f t="shared" ca="1" si="38650"/>
        <v>1.8689893644914347E-2</v>
      </c>
      <c r="DD7337" s="25"/>
      <c r="DE7337" s="40"/>
      <c r="DF7337" s="26"/>
      <c r="DG7337" s="25"/>
      <c r="DH7337" s="25"/>
      <c r="DI7337" s="25"/>
      <c r="DJ7337" s="25"/>
      <c r="DK7337" s="25"/>
      <c r="DL7337" s="25"/>
      <c r="DM7337" s="25"/>
      <c r="DN7337" s="25"/>
      <c r="DO7337" s="25"/>
      <c r="DP7337" s="25"/>
      <c r="DQ7337" s="25"/>
      <c r="DR7337" s="25"/>
      <c r="DS7337" s="25"/>
      <c r="DT7337" s="25"/>
      <c r="DU7337" s="25"/>
      <c r="DV7337" s="25"/>
      <c r="DW7337" s="25"/>
      <c r="DX7337" s="25"/>
      <c r="DY7337" s="25"/>
      <c r="DZ7337" s="25"/>
      <c r="EA7337" s="25"/>
      <c r="EB7337" s="25"/>
      <c r="EC7337" s="25"/>
      <c r="ED7337" s="25"/>
      <c r="EE7337" s="25"/>
      <c r="EF7337" s="29"/>
      <c r="EG7337" s="23"/>
      <c r="EH7337" s="50"/>
      <c r="EI7337" s="7">
        <v>1</v>
      </c>
      <c r="EJ7337" s="1">
        <f t="shared" ref="EJ7337:EJ7340" ca="1" si="38685">1/(1+EXP(-SUMPRODUCT($EI$23:$EK$25,DQ7331:DS7333)+$EL$23))</f>
        <v>0.99984758524719819</v>
      </c>
      <c r="EK7337" s="1">
        <f t="shared" ref="EK7337:EK7340" ca="1" si="38686">1/(1+EXP(-SUMPRODUCT($EI$23:$EK$25,DR7331:DT7333)+$EL$23))</f>
        <v>0.79914462710190048</v>
      </c>
      <c r="EL7337" s="1">
        <f t="shared" ref="EL7337:EL7340" ca="1" si="38687">1/(1+EXP(-SUMPRODUCT($EI$23:$EK$25,DS7331:DU7333)+$EL$23))</f>
        <v>0.99997031716012741</v>
      </c>
      <c r="EM7337" s="1">
        <f t="shared" ref="EM7337:EM7340" ca="1" si="38688">1/(1+EXP(-SUMPRODUCT($EI$23:$EK$25,DT7331:DV7333)+$EL$23))</f>
        <v>0.99781906751848837</v>
      </c>
      <c r="EN7337" s="14"/>
      <c r="EO7337" s="50"/>
      <c r="EP7337" s="7">
        <v>2</v>
      </c>
      <c r="EQ7337" s="1">
        <f t="shared" ref="EQ7337" ca="1" si="38689">MAX(EJ7339:EK7340)</f>
        <v>0.99821191093561634</v>
      </c>
      <c r="ER7337" s="1">
        <f t="shared" ref="ER7337" ca="1" si="38690">MAX(EL7339:EM7340)</f>
        <v>0.25317567018200604</v>
      </c>
      <c r="ES7337" s="14"/>
      <c r="ET7337" s="23"/>
      <c r="EU7337" s="7">
        <v>6</v>
      </c>
      <c r="EV7337" s="1"/>
      <c r="EW7337" s="14"/>
      <c r="EX7337" s="7">
        <v>6</v>
      </c>
      <c r="EY7337" s="1"/>
      <c r="EZ7337" s="14"/>
      <c r="FA7337" s="14"/>
      <c r="FB7337" s="14"/>
      <c r="FC7337" s="19"/>
    </row>
    <row r="7338" spans="1:159" x14ac:dyDescent="0.2">
      <c r="A7338" s="55"/>
      <c r="B7338" s="18">
        <v>8</v>
      </c>
      <c r="C7338" s="1">
        <f>学習データ!C7304*$B$37</f>
        <v>0</v>
      </c>
      <c r="D7338" s="1">
        <f>学習データ!D7304*$B$37</f>
        <v>0</v>
      </c>
      <c r="E7338" s="1">
        <f>学習データ!E7304*$B$37</f>
        <v>0</v>
      </c>
      <c r="F7338" s="1">
        <f>学習データ!F7304*$B$37</f>
        <v>0</v>
      </c>
      <c r="G7338" s="1">
        <f>学習データ!G7304*$B$37</f>
        <v>0</v>
      </c>
      <c r="H7338" s="1">
        <f>学習データ!H7304*$B$37</f>
        <v>0</v>
      </c>
      <c r="I7338" s="1">
        <f>学習データ!I7304*$B$37</f>
        <v>0</v>
      </c>
      <c r="J7338" s="1">
        <f>学習データ!J7304*$B$37</f>
        <v>0</v>
      </c>
      <c r="K7338" s="1">
        <f>学習データ!K7304*$B$37</f>
        <v>0</v>
      </c>
      <c r="L7338" s="1">
        <f>学習データ!L7304*$B$37</f>
        <v>0</v>
      </c>
      <c r="M7338" s="1">
        <f>学習データ!M7304*$B$37</f>
        <v>122</v>
      </c>
      <c r="N7338" s="1">
        <f>学習データ!N7304*$B$37</f>
        <v>253</v>
      </c>
      <c r="O7338" s="1">
        <f>学習データ!O7304*$B$37</f>
        <v>223</v>
      </c>
      <c r="P7338" s="1">
        <f>学習データ!P7304*$B$37</f>
        <v>154</v>
      </c>
      <c r="Q7338" s="1">
        <f>学習データ!Q7304*$B$37</f>
        <v>154</v>
      </c>
      <c r="R7338" s="1">
        <f>学習データ!R7304*$B$37</f>
        <v>223</v>
      </c>
      <c r="S7338" s="1">
        <f>学習データ!S7304*$B$37</f>
        <v>253</v>
      </c>
      <c r="T7338" s="1">
        <f>学習データ!T7304*$B$37</f>
        <v>212</v>
      </c>
      <c r="U7338" s="1">
        <f>学習データ!U7304*$B$37</f>
        <v>0</v>
      </c>
      <c r="V7338" s="1">
        <f>学習データ!V7304*$B$37</f>
        <v>0</v>
      </c>
      <c r="W7338" s="1">
        <f>学習データ!W7304*$B$37</f>
        <v>0</v>
      </c>
      <c r="X7338" s="1">
        <f>学習データ!X7304*$B$37</f>
        <v>0</v>
      </c>
      <c r="Y7338" s="1">
        <f>学習データ!Y7304*$B$37</f>
        <v>0</v>
      </c>
      <c r="Z7338" s="1">
        <f>学習データ!Z7304*$B$37</f>
        <v>0</v>
      </c>
      <c r="AA7338" s="1">
        <f>学習データ!AA7304*$B$37</f>
        <v>0</v>
      </c>
      <c r="AB7338" s="1">
        <f>学習データ!AB7304*$B$37</f>
        <v>0</v>
      </c>
      <c r="AC7338" s="1">
        <f>学習データ!AC7304*$B$37</f>
        <v>0</v>
      </c>
      <c r="AD7338" s="1">
        <f>学習データ!AD7304*$B$37</f>
        <v>0</v>
      </c>
      <c r="AE7338" s="14"/>
      <c r="AF7338" s="14"/>
      <c r="AG7338" s="14"/>
      <c r="AH7338" s="29"/>
      <c r="AI7338" s="25"/>
      <c r="AJ7338" s="7">
        <v>8</v>
      </c>
      <c r="AK7338" s="36">
        <f t="shared" ca="1" si="38590"/>
        <v>0</v>
      </c>
      <c r="AL7338" s="36">
        <f t="shared" ca="1" si="38591"/>
        <v>0</v>
      </c>
      <c r="AM7338" s="36">
        <f t="shared" ca="1" si="38592"/>
        <v>0</v>
      </c>
      <c r="AN7338" s="36">
        <f t="shared" ca="1" si="38593"/>
        <v>0</v>
      </c>
      <c r="AO7338" s="36">
        <f t="shared" ca="1" si="38594"/>
        <v>0</v>
      </c>
      <c r="AP7338" s="36">
        <f t="shared" ca="1" si="38595"/>
        <v>9.8039215686274508E-2</v>
      </c>
      <c r="AQ7338" s="36">
        <f t="shared" ca="1" si="38596"/>
        <v>0.5607843137254902</v>
      </c>
      <c r="AR7338" s="36">
        <f t="shared" ca="1" si="38597"/>
        <v>0.73333333333333328</v>
      </c>
      <c r="AS7338" s="36">
        <f t="shared" ca="1" si="38598"/>
        <v>0.99607843137254903</v>
      </c>
      <c r="AT7338" s="36">
        <f t="shared" ca="1" si="38599"/>
        <v>0</v>
      </c>
      <c r="AU7338" s="36">
        <f t="shared" ca="1" si="38600"/>
        <v>0</v>
      </c>
      <c r="AV7338" s="36">
        <f t="shared" ca="1" si="38601"/>
        <v>0</v>
      </c>
      <c r="AW7338" s="36">
        <f t="shared" ca="1" si="38602"/>
        <v>0</v>
      </c>
      <c r="AX7338" s="36">
        <f t="shared" ca="1" si="38603"/>
        <v>0</v>
      </c>
      <c r="AY7338" s="25"/>
      <c r="AZ7338" s="7">
        <v>8</v>
      </c>
      <c r="BA7338" s="36">
        <f t="shared" ca="1" si="38604"/>
        <v>0</v>
      </c>
      <c r="BB7338" s="36">
        <f t="shared" ca="1" si="38605"/>
        <v>0</v>
      </c>
      <c r="BC7338" s="36">
        <f t="shared" ca="1" si="38606"/>
        <v>0</v>
      </c>
      <c r="BD7338" s="36">
        <f t="shared" ca="1" si="38607"/>
        <v>0</v>
      </c>
      <c r="BE7338" s="36">
        <f t="shared" ca="1" si="38608"/>
        <v>0</v>
      </c>
      <c r="BF7338" s="36">
        <f t="shared" ca="1" si="38609"/>
        <v>0</v>
      </c>
      <c r="BG7338" s="36">
        <f t="shared" ca="1" si="38610"/>
        <v>0</v>
      </c>
      <c r="BH7338" s="36">
        <f t="shared" ca="1" si="38611"/>
        <v>0</v>
      </c>
      <c r="BI7338" s="36">
        <f t="shared" ca="1" si="38612"/>
        <v>0.99607843137254903</v>
      </c>
      <c r="BJ7338" s="36">
        <f t="shared" ca="1" si="38613"/>
        <v>0</v>
      </c>
      <c r="BK7338" s="36">
        <f t="shared" ca="1" si="38614"/>
        <v>0</v>
      </c>
      <c r="BL7338" s="36">
        <f t="shared" ca="1" si="38615"/>
        <v>0</v>
      </c>
      <c r="BM7338" s="36">
        <f t="shared" ca="1" si="38616"/>
        <v>0</v>
      </c>
      <c r="BN7338" s="36">
        <f t="shared" ca="1" si="38617"/>
        <v>0</v>
      </c>
      <c r="BO7338" s="25"/>
      <c r="BP7338" s="25"/>
      <c r="BQ7338" s="23"/>
      <c r="BR7338" s="7">
        <v>8</v>
      </c>
      <c r="BS7338" s="1">
        <f t="shared" ca="1" si="38618"/>
        <v>0.48160743256383232</v>
      </c>
      <c r="BT7338" s="1">
        <f t="shared" ca="1" si="38619"/>
        <v>0.48160743256383232</v>
      </c>
      <c r="BU7338" s="1">
        <f t="shared" ca="1" si="38620"/>
        <v>0.48160743256383232</v>
      </c>
      <c r="BV7338" s="1">
        <f t="shared" ca="1" si="38621"/>
        <v>0.48160743256383232</v>
      </c>
      <c r="BW7338" s="1">
        <f t="shared" ca="1" si="38622"/>
        <v>0.71676142759400563</v>
      </c>
      <c r="BX7338" s="1">
        <f t="shared" ca="1" si="38623"/>
        <v>0.90935468672903896</v>
      </c>
      <c r="BY7338" s="1">
        <f t="shared" ca="1" si="38624"/>
        <v>0.92843139358775173</v>
      </c>
      <c r="BZ7338" s="1">
        <f t="shared" ca="1" si="38625"/>
        <v>0.89548077782584479</v>
      </c>
      <c r="CA7338" s="1">
        <f t="shared" ca="1" si="38626"/>
        <v>0.78186237215900278</v>
      </c>
      <c r="CB7338" s="1">
        <f t="shared" ca="1" si="38627"/>
        <v>0.48160743256383232</v>
      </c>
      <c r="CC7338" s="1">
        <f t="shared" ca="1" si="38628"/>
        <v>0.48160743256383232</v>
      </c>
      <c r="CD7338" s="25"/>
      <c r="CE7338" s="7">
        <v>8</v>
      </c>
      <c r="CF7338" s="1">
        <f t="shared" ca="1" si="38629"/>
        <v>0.16845687140215862</v>
      </c>
      <c r="CG7338" s="1">
        <f t="shared" ca="1" si="38630"/>
        <v>0.16845687140215862</v>
      </c>
      <c r="CH7338" s="1">
        <f t="shared" ca="1" si="38631"/>
        <v>0.16845687140215862</v>
      </c>
      <c r="CI7338" s="1">
        <f t="shared" ca="1" si="38632"/>
        <v>0.16845687140215862</v>
      </c>
      <c r="CJ7338" s="1">
        <f t="shared" ca="1" si="38633"/>
        <v>8.5646311774845545E-3</v>
      </c>
      <c r="CK7338" s="1">
        <f t="shared" ca="1" si="38634"/>
        <v>2.830766030823758E-2</v>
      </c>
      <c r="CL7338" s="1">
        <f t="shared" ca="1" si="38635"/>
        <v>0.91657532644907691</v>
      </c>
      <c r="CM7338" s="1">
        <f t="shared" ca="1" si="38636"/>
        <v>0.24688820206496503</v>
      </c>
      <c r="CN7338" s="1">
        <f t="shared" ca="1" si="38637"/>
        <v>0.99696442567583043</v>
      </c>
      <c r="CO7338" s="1">
        <f t="shared" ca="1" si="38638"/>
        <v>0.16845687140215862</v>
      </c>
      <c r="CP7338" s="1">
        <f t="shared" ca="1" si="38639"/>
        <v>0.16845687140215862</v>
      </c>
      <c r="CQ7338" s="25"/>
      <c r="CR7338" s="7">
        <v>8</v>
      </c>
      <c r="CS7338" s="1">
        <f t="shared" ca="1" si="38640"/>
        <v>1.8689893644914347E-2</v>
      </c>
      <c r="CT7338" s="1">
        <f t="shared" ca="1" si="38641"/>
        <v>1.8689893644914347E-2</v>
      </c>
      <c r="CU7338" s="1">
        <f t="shared" ca="1" si="38642"/>
        <v>1.8689893644914347E-2</v>
      </c>
      <c r="CV7338" s="1">
        <f t="shared" ca="1" si="38643"/>
        <v>1.8689893644914347E-2</v>
      </c>
      <c r="CW7338" s="1">
        <f t="shared" ca="1" si="38644"/>
        <v>3.2061181253373816E-2</v>
      </c>
      <c r="CX7338" s="1">
        <f t="shared" ca="1" si="38645"/>
        <v>0.87676289071567859</v>
      </c>
      <c r="CY7338" s="1">
        <f t="shared" ca="1" si="38646"/>
        <v>2.2900344119905616E-2</v>
      </c>
      <c r="CZ7338" s="1">
        <f t="shared" ca="1" si="38647"/>
        <v>0.10622170784842394</v>
      </c>
      <c r="DA7338" s="1">
        <f t="shared" ca="1" si="38648"/>
        <v>0.1042538881965983</v>
      </c>
      <c r="DB7338" s="1">
        <f t="shared" ca="1" si="38649"/>
        <v>1.8689893644914347E-2</v>
      </c>
      <c r="DC7338" s="1">
        <f t="shared" ca="1" si="38650"/>
        <v>1.8689893644914347E-2</v>
      </c>
      <c r="DD7338" s="25"/>
      <c r="DE7338" s="40"/>
      <c r="DF7338" s="26"/>
      <c r="DG7338" s="25"/>
      <c r="DH7338" s="25"/>
      <c r="DI7338" s="25"/>
      <c r="DJ7338" s="25"/>
      <c r="DK7338" s="25"/>
      <c r="DL7338" s="25"/>
      <c r="DM7338" s="25"/>
      <c r="DN7338" s="25"/>
      <c r="DO7338" s="25"/>
      <c r="DP7338" s="25"/>
      <c r="DQ7338" s="25"/>
      <c r="DR7338" s="25"/>
      <c r="DS7338" s="25"/>
      <c r="DT7338" s="25"/>
      <c r="DU7338" s="25"/>
      <c r="DV7338" s="25"/>
      <c r="DW7338" s="25"/>
      <c r="DX7338" s="25"/>
      <c r="DY7338" s="25"/>
      <c r="DZ7338" s="25"/>
      <c r="EA7338" s="25"/>
      <c r="EB7338" s="25"/>
      <c r="EC7338" s="25"/>
      <c r="ED7338" s="25"/>
      <c r="EE7338" s="25"/>
      <c r="EF7338" s="29"/>
      <c r="EG7338" s="23"/>
      <c r="EH7338" s="50"/>
      <c r="EI7338" s="7">
        <v>2</v>
      </c>
      <c r="EJ7338" s="1">
        <f t="shared" ca="1" si="38685"/>
        <v>5.6799172974626318E-5</v>
      </c>
      <c r="EK7338" s="1">
        <f t="shared" ca="1" si="38686"/>
        <v>0.13570043172403898</v>
      </c>
      <c r="EL7338" s="1">
        <f t="shared" ca="1" si="38687"/>
        <v>0.29445496356811729</v>
      </c>
      <c r="EM7338" s="1">
        <f t="shared" ca="1" si="38688"/>
        <v>9.9187587307197858E-2</v>
      </c>
      <c r="EN7338" s="25"/>
      <c r="EO7338" s="50">
        <v>3</v>
      </c>
      <c r="EP7338" s="7">
        <v>1</v>
      </c>
      <c r="EQ7338" s="1">
        <f t="shared" ref="EQ7338" ca="1" si="38691">MAX(EJ7343:EK7344)</f>
        <v>0.99960971075436378</v>
      </c>
      <c r="ER7338" s="1">
        <f t="shared" ref="ER7338" ca="1" si="38692">MAX(EL7343:EM7344)</f>
        <v>0.1493159129371876</v>
      </c>
      <c r="ES7338" s="25"/>
      <c r="ET7338" s="23"/>
      <c r="EU7338" s="7">
        <v>7</v>
      </c>
      <c r="EV7338" s="1"/>
      <c r="EW7338" s="14"/>
      <c r="EX7338" s="7">
        <v>7</v>
      </c>
      <c r="EY7338" s="1"/>
      <c r="EZ7338" s="14"/>
      <c r="FA7338" s="14"/>
      <c r="FB7338" s="14"/>
      <c r="FC7338" s="19"/>
    </row>
    <row r="7339" spans="1:159" x14ac:dyDescent="0.2">
      <c r="A7339" s="55"/>
      <c r="B7339" s="18">
        <v>9</v>
      </c>
      <c r="C7339" s="1">
        <f>学習データ!C7305*$B$37</f>
        <v>0</v>
      </c>
      <c r="D7339" s="1">
        <f>学習データ!D7305*$B$37</f>
        <v>0</v>
      </c>
      <c r="E7339" s="1">
        <f>学習データ!E7305*$B$37</f>
        <v>0</v>
      </c>
      <c r="F7339" s="1">
        <f>学習データ!F7305*$B$37</f>
        <v>0</v>
      </c>
      <c r="G7339" s="1">
        <f>学習データ!G7305*$B$37</f>
        <v>0</v>
      </c>
      <c r="H7339" s="1">
        <f>学習データ!H7305*$B$37</f>
        <v>0</v>
      </c>
      <c r="I7339" s="1">
        <f>学習データ!I7305*$B$37</f>
        <v>0</v>
      </c>
      <c r="J7339" s="1">
        <f>学習データ!J7305*$B$37</f>
        <v>0</v>
      </c>
      <c r="K7339" s="1">
        <f>学習データ!K7305*$B$37</f>
        <v>0</v>
      </c>
      <c r="L7339" s="1">
        <f>学習データ!L7305*$B$37</f>
        <v>0</v>
      </c>
      <c r="M7339" s="1">
        <f>学習データ!M7305*$B$37</f>
        <v>122</v>
      </c>
      <c r="N7339" s="1">
        <f>学習データ!N7305*$B$37</f>
        <v>253</v>
      </c>
      <c r="O7339" s="1">
        <f>学習データ!O7305*$B$37</f>
        <v>128</v>
      </c>
      <c r="P7339" s="1">
        <f>学習データ!P7305*$B$37</f>
        <v>0</v>
      </c>
      <c r="Q7339" s="1">
        <f>学習データ!Q7305*$B$37</f>
        <v>0</v>
      </c>
      <c r="R7339" s="1">
        <f>学習データ!R7305*$B$37</f>
        <v>71</v>
      </c>
      <c r="S7339" s="1">
        <f>学習データ!S7305*$B$37</f>
        <v>253</v>
      </c>
      <c r="T7339" s="1">
        <f>学習データ!T7305*$B$37</f>
        <v>241</v>
      </c>
      <c r="U7339" s="1">
        <f>学習データ!U7305*$B$37</f>
        <v>39</v>
      </c>
      <c r="V7339" s="1">
        <f>学習データ!V7305*$B$37</f>
        <v>0</v>
      </c>
      <c r="W7339" s="1">
        <f>学習データ!W7305*$B$37</f>
        <v>0</v>
      </c>
      <c r="X7339" s="1">
        <f>学習データ!X7305*$B$37</f>
        <v>0</v>
      </c>
      <c r="Y7339" s="1">
        <f>学習データ!Y7305*$B$37</f>
        <v>0</v>
      </c>
      <c r="Z7339" s="1">
        <f>学習データ!Z7305*$B$37</f>
        <v>0</v>
      </c>
      <c r="AA7339" s="1">
        <f>学習データ!AA7305*$B$37</f>
        <v>0</v>
      </c>
      <c r="AB7339" s="1">
        <f>学習データ!AB7305*$B$37</f>
        <v>0</v>
      </c>
      <c r="AC7339" s="1">
        <f>学習データ!AC7305*$B$37</f>
        <v>0</v>
      </c>
      <c r="AD7339" s="1">
        <f>学習データ!AD7305*$B$37</f>
        <v>0</v>
      </c>
      <c r="AE7339" s="14"/>
      <c r="AF7339" s="14"/>
      <c r="AG7339" s="14"/>
      <c r="AH7339" s="29"/>
      <c r="AI7339" s="25"/>
      <c r="AJ7339" s="7">
        <v>9</v>
      </c>
      <c r="AK7339" s="36">
        <f t="shared" ca="1" si="38590"/>
        <v>0</v>
      </c>
      <c r="AL7339" s="36">
        <f t="shared" ca="1" si="38591"/>
        <v>0</v>
      </c>
      <c r="AM7339" s="36">
        <f t="shared" ca="1" si="38592"/>
        <v>0</v>
      </c>
      <c r="AN7339" s="36">
        <f t="shared" ca="1" si="38593"/>
        <v>0</v>
      </c>
      <c r="AO7339" s="36">
        <f t="shared" ca="1" si="38594"/>
        <v>0</v>
      </c>
      <c r="AP7339" s="36">
        <f t="shared" ca="1" si="38595"/>
        <v>0</v>
      </c>
      <c r="AQ7339" s="36">
        <f t="shared" ca="1" si="38596"/>
        <v>0</v>
      </c>
      <c r="AR7339" s="36">
        <f t="shared" ca="1" si="38597"/>
        <v>0.2627450980392157</v>
      </c>
      <c r="AS7339" s="36">
        <f t="shared" ca="1" si="38598"/>
        <v>0.99215686274509807</v>
      </c>
      <c r="AT7339" s="36">
        <f t="shared" ca="1" si="38599"/>
        <v>0</v>
      </c>
      <c r="AU7339" s="36">
        <f t="shared" ca="1" si="38600"/>
        <v>0</v>
      </c>
      <c r="AV7339" s="36">
        <f t="shared" ca="1" si="38601"/>
        <v>0</v>
      </c>
      <c r="AW7339" s="36">
        <f t="shared" ca="1" si="38602"/>
        <v>0</v>
      </c>
      <c r="AX7339" s="36">
        <f t="shared" ca="1" si="38603"/>
        <v>0</v>
      </c>
      <c r="AY7339" s="25"/>
      <c r="AZ7339" s="7">
        <v>9</v>
      </c>
      <c r="BA7339" s="36">
        <f t="shared" ca="1" si="38604"/>
        <v>0</v>
      </c>
      <c r="BB7339" s="36">
        <f t="shared" ca="1" si="38605"/>
        <v>0</v>
      </c>
      <c r="BC7339" s="36">
        <f t="shared" ca="1" si="38606"/>
        <v>0</v>
      </c>
      <c r="BD7339" s="36">
        <f t="shared" ca="1" si="38607"/>
        <v>0</v>
      </c>
      <c r="BE7339" s="36">
        <f t="shared" ca="1" si="38608"/>
        <v>0</v>
      </c>
      <c r="BF7339" s="36">
        <f t="shared" ca="1" si="38609"/>
        <v>0</v>
      </c>
      <c r="BG7339" s="36">
        <f t="shared" ca="1" si="38610"/>
        <v>0</v>
      </c>
      <c r="BH7339" s="36">
        <f t="shared" ca="1" si="38611"/>
        <v>0</v>
      </c>
      <c r="BI7339" s="36">
        <f t="shared" ca="1" si="38612"/>
        <v>0.99215686274509807</v>
      </c>
      <c r="BJ7339" s="36">
        <f t="shared" ca="1" si="38613"/>
        <v>0</v>
      </c>
      <c r="BK7339" s="36">
        <f t="shared" ca="1" si="38614"/>
        <v>0</v>
      </c>
      <c r="BL7339" s="36">
        <f t="shared" ca="1" si="38615"/>
        <v>0</v>
      </c>
      <c r="BM7339" s="36">
        <f t="shared" ca="1" si="38616"/>
        <v>0</v>
      </c>
      <c r="BN7339" s="36">
        <f t="shared" ca="1" si="38617"/>
        <v>0</v>
      </c>
      <c r="BO7339" s="25"/>
      <c r="BP7339" s="25"/>
      <c r="BQ7339" s="23"/>
      <c r="BR7339" s="7">
        <v>9</v>
      </c>
      <c r="BS7339" s="1">
        <f t="shared" ca="1" si="38618"/>
        <v>0.48160743256383232</v>
      </c>
      <c r="BT7339" s="1">
        <f t="shared" ca="1" si="38619"/>
        <v>0.48160743256383232</v>
      </c>
      <c r="BU7339" s="1">
        <f t="shared" ca="1" si="38620"/>
        <v>0.71676142759400563</v>
      </c>
      <c r="BV7339" s="1">
        <f t="shared" ca="1" si="38621"/>
        <v>0.76928834472712426</v>
      </c>
      <c r="BW7339" s="1">
        <f t="shared" ca="1" si="38622"/>
        <v>0.88442001641050239</v>
      </c>
      <c r="BX7339" s="1">
        <f t="shared" ca="1" si="38623"/>
        <v>0.94097398595390647</v>
      </c>
      <c r="BY7339" s="1">
        <f t="shared" ca="1" si="38624"/>
        <v>0.9585549894915727</v>
      </c>
      <c r="BZ7339" s="1">
        <f t="shared" ca="1" si="38625"/>
        <v>0.92042795522872101</v>
      </c>
      <c r="CA7339" s="1">
        <f t="shared" ca="1" si="38626"/>
        <v>0.75016286996752712</v>
      </c>
      <c r="CB7339" s="1">
        <f t="shared" ca="1" si="38627"/>
        <v>0.48160743256383232</v>
      </c>
      <c r="CC7339" s="1">
        <f t="shared" ca="1" si="38628"/>
        <v>0.48160743256383232</v>
      </c>
      <c r="CD7339" s="25"/>
      <c r="CE7339" s="7">
        <v>9</v>
      </c>
      <c r="CF7339" s="1">
        <f t="shared" ca="1" si="38629"/>
        <v>0.16845687140215862</v>
      </c>
      <c r="CG7339" s="1">
        <f t="shared" ca="1" si="38630"/>
        <v>0.16845687140215862</v>
      </c>
      <c r="CH7339" s="1">
        <f t="shared" ca="1" si="38631"/>
        <v>8.5646311774845545E-3</v>
      </c>
      <c r="CI7339" s="1">
        <f t="shared" ca="1" si="38632"/>
        <v>1.9509550175100736E-3</v>
      </c>
      <c r="CJ7339" s="1">
        <f t="shared" ca="1" si="38633"/>
        <v>1.0419530939305252E-3</v>
      </c>
      <c r="CK7339" s="1">
        <f t="shared" ca="1" si="38634"/>
        <v>4.1151214900389732E-3</v>
      </c>
      <c r="CL7339" s="1">
        <f t="shared" ca="1" si="38635"/>
        <v>0.98700367443088244</v>
      </c>
      <c r="CM7339" s="1">
        <f t="shared" ca="1" si="38636"/>
        <v>0.14413214561411661</v>
      </c>
      <c r="CN7339" s="1">
        <f t="shared" ca="1" si="38637"/>
        <v>0.99514775975176828</v>
      </c>
      <c r="CO7339" s="1">
        <f t="shared" ca="1" si="38638"/>
        <v>0.16845687140215862</v>
      </c>
      <c r="CP7339" s="1">
        <f t="shared" ca="1" si="38639"/>
        <v>0.16845687140215862</v>
      </c>
      <c r="CQ7339" s="25"/>
      <c r="CR7339" s="7">
        <v>9</v>
      </c>
      <c r="CS7339" s="1">
        <f t="shared" ca="1" si="38640"/>
        <v>1.8689893644914347E-2</v>
      </c>
      <c r="CT7339" s="1">
        <f t="shared" ca="1" si="38641"/>
        <v>1.8689893644914347E-2</v>
      </c>
      <c r="CU7339" s="1">
        <f t="shared" ca="1" si="38642"/>
        <v>3.2061181253373816E-2</v>
      </c>
      <c r="CV7339" s="1">
        <f t="shared" ca="1" si="38643"/>
        <v>3.3798111931081704E-2</v>
      </c>
      <c r="CW7339" s="1">
        <f t="shared" ca="1" si="38644"/>
        <v>0.26746663309217322</v>
      </c>
      <c r="CX7339" s="1">
        <f t="shared" ca="1" si="38645"/>
        <v>0.62906095520205896</v>
      </c>
      <c r="CY7339" s="1">
        <f t="shared" ca="1" si="38646"/>
        <v>7.5571755616053449E-3</v>
      </c>
      <c r="CZ7339" s="1">
        <f t="shared" ca="1" si="38647"/>
        <v>0.44290173262171789</v>
      </c>
      <c r="DA7339" s="1">
        <f t="shared" ca="1" si="38648"/>
        <v>0.28491145091094777</v>
      </c>
      <c r="DB7339" s="1">
        <f t="shared" ca="1" si="38649"/>
        <v>1.8689893644914347E-2</v>
      </c>
      <c r="DC7339" s="1">
        <f t="shared" ca="1" si="38650"/>
        <v>1.8689893644914347E-2</v>
      </c>
      <c r="DD7339" s="25"/>
      <c r="DE7339" s="40"/>
      <c r="DF7339" s="14"/>
      <c r="DG7339" s="14"/>
      <c r="DH7339" s="14"/>
      <c r="DI7339" s="14"/>
      <c r="DJ7339" s="14"/>
      <c r="DK7339" s="14"/>
      <c r="DL7339" s="14"/>
      <c r="DM7339" s="14"/>
      <c r="DN7339" s="25"/>
      <c r="DO7339" s="25"/>
      <c r="DP7339" s="25"/>
      <c r="DQ7339" s="25"/>
      <c r="DR7339" s="25"/>
      <c r="DS7339" s="25"/>
      <c r="DT7339" s="25"/>
      <c r="DU7339" s="25"/>
      <c r="DV7339" s="25"/>
      <c r="DW7339" s="25"/>
      <c r="DX7339" s="25"/>
      <c r="DY7339" s="25"/>
      <c r="DZ7339" s="25"/>
      <c r="EA7339" s="25"/>
      <c r="EB7339" s="25"/>
      <c r="EC7339" s="25"/>
      <c r="ED7339" s="25"/>
      <c r="EE7339" s="25"/>
      <c r="EF7339" s="29"/>
      <c r="EG7339" s="23"/>
      <c r="EH7339" s="50"/>
      <c r="EI7339" s="7">
        <v>3</v>
      </c>
      <c r="EJ7339" s="1">
        <f t="shared" ca="1" si="38685"/>
        <v>1.3894282249294311E-4</v>
      </c>
      <c r="EK7339" s="1">
        <f t="shared" ca="1" si="38686"/>
        <v>5.664912588908555E-3</v>
      </c>
      <c r="EL7339" s="1">
        <f t="shared" ca="1" si="38687"/>
        <v>0.23668929563592461</v>
      </c>
      <c r="EM7339" s="1">
        <f t="shared" ca="1" si="38688"/>
        <v>0.10090000244421304</v>
      </c>
      <c r="EN7339" s="25"/>
      <c r="EO7339" s="50"/>
      <c r="EP7339" s="7">
        <v>2</v>
      </c>
      <c r="EQ7339" s="1">
        <f t="shared" ref="EQ7339" ca="1" si="38693">MAX(EJ7345:EK7346)</f>
        <v>0.99950764822833316</v>
      </c>
      <c r="ER7339" s="1">
        <f t="shared" ref="ER7339" ca="1" si="38694">MAX(EL7345:EM7346)</f>
        <v>0.52985441257174049</v>
      </c>
      <c r="ES7339" s="25"/>
      <c r="ET7339" s="23"/>
      <c r="EU7339" s="7">
        <v>8</v>
      </c>
      <c r="EV7339" s="1"/>
      <c r="EW7339" s="14"/>
      <c r="EX7339" s="7">
        <v>8</v>
      </c>
      <c r="EY7339" s="1"/>
      <c r="EZ7339" s="14"/>
      <c r="FA7339" s="14"/>
      <c r="FB7339" s="14"/>
      <c r="FC7339" s="19"/>
    </row>
    <row r="7340" spans="1:159" x14ac:dyDescent="0.2">
      <c r="A7340" s="55"/>
      <c r="B7340" s="18">
        <v>10</v>
      </c>
      <c r="C7340" s="1">
        <f>学習データ!C7306*$B$37</f>
        <v>0</v>
      </c>
      <c r="D7340" s="1">
        <f>学習データ!D7306*$B$37</f>
        <v>0</v>
      </c>
      <c r="E7340" s="1">
        <f>学習データ!E7306*$B$37</f>
        <v>0</v>
      </c>
      <c r="F7340" s="1">
        <f>学習データ!F7306*$B$37</f>
        <v>0</v>
      </c>
      <c r="G7340" s="1">
        <f>学習データ!G7306*$B$37</f>
        <v>0</v>
      </c>
      <c r="H7340" s="1">
        <f>学習データ!H7306*$B$37</f>
        <v>0</v>
      </c>
      <c r="I7340" s="1">
        <f>学習データ!I7306*$B$37</f>
        <v>0</v>
      </c>
      <c r="J7340" s="1">
        <f>学習データ!J7306*$B$37</f>
        <v>0</v>
      </c>
      <c r="K7340" s="1">
        <f>学習データ!K7306*$B$37</f>
        <v>0</v>
      </c>
      <c r="L7340" s="1">
        <f>学習データ!L7306*$B$37</f>
        <v>0</v>
      </c>
      <c r="M7340" s="1">
        <f>学習データ!M7306*$B$37</f>
        <v>43</v>
      </c>
      <c r="N7340" s="1">
        <f>学習データ!N7306*$B$37</f>
        <v>136</v>
      </c>
      <c r="O7340" s="1">
        <f>学習データ!O7306*$B$37</f>
        <v>61</v>
      </c>
      <c r="P7340" s="1">
        <f>学習データ!P7306*$B$37</f>
        <v>0</v>
      </c>
      <c r="Q7340" s="1">
        <f>学習データ!Q7306*$B$37</f>
        <v>0</v>
      </c>
      <c r="R7340" s="1">
        <f>学習データ!R7306*$B$37</f>
        <v>67</v>
      </c>
      <c r="S7340" s="1">
        <f>学習データ!S7306*$B$37</f>
        <v>253</v>
      </c>
      <c r="T7340" s="1">
        <f>学習データ!T7306*$B$37</f>
        <v>231</v>
      </c>
      <c r="U7340" s="1">
        <f>学習データ!U7306*$B$37</f>
        <v>0</v>
      </c>
      <c r="V7340" s="1">
        <f>学習データ!V7306*$B$37</f>
        <v>0</v>
      </c>
      <c r="W7340" s="1">
        <f>学習データ!W7306*$B$37</f>
        <v>0</v>
      </c>
      <c r="X7340" s="1">
        <f>学習データ!X7306*$B$37</f>
        <v>0</v>
      </c>
      <c r="Y7340" s="1">
        <f>学習データ!Y7306*$B$37</f>
        <v>0</v>
      </c>
      <c r="Z7340" s="1">
        <f>学習データ!Z7306*$B$37</f>
        <v>0</v>
      </c>
      <c r="AA7340" s="1">
        <f>学習データ!AA7306*$B$37</f>
        <v>0</v>
      </c>
      <c r="AB7340" s="1">
        <f>学習データ!AB7306*$B$37</f>
        <v>0</v>
      </c>
      <c r="AC7340" s="1">
        <f>学習データ!AC7306*$B$37</f>
        <v>0</v>
      </c>
      <c r="AD7340" s="1">
        <f>学習データ!AD7306*$B$37</f>
        <v>0</v>
      </c>
      <c r="AE7340" s="14"/>
      <c r="AF7340" s="14"/>
      <c r="AG7340" s="14"/>
      <c r="AH7340" s="29"/>
      <c r="AI7340" s="25"/>
      <c r="AJ7340" s="7">
        <v>10</v>
      </c>
      <c r="AK7340" s="36">
        <f t="shared" ca="1" si="38590"/>
        <v>0</v>
      </c>
      <c r="AL7340" s="36">
        <f t="shared" ca="1" si="38591"/>
        <v>0</v>
      </c>
      <c r="AM7340" s="36">
        <f t="shared" ca="1" si="38592"/>
        <v>0</v>
      </c>
      <c r="AN7340" s="36">
        <f t="shared" ca="1" si="38593"/>
        <v>0</v>
      </c>
      <c r="AO7340" s="36">
        <f t="shared" ca="1" si="38594"/>
        <v>0</v>
      </c>
      <c r="AP7340" s="36">
        <f t="shared" ca="1" si="38595"/>
        <v>0</v>
      </c>
      <c r="AQ7340" s="36">
        <f t="shared" ca="1" si="38596"/>
        <v>0</v>
      </c>
      <c r="AR7340" s="36">
        <f t="shared" ca="1" si="38597"/>
        <v>0.2627450980392157</v>
      </c>
      <c r="AS7340" s="36">
        <f t="shared" ca="1" si="38598"/>
        <v>0.99215686274509807</v>
      </c>
      <c r="AT7340" s="36">
        <f t="shared" ca="1" si="38599"/>
        <v>0</v>
      </c>
      <c r="AU7340" s="36">
        <f t="shared" ca="1" si="38600"/>
        <v>0</v>
      </c>
      <c r="AV7340" s="36">
        <f t="shared" ca="1" si="38601"/>
        <v>0</v>
      </c>
      <c r="AW7340" s="36">
        <f t="shared" ca="1" si="38602"/>
        <v>0</v>
      </c>
      <c r="AX7340" s="36">
        <f t="shared" ca="1" si="38603"/>
        <v>0</v>
      </c>
      <c r="AY7340" s="25"/>
      <c r="AZ7340" s="7">
        <v>10</v>
      </c>
      <c r="BA7340" s="36">
        <f t="shared" ca="1" si="38604"/>
        <v>0</v>
      </c>
      <c r="BB7340" s="36">
        <f t="shared" ca="1" si="38605"/>
        <v>0</v>
      </c>
      <c r="BC7340" s="36">
        <f t="shared" ca="1" si="38606"/>
        <v>0</v>
      </c>
      <c r="BD7340" s="36">
        <f t="shared" ca="1" si="38607"/>
        <v>0</v>
      </c>
      <c r="BE7340" s="36">
        <f t="shared" ca="1" si="38608"/>
        <v>0</v>
      </c>
      <c r="BF7340" s="36">
        <f t="shared" ca="1" si="38609"/>
        <v>0</v>
      </c>
      <c r="BG7340" s="36">
        <f t="shared" ca="1" si="38610"/>
        <v>0</v>
      </c>
      <c r="BH7340" s="36">
        <f t="shared" ca="1" si="38611"/>
        <v>0</v>
      </c>
      <c r="BI7340" s="36">
        <f t="shared" ca="1" si="38612"/>
        <v>0.99215686274509807</v>
      </c>
      <c r="BJ7340" s="36">
        <f t="shared" ca="1" si="38613"/>
        <v>0</v>
      </c>
      <c r="BK7340" s="36">
        <f t="shared" ca="1" si="38614"/>
        <v>0</v>
      </c>
      <c r="BL7340" s="36">
        <f t="shared" ca="1" si="38615"/>
        <v>0</v>
      </c>
      <c r="BM7340" s="36">
        <f t="shared" ca="1" si="38616"/>
        <v>0</v>
      </c>
      <c r="BN7340" s="36">
        <f t="shared" ca="1" si="38617"/>
        <v>0</v>
      </c>
      <c r="BO7340" s="25"/>
      <c r="BP7340" s="25"/>
      <c r="BQ7340" s="23"/>
      <c r="BR7340" s="7">
        <v>10</v>
      </c>
      <c r="BS7340" s="1">
        <f t="shared" ca="1" si="38618"/>
        <v>0.48160743256383232</v>
      </c>
      <c r="BT7340" s="1">
        <f t="shared" ca="1" si="38619"/>
        <v>0.48160743256383232</v>
      </c>
      <c r="BU7340" s="1">
        <f t="shared" ca="1" si="38620"/>
        <v>0.55726625091585491</v>
      </c>
      <c r="BV7340" s="1">
        <f t="shared" ca="1" si="38621"/>
        <v>0.73062220887868146</v>
      </c>
      <c r="BW7340" s="1">
        <f t="shared" ca="1" si="38622"/>
        <v>0.91381138360165592</v>
      </c>
      <c r="BX7340" s="1">
        <f t="shared" ca="1" si="38623"/>
        <v>0.9816292468410619</v>
      </c>
      <c r="BY7340" s="1">
        <f t="shared" ca="1" si="38624"/>
        <v>0.95487342039291545</v>
      </c>
      <c r="BZ7340" s="1">
        <f t="shared" ca="1" si="38625"/>
        <v>0.86529459825102395</v>
      </c>
      <c r="CA7340" s="1">
        <f t="shared" ca="1" si="38626"/>
        <v>0.56965555233849408</v>
      </c>
      <c r="CB7340" s="1">
        <f t="shared" ca="1" si="38627"/>
        <v>0.48160743256383232</v>
      </c>
      <c r="CC7340" s="1">
        <f t="shared" ca="1" si="38628"/>
        <v>0.48160743256383232</v>
      </c>
      <c r="CD7340" s="25"/>
      <c r="CE7340" s="7">
        <v>10</v>
      </c>
      <c r="CF7340" s="1">
        <f t="shared" ca="1" si="38629"/>
        <v>0.16845687140215862</v>
      </c>
      <c r="CG7340" s="1">
        <f t="shared" ca="1" si="38630"/>
        <v>0.16845687140215862</v>
      </c>
      <c r="CH7340" s="1">
        <f t="shared" ca="1" si="38631"/>
        <v>0.22867534495166464</v>
      </c>
      <c r="CI7340" s="1">
        <f t="shared" ca="1" si="38632"/>
        <v>3.1113298903229563E-3</v>
      </c>
      <c r="CJ7340" s="1">
        <f t="shared" ca="1" si="38633"/>
        <v>2.4519314659319287E-2</v>
      </c>
      <c r="CK7340" s="1">
        <f t="shared" ca="1" si="38634"/>
        <v>0.66060431209734627</v>
      </c>
      <c r="CL7340" s="1">
        <f t="shared" ca="1" si="38635"/>
        <v>0.9997189292074502</v>
      </c>
      <c r="CM7340" s="1">
        <f t="shared" ca="1" si="38636"/>
        <v>0.29982775030217079</v>
      </c>
      <c r="CN7340" s="1">
        <f t="shared" ca="1" si="38637"/>
        <v>0.99906562590622772</v>
      </c>
      <c r="CO7340" s="1">
        <f t="shared" ca="1" si="38638"/>
        <v>0.16845687140215862</v>
      </c>
      <c r="CP7340" s="1">
        <f t="shared" ca="1" si="38639"/>
        <v>0.16845687140215862</v>
      </c>
      <c r="CQ7340" s="25"/>
      <c r="CR7340" s="7">
        <v>10</v>
      </c>
      <c r="CS7340" s="1">
        <f t="shared" ca="1" si="38640"/>
        <v>1.8689893644914347E-2</v>
      </c>
      <c r="CT7340" s="1">
        <f t="shared" ca="1" si="38641"/>
        <v>1.8689893644914347E-2</v>
      </c>
      <c r="CU7340" s="1">
        <f t="shared" ca="1" si="38642"/>
        <v>0.18230958429556907</v>
      </c>
      <c r="CV7340" s="1">
        <f t="shared" ca="1" si="38643"/>
        <v>0.26374440648637848</v>
      </c>
      <c r="CW7340" s="1">
        <f t="shared" ca="1" si="38644"/>
        <v>0.70170317981062713</v>
      </c>
      <c r="CX7340" s="1">
        <f t="shared" ca="1" si="38645"/>
        <v>0.91901406976311106</v>
      </c>
      <c r="CY7340" s="1">
        <f t="shared" ca="1" si="38646"/>
        <v>0.32338818683223569</v>
      </c>
      <c r="CZ7340" s="1">
        <f t="shared" ca="1" si="38647"/>
        <v>0.86548873190123399</v>
      </c>
      <c r="DA7340" s="1">
        <f t="shared" ca="1" si="38648"/>
        <v>6.1943108605098107E-2</v>
      </c>
      <c r="DB7340" s="1">
        <f t="shared" ca="1" si="38649"/>
        <v>1.8689893644914347E-2</v>
      </c>
      <c r="DC7340" s="1">
        <f t="shared" ca="1" si="38650"/>
        <v>1.8689893644914347E-2</v>
      </c>
      <c r="DD7340" s="25"/>
      <c r="DE7340" s="40"/>
      <c r="DF7340" s="14"/>
      <c r="DG7340" s="14"/>
      <c r="DH7340" s="14"/>
      <c r="DI7340" s="14"/>
      <c r="DJ7340" s="14"/>
      <c r="DK7340" s="14"/>
      <c r="DL7340" s="14"/>
      <c r="DM7340" s="14"/>
      <c r="DN7340" s="25"/>
      <c r="DO7340" s="25"/>
      <c r="DP7340" s="25"/>
      <c r="DQ7340" s="25"/>
      <c r="DR7340" s="25"/>
      <c r="DS7340" s="25"/>
      <c r="DT7340" s="25"/>
      <c r="DU7340" s="25"/>
      <c r="DV7340" s="25"/>
      <c r="DW7340" s="25"/>
      <c r="DX7340" s="25"/>
      <c r="DY7340" s="25"/>
      <c r="DZ7340" s="25"/>
      <c r="EA7340" s="25"/>
      <c r="EB7340" s="25"/>
      <c r="EC7340" s="25"/>
      <c r="ED7340" s="25"/>
      <c r="EE7340" s="25"/>
      <c r="EF7340" s="29"/>
      <c r="EG7340" s="23"/>
      <c r="EH7340" s="50"/>
      <c r="EI7340" s="7">
        <v>4</v>
      </c>
      <c r="EJ7340" s="1">
        <f t="shared" ca="1" si="38685"/>
        <v>0.99821191093561634</v>
      </c>
      <c r="EK7340" s="1">
        <f t="shared" ca="1" si="38686"/>
        <v>0.22997724592250557</v>
      </c>
      <c r="EL7340" s="1">
        <f t="shared" ca="1" si="38687"/>
        <v>0.25317567018200604</v>
      </c>
      <c r="EM7340" s="1">
        <f t="shared" ca="1" si="38688"/>
        <v>9.8296317165962821E-2</v>
      </c>
      <c r="EN7340" s="25"/>
      <c r="EO7340" s="50">
        <v>4</v>
      </c>
      <c r="EP7340" s="7">
        <v>1</v>
      </c>
      <c r="EQ7340" s="1">
        <f t="shared" ref="EQ7340" ca="1" si="38695">MAX(EJ7349:EK7350)</f>
        <v>0.83852256221244936</v>
      </c>
      <c r="ER7340" s="1">
        <f t="shared" ref="ER7340" ca="1" si="38696">MAX(EL7349:EM7350)</f>
        <v>1.2338511705599868E-2</v>
      </c>
      <c r="ES7340" s="25"/>
      <c r="ET7340" s="23"/>
      <c r="EU7340" s="7">
        <v>9</v>
      </c>
      <c r="EV7340" s="1"/>
      <c r="EW7340" s="14"/>
      <c r="EX7340" s="7">
        <v>9</v>
      </c>
      <c r="EY7340" s="1"/>
      <c r="EZ7340" s="14"/>
      <c r="FA7340" s="14"/>
      <c r="FB7340" s="14"/>
      <c r="FC7340" s="19"/>
    </row>
    <row r="7341" spans="1:159" x14ac:dyDescent="0.2">
      <c r="A7341" s="55"/>
      <c r="B7341" s="18">
        <v>11</v>
      </c>
      <c r="C7341" s="1">
        <f>学習データ!C7307*$B$37</f>
        <v>0</v>
      </c>
      <c r="D7341" s="1">
        <f>学習データ!D7307*$B$37</f>
        <v>0</v>
      </c>
      <c r="E7341" s="1">
        <f>学習データ!E7307*$B$37</f>
        <v>0</v>
      </c>
      <c r="F7341" s="1">
        <f>学習データ!F7307*$B$37</f>
        <v>0</v>
      </c>
      <c r="G7341" s="1">
        <f>学習データ!G7307*$B$37</f>
        <v>0</v>
      </c>
      <c r="H7341" s="1">
        <f>学習データ!H7307*$B$37</f>
        <v>0</v>
      </c>
      <c r="I7341" s="1">
        <f>学習データ!I7307*$B$37</f>
        <v>0</v>
      </c>
      <c r="J7341" s="1">
        <f>学習データ!J7307*$B$37</f>
        <v>0</v>
      </c>
      <c r="K7341" s="1">
        <f>学習データ!K7307*$B$37</f>
        <v>0</v>
      </c>
      <c r="L7341" s="1">
        <f>学習データ!L7307*$B$37</f>
        <v>0</v>
      </c>
      <c r="M7341" s="1">
        <f>学習データ!M7307*$B$37</f>
        <v>0</v>
      </c>
      <c r="N7341" s="1">
        <f>学習データ!N7307*$B$37</f>
        <v>0</v>
      </c>
      <c r="O7341" s="1">
        <f>学習データ!O7307*$B$37</f>
        <v>0</v>
      </c>
      <c r="P7341" s="1">
        <f>学習データ!P7307*$B$37</f>
        <v>0</v>
      </c>
      <c r="Q7341" s="1">
        <f>学習データ!Q7307*$B$37</f>
        <v>12</v>
      </c>
      <c r="R7341" s="1">
        <f>学習データ!R7307*$B$37</f>
        <v>131</v>
      </c>
      <c r="S7341" s="1">
        <f>学習データ!S7307*$B$37</f>
        <v>253</v>
      </c>
      <c r="T7341" s="1">
        <f>学習データ!T7307*$B$37</f>
        <v>144</v>
      </c>
      <c r="U7341" s="1">
        <f>学習データ!U7307*$B$37</f>
        <v>0</v>
      </c>
      <c r="V7341" s="1">
        <f>学習データ!V7307*$B$37</f>
        <v>0</v>
      </c>
      <c r="W7341" s="1">
        <f>学習データ!W7307*$B$37</f>
        <v>0</v>
      </c>
      <c r="X7341" s="1">
        <f>学習データ!X7307*$B$37</f>
        <v>0</v>
      </c>
      <c r="Y7341" s="1">
        <f>学習データ!Y7307*$B$37</f>
        <v>0</v>
      </c>
      <c r="Z7341" s="1">
        <f>学習データ!Z7307*$B$37</f>
        <v>0</v>
      </c>
      <c r="AA7341" s="1">
        <f>学習データ!AA7307*$B$37</f>
        <v>0</v>
      </c>
      <c r="AB7341" s="1">
        <f>学習データ!AB7307*$B$37</f>
        <v>0</v>
      </c>
      <c r="AC7341" s="1">
        <f>学習データ!AC7307*$B$37</f>
        <v>0</v>
      </c>
      <c r="AD7341" s="1">
        <f>学習データ!AD7307*$B$37</f>
        <v>0</v>
      </c>
      <c r="AE7341" s="14"/>
      <c r="AF7341" s="14"/>
      <c r="AG7341" s="14"/>
      <c r="AH7341" s="29"/>
      <c r="AI7341" s="25"/>
      <c r="AJ7341" s="7">
        <v>11</v>
      </c>
      <c r="AK7341" s="36">
        <f t="shared" ca="1" si="38590"/>
        <v>0</v>
      </c>
      <c r="AL7341" s="36">
        <f t="shared" ca="1" si="38591"/>
        <v>0</v>
      </c>
      <c r="AM7341" s="36">
        <f t="shared" ca="1" si="38592"/>
        <v>0</v>
      </c>
      <c r="AN7341" s="36">
        <f t="shared" ca="1" si="38593"/>
        <v>0</v>
      </c>
      <c r="AO7341" s="36">
        <f t="shared" ca="1" si="38594"/>
        <v>1.5686274509803921E-2</v>
      </c>
      <c r="AP7341" s="36">
        <f t="shared" ca="1" si="38595"/>
        <v>0.21568627450980393</v>
      </c>
      <c r="AQ7341" s="36">
        <f t="shared" ca="1" si="38596"/>
        <v>1.9607843137254902E-2</v>
      </c>
      <c r="AR7341" s="36">
        <f t="shared" ca="1" si="38597"/>
        <v>0.99215686274509807</v>
      </c>
      <c r="AS7341" s="36">
        <f t="shared" ca="1" si="38598"/>
        <v>0.99215686274509807</v>
      </c>
      <c r="AT7341" s="36">
        <f t="shared" ca="1" si="38599"/>
        <v>0</v>
      </c>
      <c r="AU7341" s="36">
        <f t="shared" ca="1" si="38600"/>
        <v>0</v>
      </c>
      <c r="AV7341" s="36">
        <f t="shared" ca="1" si="38601"/>
        <v>0</v>
      </c>
      <c r="AW7341" s="36">
        <f t="shared" ca="1" si="38602"/>
        <v>0</v>
      </c>
      <c r="AX7341" s="36">
        <f t="shared" ca="1" si="38603"/>
        <v>0</v>
      </c>
      <c r="AY7341" s="25"/>
      <c r="AZ7341" s="7">
        <v>11</v>
      </c>
      <c r="BA7341" s="36">
        <f t="shared" ca="1" si="38604"/>
        <v>0</v>
      </c>
      <c r="BB7341" s="36">
        <f t="shared" ca="1" si="38605"/>
        <v>0</v>
      </c>
      <c r="BC7341" s="36">
        <f t="shared" ca="1" si="38606"/>
        <v>0</v>
      </c>
      <c r="BD7341" s="36">
        <f t="shared" ca="1" si="38607"/>
        <v>0</v>
      </c>
      <c r="BE7341" s="36">
        <f t="shared" ca="1" si="38608"/>
        <v>0</v>
      </c>
      <c r="BF7341" s="36">
        <f t="shared" ca="1" si="38609"/>
        <v>0</v>
      </c>
      <c r="BG7341" s="36">
        <f t="shared" ca="1" si="38610"/>
        <v>0</v>
      </c>
      <c r="BH7341" s="36">
        <f t="shared" ca="1" si="38611"/>
        <v>0.99215686274509807</v>
      </c>
      <c r="BI7341" s="36">
        <f t="shared" ca="1" si="38612"/>
        <v>0.99215686274509807</v>
      </c>
      <c r="BJ7341" s="36">
        <f t="shared" ca="1" si="38613"/>
        <v>0</v>
      </c>
      <c r="BK7341" s="36">
        <f t="shared" ca="1" si="38614"/>
        <v>0</v>
      </c>
      <c r="BL7341" s="36">
        <f t="shared" ca="1" si="38615"/>
        <v>0</v>
      </c>
      <c r="BM7341" s="36">
        <f t="shared" ca="1" si="38616"/>
        <v>0</v>
      </c>
      <c r="BN7341" s="36">
        <f t="shared" ca="1" si="38617"/>
        <v>0</v>
      </c>
      <c r="BO7341" s="25"/>
      <c r="BP7341" s="25"/>
      <c r="BQ7341" s="23"/>
      <c r="BR7341" s="7">
        <v>11</v>
      </c>
      <c r="BS7341" s="1">
        <f t="shared" ca="1" si="38618"/>
        <v>0.48160743256383232</v>
      </c>
      <c r="BT7341" s="1">
        <f t="shared" ca="1" si="38619"/>
        <v>0.48160743256383232</v>
      </c>
      <c r="BU7341" s="1">
        <f t="shared" ca="1" si="38620"/>
        <v>0.64878244305057353</v>
      </c>
      <c r="BV7341" s="1">
        <f t="shared" ca="1" si="38621"/>
        <v>0.83229191522674151</v>
      </c>
      <c r="BW7341" s="1">
        <f t="shared" ca="1" si="38622"/>
        <v>0.90650817113819548</v>
      </c>
      <c r="BX7341" s="1">
        <f t="shared" ca="1" si="38623"/>
        <v>0.87314414919424976</v>
      </c>
      <c r="BY7341" s="1">
        <f t="shared" ca="1" si="38624"/>
        <v>0.75474250060685399</v>
      </c>
      <c r="BZ7341" s="1">
        <f t="shared" ca="1" si="38625"/>
        <v>0.64089935393462805</v>
      </c>
      <c r="CA7341" s="1">
        <f t="shared" ca="1" si="38626"/>
        <v>0.50585553955350626</v>
      </c>
      <c r="CB7341" s="1">
        <f t="shared" ca="1" si="38627"/>
        <v>0.48160743256383232</v>
      </c>
      <c r="CC7341" s="1">
        <f t="shared" ca="1" si="38628"/>
        <v>0.48160743256383232</v>
      </c>
      <c r="CD7341" s="25"/>
      <c r="CE7341" s="7">
        <v>11</v>
      </c>
      <c r="CF7341" s="1">
        <f t="shared" ca="1" si="38629"/>
        <v>0.16845687140215862</v>
      </c>
      <c r="CG7341" s="1">
        <f t="shared" ca="1" si="38630"/>
        <v>0.16845687140215862</v>
      </c>
      <c r="CH7341" s="1">
        <f t="shared" ca="1" si="38631"/>
        <v>0.61179228886183878</v>
      </c>
      <c r="CI7341" s="1">
        <f t="shared" ca="1" si="38632"/>
        <v>0.99865107923732321</v>
      </c>
      <c r="CJ7341" s="1">
        <f t="shared" ca="1" si="38633"/>
        <v>0.99931558220838301</v>
      </c>
      <c r="CK7341" s="1">
        <f t="shared" ca="1" si="38634"/>
        <v>0.99999023749504279</v>
      </c>
      <c r="CL7341" s="1">
        <f t="shared" ca="1" si="38635"/>
        <v>0.99654664239254376</v>
      </c>
      <c r="CM7341" s="1">
        <f t="shared" ca="1" si="38636"/>
        <v>0.99948968894097501</v>
      </c>
      <c r="CN7341" s="1">
        <f t="shared" ca="1" si="38637"/>
        <v>0.99612995594509568</v>
      </c>
      <c r="CO7341" s="1">
        <f t="shared" ca="1" si="38638"/>
        <v>0.16845687140215862</v>
      </c>
      <c r="CP7341" s="1">
        <f t="shared" ca="1" si="38639"/>
        <v>0.16845687140215862</v>
      </c>
      <c r="CQ7341" s="25"/>
      <c r="CR7341" s="7">
        <v>11</v>
      </c>
      <c r="CS7341" s="1">
        <f t="shared" ca="1" si="38640"/>
        <v>1.8689893644914347E-2</v>
      </c>
      <c r="CT7341" s="1">
        <f t="shared" ca="1" si="38641"/>
        <v>1.8689893644914347E-2</v>
      </c>
      <c r="CU7341" s="1">
        <f t="shared" ca="1" si="38642"/>
        <v>9.4830432790373134E-2</v>
      </c>
      <c r="CV7341" s="1">
        <f t="shared" ca="1" si="38643"/>
        <v>0.24057475186144314</v>
      </c>
      <c r="CW7341" s="1">
        <f t="shared" ca="1" si="38644"/>
        <v>0.81350198938902285</v>
      </c>
      <c r="CX7341" s="1">
        <f t="shared" ca="1" si="38645"/>
        <v>0.36655183090535365</v>
      </c>
      <c r="CY7341" s="1">
        <f t="shared" ca="1" si="38646"/>
        <v>0.22410086569386103</v>
      </c>
      <c r="CZ7341" s="1">
        <f t="shared" ca="1" si="38647"/>
        <v>0.23950652741690445</v>
      </c>
      <c r="DA7341" s="1">
        <f t="shared" ca="1" si="38648"/>
        <v>2.3874072872253873E-2</v>
      </c>
      <c r="DB7341" s="1">
        <f t="shared" ca="1" si="38649"/>
        <v>1.8689893644914347E-2</v>
      </c>
      <c r="DC7341" s="1">
        <f t="shared" ca="1" si="38650"/>
        <v>1.8689893644914347E-2</v>
      </c>
      <c r="DD7341" s="25"/>
      <c r="DE7341" s="40"/>
      <c r="DF7341" s="14"/>
      <c r="DG7341" s="14"/>
      <c r="DH7341" s="14"/>
      <c r="DI7341" s="14"/>
      <c r="DJ7341" s="14"/>
      <c r="DK7341" s="14"/>
      <c r="DL7341" s="14"/>
      <c r="DM7341" s="14"/>
      <c r="DN7341" s="25"/>
      <c r="DO7341" s="25"/>
      <c r="DP7341" s="25"/>
      <c r="DQ7341" s="25"/>
      <c r="DR7341" s="25"/>
      <c r="DS7341" s="25"/>
      <c r="DT7341" s="25"/>
      <c r="DU7341" s="25"/>
      <c r="DV7341" s="25"/>
      <c r="DW7341" s="25"/>
      <c r="DX7341" s="25"/>
      <c r="DY7341" s="25"/>
      <c r="DZ7341" s="25"/>
      <c r="EA7341" s="25"/>
      <c r="EB7341" s="25"/>
      <c r="EC7341" s="25"/>
      <c r="ED7341" s="25"/>
      <c r="EE7341" s="25"/>
      <c r="EF7341" s="29"/>
      <c r="EG7341" s="23"/>
      <c r="EH7341" s="26"/>
      <c r="EI7341" s="14"/>
      <c r="EJ7341" s="14"/>
      <c r="EK7341" s="14"/>
      <c r="EL7341" s="14"/>
      <c r="EM7341" s="14"/>
      <c r="EN7341" s="25"/>
      <c r="EO7341" s="50"/>
      <c r="EP7341" s="7">
        <v>2</v>
      </c>
      <c r="EQ7341" s="1">
        <f t="shared" ref="EQ7341" ca="1" si="38697">MAX(EJ7351:EK7352)</f>
        <v>0.98625368108948686</v>
      </c>
      <c r="ER7341" s="1">
        <f t="shared" ref="ER7341" ca="1" si="38698">MAX(EL7351:EM7352)</f>
        <v>6.3700495204083524E-2</v>
      </c>
      <c r="ES7341" s="25"/>
      <c r="ET7341" s="23"/>
      <c r="EU7341" s="14"/>
      <c r="EV7341" s="14"/>
      <c r="EW7341" s="14"/>
      <c r="EX7341" s="14"/>
      <c r="EY7341" s="14"/>
      <c r="EZ7341" s="14"/>
      <c r="FA7341" s="14"/>
      <c r="FB7341" s="14"/>
      <c r="FC7341" s="19"/>
    </row>
    <row r="7342" spans="1:159" x14ac:dyDescent="0.2">
      <c r="A7342" s="55"/>
      <c r="B7342" s="18">
        <v>12</v>
      </c>
      <c r="C7342" s="1">
        <f>学習データ!C7308*$B$37</f>
        <v>0</v>
      </c>
      <c r="D7342" s="1">
        <f>学習データ!D7308*$B$37</f>
        <v>0</v>
      </c>
      <c r="E7342" s="1">
        <f>学習データ!E7308*$B$37</f>
        <v>0</v>
      </c>
      <c r="F7342" s="1">
        <f>学習データ!F7308*$B$37</f>
        <v>0</v>
      </c>
      <c r="G7342" s="1">
        <f>学習データ!G7308*$B$37</f>
        <v>0</v>
      </c>
      <c r="H7342" s="1">
        <f>学習データ!H7308*$B$37</f>
        <v>0</v>
      </c>
      <c r="I7342" s="1">
        <f>学習データ!I7308*$B$37</f>
        <v>0</v>
      </c>
      <c r="J7342" s="1">
        <f>学習データ!J7308*$B$37</f>
        <v>0</v>
      </c>
      <c r="K7342" s="1">
        <f>学習データ!K7308*$B$37</f>
        <v>0</v>
      </c>
      <c r="L7342" s="1">
        <f>学習データ!L7308*$B$37</f>
        <v>0</v>
      </c>
      <c r="M7342" s="1">
        <f>学習データ!M7308*$B$37</f>
        <v>0</v>
      </c>
      <c r="N7342" s="1">
        <f>学習データ!N7308*$B$37</f>
        <v>0</v>
      </c>
      <c r="O7342" s="1">
        <f>学習データ!O7308*$B$37</f>
        <v>0</v>
      </c>
      <c r="P7342" s="1">
        <f>学習データ!P7308*$B$37</f>
        <v>5</v>
      </c>
      <c r="Q7342" s="1">
        <f>学習データ!Q7308*$B$37</f>
        <v>139</v>
      </c>
      <c r="R7342" s="1">
        <f>学習データ!R7308*$B$37</f>
        <v>253</v>
      </c>
      <c r="S7342" s="1">
        <f>学習データ!S7308*$B$37</f>
        <v>249</v>
      </c>
      <c r="T7342" s="1">
        <f>学習データ!T7308*$B$37</f>
        <v>19</v>
      </c>
      <c r="U7342" s="1">
        <f>学習データ!U7308*$B$37</f>
        <v>0</v>
      </c>
      <c r="V7342" s="1">
        <f>学習データ!V7308*$B$37</f>
        <v>0</v>
      </c>
      <c r="W7342" s="1">
        <f>学習データ!W7308*$B$37</f>
        <v>0</v>
      </c>
      <c r="X7342" s="1">
        <f>学習データ!X7308*$B$37</f>
        <v>0</v>
      </c>
      <c r="Y7342" s="1">
        <f>学習データ!Y7308*$B$37</f>
        <v>0</v>
      </c>
      <c r="Z7342" s="1">
        <f>学習データ!Z7308*$B$37</f>
        <v>0</v>
      </c>
      <c r="AA7342" s="1">
        <f>学習データ!AA7308*$B$37</f>
        <v>0</v>
      </c>
      <c r="AB7342" s="1">
        <f>学習データ!AB7308*$B$37</f>
        <v>0</v>
      </c>
      <c r="AC7342" s="1">
        <f>学習データ!AC7308*$B$37</f>
        <v>0</v>
      </c>
      <c r="AD7342" s="1">
        <f>学習データ!AD7308*$B$37</f>
        <v>0</v>
      </c>
      <c r="AE7342" s="14"/>
      <c r="AF7342" s="14"/>
      <c r="AG7342" s="14"/>
      <c r="AH7342" s="29"/>
      <c r="AI7342" s="25"/>
      <c r="AJ7342" s="7">
        <v>12</v>
      </c>
      <c r="AK7342" s="36">
        <f t="shared" ca="1" si="38590"/>
        <v>0</v>
      </c>
      <c r="AL7342" s="36">
        <f t="shared" ca="1" si="38591"/>
        <v>0</v>
      </c>
      <c r="AM7342" s="36">
        <f t="shared" ca="1" si="38592"/>
        <v>0</v>
      </c>
      <c r="AN7342" s="36">
        <f t="shared" ca="1" si="38593"/>
        <v>0</v>
      </c>
      <c r="AO7342" s="36">
        <f t="shared" ca="1" si="38594"/>
        <v>0.7803921568627451</v>
      </c>
      <c r="AP7342" s="36">
        <f t="shared" ca="1" si="38595"/>
        <v>0.99215686274509807</v>
      </c>
      <c r="AQ7342" s="36">
        <f t="shared" ca="1" si="38596"/>
        <v>0.99215686274509807</v>
      </c>
      <c r="AR7342" s="36">
        <f t="shared" ca="1" si="38597"/>
        <v>1</v>
      </c>
      <c r="AS7342" s="36">
        <f t="shared" ca="1" si="38598"/>
        <v>0.46274509803921571</v>
      </c>
      <c r="AT7342" s="36">
        <f t="shared" ca="1" si="38599"/>
        <v>0</v>
      </c>
      <c r="AU7342" s="36">
        <f t="shared" ca="1" si="38600"/>
        <v>0</v>
      </c>
      <c r="AV7342" s="36">
        <f t="shared" ca="1" si="38601"/>
        <v>0</v>
      </c>
      <c r="AW7342" s="36">
        <f t="shared" ca="1" si="38602"/>
        <v>0</v>
      </c>
      <c r="AX7342" s="36">
        <f t="shared" ca="1" si="38603"/>
        <v>0</v>
      </c>
      <c r="AY7342" s="25"/>
      <c r="AZ7342" s="7">
        <v>12</v>
      </c>
      <c r="BA7342" s="36">
        <f t="shared" ca="1" si="38604"/>
        <v>0</v>
      </c>
      <c r="BB7342" s="36">
        <f t="shared" ca="1" si="38605"/>
        <v>0</v>
      </c>
      <c r="BC7342" s="36">
        <f t="shared" ca="1" si="38606"/>
        <v>0</v>
      </c>
      <c r="BD7342" s="36">
        <f t="shared" ca="1" si="38607"/>
        <v>0</v>
      </c>
      <c r="BE7342" s="36">
        <f t="shared" ca="1" si="38608"/>
        <v>0</v>
      </c>
      <c r="BF7342" s="36">
        <f t="shared" ca="1" si="38609"/>
        <v>0.99215686274509807</v>
      </c>
      <c r="BG7342" s="36">
        <f t="shared" ca="1" si="38610"/>
        <v>0.99215686274509807</v>
      </c>
      <c r="BH7342" s="36">
        <f t="shared" ca="1" si="38611"/>
        <v>1</v>
      </c>
      <c r="BI7342" s="36">
        <f t="shared" ca="1" si="38612"/>
        <v>0</v>
      </c>
      <c r="BJ7342" s="36">
        <f t="shared" ca="1" si="38613"/>
        <v>0</v>
      </c>
      <c r="BK7342" s="36">
        <f t="shared" ca="1" si="38614"/>
        <v>0</v>
      </c>
      <c r="BL7342" s="36">
        <f t="shared" ca="1" si="38615"/>
        <v>0</v>
      </c>
      <c r="BM7342" s="36">
        <f t="shared" ca="1" si="38616"/>
        <v>0</v>
      </c>
      <c r="BN7342" s="36">
        <f t="shared" ca="1" si="38617"/>
        <v>0</v>
      </c>
      <c r="BO7342" s="25"/>
      <c r="BP7342" s="25"/>
      <c r="BQ7342" s="23"/>
      <c r="BR7342" s="25"/>
      <c r="BS7342" s="25"/>
      <c r="BT7342" s="25"/>
      <c r="BU7342" s="25"/>
      <c r="BV7342" s="25"/>
      <c r="BW7342" s="25"/>
      <c r="BX7342" s="25"/>
      <c r="BY7342" s="25"/>
      <c r="BZ7342" s="25"/>
      <c r="CA7342" s="25"/>
      <c r="CB7342" s="25"/>
      <c r="CC7342" s="25"/>
      <c r="CD7342" s="25"/>
      <c r="CE7342" s="25"/>
      <c r="CF7342" s="25"/>
      <c r="CG7342" s="25"/>
      <c r="CH7342" s="25"/>
      <c r="CI7342" s="25"/>
      <c r="CJ7342" s="25"/>
      <c r="CK7342" s="25"/>
      <c r="CL7342" s="25"/>
      <c r="CM7342" s="25"/>
      <c r="CN7342" s="25"/>
      <c r="CO7342" s="25"/>
      <c r="CP7342" s="25"/>
      <c r="CQ7342" s="25"/>
      <c r="CR7342" s="25"/>
      <c r="CS7342" s="25"/>
      <c r="CT7342" s="25"/>
      <c r="CU7342" s="25"/>
      <c r="CV7342" s="25"/>
      <c r="CW7342" s="25"/>
      <c r="CX7342" s="25"/>
      <c r="CY7342" s="25"/>
      <c r="CZ7342" s="25"/>
      <c r="DA7342" s="25"/>
      <c r="DB7342" s="25"/>
      <c r="DC7342" s="25"/>
      <c r="DD7342" s="25"/>
      <c r="DE7342" s="40"/>
      <c r="DF7342" s="14"/>
      <c r="DG7342" s="14"/>
      <c r="DH7342" s="14"/>
      <c r="DI7342" s="14"/>
      <c r="DJ7342" s="14"/>
      <c r="DK7342" s="14"/>
      <c r="DL7342" s="14"/>
      <c r="DM7342" s="14"/>
      <c r="DN7342" s="25"/>
      <c r="DO7342" s="25"/>
      <c r="DP7342" s="25"/>
      <c r="DQ7342" s="25"/>
      <c r="DR7342" s="25"/>
      <c r="DS7342" s="25"/>
      <c r="DT7342" s="25"/>
      <c r="DU7342" s="25"/>
      <c r="DV7342" s="25"/>
      <c r="DW7342" s="25"/>
      <c r="DX7342" s="25"/>
      <c r="DY7342" s="25"/>
      <c r="DZ7342" s="25"/>
      <c r="EA7342" s="25"/>
      <c r="EB7342" s="25"/>
      <c r="EC7342" s="25"/>
      <c r="ED7342" s="25"/>
      <c r="EE7342" s="25"/>
      <c r="EF7342" s="29"/>
      <c r="EG7342" s="23"/>
      <c r="EH7342" s="50">
        <v>3</v>
      </c>
      <c r="EI7342" s="7">
        <v>0</v>
      </c>
      <c r="EJ7342" s="7">
        <v>1</v>
      </c>
      <c r="EK7342" s="7">
        <v>2</v>
      </c>
      <c r="EL7342" s="7">
        <v>3</v>
      </c>
      <c r="EM7342" s="7">
        <v>4</v>
      </c>
      <c r="EN7342" s="25"/>
      <c r="EO7342" s="50">
        <v>5</v>
      </c>
      <c r="EP7342" s="7">
        <v>1</v>
      </c>
      <c r="EQ7342" s="1">
        <f t="shared" ref="EQ7342" ca="1" si="38699">MAX(EJ7355:EK7356)</f>
        <v>0.52296113702094715</v>
      </c>
      <c r="ER7342" s="1">
        <f t="shared" ref="ER7342" ca="1" si="38700">MAX(EL7355:EM7356)</f>
        <v>5.2774125058893562E-2</v>
      </c>
      <c r="ES7342" s="25"/>
      <c r="ET7342" s="23"/>
      <c r="EU7342" s="14"/>
      <c r="EV7342" s="14"/>
      <c r="EW7342" s="14"/>
      <c r="EX7342" s="14"/>
      <c r="EY7342" s="14"/>
      <c r="EZ7342" s="14"/>
      <c r="FA7342" s="14"/>
      <c r="FB7342" s="14"/>
      <c r="FC7342" s="19"/>
    </row>
    <row r="7343" spans="1:159" x14ac:dyDescent="0.2">
      <c r="A7343" s="55"/>
      <c r="B7343" s="18">
        <v>13</v>
      </c>
      <c r="C7343" s="1">
        <f>学習データ!C7309*$B$37</f>
        <v>0</v>
      </c>
      <c r="D7343" s="1">
        <f>学習データ!D7309*$B$37</f>
        <v>0</v>
      </c>
      <c r="E7343" s="1">
        <f>学習データ!E7309*$B$37</f>
        <v>0</v>
      </c>
      <c r="F7343" s="1">
        <f>学習データ!F7309*$B$37</f>
        <v>0</v>
      </c>
      <c r="G7343" s="1">
        <f>学習データ!G7309*$B$37</f>
        <v>0</v>
      </c>
      <c r="H7343" s="1">
        <f>学習データ!H7309*$B$37</f>
        <v>0</v>
      </c>
      <c r="I7343" s="1">
        <f>学習データ!I7309*$B$37</f>
        <v>0</v>
      </c>
      <c r="J7343" s="1">
        <f>学習データ!J7309*$B$37</f>
        <v>0</v>
      </c>
      <c r="K7343" s="1">
        <f>学習データ!K7309*$B$37</f>
        <v>0</v>
      </c>
      <c r="L7343" s="1">
        <f>学習データ!L7309*$B$37</f>
        <v>0</v>
      </c>
      <c r="M7343" s="1">
        <f>学習データ!M7309*$B$37</f>
        <v>0</v>
      </c>
      <c r="N7343" s="1">
        <f>学習データ!N7309*$B$37</f>
        <v>8</v>
      </c>
      <c r="O7343" s="1">
        <f>学習データ!O7309*$B$37</f>
        <v>79</v>
      </c>
      <c r="P7343" s="1">
        <f>学習データ!P7309*$B$37</f>
        <v>198</v>
      </c>
      <c r="Q7343" s="1">
        <f>学習データ!Q7309*$B$37</f>
        <v>254</v>
      </c>
      <c r="R7343" s="1">
        <f>学習データ!R7309*$B$37</f>
        <v>253</v>
      </c>
      <c r="S7343" s="1">
        <f>学習データ!S7309*$B$37</f>
        <v>171</v>
      </c>
      <c r="T7343" s="1">
        <f>学習データ!T7309*$B$37</f>
        <v>2</v>
      </c>
      <c r="U7343" s="1">
        <f>学習データ!U7309*$B$37</f>
        <v>0</v>
      </c>
      <c r="V7343" s="1">
        <f>学習データ!V7309*$B$37</f>
        <v>0</v>
      </c>
      <c r="W7343" s="1">
        <f>学習データ!W7309*$B$37</f>
        <v>0</v>
      </c>
      <c r="X7343" s="1">
        <f>学習データ!X7309*$B$37</f>
        <v>0</v>
      </c>
      <c r="Y7343" s="1">
        <f>学習データ!Y7309*$B$37</f>
        <v>0</v>
      </c>
      <c r="Z7343" s="1">
        <f>学習データ!Z7309*$B$37</f>
        <v>0</v>
      </c>
      <c r="AA7343" s="1">
        <f>学習データ!AA7309*$B$37</f>
        <v>0</v>
      </c>
      <c r="AB7343" s="1">
        <f>学習データ!AB7309*$B$37</f>
        <v>0</v>
      </c>
      <c r="AC7343" s="1">
        <f>学習データ!AC7309*$B$37</f>
        <v>0</v>
      </c>
      <c r="AD7343" s="1">
        <f>学習データ!AD7309*$B$37</f>
        <v>0</v>
      </c>
      <c r="AE7343" s="14"/>
      <c r="AF7343" s="14"/>
      <c r="AG7343" s="14"/>
      <c r="AH7343" s="29"/>
      <c r="AI7343" s="25"/>
      <c r="AJ7343" s="7">
        <v>13</v>
      </c>
      <c r="AK7343" s="36">
        <f t="shared" ca="1" si="38590"/>
        <v>0</v>
      </c>
      <c r="AL7343" s="36">
        <f t="shared" ca="1" si="38591"/>
        <v>0</v>
      </c>
      <c r="AM7343" s="36">
        <f t="shared" ca="1" si="38592"/>
        <v>0</v>
      </c>
      <c r="AN7343" s="36">
        <f t="shared" ca="1" si="38593"/>
        <v>0</v>
      </c>
      <c r="AO7343" s="36">
        <f t="shared" ca="1" si="38594"/>
        <v>0.44313725490196076</v>
      </c>
      <c r="AP7343" s="36">
        <f t="shared" ca="1" si="38595"/>
        <v>0.74901960784313726</v>
      </c>
      <c r="AQ7343" s="36">
        <f t="shared" ca="1" si="38596"/>
        <v>0.5607843137254902</v>
      </c>
      <c r="AR7343" s="36">
        <f t="shared" ca="1" si="38597"/>
        <v>5.8823529411764705E-2</v>
      </c>
      <c r="AS7343" s="36">
        <f t="shared" ca="1" si="38598"/>
        <v>0</v>
      </c>
      <c r="AT7343" s="36">
        <f t="shared" ca="1" si="38599"/>
        <v>0</v>
      </c>
      <c r="AU7343" s="36">
        <f t="shared" ca="1" si="38600"/>
        <v>0</v>
      </c>
      <c r="AV7343" s="36">
        <f t="shared" ca="1" si="38601"/>
        <v>0</v>
      </c>
      <c r="AW7343" s="36">
        <f t="shared" ca="1" si="38602"/>
        <v>0</v>
      </c>
      <c r="AX7343" s="36">
        <f t="shared" ca="1" si="38603"/>
        <v>0</v>
      </c>
      <c r="AY7343" s="25"/>
      <c r="AZ7343" s="7">
        <v>13</v>
      </c>
      <c r="BA7343" s="36">
        <f t="shared" ca="1" si="38604"/>
        <v>0</v>
      </c>
      <c r="BB7343" s="36">
        <f t="shared" ca="1" si="38605"/>
        <v>0</v>
      </c>
      <c r="BC7343" s="36">
        <f t="shared" ca="1" si="38606"/>
        <v>0</v>
      </c>
      <c r="BD7343" s="36">
        <f t="shared" ca="1" si="38607"/>
        <v>0</v>
      </c>
      <c r="BE7343" s="36">
        <f t="shared" ca="1" si="38608"/>
        <v>0</v>
      </c>
      <c r="BF7343" s="36">
        <f t="shared" ca="1" si="38609"/>
        <v>0</v>
      </c>
      <c r="BG7343" s="36">
        <f t="shared" ca="1" si="38610"/>
        <v>0</v>
      </c>
      <c r="BH7343" s="36">
        <f t="shared" ca="1" si="38611"/>
        <v>0</v>
      </c>
      <c r="BI7343" s="36">
        <f t="shared" ca="1" si="38612"/>
        <v>0</v>
      </c>
      <c r="BJ7343" s="36">
        <f t="shared" ca="1" si="38613"/>
        <v>0</v>
      </c>
      <c r="BK7343" s="36">
        <f t="shared" ca="1" si="38614"/>
        <v>0</v>
      </c>
      <c r="BL7343" s="36">
        <f t="shared" ca="1" si="38615"/>
        <v>0</v>
      </c>
      <c r="BM7343" s="36">
        <f t="shared" ca="1" si="38616"/>
        <v>0</v>
      </c>
      <c r="BN7343" s="36">
        <f t="shared" ca="1" si="38617"/>
        <v>0</v>
      </c>
      <c r="BO7343" s="25"/>
      <c r="BP7343" s="25"/>
      <c r="BQ7343" s="23"/>
      <c r="BR7343" s="25" t="s">
        <v>27</v>
      </c>
      <c r="BS7343" s="25"/>
      <c r="BT7343" s="25"/>
      <c r="BU7343" s="25"/>
      <c r="BV7343" s="25"/>
      <c r="BW7343" s="25"/>
      <c r="BX7343" s="25" t="s">
        <v>26</v>
      </c>
      <c r="BY7343" s="25"/>
      <c r="BZ7343" s="25"/>
      <c r="CA7343" s="25"/>
      <c r="CB7343" s="25"/>
      <c r="CC7343" s="25"/>
      <c r="CD7343" s="25"/>
      <c r="CE7343" s="25" t="s">
        <v>28</v>
      </c>
      <c r="CF7343" s="25"/>
      <c r="CG7343" s="25"/>
      <c r="CH7343" s="25"/>
      <c r="CI7343" s="25"/>
      <c r="CJ7343" s="25"/>
      <c r="CK7343" s="25" t="s">
        <v>26</v>
      </c>
      <c r="CL7343" s="25"/>
      <c r="CM7343" s="25"/>
      <c r="CN7343" s="25"/>
      <c r="CO7343" s="25"/>
      <c r="CP7343" s="25"/>
      <c r="CQ7343" s="25"/>
      <c r="CR7343" s="25"/>
      <c r="CS7343" s="25"/>
      <c r="CT7343" s="25"/>
      <c r="CU7343" s="25"/>
      <c r="CV7343" s="25"/>
      <c r="CW7343" s="25"/>
      <c r="CX7343" s="25"/>
      <c r="CY7343" s="25"/>
      <c r="CZ7343" s="25"/>
      <c r="DA7343" s="25"/>
      <c r="DB7343" s="25"/>
      <c r="DC7343" s="25"/>
      <c r="DD7343" s="25"/>
      <c r="DE7343" s="40"/>
      <c r="DF7343" s="25"/>
      <c r="DG7343" s="14" t="s">
        <v>29</v>
      </c>
      <c r="DH7343" s="14"/>
      <c r="DI7343" s="14"/>
      <c r="DJ7343" s="14"/>
      <c r="DK7343" s="14"/>
      <c r="DL7343" s="14"/>
      <c r="DM7343" s="14"/>
      <c r="DN7343" s="14"/>
      <c r="DO7343" s="25"/>
      <c r="DP7343" s="14" t="s">
        <v>29</v>
      </c>
      <c r="DQ7343" s="14"/>
      <c r="DR7343" s="14"/>
      <c r="DS7343" s="14"/>
      <c r="DT7343" s="14"/>
      <c r="DU7343" s="14"/>
      <c r="DV7343" s="14"/>
      <c r="DW7343" s="14"/>
      <c r="DX7343" s="14"/>
      <c r="DY7343" s="14"/>
      <c r="DZ7343" s="14"/>
      <c r="EA7343" s="14"/>
      <c r="EB7343" s="14"/>
      <c r="EC7343" s="14"/>
      <c r="ED7343" s="14"/>
      <c r="EE7343" s="14"/>
      <c r="EF7343" s="19"/>
      <c r="EG7343" s="23"/>
      <c r="EH7343" s="50"/>
      <c r="EI7343" s="7">
        <v>1</v>
      </c>
      <c r="EJ7343" s="1">
        <f t="shared" ref="EJ7343:EJ7346" ca="1" si="38701">1/(1+EXP(-SUMPRODUCT($EI$26:$EK$28,DZ7331:EB7333)+$EL$26))</f>
        <v>0.85654529776945432</v>
      </c>
      <c r="EK7343" s="1">
        <f t="shared" ref="EK7343:EK7346" ca="1" si="38702">1/(1+EXP(-SUMPRODUCT($EI$26:$EK$28,EA7331:EC7333)+$EL$26))</f>
        <v>1.1896115836162119E-2</v>
      </c>
      <c r="EL7343" s="1">
        <f t="shared" ref="EL7343:EL7346" ca="1" si="38703">1/(1+EXP(-SUMPRODUCT($EI$26:$EK$28,EB7331:ED7333)+$EL$26))</f>
        <v>6.2031376330249152E-5</v>
      </c>
      <c r="EM7343" s="1">
        <f t="shared" ref="EM7343:EM7346" ca="1" si="38704">1/(1+EXP(-SUMPRODUCT($EI$26:$EK$28,EC7331:EE7333)+$EL$26))</f>
        <v>9.583317529183806E-2</v>
      </c>
      <c r="EN7343" s="25"/>
      <c r="EO7343" s="50"/>
      <c r="EP7343" s="7">
        <v>2</v>
      </c>
      <c r="EQ7343" s="1">
        <f t="shared" ref="EQ7343" ca="1" si="38705">MAX(EJ7357:EK7358)</f>
        <v>0.3510383468518547</v>
      </c>
      <c r="ER7343" s="1">
        <f t="shared" ref="ER7343" ca="1" si="38706">MAX(EL7357:EM7358)</f>
        <v>5.2257193377967415E-2</v>
      </c>
      <c r="ES7343" s="25"/>
      <c r="ET7343" s="23"/>
      <c r="EU7343" s="14"/>
      <c r="EV7343" s="14"/>
      <c r="EW7343" s="14"/>
      <c r="EX7343" s="14"/>
      <c r="EY7343" s="14"/>
      <c r="EZ7343" s="14"/>
      <c r="FA7343" s="14"/>
      <c r="FB7343" s="14"/>
      <c r="FC7343" s="19"/>
    </row>
    <row r="7344" spans="1:159" x14ac:dyDescent="0.2">
      <c r="A7344" s="55"/>
      <c r="B7344" s="18">
        <v>14</v>
      </c>
      <c r="C7344" s="1">
        <f>学習データ!C7310*$B$37</f>
        <v>0</v>
      </c>
      <c r="D7344" s="1">
        <f>学習データ!D7310*$B$37</f>
        <v>0</v>
      </c>
      <c r="E7344" s="1">
        <f>学習データ!E7310*$B$37</f>
        <v>0</v>
      </c>
      <c r="F7344" s="1">
        <f>学習データ!F7310*$B$37</f>
        <v>0</v>
      </c>
      <c r="G7344" s="1">
        <f>学習データ!G7310*$B$37</f>
        <v>0</v>
      </c>
      <c r="H7344" s="1">
        <f>学習データ!H7310*$B$37</f>
        <v>0</v>
      </c>
      <c r="I7344" s="1">
        <f>学習データ!I7310*$B$37</f>
        <v>0</v>
      </c>
      <c r="J7344" s="1">
        <f>学習データ!J7310*$B$37</f>
        <v>0</v>
      </c>
      <c r="K7344" s="1">
        <f>学習データ!K7310*$B$37</f>
        <v>0</v>
      </c>
      <c r="L7344" s="1">
        <f>学習データ!L7310*$B$37</f>
        <v>0</v>
      </c>
      <c r="M7344" s="1">
        <f>学習データ!M7310*$B$37</f>
        <v>0</v>
      </c>
      <c r="N7344" s="1">
        <f>学習データ!N7310*$B$37</f>
        <v>45</v>
      </c>
      <c r="O7344" s="1">
        <f>学習データ!O7310*$B$37</f>
        <v>253</v>
      </c>
      <c r="P7344" s="1">
        <f>学習データ!P7310*$B$37</f>
        <v>253</v>
      </c>
      <c r="Q7344" s="1">
        <f>学習データ!Q7310*$B$37</f>
        <v>254</v>
      </c>
      <c r="R7344" s="1">
        <f>学習データ!R7310*$B$37</f>
        <v>253</v>
      </c>
      <c r="S7344" s="1">
        <f>学習データ!S7310*$B$37</f>
        <v>253</v>
      </c>
      <c r="T7344" s="1">
        <f>学習データ!T7310*$B$37</f>
        <v>44</v>
      </c>
      <c r="U7344" s="1">
        <f>学習データ!U7310*$B$37</f>
        <v>0</v>
      </c>
      <c r="V7344" s="1">
        <f>学習データ!V7310*$B$37</f>
        <v>0</v>
      </c>
      <c r="W7344" s="1">
        <f>学習データ!W7310*$B$37</f>
        <v>0</v>
      </c>
      <c r="X7344" s="1">
        <f>学習データ!X7310*$B$37</f>
        <v>0</v>
      </c>
      <c r="Y7344" s="1">
        <f>学習データ!Y7310*$B$37</f>
        <v>0</v>
      </c>
      <c r="Z7344" s="1">
        <f>学習データ!Z7310*$B$37</f>
        <v>0</v>
      </c>
      <c r="AA7344" s="1">
        <f>学習データ!AA7310*$B$37</f>
        <v>0</v>
      </c>
      <c r="AB7344" s="1">
        <f>学習データ!AB7310*$B$37</f>
        <v>0</v>
      </c>
      <c r="AC7344" s="1">
        <f>学習データ!AC7310*$B$37</f>
        <v>0</v>
      </c>
      <c r="AD7344" s="1">
        <f>学習データ!AD7310*$B$37</f>
        <v>0</v>
      </c>
      <c r="AE7344" s="14"/>
      <c r="AF7344" s="14"/>
      <c r="AG7344" s="14"/>
      <c r="AH7344" s="29"/>
      <c r="AI7344" s="25"/>
      <c r="AJ7344" s="7">
        <v>14</v>
      </c>
      <c r="AK7344" s="36">
        <f t="shared" ca="1" si="38590"/>
        <v>0</v>
      </c>
      <c r="AL7344" s="36">
        <f t="shared" ca="1" si="38591"/>
        <v>0</v>
      </c>
      <c r="AM7344" s="36">
        <f t="shared" ca="1" si="38592"/>
        <v>0</v>
      </c>
      <c r="AN7344" s="36">
        <f t="shared" ca="1" si="38593"/>
        <v>0</v>
      </c>
      <c r="AO7344" s="36">
        <f t="shared" ca="1" si="38594"/>
        <v>0</v>
      </c>
      <c r="AP7344" s="36">
        <f t="shared" ca="1" si="38595"/>
        <v>0</v>
      </c>
      <c r="AQ7344" s="36">
        <f t="shared" ca="1" si="38596"/>
        <v>0</v>
      </c>
      <c r="AR7344" s="36">
        <f t="shared" ca="1" si="38597"/>
        <v>0</v>
      </c>
      <c r="AS7344" s="36">
        <f t="shared" ca="1" si="38598"/>
        <v>0</v>
      </c>
      <c r="AT7344" s="36">
        <f t="shared" ca="1" si="38599"/>
        <v>0</v>
      </c>
      <c r="AU7344" s="36">
        <f t="shared" ca="1" si="38600"/>
        <v>0</v>
      </c>
      <c r="AV7344" s="36">
        <f t="shared" ca="1" si="38601"/>
        <v>0</v>
      </c>
      <c r="AW7344" s="36">
        <f t="shared" ca="1" si="38602"/>
        <v>0</v>
      </c>
      <c r="AX7344" s="36">
        <f t="shared" ca="1" si="38603"/>
        <v>0</v>
      </c>
      <c r="AY7344" s="25"/>
      <c r="AZ7344" s="7">
        <v>14</v>
      </c>
      <c r="BA7344" s="36">
        <f t="shared" ca="1" si="38604"/>
        <v>0</v>
      </c>
      <c r="BB7344" s="36">
        <f t="shared" ca="1" si="38605"/>
        <v>0</v>
      </c>
      <c r="BC7344" s="36">
        <f t="shared" ca="1" si="38606"/>
        <v>0</v>
      </c>
      <c r="BD7344" s="36">
        <f t="shared" ca="1" si="38607"/>
        <v>0</v>
      </c>
      <c r="BE7344" s="36">
        <f t="shared" ca="1" si="38608"/>
        <v>0</v>
      </c>
      <c r="BF7344" s="36">
        <f t="shared" ca="1" si="38609"/>
        <v>0</v>
      </c>
      <c r="BG7344" s="36">
        <f t="shared" ca="1" si="38610"/>
        <v>0</v>
      </c>
      <c r="BH7344" s="36">
        <f t="shared" ca="1" si="38611"/>
        <v>0</v>
      </c>
      <c r="BI7344" s="36">
        <f t="shared" ca="1" si="38612"/>
        <v>0</v>
      </c>
      <c r="BJ7344" s="36">
        <f t="shared" ca="1" si="38613"/>
        <v>0</v>
      </c>
      <c r="BK7344" s="36">
        <f t="shared" ca="1" si="38614"/>
        <v>0</v>
      </c>
      <c r="BL7344" s="36">
        <f t="shared" ca="1" si="38615"/>
        <v>0</v>
      </c>
      <c r="BM7344" s="36">
        <f t="shared" ca="1" si="38616"/>
        <v>0</v>
      </c>
      <c r="BN7344" s="36">
        <f t="shared" ca="1" si="38617"/>
        <v>0</v>
      </c>
      <c r="BO7344" s="25"/>
      <c r="BP7344" s="25"/>
      <c r="BQ7344" s="23"/>
      <c r="BR7344" s="7">
        <v>0</v>
      </c>
      <c r="BS7344" s="7">
        <v>1</v>
      </c>
      <c r="BT7344" s="7">
        <v>2</v>
      </c>
      <c r="BU7344" s="7">
        <v>3</v>
      </c>
      <c r="BV7344" s="7">
        <v>4</v>
      </c>
      <c r="BW7344" s="7">
        <v>5</v>
      </c>
      <c r="BX7344" s="7">
        <v>6</v>
      </c>
      <c r="BY7344" s="7">
        <v>7</v>
      </c>
      <c r="BZ7344" s="7">
        <v>8</v>
      </c>
      <c r="CA7344" s="7">
        <v>9</v>
      </c>
      <c r="CB7344" s="7">
        <v>10</v>
      </c>
      <c r="CC7344" s="7">
        <v>11</v>
      </c>
      <c r="CD7344" s="25"/>
      <c r="CE7344" s="7">
        <v>0</v>
      </c>
      <c r="CF7344" s="7">
        <v>1</v>
      </c>
      <c r="CG7344" s="7">
        <v>2</v>
      </c>
      <c r="CH7344" s="7">
        <v>3</v>
      </c>
      <c r="CI7344" s="7">
        <v>4</v>
      </c>
      <c r="CJ7344" s="7">
        <v>5</v>
      </c>
      <c r="CK7344" s="7">
        <v>6</v>
      </c>
      <c r="CL7344" s="7">
        <v>7</v>
      </c>
      <c r="CM7344" s="7">
        <v>8</v>
      </c>
      <c r="CN7344" s="7">
        <v>9</v>
      </c>
      <c r="CO7344" s="7">
        <v>10</v>
      </c>
      <c r="CP7344" s="7">
        <v>11</v>
      </c>
      <c r="CQ7344" s="25"/>
      <c r="CR7344" s="25"/>
      <c r="CS7344" s="25"/>
      <c r="CT7344" s="25"/>
      <c r="CU7344" s="25"/>
      <c r="CV7344" s="25"/>
      <c r="CW7344" s="25"/>
      <c r="CX7344" s="25"/>
      <c r="CY7344" s="25"/>
      <c r="CZ7344" s="25"/>
      <c r="DA7344" s="25"/>
      <c r="DB7344" s="25"/>
      <c r="DC7344" s="25"/>
      <c r="DD7344" s="25"/>
      <c r="DE7344" s="40"/>
      <c r="DF7344" s="50">
        <v>4</v>
      </c>
      <c r="DG7344" s="7">
        <v>0</v>
      </c>
      <c r="DH7344" s="7">
        <v>1</v>
      </c>
      <c r="DI7344" s="7">
        <v>2</v>
      </c>
      <c r="DJ7344" s="7">
        <v>3</v>
      </c>
      <c r="DK7344" s="7">
        <v>4</v>
      </c>
      <c r="DL7344" s="7">
        <v>5</v>
      </c>
      <c r="DM7344" s="7">
        <v>6</v>
      </c>
      <c r="DN7344" s="14"/>
      <c r="DO7344" s="50">
        <v>5</v>
      </c>
      <c r="DP7344" s="7">
        <v>0</v>
      </c>
      <c r="DQ7344" s="7">
        <v>1</v>
      </c>
      <c r="DR7344" s="7">
        <v>2</v>
      </c>
      <c r="DS7344" s="7">
        <v>3</v>
      </c>
      <c r="DT7344" s="7">
        <v>4</v>
      </c>
      <c r="DU7344" s="7">
        <v>5</v>
      </c>
      <c r="DV7344" s="7">
        <v>6</v>
      </c>
      <c r="DW7344" s="14"/>
      <c r="DX7344" s="14"/>
      <c r="DY7344" s="14"/>
      <c r="DZ7344" s="14"/>
      <c r="EA7344" s="14"/>
      <c r="EB7344" s="14"/>
      <c r="EC7344" s="14"/>
      <c r="ED7344" s="14"/>
      <c r="EE7344" s="14"/>
      <c r="EF7344" s="19"/>
      <c r="EG7344" s="23"/>
      <c r="EH7344" s="50"/>
      <c r="EI7344" s="7">
        <v>2</v>
      </c>
      <c r="EJ7344" s="1">
        <f t="shared" ca="1" si="38701"/>
        <v>0.99960971075436378</v>
      </c>
      <c r="EK7344" s="1">
        <f t="shared" ca="1" si="38702"/>
        <v>0.13493101708122651</v>
      </c>
      <c r="EL7344" s="1">
        <f t="shared" ca="1" si="38703"/>
        <v>1.3722974665621366E-4</v>
      </c>
      <c r="EM7344" s="1">
        <f t="shared" ca="1" si="38704"/>
        <v>0.1493159129371876</v>
      </c>
      <c r="EN7344" s="25"/>
      <c r="EO7344" s="25"/>
      <c r="EP7344" s="25"/>
      <c r="EQ7344" s="25"/>
      <c r="ER7344" s="25"/>
      <c r="ES7344" s="25"/>
      <c r="ET7344" s="23"/>
      <c r="EU7344" s="14"/>
      <c r="EV7344" s="14"/>
      <c r="EW7344" s="14"/>
      <c r="EX7344" s="14"/>
      <c r="EY7344" s="14"/>
      <c r="EZ7344" s="14"/>
      <c r="FA7344" s="14"/>
      <c r="FB7344" s="14"/>
      <c r="FC7344" s="19"/>
    </row>
    <row r="7345" spans="1:159" x14ac:dyDescent="0.2">
      <c r="A7345" s="55"/>
      <c r="B7345" s="18">
        <v>15</v>
      </c>
      <c r="C7345" s="1">
        <f>学習データ!C7311*$B$37</f>
        <v>0</v>
      </c>
      <c r="D7345" s="1">
        <f>学習データ!D7311*$B$37</f>
        <v>0</v>
      </c>
      <c r="E7345" s="1">
        <f>学習データ!E7311*$B$37</f>
        <v>0</v>
      </c>
      <c r="F7345" s="1">
        <f>学習データ!F7311*$B$37</f>
        <v>0</v>
      </c>
      <c r="G7345" s="1">
        <f>学習データ!G7311*$B$37</f>
        <v>0</v>
      </c>
      <c r="H7345" s="1">
        <f>学習データ!H7311*$B$37</f>
        <v>0</v>
      </c>
      <c r="I7345" s="1">
        <f>学習データ!I7311*$B$37</f>
        <v>0</v>
      </c>
      <c r="J7345" s="1">
        <f>学習データ!J7311*$B$37</f>
        <v>0</v>
      </c>
      <c r="K7345" s="1">
        <f>学習データ!K7311*$B$37</f>
        <v>0</v>
      </c>
      <c r="L7345" s="1">
        <f>学習データ!L7311*$B$37</f>
        <v>0</v>
      </c>
      <c r="M7345" s="1">
        <f>学習データ!M7311*$B$37</f>
        <v>0</v>
      </c>
      <c r="N7345" s="1">
        <f>学習データ!N7311*$B$37</f>
        <v>25</v>
      </c>
      <c r="O7345" s="1">
        <f>学習データ!O7311*$B$37</f>
        <v>143</v>
      </c>
      <c r="P7345" s="1">
        <f>学習データ!P7311*$B$37</f>
        <v>47</v>
      </c>
      <c r="Q7345" s="1">
        <f>学習データ!Q7311*$B$37</f>
        <v>33</v>
      </c>
      <c r="R7345" s="1">
        <f>学習データ!R7311*$B$37</f>
        <v>187</v>
      </c>
      <c r="S7345" s="1">
        <f>学習データ!S7311*$B$37</f>
        <v>253</v>
      </c>
      <c r="T7345" s="1">
        <f>学習データ!T7311*$B$37</f>
        <v>121</v>
      </c>
      <c r="U7345" s="1">
        <f>学習データ!U7311*$B$37</f>
        <v>0</v>
      </c>
      <c r="V7345" s="1">
        <f>学習データ!V7311*$B$37</f>
        <v>0</v>
      </c>
      <c r="W7345" s="1">
        <f>学習データ!W7311*$B$37</f>
        <v>0</v>
      </c>
      <c r="X7345" s="1">
        <f>学習データ!X7311*$B$37</f>
        <v>0</v>
      </c>
      <c r="Y7345" s="1">
        <f>学習データ!Y7311*$B$37</f>
        <v>0</v>
      </c>
      <c r="Z7345" s="1">
        <f>学習データ!Z7311*$B$37</f>
        <v>0</v>
      </c>
      <c r="AA7345" s="1">
        <f>学習データ!AA7311*$B$37</f>
        <v>0</v>
      </c>
      <c r="AB7345" s="1">
        <f>学習データ!AB7311*$B$37</f>
        <v>0</v>
      </c>
      <c r="AC7345" s="1">
        <f>学習データ!AC7311*$B$37</f>
        <v>0</v>
      </c>
      <c r="AD7345" s="1">
        <f>学習データ!AD7311*$B$37</f>
        <v>0</v>
      </c>
      <c r="AE7345" s="14"/>
      <c r="AF7345" s="14"/>
      <c r="AG7345" s="14"/>
      <c r="AH7345" s="29"/>
      <c r="AI7345" s="25"/>
      <c r="AJ7345" s="25"/>
      <c r="AK7345" s="25"/>
      <c r="AL7345" s="25"/>
      <c r="AM7345" s="25"/>
      <c r="AN7345" s="25"/>
      <c r="AO7345" s="25"/>
      <c r="AP7345" s="25"/>
      <c r="AQ7345" s="25"/>
      <c r="AR7345" s="25"/>
      <c r="AS7345" s="25"/>
      <c r="AT7345" s="25"/>
      <c r="AU7345" s="25"/>
      <c r="AV7345" s="25"/>
      <c r="AW7345" s="25"/>
      <c r="AX7345" s="25"/>
      <c r="AY7345" s="25"/>
      <c r="AZ7345" s="25"/>
      <c r="BA7345" s="25"/>
      <c r="BB7345" s="25"/>
      <c r="BC7345" s="25"/>
      <c r="BD7345" s="25"/>
      <c r="BE7345" s="25"/>
      <c r="BF7345" s="25"/>
      <c r="BG7345" s="25"/>
      <c r="BH7345" s="25"/>
      <c r="BI7345" s="25"/>
      <c r="BJ7345" s="25"/>
      <c r="BK7345" s="25"/>
      <c r="BL7345" s="25"/>
      <c r="BM7345" s="25"/>
      <c r="BN7345" s="25"/>
      <c r="BO7345" s="25"/>
      <c r="BP7345" s="25"/>
      <c r="BQ7345" s="23"/>
      <c r="BR7345" s="7">
        <v>1</v>
      </c>
      <c r="BS7345" s="1">
        <f t="shared" ref="BS7345:BS7355" ca="1" si="38707">1/(1+EXP(-SUMPRODUCT($BS$27:$BV$30,BA7331:BD7334)+$BW$27))</f>
        <v>0.23714300153605961</v>
      </c>
      <c r="BT7345" s="1">
        <f t="shared" ref="BT7345:BT7355" ca="1" si="38708">1/(1+EXP(-SUMPRODUCT($BS$27:$BV$30,BB7331:BE7334)+$BW$27))</f>
        <v>0.23714300153605961</v>
      </c>
      <c r="BU7345" s="1">
        <f t="shared" ref="BU7345:BU7355" ca="1" si="38709">1/(1+EXP(-SUMPRODUCT($BS$27:$BV$30,BC7331:BF7334)+$BW$27))</f>
        <v>0.18894077061719308</v>
      </c>
      <c r="BV7345" s="1">
        <f t="shared" ref="BV7345:BV7355" ca="1" si="38710">1/(1+EXP(-SUMPRODUCT($BS$27:$BV$30,BD7331:BG7334)+$BW$27))</f>
        <v>2.6472375587317698E-3</v>
      </c>
      <c r="BW7345" s="1">
        <f t="shared" ref="BW7345:BW7355" ca="1" si="38711">1/(1+EXP(-SUMPRODUCT($BS$27:$BV$30,BE7331:BH7334)+$BW$27))</f>
        <v>0.10197000936677501</v>
      </c>
      <c r="BX7345" s="1">
        <f t="shared" ref="BX7345:BX7355" ca="1" si="38712">1/(1+EXP(-SUMPRODUCT($BS$27:$BV$30,BF7331:BI7334)+$BW$27))</f>
        <v>5.9783205701162849E-2</v>
      </c>
      <c r="BY7345" s="1">
        <f t="shared" ref="BY7345:BY7355" ca="1" si="38713">1/(1+EXP(-SUMPRODUCT($BS$27:$BV$30,BG7331:BJ7334)+$BW$27))</f>
        <v>9.7797313065393576E-2</v>
      </c>
      <c r="BZ7345" s="1">
        <f t="shared" ref="BZ7345:BZ7355" ca="1" si="38714">1/(1+EXP(-SUMPRODUCT($BS$27:$BV$30,BH7331:BK7334)+$BW$27))</f>
        <v>0.90917127126044117</v>
      </c>
      <c r="CA7345" s="1">
        <f t="shared" ref="CA7345:CA7355" ca="1" si="38715">1/(1+EXP(-SUMPRODUCT($BS$27:$BV$30,BI7331:BL7334)+$BW$27))</f>
        <v>0.20844375052588732</v>
      </c>
      <c r="CB7345" s="1">
        <f t="shared" ref="CB7345:CB7355" ca="1" si="38716">1/(1+EXP(-SUMPRODUCT($BS$27:$BV$30,BJ7331:BM7334)+$BW$27))</f>
        <v>0.23714300153605961</v>
      </c>
      <c r="CC7345" s="1">
        <f t="shared" ref="CC7345:CC7355" ca="1" si="38717">1/(1+EXP(-SUMPRODUCT($BS$27:$BV$30,BK7331:BN7334)+$BW$27))</f>
        <v>0.23714300153605961</v>
      </c>
      <c r="CD7345" s="25"/>
      <c r="CE7345" s="7">
        <v>1</v>
      </c>
      <c r="CF7345" s="1">
        <f t="shared" ref="CF7345:CF7355" ca="1" si="38718">1/(1+EXP(-SUMPRODUCT($BS$31:$BV$34,BA7331:BD7334)+$BW$31))</f>
        <v>0.42673007297672289</v>
      </c>
      <c r="CG7345" s="1">
        <f t="shared" ref="CG7345:CG7355" ca="1" si="38719">1/(1+EXP(-SUMPRODUCT($BS$31:$BV$34,BB7331:BE7334)+$BW$31))</f>
        <v>0.42673007297672289</v>
      </c>
      <c r="CH7345" s="1">
        <f t="shared" ref="CH7345:CH7355" ca="1" si="38720">1/(1+EXP(-SUMPRODUCT($BS$31:$BV$34,BC7331:BF7334)+$BW$31))</f>
        <v>0.42646581536631528</v>
      </c>
      <c r="CI7345" s="1">
        <f t="shared" ref="CI7345:CI7355" ca="1" si="38721">1/(1+EXP(-SUMPRODUCT($BS$31:$BV$34,BD7331:BG7334)+$BW$31))</f>
        <v>0.76497888631018884</v>
      </c>
      <c r="CJ7345" s="1">
        <f t="shared" ref="CJ7345:CJ7355" ca="1" si="38722">1/(1+EXP(-SUMPRODUCT($BS$31:$BV$34,BE7331:BH7334)+$BW$31))</f>
        <v>0.9793256188369257</v>
      </c>
      <c r="CK7345" s="1">
        <f t="shared" ref="CK7345:CK7355" ca="1" si="38723">1/(1+EXP(-SUMPRODUCT($BS$31:$BV$34,BF7331:BI7334)+$BW$31))</f>
        <v>0.9499736266370109</v>
      </c>
      <c r="CL7345" s="1">
        <f t="shared" ref="CL7345:CL7355" ca="1" si="38724">1/(1+EXP(-SUMPRODUCT($BS$31:$BV$34,BG7331:BJ7334)+$BW$31))</f>
        <v>0.98673337951406359</v>
      </c>
      <c r="CM7345" s="1">
        <f t="shared" ref="CM7345:CM7355" ca="1" si="38725">1/(1+EXP(-SUMPRODUCT($BS$31:$BV$34,BH7331:BK7334)+$BW$31))</f>
        <v>0.97947082362480886</v>
      </c>
      <c r="CN7345" s="1">
        <f t="shared" ref="CN7345:CN7355" ca="1" si="38726">1/(1+EXP(-SUMPRODUCT($BS$31:$BV$34,BI7331:BL7334)+$BW$31))</f>
        <v>0.44646898556768094</v>
      </c>
      <c r="CO7345" s="1">
        <f t="shared" ref="CO7345:CO7355" ca="1" si="38727">1/(1+EXP(-SUMPRODUCT($BS$31:$BV$34,BJ7331:BM7334)+$BW$31))</f>
        <v>0.42673007297672289</v>
      </c>
      <c r="CP7345" s="1">
        <f t="shared" ref="CP7345:CP7355" ca="1" si="38728">1/(1+EXP(-SUMPRODUCT($BS$31:$BV$34,BK7331:BN7334)+$BW$31))</f>
        <v>0.42673007297672289</v>
      </c>
      <c r="CQ7345" s="25"/>
      <c r="CR7345" s="25"/>
      <c r="CS7345" s="25"/>
      <c r="CT7345" s="25"/>
      <c r="CU7345" s="25"/>
      <c r="CV7345" s="25"/>
      <c r="CW7345" s="25"/>
      <c r="CX7345" s="25"/>
      <c r="CY7345" s="25"/>
      <c r="CZ7345" s="25"/>
      <c r="DA7345" s="25"/>
      <c r="DB7345" s="25"/>
      <c r="DC7345" s="25"/>
      <c r="DD7345" s="25"/>
      <c r="DE7345" s="40"/>
      <c r="DF7345" s="50"/>
      <c r="DG7345" s="7">
        <v>1</v>
      </c>
      <c r="DH7345" s="1">
        <f t="shared" ref="DH7345:DH7350" ca="1" si="38729">MAX(OFFSET(BS7345,$BR7344,BR$54,2,2))*$DF$37</f>
        <v>0.23714300153605961</v>
      </c>
      <c r="DI7345" s="1">
        <f t="shared" ref="DI7345:DI7350" ca="1" si="38730">MAX(OFFSET(BT7345,$BR7344,BS$54,2,2))*$DF$37</f>
        <v>0.2286217572311231</v>
      </c>
      <c r="DJ7345" s="1">
        <f t="shared" ref="DJ7345:DJ7350" ca="1" si="38731">MAX(OFFSET(BU7345,$BR7344,BT$54,2,2))*$DF$37</f>
        <v>0.99663711584127412</v>
      </c>
      <c r="DK7345" s="1">
        <f t="shared" ref="DK7345:DK7350" ca="1" si="38732">MAX(OFFSET(BV7345,$BR7344,BU$54,2,2))*$DF$37</f>
        <v>0.90917127126044117</v>
      </c>
      <c r="DL7345" s="1">
        <f t="shared" ref="DL7345:DL7350" ca="1" si="38733">MAX(OFFSET(BW7345,$BR7344,BV$54,2,2))*$DF$37</f>
        <v>0.89660107537752654</v>
      </c>
      <c r="DM7345" s="1">
        <f t="shared" ref="DM7345:DM7350" ca="1" si="38734">MAX(OFFSET(BX7345,$BR7344,BW$54,2,2))*$DF$37</f>
        <v>0.23714300153605961</v>
      </c>
      <c r="DN7345" s="14"/>
      <c r="DO7345" s="50"/>
      <c r="DP7345" s="7">
        <v>1</v>
      </c>
      <c r="DQ7345" s="1">
        <f t="shared" ref="DQ7345:DQ7350" ca="1" si="38735">MAX(OFFSET(CF7345,$CE7344,CE$54,2,2))*$DF$37</f>
        <v>0.42673007297672289</v>
      </c>
      <c r="DR7345" s="1">
        <f t="shared" ref="DR7345:DR7350" ca="1" si="38736">MAX(OFFSET(CG7345,$CE7344,CF$54,2,2))*$DF$37</f>
        <v>0.81442489569753618</v>
      </c>
      <c r="DS7345" s="1">
        <f t="shared" ref="DS7345:DS7350" ca="1" si="38737">MAX(OFFSET(CH7345,$CE7344,CG$54,2,2))*$DF$37</f>
        <v>0.99853844360067945</v>
      </c>
      <c r="DT7345" s="1">
        <f t="shared" ref="DT7345:DT7350" ca="1" si="38738">MAX(OFFSET(CI7345,$CE7344,CH$54,2,2))*$DF$37</f>
        <v>0.99980583800285772</v>
      </c>
      <c r="DU7345" s="1">
        <f t="shared" ref="DU7345:DU7350" ca="1" si="38739">MAX(OFFSET(CJ7345,$CE7344,CI$54,2,2))*$DF$37</f>
        <v>0.77345435262429652</v>
      </c>
      <c r="DV7345" s="1">
        <f t="shared" ref="DV7345:DV7350" ca="1" si="38740">MAX(OFFSET(CK7345,$CE7344,CJ$54,2,2))*$DF$37</f>
        <v>0.42673007297672289</v>
      </c>
      <c r="DW7345" s="14"/>
      <c r="DX7345" s="14"/>
      <c r="DY7345" s="14"/>
      <c r="DZ7345" s="14"/>
      <c r="EA7345" s="14"/>
      <c r="EB7345" s="14"/>
      <c r="EC7345" s="14"/>
      <c r="ED7345" s="14"/>
      <c r="EE7345" s="14"/>
      <c r="EF7345" s="19"/>
      <c r="EG7345" s="23"/>
      <c r="EH7345" s="50"/>
      <c r="EI7345" s="7">
        <v>3</v>
      </c>
      <c r="EJ7345" s="1">
        <f t="shared" ca="1" si="38701"/>
        <v>0.99950764822833316</v>
      </c>
      <c r="EK7345" s="1">
        <f t="shared" ca="1" si="38702"/>
        <v>0.12851059447579266</v>
      </c>
      <c r="EL7345" s="1">
        <f t="shared" ca="1" si="38703"/>
        <v>6.1879129735426662E-2</v>
      </c>
      <c r="EM7345" s="1">
        <f t="shared" ca="1" si="38704"/>
        <v>0.52985441257174049</v>
      </c>
      <c r="EN7345" s="25"/>
      <c r="EO7345" s="25"/>
      <c r="EP7345" s="25"/>
      <c r="EQ7345" s="25"/>
      <c r="ER7345" s="25"/>
      <c r="ES7345" s="25"/>
      <c r="ET7345" s="23"/>
      <c r="EU7345" s="14"/>
      <c r="EV7345" s="14"/>
      <c r="EW7345" s="14"/>
      <c r="EX7345" s="14"/>
      <c r="EY7345" s="14"/>
      <c r="EZ7345" s="14"/>
      <c r="FA7345" s="14"/>
      <c r="FB7345" s="14"/>
      <c r="FC7345" s="19"/>
    </row>
    <row r="7346" spans="1:159" x14ac:dyDescent="0.2">
      <c r="A7346" s="55"/>
      <c r="B7346" s="18">
        <v>16</v>
      </c>
      <c r="C7346" s="1">
        <f>学習データ!C7312*$B$37</f>
        <v>0</v>
      </c>
      <c r="D7346" s="1">
        <f>学習データ!D7312*$B$37</f>
        <v>0</v>
      </c>
      <c r="E7346" s="1">
        <f>学習データ!E7312*$B$37</f>
        <v>0</v>
      </c>
      <c r="F7346" s="1">
        <f>学習データ!F7312*$B$37</f>
        <v>0</v>
      </c>
      <c r="G7346" s="1">
        <f>学習データ!G7312*$B$37</f>
        <v>0</v>
      </c>
      <c r="H7346" s="1">
        <f>学習データ!H7312*$B$37</f>
        <v>0</v>
      </c>
      <c r="I7346" s="1">
        <f>学習データ!I7312*$B$37</f>
        <v>0</v>
      </c>
      <c r="J7346" s="1">
        <f>学習データ!J7312*$B$37</f>
        <v>0</v>
      </c>
      <c r="K7346" s="1">
        <f>学習データ!K7312*$B$37</f>
        <v>0</v>
      </c>
      <c r="L7346" s="1">
        <f>学習データ!L7312*$B$37</f>
        <v>0</v>
      </c>
      <c r="M7346" s="1">
        <f>学習データ!M7312*$B$37</f>
        <v>0</v>
      </c>
      <c r="N7346" s="1">
        <f>学習データ!N7312*$B$37</f>
        <v>0</v>
      </c>
      <c r="O7346" s="1">
        <f>学習データ!O7312*$B$37</f>
        <v>0</v>
      </c>
      <c r="P7346" s="1">
        <f>学習データ!P7312*$B$37</f>
        <v>0</v>
      </c>
      <c r="Q7346" s="1">
        <f>学習データ!Q7312*$B$37</f>
        <v>0</v>
      </c>
      <c r="R7346" s="1">
        <f>学習データ!R7312*$B$37</f>
        <v>67</v>
      </c>
      <c r="S7346" s="1">
        <f>学習データ!S7312*$B$37</f>
        <v>254</v>
      </c>
      <c r="T7346" s="1">
        <f>学習データ!T7312*$B$37</f>
        <v>232</v>
      </c>
      <c r="U7346" s="1">
        <f>学習データ!U7312*$B$37</f>
        <v>0</v>
      </c>
      <c r="V7346" s="1">
        <f>学習データ!V7312*$B$37</f>
        <v>0</v>
      </c>
      <c r="W7346" s="1">
        <f>学習データ!W7312*$B$37</f>
        <v>0</v>
      </c>
      <c r="X7346" s="1">
        <f>学習データ!X7312*$B$37</f>
        <v>0</v>
      </c>
      <c r="Y7346" s="1">
        <f>学習データ!Y7312*$B$37</f>
        <v>0</v>
      </c>
      <c r="Z7346" s="1">
        <f>学習データ!Z7312*$B$37</f>
        <v>0</v>
      </c>
      <c r="AA7346" s="1">
        <f>学習データ!AA7312*$B$37</f>
        <v>0</v>
      </c>
      <c r="AB7346" s="1">
        <f>学習データ!AB7312*$B$37</f>
        <v>0</v>
      </c>
      <c r="AC7346" s="1">
        <f>学習データ!AC7312*$B$37</f>
        <v>0</v>
      </c>
      <c r="AD7346" s="1">
        <f>学習データ!AD7312*$B$37</f>
        <v>0</v>
      </c>
      <c r="AE7346" s="14"/>
      <c r="AF7346" s="14"/>
      <c r="AG7346" s="14"/>
      <c r="AH7346" s="29"/>
      <c r="AI7346" s="25"/>
      <c r="AJ7346" s="25"/>
      <c r="AK7346" s="25"/>
      <c r="AL7346" s="25"/>
      <c r="AM7346" s="25"/>
      <c r="AN7346" s="25"/>
      <c r="AO7346" s="25"/>
      <c r="AP7346" s="25"/>
      <c r="AQ7346" s="25"/>
      <c r="AR7346" s="25"/>
      <c r="AS7346" s="25"/>
      <c r="AT7346" s="25"/>
      <c r="AU7346" s="25"/>
      <c r="AV7346" s="25"/>
      <c r="AW7346" s="25"/>
      <c r="AX7346" s="25"/>
      <c r="AY7346" s="25"/>
      <c r="AZ7346" s="25"/>
      <c r="BA7346" s="25"/>
      <c r="BB7346" s="25"/>
      <c r="BC7346" s="25"/>
      <c r="BD7346" s="25"/>
      <c r="BE7346" s="25"/>
      <c r="BF7346" s="25"/>
      <c r="BG7346" s="25"/>
      <c r="BH7346" s="25"/>
      <c r="BI7346" s="25"/>
      <c r="BJ7346" s="25"/>
      <c r="BK7346" s="25"/>
      <c r="BL7346" s="25"/>
      <c r="BM7346" s="25"/>
      <c r="BN7346" s="25"/>
      <c r="BO7346" s="25"/>
      <c r="BP7346" s="25"/>
      <c r="BQ7346" s="23"/>
      <c r="BR7346" s="7">
        <v>2</v>
      </c>
      <c r="BS7346" s="1">
        <f t="shared" ca="1" si="38707"/>
        <v>0.23714300153605961</v>
      </c>
      <c r="BT7346" s="1">
        <f t="shared" ca="1" si="38708"/>
        <v>0.23714300153605961</v>
      </c>
      <c r="BU7346" s="1">
        <f t="shared" ca="1" si="38709"/>
        <v>0.2286217572311231</v>
      </c>
      <c r="BV7346" s="1">
        <f t="shared" ca="1" si="38710"/>
        <v>0.10070937695968742</v>
      </c>
      <c r="BW7346" s="1">
        <f t="shared" ca="1" si="38711"/>
        <v>0.83518332659393735</v>
      </c>
      <c r="BX7346" s="1">
        <f t="shared" ca="1" si="38712"/>
        <v>0.99663711584127412</v>
      </c>
      <c r="BY7346" s="1">
        <f t="shared" ca="1" si="38713"/>
        <v>0.84307115079265094</v>
      </c>
      <c r="BZ7346" s="1">
        <f t="shared" ca="1" si="38714"/>
        <v>0.89081153106468003</v>
      </c>
      <c r="CA7346" s="1">
        <f t="shared" ca="1" si="38715"/>
        <v>0.89660107537752654</v>
      </c>
      <c r="CB7346" s="1">
        <f t="shared" ca="1" si="38716"/>
        <v>0.23714300153605961</v>
      </c>
      <c r="CC7346" s="1">
        <f t="shared" ca="1" si="38717"/>
        <v>0.23714300153605961</v>
      </c>
      <c r="CD7346" s="25"/>
      <c r="CE7346" s="7">
        <v>2</v>
      </c>
      <c r="CF7346" s="1">
        <f t="shared" ca="1" si="38718"/>
        <v>0.42673007297672289</v>
      </c>
      <c r="CG7346" s="1">
        <f t="shared" ca="1" si="38719"/>
        <v>0.42673007297672289</v>
      </c>
      <c r="CH7346" s="1">
        <f t="shared" ca="1" si="38720"/>
        <v>0.81442489569753618</v>
      </c>
      <c r="CI7346" s="1">
        <f t="shared" ca="1" si="38721"/>
        <v>0.74637550565340582</v>
      </c>
      <c r="CJ7346" s="1">
        <f t="shared" ca="1" si="38722"/>
        <v>0.99853290411370232</v>
      </c>
      <c r="CK7346" s="1">
        <f t="shared" ca="1" si="38723"/>
        <v>0.99853844360067945</v>
      </c>
      <c r="CL7346" s="1">
        <f t="shared" ca="1" si="38724"/>
        <v>0.99897783604495616</v>
      </c>
      <c r="CM7346" s="1">
        <f t="shared" ca="1" si="38725"/>
        <v>0.99980583800285772</v>
      </c>
      <c r="CN7346" s="1">
        <f t="shared" ca="1" si="38726"/>
        <v>0.77345435262429652</v>
      </c>
      <c r="CO7346" s="1">
        <f t="shared" ca="1" si="38727"/>
        <v>0.42673007297672289</v>
      </c>
      <c r="CP7346" s="1">
        <f t="shared" ca="1" si="38728"/>
        <v>0.42673007297672289</v>
      </c>
      <c r="CQ7346" s="25"/>
      <c r="CR7346" s="25"/>
      <c r="CS7346" s="25"/>
      <c r="CT7346" s="25"/>
      <c r="CU7346" s="25"/>
      <c r="CV7346" s="25"/>
      <c r="CW7346" s="25"/>
      <c r="CX7346" s="25"/>
      <c r="CY7346" s="25"/>
      <c r="CZ7346" s="25"/>
      <c r="DA7346" s="25"/>
      <c r="DB7346" s="25"/>
      <c r="DC7346" s="25"/>
      <c r="DD7346" s="25"/>
      <c r="DE7346" s="40"/>
      <c r="DF7346" s="50"/>
      <c r="DG7346" s="7">
        <v>2</v>
      </c>
      <c r="DH7346" s="1">
        <f t="shared" ca="1" si="38729"/>
        <v>0.23714300153605961</v>
      </c>
      <c r="DI7346" s="1">
        <f t="shared" ca="1" si="38730"/>
        <v>0.99999981497415136</v>
      </c>
      <c r="DJ7346" s="1">
        <f t="shared" ca="1" si="38731"/>
        <v>0.9999999133660078</v>
      </c>
      <c r="DK7346" s="1">
        <f t="shared" ca="1" si="38732"/>
        <v>0.97368172069008785</v>
      </c>
      <c r="DL7346" s="1">
        <f t="shared" ca="1" si="38733"/>
        <v>0.82799735887644399</v>
      </c>
      <c r="DM7346" s="1">
        <f t="shared" ca="1" si="38734"/>
        <v>0.23714300153605961</v>
      </c>
      <c r="DN7346" s="14"/>
      <c r="DO7346" s="50"/>
      <c r="DP7346" s="7">
        <v>2</v>
      </c>
      <c r="DQ7346" s="1">
        <f t="shared" ca="1" si="38735"/>
        <v>0.42673007297672289</v>
      </c>
      <c r="DR7346" s="1">
        <f t="shared" ca="1" si="38736"/>
        <v>0.99699078136569197</v>
      </c>
      <c r="DS7346" s="1">
        <f t="shared" ca="1" si="38737"/>
        <v>0.99999960192520188</v>
      </c>
      <c r="DT7346" s="1">
        <f t="shared" ca="1" si="38738"/>
        <v>0.99998950241898255</v>
      </c>
      <c r="DU7346" s="1">
        <f t="shared" ca="1" si="38739"/>
        <v>0.99566756870534057</v>
      </c>
      <c r="DV7346" s="1">
        <f t="shared" ca="1" si="38740"/>
        <v>0.42673007297672289</v>
      </c>
      <c r="DW7346" s="14"/>
      <c r="DX7346" s="14"/>
      <c r="DY7346" s="14"/>
      <c r="DZ7346" s="14"/>
      <c r="EA7346" s="14"/>
      <c r="EB7346" s="14"/>
      <c r="EC7346" s="14"/>
      <c r="ED7346" s="14"/>
      <c r="EE7346" s="14"/>
      <c r="EF7346" s="19"/>
      <c r="EG7346" s="23"/>
      <c r="EH7346" s="50"/>
      <c r="EI7346" s="7">
        <v>4</v>
      </c>
      <c r="EJ7346" s="1">
        <f t="shared" ca="1" si="38701"/>
        <v>0.98989326036037761</v>
      </c>
      <c r="EK7346" s="1">
        <f t="shared" ca="1" si="38702"/>
        <v>6.1899202507577583E-4</v>
      </c>
      <c r="EL7346" s="1">
        <f t="shared" ca="1" si="38703"/>
        <v>8.2882405238836015E-5</v>
      </c>
      <c r="EM7346" s="1">
        <f t="shared" ca="1" si="38704"/>
        <v>5.6260434010750975E-3</v>
      </c>
      <c r="EN7346" s="25"/>
      <c r="EO7346" s="25"/>
      <c r="EP7346" s="25"/>
      <c r="EQ7346" s="25"/>
      <c r="ER7346" s="25"/>
      <c r="ES7346" s="25"/>
      <c r="ET7346" s="23"/>
      <c r="EU7346" s="14"/>
      <c r="EV7346" s="14"/>
      <c r="EW7346" s="14"/>
      <c r="EX7346" s="14"/>
      <c r="EY7346" s="14"/>
      <c r="EZ7346" s="14"/>
      <c r="FA7346" s="14"/>
      <c r="FB7346" s="14"/>
      <c r="FC7346" s="19"/>
    </row>
    <row r="7347" spans="1:159" x14ac:dyDescent="0.2">
      <c r="A7347" s="55"/>
      <c r="B7347" s="18">
        <v>17</v>
      </c>
      <c r="C7347" s="1">
        <f>学習データ!C7313*$B$37</f>
        <v>0</v>
      </c>
      <c r="D7347" s="1">
        <f>学習データ!D7313*$B$37</f>
        <v>0</v>
      </c>
      <c r="E7347" s="1">
        <f>学習データ!E7313*$B$37</f>
        <v>0</v>
      </c>
      <c r="F7347" s="1">
        <f>学習データ!F7313*$B$37</f>
        <v>0</v>
      </c>
      <c r="G7347" s="1">
        <f>学習データ!G7313*$B$37</f>
        <v>0</v>
      </c>
      <c r="H7347" s="1">
        <f>学習データ!H7313*$B$37</f>
        <v>0</v>
      </c>
      <c r="I7347" s="1">
        <f>学習データ!I7313*$B$37</f>
        <v>0</v>
      </c>
      <c r="J7347" s="1">
        <f>学習データ!J7313*$B$37</f>
        <v>0</v>
      </c>
      <c r="K7347" s="1">
        <f>学習データ!K7313*$B$37</f>
        <v>0</v>
      </c>
      <c r="L7347" s="1">
        <f>学習データ!L7313*$B$37</f>
        <v>0</v>
      </c>
      <c r="M7347" s="1">
        <f>学習データ!M7313*$B$37</f>
        <v>0</v>
      </c>
      <c r="N7347" s="1">
        <f>学習データ!N7313*$B$37</f>
        <v>0</v>
      </c>
      <c r="O7347" s="1">
        <f>学習データ!O7313*$B$37</f>
        <v>0</v>
      </c>
      <c r="P7347" s="1">
        <f>学習データ!P7313*$B$37</f>
        <v>0</v>
      </c>
      <c r="Q7347" s="1">
        <f>学習データ!Q7313*$B$37</f>
        <v>0</v>
      </c>
      <c r="R7347" s="1">
        <f>学習データ!R7313*$B$37</f>
        <v>67</v>
      </c>
      <c r="S7347" s="1">
        <f>学習データ!S7313*$B$37</f>
        <v>253</v>
      </c>
      <c r="T7347" s="1">
        <f>学習データ!T7313*$B$37</f>
        <v>231</v>
      </c>
      <c r="U7347" s="1">
        <f>学習データ!U7313*$B$37</f>
        <v>0</v>
      </c>
      <c r="V7347" s="1">
        <f>学習データ!V7313*$B$37</f>
        <v>0</v>
      </c>
      <c r="W7347" s="1">
        <f>学習データ!W7313*$B$37</f>
        <v>0</v>
      </c>
      <c r="X7347" s="1">
        <f>学習データ!X7313*$B$37</f>
        <v>0</v>
      </c>
      <c r="Y7347" s="1">
        <f>学習データ!Y7313*$B$37</f>
        <v>0</v>
      </c>
      <c r="Z7347" s="1">
        <f>学習データ!Z7313*$B$37</f>
        <v>0</v>
      </c>
      <c r="AA7347" s="1">
        <f>学習データ!AA7313*$B$37</f>
        <v>0</v>
      </c>
      <c r="AB7347" s="1">
        <f>学習データ!AB7313*$B$37</f>
        <v>0</v>
      </c>
      <c r="AC7347" s="1">
        <f>学習データ!AC7313*$B$37</f>
        <v>0</v>
      </c>
      <c r="AD7347" s="1">
        <f>学習データ!AD7313*$B$37</f>
        <v>0</v>
      </c>
      <c r="AE7347" s="14"/>
      <c r="AF7347" s="7"/>
      <c r="AG7347" s="7" t="s">
        <v>3</v>
      </c>
      <c r="AH7347" s="29"/>
      <c r="AI7347" s="25"/>
      <c r="AJ7347" s="25"/>
      <c r="AK7347" s="25"/>
      <c r="AL7347" s="25"/>
      <c r="AM7347" s="25"/>
      <c r="AN7347" s="25"/>
      <c r="AO7347" s="25"/>
      <c r="AP7347" s="25"/>
      <c r="AQ7347" s="25"/>
      <c r="AR7347" s="25"/>
      <c r="AS7347" s="25"/>
      <c r="AT7347" s="25"/>
      <c r="AU7347" s="25"/>
      <c r="AV7347" s="25"/>
      <c r="AW7347" s="25"/>
      <c r="AX7347" s="25"/>
      <c r="AY7347" s="25"/>
      <c r="AZ7347" s="25"/>
      <c r="BA7347" s="25"/>
      <c r="BB7347" s="25"/>
      <c r="BC7347" s="25"/>
      <c r="BD7347" s="25"/>
      <c r="BE7347" s="25"/>
      <c r="BF7347" s="25"/>
      <c r="BG7347" s="25"/>
      <c r="BH7347" s="25"/>
      <c r="BI7347" s="25"/>
      <c r="BJ7347" s="25"/>
      <c r="BK7347" s="25"/>
      <c r="BL7347" s="25"/>
      <c r="BM7347" s="25"/>
      <c r="BN7347" s="25"/>
      <c r="BO7347" s="25"/>
      <c r="BP7347" s="25"/>
      <c r="BQ7347" s="23"/>
      <c r="BR7347" s="7">
        <v>3</v>
      </c>
      <c r="BS7347" s="1">
        <f t="shared" ca="1" si="38707"/>
        <v>0.23714300153605961</v>
      </c>
      <c r="BT7347" s="1">
        <f t="shared" ca="1" si="38708"/>
        <v>0.23714300153605961</v>
      </c>
      <c r="BU7347" s="1">
        <f t="shared" ca="1" si="38709"/>
        <v>0.28516363752339047</v>
      </c>
      <c r="BV7347" s="1">
        <f t="shared" ca="1" si="38710"/>
        <v>0.9999971166445778</v>
      </c>
      <c r="BW7347" s="1">
        <f t="shared" ca="1" si="38711"/>
        <v>0.9999999133660078</v>
      </c>
      <c r="BX7347" s="1">
        <f t="shared" ca="1" si="38712"/>
        <v>0.96716944612059885</v>
      </c>
      <c r="BY7347" s="1">
        <f t="shared" ca="1" si="38713"/>
        <v>5.6947320376027476E-2</v>
      </c>
      <c r="BZ7347" s="1">
        <f t="shared" ca="1" si="38714"/>
        <v>0.35590557345476626</v>
      </c>
      <c r="CA7347" s="1">
        <f t="shared" ca="1" si="38715"/>
        <v>0.82799735887644399</v>
      </c>
      <c r="CB7347" s="1">
        <f t="shared" ca="1" si="38716"/>
        <v>0.23714300153605961</v>
      </c>
      <c r="CC7347" s="1">
        <f t="shared" ca="1" si="38717"/>
        <v>0.23714300153605961</v>
      </c>
      <c r="CD7347" s="25"/>
      <c r="CE7347" s="7">
        <v>3</v>
      </c>
      <c r="CF7347" s="1">
        <f t="shared" ca="1" si="38718"/>
        <v>0.42673007297672289</v>
      </c>
      <c r="CG7347" s="1">
        <f t="shared" ca="1" si="38719"/>
        <v>0.42673007297672289</v>
      </c>
      <c r="CH7347" s="1">
        <f t="shared" ca="1" si="38720"/>
        <v>0.78959022397697853</v>
      </c>
      <c r="CI7347" s="1">
        <f t="shared" ca="1" si="38721"/>
        <v>0.99500785154260429</v>
      </c>
      <c r="CJ7347" s="1">
        <f t="shared" ca="1" si="38722"/>
        <v>0.99931438782975268</v>
      </c>
      <c r="CK7347" s="1">
        <f t="shared" ca="1" si="38723"/>
        <v>0.99999529659399378</v>
      </c>
      <c r="CL7347" s="1">
        <f t="shared" ca="1" si="38724"/>
        <v>0.99998950241898255</v>
      </c>
      <c r="CM7347" s="1">
        <f t="shared" ca="1" si="38725"/>
        <v>0.99980474512013895</v>
      </c>
      <c r="CN7347" s="1">
        <f t="shared" ca="1" si="38726"/>
        <v>0.99557475127302142</v>
      </c>
      <c r="CO7347" s="1">
        <f t="shared" ca="1" si="38727"/>
        <v>0.42673007297672289</v>
      </c>
      <c r="CP7347" s="1">
        <f t="shared" ca="1" si="38728"/>
        <v>0.42673007297672289</v>
      </c>
      <c r="CQ7347" s="25"/>
      <c r="CR7347" s="25"/>
      <c r="CS7347" s="25"/>
      <c r="CT7347" s="25"/>
      <c r="CU7347" s="25"/>
      <c r="CV7347" s="25"/>
      <c r="CW7347" s="25"/>
      <c r="CX7347" s="25"/>
      <c r="CY7347" s="25"/>
      <c r="CZ7347" s="25"/>
      <c r="DA7347" s="25"/>
      <c r="DB7347" s="25"/>
      <c r="DC7347" s="25"/>
      <c r="DD7347" s="25"/>
      <c r="DE7347" s="40"/>
      <c r="DF7347" s="50"/>
      <c r="DG7347" s="7">
        <v>3</v>
      </c>
      <c r="DH7347" s="1">
        <f t="shared" ca="1" si="38729"/>
        <v>0.23714300153605961</v>
      </c>
      <c r="DI7347" s="1">
        <f t="shared" ca="1" si="38730"/>
        <v>0.9999717878718648</v>
      </c>
      <c r="DJ7347" s="1">
        <f t="shared" ca="1" si="38731"/>
        <v>0.99999995921520923</v>
      </c>
      <c r="DK7347" s="1">
        <f t="shared" ca="1" si="38732"/>
        <v>0.99951412688326324</v>
      </c>
      <c r="DL7347" s="1">
        <f t="shared" ca="1" si="38733"/>
        <v>0.78886285020952573</v>
      </c>
      <c r="DM7347" s="1">
        <f t="shared" ca="1" si="38734"/>
        <v>0.23714300153605961</v>
      </c>
      <c r="DN7347" s="14"/>
      <c r="DO7347" s="50"/>
      <c r="DP7347" s="7">
        <v>3</v>
      </c>
      <c r="DQ7347" s="1">
        <f t="shared" ca="1" si="38735"/>
        <v>0.42673007297672289</v>
      </c>
      <c r="DR7347" s="1">
        <f t="shared" ca="1" si="38736"/>
        <v>0.97494811063665254</v>
      </c>
      <c r="DS7347" s="1">
        <f t="shared" ca="1" si="38737"/>
        <v>0.99980874825891963</v>
      </c>
      <c r="DT7347" s="1">
        <f t="shared" ca="1" si="38738"/>
        <v>0.99999515893830127</v>
      </c>
      <c r="DU7347" s="1">
        <f t="shared" ca="1" si="38739"/>
        <v>0.9956921002575887</v>
      </c>
      <c r="DV7347" s="1">
        <f t="shared" ca="1" si="38740"/>
        <v>0.42673007297672289</v>
      </c>
      <c r="DW7347" s="14"/>
      <c r="DX7347" s="14"/>
      <c r="DY7347" s="14"/>
      <c r="DZ7347" s="14"/>
      <c r="EA7347" s="14"/>
      <c r="EB7347" s="14"/>
      <c r="EC7347" s="14"/>
      <c r="ED7347" s="14"/>
      <c r="EE7347" s="14"/>
      <c r="EF7347" s="19"/>
      <c r="EG7347" s="23"/>
      <c r="EH7347" s="14"/>
      <c r="EI7347" s="14"/>
      <c r="EJ7347" s="14"/>
      <c r="EK7347" s="14"/>
      <c r="EL7347" s="14"/>
      <c r="EM7347" s="14"/>
      <c r="EN7347" s="25"/>
      <c r="EO7347" s="25"/>
      <c r="EP7347" s="25"/>
      <c r="EQ7347" s="25"/>
      <c r="ER7347" s="25"/>
      <c r="ES7347" s="25"/>
      <c r="ET7347" s="23"/>
      <c r="EU7347" s="14"/>
      <c r="EV7347" s="14"/>
      <c r="EW7347" s="14"/>
      <c r="EX7347" s="14"/>
      <c r="EY7347" s="14"/>
      <c r="EZ7347" s="14"/>
      <c r="FA7347" s="14"/>
      <c r="FB7347" s="14"/>
      <c r="FC7347" s="19"/>
    </row>
    <row r="7348" spans="1:159" x14ac:dyDescent="0.2">
      <c r="A7348" s="55"/>
      <c r="B7348" s="18">
        <v>18</v>
      </c>
      <c r="C7348" s="1">
        <f>学習データ!C7314*$B$37</f>
        <v>0</v>
      </c>
      <c r="D7348" s="1">
        <f>学習データ!D7314*$B$37</f>
        <v>0</v>
      </c>
      <c r="E7348" s="1">
        <f>学習データ!E7314*$B$37</f>
        <v>0</v>
      </c>
      <c r="F7348" s="1">
        <f>学習データ!F7314*$B$37</f>
        <v>0</v>
      </c>
      <c r="G7348" s="1">
        <f>学習データ!G7314*$B$37</f>
        <v>0</v>
      </c>
      <c r="H7348" s="1">
        <f>学習データ!H7314*$B$37</f>
        <v>0</v>
      </c>
      <c r="I7348" s="1">
        <f>学習データ!I7314*$B$37</f>
        <v>0</v>
      </c>
      <c r="J7348" s="1">
        <f>学習データ!J7314*$B$37</f>
        <v>0</v>
      </c>
      <c r="K7348" s="1">
        <f>学習データ!K7314*$B$37</f>
        <v>0</v>
      </c>
      <c r="L7348" s="1">
        <f>学習データ!L7314*$B$37</f>
        <v>0</v>
      </c>
      <c r="M7348" s="1">
        <f>学習データ!M7314*$B$37</f>
        <v>0</v>
      </c>
      <c r="N7348" s="1">
        <f>学習データ!N7314*$B$37</f>
        <v>0</v>
      </c>
      <c r="O7348" s="1">
        <f>学習データ!O7314*$B$37</f>
        <v>0</v>
      </c>
      <c r="P7348" s="1">
        <f>学習データ!P7314*$B$37</f>
        <v>0</v>
      </c>
      <c r="Q7348" s="1">
        <f>学習データ!Q7314*$B$37</f>
        <v>0</v>
      </c>
      <c r="R7348" s="1">
        <f>学習データ!R7314*$B$37</f>
        <v>67</v>
      </c>
      <c r="S7348" s="1">
        <f>学習データ!S7314*$B$37</f>
        <v>253</v>
      </c>
      <c r="T7348" s="1">
        <f>学習データ!T7314*$B$37</f>
        <v>231</v>
      </c>
      <c r="U7348" s="1">
        <f>学習データ!U7314*$B$37</f>
        <v>0</v>
      </c>
      <c r="V7348" s="1">
        <f>学習データ!V7314*$B$37</f>
        <v>0</v>
      </c>
      <c r="W7348" s="1">
        <f>学習データ!W7314*$B$37</f>
        <v>0</v>
      </c>
      <c r="X7348" s="1">
        <f>学習データ!X7314*$B$37</f>
        <v>0</v>
      </c>
      <c r="Y7348" s="1">
        <f>学習データ!Y7314*$B$37</f>
        <v>0</v>
      </c>
      <c r="Z7348" s="1">
        <f>学習データ!Z7314*$B$37</f>
        <v>0</v>
      </c>
      <c r="AA7348" s="1">
        <f>学習データ!AA7314*$B$37</f>
        <v>0</v>
      </c>
      <c r="AB7348" s="1">
        <f>学習データ!AB7314*$B$37</f>
        <v>0</v>
      </c>
      <c r="AC7348" s="1">
        <f>学習データ!AC7314*$B$37</f>
        <v>0</v>
      </c>
      <c r="AD7348" s="1">
        <f>学習データ!AD7314*$B$37</f>
        <v>0</v>
      </c>
      <c r="AE7348" s="14"/>
      <c r="AF7348" s="7">
        <v>0</v>
      </c>
      <c r="AG7348" s="1">
        <f>IF(学習データ!AG7297=0,1,0)</f>
        <v>0</v>
      </c>
      <c r="AH7348" s="29"/>
      <c r="AI7348" s="25"/>
      <c r="AJ7348" s="25"/>
      <c r="AK7348" s="25"/>
      <c r="AL7348" s="25"/>
      <c r="AM7348" s="25"/>
      <c r="AN7348" s="25"/>
      <c r="AO7348" s="25"/>
      <c r="AP7348" s="25"/>
      <c r="AQ7348" s="25"/>
      <c r="AR7348" s="25"/>
      <c r="AS7348" s="25"/>
      <c r="AT7348" s="25"/>
      <c r="AU7348" s="25"/>
      <c r="AV7348" s="25"/>
      <c r="AW7348" s="25"/>
      <c r="AX7348" s="25"/>
      <c r="AY7348" s="25"/>
      <c r="AZ7348" s="25"/>
      <c r="BA7348" s="25"/>
      <c r="BB7348" s="25"/>
      <c r="BC7348" s="25"/>
      <c r="BD7348" s="25"/>
      <c r="BE7348" s="25"/>
      <c r="BF7348" s="25"/>
      <c r="BG7348" s="25"/>
      <c r="BH7348" s="25"/>
      <c r="BI7348" s="25"/>
      <c r="BJ7348" s="25"/>
      <c r="BK7348" s="25"/>
      <c r="BL7348" s="25"/>
      <c r="BM7348" s="25"/>
      <c r="BN7348" s="25"/>
      <c r="BO7348" s="25"/>
      <c r="BP7348" s="25"/>
      <c r="BQ7348" s="23"/>
      <c r="BR7348" s="7">
        <v>4</v>
      </c>
      <c r="BS7348" s="1">
        <f t="shared" ca="1" si="38707"/>
        <v>0.23714300153605961</v>
      </c>
      <c r="BT7348" s="1">
        <f t="shared" ca="1" si="38708"/>
        <v>0.23714300153605961</v>
      </c>
      <c r="BU7348" s="1">
        <f t="shared" ca="1" si="38709"/>
        <v>0.99997202998608281</v>
      </c>
      <c r="BV7348" s="1">
        <f t="shared" ca="1" si="38710"/>
        <v>0.99999981497415136</v>
      </c>
      <c r="BW7348" s="1">
        <f t="shared" ca="1" si="38711"/>
        <v>0.99999886819733064</v>
      </c>
      <c r="BX7348" s="1">
        <f t="shared" ca="1" si="38712"/>
        <v>0.99999977251821437</v>
      </c>
      <c r="BY7348" s="1">
        <f t="shared" ca="1" si="38713"/>
        <v>0.94776856274470778</v>
      </c>
      <c r="BZ7348" s="1">
        <f t="shared" ca="1" si="38714"/>
        <v>0.97368172069008785</v>
      </c>
      <c r="CA7348" s="1">
        <f t="shared" ca="1" si="38715"/>
        <v>0.78655322749196033</v>
      </c>
      <c r="CB7348" s="1">
        <f t="shared" ca="1" si="38716"/>
        <v>0.23714300153605961</v>
      </c>
      <c r="CC7348" s="1">
        <f t="shared" ca="1" si="38717"/>
        <v>0.23714300153605961</v>
      </c>
      <c r="CD7348" s="25"/>
      <c r="CE7348" s="7">
        <v>4</v>
      </c>
      <c r="CF7348" s="1">
        <f t="shared" ca="1" si="38718"/>
        <v>0.42673007297672289</v>
      </c>
      <c r="CG7348" s="1">
        <f t="shared" ca="1" si="38719"/>
        <v>0.42673007297672289</v>
      </c>
      <c r="CH7348" s="1">
        <f t="shared" ca="1" si="38720"/>
        <v>0.97079539455219499</v>
      </c>
      <c r="CI7348" s="1">
        <f t="shared" ca="1" si="38721"/>
        <v>0.99699078136569197</v>
      </c>
      <c r="CJ7348" s="1">
        <f t="shared" ca="1" si="38722"/>
        <v>0.99988361594970165</v>
      </c>
      <c r="CK7348" s="1">
        <f t="shared" ca="1" si="38723"/>
        <v>0.99999960192520188</v>
      </c>
      <c r="CL7348" s="1">
        <f t="shared" ca="1" si="38724"/>
        <v>0.99943921330861096</v>
      </c>
      <c r="CM7348" s="1">
        <f t="shared" ca="1" si="38725"/>
        <v>0.99970723611805612</v>
      </c>
      <c r="CN7348" s="1">
        <f t="shared" ca="1" si="38726"/>
        <v>0.99566756870534057</v>
      </c>
      <c r="CO7348" s="1">
        <f t="shared" ca="1" si="38727"/>
        <v>0.42673007297672289</v>
      </c>
      <c r="CP7348" s="1">
        <f t="shared" ca="1" si="38728"/>
        <v>0.42673007297672289</v>
      </c>
      <c r="CQ7348" s="25"/>
      <c r="CR7348" s="25"/>
      <c r="CS7348" s="25"/>
      <c r="CT7348" s="25"/>
      <c r="CU7348" s="25"/>
      <c r="CV7348" s="25"/>
      <c r="CW7348" s="25"/>
      <c r="CX7348" s="25"/>
      <c r="CY7348" s="25"/>
      <c r="CZ7348" s="25"/>
      <c r="DA7348" s="25"/>
      <c r="DB7348" s="25"/>
      <c r="DC7348" s="25"/>
      <c r="DD7348" s="25"/>
      <c r="DE7348" s="40"/>
      <c r="DF7348" s="50"/>
      <c r="DG7348" s="7">
        <v>4</v>
      </c>
      <c r="DH7348" s="1">
        <f t="shared" ca="1" si="38729"/>
        <v>0.23714300153605961</v>
      </c>
      <c r="DI7348" s="1">
        <f t="shared" ca="1" si="38730"/>
        <v>0.9999717878718648</v>
      </c>
      <c r="DJ7348" s="1">
        <f t="shared" ca="1" si="38731"/>
        <v>0.99999996368696276</v>
      </c>
      <c r="DK7348" s="1">
        <f t="shared" ca="1" si="38732"/>
        <v>0.96130161630430444</v>
      </c>
      <c r="DL7348" s="1">
        <f t="shared" ca="1" si="38733"/>
        <v>0.78637584558390372</v>
      </c>
      <c r="DM7348" s="1">
        <f t="shared" ca="1" si="38734"/>
        <v>0.23714300153605961</v>
      </c>
      <c r="DN7348" s="14"/>
      <c r="DO7348" s="50"/>
      <c r="DP7348" s="7">
        <v>4</v>
      </c>
      <c r="DQ7348" s="1">
        <f t="shared" ca="1" si="38735"/>
        <v>0.42673007297672289</v>
      </c>
      <c r="DR7348" s="1">
        <f t="shared" ca="1" si="38736"/>
        <v>0.97494811063665254</v>
      </c>
      <c r="DS7348" s="1">
        <f t="shared" ca="1" si="38737"/>
        <v>0.99968572966903479</v>
      </c>
      <c r="DT7348" s="1">
        <f t="shared" ca="1" si="38738"/>
        <v>0.99874654854984757</v>
      </c>
      <c r="DU7348" s="1">
        <f t="shared" ca="1" si="38739"/>
        <v>0.9957383928099206</v>
      </c>
      <c r="DV7348" s="1">
        <f t="shared" ca="1" si="38740"/>
        <v>0.42673007297672289</v>
      </c>
      <c r="DW7348" s="14"/>
      <c r="DX7348" s="14"/>
      <c r="DY7348" s="14"/>
      <c r="DZ7348" s="14"/>
      <c r="EA7348" s="14"/>
      <c r="EB7348" s="14"/>
      <c r="EC7348" s="14"/>
      <c r="ED7348" s="14"/>
      <c r="EE7348" s="14"/>
      <c r="EF7348" s="19"/>
      <c r="EG7348" s="23"/>
      <c r="EH7348" s="50">
        <v>4</v>
      </c>
      <c r="EI7348" s="7">
        <v>0</v>
      </c>
      <c r="EJ7348" s="7">
        <v>1</v>
      </c>
      <c r="EK7348" s="7">
        <v>2</v>
      </c>
      <c r="EL7348" s="7">
        <v>3</v>
      </c>
      <c r="EM7348" s="7">
        <v>4</v>
      </c>
      <c r="EN7348" s="25"/>
      <c r="EO7348" s="25"/>
      <c r="EP7348" s="25"/>
      <c r="EQ7348" s="25"/>
      <c r="ER7348" s="25"/>
      <c r="ES7348" s="25"/>
      <c r="ET7348" s="23"/>
      <c r="EU7348" s="14"/>
      <c r="EV7348" s="14"/>
      <c r="EW7348" s="14"/>
      <c r="EX7348" s="14"/>
      <c r="EY7348" s="14"/>
      <c r="EZ7348" s="14"/>
      <c r="FA7348" s="14"/>
      <c r="FB7348" s="14"/>
      <c r="FC7348" s="19"/>
    </row>
    <row r="7349" spans="1:159" x14ac:dyDescent="0.2">
      <c r="A7349" s="55"/>
      <c r="B7349" s="18">
        <v>19</v>
      </c>
      <c r="C7349" s="1">
        <f>学習データ!C7315*$B$37</f>
        <v>0</v>
      </c>
      <c r="D7349" s="1">
        <f>学習データ!D7315*$B$37</f>
        <v>0</v>
      </c>
      <c r="E7349" s="1">
        <f>学習データ!E7315*$B$37</f>
        <v>0</v>
      </c>
      <c r="F7349" s="1">
        <f>学習データ!F7315*$B$37</f>
        <v>0</v>
      </c>
      <c r="G7349" s="1">
        <f>学習データ!G7315*$B$37</f>
        <v>0</v>
      </c>
      <c r="H7349" s="1">
        <f>学習データ!H7315*$B$37</f>
        <v>0</v>
      </c>
      <c r="I7349" s="1">
        <f>学習データ!I7315*$B$37</f>
        <v>0</v>
      </c>
      <c r="J7349" s="1">
        <f>学習データ!J7315*$B$37</f>
        <v>0</v>
      </c>
      <c r="K7349" s="1">
        <f>学習データ!K7315*$B$37</f>
        <v>0</v>
      </c>
      <c r="L7349" s="1">
        <f>学習データ!L7315*$B$37</f>
        <v>0</v>
      </c>
      <c r="M7349" s="1">
        <f>学習データ!M7315*$B$37</f>
        <v>0</v>
      </c>
      <c r="N7349" s="1">
        <f>学習データ!N7315*$B$37</f>
        <v>0</v>
      </c>
      <c r="O7349" s="1">
        <f>学習データ!O7315*$B$37</f>
        <v>0</v>
      </c>
      <c r="P7349" s="1">
        <f>学習データ!P7315*$B$37</f>
        <v>0</v>
      </c>
      <c r="Q7349" s="1">
        <f>学習データ!Q7315*$B$37</f>
        <v>0</v>
      </c>
      <c r="R7349" s="1">
        <f>学習データ!R7315*$B$37</f>
        <v>67</v>
      </c>
      <c r="S7349" s="1">
        <f>学習データ!S7315*$B$37</f>
        <v>253</v>
      </c>
      <c r="T7349" s="1">
        <f>学習データ!T7315*$B$37</f>
        <v>231</v>
      </c>
      <c r="U7349" s="1">
        <f>学習データ!U7315*$B$37</f>
        <v>0</v>
      </c>
      <c r="V7349" s="1">
        <f>学習データ!V7315*$B$37</f>
        <v>0</v>
      </c>
      <c r="W7349" s="1">
        <f>学習データ!W7315*$B$37</f>
        <v>0</v>
      </c>
      <c r="X7349" s="1">
        <f>学習データ!X7315*$B$37</f>
        <v>0</v>
      </c>
      <c r="Y7349" s="1">
        <f>学習データ!Y7315*$B$37</f>
        <v>0</v>
      </c>
      <c r="Z7349" s="1">
        <f>学習データ!Z7315*$B$37</f>
        <v>0</v>
      </c>
      <c r="AA7349" s="1">
        <f>学習データ!AA7315*$B$37</f>
        <v>0</v>
      </c>
      <c r="AB7349" s="1">
        <f>学習データ!AB7315*$B$37</f>
        <v>0</v>
      </c>
      <c r="AC7349" s="1">
        <f>学習データ!AC7315*$B$37</f>
        <v>0</v>
      </c>
      <c r="AD7349" s="1">
        <f>学習データ!AD7315*$B$37</f>
        <v>0</v>
      </c>
      <c r="AE7349" s="14"/>
      <c r="AF7349" s="7">
        <v>1</v>
      </c>
      <c r="AG7349" s="1">
        <f>IF(学習データ!AG7297=1,1,0)</f>
        <v>0</v>
      </c>
      <c r="AH7349" s="29"/>
      <c r="AI7349" s="25"/>
      <c r="AJ7349" s="25"/>
      <c r="AK7349" s="25"/>
      <c r="AL7349" s="25"/>
      <c r="AM7349" s="25"/>
      <c r="AN7349" s="25"/>
      <c r="AO7349" s="25"/>
      <c r="AP7349" s="25"/>
      <c r="AQ7349" s="25"/>
      <c r="AR7349" s="25"/>
      <c r="AS7349" s="25"/>
      <c r="AT7349" s="25"/>
      <c r="AU7349" s="25"/>
      <c r="AV7349" s="25"/>
      <c r="AW7349" s="25"/>
      <c r="AX7349" s="25"/>
      <c r="AY7349" s="25"/>
      <c r="AZ7349" s="25"/>
      <c r="BA7349" s="25"/>
      <c r="BB7349" s="25"/>
      <c r="BC7349" s="25"/>
      <c r="BD7349" s="25"/>
      <c r="BE7349" s="25"/>
      <c r="BF7349" s="25"/>
      <c r="BG7349" s="25"/>
      <c r="BH7349" s="25"/>
      <c r="BI7349" s="25"/>
      <c r="BJ7349" s="25"/>
      <c r="BK7349" s="25"/>
      <c r="BL7349" s="25"/>
      <c r="BM7349" s="25"/>
      <c r="BN7349" s="25"/>
      <c r="BO7349" s="25"/>
      <c r="BP7349" s="25"/>
      <c r="BQ7349" s="23"/>
      <c r="BR7349" s="7">
        <v>5</v>
      </c>
      <c r="BS7349" s="1">
        <f t="shared" ca="1" si="38707"/>
        <v>0.23714300153605961</v>
      </c>
      <c r="BT7349" s="1">
        <f t="shared" ca="1" si="38708"/>
        <v>0.23714300153605961</v>
      </c>
      <c r="BU7349" s="1">
        <f t="shared" ca="1" si="38709"/>
        <v>0.9999717878718648</v>
      </c>
      <c r="BV7349" s="1">
        <f t="shared" ca="1" si="38710"/>
        <v>0.99634417127789465</v>
      </c>
      <c r="BW7349" s="1">
        <f t="shared" ca="1" si="38711"/>
        <v>0.9346965402089682</v>
      </c>
      <c r="BX7349" s="1">
        <f t="shared" ca="1" si="38712"/>
        <v>0.99999595509896488</v>
      </c>
      <c r="BY7349" s="1">
        <f t="shared" ca="1" si="38713"/>
        <v>0.99951412688326324</v>
      </c>
      <c r="BZ7349" s="1">
        <f t="shared" ca="1" si="38714"/>
        <v>0.96988648219825557</v>
      </c>
      <c r="CA7349" s="1">
        <f t="shared" ca="1" si="38715"/>
        <v>0.78644310165259534</v>
      </c>
      <c r="CB7349" s="1">
        <f t="shared" ca="1" si="38716"/>
        <v>0.23714300153605961</v>
      </c>
      <c r="CC7349" s="1">
        <f t="shared" ca="1" si="38717"/>
        <v>0.23714300153605961</v>
      </c>
      <c r="CD7349" s="25"/>
      <c r="CE7349" s="7">
        <v>5</v>
      </c>
      <c r="CF7349" s="1">
        <f t="shared" ca="1" si="38718"/>
        <v>0.42673007297672289</v>
      </c>
      <c r="CG7349" s="1">
        <f t="shared" ca="1" si="38719"/>
        <v>0.42673007297672289</v>
      </c>
      <c r="CH7349" s="1">
        <f t="shared" ca="1" si="38720"/>
        <v>0.97494811063665254</v>
      </c>
      <c r="CI7349" s="1">
        <f t="shared" ca="1" si="38721"/>
        <v>0.87110448763821824</v>
      </c>
      <c r="CJ7349" s="1">
        <f t="shared" ca="1" si="38722"/>
        <v>0.97697927619197955</v>
      </c>
      <c r="CK7349" s="1">
        <f t="shared" ca="1" si="38723"/>
        <v>0.99957942769961827</v>
      </c>
      <c r="CL7349" s="1">
        <f t="shared" ca="1" si="38724"/>
        <v>0.99242385639025188</v>
      </c>
      <c r="CM7349" s="1">
        <f t="shared" ca="1" si="38725"/>
        <v>0.99999515893830127</v>
      </c>
      <c r="CN7349" s="1">
        <f t="shared" ca="1" si="38726"/>
        <v>0.99566893687854052</v>
      </c>
      <c r="CO7349" s="1">
        <f t="shared" ca="1" si="38727"/>
        <v>0.42673007297672289</v>
      </c>
      <c r="CP7349" s="1">
        <f t="shared" ca="1" si="38728"/>
        <v>0.42673007297672289</v>
      </c>
      <c r="CQ7349" s="25"/>
      <c r="CR7349" s="25"/>
      <c r="CS7349" s="25"/>
      <c r="CT7349" s="25"/>
      <c r="CU7349" s="25"/>
      <c r="CV7349" s="25"/>
      <c r="CW7349" s="25"/>
      <c r="CX7349" s="25"/>
      <c r="CY7349" s="25"/>
      <c r="CZ7349" s="25"/>
      <c r="DA7349" s="25"/>
      <c r="DB7349" s="25"/>
      <c r="DC7349" s="25"/>
      <c r="DD7349" s="25"/>
      <c r="DE7349" s="40"/>
      <c r="DF7349" s="50"/>
      <c r="DG7349" s="7">
        <v>5</v>
      </c>
      <c r="DH7349" s="1">
        <f t="shared" ca="1" si="38729"/>
        <v>0.23714300153605961</v>
      </c>
      <c r="DI7349" s="1">
        <f t="shared" ca="1" si="38730"/>
        <v>0.92542233235877147</v>
      </c>
      <c r="DJ7349" s="1">
        <f t="shared" ca="1" si="38731"/>
        <v>0.99999991166138824</v>
      </c>
      <c r="DK7349" s="1">
        <f t="shared" ca="1" si="38732"/>
        <v>0.99986608473930927</v>
      </c>
      <c r="DL7349" s="1">
        <f t="shared" ca="1" si="38733"/>
        <v>0.81308738378317891</v>
      </c>
      <c r="DM7349" s="1">
        <f t="shared" ca="1" si="38734"/>
        <v>0.23714300153605961</v>
      </c>
      <c r="DN7349" s="14"/>
      <c r="DO7349" s="50"/>
      <c r="DP7349" s="7">
        <v>5</v>
      </c>
      <c r="DQ7349" s="1">
        <f t="shared" ca="1" si="38735"/>
        <v>0.42673007297672289</v>
      </c>
      <c r="DR7349" s="1">
        <f t="shared" ca="1" si="38736"/>
        <v>0.82397432582850372</v>
      </c>
      <c r="DS7349" s="1">
        <f t="shared" ca="1" si="38737"/>
        <v>0.99959847564107462</v>
      </c>
      <c r="DT7349" s="1">
        <f t="shared" ca="1" si="38738"/>
        <v>0.99985367789181956</v>
      </c>
      <c r="DU7349" s="1">
        <f t="shared" ca="1" si="38739"/>
        <v>0.99530722507026659</v>
      </c>
      <c r="DV7349" s="1">
        <f t="shared" ca="1" si="38740"/>
        <v>0.42673007297672289</v>
      </c>
      <c r="DW7349" s="14"/>
      <c r="DX7349" s="14"/>
      <c r="DY7349" s="14"/>
      <c r="DZ7349" s="14"/>
      <c r="EA7349" s="14"/>
      <c r="EB7349" s="14"/>
      <c r="EC7349" s="14"/>
      <c r="ED7349" s="14"/>
      <c r="EE7349" s="14"/>
      <c r="EF7349" s="19"/>
      <c r="EG7349" s="23"/>
      <c r="EH7349" s="50"/>
      <c r="EI7349" s="7">
        <v>1</v>
      </c>
      <c r="EJ7349" s="1">
        <f t="shared" ref="EJ7349:EJ7352" ca="1" si="38741">1/(1+EXP(-SUMPRODUCT($EI$29:$EK$31,DH7345:DJ7347)+$EL$29))</f>
        <v>0.83852256221244936</v>
      </c>
      <c r="EK7349" s="1">
        <f t="shared" ref="EK7349:EK7352" ca="1" si="38742">1/(1+EXP(-SUMPRODUCT($EI$29:$EK$31,DI7345:DK7347)+$EL$29))</f>
        <v>5.8444032563972813E-2</v>
      </c>
      <c r="EL7349" s="1">
        <f t="shared" ref="EL7349:EL7352" ca="1" si="38743">1/(1+EXP(-SUMPRODUCT($EI$29:$EK$31,DJ7345:DL7347)+$EL$29))</f>
        <v>1.2338511705599868E-2</v>
      </c>
      <c r="EM7349" s="1">
        <f t="shared" ref="EM7349:EM7352" ca="1" si="38744">1/(1+EXP(-SUMPRODUCT($EI$29:$EK$31,DK7345:DM7347)+$EL$29))</f>
        <v>1.0844070987946273E-4</v>
      </c>
      <c r="EN7349" s="25"/>
      <c r="EO7349" s="25"/>
      <c r="EP7349" s="25"/>
      <c r="EQ7349" s="25"/>
      <c r="ER7349" s="25"/>
      <c r="ES7349" s="25"/>
      <c r="ET7349" s="23"/>
      <c r="EU7349" s="14"/>
      <c r="EV7349" s="14"/>
      <c r="EW7349" s="14"/>
      <c r="EX7349" s="14"/>
      <c r="EY7349" s="14"/>
      <c r="EZ7349" s="14"/>
      <c r="FA7349" s="14"/>
      <c r="FB7349" s="14"/>
      <c r="FC7349" s="19"/>
    </row>
    <row r="7350" spans="1:159" x14ac:dyDescent="0.2">
      <c r="A7350" s="55"/>
      <c r="B7350" s="18">
        <v>20</v>
      </c>
      <c r="C7350" s="1">
        <f>学習データ!C7316*$B$37</f>
        <v>0</v>
      </c>
      <c r="D7350" s="1">
        <f>学習データ!D7316*$B$37</f>
        <v>0</v>
      </c>
      <c r="E7350" s="1">
        <f>学習データ!E7316*$B$37</f>
        <v>0</v>
      </c>
      <c r="F7350" s="1">
        <f>学習データ!F7316*$B$37</f>
        <v>0</v>
      </c>
      <c r="G7350" s="1">
        <f>学習データ!G7316*$B$37</f>
        <v>0</v>
      </c>
      <c r="H7350" s="1">
        <f>学習データ!H7316*$B$37</f>
        <v>0</v>
      </c>
      <c r="I7350" s="1">
        <f>学習データ!I7316*$B$37</f>
        <v>0</v>
      </c>
      <c r="J7350" s="1">
        <f>学習データ!J7316*$B$37</f>
        <v>0</v>
      </c>
      <c r="K7350" s="1">
        <f>学習データ!K7316*$B$37</f>
        <v>0</v>
      </c>
      <c r="L7350" s="1">
        <f>学習データ!L7316*$B$37</f>
        <v>0</v>
      </c>
      <c r="M7350" s="1">
        <f>学習データ!M7316*$B$37</f>
        <v>0</v>
      </c>
      <c r="N7350" s="1">
        <f>学習データ!N7316*$B$37</f>
        <v>0</v>
      </c>
      <c r="O7350" s="1">
        <f>学習データ!O7316*$B$37</f>
        <v>0</v>
      </c>
      <c r="P7350" s="1">
        <f>学習データ!P7316*$B$37</f>
        <v>0</v>
      </c>
      <c r="Q7350" s="1">
        <f>学習データ!Q7316*$B$37</f>
        <v>0</v>
      </c>
      <c r="R7350" s="1">
        <f>学習データ!R7316*$B$37</f>
        <v>67</v>
      </c>
      <c r="S7350" s="1">
        <f>学習データ!S7316*$B$37</f>
        <v>253</v>
      </c>
      <c r="T7350" s="1">
        <f>学習データ!T7316*$B$37</f>
        <v>231</v>
      </c>
      <c r="U7350" s="1">
        <f>学習データ!U7316*$B$37</f>
        <v>0</v>
      </c>
      <c r="V7350" s="1">
        <f>学習データ!V7316*$B$37</f>
        <v>0</v>
      </c>
      <c r="W7350" s="1">
        <f>学習データ!W7316*$B$37</f>
        <v>0</v>
      </c>
      <c r="X7350" s="1">
        <f>学習データ!X7316*$B$37</f>
        <v>0</v>
      </c>
      <c r="Y7350" s="1">
        <f>学習データ!Y7316*$B$37</f>
        <v>0</v>
      </c>
      <c r="Z7350" s="1">
        <f>学習データ!Z7316*$B$37</f>
        <v>0</v>
      </c>
      <c r="AA7350" s="1">
        <f>学習データ!AA7316*$B$37</f>
        <v>0</v>
      </c>
      <c r="AB7350" s="1">
        <f>学習データ!AB7316*$B$37</f>
        <v>0</v>
      </c>
      <c r="AC7350" s="1">
        <f>学習データ!AC7316*$B$37</f>
        <v>0</v>
      </c>
      <c r="AD7350" s="1">
        <f>学習データ!AD7316*$B$37</f>
        <v>0</v>
      </c>
      <c r="AE7350" s="14"/>
      <c r="AF7350" s="7">
        <v>2</v>
      </c>
      <c r="AG7350" s="1">
        <f>IF(学習データ!AG7297=2,1,0)</f>
        <v>0</v>
      </c>
      <c r="AH7350" s="29"/>
      <c r="AI7350" s="25"/>
      <c r="AJ7350" s="25"/>
      <c r="AK7350" s="25"/>
      <c r="AL7350" s="25"/>
      <c r="AM7350" s="25"/>
      <c r="AN7350" s="25"/>
      <c r="AO7350" s="25"/>
      <c r="AP7350" s="25"/>
      <c r="AQ7350" s="25"/>
      <c r="AR7350" s="25"/>
      <c r="AS7350" s="25"/>
      <c r="AT7350" s="25"/>
      <c r="AU7350" s="25"/>
      <c r="AV7350" s="25"/>
      <c r="AW7350" s="25"/>
      <c r="AX7350" s="25"/>
      <c r="AY7350" s="25"/>
      <c r="AZ7350" s="25"/>
      <c r="BA7350" s="25"/>
      <c r="BB7350" s="25"/>
      <c r="BC7350" s="25"/>
      <c r="BD7350" s="25"/>
      <c r="BE7350" s="25"/>
      <c r="BF7350" s="25"/>
      <c r="BG7350" s="25"/>
      <c r="BH7350" s="25"/>
      <c r="BI7350" s="25"/>
      <c r="BJ7350" s="25"/>
      <c r="BK7350" s="25"/>
      <c r="BL7350" s="25"/>
      <c r="BM7350" s="25"/>
      <c r="BN7350" s="25"/>
      <c r="BO7350" s="25"/>
      <c r="BP7350" s="25"/>
      <c r="BQ7350" s="23"/>
      <c r="BR7350" s="7">
        <v>6</v>
      </c>
      <c r="BS7350" s="1">
        <f t="shared" ca="1" si="38707"/>
        <v>0.23714300153605961</v>
      </c>
      <c r="BT7350" s="1">
        <f t="shared" ca="1" si="38708"/>
        <v>0.23714300153605961</v>
      </c>
      <c r="BU7350" s="1">
        <f t="shared" ca="1" si="38709"/>
        <v>0.23714300153605961</v>
      </c>
      <c r="BV7350" s="1">
        <f t="shared" ca="1" si="38710"/>
        <v>0.23870579900032834</v>
      </c>
      <c r="BW7350" s="1">
        <f t="shared" ca="1" si="38711"/>
        <v>0.99990528505277021</v>
      </c>
      <c r="BX7350" s="1">
        <f t="shared" ca="1" si="38712"/>
        <v>0.99999995921520923</v>
      </c>
      <c r="BY7350" s="1">
        <f t="shared" ca="1" si="38713"/>
        <v>0.97602949706364617</v>
      </c>
      <c r="BZ7350" s="1">
        <f t="shared" ca="1" si="38714"/>
        <v>0.42392190200259844</v>
      </c>
      <c r="CA7350" s="1">
        <f t="shared" ca="1" si="38715"/>
        <v>0.78886285020952573</v>
      </c>
      <c r="CB7350" s="1">
        <f t="shared" ca="1" si="38716"/>
        <v>0.23714300153605961</v>
      </c>
      <c r="CC7350" s="1">
        <f t="shared" ca="1" si="38717"/>
        <v>0.23714300153605961</v>
      </c>
      <c r="CD7350" s="25"/>
      <c r="CE7350" s="7">
        <v>6</v>
      </c>
      <c r="CF7350" s="1">
        <f t="shared" ca="1" si="38718"/>
        <v>0.42673007297672289</v>
      </c>
      <c r="CG7350" s="1">
        <f t="shared" ca="1" si="38719"/>
        <v>0.42673007297672289</v>
      </c>
      <c r="CH7350" s="1">
        <f t="shared" ca="1" si="38720"/>
        <v>0.42673007297672289</v>
      </c>
      <c r="CI7350" s="1">
        <f t="shared" ca="1" si="38721"/>
        <v>0.38868319931799378</v>
      </c>
      <c r="CJ7350" s="1">
        <f t="shared" ca="1" si="38722"/>
        <v>0.99459609887646261</v>
      </c>
      <c r="CK7350" s="1">
        <f t="shared" ca="1" si="38723"/>
        <v>0.99980874825891963</v>
      </c>
      <c r="CL7350" s="1">
        <f t="shared" ca="1" si="38724"/>
        <v>0.99990675921582595</v>
      </c>
      <c r="CM7350" s="1">
        <f t="shared" ca="1" si="38725"/>
        <v>0.99997999908721769</v>
      </c>
      <c r="CN7350" s="1">
        <f t="shared" ca="1" si="38726"/>
        <v>0.9956921002575887</v>
      </c>
      <c r="CO7350" s="1">
        <f t="shared" ca="1" si="38727"/>
        <v>0.42673007297672289</v>
      </c>
      <c r="CP7350" s="1">
        <f t="shared" ca="1" si="38728"/>
        <v>0.42673007297672289</v>
      </c>
      <c r="CQ7350" s="25"/>
      <c r="CR7350" s="25"/>
      <c r="CS7350" s="25"/>
      <c r="CT7350" s="25"/>
      <c r="CU7350" s="25"/>
      <c r="CV7350" s="25"/>
      <c r="CW7350" s="25"/>
      <c r="CX7350" s="25"/>
      <c r="CY7350" s="25"/>
      <c r="CZ7350" s="25"/>
      <c r="DA7350" s="25"/>
      <c r="DB7350" s="25"/>
      <c r="DC7350" s="25"/>
      <c r="DD7350" s="25"/>
      <c r="DE7350" s="40"/>
      <c r="DF7350" s="50"/>
      <c r="DG7350" s="7">
        <v>6</v>
      </c>
      <c r="DH7350" s="1">
        <f t="shared" ca="1" si="38729"/>
        <v>0.23714300153605961</v>
      </c>
      <c r="DI7350" s="1">
        <f t="shared" ca="1" si="38730"/>
        <v>0.23870579900032834</v>
      </c>
      <c r="DJ7350" s="1">
        <f t="shared" ca="1" si="38731"/>
        <v>0.99999992894065681</v>
      </c>
      <c r="DK7350" s="1">
        <f t="shared" ca="1" si="38732"/>
        <v>0.99795090368881967</v>
      </c>
      <c r="DL7350" s="1">
        <f t="shared" ca="1" si="38733"/>
        <v>0.23714300153605961</v>
      </c>
      <c r="DM7350" s="1">
        <f t="shared" ca="1" si="38734"/>
        <v>0.23714300153605961</v>
      </c>
      <c r="DN7350" s="14"/>
      <c r="DO7350" s="50"/>
      <c r="DP7350" s="7">
        <v>6</v>
      </c>
      <c r="DQ7350" s="1">
        <f t="shared" ca="1" si="38735"/>
        <v>0.42673007297672289</v>
      </c>
      <c r="DR7350" s="1">
        <f t="shared" ca="1" si="38736"/>
        <v>0.77888813557517556</v>
      </c>
      <c r="DS7350" s="1">
        <f t="shared" ca="1" si="38737"/>
        <v>0.99998537802407139</v>
      </c>
      <c r="DT7350" s="1">
        <f t="shared" ca="1" si="38738"/>
        <v>0.99959646653646594</v>
      </c>
      <c r="DU7350" s="1">
        <f t="shared" ca="1" si="38739"/>
        <v>0.43194642080260215</v>
      </c>
      <c r="DV7350" s="1">
        <f t="shared" ca="1" si="38740"/>
        <v>0.42673007297672289</v>
      </c>
      <c r="DW7350" s="14"/>
      <c r="DX7350" s="14"/>
      <c r="DY7350" s="14"/>
      <c r="DZ7350" s="14"/>
      <c r="EA7350" s="14"/>
      <c r="EB7350" s="14"/>
      <c r="EC7350" s="14"/>
      <c r="ED7350" s="14"/>
      <c r="EE7350" s="14"/>
      <c r="EF7350" s="19"/>
      <c r="EG7350" s="23"/>
      <c r="EH7350" s="50"/>
      <c r="EI7350" s="7">
        <v>2</v>
      </c>
      <c r="EJ7350" s="1">
        <f t="shared" ca="1" si="38741"/>
        <v>3.1305105172612306E-2</v>
      </c>
      <c r="EK7350" s="1">
        <f t="shared" ca="1" si="38742"/>
        <v>6.6711625242063546E-2</v>
      </c>
      <c r="EL7350" s="1">
        <f t="shared" ca="1" si="38743"/>
        <v>8.6913772455561953E-3</v>
      </c>
      <c r="EM7350" s="1">
        <f t="shared" ca="1" si="38744"/>
        <v>1.8748897777699626E-4</v>
      </c>
      <c r="EN7350" s="25"/>
      <c r="EO7350" s="25"/>
      <c r="EP7350" s="25"/>
      <c r="EQ7350" s="25"/>
      <c r="ER7350" s="25"/>
      <c r="ES7350" s="25"/>
      <c r="ET7350" s="23"/>
      <c r="EU7350" s="14"/>
      <c r="EV7350" s="14"/>
      <c r="EW7350" s="14"/>
      <c r="EX7350" s="14"/>
      <c r="EY7350" s="14"/>
      <c r="EZ7350" s="14"/>
      <c r="FA7350" s="14"/>
      <c r="FB7350" s="14"/>
      <c r="FC7350" s="19"/>
    </row>
    <row r="7351" spans="1:159" x14ac:dyDescent="0.2">
      <c r="A7351" s="55"/>
      <c r="B7351" s="18">
        <v>21</v>
      </c>
      <c r="C7351" s="1">
        <f>学習データ!C7317*$B$37</f>
        <v>0</v>
      </c>
      <c r="D7351" s="1">
        <f>学習データ!D7317*$B$37</f>
        <v>0</v>
      </c>
      <c r="E7351" s="1">
        <f>学習データ!E7317*$B$37</f>
        <v>0</v>
      </c>
      <c r="F7351" s="1">
        <f>学習データ!F7317*$B$37</f>
        <v>0</v>
      </c>
      <c r="G7351" s="1">
        <f>学習データ!G7317*$B$37</f>
        <v>0</v>
      </c>
      <c r="H7351" s="1">
        <f>学習データ!H7317*$B$37</f>
        <v>0</v>
      </c>
      <c r="I7351" s="1">
        <f>学習データ!I7317*$B$37</f>
        <v>0</v>
      </c>
      <c r="J7351" s="1">
        <f>学習データ!J7317*$B$37</f>
        <v>0</v>
      </c>
      <c r="K7351" s="1">
        <f>学習データ!K7317*$B$37</f>
        <v>0</v>
      </c>
      <c r="L7351" s="1">
        <f>学習データ!L7317*$B$37</f>
        <v>0</v>
      </c>
      <c r="M7351" s="1">
        <f>学習データ!M7317*$B$37</f>
        <v>0</v>
      </c>
      <c r="N7351" s="1">
        <f>学習データ!N7317*$B$37</f>
        <v>0</v>
      </c>
      <c r="O7351" s="1">
        <f>学習データ!O7317*$B$37</f>
        <v>0</v>
      </c>
      <c r="P7351" s="1">
        <f>学習データ!P7317*$B$37</f>
        <v>0</v>
      </c>
      <c r="Q7351" s="1">
        <f>学習データ!Q7317*$B$37</f>
        <v>12</v>
      </c>
      <c r="R7351" s="1">
        <f>学習データ!R7317*$B$37</f>
        <v>131</v>
      </c>
      <c r="S7351" s="1">
        <f>学習データ!S7317*$B$37</f>
        <v>253</v>
      </c>
      <c r="T7351" s="1">
        <f>学習データ!T7317*$B$37</f>
        <v>192</v>
      </c>
      <c r="U7351" s="1">
        <f>学習データ!U7317*$B$37</f>
        <v>0</v>
      </c>
      <c r="V7351" s="1">
        <f>学習データ!V7317*$B$37</f>
        <v>0</v>
      </c>
      <c r="W7351" s="1">
        <f>学習データ!W7317*$B$37</f>
        <v>0</v>
      </c>
      <c r="X7351" s="1">
        <f>学習データ!X7317*$B$37</f>
        <v>0</v>
      </c>
      <c r="Y7351" s="1">
        <f>学習データ!Y7317*$B$37</f>
        <v>0</v>
      </c>
      <c r="Z7351" s="1">
        <f>学習データ!Z7317*$B$37</f>
        <v>0</v>
      </c>
      <c r="AA7351" s="1">
        <f>学習データ!AA7317*$B$37</f>
        <v>0</v>
      </c>
      <c r="AB7351" s="1">
        <f>学習データ!AB7317*$B$37</f>
        <v>0</v>
      </c>
      <c r="AC7351" s="1">
        <f>学習データ!AC7317*$B$37</f>
        <v>0</v>
      </c>
      <c r="AD7351" s="1">
        <f>学習データ!AD7317*$B$37</f>
        <v>0</v>
      </c>
      <c r="AE7351" s="14"/>
      <c r="AF7351" s="7">
        <v>3</v>
      </c>
      <c r="AG7351" s="1">
        <f>IF(学習データ!AG7297=3,1,0)</f>
        <v>1</v>
      </c>
      <c r="AH7351" s="29"/>
      <c r="AI7351" s="25"/>
      <c r="AJ7351" s="25"/>
      <c r="AK7351" s="25"/>
      <c r="AL7351" s="25"/>
      <c r="AM7351" s="25"/>
      <c r="AN7351" s="25"/>
      <c r="AO7351" s="25"/>
      <c r="AP7351" s="25"/>
      <c r="AQ7351" s="25"/>
      <c r="AR7351" s="25"/>
      <c r="AS7351" s="25"/>
      <c r="AT7351" s="25"/>
      <c r="AU7351" s="25"/>
      <c r="AV7351" s="25"/>
      <c r="AW7351" s="25"/>
      <c r="AX7351" s="25"/>
      <c r="AY7351" s="25"/>
      <c r="AZ7351" s="25"/>
      <c r="BA7351" s="25"/>
      <c r="BB7351" s="25"/>
      <c r="BC7351" s="25"/>
      <c r="BD7351" s="25"/>
      <c r="BE7351" s="25"/>
      <c r="BF7351" s="25"/>
      <c r="BG7351" s="25"/>
      <c r="BH7351" s="25"/>
      <c r="BI7351" s="25"/>
      <c r="BJ7351" s="25"/>
      <c r="BK7351" s="25"/>
      <c r="BL7351" s="25"/>
      <c r="BM7351" s="25"/>
      <c r="BN7351" s="25"/>
      <c r="BO7351" s="25"/>
      <c r="BP7351" s="25"/>
      <c r="BQ7351" s="23"/>
      <c r="BR7351" s="7">
        <v>7</v>
      </c>
      <c r="BS7351" s="1">
        <f t="shared" ca="1" si="38707"/>
        <v>0.23714300153605961</v>
      </c>
      <c r="BT7351" s="1">
        <f t="shared" ca="1" si="38708"/>
        <v>0.23714300153605961</v>
      </c>
      <c r="BU7351" s="1">
        <f t="shared" ca="1" si="38709"/>
        <v>0.23714300153605961</v>
      </c>
      <c r="BV7351" s="1">
        <f t="shared" ca="1" si="38710"/>
        <v>0.9999717878718648</v>
      </c>
      <c r="BW7351" s="1">
        <f t="shared" ca="1" si="38711"/>
        <v>0.99999996089964527</v>
      </c>
      <c r="BX7351" s="1">
        <f t="shared" ca="1" si="38712"/>
        <v>0.99999996368696276</v>
      </c>
      <c r="BY7351" s="1">
        <f t="shared" ca="1" si="38713"/>
        <v>0.93925466455638906</v>
      </c>
      <c r="BZ7351" s="1">
        <f t="shared" ca="1" si="38714"/>
        <v>0.57152095909596479</v>
      </c>
      <c r="CA7351" s="1">
        <f t="shared" ca="1" si="38715"/>
        <v>0.78616243600164515</v>
      </c>
      <c r="CB7351" s="1">
        <f t="shared" ca="1" si="38716"/>
        <v>0.23714300153605961</v>
      </c>
      <c r="CC7351" s="1">
        <f t="shared" ca="1" si="38717"/>
        <v>0.23714300153605961</v>
      </c>
      <c r="CD7351" s="25"/>
      <c r="CE7351" s="7">
        <v>7</v>
      </c>
      <c r="CF7351" s="1">
        <f t="shared" ca="1" si="38718"/>
        <v>0.42673007297672289</v>
      </c>
      <c r="CG7351" s="1">
        <f t="shared" ca="1" si="38719"/>
        <v>0.42673007297672289</v>
      </c>
      <c r="CH7351" s="1">
        <f t="shared" ca="1" si="38720"/>
        <v>0.42673007297672289</v>
      </c>
      <c r="CI7351" s="1">
        <f t="shared" ca="1" si="38721"/>
        <v>0.97494811063665254</v>
      </c>
      <c r="CJ7351" s="1">
        <f t="shared" ca="1" si="38722"/>
        <v>0.98382101616256368</v>
      </c>
      <c r="CK7351" s="1">
        <f t="shared" ca="1" si="38723"/>
        <v>0.99968572966903479</v>
      </c>
      <c r="CL7351" s="1">
        <f t="shared" ca="1" si="38724"/>
        <v>0.98197131418321282</v>
      </c>
      <c r="CM7351" s="1">
        <f t="shared" ca="1" si="38725"/>
        <v>0.99866416810858993</v>
      </c>
      <c r="CN7351" s="1">
        <f t="shared" ca="1" si="38726"/>
        <v>0.9957383928099206</v>
      </c>
      <c r="CO7351" s="1">
        <f t="shared" ca="1" si="38727"/>
        <v>0.42673007297672289</v>
      </c>
      <c r="CP7351" s="1">
        <f t="shared" ca="1" si="38728"/>
        <v>0.42673007297672289</v>
      </c>
      <c r="CQ7351" s="25"/>
      <c r="CR7351" s="25"/>
      <c r="CS7351" s="25"/>
      <c r="CT7351" s="25"/>
      <c r="CU7351" s="25"/>
      <c r="CV7351" s="25"/>
      <c r="CW7351" s="25"/>
      <c r="CX7351" s="25"/>
      <c r="CY7351" s="25"/>
      <c r="CZ7351" s="25"/>
      <c r="DA7351" s="25"/>
      <c r="DB7351" s="25"/>
      <c r="DC7351" s="25"/>
      <c r="DD7351" s="25"/>
      <c r="DE7351" s="40"/>
      <c r="DF7351" s="14"/>
      <c r="DG7351" s="14"/>
      <c r="DH7351" s="14"/>
      <c r="DI7351" s="14"/>
      <c r="DJ7351" s="14"/>
      <c r="DK7351" s="14"/>
      <c r="DL7351" s="14"/>
      <c r="DM7351" s="14"/>
      <c r="DN7351" s="14"/>
      <c r="DO7351" s="14"/>
      <c r="DP7351" s="14"/>
      <c r="DQ7351" s="14"/>
      <c r="DR7351" s="14"/>
      <c r="DS7351" s="14"/>
      <c r="DT7351" s="14"/>
      <c r="DU7351" s="14"/>
      <c r="DV7351" s="14"/>
      <c r="DW7351" s="14"/>
      <c r="DX7351" s="14"/>
      <c r="DY7351" s="14"/>
      <c r="DZ7351" s="14"/>
      <c r="EA7351" s="14"/>
      <c r="EB7351" s="14"/>
      <c r="EC7351" s="14"/>
      <c r="ED7351" s="14"/>
      <c r="EE7351" s="14"/>
      <c r="EF7351" s="19"/>
      <c r="EG7351" s="23"/>
      <c r="EH7351" s="50"/>
      <c r="EI7351" s="7">
        <v>3</v>
      </c>
      <c r="EJ7351" s="1">
        <f t="shared" ca="1" si="38741"/>
        <v>6.5011708640094534E-2</v>
      </c>
      <c r="EK7351" s="1">
        <f t="shared" ca="1" si="38742"/>
        <v>4.0837150224455075E-2</v>
      </c>
      <c r="EL7351" s="1">
        <f t="shared" ca="1" si="38743"/>
        <v>5.0922690936275649E-3</v>
      </c>
      <c r="EM7351" s="1">
        <f t="shared" ca="1" si="38744"/>
        <v>1.5518207112195584E-4</v>
      </c>
      <c r="EN7351" s="25"/>
      <c r="EO7351" s="25"/>
      <c r="EP7351" s="25"/>
      <c r="EQ7351" s="25"/>
      <c r="ER7351" s="25"/>
      <c r="ES7351" s="25"/>
      <c r="ET7351" s="23"/>
      <c r="EU7351" s="14"/>
      <c r="EV7351" s="14"/>
      <c r="EW7351" s="14"/>
      <c r="EX7351" s="14"/>
      <c r="EY7351" s="14"/>
      <c r="EZ7351" s="14"/>
      <c r="FA7351" s="14"/>
      <c r="FB7351" s="14"/>
      <c r="FC7351" s="19"/>
    </row>
    <row r="7352" spans="1:159" x14ac:dyDescent="0.2">
      <c r="A7352" s="55"/>
      <c r="B7352" s="18">
        <v>22</v>
      </c>
      <c r="C7352" s="1">
        <f>学習データ!C7318*$B$37</f>
        <v>0</v>
      </c>
      <c r="D7352" s="1">
        <f>学習データ!D7318*$B$37</f>
        <v>0</v>
      </c>
      <c r="E7352" s="1">
        <f>学習データ!E7318*$B$37</f>
        <v>0</v>
      </c>
      <c r="F7352" s="1">
        <f>学習データ!F7318*$B$37</f>
        <v>0</v>
      </c>
      <c r="G7352" s="1">
        <f>学習データ!G7318*$B$37</f>
        <v>0</v>
      </c>
      <c r="H7352" s="1">
        <f>学習データ!H7318*$B$37</f>
        <v>0</v>
      </c>
      <c r="I7352" s="1">
        <f>学習データ!I7318*$B$37</f>
        <v>0</v>
      </c>
      <c r="J7352" s="1">
        <f>学習データ!J7318*$B$37</f>
        <v>0</v>
      </c>
      <c r="K7352" s="1">
        <f>学習データ!K7318*$B$37</f>
        <v>0</v>
      </c>
      <c r="L7352" s="1">
        <f>学習データ!L7318*$B$37</f>
        <v>4</v>
      </c>
      <c r="M7352" s="1">
        <f>学習データ!M7318*$B$37</f>
        <v>55</v>
      </c>
      <c r="N7352" s="1">
        <f>学習データ!N7318*$B$37</f>
        <v>0</v>
      </c>
      <c r="O7352" s="1">
        <f>学習データ!O7318*$B$37</f>
        <v>0</v>
      </c>
      <c r="P7352" s="1">
        <f>学習データ!P7318*$B$37</f>
        <v>5</v>
      </c>
      <c r="Q7352" s="1">
        <f>学習データ!Q7318*$B$37</f>
        <v>188</v>
      </c>
      <c r="R7352" s="1">
        <f>学習データ!R7318*$B$37</f>
        <v>253</v>
      </c>
      <c r="S7352" s="1">
        <f>学習データ!S7318*$B$37</f>
        <v>253</v>
      </c>
      <c r="T7352" s="1">
        <f>学習データ!T7318*$B$37</f>
        <v>20</v>
      </c>
      <c r="U7352" s="1">
        <f>学習データ!U7318*$B$37</f>
        <v>0</v>
      </c>
      <c r="V7352" s="1">
        <f>学習データ!V7318*$B$37</f>
        <v>0</v>
      </c>
      <c r="W7352" s="1">
        <f>学習データ!W7318*$B$37</f>
        <v>0</v>
      </c>
      <c r="X7352" s="1">
        <f>学習データ!X7318*$B$37</f>
        <v>0</v>
      </c>
      <c r="Y7352" s="1">
        <f>学習データ!Y7318*$B$37</f>
        <v>0</v>
      </c>
      <c r="Z7352" s="1">
        <f>学習データ!Z7318*$B$37</f>
        <v>0</v>
      </c>
      <c r="AA7352" s="1">
        <f>学習データ!AA7318*$B$37</f>
        <v>0</v>
      </c>
      <c r="AB7352" s="1">
        <f>学習データ!AB7318*$B$37</f>
        <v>0</v>
      </c>
      <c r="AC7352" s="1">
        <f>学習データ!AC7318*$B$37</f>
        <v>0</v>
      </c>
      <c r="AD7352" s="1">
        <f>学習データ!AD7318*$B$37</f>
        <v>0</v>
      </c>
      <c r="AE7352" s="14"/>
      <c r="AF7352" s="7">
        <v>4</v>
      </c>
      <c r="AG7352" s="1">
        <f>IF(学習データ!AG7297=4,1,0)</f>
        <v>0</v>
      </c>
      <c r="AH7352" s="29"/>
      <c r="AI7352" s="25"/>
      <c r="AJ7352" s="25"/>
      <c r="AK7352" s="25"/>
      <c r="AL7352" s="25"/>
      <c r="AM7352" s="25"/>
      <c r="AN7352" s="25"/>
      <c r="AO7352" s="25"/>
      <c r="AP7352" s="25"/>
      <c r="AQ7352" s="25"/>
      <c r="AR7352" s="25"/>
      <c r="AS7352" s="25"/>
      <c r="AT7352" s="25"/>
      <c r="AU7352" s="25"/>
      <c r="AV7352" s="25"/>
      <c r="AW7352" s="25"/>
      <c r="AX7352" s="25"/>
      <c r="AY7352" s="25"/>
      <c r="AZ7352" s="25"/>
      <c r="BA7352" s="25"/>
      <c r="BB7352" s="25"/>
      <c r="BC7352" s="25"/>
      <c r="BD7352" s="25"/>
      <c r="BE7352" s="25"/>
      <c r="BF7352" s="25"/>
      <c r="BG7352" s="25"/>
      <c r="BH7352" s="25"/>
      <c r="BI7352" s="25"/>
      <c r="BJ7352" s="25"/>
      <c r="BK7352" s="25"/>
      <c r="BL7352" s="25"/>
      <c r="BM7352" s="25"/>
      <c r="BN7352" s="25"/>
      <c r="BO7352" s="25"/>
      <c r="BP7352" s="25"/>
      <c r="BQ7352" s="23"/>
      <c r="BR7352" s="7">
        <v>8</v>
      </c>
      <c r="BS7352" s="1">
        <f t="shared" ca="1" si="38707"/>
        <v>0.23714300153605961</v>
      </c>
      <c r="BT7352" s="1">
        <f t="shared" ca="1" si="38708"/>
        <v>0.23714300153605961</v>
      </c>
      <c r="BU7352" s="1">
        <f t="shared" ca="1" si="38709"/>
        <v>0.23714300153605961</v>
      </c>
      <c r="BV7352" s="1">
        <f t="shared" ca="1" si="38710"/>
        <v>0.23714300153605961</v>
      </c>
      <c r="BW7352" s="1">
        <f t="shared" ca="1" si="38711"/>
        <v>0.18894077061719308</v>
      </c>
      <c r="BX7352" s="1">
        <f t="shared" ca="1" si="38712"/>
        <v>0.99687827040136634</v>
      </c>
      <c r="BY7352" s="1">
        <f t="shared" ca="1" si="38713"/>
        <v>0.96130161630430444</v>
      </c>
      <c r="BZ7352" s="1">
        <f t="shared" ca="1" si="38714"/>
        <v>0.59530455051657083</v>
      </c>
      <c r="CA7352" s="1">
        <f t="shared" ca="1" si="38715"/>
        <v>0.78637584558390372</v>
      </c>
      <c r="CB7352" s="1">
        <f t="shared" ca="1" si="38716"/>
        <v>0.23714300153605961</v>
      </c>
      <c r="CC7352" s="1">
        <f t="shared" ca="1" si="38717"/>
        <v>0.23714300153605961</v>
      </c>
      <c r="CD7352" s="25"/>
      <c r="CE7352" s="7">
        <v>8</v>
      </c>
      <c r="CF7352" s="1">
        <f t="shared" ca="1" si="38718"/>
        <v>0.42673007297672289</v>
      </c>
      <c r="CG7352" s="1">
        <f t="shared" ca="1" si="38719"/>
        <v>0.42673007297672289</v>
      </c>
      <c r="CH7352" s="1">
        <f t="shared" ca="1" si="38720"/>
        <v>0.42673007297672289</v>
      </c>
      <c r="CI7352" s="1">
        <f t="shared" ca="1" si="38721"/>
        <v>0.42673007297672289</v>
      </c>
      <c r="CJ7352" s="1">
        <f t="shared" ca="1" si="38722"/>
        <v>0.42646581536631528</v>
      </c>
      <c r="CK7352" s="1">
        <f t="shared" ca="1" si="38723"/>
        <v>0.99322547920160176</v>
      </c>
      <c r="CL7352" s="1">
        <f t="shared" ca="1" si="38724"/>
        <v>0.98677206094183223</v>
      </c>
      <c r="CM7352" s="1">
        <f t="shared" ca="1" si="38725"/>
        <v>0.99874654854984757</v>
      </c>
      <c r="CN7352" s="1">
        <f t="shared" ca="1" si="38726"/>
        <v>0.99566793169976442</v>
      </c>
      <c r="CO7352" s="1">
        <f t="shared" ca="1" si="38727"/>
        <v>0.42673007297672289</v>
      </c>
      <c r="CP7352" s="1">
        <f t="shared" ca="1" si="38728"/>
        <v>0.42673007297672289</v>
      </c>
      <c r="CQ7352" s="25"/>
      <c r="CR7352" s="25"/>
      <c r="CS7352" s="25"/>
      <c r="CT7352" s="25"/>
      <c r="CU7352" s="25"/>
      <c r="CV7352" s="25"/>
      <c r="CW7352" s="25"/>
      <c r="CX7352" s="25"/>
      <c r="CY7352" s="25"/>
      <c r="CZ7352" s="25"/>
      <c r="DA7352" s="25"/>
      <c r="DB7352" s="25"/>
      <c r="DC7352" s="25"/>
      <c r="DD7352" s="25"/>
      <c r="DE7352" s="40"/>
      <c r="DF7352" s="14"/>
      <c r="DG7352" s="14"/>
      <c r="DH7352" s="14"/>
      <c r="DI7352" s="14"/>
      <c r="DJ7352" s="14"/>
      <c r="DK7352" s="14"/>
      <c r="DL7352" s="14"/>
      <c r="DM7352" s="14"/>
      <c r="DN7352" s="14"/>
      <c r="DO7352" s="14"/>
      <c r="DP7352" s="14"/>
      <c r="DQ7352" s="14"/>
      <c r="DR7352" s="14"/>
      <c r="DS7352" s="14"/>
      <c r="DT7352" s="14"/>
      <c r="DU7352" s="14"/>
      <c r="DV7352" s="14"/>
      <c r="DW7352" s="14"/>
      <c r="DX7352" s="14"/>
      <c r="DY7352" s="14"/>
      <c r="DZ7352" s="14"/>
      <c r="EA7352" s="14"/>
      <c r="EB7352" s="14"/>
      <c r="EC7352" s="14"/>
      <c r="ED7352" s="14"/>
      <c r="EE7352" s="14"/>
      <c r="EF7352" s="19"/>
      <c r="EG7352" s="23"/>
      <c r="EH7352" s="50"/>
      <c r="EI7352" s="7">
        <v>4</v>
      </c>
      <c r="EJ7352" s="1">
        <f t="shared" ca="1" si="38741"/>
        <v>0.98625368108948686</v>
      </c>
      <c r="EK7352" s="1">
        <f t="shared" ca="1" si="38742"/>
        <v>0.18316208707821216</v>
      </c>
      <c r="EL7352" s="1">
        <f t="shared" ca="1" si="38743"/>
        <v>1.025523104652494E-2</v>
      </c>
      <c r="EM7352" s="1">
        <f t="shared" ca="1" si="38744"/>
        <v>6.3700495204083524E-2</v>
      </c>
      <c r="EN7352" s="14"/>
      <c r="EO7352" s="14"/>
      <c r="EP7352" s="14"/>
      <c r="EQ7352" s="14"/>
      <c r="ER7352" s="14"/>
      <c r="ES7352" s="14"/>
      <c r="ET7352" s="23"/>
      <c r="EU7352" s="14"/>
      <c r="EV7352" s="14"/>
      <c r="EW7352" s="14"/>
      <c r="EX7352" s="14"/>
      <c r="EY7352" s="14"/>
      <c r="EZ7352" s="14"/>
      <c r="FA7352" s="14"/>
      <c r="FB7352" s="14"/>
      <c r="FC7352" s="19"/>
    </row>
    <row r="7353" spans="1:159" x14ac:dyDescent="0.2">
      <c r="A7353" s="55"/>
      <c r="B7353" s="18">
        <v>23</v>
      </c>
      <c r="C7353" s="1">
        <f>学習データ!C7319*$B$37</f>
        <v>0</v>
      </c>
      <c r="D7353" s="1">
        <f>学習データ!D7319*$B$37</f>
        <v>0</v>
      </c>
      <c r="E7353" s="1">
        <f>学習データ!E7319*$B$37</f>
        <v>0</v>
      </c>
      <c r="F7353" s="1">
        <f>学習データ!F7319*$B$37</f>
        <v>0</v>
      </c>
      <c r="G7353" s="1">
        <f>学習データ!G7319*$B$37</f>
        <v>0</v>
      </c>
      <c r="H7353" s="1">
        <f>学習データ!H7319*$B$37</f>
        <v>0</v>
      </c>
      <c r="I7353" s="1">
        <f>学習データ!I7319*$B$37</f>
        <v>0</v>
      </c>
      <c r="J7353" s="1">
        <f>学習データ!J7319*$B$37</f>
        <v>0</v>
      </c>
      <c r="K7353" s="1">
        <f>学習データ!K7319*$B$37</f>
        <v>0</v>
      </c>
      <c r="L7353" s="1">
        <f>学習データ!L7319*$B$37</f>
        <v>156</v>
      </c>
      <c r="M7353" s="1">
        <f>学習データ!M7319*$B$37</f>
        <v>153</v>
      </c>
      <c r="N7353" s="1">
        <f>学習データ!N7319*$B$37</f>
        <v>45</v>
      </c>
      <c r="O7353" s="1">
        <f>学習データ!O7319*$B$37</f>
        <v>79</v>
      </c>
      <c r="P7353" s="1">
        <f>学習データ!P7319*$B$37</f>
        <v>198</v>
      </c>
      <c r="Q7353" s="1">
        <f>学習データ!Q7319*$B$37</f>
        <v>255</v>
      </c>
      <c r="R7353" s="1">
        <f>学習データ!R7319*$B$37</f>
        <v>242</v>
      </c>
      <c r="S7353" s="1">
        <f>学習データ!S7319*$B$37</f>
        <v>118</v>
      </c>
      <c r="T7353" s="1">
        <f>学習データ!T7319*$B$37</f>
        <v>4</v>
      </c>
      <c r="U7353" s="1">
        <f>学習データ!U7319*$B$37</f>
        <v>0</v>
      </c>
      <c r="V7353" s="1">
        <f>学習データ!V7319*$B$37</f>
        <v>0</v>
      </c>
      <c r="W7353" s="1">
        <f>学習データ!W7319*$B$37</f>
        <v>0</v>
      </c>
      <c r="X7353" s="1">
        <f>学習データ!X7319*$B$37</f>
        <v>0</v>
      </c>
      <c r="Y7353" s="1">
        <f>学習データ!Y7319*$B$37</f>
        <v>0</v>
      </c>
      <c r="Z7353" s="1">
        <f>学習データ!Z7319*$B$37</f>
        <v>0</v>
      </c>
      <c r="AA7353" s="1">
        <f>学習データ!AA7319*$B$37</f>
        <v>0</v>
      </c>
      <c r="AB7353" s="1">
        <f>学習データ!AB7319*$B$37</f>
        <v>0</v>
      </c>
      <c r="AC7353" s="1">
        <f>学習データ!AC7319*$B$37</f>
        <v>0</v>
      </c>
      <c r="AD7353" s="1">
        <f>学習データ!AD7319*$B$37</f>
        <v>0</v>
      </c>
      <c r="AE7353" s="14"/>
      <c r="AF7353" s="7">
        <v>5</v>
      </c>
      <c r="AG7353" s="1">
        <f>IF(学習データ!AG7297=5,1,0)</f>
        <v>0</v>
      </c>
      <c r="AH7353" s="29"/>
      <c r="AI7353" s="25"/>
      <c r="AJ7353" s="25"/>
      <c r="AK7353" s="25"/>
      <c r="AL7353" s="25"/>
      <c r="AM7353" s="25"/>
      <c r="AN7353" s="25"/>
      <c r="AO7353" s="25"/>
      <c r="AP7353" s="25"/>
      <c r="AQ7353" s="25"/>
      <c r="AR7353" s="25"/>
      <c r="AS7353" s="25"/>
      <c r="AT7353" s="25"/>
      <c r="AU7353" s="25"/>
      <c r="AV7353" s="25"/>
      <c r="AW7353" s="25"/>
      <c r="AX7353" s="25"/>
      <c r="AY7353" s="25"/>
      <c r="AZ7353" s="25"/>
      <c r="BA7353" s="25"/>
      <c r="BB7353" s="25"/>
      <c r="BC7353" s="25"/>
      <c r="BD7353" s="25"/>
      <c r="BE7353" s="25"/>
      <c r="BF7353" s="25"/>
      <c r="BG7353" s="25"/>
      <c r="BH7353" s="25"/>
      <c r="BI7353" s="25"/>
      <c r="BJ7353" s="25"/>
      <c r="BK7353" s="25"/>
      <c r="BL7353" s="25"/>
      <c r="BM7353" s="25"/>
      <c r="BN7353" s="25"/>
      <c r="BO7353" s="25"/>
      <c r="BP7353" s="25"/>
      <c r="BQ7353" s="23"/>
      <c r="BR7353" s="7">
        <v>9</v>
      </c>
      <c r="BS7353" s="1">
        <f t="shared" ca="1" si="38707"/>
        <v>0.23714300153605961</v>
      </c>
      <c r="BT7353" s="1">
        <f t="shared" ca="1" si="38708"/>
        <v>0.23714300153605961</v>
      </c>
      <c r="BU7353" s="1">
        <f t="shared" ca="1" si="38709"/>
        <v>0.18894077061719308</v>
      </c>
      <c r="BV7353" s="1">
        <f t="shared" ca="1" si="38710"/>
        <v>2.0799335815137655E-3</v>
      </c>
      <c r="BW7353" s="1">
        <f t="shared" ca="1" si="38711"/>
        <v>3.5940207831583917E-3</v>
      </c>
      <c r="BX7353" s="1">
        <f t="shared" ca="1" si="38712"/>
        <v>0.9999296153368592</v>
      </c>
      <c r="BY7353" s="1">
        <f t="shared" ca="1" si="38713"/>
        <v>0.9995692640520385</v>
      </c>
      <c r="BZ7353" s="1">
        <f t="shared" ca="1" si="38714"/>
        <v>0.97257551044964885</v>
      </c>
      <c r="CA7353" s="1">
        <f t="shared" ca="1" si="38715"/>
        <v>0.81308738378317891</v>
      </c>
      <c r="CB7353" s="1">
        <f t="shared" ca="1" si="38716"/>
        <v>0.23714300153605961</v>
      </c>
      <c r="CC7353" s="1">
        <f t="shared" ca="1" si="38717"/>
        <v>0.23714300153605961</v>
      </c>
      <c r="CD7353" s="25"/>
      <c r="CE7353" s="7">
        <v>9</v>
      </c>
      <c r="CF7353" s="1">
        <f t="shared" ca="1" si="38718"/>
        <v>0.42673007297672289</v>
      </c>
      <c r="CG7353" s="1">
        <f t="shared" ca="1" si="38719"/>
        <v>0.42673007297672289</v>
      </c>
      <c r="CH7353" s="1">
        <f t="shared" ca="1" si="38720"/>
        <v>0.42646581536631528</v>
      </c>
      <c r="CI7353" s="1">
        <f t="shared" ca="1" si="38721"/>
        <v>0.35385150039597046</v>
      </c>
      <c r="CJ7353" s="1">
        <f t="shared" ca="1" si="38722"/>
        <v>0.97973747753355223</v>
      </c>
      <c r="CK7353" s="1">
        <f t="shared" ca="1" si="38723"/>
        <v>0.99959847564107462</v>
      </c>
      <c r="CL7353" s="1">
        <f t="shared" ca="1" si="38724"/>
        <v>0.99557644929343958</v>
      </c>
      <c r="CM7353" s="1">
        <f t="shared" ca="1" si="38725"/>
        <v>0.99554573598797891</v>
      </c>
      <c r="CN7353" s="1">
        <f t="shared" ca="1" si="38726"/>
        <v>0.99530722507026659</v>
      </c>
      <c r="CO7353" s="1">
        <f t="shared" ca="1" si="38727"/>
        <v>0.42673007297672289</v>
      </c>
      <c r="CP7353" s="1">
        <f t="shared" ca="1" si="38728"/>
        <v>0.42673007297672289</v>
      </c>
      <c r="CQ7353" s="25"/>
      <c r="CR7353" s="25"/>
      <c r="CS7353" s="25"/>
      <c r="CT7353" s="25"/>
      <c r="CU7353" s="25"/>
      <c r="CV7353" s="25"/>
      <c r="CW7353" s="25"/>
      <c r="CX7353" s="25"/>
      <c r="CY7353" s="25"/>
      <c r="CZ7353" s="25"/>
      <c r="DA7353" s="25"/>
      <c r="DB7353" s="25"/>
      <c r="DC7353" s="25"/>
      <c r="DD7353" s="25"/>
      <c r="DE7353" s="40"/>
      <c r="DF7353" s="14"/>
      <c r="DG7353" s="14"/>
      <c r="DH7353" s="14"/>
      <c r="DI7353" s="14"/>
      <c r="DJ7353" s="14"/>
      <c r="DK7353" s="14"/>
      <c r="DL7353" s="14"/>
      <c r="DM7353" s="14"/>
      <c r="DN7353" s="14"/>
      <c r="DO7353" s="14"/>
      <c r="DP7353" s="14"/>
      <c r="DQ7353" s="14"/>
      <c r="DR7353" s="14"/>
      <c r="DS7353" s="14"/>
      <c r="DT7353" s="14"/>
      <c r="DU7353" s="14"/>
      <c r="DV7353" s="14"/>
      <c r="DW7353" s="14"/>
      <c r="DX7353" s="14"/>
      <c r="DY7353" s="14"/>
      <c r="DZ7353" s="14"/>
      <c r="EA7353" s="14"/>
      <c r="EB7353" s="14"/>
      <c r="EC7353" s="14"/>
      <c r="ED7353" s="14"/>
      <c r="EE7353" s="14"/>
      <c r="EF7353" s="19"/>
      <c r="EG7353" s="23"/>
      <c r="EH7353" s="25"/>
      <c r="EI7353" s="25"/>
      <c r="EJ7353" s="25"/>
      <c r="EK7353" s="25"/>
      <c r="EL7353" s="25"/>
      <c r="EM7353" s="25"/>
      <c r="EN7353" s="14"/>
      <c r="EO7353" s="14"/>
      <c r="EP7353" s="14"/>
      <c r="EQ7353" s="14"/>
      <c r="ER7353" s="14"/>
      <c r="ES7353" s="14"/>
      <c r="ET7353" s="23"/>
      <c r="EU7353" s="14"/>
      <c r="EV7353" s="14"/>
      <c r="EW7353" s="14"/>
      <c r="EX7353" s="14"/>
      <c r="EY7353" s="14"/>
      <c r="EZ7353" s="14"/>
      <c r="FA7353" s="14"/>
      <c r="FB7353" s="14"/>
      <c r="FC7353" s="19"/>
    </row>
    <row r="7354" spans="1:159" x14ac:dyDescent="0.2">
      <c r="A7354" s="55"/>
      <c r="B7354" s="18">
        <v>24</v>
      </c>
      <c r="C7354" s="1">
        <f>学習データ!C7320*$B$37</f>
        <v>0</v>
      </c>
      <c r="D7354" s="1">
        <f>学習データ!D7320*$B$37</f>
        <v>0</v>
      </c>
      <c r="E7354" s="1">
        <f>学習データ!E7320*$B$37</f>
        <v>0</v>
      </c>
      <c r="F7354" s="1">
        <f>学習データ!F7320*$B$37</f>
        <v>0</v>
      </c>
      <c r="G7354" s="1">
        <f>学習データ!G7320*$B$37</f>
        <v>0</v>
      </c>
      <c r="H7354" s="1">
        <f>学習データ!H7320*$B$37</f>
        <v>0</v>
      </c>
      <c r="I7354" s="1">
        <f>学習データ!I7320*$B$37</f>
        <v>0</v>
      </c>
      <c r="J7354" s="1">
        <f>学習データ!J7320*$B$37</f>
        <v>0</v>
      </c>
      <c r="K7354" s="1">
        <f>学習データ!K7320*$B$37</f>
        <v>0</v>
      </c>
      <c r="L7354" s="1">
        <f>学習データ!L7320*$B$37</f>
        <v>199</v>
      </c>
      <c r="M7354" s="1">
        <f>学習データ!M7320*$B$37</f>
        <v>253</v>
      </c>
      <c r="N7354" s="1">
        <f>学習データ!N7320*$B$37</f>
        <v>253</v>
      </c>
      <c r="O7354" s="1">
        <f>学習データ!O7320*$B$37</f>
        <v>253</v>
      </c>
      <c r="P7354" s="1">
        <f>学習データ!P7320*$B$37</f>
        <v>253</v>
      </c>
      <c r="Q7354" s="1">
        <f>学習データ!Q7320*$B$37</f>
        <v>210</v>
      </c>
      <c r="R7354" s="1">
        <f>学習データ!R7320*$B$37</f>
        <v>82</v>
      </c>
      <c r="S7354" s="1">
        <f>学習データ!S7320*$B$37</f>
        <v>0</v>
      </c>
      <c r="T7354" s="1">
        <f>学習データ!T7320*$B$37</f>
        <v>0</v>
      </c>
      <c r="U7354" s="1">
        <f>学習データ!U7320*$B$37</f>
        <v>0</v>
      </c>
      <c r="V7354" s="1">
        <f>学習データ!V7320*$B$37</f>
        <v>0</v>
      </c>
      <c r="W7354" s="1">
        <f>学習データ!W7320*$B$37</f>
        <v>0</v>
      </c>
      <c r="X7354" s="1">
        <f>学習データ!X7320*$B$37</f>
        <v>0</v>
      </c>
      <c r="Y7354" s="1">
        <f>学習データ!Y7320*$B$37</f>
        <v>0</v>
      </c>
      <c r="Z7354" s="1">
        <f>学習データ!Z7320*$B$37</f>
        <v>0</v>
      </c>
      <c r="AA7354" s="1">
        <f>学習データ!AA7320*$B$37</f>
        <v>0</v>
      </c>
      <c r="AB7354" s="1">
        <f>学習データ!AB7320*$B$37</f>
        <v>0</v>
      </c>
      <c r="AC7354" s="1">
        <f>学習データ!AC7320*$B$37</f>
        <v>0</v>
      </c>
      <c r="AD7354" s="1">
        <f>学習データ!AD7320*$B$37</f>
        <v>0</v>
      </c>
      <c r="AE7354" s="14"/>
      <c r="AF7354" s="7">
        <v>6</v>
      </c>
      <c r="AG7354" s="1">
        <f>IF(学習データ!AG7297=6,1,0)</f>
        <v>0</v>
      </c>
      <c r="AH7354" s="29"/>
      <c r="AI7354" s="25"/>
      <c r="AJ7354" s="25"/>
      <c r="AK7354" s="25"/>
      <c r="AL7354" s="25"/>
      <c r="AM7354" s="25"/>
      <c r="AN7354" s="25"/>
      <c r="AO7354" s="25"/>
      <c r="AP7354" s="25"/>
      <c r="AQ7354" s="25"/>
      <c r="AR7354" s="25"/>
      <c r="AS7354" s="25"/>
      <c r="AT7354" s="25"/>
      <c r="AU7354" s="25"/>
      <c r="AV7354" s="25"/>
      <c r="AW7354" s="25"/>
      <c r="AX7354" s="25"/>
      <c r="AY7354" s="25"/>
      <c r="AZ7354" s="25"/>
      <c r="BA7354" s="25"/>
      <c r="BB7354" s="25"/>
      <c r="BC7354" s="25"/>
      <c r="BD7354" s="25"/>
      <c r="BE7354" s="25"/>
      <c r="BF7354" s="25"/>
      <c r="BG7354" s="25"/>
      <c r="BH7354" s="25"/>
      <c r="BI7354" s="25"/>
      <c r="BJ7354" s="25"/>
      <c r="BK7354" s="25"/>
      <c r="BL7354" s="25"/>
      <c r="BM7354" s="25"/>
      <c r="BN7354" s="25"/>
      <c r="BO7354" s="25"/>
      <c r="BP7354" s="25"/>
      <c r="BQ7354" s="23"/>
      <c r="BR7354" s="7">
        <v>10</v>
      </c>
      <c r="BS7354" s="1">
        <f t="shared" ca="1" si="38707"/>
        <v>0.23714300153605961</v>
      </c>
      <c r="BT7354" s="1">
        <f t="shared" ca="1" si="38708"/>
        <v>0.23714300153605961</v>
      </c>
      <c r="BU7354" s="1">
        <f t="shared" ca="1" si="38709"/>
        <v>0.28340991235107005</v>
      </c>
      <c r="BV7354" s="1">
        <f t="shared" ca="1" si="38710"/>
        <v>0.92542233235877147</v>
      </c>
      <c r="BW7354" s="1">
        <f t="shared" ca="1" si="38711"/>
        <v>0.92682440320941228</v>
      </c>
      <c r="BX7354" s="1">
        <f t="shared" ca="1" si="38712"/>
        <v>0.99999991166138824</v>
      </c>
      <c r="BY7354" s="1">
        <f t="shared" ca="1" si="38713"/>
        <v>0.99986608473930927</v>
      </c>
      <c r="BZ7354" s="1">
        <f t="shared" ca="1" si="38714"/>
        <v>0.95949120848547875</v>
      </c>
      <c r="CA7354" s="1">
        <f t="shared" ca="1" si="38715"/>
        <v>0.11669046913663277</v>
      </c>
      <c r="CB7354" s="1">
        <f t="shared" ca="1" si="38716"/>
        <v>0.23714300153605961</v>
      </c>
      <c r="CC7354" s="1">
        <f t="shared" ca="1" si="38717"/>
        <v>0.23714300153605961</v>
      </c>
      <c r="CD7354" s="25"/>
      <c r="CE7354" s="7">
        <v>10</v>
      </c>
      <c r="CF7354" s="1">
        <f t="shared" ca="1" si="38718"/>
        <v>0.42673007297672289</v>
      </c>
      <c r="CG7354" s="1">
        <f t="shared" ca="1" si="38719"/>
        <v>0.42673007297672289</v>
      </c>
      <c r="CH7354" s="1">
        <f t="shared" ca="1" si="38720"/>
        <v>0.81458811545490828</v>
      </c>
      <c r="CI7354" s="1">
        <f t="shared" ca="1" si="38721"/>
        <v>0.82397432582850372</v>
      </c>
      <c r="CJ7354" s="1">
        <f t="shared" ca="1" si="38722"/>
        <v>0.8907438009892813</v>
      </c>
      <c r="CK7354" s="1">
        <f t="shared" ca="1" si="38723"/>
        <v>0.99940185440645568</v>
      </c>
      <c r="CL7354" s="1">
        <f t="shared" ca="1" si="38724"/>
        <v>0.99406877539532057</v>
      </c>
      <c r="CM7354" s="1">
        <f t="shared" ca="1" si="38725"/>
        <v>0.99985367789181956</v>
      </c>
      <c r="CN7354" s="1">
        <f t="shared" ca="1" si="38726"/>
        <v>0.98043318227397191</v>
      </c>
      <c r="CO7354" s="1">
        <f t="shared" ca="1" si="38727"/>
        <v>0.42673007297672289</v>
      </c>
      <c r="CP7354" s="1">
        <f t="shared" ca="1" si="38728"/>
        <v>0.42673007297672289</v>
      </c>
      <c r="CQ7354" s="25"/>
      <c r="CR7354" s="25"/>
      <c r="CS7354" s="25"/>
      <c r="CT7354" s="25"/>
      <c r="CU7354" s="25"/>
      <c r="CV7354" s="25"/>
      <c r="CW7354" s="25"/>
      <c r="CX7354" s="25"/>
      <c r="CY7354" s="25"/>
      <c r="CZ7354" s="25"/>
      <c r="DA7354" s="25"/>
      <c r="DB7354" s="25"/>
      <c r="DC7354" s="25"/>
      <c r="DD7354" s="25"/>
      <c r="DE7354" s="40"/>
      <c r="DF7354" s="14"/>
      <c r="DG7354" s="14"/>
      <c r="DH7354" s="14"/>
      <c r="DI7354" s="14"/>
      <c r="DJ7354" s="14"/>
      <c r="DK7354" s="14"/>
      <c r="DL7354" s="14"/>
      <c r="DM7354" s="14"/>
      <c r="DN7354" s="14"/>
      <c r="DO7354" s="14"/>
      <c r="DP7354" s="14"/>
      <c r="DQ7354" s="14"/>
      <c r="DR7354" s="14"/>
      <c r="DS7354" s="14"/>
      <c r="DT7354" s="14"/>
      <c r="DU7354" s="14"/>
      <c r="DV7354" s="14"/>
      <c r="DW7354" s="14"/>
      <c r="DX7354" s="14"/>
      <c r="DY7354" s="14"/>
      <c r="DZ7354" s="14"/>
      <c r="EA7354" s="14"/>
      <c r="EB7354" s="14"/>
      <c r="EC7354" s="14"/>
      <c r="ED7354" s="14"/>
      <c r="EE7354" s="14"/>
      <c r="EF7354" s="19"/>
      <c r="EG7354" s="23"/>
      <c r="EH7354" s="50">
        <v>5</v>
      </c>
      <c r="EI7354" s="7">
        <v>0</v>
      </c>
      <c r="EJ7354" s="7">
        <v>1</v>
      </c>
      <c r="EK7354" s="7">
        <v>2</v>
      </c>
      <c r="EL7354" s="7">
        <v>3</v>
      </c>
      <c r="EM7354" s="7">
        <v>4</v>
      </c>
      <c r="EN7354" s="14"/>
      <c r="EO7354" s="14"/>
      <c r="EP7354" s="14"/>
      <c r="EQ7354" s="14"/>
      <c r="ER7354" s="14"/>
      <c r="ES7354" s="14"/>
      <c r="ET7354" s="23"/>
      <c r="EU7354" s="14"/>
      <c r="EV7354" s="14"/>
      <c r="EW7354" s="14"/>
      <c r="EX7354" s="14"/>
      <c r="EY7354" s="14"/>
      <c r="EZ7354" s="14"/>
      <c r="FA7354" s="14"/>
      <c r="FB7354" s="14"/>
      <c r="FC7354" s="19"/>
    </row>
    <row r="7355" spans="1:159" x14ac:dyDescent="0.2">
      <c r="A7355" s="55"/>
      <c r="B7355" s="18">
        <v>25</v>
      </c>
      <c r="C7355" s="1">
        <f>学習データ!C7321*$B$37</f>
        <v>0</v>
      </c>
      <c r="D7355" s="1">
        <f>学習データ!D7321*$B$37</f>
        <v>0</v>
      </c>
      <c r="E7355" s="1">
        <f>学習データ!E7321*$B$37</f>
        <v>0</v>
      </c>
      <c r="F7355" s="1">
        <f>学習データ!F7321*$B$37</f>
        <v>0</v>
      </c>
      <c r="G7355" s="1">
        <f>学習データ!G7321*$B$37</f>
        <v>0</v>
      </c>
      <c r="H7355" s="1">
        <f>学習データ!H7321*$B$37</f>
        <v>0</v>
      </c>
      <c r="I7355" s="1">
        <f>学習データ!I7321*$B$37</f>
        <v>0</v>
      </c>
      <c r="J7355" s="1">
        <f>学習データ!J7321*$B$37</f>
        <v>0</v>
      </c>
      <c r="K7355" s="1">
        <f>学習データ!K7321*$B$37</f>
        <v>0</v>
      </c>
      <c r="L7355" s="1">
        <f>学習データ!L7321*$B$37</f>
        <v>113</v>
      </c>
      <c r="M7355" s="1">
        <f>学習データ!M7321*$B$37</f>
        <v>191</v>
      </c>
      <c r="N7355" s="1">
        <f>学習データ!N7321*$B$37</f>
        <v>143</v>
      </c>
      <c r="O7355" s="1">
        <f>学習データ!O7321*$B$37</f>
        <v>143</v>
      </c>
      <c r="P7355" s="1">
        <f>学習データ!P7321*$B$37</f>
        <v>47</v>
      </c>
      <c r="Q7355" s="1">
        <f>学習データ!Q7321*$B$37</f>
        <v>15</v>
      </c>
      <c r="R7355" s="1">
        <f>学習データ!R7321*$B$37</f>
        <v>0</v>
      </c>
      <c r="S7355" s="1">
        <f>学習データ!S7321*$B$37</f>
        <v>0</v>
      </c>
      <c r="T7355" s="1">
        <f>学習データ!T7321*$B$37</f>
        <v>0</v>
      </c>
      <c r="U7355" s="1">
        <f>学習データ!U7321*$B$37</f>
        <v>0</v>
      </c>
      <c r="V7355" s="1">
        <f>学習データ!V7321*$B$37</f>
        <v>0</v>
      </c>
      <c r="W7355" s="1">
        <f>学習データ!W7321*$B$37</f>
        <v>0</v>
      </c>
      <c r="X7355" s="1">
        <f>学習データ!X7321*$B$37</f>
        <v>0</v>
      </c>
      <c r="Y7355" s="1">
        <f>学習データ!Y7321*$B$37</f>
        <v>0</v>
      </c>
      <c r="Z7355" s="1">
        <f>学習データ!Z7321*$B$37</f>
        <v>0</v>
      </c>
      <c r="AA7355" s="1">
        <f>学習データ!AA7321*$B$37</f>
        <v>0</v>
      </c>
      <c r="AB7355" s="1">
        <f>学習データ!AB7321*$B$37</f>
        <v>0</v>
      </c>
      <c r="AC7355" s="1">
        <f>学習データ!AC7321*$B$37</f>
        <v>0</v>
      </c>
      <c r="AD7355" s="1">
        <f>学習データ!AD7321*$B$37</f>
        <v>0</v>
      </c>
      <c r="AE7355" s="14"/>
      <c r="AF7355" s="7">
        <v>7</v>
      </c>
      <c r="AG7355" s="1">
        <f>IF(学習データ!AG7297=7,1,0)</f>
        <v>0</v>
      </c>
      <c r="AH7355" s="29"/>
      <c r="AI7355" s="25"/>
      <c r="AJ7355" s="25"/>
      <c r="AK7355" s="25"/>
      <c r="AL7355" s="25"/>
      <c r="AM7355" s="25"/>
      <c r="AN7355" s="25"/>
      <c r="AO7355" s="25"/>
      <c r="AP7355" s="25"/>
      <c r="AQ7355" s="25"/>
      <c r="AR7355" s="25"/>
      <c r="AS7355" s="25"/>
      <c r="AT7355" s="25"/>
      <c r="AU7355" s="25"/>
      <c r="AV7355" s="25"/>
      <c r="AW7355" s="25"/>
      <c r="AX7355" s="25"/>
      <c r="AY7355" s="25"/>
      <c r="AZ7355" s="25"/>
      <c r="BA7355" s="25"/>
      <c r="BB7355" s="25"/>
      <c r="BC7355" s="25"/>
      <c r="BD7355" s="25"/>
      <c r="BE7355" s="25"/>
      <c r="BF7355" s="25"/>
      <c r="BG7355" s="25"/>
      <c r="BH7355" s="25"/>
      <c r="BI7355" s="25"/>
      <c r="BJ7355" s="25"/>
      <c r="BK7355" s="25"/>
      <c r="BL7355" s="25"/>
      <c r="BM7355" s="25"/>
      <c r="BN7355" s="25"/>
      <c r="BO7355" s="25"/>
      <c r="BP7355" s="25"/>
      <c r="BQ7355" s="23"/>
      <c r="BR7355" s="7">
        <v>11</v>
      </c>
      <c r="BS7355" s="1">
        <f t="shared" ca="1" si="38707"/>
        <v>0.23714300153605961</v>
      </c>
      <c r="BT7355" s="1">
        <f t="shared" ca="1" si="38708"/>
        <v>0.23714300153605961</v>
      </c>
      <c r="BU7355" s="1">
        <f t="shared" ca="1" si="38709"/>
        <v>0.23870579900032834</v>
      </c>
      <c r="BV7355" s="1">
        <f t="shared" ca="1" si="38710"/>
        <v>8.4739437012776059E-2</v>
      </c>
      <c r="BW7355" s="1">
        <f t="shared" ca="1" si="38711"/>
        <v>0.99997331060239392</v>
      </c>
      <c r="BX7355" s="1">
        <f t="shared" ca="1" si="38712"/>
        <v>0.99999992894065681</v>
      </c>
      <c r="BY7355" s="1">
        <f t="shared" ca="1" si="38713"/>
        <v>0.99795090368881967</v>
      </c>
      <c r="BZ7355" s="1">
        <f t="shared" ca="1" si="38714"/>
        <v>0.13060656391676342</v>
      </c>
      <c r="CA7355" s="1">
        <f t="shared" ca="1" si="38715"/>
        <v>0.19222228466808108</v>
      </c>
      <c r="CB7355" s="1">
        <f t="shared" ca="1" si="38716"/>
        <v>0.23714300153605961</v>
      </c>
      <c r="CC7355" s="1">
        <f t="shared" ca="1" si="38717"/>
        <v>0.23714300153605961</v>
      </c>
      <c r="CD7355" s="25"/>
      <c r="CE7355" s="7">
        <v>11</v>
      </c>
      <c r="CF7355" s="1">
        <f t="shared" ca="1" si="38718"/>
        <v>0.42673007297672289</v>
      </c>
      <c r="CG7355" s="1">
        <f t="shared" ca="1" si="38719"/>
        <v>0.42673007297672289</v>
      </c>
      <c r="CH7355" s="1">
        <f t="shared" ca="1" si="38720"/>
        <v>0.38868319931799378</v>
      </c>
      <c r="CI7355" s="1">
        <f t="shared" ca="1" si="38721"/>
        <v>0.77888813557517556</v>
      </c>
      <c r="CJ7355" s="1">
        <f t="shared" ca="1" si="38722"/>
        <v>0.99824199123423718</v>
      </c>
      <c r="CK7355" s="1">
        <f t="shared" ca="1" si="38723"/>
        <v>0.99998537802407139</v>
      </c>
      <c r="CL7355" s="1">
        <f t="shared" ca="1" si="38724"/>
        <v>0.99959646653646594</v>
      </c>
      <c r="CM7355" s="1">
        <f t="shared" ca="1" si="38725"/>
        <v>0.99817154971296518</v>
      </c>
      <c r="CN7355" s="1">
        <f t="shared" ca="1" si="38726"/>
        <v>0.43194642080260215</v>
      </c>
      <c r="CO7355" s="1">
        <f t="shared" ca="1" si="38727"/>
        <v>0.42673007297672289</v>
      </c>
      <c r="CP7355" s="1">
        <f t="shared" ca="1" si="38728"/>
        <v>0.42673007297672289</v>
      </c>
      <c r="CQ7355" s="14"/>
      <c r="CR7355" s="14"/>
      <c r="CS7355" s="14"/>
      <c r="CT7355" s="14"/>
      <c r="CU7355" s="14"/>
      <c r="CV7355" s="14"/>
      <c r="CW7355" s="14"/>
      <c r="CX7355" s="14"/>
      <c r="CY7355" s="14"/>
      <c r="CZ7355" s="14"/>
      <c r="DA7355" s="14"/>
      <c r="DB7355" s="14"/>
      <c r="DC7355" s="14"/>
      <c r="DD7355" s="14"/>
      <c r="DE7355" s="23"/>
      <c r="DF7355" s="14"/>
      <c r="DG7355" s="14"/>
      <c r="DH7355" s="14"/>
      <c r="DI7355" s="14"/>
      <c r="DJ7355" s="14"/>
      <c r="DK7355" s="14"/>
      <c r="DL7355" s="14"/>
      <c r="DM7355" s="14"/>
      <c r="DN7355" s="14"/>
      <c r="DO7355" s="14"/>
      <c r="DP7355" s="14"/>
      <c r="DQ7355" s="14"/>
      <c r="DR7355" s="14"/>
      <c r="DS7355" s="14"/>
      <c r="DT7355" s="14"/>
      <c r="DU7355" s="14"/>
      <c r="DV7355" s="14"/>
      <c r="DW7355" s="14"/>
      <c r="DX7355" s="14"/>
      <c r="DY7355" s="14"/>
      <c r="DZ7355" s="14"/>
      <c r="EA7355" s="14"/>
      <c r="EB7355" s="14"/>
      <c r="EC7355" s="14"/>
      <c r="ED7355" s="14"/>
      <c r="EE7355" s="14"/>
      <c r="EF7355" s="19"/>
      <c r="EG7355" s="23"/>
      <c r="EH7355" s="50"/>
      <c r="EI7355" s="7">
        <v>1</v>
      </c>
      <c r="EJ7355" s="1">
        <f t="shared" ref="EJ7355:EJ7358" ca="1" si="38745">1/(1+EXP(-SUMPRODUCT($EI$32:$EK$34,DQ7345:DS7347)+$EL$32))</f>
        <v>0.52296113702094715</v>
      </c>
      <c r="EK7355" s="1">
        <f t="shared" ref="EK7355:EK7358" ca="1" si="38746">1/(1+EXP(-SUMPRODUCT($EI$32:$EK$34,DR7345:DT7347)+$EL$32))</f>
        <v>5.7859286032639151E-2</v>
      </c>
      <c r="EL7355" s="1">
        <f t="shared" ref="EL7355:EL7358" ca="1" si="38747">1/(1+EXP(-SUMPRODUCT($EI$32:$EK$34,DS7345:DU7347)+$EL$32))</f>
        <v>5.2774125058893562E-2</v>
      </c>
      <c r="EM7355" s="1">
        <f t="shared" ref="EM7355:EM7358" ca="1" si="38748">1/(1+EXP(-SUMPRODUCT($EI$32:$EK$34,DT7345:DV7347)+$EL$32))</f>
        <v>2.5235034599724898E-2</v>
      </c>
      <c r="EN7355" s="14"/>
      <c r="EO7355" s="14"/>
      <c r="EP7355" s="14"/>
      <c r="EQ7355" s="14"/>
      <c r="ER7355" s="14"/>
      <c r="ES7355" s="14"/>
      <c r="ET7355" s="23"/>
      <c r="EU7355" s="14"/>
      <c r="EV7355" s="14"/>
      <c r="EW7355" s="14"/>
      <c r="EX7355" s="14"/>
      <c r="EY7355" s="14"/>
      <c r="EZ7355" s="14"/>
      <c r="FA7355" s="14"/>
      <c r="FB7355" s="14"/>
      <c r="FC7355" s="19"/>
    </row>
    <row r="7356" spans="1:159" x14ac:dyDescent="0.2">
      <c r="A7356" s="55"/>
      <c r="B7356" s="18">
        <v>26</v>
      </c>
      <c r="C7356" s="1">
        <f>学習データ!C7322*$B$37</f>
        <v>0</v>
      </c>
      <c r="D7356" s="1">
        <f>学習データ!D7322*$B$37</f>
        <v>0</v>
      </c>
      <c r="E7356" s="1">
        <f>学習データ!E7322*$B$37</f>
        <v>0</v>
      </c>
      <c r="F7356" s="1">
        <f>学習データ!F7322*$B$37</f>
        <v>0</v>
      </c>
      <c r="G7356" s="1">
        <f>学習データ!G7322*$B$37</f>
        <v>0</v>
      </c>
      <c r="H7356" s="1">
        <f>学習データ!H7322*$B$37</f>
        <v>0</v>
      </c>
      <c r="I7356" s="1">
        <f>学習データ!I7322*$B$37</f>
        <v>0</v>
      </c>
      <c r="J7356" s="1">
        <f>学習データ!J7322*$B$37</f>
        <v>0</v>
      </c>
      <c r="K7356" s="1">
        <f>学習データ!K7322*$B$37</f>
        <v>0</v>
      </c>
      <c r="L7356" s="1">
        <f>学習データ!L7322*$B$37</f>
        <v>0</v>
      </c>
      <c r="M7356" s="1">
        <f>学習データ!M7322*$B$37</f>
        <v>0</v>
      </c>
      <c r="N7356" s="1">
        <f>学習データ!N7322*$B$37</f>
        <v>0</v>
      </c>
      <c r="O7356" s="1">
        <f>学習データ!O7322*$B$37</f>
        <v>0</v>
      </c>
      <c r="P7356" s="1">
        <f>学習データ!P7322*$B$37</f>
        <v>0</v>
      </c>
      <c r="Q7356" s="1">
        <f>学習データ!Q7322*$B$37</f>
        <v>0</v>
      </c>
      <c r="R7356" s="1">
        <f>学習データ!R7322*$B$37</f>
        <v>0</v>
      </c>
      <c r="S7356" s="1">
        <f>学習データ!S7322*$B$37</f>
        <v>0</v>
      </c>
      <c r="T7356" s="1">
        <f>学習データ!T7322*$B$37</f>
        <v>0</v>
      </c>
      <c r="U7356" s="1">
        <f>学習データ!U7322*$B$37</f>
        <v>0</v>
      </c>
      <c r="V7356" s="1">
        <f>学習データ!V7322*$B$37</f>
        <v>0</v>
      </c>
      <c r="W7356" s="1">
        <f>学習データ!W7322*$B$37</f>
        <v>0</v>
      </c>
      <c r="X7356" s="1">
        <f>学習データ!X7322*$B$37</f>
        <v>0</v>
      </c>
      <c r="Y7356" s="1">
        <f>学習データ!Y7322*$B$37</f>
        <v>0</v>
      </c>
      <c r="Z7356" s="1">
        <f>学習データ!Z7322*$B$37</f>
        <v>0</v>
      </c>
      <c r="AA7356" s="1">
        <f>学習データ!AA7322*$B$37</f>
        <v>0</v>
      </c>
      <c r="AB7356" s="1">
        <f>学習データ!AB7322*$B$37</f>
        <v>0</v>
      </c>
      <c r="AC7356" s="1">
        <f>学習データ!AC7322*$B$37</f>
        <v>0</v>
      </c>
      <c r="AD7356" s="1">
        <f>学習データ!AD7322*$B$37</f>
        <v>0</v>
      </c>
      <c r="AE7356" s="14"/>
      <c r="AF7356" s="7">
        <v>8</v>
      </c>
      <c r="AG7356" s="1">
        <f>IF(学習データ!AG7297=8,1,0)</f>
        <v>0</v>
      </c>
      <c r="AH7356" s="29"/>
      <c r="AI7356" s="25"/>
      <c r="AJ7356" s="25"/>
      <c r="AK7356" s="25"/>
      <c r="AL7356" s="25"/>
      <c r="AM7356" s="25"/>
      <c r="AN7356" s="25"/>
      <c r="AO7356" s="25"/>
      <c r="AP7356" s="25"/>
      <c r="AQ7356" s="25"/>
      <c r="AR7356" s="25"/>
      <c r="AS7356" s="25"/>
      <c r="AT7356" s="25"/>
      <c r="AU7356" s="25"/>
      <c r="AV7356" s="25"/>
      <c r="AW7356" s="25"/>
      <c r="AX7356" s="25"/>
      <c r="AY7356" s="25"/>
      <c r="AZ7356" s="25"/>
      <c r="BA7356" s="25"/>
      <c r="BB7356" s="25"/>
      <c r="BC7356" s="25"/>
      <c r="BD7356" s="25"/>
      <c r="BE7356" s="25"/>
      <c r="BF7356" s="25"/>
      <c r="BG7356" s="25"/>
      <c r="BH7356" s="25"/>
      <c r="BI7356" s="25"/>
      <c r="BJ7356" s="25"/>
      <c r="BK7356" s="25"/>
      <c r="BL7356" s="25"/>
      <c r="BM7356" s="25"/>
      <c r="BN7356" s="25"/>
      <c r="BO7356" s="25"/>
      <c r="BP7356" s="25"/>
      <c r="BQ7356" s="23"/>
      <c r="BR7356" s="14"/>
      <c r="BS7356" s="14"/>
      <c r="BT7356" s="14"/>
      <c r="BU7356" s="14"/>
      <c r="BV7356" s="14"/>
      <c r="BW7356" s="14"/>
      <c r="BX7356" s="14"/>
      <c r="BY7356" s="14"/>
      <c r="BZ7356" s="14"/>
      <c r="CA7356" s="14"/>
      <c r="CB7356" s="14"/>
      <c r="CC7356" s="14"/>
      <c r="CD7356" s="14"/>
      <c r="CE7356" s="14"/>
      <c r="CF7356" s="14"/>
      <c r="CG7356" s="14"/>
      <c r="CH7356" s="14"/>
      <c r="CI7356" s="14"/>
      <c r="CJ7356" s="14"/>
      <c r="CK7356" s="14"/>
      <c r="CL7356" s="14"/>
      <c r="CM7356" s="14"/>
      <c r="CN7356" s="14"/>
      <c r="CO7356" s="14"/>
      <c r="CP7356" s="14"/>
      <c r="CQ7356" s="14"/>
      <c r="CR7356" s="14"/>
      <c r="CS7356" s="14"/>
      <c r="CT7356" s="14"/>
      <c r="CU7356" s="14"/>
      <c r="CV7356" s="14"/>
      <c r="CW7356" s="14"/>
      <c r="CX7356" s="14"/>
      <c r="CY7356" s="14"/>
      <c r="CZ7356" s="14"/>
      <c r="DA7356" s="14"/>
      <c r="DB7356" s="14"/>
      <c r="DC7356" s="14"/>
      <c r="DD7356" s="14"/>
      <c r="DE7356" s="23"/>
      <c r="DF7356" s="14"/>
      <c r="DG7356" s="14"/>
      <c r="DH7356" s="14"/>
      <c r="DI7356" s="14"/>
      <c r="DJ7356" s="14"/>
      <c r="DK7356" s="14"/>
      <c r="DL7356" s="14"/>
      <c r="DM7356" s="14"/>
      <c r="DN7356" s="14"/>
      <c r="DO7356" s="14"/>
      <c r="DP7356" s="14"/>
      <c r="DQ7356" s="14"/>
      <c r="DR7356" s="14"/>
      <c r="DS7356" s="14"/>
      <c r="DT7356" s="14"/>
      <c r="DU7356" s="14"/>
      <c r="DV7356" s="14"/>
      <c r="DW7356" s="14"/>
      <c r="DX7356" s="14"/>
      <c r="DY7356" s="14"/>
      <c r="DZ7356" s="14"/>
      <c r="EA7356" s="14"/>
      <c r="EB7356" s="14"/>
      <c r="EC7356" s="14"/>
      <c r="ED7356" s="14"/>
      <c r="EE7356" s="14"/>
      <c r="EF7356" s="19"/>
      <c r="EG7356" s="23"/>
      <c r="EH7356" s="50"/>
      <c r="EI7356" s="7">
        <v>2</v>
      </c>
      <c r="EJ7356" s="1">
        <f t="shared" ca="1" si="38745"/>
        <v>0.34732460149167615</v>
      </c>
      <c r="EK7356" s="1">
        <f t="shared" ca="1" si="38746"/>
        <v>5.7865654325661431E-2</v>
      </c>
      <c r="EL7356" s="1">
        <f t="shared" ca="1" si="38747"/>
        <v>5.2240187064204233E-2</v>
      </c>
      <c r="EM7356" s="1">
        <f t="shared" ca="1" si="38748"/>
        <v>1.080804541498977E-2</v>
      </c>
      <c r="EN7356" s="14"/>
      <c r="EO7356" s="14"/>
      <c r="EP7356" s="14"/>
      <c r="EQ7356" s="14"/>
      <c r="ER7356" s="14"/>
      <c r="ES7356" s="14"/>
      <c r="ET7356" s="23"/>
      <c r="EU7356" s="14"/>
      <c r="EV7356" s="14"/>
      <c r="EW7356" s="14"/>
      <c r="EX7356" s="14"/>
      <c r="EY7356" s="14"/>
      <c r="EZ7356" s="14"/>
      <c r="FA7356" s="14"/>
      <c r="FB7356" s="14"/>
      <c r="FC7356" s="19"/>
    </row>
    <row r="7357" spans="1:159" x14ac:dyDescent="0.2">
      <c r="A7357" s="55"/>
      <c r="B7357" s="18">
        <v>27</v>
      </c>
      <c r="C7357" s="1">
        <f>学習データ!C7323*$B$37</f>
        <v>0</v>
      </c>
      <c r="D7357" s="1">
        <f>学習データ!D7323*$B$37</f>
        <v>0</v>
      </c>
      <c r="E7357" s="1">
        <f>学習データ!E7323*$B$37</f>
        <v>0</v>
      </c>
      <c r="F7357" s="1">
        <f>学習データ!F7323*$B$37</f>
        <v>0</v>
      </c>
      <c r="G7357" s="1">
        <f>学習データ!G7323*$B$37</f>
        <v>0</v>
      </c>
      <c r="H7357" s="1">
        <f>学習データ!H7323*$B$37</f>
        <v>0</v>
      </c>
      <c r="I7357" s="1">
        <f>学習データ!I7323*$B$37</f>
        <v>0</v>
      </c>
      <c r="J7357" s="1">
        <f>学習データ!J7323*$B$37</f>
        <v>0</v>
      </c>
      <c r="K7357" s="1">
        <f>学習データ!K7323*$B$37</f>
        <v>0</v>
      </c>
      <c r="L7357" s="1">
        <f>学習データ!L7323*$B$37</f>
        <v>0</v>
      </c>
      <c r="M7357" s="1">
        <f>学習データ!M7323*$B$37</f>
        <v>0</v>
      </c>
      <c r="N7357" s="1">
        <f>学習データ!N7323*$B$37</f>
        <v>0</v>
      </c>
      <c r="O7357" s="1">
        <f>学習データ!O7323*$B$37</f>
        <v>0</v>
      </c>
      <c r="P7357" s="1">
        <f>学習データ!P7323*$B$37</f>
        <v>0</v>
      </c>
      <c r="Q7357" s="1">
        <f>学習データ!Q7323*$B$37</f>
        <v>0</v>
      </c>
      <c r="R7357" s="1">
        <f>学習データ!R7323*$B$37</f>
        <v>0</v>
      </c>
      <c r="S7357" s="1">
        <f>学習データ!S7323*$B$37</f>
        <v>0</v>
      </c>
      <c r="T7357" s="1">
        <f>学習データ!T7323*$B$37</f>
        <v>0</v>
      </c>
      <c r="U7357" s="1">
        <f>学習データ!U7323*$B$37</f>
        <v>0</v>
      </c>
      <c r="V7357" s="1">
        <f>学習データ!V7323*$B$37</f>
        <v>0</v>
      </c>
      <c r="W7357" s="1">
        <f>学習データ!W7323*$B$37</f>
        <v>0</v>
      </c>
      <c r="X7357" s="1">
        <f>学習データ!X7323*$B$37</f>
        <v>0</v>
      </c>
      <c r="Y7357" s="1">
        <f>学習データ!Y7323*$B$37</f>
        <v>0</v>
      </c>
      <c r="Z7357" s="1">
        <f>学習データ!Z7323*$B$37</f>
        <v>0</v>
      </c>
      <c r="AA7357" s="1">
        <f>学習データ!AA7323*$B$37</f>
        <v>0</v>
      </c>
      <c r="AB7357" s="1">
        <f>学習データ!AB7323*$B$37</f>
        <v>0</v>
      </c>
      <c r="AC7357" s="1">
        <f>学習データ!AC7323*$B$37</f>
        <v>0</v>
      </c>
      <c r="AD7357" s="1">
        <f>学習データ!AD7323*$B$37</f>
        <v>0</v>
      </c>
      <c r="AE7357" s="14"/>
      <c r="AF7357" s="7">
        <v>9</v>
      </c>
      <c r="AG7357" s="1">
        <f>IF(学習データ!AG7297=9,1,0)</f>
        <v>0</v>
      </c>
      <c r="AH7357" s="29"/>
      <c r="AI7357" s="25"/>
      <c r="AJ7357" s="25"/>
      <c r="AK7357" s="25"/>
      <c r="AL7357" s="25"/>
      <c r="AM7357" s="25"/>
      <c r="AN7357" s="25"/>
      <c r="AO7357" s="25"/>
      <c r="AP7357" s="25"/>
      <c r="AQ7357" s="25"/>
      <c r="AR7357" s="25"/>
      <c r="AS7357" s="25"/>
      <c r="AT7357" s="25"/>
      <c r="AU7357" s="25"/>
      <c r="AV7357" s="25"/>
      <c r="AW7357" s="25"/>
      <c r="AX7357" s="25"/>
      <c r="AY7357" s="25"/>
      <c r="AZ7357" s="25"/>
      <c r="BA7357" s="25"/>
      <c r="BB7357" s="25"/>
      <c r="BC7357" s="25"/>
      <c r="BD7357" s="25"/>
      <c r="BE7357" s="25"/>
      <c r="BF7357" s="25"/>
      <c r="BG7357" s="25"/>
      <c r="BH7357" s="25"/>
      <c r="BI7357" s="25"/>
      <c r="BJ7357" s="25"/>
      <c r="BK7357" s="25"/>
      <c r="BL7357" s="25"/>
      <c r="BM7357" s="25"/>
      <c r="BN7357" s="25"/>
      <c r="BO7357" s="25"/>
      <c r="BP7357" s="25"/>
      <c r="BQ7357" s="23"/>
      <c r="BR7357" s="14"/>
      <c r="BS7357" s="14"/>
      <c r="BT7357" s="14"/>
      <c r="BU7357" s="14"/>
      <c r="BV7357" s="14"/>
      <c r="BW7357" s="14"/>
      <c r="BX7357" s="14"/>
      <c r="BY7357" s="14"/>
      <c r="BZ7357" s="14"/>
      <c r="CA7357" s="14"/>
      <c r="CB7357" s="14"/>
      <c r="CC7357" s="14"/>
      <c r="CD7357" s="14"/>
      <c r="CE7357" s="14"/>
      <c r="CF7357" s="14"/>
      <c r="CG7357" s="14"/>
      <c r="CH7357" s="14"/>
      <c r="CI7357" s="14"/>
      <c r="CJ7357" s="14"/>
      <c r="CK7357" s="14"/>
      <c r="CL7357" s="14"/>
      <c r="CM7357" s="14"/>
      <c r="CN7357" s="14"/>
      <c r="CO7357" s="14"/>
      <c r="CP7357" s="14"/>
      <c r="CQ7357" s="14"/>
      <c r="CR7357" s="14"/>
      <c r="CS7357" s="14"/>
      <c r="CT7357" s="14"/>
      <c r="CU7357" s="14"/>
      <c r="CV7357" s="14"/>
      <c r="CW7357" s="14"/>
      <c r="CX7357" s="14"/>
      <c r="CY7357" s="14"/>
      <c r="CZ7357" s="14"/>
      <c r="DA7357" s="14"/>
      <c r="DB7357" s="14"/>
      <c r="DC7357" s="14"/>
      <c r="DD7357" s="14"/>
      <c r="DE7357" s="23"/>
      <c r="DF7357" s="26"/>
      <c r="DG7357" s="25"/>
      <c r="DH7357" s="25"/>
      <c r="DI7357" s="25"/>
      <c r="DJ7357" s="25"/>
      <c r="DK7357" s="25"/>
      <c r="DL7357" s="25"/>
      <c r="DM7357" s="14"/>
      <c r="DN7357" s="14"/>
      <c r="DO7357" s="14"/>
      <c r="DP7357" s="14"/>
      <c r="DQ7357" s="14"/>
      <c r="DR7357" s="14"/>
      <c r="DS7357" s="14"/>
      <c r="DT7357" s="14"/>
      <c r="DU7357" s="14"/>
      <c r="DV7357" s="14"/>
      <c r="DW7357" s="14"/>
      <c r="DX7357" s="14"/>
      <c r="DY7357" s="14"/>
      <c r="DZ7357" s="14"/>
      <c r="EA7357" s="14"/>
      <c r="EB7357" s="14"/>
      <c r="EC7357" s="14"/>
      <c r="ED7357" s="14"/>
      <c r="EE7357" s="14"/>
      <c r="EF7357" s="19"/>
      <c r="EG7357" s="23"/>
      <c r="EH7357" s="50"/>
      <c r="EI7357" s="7">
        <v>3</v>
      </c>
      <c r="EJ7357" s="1">
        <f t="shared" ca="1" si="38745"/>
        <v>0.3510383468518547</v>
      </c>
      <c r="EK7357" s="1">
        <f t="shared" ca="1" si="38746"/>
        <v>8.4711587127455676E-2</v>
      </c>
      <c r="EL7357" s="1">
        <f t="shared" ca="1" si="38747"/>
        <v>5.2257193377967415E-2</v>
      </c>
      <c r="EM7357" s="1">
        <f t="shared" ca="1" si="38748"/>
        <v>1.0788128494148475E-2</v>
      </c>
      <c r="EN7357" s="14"/>
      <c r="EO7357" s="14"/>
      <c r="EP7357" s="14"/>
      <c r="EQ7357" s="14"/>
      <c r="ER7357" s="14"/>
      <c r="ES7357" s="14"/>
      <c r="ET7357" s="23"/>
      <c r="EU7357" s="14"/>
      <c r="EV7357" s="14"/>
      <c r="EW7357" s="14"/>
      <c r="EX7357" s="14"/>
      <c r="EY7357" s="14"/>
      <c r="EZ7357" s="14"/>
      <c r="FA7357" s="14"/>
      <c r="FB7357" s="14"/>
      <c r="FC7357" s="19"/>
    </row>
    <row r="7358" spans="1:159" ht="13.8" thickBot="1" x14ac:dyDescent="0.25">
      <c r="A7358" s="56"/>
      <c r="B7358" s="20">
        <v>28</v>
      </c>
      <c r="C7358" s="6">
        <f>学習データ!C7324*$B$37</f>
        <v>0</v>
      </c>
      <c r="D7358" s="6">
        <f>学習データ!D7324*$B$37</f>
        <v>0</v>
      </c>
      <c r="E7358" s="6">
        <f>学習データ!E7324*$B$37</f>
        <v>0</v>
      </c>
      <c r="F7358" s="6">
        <f>学習データ!F7324*$B$37</f>
        <v>0</v>
      </c>
      <c r="G7358" s="6">
        <f>学習データ!G7324*$B$37</f>
        <v>0</v>
      </c>
      <c r="H7358" s="6">
        <f>学習データ!H7324*$B$37</f>
        <v>0</v>
      </c>
      <c r="I7358" s="6">
        <f>学習データ!I7324*$B$37</f>
        <v>0</v>
      </c>
      <c r="J7358" s="6">
        <f>学習データ!J7324*$B$37</f>
        <v>0</v>
      </c>
      <c r="K7358" s="6">
        <f>学習データ!K7324*$B$37</f>
        <v>0</v>
      </c>
      <c r="L7358" s="6">
        <f>学習データ!L7324*$B$37</f>
        <v>0</v>
      </c>
      <c r="M7358" s="6">
        <f>学習データ!M7324*$B$37</f>
        <v>0</v>
      </c>
      <c r="N7358" s="6">
        <f>学習データ!N7324*$B$37</f>
        <v>0</v>
      </c>
      <c r="O7358" s="6">
        <f>学習データ!O7324*$B$37</f>
        <v>0</v>
      </c>
      <c r="P7358" s="6">
        <f>学習データ!P7324*$B$37</f>
        <v>0</v>
      </c>
      <c r="Q7358" s="6">
        <f>学習データ!Q7324*$B$37</f>
        <v>0</v>
      </c>
      <c r="R7358" s="6">
        <f>学習データ!R7324*$B$37</f>
        <v>0</v>
      </c>
      <c r="S7358" s="6">
        <f>学習データ!S7324*$B$37</f>
        <v>0</v>
      </c>
      <c r="T7358" s="6">
        <f>学習データ!T7324*$B$37</f>
        <v>0</v>
      </c>
      <c r="U7358" s="6">
        <f>学習データ!U7324*$B$37</f>
        <v>0</v>
      </c>
      <c r="V7358" s="6">
        <f>学習データ!V7324*$B$37</f>
        <v>0</v>
      </c>
      <c r="W7358" s="6">
        <f>学習データ!W7324*$B$37</f>
        <v>0</v>
      </c>
      <c r="X7358" s="6">
        <f>学習データ!X7324*$B$37</f>
        <v>0</v>
      </c>
      <c r="Y7358" s="6">
        <f>学習データ!Y7324*$B$37</f>
        <v>0</v>
      </c>
      <c r="Z7358" s="6">
        <f>学習データ!Z7324*$B$37</f>
        <v>0</v>
      </c>
      <c r="AA7358" s="6">
        <f>学習データ!AA7324*$B$37</f>
        <v>0</v>
      </c>
      <c r="AB7358" s="6">
        <f>学習データ!AB7324*$B$37</f>
        <v>0</v>
      </c>
      <c r="AC7358" s="6">
        <f>学習データ!AC7324*$B$37</f>
        <v>0</v>
      </c>
      <c r="AD7358" s="6">
        <f>学習データ!AD7324*$B$37</f>
        <v>0</v>
      </c>
      <c r="AE7358" s="21"/>
      <c r="AF7358" s="21"/>
      <c r="AG7358" s="21"/>
      <c r="AH7358" s="30"/>
      <c r="AI7358" s="31"/>
      <c r="AJ7358" s="31"/>
      <c r="AK7358" s="31"/>
      <c r="AL7358" s="31"/>
      <c r="AM7358" s="31"/>
      <c r="AN7358" s="31"/>
      <c r="AO7358" s="31"/>
      <c r="AP7358" s="31"/>
      <c r="AQ7358" s="31"/>
      <c r="AR7358" s="31"/>
      <c r="AS7358" s="31"/>
      <c r="AT7358" s="31"/>
      <c r="AU7358" s="31"/>
      <c r="AV7358" s="31"/>
      <c r="AW7358" s="31"/>
      <c r="AX7358" s="31"/>
      <c r="AY7358" s="31"/>
      <c r="AZ7358" s="31"/>
      <c r="BA7358" s="31"/>
      <c r="BB7358" s="31"/>
      <c r="BC7358" s="31"/>
      <c r="BD7358" s="31"/>
      <c r="BE7358" s="31"/>
      <c r="BF7358" s="31"/>
      <c r="BG7358" s="31"/>
      <c r="BH7358" s="31"/>
      <c r="BI7358" s="31"/>
      <c r="BJ7358" s="31"/>
      <c r="BK7358" s="31"/>
      <c r="BL7358" s="31"/>
      <c r="BM7358" s="31"/>
      <c r="BN7358" s="31"/>
      <c r="BO7358" s="31"/>
      <c r="BP7358" s="31"/>
      <c r="BQ7358" s="24"/>
      <c r="BR7358" s="21"/>
      <c r="BS7358" s="21"/>
      <c r="BT7358" s="21"/>
      <c r="BU7358" s="21"/>
      <c r="BV7358" s="21"/>
      <c r="BW7358" s="21"/>
      <c r="BX7358" s="21"/>
      <c r="BY7358" s="21"/>
      <c r="BZ7358" s="21"/>
      <c r="CA7358" s="21"/>
      <c r="CB7358" s="21"/>
      <c r="CC7358" s="21"/>
      <c r="CD7358" s="21"/>
      <c r="CE7358" s="21"/>
      <c r="CF7358" s="21"/>
      <c r="CG7358" s="21"/>
      <c r="CH7358" s="21"/>
      <c r="CI7358" s="21"/>
      <c r="CJ7358" s="21"/>
      <c r="CK7358" s="21"/>
      <c r="CL7358" s="21"/>
      <c r="CM7358" s="21"/>
      <c r="CN7358" s="21"/>
      <c r="CO7358" s="21"/>
      <c r="CP7358" s="21"/>
      <c r="CQ7358" s="21"/>
      <c r="CR7358" s="21"/>
      <c r="CS7358" s="21"/>
      <c r="CT7358" s="21"/>
      <c r="CU7358" s="21"/>
      <c r="CV7358" s="21"/>
      <c r="CW7358" s="21"/>
      <c r="CX7358" s="21"/>
      <c r="CY7358" s="21"/>
      <c r="CZ7358" s="21"/>
      <c r="DA7358" s="21"/>
      <c r="DB7358" s="21"/>
      <c r="DC7358" s="21"/>
      <c r="DD7358" s="21"/>
      <c r="DE7358" s="24"/>
      <c r="DF7358" s="21"/>
      <c r="DG7358" s="21"/>
      <c r="DH7358" s="21"/>
      <c r="DI7358" s="21"/>
      <c r="DJ7358" s="21"/>
      <c r="DK7358" s="21"/>
      <c r="DL7358" s="21"/>
      <c r="DM7358" s="21"/>
      <c r="DN7358" s="21"/>
      <c r="DO7358" s="21"/>
      <c r="DP7358" s="21"/>
      <c r="DQ7358" s="21"/>
      <c r="DR7358" s="21"/>
      <c r="DS7358" s="21"/>
      <c r="DT7358" s="21"/>
      <c r="DU7358" s="21"/>
      <c r="DV7358" s="21"/>
      <c r="DW7358" s="21"/>
      <c r="DX7358" s="21"/>
      <c r="DY7358" s="21"/>
      <c r="DZ7358" s="21"/>
      <c r="EA7358" s="21"/>
      <c r="EB7358" s="21"/>
      <c r="EC7358" s="21"/>
      <c r="ED7358" s="21"/>
      <c r="EE7358" s="21"/>
      <c r="EF7358" s="22"/>
      <c r="EG7358" s="24"/>
      <c r="EH7358" s="50"/>
      <c r="EI7358" s="7">
        <v>4</v>
      </c>
      <c r="EJ7358" s="1">
        <f t="shared" ca="1" si="38745"/>
        <v>0.33005714643519923</v>
      </c>
      <c r="EK7358" s="1">
        <f t="shared" ca="1" si="38746"/>
        <v>0.11081429618579459</v>
      </c>
      <c r="EL7358" s="1">
        <f t="shared" ca="1" si="38747"/>
        <v>4.8344624712659337E-2</v>
      </c>
      <c r="EM7358" s="1">
        <f t="shared" ca="1" si="38748"/>
        <v>8.3461381399693533E-3</v>
      </c>
      <c r="EN7358" s="21"/>
      <c r="EO7358" s="21"/>
      <c r="EP7358" s="21"/>
      <c r="EQ7358" s="21"/>
      <c r="ER7358" s="21"/>
      <c r="ES7358" s="21"/>
      <c r="ET7358" s="24"/>
      <c r="EU7358" s="21"/>
      <c r="EV7358" s="21"/>
      <c r="EW7358" s="21"/>
      <c r="EX7358" s="21"/>
      <c r="EY7358" s="21"/>
      <c r="EZ7358" s="21"/>
      <c r="FA7358" s="21"/>
      <c r="FB7358" s="21"/>
      <c r="FC7358" s="22"/>
    </row>
    <row r="7359" spans="1:159" x14ac:dyDescent="0.2">
      <c r="A7359" s="54">
        <v>245</v>
      </c>
      <c r="B7359" s="15" t="s">
        <v>12</v>
      </c>
      <c r="C7359" s="16"/>
      <c r="D7359" s="16"/>
      <c r="E7359" s="16"/>
      <c r="F7359" s="16"/>
      <c r="G7359" s="16"/>
      <c r="H7359" s="16"/>
      <c r="I7359" s="16"/>
      <c r="J7359" s="16"/>
      <c r="K7359" s="16"/>
      <c r="L7359" s="16"/>
      <c r="M7359" s="16"/>
      <c r="N7359" s="16"/>
      <c r="O7359" s="16"/>
      <c r="P7359" s="16"/>
      <c r="Q7359" s="16"/>
      <c r="R7359" s="16"/>
      <c r="S7359" s="16"/>
      <c r="T7359" s="16"/>
      <c r="U7359" s="16"/>
      <c r="V7359" s="16"/>
      <c r="W7359" s="16"/>
      <c r="X7359" s="16"/>
      <c r="Y7359" s="16"/>
      <c r="Z7359" s="16"/>
      <c r="AA7359" s="16"/>
      <c r="AB7359" s="16"/>
      <c r="AC7359" s="16"/>
      <c r="AD7359" s="16"/>
      <c r="AE7359" s="16"/>
      <c r="AF7359" s="16"/>
      <c r="AG7359" s="16"/>
      <c r="AH7359" s="28"/>
      <c r="AI7359" s="32"/>
      <c r="AJ7359" s="32"/>
      <c r="AK7359" s="32"/>
      <c r="AL7359" s="32"/>
      <c r="AM7359" s="32"/>
      <c r="AN7359" s="32"/>
      <c r="AO7359" s="32"/>
      <c r="AP7359" s="32"/>
      <c r="AQ7359" s="32"/>
      <c r="AR7359" s="32"/>
      <c r="AS7359" s="32"/>
      <c r="AT7359" s="32"/>
      <c r="AU7359" s="32"/>
      <c r="AV7359" s="32"/>
      <c r="AW7359" s="32"/>
      <c r="AX7359" s="32"/>
      <c r="AY7359" s="32"/>
      <c r="AZ7359" s="32"/>
      <c r="BA7359" s="32"/>
      <c r="BB7359" s="32"/>
      <c r="BC7359" s="32"/>
      <c r="BD7359" s="32"/>
      <c r="BE7359" s="32"/>
      <c r="BF7359" s="32"/>
      <c r="BG7359" s="32"/>
      <c r="BH7359" s="32"/>
      <c r="BI7359" s="32"/>
      <c r="BJ7359" s="32"/>
      <c r="BK7359" s="32"/>
      <c r="BL7359" s="32"/>
      <c r="BM7359" s="32"/>
      <c r="BN7359" s="32"/>
      <c r="BO7359" s="32"/>
      <c r="BP7359" s="32"/>
      <c r="BQ7359" s="15"/>
      <c r="BR7359" s="16" t="s">
        <v>9</v>
      </c>
      <c r="BS7359" s="16"/>
      <c r="BT7359" s="16"/>
      <c r="BU7359" s="16"/>
      <c r="BV7359" s="16"/>
      <c r="BW7359" s="16"/>
      <c r="BX7359" s="16" t="s">
        <v>16</v>
      </c>
      <c r="BY7359" s="16"/>
      <c r="BZ7359" s="16"/>
      <c r="CA7359" s="16"/>
      <c r="CB7359" s="16"/>
      <c r="CC7359" s="16"/>
      <c r="CD7359" s="16"/>
      <c r="CE7359" s="16" t="s">
        <v>13</v>
      </c>
      <c r="CF7359" s="16"/>
      <c r="CG7359" s="16"/>
      <c r="CH7359" s="16"/>
      <c r="CI7359" s="16"/>
      <c r="CJ7359" s="16"/>
      <c r="CK7359" s="16" t="s">
        <v>16</v>
      </c>
      <c r="CL7359" s="16"/>
      <c r="CM7359" s="16"/>
      <c r="CN7359" s="16"/>
      <c r="CO7359" s="16"/>
      <c r="CP7359" s="16"/>
      <c r="CQ7359" s="32"/>
      <c r="CR7359" s="16" t="s">
        <v>14</v>
      </c>
      <c r="CS7359" s="16"/>
      <c r="CT7359" s="16"/>
      <c r="CU7359" s="16"/>
      <c r="CV7359" s="16"/>
      <c r="CW7359" s="16"/>
      <c r="CX7359" s="16" t="s">
        <v>16</v>
      </c>
      <c r="CY7359" s="16"/>
      <c r="CZ7359" s="16"/>
      <c r="DA7359" s="16"/>
      <c r="DB7359" s="16"/>
      <c r="DC7359" s="32"/>
      <c r="DD7359" s="32"/>
      <c r="DE7359" s="39"/>
      <c r="DF7359" s="32"/>
      <c r="DG7359" s="16" t="s">
        <v>29</v>
      </c>
      <c r="DH7359" s="16"/>
      <c r="DI7359" s="16"/>
      <c r="DJ7359" s="16"/>
      <c r="DK7359" s="16"/>
      <c r="DL7359" s="16"/>
      <c r="DM7359" s="16"/>
      <c r="DN7359" s="16"/>
      <c r="DO7359" s="32"/>
      <c r="DP7359" s="16" t="s">
        <v>29</v>
      </c>
      <c r="DQ7359" s="16"/>
      <c r="DR7359" s="16"/>
      <c r="DS7359" s="16"/>
      <c r="DT7359" s="16"/>
      <c r="DU7359" s="16"/>
      <c r="DV7359" s="32"/>
      <c r="DW7359" s="16"/>
      <c r="DX7359" s="32"/>
      <c r="DY7359" s="16"/>
      <c r="DZ7359" s="16" t="s">
        <v>29</v>
      </c>
      <c r="EA7359" s="16"/>
      <c r="EB7359" s="16"/>
      <c r="EC7359" s="16"/>
      <c r="ED7359" s="16"/>
      <c r="EE7359" s="16"/>
      <c r="EF7359" s="17"/>
      <c r="EG7359" s="15"/>
      <c r="EH7359" s="32" t="s">
        <v>15</v>
      </c>
      <c r="EI7359" s="32"/>
      <c r="EJ7359" s="32"/>
      <c r="EK7359" s="32"/>
      <c r="EL7359" s="32"/>
      <c r="EM7359" s="32"/>
      <c r="EN7359" s="16"/>
      <c r="EO7359" s="16"/>
      <c r="EP7359" s="16"/>
      <c r="EQ7359" s="16"/>
      <c r="ER7359" s="16"/>
      <c r="ES7359" s="16"/>
      <c r="ET7359" s="15"/>
      <c r="EU7359" s="16"/>
      <c r="EV7359" s="16"/>
      <c r="EW7359" s="16"/>
      <c r="EX7359" s="16"/>
      <c r="EY7359" s="16"/>
      <c r="EZ7359" s="16"/>
      <c r="FA7359" s="16"/>
      <c r="FB7359" s="16"/>
      <c r="FC7359" s="17"/>
    </row>
    <row r="7360" spans="1:159" x14ac:dyDescent="0.2">
      <c r="A7360" s="55"/>
      <c r="B7360" s="18">
        <v>0</v>
      </c>
      <c r="C7360" s="7">
        <v>1</v>
      </c>
      <c r="D7360" s="7">
        <v>2</v>
      </c>
      <c r="E7360" s="7">
        <v>3</v>
      </c>
      <c r="F7360" s="7">
        <v>4</v>
      </c>
      <c r="G7360" s="7">
        <v>5</v>
      </c>
      <c r="H7360" s="7">
        <v>6</v>
      </c>
      <c r="I7360" s="7">
        <v>7</v>
      </c>
      <c r="J7360" s="7">
        <v>8</v>
      </c>
      <c r="K7360" s="7">
        <v>9</v>
      </c>
      <c r="L7360" s="7">
        <v>10</v>
      </c>
      <c r="M7360" s="7">
        <v>11</v>
      </c>
      <c r="N7360" s="7">
        <v>12</v>
      </c>
      <c r="O7360" s="7">
        <v>13</v>
      </c>
      <c r="P7360" s="7">
        <v>14</v>
      </c>
      <c r="Q7360" s="7">
        <v>15</v>
      </c>
      <c r="R7360" s="7">
        <v>16</v>
      </c>
      <c r="S7360" s="7">
        <v>17</v>
      </c>
      <c r="T7360" s="7">
        <v>18</v>
      </c>
      <c r="U7360" s="7">
        <v>19</v>
      </c>
      <c r="V7360" s="7">
        <v>20</v>
      </c>
      <c r="W7360" s="7">
        <v>21</v>
      </c>
      <c r="X7360" s="7">
        <v>22</v>
      </c>
      <c r="Y7360" s="7">
        <v>23</v>
      </c>
      <c r="Z7360" s="7">
        <v>24</v>
      </c>
      <c r="AA7360" s="7">
        <v>25</v>
      </c>
      <c r="AB7360" s="7">
        <v>26</v>
      </c>
      <c r="AC7360" s="7">
        <v>27</v>
      </c>
      <c r="AD7360" s="7">
        <v>28</v>
      </c>
      <c r="AE7360" s="14"/>
      <c r="AF7360" s="14"/>
      <c r="AG7360" s="14"/>
      <c r="AH7360" s="29"/>
      <c r="AI7360" s="25"/>
      <c r="AJ7360" s="7">
        <v>0</v>
      </c>
      <c r="AK7360" s="7">
        <v>1</v>
      </c>
      <c r="AL7360" s="7">
        <v>2</v>
      </c>
      <c r="AM7360" s="7">
        <v>3</v>
      </c>
      <c r="AN7360" s="7">
        <v>4</v>
      </c>
      <c r="AO7360" s="7">
        <v>5</v>
      </c>
      <c r="AP7360" s="7">
        <v>6</v>
      </c>
      <c r="AQ7360" s="7">
        <v>7</v>
      </c>
      <c r="AR7360" s="7">
        <v>8</v>
      </c>
      <c r="AS7360" s="7">
        <v>9</v>
      </c>
      <c r="AT7360" s="7">
        <v>10</v>
      </c>
      <c r="AU7360" s="7">
        <v>11</v>
      </c>
      <c r="AV7360" s="7">
        <v>12</v>
      </c>
      <c r="AW7360" s="7">
        <v>13</v>
      </c>
      <c r="AX7360" s="7">
        <v>14</v>
      </c>
      <c r="AY7360" s="25"/>
      <c r="AZ7360" s="7">
        <v>0</v>
      </c>
      <c r="BA7360" s="7">
        <v>1</v>
      </c>
      <c r="BB7360" s="7">
        <v>2</v>
      </c>
      <c r="BC7360" s="7">
        <v>3</v>
      </c>
      <c r="BD7360" s="7">
        <v>4</v>
      </c>
      <c r="BE7360" s="7">
        <v>5</v>
      </c>
      <c r="BF7360" s="7">
        <v>6</v>
      </c>
      <c r="BG7360" s="7">
        <v>7</v>
      </c>
      <c r="BH7360" s="7">
        <v>8</v>
      </c>
      <c r="BI7360" s="7">
        <v>9</v>
      </c>
      <c r="BJ7360" s="7">
        <v>10</v>
      </c>
      <c r="BK7360" s="7">
        <v>11</v>
      </c>
      <c r="BL7360" s="7">
        <v>12</v>
      </c>
      <c r="BM7360" s="7">
        <v>13</v>
      </c>
      <c r="BN7360" s="7">
        <v>14</v>
      </c>
      <c r="BO7360" s="25"/>
      <c r="BP7360" s="25"/>
      <c r="BQ7360" s="23"/>
      <c r="BR7360" s="7">
        <v>0</v>
      </c>
      <c r="BS7360" s="7">
        <v>1</v>
      </c>
      <c r="BT7360" s="7">
        <v>2</v>
      </c>
      <c r="BU7360" s="7">
        <v>3</v>
      </c>
      <c r="BV7360" s="7">
        <v>4</v>
      </c>
      <c r="BW7360" s="7">
        <v>5</v>
      </c>
      <c r="BX7360" s="7">
        <v>6</v>
      </c>
      <c r="BY7360" s="7">
        <v>7</v>
      </c>
      <c r="BZ7360" s="7">
        <v>8</v>
      </c>
      <c r="CA7360" s="7">
        <v>9</v>
      </c>
      <c r="CB7360" s="7">
        <v>10</v>
      </c>
      <c r="CC7360" s="7">
        <v>11</v>
      </c>
      <c r="CD7360" s="25"/>
      <c r="CE7360" s="7">
        <v>0</v>
      </c>
      <c r="CF7360" s="7">
        <v>1</v>
      </c>
      <c r="CG7360" s="7">
        <v>2</v>
      </c>
      <c r="CH7360" s="7">
        <v>3</v>
      </c>
      <c r="CI7360" s="7">
        <v>4</v>
      </c>
      <c r="CJ7360" s="7">
        <v>5</v>
      </c>
      <c r="CK7360" s="7">
        <v>6</v>
      </c>
      <c r="CL7360" s="7">
        <v>7</v>
      </c>
      <c r="CM7360" s="7">
        <v>8</v>
      </c>
      <c r="CN7360" s="7">
        <v>9</v>
      </c>
      <c r="CO7360" s="7">
        <v>10</v>
      </c>
      <c r="CP7360" s="7">
        <v>11</v>
      </c>
      <c r="CQ7360" s="25"/>
      <c r="CR7360" s="7">
        <v>0</v>
      </c>
      <c r="CS7360" s="7">
        <v>1</v>
      </c>
      <c r="CT7360" s="7">
        <v>2</v>
      </c>
      <c r="CU7360" s="7">
        <v>3</v>
      </c>
      <c r="CV7360" s="7">
        <v>4</v>
      </c>
      <c r="CW7360" s="7">
        <v>5</v>
      </c>
      <c r="CX7360" s="7">
        <v>6</v>
      </c>
      <c r="CY7360" s="7">
        <v>7</v>
      </c>
      <c r="CZ7360" s="7">
        <v>8</v>
      </c>
      <c r="DA7360" s="7">
        <v>9</v>
      </c>
      <c r="DB7360" s="7">
        <v>10</v>
      </c>
      <c r="DC7360" s="7">
        <v>11</v>
      </c>
      <c r="DD7360" s="25"/>
      <c r="DE7360" s="40"/>
      <c r="DF7360" s="50">
        <v>1</v>
      </c>
      <c r="DG7360" s="7">
        <v>0</v>
      </c>
      <c r="DH7360" s="7">
        <v>1</v>
      </c>
      <c r="DI7360" s="7">
        <v>2</v>
      </c>
      <c r="DJ7360" s="7">
        <v>3</v>
      </c>
      <c r="DK7360" s="7">
        <v>4</v>
      </c>
      <c r="DL7360" s="7">
        <v>5</v>
      </c>
      <c r="DM7360" s="7">
        <v>6</v>
      </c>
      <c r="DN7360" s="25"/>
      <c r="DO7360" s="50">
        <v>2</v>
      </c>
      <c r="DP7360" s="7">
        <v>0</v>
      </c>
      <c r="DQ7360" s="7">
        <v>1</v>
      </c>
      <c r="DR7360" s="7">
        <v>2</v>
      </c>
      <c r="DS7360" s="7">
        <v>3</v>
      </c>
      <c r="DT7360" s="7">
        <v>4</v>
      </c>
      <c r="DU7360" s="7">
        <v>5</v>
      </c>
      <c r="DV7360" s="7">
        <v>6</v>
      </c>
      <c r="DW7360" s="25"/>
      <c r="DX7360" s="50">
        <v>3</v>
      </c>
      <c r="DY7360" s="7">
        <v>0</v>
      </c>
      <c r="DZ7360" s="7">
        <v>1</v>
      </c>
      <c r="EA7360" s="7">
        <v>2</v>
      </c>
      <c r="EB7360" s="7">
        <v>3</v>
      </c>
      <c r="EC7360" s="7">
        <v>4</v>
      </c>
      <c r="ED7360" s="7">
        <v>5</v>
      </c>
      <c r="EE7360" s="7">
        <v>6</v>
      </c>
      <c r="EF7360" s="29"/>
      <c r="EG7360" s="23"/>
      <c r="EH7360" s="50">
        <v>1</v>
      </c>
      <c r="EI7360" s="7">
        <v>0</v>
      </c>
      <c r="EJ7360" s="7">
        <v>1</v>
      </c>
      <c r="EK7360" s="7">
        <v>2</v>
      </c>
      <c r="EL7360" s="7">
        <v>3</v>
      </c>
      <c r="EM7360" s="7">
        <v>4</v>
      </c>
      <c r="EN7360" s="14"/>
      <c r="EO7360" s="14"/>
      <c r="EP7360" s="14"/>
      <c r="EQ7360" s="14"/>
      <c r="ER7360" s="14"/>
      <c r="ES7360" s="14"/>
      <c r="ET7360" s="23"/>
      <c r="EU7360" s="7"/>
      <c r="EV7360" s="7" t="s">
        <v>1</v>
      </c>
      <c r="EW7360" s="14"/>
      <c r="EX7360" s="7"/>
      <c r="EY7360" s="7" t="s">
        <v>8</v>
      </c>
      <c r="EZ7360" s="14"/>
      <c r="FA7360" s="14"/>
      <c r="FB7360" s="14"/>
      <c r="FC7360" s="19"/>
    </row>
    <row r="7361" spans="1:159" x14ac:dyDescent="0.2">
      <c r="A7361" s="55"/>
      <c r="B7361" s="18">
        <v>1</v>
      </c>
      <c r="C7361" s="1">
        <f>学習データ!C7327*$B$37</f>
        <v>0</v>
      </c>
      <c r="D7361" s="1">
        <f>学習データ!D7327*$B$37</f>
        <v>0</v>
      </c>
      <c r="E7361" s="1">
        <f>学習データ!E7327*$B$37</f>
        <v>0</v>
      </c>
      <c r="F7361" s="1">
        <f>学習データ!F7327*$B$37</f>
        <v>0</v>
      </c>
      <c r="G7361" s="1">
        <f>学習データ!G7327*$B$37</f>
        <v>0</v>
      </c>
      <c r="H7361" s="1">
        <f>学習データ!H7327*$B$37</f>
        <v>0</v>
      </c>
      <c r="I7361" s="1">
        <f>学習データ!I7327*$B$37</f>
        <v>0</v>
      </c>
      <c r="J7361" s="1">
        <f>学習データ!J7327*$B$37</f>
        <v>0</v>
      </c>
      <c r="K7361" s="1">
        <f>学習データ!K7327*$B$37</f>
        <v>0</v>
      </c>
      <c r="L7361" s="1">
        <f>学習データ!L7327*$B$37</f>
        <v>0</v>
      </c>
      <c r="M7361" s="1">
        <f>学習データ!M7327*$B$37</f>
        <v>0</v>
      </c>
      <c r="N7361" s="1">
        <f>学習データ!N7327*$B$37</f>
        <v>0</v>
      </c>
      <c r="O7361" s="1">
        <f>学習データ!O7327*$B$37</f>
        <v>0</v>
      </c>
      <c r="P7361" s="1">
        <f>学習データ!P7327*$B$37</f>
        <v>0</v>
      </c>
      <c r="Q7361" s="1">
        <f>学習データ!Q7327*$B$37</f>
        <v>0</v>
      </c>
      <c r="R7361" s="1">
        <f>学習データ!R7327*$B$37</f>
        <v>0</v>
      </c>
      <c r="S7361" s="1">
        <f>学習データ!S7327*$B$37</f>
        <v>0</v>
      </c>
      <c r="T7361" s="1">
        <f>学習データ!T7327*$B$37</f>
        <v>0</v>
      </c>
      <c r="U7361" s="1">
        <f>学習データ!U7327*$B$37</f>
        <v>0</v>
      </c>
      <c r="V7361" s="1">
        <f>学習データ!V7327*$B$37</f>
        <v>0</v>
      </c>
      <c r="W7361" s="1">
        <f>学習データ!W7327*$B$37</f>
        <v>0</v>
      </c>
      <c r="X7361" s="1">
        <f>学習データ!X7327*$B$37</f>
        <v>0</v>
      </c>
      <c r="Y7361" s="1">
        <f>学習データ!Y7327*$B$37</f>
        <v>0</v>
      </c>
      <c r="Z7361" s="1">
        <f>学習データ!Z7327*$B$37</f>
        <v>0</v>
      </c>
      <c r="AA7361" s="1">
        <f>学習データ!AA7327*$B$37</f>
        <v>0</v>
      </c>
      <c r="AB7361" s="1">
        <f>学習データ!AB7327*$B$37</f>
        <v>0</v>
      </c>
      <c r="AC7361" s="1">
        <f>学習データ!AC7327*$B$37</f>
        <v>0</v>
      </c>
      <c r="AD7361" s="1">
        <f>学習データ!AD7327*$B$37</f>
        <v>0</v>
      </c>
      <c r="AE7361" s="14"/>
      <c r="AF7361" s="14"/>
      <c r="AG7361" s="14"/>
      <c r="AH7361" s="29"/>
      <c r="AI7361" s="25"/>
      <c r="AJ7361" s="7">
        <v>1</v>
      </c>
      <c r="AK7361" s="36">
        <f t="shared" ref="AK7361:AK7374" ca="1" si="38749">MAX(OFFSET(C7361,$B7360,B$40,2,2))*$AJ$37</f>
        <v>0</v>
      </c>
      <c r="AL7361" s="36">
        <f t="shared" ref="AL7361:AL7374" ca="1" si="38750">MAX(OFFSET(D7361,$B7360,C$40,2,2))*$AJ$37</f>
        <v>0</v>
      </c>
      <c r="AM7361" s="36">
        <f t="shared" ref="AM7361:AM7374" ca="1" si="38751">MAX(OFFSET(E7361,$B7360,D$40,2,2))*$AJ$37</f>
        <v>0</v>
      </c>
      <c r="AN7361" s="36">
        <f t="shared" ref="AN7361:AN7374" ca="1" si="38752">MAX(OFFSET(F7361,$B7360,E$40,2,2))*$AJ$37</f>
        <v>0</v>
      </c>
      <c r="AO7361" s="36">
        <f t="shared" ref="AO7361:AO7374" ca="1" si="38753">MAX(OFFSET(G7361,$B7360,F$40,2,2))*$AJ$37</f>
        <v>0</v>
      </c>
      <c r="AP7361" s="36">
        <f t="shared" ref="AP7361:AP7374" ca="1" si="38754">MAX(OFFSET(H7361,$B7360,G$40,2,2))*$AJ$37</f>
        <v>0</v>
      </c>
      <c r="AQ7361" s="36">
        <f t="shared" ref="AQ7361:AQ7374" ca="1" si="38755">MAX(OFFSET(I7361,$B7360,H$40,2,2))*$AJ$37</f>
        <v>0</v>
      </c>
      <c r="AR7361" s="36">
        <f t="shared" ref="AR7361:AR7374" ca="1" si="38756">MAX(OFFSET(J7361,$B7360,I$40,2,2))*$AJ$37</f>
        <v>0</v>
      </c>
      <c r="AS7361" s="36">
        <f t="shared" ref="AS7361:AS7374" ca="1" si="38757">MAX(OFFSET(K7361,$B7360,J$40,2,2))*$AJ$37</f>
        <v>0</v>
      </c>
      <c r="AT7361" s="36">
        <f t="shared" ref="AT7361:AT7374" ca="1" si="38758">MAX(OFFSET(L7361,$B7360,K$40,2,2))*$AJ$37</f>
        <v>0</v>
      </c>
      <c r="AU7361" s="36">
        <f t="shared" ref="AU7361:AU7374" ca="1" si="38759">MAX(OFFSET(M7361,$B7360,L$40,2,2))*$AJ$37</f>
        <v>0</v>
      </c>
      <c r="AV7361" s="36">
        <f t="shared" ref="AV7361:AV7374" ca="1" si="38760">MAX(OFFSET(N7361,$B7360,M$40,2,2))*$AJ$37</f>
        <v>0</v>
      </c>
      <c r="AW7361" s="36">
        <f t="shared" ref="AW7361:AW7374" ca="1" si="38761">MAX(OFFSET(O7361,$B7360,N$40,2,2))*$AJ$37</f>
        <v>0</v>
      </c>
      <c r="AX7361" s="36">
        <f t="shared" ref="AX7361:AX7374" ca="1" si="38762">MAX(OFFSET(P7361,$B7360,O$40,2,2))*$AJ$37</f>
        <v>0</v>
      </c>
      <c r="AY7361" s="25"/>
      <c r="AZ7361" s="7">
        <v>1</v>
      </c>
      <c r="BA7361" s="36">
        <f t="shared" ref="BA7361:BA7374" ca="1" si="38763">IF(AK7361&gt;$BA$37,AK7361*$BC$37,0)</f>
        <v>0</v>
      </c>
      <c r="BB7361" s="36">
        <f t="shared" ref="BB7361:BB7374" ca="1" si="38764">IF(AL7361&gt;$BA$37,AL7361*$BC$37,0)</f>
        <v>0</v>
      </c>
      <c r="BC7361" s="36">
        <f t="shared" ref="BC7361:BC7374" ca="1" si="38765">IF(AM7361&gt;$BA$37,AM7361*$BC$37,0)</f>
        <v>0</v>
      </c>
      <c r="BD7361" s="36">
        <f t="shared" ref="BD7361:BD7374" ca="1" si="38766">IF(AN7361&gt;$BA$37,AN7361*$BC$37,0)</f>
        <v>0</v>
      </c>
      <c r="BE7361" s="36">
        <f t="shared" ref="BE7361:BE7374" ca="1" si="38767">IF(AO7361&gt;$BA$37,AO7361*$BC$37,0)</f>
        <v>0</v>
      </c>
      <c r="BF7361" s="36">
        <f t="shared" ref="BF7361:BF7374" ca="1" si="38768">IF(AP7361&gt;$BA$37,AP7361*$BC$37,0)</f>
        <v>0</v>
      </c>
      <c r="BG7361" s="36">
        <f t="shared" ref="BG7361:BG7374" ca="1" si="38769">IF(AQ7361&gt;$BA$37,AQ7361*$BC$37,0)</f>
        <v>0</v>
      </c>
      <c r="BH7361" s="36">
        <f t="shared" ref="BH7361:BH7374" ca="1" si="38770">IF(AR7361&gt;$BA$37,AR7361*$BC$37,0)</f>
        <v>0</v>
      </c>
      <c r="BI7361" s="36">
        <f t="shared" ref="BI7361:BI7374" ca="1" si="38771">IF(AS7361&gt;$BA$37,AS7361*$BC$37,0)</f>
        <v>0</v>
      </c>
      <c r="BJ7361" s="36">
        <f t="shared" ref="BJ7361:BJ7374" ca="1" si="38772">IF(AT7361&gt;$BA$37,AT7361*$BC$37,0)</f>
        <v>0</v>
      </c>
      <c r="BK7361" s="36">
        <f t="shared" ref="BK7361:BK7374" ca="1" si="38773">IF(AU7361&gt;$BA$37,AU7361*$BC$37,0)</f>
        <v>0</v>
      </c>
      <c r="BL7361" s="36">
        <f t="shared" ref="BL7361:BL7374" ca="1" si="38774">IF(AV7361&gt;$BA$37,AV7361*$BC$37,0)</f>
        <v>0</v>
      </c>
      <c r="BM7361" s="36">
        <f t="shared" ref="BM7361:BM7374" ca="1" si="38775">IF(AW7361&gt;$BA$37,AW7361*$BC$37,0)</f>
        <v>0</v>
      </c>
      <c r="BN7361" s="36">
        <f t="shared" ref="BN7361:BN7374" ca="1" si="38776">IF(AX7361&gt;$BA$37,AX7361*$BC$37,0)</f>
        <v>0</v>
      </c>
      <c r="BO7361" s="25"/>
      <c r="BP7361" s="25"/>
      <c r="BQ7361" s="23"/>
      <c r="BR7361" s="7">
        <v>1</v>
      </c>
      <c r="BS7361" s="1">
        <f t="shared" ref="BS7361:BS7371" ca="1" si="38777">1/(1+EXP(-SUMPRODUCT($BS$15:$BV$18,BA7361:BD7364)+$BW$15))</f>
        <v>0.48160743256383232</v>
      </c>
      <c r="BT7361" s="1">
        <f t="shared" ref="BT7361:BT7371" ca="1" si="38778">1/(1+EXP(-SUMPRODUCT($BS$15:$BV$18,BB7361:BE7364)+$BW$15))</f>
        <v>0.48160743256383232</v>
      </c>
      <c r="BU7361" s="1">
        <f t="shared" ref="BU7361:BU7371" ca="1" si="38779">1/(1+EXP(-SUMPRODUCT($BS$15:$BV$18,BC7361:BF7364)+$BW$15))</f>
        <v>0.48160743256383232</v>
      </c>
      <c r="BV7361" s="1">
        <f t="shared" ref="BV7361:BV7371" ca="1" si="38780">1/(1+EXP(-SUMPRODUCT($BS$15:$BV$18,BD7361:BG7364)+$BW$15))</f>
        <v>0.48160743256383232</v>
      </c>
      <c r="BW7361" s="1">
        <f t="shared" ref="BW7361:BW7371" ca="1" si="38781">1/(1+EXP(-SUMPRODUCT($BS$15:$BV$18,BE7361:BH7364)+$BW$15))</f>
        <v>0.76376635590547115</v>
      </c>
      <c r="BX7361" s="1">
        <f t="shared" ref="BX7361:BX7371" ca="1" si="38782">1/(1+EXP(-SUMPRODUCT($BS$15:$BV$18,BF7361:BI7364)+$BW$15))</f>
        <v>0.77557180931732639</v>
      </c>
      <c r="BY7361" s="1">
        <f t="shared" ref="BY7361:BY7371" ca="1" si="38783">1/(1+EXP(-SUMPRODUCT($BS$15:$BV$18,BG7361:BJ7364)+$BW$15))</f>
        <v>0.95867476729185197</v>
      </c>
      <c r="BZ7361" s="1">
        <f t="shared" ref="BZ7361:BZ7371" ca="1" si="38784">1/(1+EXP(-SUMPRODUCT($BS$15:$BV$18,BH7361:BK7364)+$BW$15))</f>
        <v>0.98036540260646388</v>
      </c>
      <c r="CA7361" s="1">
        <f t="shared" ref="CA7361:CA7371" ca="1" si="38785">1/(1+EXP(-SUMPRODUCT($BS$15:$BV$18,BI7361:BL7364)+$BW$15))</f>
        <v>0.95142781049598757</v>
      </c>
      <c r="CB7361" s="1">
        <f t="shared" ref="CB7361:CB7371" ca="1" si="38786">1/(1+EXP(-SUMPRODUCT($BS$15:$BV$18,BJ7361:BM7364)+$BW$15))</f>
        <v>0.89212429175616093</v>
      </c>
      <c r="CC7361" s="1">
        <f t="shared" ref="CC7361:CC7371" ca="1" si="38787">1/(1+EXP(-SUMPRODUCT($BS$15:$BV$18,BK7361:BN7364)+$BW$15))</f>
        <v>0.71467192686986381</v>
      </c>
      <c r="CD7361" s="25"/>
      <c r="CE7361" s="7">
        <v>1</v>
      </c>
      <c r="CF7361" s="1">
        <f t="shared" ref="CF7361:CF7371" ca="1" si="38788">1/(1+EXP(-SUMPRODUCT($BS$19:$BV$22,BA7361:BD7364)+$BW$19))</f>
        <v>0.16845687140215862</v>
      </c>
      <c r="CG7361" s="1">
        <f t="shared" ref="CG7361:CG7371" ca="1" si="38789">1/(1+EXP(-SUMPRODUCT($BS$19:$BV$22,BB7361:BE7364)+$BW$19))</f>
        <v>0.16845687140215862</v>
      </c>
      <c r="CH7361" s="1">
        <f t="shared" ref="CH7361:CH7371" ca="1" si="38790">1/(1+EXP(-SUMPRODUCT($BS$19:$BV$22,BC7361:BF7364)+$BW$19))</f>
        <v>0.16845687140215862</v>
      </c>
      <c r="CI7361" s="1">
        <f t="shared" ref="CI7361:CI7371" ca="1" si="38791">1/(1+EXP(-SUMPRODUCT($BS$19:$BV$22,BD7361:BG7364)+$BW$19))</f>
        <v>0.16845687140215862</v>
      </c>
      <c r="CJ7361" s="1">
        <f t="shared" ref="CJ7361:CJ7371" ca="1" si="38792">1/(1+EXP(-SUMPRODUCT($BS$19:$BV$22,BE7361:BH7364)+$BW$19))</f>
        <v>1.4519508557917062E-2</v>
      </c>
      <c r="CK7361" s="1">
        <f t="shared" ref="CK7361:CK7371" ca="1" si="38793">1/(1+EXP(-SUMPRODUCT($BS$19:$BV$22,BF7361:BI7364)+$BW$19))</f>
        <v>8.4720895881391131E-4</v>
      </c>
      <c r="CL7361" s="1">
        <f t="shared" ref="CL7361:CL7371" ca="1" si="38794">1/(1+EXP(-SUMPRODUCT($BS$19:$BV$22,BG7361:BJ7364)+$BW$19))</f>
        <v>5.5723666174110424E-5</v>
      </c>
      <c r="CM7361" s="1">
        <f t="shared" ref="CM7361:CM7371" ca="1" si="38795">1/(1+EXP(-SUMPRODUCT($BS$19:$BV$22,BH7361:BK7364)+$BW$19))</f>
        <v>9.4232754881497547E-6</v>
      </c>
      <c r="CN7361" s="1">
        <f t="shared" ref="CN7361:CN7371" ca="1" si="38796">1/(1+EXP(-SUMPRODUCT($BS$19:$BV$22,BI7361:BL7364)+$BW$19))</f>
        <v>3.696406025650397E-5</v>
      </c>
      <c r="CO7361" s="1">
        <f t="shared" ref="CO7361:CO7371" ca="1" si="38797">1/(1+EXP(-SUMPRODUCT($BS$19:$BV$22,BJ7361:BM7364)+$BW$19))</f>
        <v>2.2707611065254683E-2</v>
      </c>
      <c r="CP7361" s="1">
        <f t="shared" ref="CP7361:CP7371" ca="1" si="38798">1/(1+EXP(-SUMPRODUCT($BS$19:$BV$22,BK7361:BN7364)+$BW$19))</f>
        <v>5.7299298067861527E-2</v>
      </c>
      <c r="CQ7361" s="25"/>
      <c r="CR7361" s="7">
        <v>1</v>
      </c>
      <c r="CS7361" s="1">
        <f t="shared" ref="CS7361:CS7371" ca="1" si="38799">1/(1+EXP(-SUMPRODUCT($BS$23:$BV$26,BA7361:BD7364)+$BW$23))</f>
        <v>1.8689893644914347E-2</v>
      </c>
      <c r="CT7361" s="1">
        <f t="shared" ref="CT7361:CT7371" ca="1" si="38800">1/(1+EXP(-SUMPRODUCT($BS$23:$BV$26,BB7361:BE7364)+$BW$23))</f>
        <v>1.8689893644914347E-2</v>
      </c>
      <c r="CU7361" s="1">
        <f t="shared" ref="CU7361:CU7371" ca="1" si="38801">1/(1+EXP(-SUMPRODUCT($BS$23:$BV$26,BC7361:BF7364)+$BW$23))</f>
        <v>1.8689893644914347E-2</v>
      </c>
      <c r="CV7361" s="1">
        <f t="shared" ref="CV7361:CV7371" ca="1" si="38802">1/(1+EXP(-SUMPRODUCT($BS$23:$BV$26,BD7361:BG7364)+$BW$23))</f>
        <v>1.8689893644914347E-2</v>
      </c>
      <c r="CW7361" s="1">
        <f t="shared" ref="CW7361:CW7371" ca="1" si="38803">1/(1+EXP(-SUMPRODUCT($BS$23:$BV$26,BE7361:BH7364)+$BW$23))</f>
        <v>0.26227598073169356</v>
      </c>
      <c r="CX7361" s="1">
        <f t="shared" ref="CX7361:CX7371" ca="1" si="38804">1/(1+EXP(-SUMPRODUCT($BS$23:$BV$26,BF7361:BI7364)+$BW$23))</f>
        <v>0.26976518104550884</v>
      </c>
      <c r="CY7361" s="1">
        <f t="shared" ref="CY7361:CY7371" ca="1" si="38805">1/(1+EXP(-SUMPRODUCT($BS$23:$BV$26,BG7361:BJ7364)+$BW$23))</f>
        <v>0.39495610230787104</v>
      </c>
      <c r="CZ7361" s="1">
        <f t="shared" ref="CZ7361:CZ7371" ca="1" si="38806">1/(1+EXP(-SUMPRODUCT($BS$23:$BV$26,BH7361:BK7364)+$BW$23))</f>
        <v>0.57800712594909975</v>
      </c>
      <c r="DA7361" s="1">
        <f t="shared" ref="DA7361:DA7371" ca="1" si="38807">1/(1+EXP(-SUMPRODUCT($BS$23:$BV$26,BI7361:BL7364)+$BW$23))</f>
        <v>0.16738767127964299</v>
      </c>
      <c r="DB7361" s="1">
        <f t="shared" ref="DB7361:DB7371" ca="1" si="38808">1/(1+EXP(-SUMPRODUCT($BS$23:$BV$26,BJ7361:BM7364)+$BW$23))</f>
        <v>3.4070458251391655E-2</v>
      </c>
      <c r="DC7361" s="1">
        <f t="shared" ref="DC7361:DC7371" ca="1" si="38809">1/(1+EXP(-SUMPRODUCT($BS$23:$BV$26,BK7361:BN7364)+$BW$23))</f>
        <v>3.2377946193310636E-2</v>
      </c>
      <c r="DD7361" s="25"/>
      <c r="DE7361" s="40"/>
      <c r="DF7361" s="50"/>
      <c r="DG7361" s="7">
        <v>1</v>
      </c>
      <c r="DH7361" s="1">
        <f t="shared" ref="DH7361:DH7366" ca="1" si="38810">MAX(OFFSET(BS7361,$BR7360,BR$40,2,2))*$DF$37</f>
        <v>0.48160743256383232</v>
      </c>
      <c r="DI7361" s="1">
        <f t="shared" ref="DI7361:DI7366" ca="1" si="38811">MAX(OFFSET(BT7361,$BR7360,BS$40,2,2))*$DF$37</f>
        <v>0.48160743256383232</v>
      </c>
      <c r="DJ7361" s="1">
        <f t="shared" ref="DJ7361:DJ7366" ca="1" si="38812">MAX(OFFSET(BU7361,$BR7360,BT$40,2,2))*$DF$37</f>
        <v>0.9646382121239786</v>
      </c>
      <c r="DK7361" s="1">
        <f t="shared" ref="DK7361:DK7366" ca="1" si="38813">MAX(OFFSET(BV7361,$BR7360,BU$40,2,2))*$DF$37</f>
        <v>0.99755841075540097</v>
      </c>
      <c r="DL7361" s="1">
        <f t="shared" ref="DL7361:DL7366" ca="1" si="38814">MAX(OFFSET(BW7361,$BR7360,BV$40,2,2))*$DF$37</f>
        <v>0.98405718573015122</v>
      </c>
      <c r="DM7361" s="1">
        <f t="shared" ref="DM7361:DM7366" ca="1" si="38815">MAX(OFFSET(BX7361,$BR7360,BW$40,2,2))*$DF$37</f>
        <v>0.76289255287342739</v>
      </c>
      <c r="DN7361" s="25"/>
      <c r="DO7361" s="50"/>
      <c r="DP7361" s="7">
        <v>1</v>
      </c>
      <c r="DQ7361" s="1">
        <f t="shared" ref="DQ7361:DQ7366" ca="1" si="38816">MAX(OFFSET(CF7361,$CE7360,CE$40,2,2))*$DF$37</f>
        <v>0.16845687140215862</v>
      </c>
      <c r="DR7361" s="1">
        <f t="shared" ref="DR7361:DR7366" ca="1" si="38817">MAX(OFFSET(CG7361,$CE7360,CF$40,2,2))*$DF$37</f>
        <v>0.16845687140215862</v>
      </c>
      <c r="DS7361" s="1">
        <f t="shared" ref="DS7361:DS7366" ca="1" si="38818">MAX(OFFSET(CH7361,$CE7360,CG$40,2,2))*$DF$37</f>
        <v>0.68296508657115251</v>
      </c>
      <c r="DT7361" s="1">
        <f t="shared" ref="DT7361:DT7366" ca="1" si="38819">MAX(OFFSET(CI7361,$CE7360,CH$40,2,2))*$DF$37</f>
        <v>0.93889889673483917</v>
      </c>
      <c r="DU7361" s="1">
        <f t="shared" ref="DU7361:DU7366" ca="1" si="38820">MAX(OFFSET(CJ7361,$CE7360,CI$40,2,2))*$DF$37</f>
        <v>0.46590101742216539</v>
      </c>
      <c r="DV7361" s="1">
        <f t="shared" ref="DV7361:DV7366" ca="1" si="38821">MAX(OFFSET(CK7361,$CE7360,CJ$40,2,2))*$DF$37</f>
        <v>0.19845194553706885</v>
      </c>
      <c r="DW7361" s="25"/>
      <c r="DX7361" s="50"/>
      <c r="DY7361" s="7">
        <v>1</v>
      </c>
      <c r="DZ7361" s="1">
        <f t="shared" ref="DZ7361:DZ7366" ca="1" si="38822">MAX(OFFSET(CS7361,$CR7360,CR$40,2,2))*$DF$37</f>
        <v>1.8689893644914347E-2</v>
      </c>
      <c r="EA7361" s="1">
        <f t="shared" ref="EA7361:EA7366" ca="1" si="38823">MAX(OFFSET(CT7361,$CR7360,CS$40,2,2))*$DF$37</f>
        <v>1.8689893644914347E-2</v>
      </c>
      <c r="EB7361" s="1">
        <f t="shared" ref="EB7361:EB7366" ca="1" si="38824">MAX(OFFSET(CU7361,$CR7360,CT$40,2,2))*$DF$37</f>
        <v>0.5093125736729609</v>
      </c>
      <c r="EC7361" s="1">
        <f t="shared" ref="EC7361:EC7366" ca="1" si="38825">MAX(OFFSET(CV7361,$CR7360,CU$40,2,2))*$DF$37</f>
        <v>0.9982950750483558</v>
      </c>
      <c r="ED7361" s="1">
        <f t="shared" ref="ED7361:ED7366" ca="1" si="38826">MAX(OFFSET(CW7361,$CR7360,CV$40,2,2))*$DF$37</f>
        <v>0.28698400163291277</v>
      </c>
      <c r="EE7361" s="1">
        <f t="shared" ref="EE7361:EE7366" ca="1" si="38827">MAX(OFFSET(CX7361,$CR7360,CW$40,2,2))*$DF$37</f>
        <v>8.5556246921317941E-2</v>
      </c>
      <c r="EF7361" s="29"/>
      <c r="EG7361" s="23"/>
      <c r="EH7361" s="50"/>
      <c r="EI7361" s="7">
        <v>1</v>
      </c>
      <c r="EJ7361" s="1">
        <f t="shared" ref="EJ7361:EJ7364" ca="1" si="38828">1/(1+EXP(-SUMPRODUCT($EI$20:$EK$22,DH7361:DJ7363)+$EL$20))</f>
        <v>0.99633978373687204</v>
      </c>
      <c r="EK7361" s="1">
        <f t="shared" ref="EK7361:EK7364" ca="1" si="38829">1/(1+EXP(-SUMPRODUCT($EI$20:$EK$22,DI7361:DK7363)+$EL$20))</f>
        <v>0.99912907640350901</v>
      </c>
      <c r="EL7361" s="1">
        <f t="shared" ref="EL7361:EL7364" ca="1" si="38830">1/(1+EXP(-SUMPRODUCT($EI$20:$EK$22,DJ7361:DL7363)+$EL$20))</f>
        <v>0.99958417077486639</v>
      </c>
      <c r="EM7361" s="1">
        <f t="shared" ref="EM7361:EM7364" ca="1" si="38831">1/(1+EXP(-SUMPRODUCT($EI$20:$EK$22,DK7361:DM7363)+$EL$20))</f>
        <v>0.99915480462178841</v>
      </c>
      <c r="EN7361" s="14"/>
      <c r="EO7361" s="14"/>
      <c r="EP7361" s="14"/>
      <c r="EQ7361" s="14"/>
      <c r="ER7361" s="14"/>
      <c r="ES7361" s="14"/>
      <c r="ET7361" s="23"/>
      <c r="EU7361" s="7">
        <v>0</v>
      </c>
      <c r="EV7361" s="1"/>
      <c r="EW7361" s="14"/>
      <c r="EX7361" s="7">
        <v>0</v>
      </c>
      <c r="EY7361" s="1"/>
      <c r="EZ7361" s="14"/>
      <c r="FA7361" s="27" t="s">
        <v>10</v>
      </c>
      <c r="FB7361" s="1">
        <f t="shared" ref="FB7361" ca="1" si="38832">SUM(EY7361:EY7370)</f>
        <v>1.4145493654855243E-2</v>
      </c>
      <c r="FC7361" s="19"/>
    </row>
    <row r="7362" spans="1:159" x14ac:dyDescent="0.2">
      <c r="A7362" s="55"/>
      <c r="B7362" s="18">
        <v>2</v>
      </c>
      <c r="C7362" s="1">
        <f>学習データ!C7328*$B$37</f>
        <v>0</v>
      </c>
      <c r="D7362" s="1">
        <f>学習データ!D7328*$B$37</f>
        <v>0</v>
      </c>
      <c r="E7362" s="1">
        <f>学習データ!E7328*$B$37</f>
        <v>0</v>
      </c>
      <c r="F7362" s="1">
        <f>学習データ!F7328*$B$37</f>
        <v>0</v>
      </c>
      <c r="G7362" s="1">
        <f>学習データ!G7328*$B$37</f>
        <v>0</v>
      </c>
      <c r="H7362" s="1">
        <f>学習データ!H7328*$B$37</f>
        <v>0</v>
      </c>
      <c r="I7362" s="1">
        <f>学習データ!I7328*$B$37</f>
        <v>0</v>
      </c>
      <c r="J7362" s="1">
        <f>学習データ!J7328*$B$37</f>
        <v>0</v>
      </c>
      <c r="K7362" s="1">
        <f>学習データ!K7328*$B$37</f>
        <v>0</v>
      </c>
      <c r="L7362" s="1">
        <f>学習データ!L7328*$B$37</f>
        <v>0</v>
      </c>
      <c r="M7362" s="1">
        <f>学習データ!M7328*$B$37</f>
        <v>0</v>
      </c>
      <c r="N7362" s="1">
        <f>学習データ!N7328*$B$37</f>
        <v>0</v>
      </c>
      <c r="O7362" s="1">
        <f>学習データ!O7328*$B$37</f>
        <v>0</v>
      </c>
      <c r="P7362" s="1">
        <f>学習データ!P7328*$B$37</f>
        <v>0</v>
      </c>
      <c r="Q7362" s="1">
        <f>学習データ!Q7328*$B$37</f>
        <v>0</v>
      </c>
      <c r="R7362" s="1">
        <f>学習データ!R7328*$B$37</f>
        <v>0</v>
      </c>
      <c r="S7362" s="1">
        <f>学習データ!S7328*$B$37</f>
        <v>0</v>
      </c>
      <c r="T7362" s="1">
        <f>学習データ!T7328*$B$37</f>
        <v>0</v>
      </c>
      <c r="U7362" s="1">
        <f>学習データ!U7328*$B$37</f>
        <v>0</v>
      </c>
      <c r="V7362" s="1">
        <f>学習データ!V7328*$B$37</f>
        <v>0</v>
      </c>
      <c r="W7362" s="1">
        <f>学習データ!W7328*$B$37</f>
        <v>0</v>
      </c>
      <c r="X7362" s="1">
        <f>学習データ!X7328*$B$37</f>
        <v>0</v>
      </c>
      <c r="Y7362" s="1">
        <f>学習データ!Y7328*$B$37</f>
        <v>0</v>
      </c>
      <c r="Z7362" s="1">
        <f>学習データ!Z7328*$B$37</f>
        <v>0</v>
      </c>
      <c r="AA7362" s="1">
        <f>学習データ!AA7328*$B$37</f>
        <v>0</v>
      </c>
      <c r="AB7362" s="1">
        <f>学習データ!AB7328*$B$37</f>
        <v>0</v>
      </c>
      <c r="AC7362" s="1">
        <f>学習データ!AC7328*$B$37</f>
        <v>0</v>
      </c>
      <c r="AD7362" s="1">
        <f>学習データ!AD7328*$B$37</f>
        <v>0</v>
      </c>
      <c r="AE7362" s="14"/>
      <c r="AF7362" s="14"/>
      <c r="AG7362" s="14"/>
      <c r="AH7362" s="29"/>
      <c r="AI7362" s="25"/>
      <c r="AJ7362" s="7">
        <v>2</v>
      </c>
      <c r="AK7362" s="36">
        <f t="shared" ca="1" si="38749"/>
        <v>0</v>
      </c>
      <c r="AL7362" s="36">
        <f t="shared" ca="1" si="38750"/>
        <v>0</v>
      </c>
      <c r="AM7362" s="36">
        <f t="shared" ca="1" si="38751"/>
        <v>0</v>
      </c>
      <c r="AN7362" s="36">
        <f t="shared" ca="1" si="38752"/>
        <v>0</v>
      </c>
      <c r="AO7362" s="36">
        <f t="shared" ca="1" si="38753"/>
        <v>0</v>
      </c>
      <c r="AP7362" s="36">
        <f t="shared" ca="1" si="38754"/>
        <v>0</v>
      </c>
      <c r="AQ7362" s="36">
        <f t="shared" ca="1" si="38755"/>
        <v>0</v>
      </c>
      <c r="AR7362" s="36">
        <f t="shared" ca="1" si="38756"/>
        <v>0</v>
      </c>
      <c r="AS7362" s="36">
        <f t="shared" ca="1" si="38757"/>
        <v>0</v>
      </c>
      <c r="AT7362" s="36">
        <f t="shared" ca="1" si="38758"/>
        <v>0</v>
      </c>
      <c r="AU7362" s="36">
        <f t="shared" ca="1" si="38759"/>
        <v>0</v>
      </c>
      <c r="AV7362" s="36">
        <f t="shared" ca="1" si="38760"/>
        <v>0</v>
      </c>
      <c r="AW7362" s="36">
        <f t="shared" ca="1" si="38761"/>
        <v>0</v>
      </c>
      <c r="AX7362" s="36">
        <f t="shared" ca="1" si="38762"/>
        <v>0</v>
      </c>
      <c r="AY7362" s="25"/>
      <c r="AZ7362" s="7">
        <v>2</v>
      </c>
      <c r="BA7362" s="36">
        <f t="shared" ca="1" si="38763"/>
        <v>0</v>
      </c>
      <c r="BB7362" s="36">
        <f t="shared" ca="1" si="38764"/>
        <v>0</v>
      </c>
      <c r="BC7362" s="36">
        <f t="shared" ca="1" si="38765"/>
        <v>0</v>
      </c>
      <c r="BD7362" s="36">
        <f t="shared" ca="1" si="38766"/>
        <v>0</v>
      </c>
      <c r="BE7362" s="36">
        <f t="shared" ca="1" si="38767"/>
        <v>0</v>
      </c>
      <c r="BF7362" s="36">
        <f t="shared" ca="1" si="38768"/>
        <v>0</v>
      </c>
      <c r="BG7362" s="36">
        <f t="shared" ca="1" si="38769"/>
        <v>0</v>
      </c>
      <c r="BH7362" s="36">
        <f t="shared" ca="1" si="38770"/>
        <v>0</v>
      </c>
      <c r="BI7362" s="36">
        <f t="shared" ca="1" si="38771"/>
        <v>0</v>
      </c>
      <c r="BJ7362" s="36">
        <f t="shared" ca="1" si="38772"/>
        <v>0</v>
      </c>
      <c r="BK7362" s="36">
        <f t="shared" ca="1" si="38773"/>
        <v>0</v>
      </c>
      <c r="BL7362" s="36">
        <f t="shared" ca="1" si="38774"/>
        <v>0</v>
      </c>
      <c r="BM7362" s="36">
        <f t="shared" ca="1" si="38775"/>
        <v>0</v>
      </c>
      <c r="BN7362" s="36">
        <f t="shared" ca="1" si="38776"/>
        <v>0</v>
      </c>
      <c r="BO7362" s="25"/>
      <c r="BP7362" s="25"/>
      <c r="BQ7362" s="23"/>
      <c r="BR7362" s="7">
        <v>2</v>
      </c>
      <c r="BS7362" s="1">
        <f t="shared" ca="1" si="38777"/>
        <v>0.48160743256383232</v>
      </c>
      <c r="BT7362" s="1">
        <f t="shared" ca="1" si="38778"/>
        <v>0.48160743256383232</v>
      </c>
      <c r="BU7362" s="1">
        <f t="shared" ca="1" si="38779"/>
        <v>0.48160743256383232</v>
      </c>
      <c r="BV7362" s="1">
        <f t="shared" ca="1" si="38780"/>
        <v>0.48160743256383232</v>
      </c>
      <c r="BW7362" s="1">
        <f t="shared" ca="1" si="38781"/>
        <v>0.70795365674408628</v>
      </c>
      <c r="BX7362" s="1">
        <f t="shared" ca="1" si="38782"/>
        <v>0.9646382121239786</v>
      </c>
      <c r="BY7362" s="1">
        <f t="shared" ca="1" si="38783"/>
        <v>0.98744768773267111</v>
      </c>
      <c r="BZ7362" s="1">
        <f t="shared" ca="1" si="38784"/>
        <v>0.99755841075540097</v>
      </c>
      <c r="CA7362" s="1">
        <f t="shared" ca="1" si="38785"/>
        <v>0.98405718573015122</v>
      </c>
      <c r="CB7362" s="1">
        <f t="shared" ca="1" si="38786"/>
        <v>0.94790776423702061</v>
      </c>
      <c r="CC7362" s="1">
        <f t="shared" ca="1" si="38787"/>
        <v>0.76289255287342739</v>
      </c>
      <c r="CD7362" s="25"/>
      <c r="CE7362" s="7">
        <v>2</v>
      </c>
      <c r="CF7362" s="1">
        <f t="shared" ca="1" si="38788"/>
        <v>0.16845687140215862</v>
      </c>
      <c r="CG7362" s="1">
        <f t="shared" ca="1" si="38789"/>
        <v>0.16845687140215862</v>
      </c>
      <c r="CH7362" s="1">
        <f t="shared" ca="1" si="38790"/>
        <v>0.16845687140215862</v>
      </c>
      <c r="CI7362" s="1">
        <f t="shared" ca="1" si="38791"/>
        <v>0.16845687140215862</v>
      </c>
      <c r="CJ7362" s="1">
        <f t="shared" ca="1" si="38792"/>
        <v>0.68296508657115251</v>
      </c>
      <c r="CK7362" s="1">
        <f t="shared" ca="1" si="38793"/>
        <v>0.26471308349064471</v>
      </c>
      <c r="CL7362" s="1">
        <f t="shared" ca="1" si="38794"/>
        <v>0.93889889673483917</v>
      </c>
      <c r="CM7362" s="1">
        <f t="shared" ca="1" si="38795"/>
        <v>5.5479380163299112E-2</v>
      </c>
      <c r="CN7362" s="1">
        <f t="shared" ca="1" si="38796"/>
        <v>0.46590101742216539</v>
      </c>
      <c r="CO7362" s="1">
        <f t="shared" ca="1" si="38797"/>
        <v>0.13106364114200056</v>
      </c>
      <c r="CP7362" s="1">
        <f t="shared" ca="1" si="38798"/>
        <v>0.19845194553706885</v>
      </c>
      <c r="CQ7362" s="25"/>
      <c r="CR7362" s="7">
        <v>2</v>
      </c>
      <c r="CS7362" s="1">
        <f t="shared" ca="1" si="38799"/>
        <v>1.8689893644914347E-2</v>
      </c>
      <c r="CT7362" s="1">
        <f t="shared" ca="1" si="38800"/>
        <v>1.8689893644914347E-2</v>
      </c>
      <c r="CU7362" s="1">
        <f t="shared" ca="1" si="38801"/>
        <v>1.8689893644914347E-2</v>
      </c>
      <c r="CV7362" s="1">
        <f t="shared" ca="1" si="38802"/>
        <v>1.8689893644914347E-2</v>
      </c>
      <c r="CW7362" s="1">
        <f t="shared" ca="1" si="38803"/>
        <v>0.5093125736729609</v>
      </c>
      <c r="CX7362" s="1">
        <f t="shared" ca="1" si="38804"/>
        <v>0.45529162351781954</v>
      </c>
      <c r="CY7362" s="1">
        <f t="shared" ca="1" si="38805"/>
        <v>0.97044978735114529</v>
      </c>
      <c r="CZ7362" s="1">
        <f t="shared" ca="1" si="38806"/>
        <v>0.9982950750483558</v>
      </c>
      <c r="DA7362" s="1">
        <f t="shared" ca="1" si="38807"/>
        <v>0.25551496567667514</v>
      </c>
      <c r="DB7362" s="1">
        <f t="shared" ca="1" si="38808"/>
        <v>0.28698400163291277</v>
      </c>
      <c r="DC7362" s="1">
        <f t="shared" ca="1" si="38809"/>
        <v>8.5556246921317941E-2</v>
      </c>
      <c r="DD7362" s="25"/>
      <c r="DE7362" s="40"/>
      <c r="DF7362" s="50"/>
      <c r="DG7362" s="7">
        <v>2</v>
      </c>
      <c r="DH7362" s="1">
        <f t="shared" ca="1" si="38810"/>
        <v>0.48160743256383232</v>
      </c>
      <c r="DI7362" s="1">
        <f t="shared" ca="1" si="38811"/>
        <v>0.90256378504278978</v>
      </c>
      <c r="DJ7362" s="1">
        <f t="shared" ca="1" si="38812"/>
        <v>0.99435002839393438</v>
      </c>
      <c r="DK7362" s="1">
        <f t="shared" ca="1" si="38813"/>
        <v>0.99801674505068882</v>
      </c>
      <c r="DL7362" s="1">
        <f t="shared" ca="1" si="38814"/>
        <v>0.98730795182503839</v>
      </c>
      <c r="DM7362" s="1">
        <f t="shared" ca="1" si="38815"/>
        <v>0.744396436612067</v>
      </c>
      <c r="DN7362" s="25"/>
      <c r="DO7362" s="50"/>
      <c r="DP7362" s="7">
        <v>2</v>
      </c>
      <c r="DQ7362" s="1">
        <f t="shared" ca="1" si="38816"/>
        <v>0.16845687140215862</v>
      </c>
      <c r="DR7362" s="1">
        <f t="shared" ca="1" si="38817"/>
        <v>1.2342012096136935E-2</v>
      </c>
      <c r="DS7362" s="1">
        <f t="shared" ca="1" si="38818"/>
        <v>0.9881832143727125</v>
      </c>
      <c r="DT7362" s="1">
        <f t="shared" ca="1" si="38819"/>
        <v>0.99999987746477192</v>
      </c>
      <c r="DU7362" s="1">
        <f t="shared" ca="1" si="38820"/>
        <v>0.99999318159546846</v>
      </c>
      <c r="DV7362" s="1">
        <f t="shared" ca="1" si="38821"/>
        <v>0.99898898580770679</v>
      </c>
      <c r="DW7362" s="25"/>
      <c r="DX7362" s="50"/>
      <c r="DY7362" s="7">
        <v>2</v>
      </c>
      <c r="DZ7362" s="1">
        <f t="shared" ca="1" si="38822"/>
        <v>1.8689893644914347E-2</v>
      </c>
      <c r="EA7362" s="1">
        <f t="shared" ca="1" si="38823"/>
        <v>0.38963125714691738</v>
      </c>
      <c r="EB7362" s="1">
        <f t="shared" ca="1" si="38824"/>
        <v>0.66491548086394836</v>
      </c>
      <c r="EC7362" s="1">
        <f t="shared" ca="1" si="38825"/>
        <v>0.9591849847393269</v>
      </c>
      <c r="ED7362" s="1">
        <f t="shared" ca="1" si="38826"/>
        <v>0.90394706220017973</v>
      </c>
      <c r="EE7362" s="1">
        <f t="shared" ca="1" si="38827"/>
        <v>0.27109380315017817</v>
      </c>
      <c r="EF7362" s="29"/>
      <c r="EG7362" s="23"/>
      <c r="EH7362" s="50"/>
      <c r="EI7362" s="7">
        <v>2</v>
      </c>
      <c r="EJ7362" s="1">
        <f t="shared" ca="1" si="38828"/>
        <v>0.99858462078768362</v>
      </c>
      <c r="EK7362" s="1">
        <f t="shared" ca="1" si="38829"/>
        <v>0.9995176096589995</v>
      </c>
      <c r="EL7362" s="1">
        <f t="shared" ca="1" si="38830"/>
        <v>0.99956701054483887</v>
      </c>
      <c r="EM7362" s="1">
        <f t="shared" ca="1" si="38831"/>
        <v>0.99886429891992967</v>
      </c>
      <c r="EN7362" s="14"/>
      <c r="EO7362" s="14" t="s">
        <v>30</v>
      </c>
      <c r="EP7362" s="14"/>
      <c r="EQ7362" s="14"/>
      <c r="ER7362" s="14"/>
      <c r="ES7362" s="14"/>
      <c r="ET7362" s="23"/>
      <c r="EU7362" s="7">
        <v>1</v>
      </c>
      <c r="EV7362" s="1"/>
      <c r="EW7362" s="14"/>
      <c r="EX7362" s="7">
        <v>1</v>
      </c>
      <c r="EY7362" s="1"/>
      <c r="EZ7362" s="14"/>
      <c r="FA7362" s="14"/>
      <c r="FB7362" s="14"/>
      <c r="FC7362" s="19"/>
    </row>
    <row r="7363" spans="1:159" x14ac:dyDescent="0.2">
      <c r="A7363" s="55"/>
      <c r="B7363" s="18">
        <v>3</v>
      </c>
      <c r="C7363" s="1">
        <f>学習データ!C7329*$B$37</f>
        <v>0</v>
      </c>
      <c r="D7363" s="1">
        <f>学習データ!D7329*$B$37</f>
        <v>0</v>
      </c>
      <c r="E7363" s="1">
        <f>学習データ!E7329*$B$37</f>
        <v>0</v>
      </c>
      <c r="F7363" s="1">
        <f>学習データ!F7329*$B$37</f>
        <v>0</v>
      </c>
      <c r="G7363" s="1">
        <f>学習データ!G7329*$B$37</f>
        <v>0</v>
      </c>
      <c r="H7363" s="1">
        <f>学習データ!H7329*$B$37</f>
        <v>0</v>
      </c>
      <c r="I7363" s="1">
        <f>学習データ!I7329*$B$37</f>
        <v>0</v>
      </c>
      <c r="J7363" s="1">
        <f>学習データ!J7329*$B$37</f>
        <v>0</v>
      </c>
      <c r="K7363" s="1">
        <f>学習データ!K7329*$B$37</f>
        <v>0</v>
      </c>
      <c r="L7363" s="1">
        <f>学習データ!L7329*$B$37</f>
        <v>0</v>
      </c>
      <c r="M7363" s="1">
        <f>学習データ!M7329*$B$37</f>
        <v>0</v>
      </c>
      <c r="N7363" s="1">
        <f>学習データ!N7329*$B$37</f>
        <v>0</v>
      </c>
      <c r="O7363" s="1">
        <f>学習データ!O7329*$B$37</f>
        <v>0</v>
      </c>
      <c r="P7363" s="1">
        <f>学習データ!P7329*$B$37</f>
        <v>0</v>
      </c>
      <c r="Q7363" s="1">
        <f>学習データ!Q7329*$B$37</f>
        <v>0</v>
      </c>
      <c r="R7363" s="1">
        <f>学習データ!R7329*$B$37</f>
        <v>0</v>
      </c>
      <c r="S7363" s="1">
        <f>学習データ!S7329*$B$37</f>
        <v>0</v>
      </c>
      <c r="T7363" s="1">
        <f>学習データ!T7329*$B$37</f>
        <v>0</v>
      </c>
      <c r="U7363" s="1">
        <f>学習データ!U7329*$B$37</f>
        <v>0</v>
      </c>
      <c r="V7363" s="1">
        <f>学習データ!V7329*$B$37</f>
        <v>0</v>
      </c>
      <c r="W7363" s="1">
        <f>学習データ!W7329*$B$37</f>
        <v>0</v>
      </c>
      <c r="X7363" s="1">
        <f>学習データ!X7329*$B$37</f>
        <v>0</v>
      </c>
      <c r="Y7363" s="1">
        <f>学習データ!Y7329*$B$37</f>
        <v>0</v>
      </c>
      <c r="Z7363" s="1">
        <f>学習データ!Z7329*$B$37</f>
        <v>0</v>
      </c>
      <c r="AA7363" s="1">
        <f>学習データ!AA7329*$B$37</f>
        <v>0</v>
      </c>
      <c r="AB7363" s="1">
        <f>学習データ!AB7329*$B$37</f>
        <v>0</v>
      </c>
      <c r="AC7363" s="1">
        <f>学習データ!AC7329*$B$37</f>
        <v>0</v>
      </c>
      <c r="AD7363" s="1">
        <f>学習データ!AD7329*$B$37</f>
        <v>0</v>
      </c>
      <c r="AE7363" s="14"/>
      <c r="AF7363" s="14"/>
      <c r="AG7363" s="14"/>
      <c r="AH7363" s="29"/>
      <c r="AI7363" s="25"/>
      <c r="AJ7363" s="7">
        <v>3</v>
      </c>
      <c r="AK7363" s="36">
        <f t="shared" ca="1" si="38749"/>
        <v>0</v>
      </c>
      <c r="AL7363" s="36">
        <f t="shared" ca="1" si="38750"/>
        <v>0</v>
      </c>
      <c r="AM7363" s="36">
        <f t="shared" ca="1" si="38751"/>
        <v>0</v>
      </c>
      <c r="AN7363" s="36">
        <f t="shared" ca="1" si="38752"/>
        <v>0</v>
      </c>
      <c r="AO7363" s="36">
        <f t="shared" ca="1" si="38753"/>
        <v>0</v>
      </c>
      <c r="AP7363" s="36">
        <f t="shared" ca="1" si="38754"/>
        <v>0</v>
      </c>
      <c r="AQ7363" s="36">
        <f t="shared" ca="1" si="38755"/>
        <v>0.4392156862745098</v>
      </c>
      <c r="AR7363" s="36">
        <f t="shared" ca="1" si="38756"/>
        <v>0.96862745098039216</v>
      </c>
      <c r="AS7363" s="36">
        <f t="shared" ca="1" si="38757"/>
        <v>0.9882352941176471</v>
      </c>
      <c r="AT7363" s="36">
        <f t="shared" ca="1" si="38758"/>
        <v>0.99607843137254903</v>
      </c>
      <c r="AU7363" s="36">
        <f t="shared" ca="1" si="38759"/>
        <v>0.9882352941176471</v>
      </c>
      <c r="AV7363" s="36">
        <f t="shared" ca="1" si="38760"/>
        <v>0.16470588235294117</v>
      </c>
      <c r="AW7363" s="36">
        <f t="shared" ca="1" si="38761"/>
        <v>0</v>
      </c>
      <c r="AX7363" s="36">
        <f t="shared" ca="1" si="38762"/>
        <v>0</v>
      </c>
      <c r="AY7363" s="25"/>
      <c r="AZ7363" s="7">
        <v>3</v>
      </c>
      <c r="BA7363" s="36">
        <f t="shared" ca="1" si="38763"/>
        <v>0</v>
      </c>
      <c r="BB7363" s="36">
        <f t="shared" ca="1" si="38764"/>
        <v>0</v>
      </c>
      <c r="BC7363" s="36">
        <f t="shared" ca="1" si="38765"/>
        <v>0</v>
      </c>
      <c r="BD7363" s="36">
        <f t="shared" ca="1" si="38766"/>
        <v>0</v>
      </c>
      <c r="BE7363" s="36">
        <f t="shared" ca="1" si="38767"/>
        <v>0</v>
      </c>
      <c r="BF7363" s="36">
        <f t="shared" ca="1" si="38768"/>
        <v>0</v>
      </c>
      <c r="BG7363" s="36">
        <f t="shared" ca="1" si="38769"/>
        <v>0</v>
      </c>
      <c r="BH7363" s="36">
        <f t="shared" ca="1" si="38770"/>
        <v>0.96862745098039216</v>
      </c>
      <c r="BI7363" s="36">
        <f t="shared" ca="1" si="38771"/>
        <v>0.9882352941176471</v>
      </c>
      <c r="BJ7363" s="36">
        <f t="shared" ca="1" si="38772"/>
        <v>0.99607843137254903</v>
      </c>
      <c r="BK7363" s="36">
        <f t="shared" ca="1" si="38773"/>
        <v>0.9882352941176471</v>
      </c>
      <c r="BL7363" s="36">
        <f t="shared" ca="1" si="38774"/>
        <v>0</v>
      </c>
      <c r="BM7363" s="36">
        <f t="shared" ca="1" si="38775"/>
        <v>0</v>
      </c>
      <c r="BN7363" s="36">
        <f t="shared" ca="1" si="38776"/>
        <v>0</v>
      </c>
      <c r="BO7363" s="25"/>
      <c r="BP7363" s="25"/>
      <c r="BQ7363" s="23"/>
      <c r="BR7363" s="7">
        <v>3</v>
      </c>
      <c r="BS7363" s="1">
        <f t="shared" ca="1" si="38777"/>
        <v>0.48160743256383232</v>
      </c>
      <c r="BT7363" s="1">
        <f t="shared" ca="1" si="38778"/>
        <v>0.48160743256383232</v>
      </c>
      <c r="BU7363" s="1">
        <f t="shared" ca="1" si="38779"/>
        <v>0.70372139798838296</v>
      </c>
      <c r="BV7363" s="1">
        <f t="shared" ca="1" si="38780"/>
        <v>0.76617766648851682</v>
      </c>
      <c r="BW7363" s="1">
        <f t="shared" ca="1" si="38781"/>
        <v>0.92027043099415473</v>
      </c>
      <c r="BX7363" s="1">
        <f t="shared" ca="1" si="38782"/>
        <v>0.96503554998993735</v>
      </c>
      <c r="BY7363" s="1">
        <f t="shared" ca="1" si="38783"/>
        <v>0.97498498044687076</v>
      </c>
      <c r="BZ7363" s="1">
        <f t="shared" ca="1" si="38784"/>
        <v>0.99227030359127621</v>
      </c>
      <c r="CA7363" s="1">
        <f t="shared" ca="1" si="38785"/>
        <v>0.98730795182503839</v>
      </c>
      <c r="CB7363" s="1">
        <f t="shared" ca="1" si="38786"/>
        <v>0.93082420129947563</v>
      </c>
      <c r="CC7363" s="1">
        <f t="shared" ca="1" si="38787"/>
        <v>0.744396436612067</v>
      </c>
      <c r="CD7363" s="25"/>
      <c r="CE7363" s="7">
        <v>3</v>
      </c>
      <c r="CF7363" s="1">
        <f t="shared" ca="1" si="38788"/>
        <v>0.16845687140215862</v>
      </c>
      <c r="CG7363" s="1">
        <f t="shared" ca="1" si="38789"/>
        <v>0.16845687140215862</v>
      </c>
      <c r="CH7363" s="1">
        <f t="shared" ca="1" si="38790"/>
        <v>1.0436106765768692E-2</v>
      </c>
      <c r="CI7363" s="1">
        <f t="shared" ca="1" si="38791"/>
        <v>2.1427739455706202E-3</v>
      </c>
      <c r="CJ7363" s="1">
        <f t="shared" ca="1" si="38792"/>
        <v>7.1120424767611998E-3</v>
      </c>
      <c r="CK7363" s="1">
        <f t="shared" ca="1" si="38793"/>
        <v>0.9881832143727125</v>
      </c>
      <c r="CL7363" s="1">
        <f t="shared" ca="1" si="38794"/>
        <v>0.57635511557304964</v>
      </c>
      <c r="CM7363" s="1">
        <f t="shared" ca="1" si="38795"/>
        <v>0.99999987746477192</v>
      </c>
      <c r="CN7363" s="1">
        <f t="shared" ca="1" si="38796"/>
        <v>0.99999318159546846</v>
      </c>
      <c r="CO7363" s="1">
        <f t="shared" ca="1" si="38797"/>
        <v>0.9982647456424476</v>
      </c>
      <c r="CP7363" s="1">
        <f t="shared" ca="1" si="38798"/>
        <v>0.99526634197110109</v>
      </c>
      <c r="CQ7363" s="25"/>
      <c r="CR7363" s="7">
        <v>3</v>
      </c>
      <c r="CS7363" s="1">
        <f t="shared" ca="1" si="38799"/>
        <v>1.8689893644914347E-2</v>
      </c>
      <c r="CT7363" s="1">
        <f t="shared" ca="1" si="38800"/>
        <v>1.8689893644914347E-2</v>
      </c>
      <c r="CU7363" s="1">
        <f t="shared" ca="1" si="38801"/>
        <v>3.0992730877136103E-2</v>
      </c>
      <c r="CV7363" s="1">
        <f t="shared" ca="1" si="38802"/>
        <v>3.3685626538588663E-2</v>
      </c>
      <c r="CW7363" s="1">
        <f t="shared" ca="1" si="38803"/>
        <v>0.32497386162019459</v>
      </c>
      <c r="CX7363" s="1">
        <f t="shared" ca="1" si="38804"/>
        <v>0.2227065300781107</v>
      </c>
      <c r="CY7363" s="1">
        <f t="shared" ca="1" si="38805"/>
        <v>0.89499672905135319</v>
      </c>
      <c r="CZ7363" s="1">
        <f t="shared" ca="1" si="38806"/>
        <v>0.95552353871312801</v>
      </c>
      <c r="DA7363" s="1">
        <f t="shared" ca="1" si="38807"/>
        <v>0.57354688536609855</v>
      </c>
      <c r="DB7363" s="1">
        <f t="shared" ca="1" si="38808"/>
        <v>0.90394706220017973</v>
      </c>
      <c r="DC7363" s="1">
        <f t="shared" ca="1" si="38809"/>
        <v>0.27109380315017817</v>
      </c>
      <c r="DD7363" s="25"/>
      <c r="DE7363" s="40"/>
      <c r="DF7363" s="50"/>
      <c r="DG7363" s="7">
        <v>3</v>
      </c>
      <c r="DH7363" s="1">
        <f t="shared" ca="1" si="38810"/>
        <v>0.48160743256383232</v>
      </c>
      <c r="DI7363" s="1">
        <f t="shared" ca="1" si="38811"/>
        <v>0.93136253175376327</v>
      </c>
      <c r="DJ7363" s="1">
        <f t="shared" ca="1" si="38812"/>
        <v>0.99367559861964649</v>
      </c>
      <c r="DK7363" s="1">
        <f t="shared" ca="1" si="38813"/>
        <v>0.99586401627158561</v>
      </c>
      <c r="DL7363" s="1">
        <f t="shared" ca="1" si="38814"/>
        <v>0.93536390559681126</v>
      </c>
      <c r="DM7363" s="1">
        <f t="shared" ca="1" si="38815"/>
        <v>0.50499275555983503</v>
      </c>
      <c r="DN7363" s="25"/>
      <c r="DO7363" s="50"/>
      <c r="DP7363" s="7">
        <v>3</v>
      </c>
      <c r="DQ7363" s="1">
        <f t="shared" ca="1" si="38816"/>
        <v>0.16845687140215862</v>
      </c>
      <c r="DR7363" s="1">
        <f t="shared" ca="1" si="38817"/>
        <v>0.99998869493555376</v>
      </c>
      <c r="DS7363" s="1">
        <f t="shared" ca="1" si="38818"/>
        <v>0.99999997791366768</v>
      </c>
      <c r="DT7363" s="1">
        <f t="shared" ca="1" si="38819"/>
        <v>0.999999944903048</v>
      </c>
      <c r="DU7363" s="1">
        <f t="shared" ca="1" si="38820"/>
        <v>0.99993453150424338</v>
      </c>
      <c r="DV7363" s="1">
        <f t="shared" ca="1" si="38821"/>
        <v>0.99501519177424214</v>
      </c>
      <c r="DW7363" s="25"/>
      <c r="DX7363" s="50"/>
      <c r="DY7363" s="7">
        <v>3</v>
      </c>
      <c r="DZ7363" s="1">
        <f t="shared" ca="1" si="38822"/>
        <v>1.8689893644914347E-2</v>
      </c>
      <c r="EA7363" s="1">
        <f t="shared" ca="1" si="38823"/>
        <v>0.84721556094473194</v>
      </c>
      <c r="EB7363" s="1">
        <f t="shared" ca="1" si="38824"/>
        <v>0.99928990475329127</v>
      </c>
      <c r="EC7363" s="1">
        <f t="shared" ca="1" si="38825"/>
        <v>0.99249114834808905</v>
      </c>
      <c r="ED7363" s="1">
        <f t="shared" ca="1" si="38826"/>
        <v>0.35657848939927639</v>
      </c>
      <c r="EE7363" s="1">
        <f t="shared" ca="1" si="38827"/>
        <v>2.3667610185122083E-2</v>
      </c>
      <c r="EF7363" s="29"/>
      <c r="EG7363" s="23"/>
      <c r="EH7363" s="50"/>
      <c r="EI7363" s="7">
        <v>3</v>
      </c>
      <c r="EJ7363" s="1">
        <f t="shared" ca="1" si="38828"/>
        <v>0.99907580845623445</v>
      </c>
      <c r="EK7363" s="1">
        <f t="shared" ca="1" si="38829"/>
        <v>0.99955127946493827</v>
      </c>
      <c r="EL7363" s="1">
        <f t="shared" ca="1" si="38830"/>
        <v>0.99948770607990478</v>
      </c>
      <c r="EM7363" s="1">
        <f t="shared" ca="1" si="38831"/>
        <v>0.99840166172465161</v>
      </c>
      <c r="EN7363" s="14"/>
      <c r="EO7363" s="7"/>
      <c r="EP7363" s="7">
        <v>0</v>
      </c>
      <c r="EQ7363" s="7">
        <v>1</v>
      </c>
      <c r="ER7363" s="7">
        <v>2</v>
      </c>
      <c r="ES7363" s="14"/>
      <c r="ET7363" s="23"/>
      <c r="EU7363" s="7">
        <v>2</v>
      </c>
      <c r="EV7363" s="1">
        <f t="shared" ref="EV7363" ca="1" si="38833">1/(1+EXP(-SUMPRODUCT($EV$5:$EW$14,EQ7364:ER7373)+$EX$5))</f>
        <v>3.7744265818723411E-8</v>
      </c>
      <c r="EW7363" s="14"/>
      <c r="EX7363" s="7">
        <v>2</v>
      </c>
      <c r="EY7363" s="1">
        <f t="shared" ref="EY7363:EY7364" ca="1" si="38834">(AG7380-EV7363)^2</f>
        <v>1.4246296021944524E-15</v>
      </c>
      <c r="EZ7363" s="14"/>
      <c r="FA7363" s="14"/>
      <c r="FB7363" s="14"/>
      <c r="FC7363" s="19"/>
    </row>
    <row r="7364" spans="1:159" x14ac:dyDescent="0.2">
      <c r="A7364" s="55"/>
      <c r="B7364" s="18">
        <v>4</v>
      </c>
      <c r="C7364" s="1">
        <f>学習データ!C7330*$B$37</f>
        <v>0</v>
      </c>
      <c r="D7364" s="1">
        <f>学習データ!D7330*$B$37</f>
        <v>0</v>
      </c>
      <c r="E7364" s="1">
        <f>学習データ!E7330*$B$37</f>
        <v>0</v>
      </c>
      <c r="F7364" s="1">
        <f>学習データ!F7330*$B$37</f>
        <v>0</v>
      </c>
      <c r="G7364" s="1">
        <f>学習データ!G7330*$B$37</f>
        <v>0</v>
      </c>
      <c r="H7364" s="1">
        <f>学習データ!H7330*$B$37</f>
        <v>0</v>
      </c>
      <c r="I7364" s="1">
        <f>学習データ!I7330*$B$37</f>
        <v>0</v>
      </c>
      <c r="J7364" s="1">
        <f>学習データ!J7330*$B$37</f>
        <v>0</v>
      </c>
      <c r="K7364" s="1">
        <f>学習データ!K7330*$B$37</f>
        <v>0</v>
      </c>
      <c r="L7364" s="1">
        <f>学習データ!L7330*$B$37</f>
        <v>0</v>
      </c>
      <c r="M7364" s="1">
        <f>学習データ!M7330*$B$37</f>
        <v>0</v>
      </c>
      <c r="N7364" s="1">
        <f>学習データ!N7330*$B$37</f>
        <v>0</v>
      </c>
      <c r="O7364" s="1">
        <f>学習データ!O7330*$B$37</f>
        <v>0</v>
      </c>
      <c r="P7364" s="1">
        <f>学習データ!P7330*$B$37</f>
        <v>0</v>
      </c>
      <c r="Q7364" s="1">
        <f>学習データ!Q7330*$B$37</f>
        <v>0</v>
      </c>
      <c r="R7364" s="1">
        <f>学習データ!R7330*$B$37</f>
        <v>0</v>
      </c>
      <c r="S7364" s="1">
        <f>学習データ!S7330*$B$37</f>
        <v>0</v>
      </c>
      <c r="T7364" s="1">
        <f>学習データ!T7330*$B$37</f>
        <v>0</v>
      </c>
      <c r="U7364" s="1">
        <f>学習データ!U7330*$B$37</f>
        <v>0</v>
      </c>
      <c r="V7364" s="1">
        <f>学習データ!V7330*$B$37</f>
        <v>0</v>
      </c>
      <c r="W7364" s="1">
        <f>学習データ!W7330*$B$37</f>
        <v>0</v>
      </c>
      <c r="X7364" s="1">
        <f>学習データ!X7330*$B$37</f>
        <v>0</v>
      </c>
      <c r="Y7364" s="1">
        <f>学習データ!Y7330*$B$37</f>
        <v>0</v>
      </c>
      <c r="Z7364" s="1">
        <f>学習データ!Z7330*$B$37</f>
        <v>0</v>
      </c>
      <c r="AA7364" s="1">
        <f>学習データ!AA7330*$B$37</f>
        <v>0</v>
      </c>
      <c r="AB7364" s="1">
        <f>学習データ!AB7330*$B$37</f>
        <v>0</v>
      </c>
      <c r="AC7364" s="1">
        <f>学習データ!AC7330*$B$37</f>
        <v>0</v>
      </c>
      <c r="AD7364" s="1">
        <f>学習データ!AD7330*$B$37</f>
        <v>0</v>
      </c>
      <c r="AE7364" s="14"/>
      <c r="AF7364" s="14"/>
      <c r="AG7364" s="14"/>
      <c r="AH7364" s="29"/>
      <c r="AI7364" s="25"/>
      <c r="AJ7364" s="7">
        <v>4</v>
      </c>
      <c r="AK7364" s="36">
        <f t="shared" ca="1" si="38749"/>
        <v>0</v>
      </c>
      <c r="AL7364" s="36">
        <f t="shared" ca="1" si="38750"/>
        <v>0</v>
      </c>
      <c r="AM7364" s="36">
        <f t="shared" ca="1" si="38751"/>
        <v>0</v>
      </c>
      <c r="AN7364" s="36">
        <f t="shared" ca="1" si="38752"/>
        <v>0</v>
      </c>
      <c r="AO7364" s="36">
        <f t="shared" ca="1" si="38753"/>
        <v>0</v>
      </c>
      <c r="AP7364" s="36">
        <f t="shared" ca="1" si="38754"/>
        <v>0</v>
      </c>
      <c r="AQ7364" s="36">
        <f t="shared" ca="1" si="38755"/>
        <v>0.52941176470588236</v>
      </c>
      <c r="AR7364" s="36">
        <f t="shared" ca="1" si="38756"/>
        <v>0.94117647058823528</v>
      </c>
      <c r="AS7364" s="36">
        <f t="shared" ca="1" si="38757"/>
        <v>0.66666666666666663</v>
      </c>
      <c r="AT7364" s="36">
        <f t="shared" ca="1" si="38758"/>
        <v>0.9882352941176471</v>
      </c>
      <c r="AU7364" s="36">
        <f t="shared" ca="1" si="38759"/>
        <v>0.9882352941176471</v>
      </c>
      <c r="AV7364" s="36">
        <f t="shared" ca="1" si="38760"/>
        <v>0.16470588235294117</v>
      </c>
      <c r="AW7364" s="36">
        <f t="shared" ca="1" si="38761"/>
        <v>0</v>
      </c>
      <c r="AX7364" s="36">
        <f t="shared" ca="1" si="38762"/>
        <v>0</v>
      </c>
      <c r="AY7364" s="25"/>
      <c r="AZ7364" s="7">
        <v>4</v>
      </c>
      <c r="BA7364" s="36">
        <f t="shared" ca="1" si="38763"/>
        <v>0</v>
      </c>
      <c r="BB7364" s="36">
        <f t="shared" ca="1" si="38764"/>
        <v>0</v>
      </c>
      <c r="BC7364" s="36">
        <f t="shared" ca="1" si="38765"/>
        <v>0</v>
      </c>
      <c r="BD7364" s="36">
        <f t="shared" ca="1" si="38766"/>
        <v>0</v>
      </c>
      <c r="BE7364" s="36">
        <f t="shared" ca="1" si="38767"/>
        <v>0</v>
      </c>
      <c r="BF7364" s="36">
        <f t="shared" ca="1" si="38768"/>
        <v>0</v>
      </c>
      <c r="BG7364" s="36">
        <f t="shared" ca="1" si="38769"/>
        <v>0</v>
      </c>
      <c r="BH7364" s="36">
        <f t="shared" ca="1" si="38770"/>
        <v>0.94117647058823528</v>
      </c>
      <c r="BI7364" s="36">
        <f t="shared" ca="1" si="38771"/>
        <v>0</v>
      </c>
      <c r="BJ7364" s="36">
        <f t="shared" ca="1" si="38772"/>
        <v>0.9882352941176471</v>
      </c>
      <c r="BK7364" s="36">
        <f t="shared" ca="1" si="38773"/>
        <v>0.9882352941176471</v>
      </c>
      <c r="BL7364" s="36">
        <f t="shared" ca="1" si="38774"/>
        <v>0</v>
      </c>
      <c r="BM7364" s="36">
        <f t="shared" ca="1" si="38775"/>
        <v>0</v>
      </c>
      <c r="BN7364" s="36">
        <f t="shared" ca="1" si="38776"/>
        <v>0</v>
      </c>
      <c r="BO7364" s="25"/>
      <c r="BP7364" s="25"/>
      <c r="BQ7364" s="23"/>
      <c r="BR7364" s="7">
        <v>4</v>
      </c>
      <c r="BS7364" s="1">
        <f t="shared" ca="1" si="38777"/>
        <v>0.48160743256383232</v>
      </c>
      <c r="BT7364" s="1">
        <f t="shared" ca="1" si="38778"/>
        <v>0.48160743256383232</v>
      </c>
      <c r="BU7364" s="1">
        <f t="shared" ca="1" si="38779"/>
        <v>0.77011592621326252</v>
      </c>
      <c r="BV7364" s="1">
        <f t="shared" ca="1" si="38780"/>
        <v>0.90256378504278978</v>
      </c>
      <c r="BW7364" s="1">
        <f t="shared" ca="1" si="38781"/>
        <v>0.97133433966338723</v>
      </c>
      <c r="BX7364" s="1">
        <f t="shared" ca="1" si="38782"/>
        <v>0.99435002839393438</v>
      </c>
      <c r="BY7364" s="1">
        <f t="shared" ca="1" si="38783"/>
        <v>0.99801674505068882</v>
      </c>
      <c r="BZ7364" s="1">
        <f t="shared" ca="1" si="38784"/>
        <v>0.99244403825016581</v>
      </c>
      <c r="CA7364" s="1">
        <f t="shared" ca="1" si="38785"/>
        <v>0.97299451441423346</v>
      </c>
      <c r="CB7364" s="1">
        <f t="shared" ca="1" si="38786"/>
        <v>0.78379615852490259</v>
      </c>
      <c r="CC7364" s="1">
        <f t="shared" ca="1" si="38787"/>
        <v>0.56731858992386952</v>
      </c>
      <c r="CD7364" s="25"/>
      <c r="CE7364" s="7">
        <v>4</v>
      </c>
      <c r="CF7364" s="1">
        <f t="shared" ca="1" si="38788"/>
        <v>0.16845687140215862</v>
      </c>
      <c r="CG7364" s="1">
        <f t="shared" ca="1" si="38789"/>
        <v>0.16845687140215862</v>
      </c>
      <c r="CH7364" s="1">
        <f t="shared" ca="1" si="38790"/>
        <v>1.2342012096136935E-2</v>
      </c>
      <c r="CI7364" s="1">
        <f t="shared" ca="1" si="38791"/>
        <v>4.0401259694960376E-5</v>
      </c>
      <c r="CJ7364" s="1">
        <f t="shared" ca="1" si="38792"/>
        <v>1.5180652904793766E-5</v>
      </c>
      <c r="CK7364" s="1">
        <f t="shared" ca="1" si="38793"/>
        <v>3.0614245618270559E-3</v>
      </c>
      <c r="CL7364" s="1">
        <f t="shared" ca="1" si="38794"/>
        <v>2.0191724443688917E-2</v>
      </c>
      <c r="CM7364" s="1">
        <f t="shared" ca="1" si="38795"/>
        <v>0.99999974662141455</v>
      </c>
      <c r="CN7364" s="1">
        <f t="shared" ca="1" si="38796"/>
        <v>0.99991623697475129</v>
      </c>
      <c r="CO7364" s="1">
        <f t="shared" ca="1" si="38797"/>
        <v>0.99976764307203791</v>
      </c>
      <c r="CP7364" s="1">
        <f t="shared" ca="1" si="38798"/>
        <v>0.99898898580770679</v>
      </c>
      <c r="CQ7364" s="25"/>
      <c r="CR7364" s="7">
        <v>4</v>
      </c>
      <c r="CS7364" s="1">
        <f t="shared" ca="1" si="38799"/>
        <v>1.8689893644914347E-2</v>
      </c>
      <c r="CT7364" s="1">
        <f t="shared" ca="1" si="38800"/>
        <v>1.8689893644914347E-2</v>
      </c>
      <c r="CU7364" s="1">
        <f t="shared" ca="1" si="38801"/>
        <v>0.24877368918461557</v>
      </c>
      <c r="CV7364" s="1">
        <f t="shared" ca="1" si="38802"/>
        <v>0.38963125714691738</v>
      </c>
      <c r="CW7364" s="1">
        <f t="shared" ca="1" si="38803"/>
        <v>0.66491548086394836</v>
      </c>
      <c r="CX7364" s="1">
        <f t="shared" ca="1" si="38804"/>
        <v>0.62977583820132321</v>
      </c>
      <c r="CY7364" s="1">
        <f t="shared" ca="1" si="38805"/>
        <v>0.9591849847393269</v>
      </c>
      <c r="CZ7364" s="1">
        <f t="shared" ca="1" si="38806"/>
        <v>0.72989345879322221</v>
      </c>
      <c r="DA7364" s="1">
        <f t="shared" ca="1" si="38807"/>
        <v>0.56535643932351487</v>
      </c>
      <c r="DB7364" s="1">
        <f t="shared" ca="1" si="38808"/>
        <v>0.27156939832636878</v>
      </c>
      <c r="DC7364" s="1">
        <f t="shared" ca="1" si="38809"/>
        <v>5.9865972121861261E-2</v>
      </c>
      <c r="DD7364" s="25"/>
      <c r="DE7364" s="40"/>
      <c r="DF7364" s="50"/>
      <c r="DG7364" s="7">
        <v>4</v>
      </c>
      <c r="DH7364" s="1">
        <f t="shared" ca="1" si="38810"/>
        <v>0.9211967472005147</v>
      </c>
      <c r="DI7364" s="1">
        <f t="shared" ca="1" si="38811"/>
        <v>0.93711523859724655</v>
      </c>
      <c r="DJ7364" s="1">
        <f t="shared" ca="1" si="38812"/>
        <v>0.97253777201883884</v>
      </c>
      <c r="DK7364" s="1">
        <f t="shared" ca="1" si="38813"/>
        <v>0.98363129698956742</v>
      </c>
      <c r="DL7364" s="1">
        <f t="shared" ca="1" si="38814"/>
        <v>0.92720764207870676</v>
      </c>
      <c r="DM7364" s="1">
        <f t="shared" ca="1" si="38815"/>
        <v>0.48160743256383232</v>
      </c>
      <c r="DN7364" s="25"/>
      <c r="DO7364" s="50"/>
      <c r="DP7364" s="7">
        <v>4</v>
      </c>
      <c r="DQ7364" s="1">
        <f t="shared" ca="1" si="38816"/>
        <v>4.3831805494431879E-2</v>
      </c>
      <c r="DR7364" s="1">
        <f t="shared" ca="1" si="38817"/>
        <v>0.98093714541775423</v>
      </c>
      <c r="DS7364" s="1">
        <f t="shared" ca="1" si="38818"/>
        <v>0.99904084025300222</v>
      </c>
      <c r="DT7364" s="1">
        <f t="shared" ca="1" si="38819"/>
        <v>0.99999442345505218</v>
      </c>
      <c r="DU7364" s="1">
        <f t="shared" ca="1" si="38820"/>
        <v>0.99911690878986459</v>
      </c>
      <c r="DV7364" s="1">
        <f t="shared" ca="1" si="38821"/>
        <v>0.16845687140215862</v>
      </c>
      <c r="DW7364" s="25"/>
      <c r="DX7364" s="50"/>
      <c r="DY7364" s="7">
        <v>4</v>
      </c>
      <c r="DZ7364" s="1">
        <f t="shared" ca="1" si="38822"/>
        <v>0.28778233668855879</v>
      </c>
      <c r="EA7364" s="1">
        <f t="shared" ca="1" si="38823"/>
        <v>5.3432476340234146E-2</v>
      </c>
      <c r="EB7364" s="1">
        <f t="shared" ca="1" si="38824"/>
        <v>0.6777680386196907</v>
      </c>
      <c r="EC7364" s="1">
        <f t="shared" ca="1" si="38825"/>
        <v>0.90643440578820078</v>
      </c>
      <c r="ED7364" s="1">
        <f t="shared" ca="1" si="38826"/>
        <v>0.67509175943878474</v>
      </c>
      <c r="EE7364" s="1">
        <f t="shared" ca="1" si="38827"/>
        <v>1.8689893644914347E-2</v>
      </c>
      <c r="EF7364" s="29"/>
      <c r="EG7364" s="23"/>
      <c r="EH7364" s="50"/>
      <c r="EI7364" s="7">
        <v>4</v>
      </c>
      <c r="EJ7364" s="1">
        <f t="shared" ca="1" si="38828"/>
        <v>0.99940568781110128</v>
      </c>
      <c r="EK7364" s="1">
        <f t="shared" ca="1" si="38829"/>
        <v>0.99926735605860961</v>
      </c>
      <c r="EL7364" s="1">
        <f t="shared" ca="1" si="38830"/>
        <v>0.99876229980831199</v>
      </c>
      <c r="EM7364" s="1">
        <f t="shared" ca="1" si="38831"/>
        <v>0.9965605099832523</v>
      </c>
      <c r="EN7364" s="14"/>
      <c r="EO7364" s="50">
        <v>1</v>
      </c>
      <c r="EP7364" s="7">
        <v>1</v>
      </c>
      <c r="EQ7364" s="1">
        <f t="shared" ref="EQ7364" ca="1" si="38835">MAX(EJ7361:EK7362)</f>
        <v>0.9995176096589995</v>
      </c>
      <c r="ER7364" s="1">
        <f t="shared" ref="ER7364" ca="1" si="38836">MAX(EL7361:EM7362)</f>
        <v>0.99958417077486639</v>
      </c>
      <c r="ES7364" s="14"/>
      <c r="ET7364" s="23"/>
      <c r="EU7364" s="7">
        <v>3</v>
      </c>
      <c r="EV7364" s="1">
        <f t="shared" ref="EV7364" ca="1" si="38837">1/(1+EXP(-SUMPRODUCT($EV$15:$EW$24,EQ7364:ER7373)+$EX$15))</f>
        <v>0.99993375649737104</v>
      </c>
      <c r="EW7364" s="14"/>
      <c r="EX7364" s="7">
        <v>3</v>
      </c>
      <c r="EY7364" s="1">
        <f t="shared" ca="1" si="38834"/>
        <v>4.3882016405530092E-9</v>
      </c>
      <c r="EZ7364" s="14"/>
      <c r="FA7364" s="14"/>
      <c r="FB7364" s="14"/>
      <c r="FC7364" s="19"/>
    </row>
    <row r="7365" spans="1:159" x14ac:dyDescent="0.2">
      <c r="A7365" s="55"/>
      <c r="B7365" s="18">
        <v>5</v>
      </c>
      <c r="C7365" s="1">
        <f>学習データ!C7331*$B$37</f>
        <v>0</v>
      </c>
      <c r="D7365" s="1">
        <f>学習データ!D7331*$B$37</f>
        <v>0</v>
      </c>
      <c r="E7365" s="1">
        <f>学習データ!E7331*$B$37</f>
        <v>0</v>
      </c>
      <c r="F7365" s="1">
        <f>学習データ!F7331*$B$37</f>
        <v>0</v>
      </c>
      <c r="G7365" s="1">
        <f>学習データ!G7331*$B$37</f>
        <v>0</v>
      </c>
      <c r="H7365" s="1">
        <f>学習データ!H7331*$B$37</f>
        <v>0</v>
      </c>
      <c r="I7365" s="1">
        <f>学習データ!I7331*$B$37</f>
        <v>0</v>
      </c>
      <c r="J7365" s="1">
        <f>学習データ!J7331*$B$37</f>
        <v>0</v>
      </c>
      <c r="K7365" s="1">
        <f>学習データ!K7331*$B$37</f>
        <v>0</v>
      </c>
      <c r="L7365" s="1">
        <f>学習データ!L7331*$B$37</f>
        <v>0</v>
      </c>
      <c r="M7365" s="1">
        <f>学習データ!M7331*$B$37</f>
        <v>0</v>
      </c>
      <c r="N7365" s="1">
        <f>学習データ!N7331*$B$37</f>
        <v>0</v>
      </c>
      <c r="O7365" s="1">
        <f>学習データ!O7331*$B$37</f>
        <v>0</v>
      </c>
      <c r="P7365" s="1">
        <f>学習データ!P7331*$B$37</f>
        <v>0</v>
      </c>
      <c r="Q7365" s="1">
        <f>学習データ!Q7331*$B$37</f>
        <v>18</v>
      </c>
      <c r="R7365" s="1">
        <f>学習データ!R7331*$B$37</f>
        <v>93</v>
      </c>
      <c r="S7365" s="1">
        <f>学習データ!S7331*$B$37</f>
        <v>148</v>
      </c>
      <c r="T7365" s="1">
        <f>学習データ!T7331*$B$37</f>
        <v>236</v>
      </c>
      <c r="U7365" s="1">
        <f>学習データ!U7331*$B$37</f>
        <v>254</v>
      </c>
      <c r="V7365" s="1">
        <f>学習データ!V7331*$B$37</f>
        <v>253</v>
      </c>
      <c r="W7365" s="1">
        <f>学習データ!W7331*$B$37</f>
        <v>245</v>
      </c>
      <c r="X7365" s="1">
        <f>学習データ!X7331*$B$37</f>
        <v>122</v>
      </c>
      <c r="Y7365" s="1">
        <f>学習データ!Y7331*$B$37</f>
        <v>7</v>
      </c>
      <c r="Z7365" s="1">
        <f>学習データ!Z7331*$B$37</f>
        <v>0</v>
      </c>
      <c r="AA7365" s="1">
        <f>学習データ!AA7331*$B$37</f>
        <v>0</v>
      </c>
      <c r="AB7365" s="1">
        <f>学習データ!AB7331*$B$37</f>
        <v>0</v>
      </c>
      <c r="AC7365" s="1">
        <f>学習データ!AC7331*$B$37</f>
        <v>0</v>
      </c>
      <c r="AD7365" s="1">
        <f>学習データ!AD7331*$B$37</f>
        <v>0</v>
      </c>
      <c r="AE7365" s="14"/>
      <c r="AF7365" s="14"/>
      <c r="AG7365" s="14"/>
      <c r="AH7365" s="29"/>
      <c r="AI7365" s="25"/>
      <c r="AJ7365" s="7">
        <v>5</v>
      </c>
      <c r="AK7365" s="36">
        <f t="shared" ca="1" si="38749"/>
        <v>0</v>
      </c>
      <c r="AL7365" s="36">
        <f t="shared" ca="1" si="38750"/>
        <v>0</v>
      </c>
      <c r="AM7365" s="36">
        <f t="shared" ca="1" si="38751"/>
        <v>0</v>
      </c>
      <c r="AN7365" s="36">
        <f t="shared" ca="1" si="38752"/>
        <v>0</v>
      </c>
      <c r="AO7365" s="36">
        <f t="shared" ca="1" si="38753"/>
        <v>0</v>
      </c>
      <c r="AP7365" s="36">
        <f t="shared" ca="1" si="38754"/>
        <v>0</v>
      </c>
      <c r="AQ7365" s="36">
        <f t="shared" ca="1" si="38755"/>
        <v>0</v>
      </c>
      <c r="AR7365" s="36">
        <f t="shared" ca="1" si="38756"/>
        <v>0.20392156862745098</v>
      </c>
      <c r="AS7365" s="36">
        <f t="shared" ca="1" si="38757"/>
        <v>0.99215686274509807</v>
      </c>
      <c r="AT7365" s="36">
        <f t="shared" ca="1" si="38758"/>
        <v>0.99607843137254903</v>
      </c>
      <c r="AU7365" s="36">
        <f t="shared" ca="1" si="38759"/>
        <v>0.95686274509803915</v>
      </c>
      <c r="AV7365" s="36">
        <f t="shared" ca="1" si="38760"/>
        <v>0</v>
      </c>
      <c r="AW7365" s="36">
        <f t="shared" ca="1" si="38761"/>
        <v>0</v>
      </c>
      <c r="AX7365" s="36">
        <f t="shared" ca="1" si="38762"/>
        <v>0</v>
      </c>
      <c r="AY7365" s="25"/>
      <c r="AZ7365" s="7">
        <v>5</v>
      </c>
      <c r="BA7365" s="36">
        <f t="shared" ca="1" si="38763"/>
        <v>0</v>
      </c>
      <c r="BB7365" s="36">
        <f t="shared" ca="1" si="38764"/>
        <v>0</v>
      </c>
      <c r="BC7365" s="36">
        <f t="shared" ca="1" si="38765"/>
        <v>0</v>
      </c>
      <c r="BD7365" s="36">
        <f t="shared" ca="1" si="38766"/>
        <v>0</v>
      </c>
      <c r="BE7365" s="36">
        <f t="shared" ca="1" si="38767"/>
        <v>0</v>
      </c>
      <c r="BF7365" s="36">
        <f t="shared" ca="1" si="38768"/>
        <v>0</v>
      </c>
      <c r="BG7365" s="36">
        <f t="shared" ca="1" si="38769"/>
        <v>0</v>
      </c>
      <c r="BH7365" s="36">
        <f t="shared" ca="1" si="38770"/>
        <v>0</v>
      </c>
      <c r="BI7365" s="36">
        <f t="shared" ca="1" si="38771"/>
        <v>0.99215686274509807</v>
      </c>
      <c r="BJ7365" s="36">
        <f t="shared" ca="1" si="38772"/>
        <v>0.99607843137254903</v>
      </c>
      <c r="BK7365" s="36">
        <f t="shared" ca="1" si="38773"/>
        <v>0.95686274509803915</v>
      </c>
      <c r="BL7365" s="36">
        <f t="shared" ca="1" si="38774"/>
        <v>0</v>
      </c>
      <c r="BM7365" s="36">
        <f t="shared" ca="1" si="38775"/>
        <v>0</v>
      </c>
      <c r="BN7365" s="36">
        <f t="shared" ca="1" si="38776"/>
        <v>0</v>
      </c>
      <c r="BO7365" s="25"/>
      <c r="BP7365" s="25"/>
      <c r="BQ7365" s="23"/>
      <c r="BR7365" s="7">
        <v>5</v>
      </c>
      <c r="BS7365" s="1">
        <f t="shared" ca="1" si="38777"/>
        <v>0.48160743256383232</v>
      </c>
      <c r="BT7365" s="1">
        <f t="shared" ca="1" si="38778"/>
        <v>0.48160743256383232</v>
      </c>
      <c r="BU7365" s="1">
        <f t="shared" ca="1" si="38779"/>
        <v>0.70530803749837601</v>
      </c>
      <c r="BV7365" s="1">
        <f t="shared" ca="1" si="38780"/>
        <v>0.93136253175376327</v>
      </c>
      <c r="BW7365" s="1">
        <f t="shared" ca="1" si="38781"/>
        <v>0.97935820953461727</v>
      </c>
      <c r="BX7365" s="1">
        <f t="shared" ca="1" si="38782"/>
        <v>0.99367559861964649</v>
      </c>
      <c r="BY7365" s="1">
        <f t="shared" ca="1" si="38783"/>
        <v>0.99586401627158561</v>
      </c>
      <c r="BZ7365" s="1">
        <f t="shared" ca="1" si="38784"/>
        <v>0.97714470625047978</v>
      </c>
      <c r="CA7365" s="1">
        <f t="shared" ca="1" si="38785"/>
        <v>0.93536390559681126</v>
      </c>
      <c r="CB7365" s="1">
        <f t="shared" ca="1" si="38786"/>
        <v>0.78703765386750191</v>
      </c>
      <c r="CC7365" s="1">
        <f t="shared" ca="1" si="38787"/>
        <v>0.50499275555983503</v>
      </c>
      <c r="CD7365" s="25"/>
      <c r="CE7365" s="7">
        <v>5</v>
      </c>
      <c r="CF7365" s="1">
        <f t="shared" ca="1" si="38788"/>
        <v>0.16845687140215862</v>
      </c>
      <c r="CG7365" s="1">
        <f t="shared" ca="1" si="38789"/>
        <v>0.16845687140215862</v>
      </c>
      <c r="CH7365" s="1">
        <f t="shared" ca="1" si="38790"/>
        <v>0.66916439312169207</v>
      </c>
      <c r="CI7365" s="1">
        <f t="shared" ca="1" si="38791"/>
        <v>0.88725855331530257</v>
      </c>
      <c r="CJ7365" s="1">
        <f t="shared" ca="1" si="38792"/>
        <v>0.94405137688277485</v>
      </c>
      <c r="CK7365" s="1">
        <f t="shared" ca="1" si="38793"/>
        <v>0.94278820649474571</v>
      </c>
      <c r="CL7365" s="1">
        <f t="shared" ca="1" si="38794"/>
        <v>0.9247665524106401</v>
      </c>
      <c r="CM7365" s="1">
        <f t="shared" ca="1" si="38795"/>
        <v>0.15030895814673406</v>
      </c>
      <c r="CN7365" s="1">
        <f t="shared" ca="1" si="38796"/>
        <v>0.99993453150424338</v>
      </c>
      <c r="CO7365" s="1">
        <f t="shared" ca="1" si="38797"/>
        <v>0.99294275510066621</v>
      </c>
      <c r="CP7365" s="1">
        <f t="shared" ca="1" si="38798"/>
        <v>0.99501519177424214</v>
      </c>
      <c r="CQ7365" s="25"/>
      <c r="CR7365" s="7">
        <v>5</v>
      </c>
      <c r="CS7365" s="1">
        <f t="shared" ca="1" si="38799"/>
        <v>1.8689893644914347E-2</v>
      </c>
      <c r="CT7365" s="1">
        <f t="shared" ca="1" si="38800"/>
        <v>1.8689893644914347E-2</v>
      </c>
      <c r="CU7365" s="1">
        <f t="shared" ca="1" si="38801"/>
        <v>0.5216250528087083</v>
      </c>
      <c r="CV7365" s="1">
        <f t="shared" ca="1" si="38802"/>
        <v>0.84721556094473194</v>
      </c>
      <c r="CW7365" s="1">
        <f t="shared" ca="1" si="38803"/>
        <v>0.9643002076604098</v>
      </c>
      <c r="CX7365" s="1">
        <f t="shared" ca="1" si="38804"/>
        <v>0.99928990475329127</v>
      </c>
      <c r="CY7365" s="1">
        <f t="shared" ca="1" si="38805"/>
        <v>0.99248429680357475</v>
      </c>
      <c r="CZ7365" s="1">
        <f t="shared" ca="1" si="38806"/>
        <v>0.90994461123417714</v>
      </c>
      <c r="DA7365" s="1">
        <f t="shared" ca="1" si="38807"/>
        <v>0.35657848939927639</v>
      </c>
      <c r="DB7365" s="1">
        <f t="shared" ca="1" si="38808"/>
        <v>0.16047401788934193</v>
      </c>
      <c r="DC7365" s="1">
        <f t="shared" ca="1" si="38809"/>
        <v>2.3667610185122083E-2</v>
      </c>
      <c r="DD7365" s="25"/>
      <c r="DE7365" s="40"/>
      <c r="DF7365" s="50"/>
      <c r="DG7365" s="7">
        <v>5</v>
      </c>
      <c r="DH7365" s="1">
        <f t="shared" ca="1" si="38810"/>
        <v>0.98817235685658056</v>
      </c>
      <c r="DI7365" s="1">
        <f t="shared" ca="1" si="38811"/>
        <v>0.99465719185931345</v>
      </c>
      <c r="DJ7365" s="1">
        <f t="shared" ca="1" si="38812"/>
        <v>0.98809639518864045</v>
      </c>
      <c r="DK7365" s="1">
        <f t="shared" ca="1" si="38813"/>
        <v>0.97926153738946131</v>
      </c>
      <c r="DL7365" s="1">
        <f t="shared" ca="1" si="38814"/>
        <v>0.78995748061336357</v>
      </c>
      <c r="DM7365" s="1">
        <f t="shared" ca="1" si="38815"/>
        <v>0.48160743256383232</v>
      </c>
      <c r="DN7365" s="25"/>
      <c r="DO7365" s="50"/>
      <c r="DP7365" s="7">
        <v>5</v>
      </c>
      <c r="DQ7365" s="1">
        <f t="shared" ca="1" si="38816"/>
        <v>0.99946239614112342</v>
      </c>
      <c r="DR7365" s="1">
        <f t="shared" ca="1" si="38817"/>
        <v>0.99991362949972984</v>
      </c>
      <c r="DS7365" s="1">
        <f t="shared" ca="1" si="38818"/>
        <v>0.9999915953597589</v>
      </c>
      <c r="DT7365" s="1">
        <f t="shared" ca="1" si="38819"/>
        <v>0.99998734618574048</v>
      </c>
      <c r="DU7365" s="1">
        <f t="shared" ca="1" si="38820"/>
        <v>0.99894257987909219</v>
      </c>
      <c r="DV7365" s="1">
        <f t="shared" ca="1" si="38821"/>
        <v>0.16845687140215862</v>
      </c>
      <c r="DW7365" s="25"/>
      <c r="DX7365" s="50"/>
      <c r="DY7365" s="7">
        <v>5</v>
      </c>
      <c r="DZ7365" s="1">
        <f t="shared" ca="1" si="38822"/>
        <v>0.94654300611520936</v>
      </c>
      <c r="EA7365" s="1">
        <f t="shared" ca="1" si="38823"/>
        <v>0.99952974066819567</v>
      </c>
      <c r="EB7365" s="1">
        <f t="shared" ca="1" si="38824"/>
        <v>0.98751936273285645</v>
      </c>
      <c r="EC7365" s="1">
        <f t="shared" ca="1" si="38825"/>
        <v>0.69921244294973894</v>
      </c>
      <c r="ED7365" s="1">
        <f t="shared" ca="1" si="38826"/>
        <v>0.61700300007446862</v>
      </c>
      <c r="EE7365" s="1">
        <f t="shared" ca="1" si="38827"/>
        <v>1.8689893644914347E-2</v>
      </c>
      <c r="EF7365" s="29"/>
      <c r="EG7365" s="23"/>
      <c r="EH7365" s="26"/>
      <c r="EI7365" s="14"/>
      <c r="EJ7365" s="14"/>
      <c r="EK7365" s="14"/>
      <c r="EL7365" s="14"/>
      <c r="EM7365" s="14"/>
      <c r="EN7365" s="14"/>
      <c r="EO7365" s="50"/>
      <c r="EP7365" s="7">
        <v>2</v>
      </c>
      <c r="EQ7365" s="1">
        <f t="shared" ref="EQ7365" ca="1" si="38838">MAX(EJ7363:EK7364)</f>
        <v>0.99955127946493827</v>
      </c>
      <c r="ER7365" s="1">
        <f t="shared" ref="ER7365" ca="1" si="38839">MAX(EL7363:EM7364)</f>
        <v>0.99948770607990478</v>
      </c>
      <c r="ES7365" s="14"/>
      <c r="ET7365" s="23"/>
      <c r="EU7365" s="7">
        <v>4</v>
      </c>
      <c r="EV7365" s="1"/>
      <c r="EW7365" s="25"/>
      <c r="EX7365" s="7">
        <v>4</v>
      </c>
      <c r="EY7365" s="1"/>
      <c r="EZ7365" s="14"/>
      <c r="FA7365" s="14"/>
      <c r="FB7365" s="14"/>
      <c r="FC7365" s="19"/>
    </row>
    <row r="7366" spans="1:159" x14ac:dyDescent="0.2">
      <c r="A7366" s="55"/>
      <c r="B7366" s="18">
        <v>6</v>
      </c>
      <c r="C7366" s="1">
        <f>学習データ!C7332*$B$37</f>
        <v>0</v>
      </c>
      <c r="D7366" s="1">
        <f>学習データ!D7332*$B$37</f>
        <v>0</v>
      </c>
      <c r="E7366" s="1">
        <f>学習データ!E7332*$B$37</f>
        <v>0</v>
      </c>
      <c r="F7366" s="1">
        <f>学習データ!F7332*$B$37</f>
        <v>0</v>
      </c>
      <c r="G7366" s="1">
        <f>学習データ!G7332*$B$37</f>
        <v>0</v>
      </c>
      <c r="H7366" s="1">
        <f>学習データ!H7332*$B$37</f>
        <v>0</v>
      </c>
      <c r="I7366" s="1">
        <f>学習データ!I7332*$B$37</f>
        <v>0</v>
      </c>
      <c r="J7366" s="1">
        <f>学習データ!J7332*$B$37</f>
        <v>0</v>
      </c>
      <c r="K7366" s="1">
        <f>学習データ!K7332*$B$37</f>
        <v>0</v>
      </c>
      <c r="L7366" s="1">
        <f>学習データ!L7332*$B$37</f>
        <v>0</v>
      </c>
      <c r="M7366" s="1">
        <f>学習データ!M7332*$B$37</f>
        <v>0</v>
      </c>
      <c r="N7366" s="1">
        <f>学習データ!N7332*$B$37</f>
        <v>0</v>
      </c>
      <c r="O7366" s="1">
        <f>学習データ!O7332*$B$37</f>
        <v>0</v>
      </c>
      <c r="P7366" s="1">
        <f>学習データ!P7332*$B$37</f>
        <v>112</v>
      </c>
      <c r="Q7366" s="1">
        <f>学習データ!Q7332*$B$37</f>
        <v>216</v>
      </c>
      <c r="R7366" s="1">
        <f>学習データ!R7332*$B$37</f>
        <v>247</v>
      </c>
      <c r="S7366" s="1">
        <f>学習データ!S7332*$B$37</f>
        <v>252</v>
      </c>
      <c r="T7366" s="1">
        <f>学習データ!T7332*$B$37</f>
        <v>252</v>
      </c>
      <c r="U7366" s="1">
        <f>学習データ!U7332*$B$37</f>
        <v>253</v>
      </c>
      <c r="V7366" s="1">
        <f>学習データ!V7332*$B$37</f>
        <v>252</v>
      </c>
      <c r="W7366" s="1">
        <f>学習データ!W7332*$B$37</f>
        <v>252</v>
      </c>
      <c r="X7366" s="1">
        <f>学習データ!X7332*$B$37</f>
        <v>252</v>
      </c>
      <c r="Y7366" s="1">
        <f>学習データ!Y7332*$B$37</f>
        <v>42</v>
      </c>
      <c r="Z7366" s="1">
        <f>学習データ!Z7332*$B$37</f>
        <v>0</v>
      </c>
      <c r="AA7366" s="1">
        <f>学習データ!AA7332*$B$37</f>
        <v>0</v>
      </c>
      <c r="AB7366" s="1">
        <f>学習データ!AB7332*$B$37</f>
        <v>0</v>
      </c>
      <c r="AC7366" s="1">
        <f>学習データ!AC7332*$B$37</f>
        <v>0</v>
      </c>
      <c r="AD7366" s="1">
        <f>学習データ!AD7332*$B$37</f>
        <v>0</v>
      </c>
      <c r="AE7366" s="14"/>
      <c r="AF7366" s="14"/>
      <c r="AG7366" s="14"/>
      <c r="AH7366" s="29"/>
      <c r="AI7366" s="25"/>
      <c r="AJ7366" s="7">
        <v>6</v>
      </c>
      <c r="AK7366" s="36">
        <f t="shared" ca="1" si="38749"/>
        <v>0</v>
      </c>
      <c r="AL7366" s="36">
        <f t="shared" ca="1" si="38750"/>
        <v>0</v>
      </c>
      <c r="AM7366" s="36">
        <f t="shared" ca="1" si="38751"/>
        <v>0</v>
      </c>
      <c r="AN7366" s="36">
        <f t="shared" ca="1" si="38752"/>
        <v>0</v>
      </c>
      <c r="AO7366" s="36">
        <f t="shared" ca="1" si="38753"/>
        <v>0.16862745098039217</v>
      </c>
      <c r="AP7366" s="36">
        <f t="shared" ca="1" si="38754"/>
        <v>0.92941176470588238</v>
      </c>
      <c r="AQ7366" s="36">
        <f t="shared" ca="1" si="38755"/>
        <v>0.99215686274509807</v>
      </c>
      <c r="AR7366" s="36">
        <f t="shared" ca="1" si="38756"/>
        <v>0.9882352941176471</v>
      </c>
      <c r="AS7366" s="36">
        <f t="shared" ca="1" si="38757"/>
        <v>0.9882352941176471</v>
      </c>
      <c r="AT7366" s="36">
        <f t="shared" ca="1" si="38758"/>
        <v>0.8</v>
      </c>
      <c r="AU7366" s="36">
        <f t="shared" ca="1" si="38759"/>
        <v>0</v>
      </c>
      <c r="AV7366" s="36">
        <f t="shared" ca="1" si="38760"/>
        <v>0</v>
      </c>
      <c r="AW7366" s="36">
        <f t="shared" ca="1" si="38761"/>
        <v>0</v>
      </c>
      <c r="AX7366" s="36">
        <f t="shared" ca="1" si="38762"/>
        <v>0</v>
      </c>
      <c r="AY7366" s="25"/>
      <c r="AZ7366" s="7">
        <v>6</v>
      </c>
      <c r="BA7366" s="36">
        <f t="shared" ca="1" si="38763"/>
        <v>0</v>
      </c>
      <c r="BB7366" s="36">
        <f t="shared" ca="1" si="38764"/>
        <v>0</v>
      </c>
      <c r="BC7366" s="36">
        <f t="shared" ca="1" si="38765"/>
        <v>0</v>
      </c>
      <c r="BD7366" s="36">
        <f t="shared" ca="1" si="38766"/>
        <v>0</v>
      </c>
      <c r="BE7366" s="36">
        <f t="shared" ca="1" si="38767"/>
        <v>0</v>
      </c>
      <c r="BF7366" s="36">
        <f t="shared" ca="1" si="38768"/>
        <v>0.92941176470588238</v>
      </c>
      <c r="BG7366" s="36">
        <f t="shared" ca="1" si="38769"/>
        <v>0.99215686274509807</v>
      </c>
      <c r="BH7366" s="36">
        <f t="shared" ca="1" si="38770"/>
        <v>0.9882352941176471</v>
      </c>
      <c r="BI7366" s="36">
        <f t="shared" ca="1" si="38771"/>
        <v>0.9882352941176471</v>
      </c>
      <c r="BJ7366" s="36">
        <f t="shared" ca="1" si="38772"/>
        <v>0</v>
      </c>
      <c r="BK7366" s="36">
        <f t="shared" ca="1" si="38773"/>
        <v>0</v>
      </c>
      <c r="BL7366" s="36">
        <f t="shared" ca="1" si="38774"/>
        <v>0</v>
      </c>
      <c r="BM7366" s="36">
        <f t="shared" ca="1" si="38775"/>
        <v>0</v>
      </c>
      <c r="BN7366" s="36">
        <f t="shared" ca="1" si="38776"/>
        <v>0</v>
      </c>
      <c r="BO7366" s="25"/>
      <c r="BP7366" s="25"/>
      <c r="BQ7366" s="23"/>
      <c r="BR7366" s="7">
        <v>6</v>
      </c>
      <c r="BS7366" s="1">
        <f t="shared" ca="1" si="38777"/>
        <v>0.48160743256383232</v>
      </c>
      <c r="BT7366" s="1">
        <f t="shared" ca="1" si="38778"/>
        <v>0.48160743256383232</v>
      </c>
      <c r="BU7366" s="1">
        <f t="shared" ca="1" si="38779"/>
        <v>0.67130411810664736</v>
      </c>
      <c r="BV7366" s="1">
        <f t="shared" ca="1" si="38780"/>
        <v>0.85667636681877768</v>
      </c>
      <c r="BW7366" s="1">
        <f t="shared" ca="1" si="38781"/>
        <v>0.9324022312629352</v>
      </c>
      <c r="BX7366" s="1">
        <f t="shared" ca="1" si="38782"/>
        <v>0.98176305019633658</v>
      </c>
      <c r="BY7366" s="1">
        <f t="shared" ca="1" si="38783"/>
        <v>0.98865487515734052</v>
      </c>
      <c r="BZ7366" s="1">
        <f t="shared" ca="1" si="38784"/>
        <v>0.97543691959099521</v>
      </c>
      <c r="CA7366" s="1">
        <f t="shared" ca="1" si="38785"/>
        <v>0.90090325849933472</v>
      </c>
      <c r="CB7366" s="1">
        <f t="shared" ca="1" si="38786"/>
        <v>0.76595623723509021</v>
      </c>
      <c r="CC7366" s="1">
        <f t="shared" ca="1" si="38787"/>
        <v>0.48160743256383232</v>
      </c>
      <c r="CD7366" s="25"/>
      <c r="CE7366" s="7">
        <v>6</v>
      </c>
      <c r="CF7366" s="1">
        <f t="shared" ca="1" si="38788"/>
        <v>0.16845687140215862</v>
      </c>
      <c r="CG7366" s="1">
        <f t="shared" ca="1" si="38789"/>
        <v>0.16845687140215862</v>
      </c>
      <c r="CH7366" s="1">
        <f t="shared" ca="1" si="38790"/>
        <v>0.66775346761146326</v>
      </c>
      <c r="CI7366" s="1">
        <f t="shared" ca="1" si="38791"/>
        <v>0.99998869493555376</v>
      </c>
      <c r="CJ7366" s="1">
        <f t="shared" ca="1" si="38792"/>
        <v>0.99999682885207974</v>
      </c>
      <c r="CK7366" s="1">
        <f t="shared" ca="1" si="38793"/>
        <v>0.99999997791366768</v>
      </c>
      <c r="CL7366" s="1">
        <f t="shared" ca="1" si="38794"/>
        <v>0.999999944903048</v>
      </c>
      <c r="CM7366" s="1">
        <f t="shared" ca="1" si="38795"/>
        <v>0.99910876250184555</v>
      </c>
      <c r="CN7366" s="1">
        <f t="shared" ca="1" si="38796"/>
        <v>0.99891411684202236</v>
      </c>
      <c r="CO7366" s="1">
        <f t="shared" ca="1" si="38797"/>
        <v>0.19873746008846324</v>
      </c>
      <c r="CP7366" s="1">
        <f t="shared" ca="1" si="38798"/>
        <v>0.16845687140215862</v>
      </c>
      <c r="CQ7366" s="25"/>
      <c r="CR7366" s="7">
        <v>6</v>
      </c>
      <c r="CS7366" s="1">
        <f t="shared" ca="1" si="38799"/>
        <v>1.8689893644914347E-2</v>
      </c>
      <c r="CT7366" s="1">
        <f t="shared" ca="1" si="38800"/>
        <v>1.8689893644914347E-2</v>
      </c>
      <c r="CU7366" s="1">
        <f t="shared" ca="1" si="38801"/>
        <v>0.23332105149514898</v>
      </c>
      <c r="CV7366" s="1">
        <f t="shared" ca="1" si="38802"/>
        <v>0.2262746501887993</v>
      </c>
      <c r="CW7366" s="1">
        <f t="shared" ca="1" si="38803"/>
        <v>0.83130298515374068</v>
      </c>
      <c r="CX7366" s="1">
        <f t="shared" ca="1" si="38804"/>
        <v>0.96995392158450122</v>
      </c>
      <c r="CY7366" s="1">
        <f t="shared" ca="1" si="38805"/>
        <v>0.99249114834808905</v>
      </c>
      <c r="CZ7366" s="1">
        <f t="shared" ca="1" si="38806"/>
        <v>0.85860398947876271</v>
      </c>
      <c r="DA7366" s="1">
        <f t="shared" ca="1" si="38807"/>
        <v>7.9737623378362321E-2</v>
      </c>
      <c r="DB7366" s="1">
        <f t="shared" ca="1" si="38808"/>
        <v>8.4114296134300354E-2</v>
      </c>
      <c r="DC7366" s="1">
        <f t="shared" ca="1" si="38809"/>
        <v>1.8689893644914347E-2</v>
      </c>
      <c r="DD7366" s="25"/>
      <c r="DE7366" s="40"/>
      <c r="DF7366" s="50"/>
      <c r="DG7366" s="7">
        <v>6</v>
      </c>
      <c r="DH7366" s="1">
        <f t="shared" ca="1" si="38810"/>
        <v>0.93316778079452278</v>
      </c>
      <c r="DI7366" s="1">
        <f t="shared" ca="1" si="38811"/>
        <v>0.95196275765057159</v>
      </c>
      <c r="DJ7366" s="1">
        <f t="shared" ca="1" si="38812"/>
        <v>0.78929628750571257</v>
      </c>
      <c r="DK7366" s="1">
        <f t="shared" ca="1" si="38813"/>
        <v>0.59793021097176169</v>
      </c>
      <c r="DL7366" s="1">
        <f t="shared" ca="1" si="38814"/>
        <v>0.503746460859131</v>
      </c>
      <c r="DM7366" s="1">
        <f t="shared" ca="1" si="38815"/>
        <v>0.48160743256383232</v>
      </c>
      <c r="DN7366" s="25"/>
      <c r="DO7366" s="50"/>
      <c r="DP7366" s="7">
        <v>6</v>
      </c>
      <c r="DQ7366" s="1">
        <f t="shared" ca="1" si="38816"/>
        <v>0.99999649110437794</v>
      </c>
      <c r="DR7366" s="1">
        <f t="shared" ca="1" si="38817"/>
        <v>0.99999999931895989</v>
      </c>
      <c r="DS7366" s="1">
        <f t="shared" ca="1" si="38818"/>
        <v>0.99999750904054185</v>
      </c>
      <c r="DT7366" s="1">
        <f t="shared" ca="1" si="38819"/>
        <v>0.99997423769339555</v>
      </c>
      <c r="DU7366" s="1">
        <f t="shared" ca="1" si="38820"/>
        <v>0.99281903661957083</v>
      </c>
      <c r="DV7366" s="1">
        <f t="shared" ca="1" si="38821"/>
        <v>0.16845687140215862</v>
      </c>
      <c r="DW7366" s="25"/>
      <c r="DX7366" s="50"/>
      <c r="DY7366" s="7">
        <v>6</v>
      </c>
      <c r="DZ7366" s="1">
        <f t="shared" ca="1" si="38822"/>
        <v>0.84523222468489512</v>
      </c>
      <c r="EA7366" s="1">
        <f t="shared" ca="1" si="38823"/>
        <v>0.94909939547711086</v>
      </c>
      <c r="EB7366" s="1">
        <f t="shared" ca="1" si="38824"/>
        <v>0.52991163147961839</v>
      </c>
      <c r="EC7366" s="1">
        <f t="shared" ca="1" si="38825"/>
        <v>9.1738304617683994E-2</v>
      </c>
      <c r="ED7366" s="1">
        <f t="shared" ca="1" si="38826"/>
        <v>2.3372459034915392E-2</v>
      </c>
      <c r="EE7366" s="1">
        <f t="shared" ca="1" si="38827"/>
        <v>1.8689893644914347E-2</v>
      </c>
      <c r="EF7366" s="29"/>
      <c r="EG7366" s="23"/>
      <c r="EH7366" s="50">
        <v>2</v>
      </c>
      <c r="EI7366" s="7">
        <v>0</v>
      </c>
      <c r="EJ7366" s="7">
        <v>1</v>
      </c>
      <c r="EK7366" s="7">
        <v>2</v>
      </c>
      <c r="EL7366" s="7">
        <v>3</v>
      </c>
      <c r="EM7366" s="7">
        <v>4</v>
      </c>
      <c r="EN7366" s="14"/>
      <c r="EO7366" s="50">
        <v>2</v>
      </c>
      <c r="EP7366" s="7">
        <v>1</v>
      </c>
      <c r="EQ7366" s="1">
        <f t="shared" ref="EQ7366" ca="1" si="38840">MAX(EJ7367:EK7368)</f>
        <v>0.99982421336801675</v>
      </c>
      <c r="ER7366" s="1">
        <f t="shared" ref="ER7366" ca="1" si="38841">MAX(EL7367:EM7368)</f>
        <v>0.99679308295778779</v>
      </c>
      <c r="ES7366" s="14"/>
      <c r="ET7366" s="23"/>
      <c r="EU7366" s="7">
        <v>5</v>
      </c>
      <c r="EV7366" s="1">
        <f t="shared" ref="EV7366" ca="1" si="38842">1/(1+EXP(-SUMPRODUCT($EV$25:$EW$34,EQ7364:ER7373)+$EX$25))</f>
        <v>0.11893481099599132</v>
      </c>
      <c r="EW7366" s="14"/>
      <c r="EX7366" s="7">
        <v>5</v>
      </c>
      <c r="EY7366" s="1">
        <f t="shared" ref="EY7366" ca="1" si="38843">(AG7383-EV7366)^2</f>
        <v>1.4145489266652178E-2</v>
      </c>
      <c r="EZ7366" s="14"/>
      <c r="FA7366" s="14"/>
      <c r="FB7366" s="14"/>
      <c r="FC7366" s="19"/>
    </row>
    <row r="7367" spans="1:159" x14ac:dyDescent="0.2">
      <c r="A7367" s="55"/>
      <c r="B7367" s="18">
        <v>7</v>
      </c>
      <c r="C7367" s="1">
        <f>学習データ!C7333*$B$37</f>
        <v>0</v>
      </c>
      <c r="D7367" s="1">
        <f>学習データ!D7333*$B$37</f>
        <v>0</v>
      </c>
      <c r="E7367" s="1">
        <f>学習データ!E7333*$B$37</f>
        <v>0</v>
      </c>
      <c r="F7367" s="1">
        <f>学習データ!F7333*$B$37</f>
        <v>0</v>
      </c>
      <c r="G7367" s="1">
        <f>学習データ!G7333*$B$37</f>
        <v>0</v>
      </c>
      <c r="H7367" s="1">
        <f>学習データ!H7333*$B$37</f>
        <v>0</v>
      </c>
      <c r="I7367" s="1">
        <f>学習データ!I7333*$B$37</f>
        <v>0</v>
      </c>
      <c r="J7367" s="1">
        <f>学習データ!J7333*$B$37</f>
        <v>0</v>
      </c>
      <c r="K7367" s="1">
        <f>学習データ!K7333*$B$37</f>
        <v>0</v>
      </c>
      <c r="L7367" s="1">
        <f>学習データ!L7333*$B$37</f>
        <v>0</v>
      </c>
      <c r="M7367" s="1">
        <f>学習データ!M7333*$B$37</f>
        <v>0</v>
      </c>
      <c r="N7367" s="1">
        <f>学習データ!N7333*$B$37</f>
        <v>0</v>
      </c>
      <c r="O7367" s="1">
        <f>学習データ!O7333*$B$37</f>
        <v>0</v>
      </c>
      <c r="P7367" s="1">
        <f>学習データ!P7333*$B$37</f>
        <v>135</v>
      </c>
      <c r="Q7367" s="1">
        <f>学習データ!Q7333*$B$37</f>
        <v>240</v>
      </c>
      <c r="R7367" s="1">
        <f>学習データ!R7333*$B$37</f>
        <v>222</v>
      </c>
      <c r="S7367" s="1">
        <f>学習データ!S7333*$B$37</f>
        <v>126</v>
      </c>
      <c r="T7367" s="1">
        <f>学習データ!T7333*$B$37</f>
        <v>170</v>
      </c>
      <c r="U7367" s="1">
        <f>学習データ!U7333*$B$37</f>
        <v>129</v>
      </c>
      <c r="V7367" s="1">
        <f>学習データ!V7333*$B$37</f>
        <v>226</v>
      </c>
      <c r="W7367" s="1">
        <f>学習データ!W7333*$B$37</f>
        <v>252</v>
      </c>
      <c r="X7367" s="1">
        <f>学習データ!X7333*$B$37</f>
        <v>252</v>
      </c>
      <c r="Y7367" s="1">
        <f>学習データ!Y7333*$B$37</f>
        <v>42</v>
      </c>
      <c r="Z7367" s="1">
        <f>学習データ!Z7333*$B$37</f>
        <v>0</v>
      </c>
      <c r="AA7367" s="1">
        <f>学習データ!AA7333*$B$37</f>
        <v>0</v>
      </c>
      <c r="AB7367" s="1">
        <f>学習データ!AB7333*$B$37</f>
        <v>0</v>
      </c>
      <c r="AC7367" s="1">
        <f>学習データ!AC7333*$B$37</f>
        <v>0</v>
      </c>
      <c r="AD7367" s="1">
        <f>学習データ!AD7333*$B$37</f>
        <v>0</v>
      </c>
      <c r="AE7367" s="14"/>
      <c r="AF7367" s="14"/>
      <c r="AG7367" s="14"/>
      <c r="AH7367" s="29"/>
      <c r="AI7367" s="25"/>
      <c r="AJ7367" s="7">
        <v>7</v>
      </c>
      <c r="AK7367" s="36">
        <f t="shared" ca="1" si="38749"/>
        <v>0</v>
      </c>
      <c r="AL7367" s="36">
        <f t="shared" ca="1" si="38750"/>
        <v>0</v>
      </c>
      <c r="AM7367" s="36">
        <f t="shared" ca="1" si="38751"/>
        <v>0</v>
      </c>
      <c r="AN7367" s="36">
        <f t="shared" ca="1" si="38752"/>
        <v>0</v>
      </c>
      <c r="AO7367" s="36">
        <f t="shared" ca="1" si="38753"/>
        <v>0.33333333333333331</v>
      </c>
      <c r="AP7367" s="36">
        <f t="shared" ca="1" si="38754"/>
        <v>0.9882352941176471</v>
      </c>
      <c r="AQ7367" s="36">
        <f t="shared" ca="1" si="38755"/>
        <v>0.99215686274509807</v>
      </c>
      <c r="AR7367" s="36">
        <f t="shared" ca="1" si="38756"/>
        <v>0.9882352941176471</v>
      </c>
      <c r="AS7367" s="36">
        <f t="shared" ca="1" si="38757"/>
        <v>0.9882352941176471</v>
      </c>
      <c r="AT7367" s="36">
        <f t="shared" ca="1" si="38758"/>
        <v>0.99215686274509807</v>
      </c>
      <c r="AU7367" s="36">
        <f t="shared" ca="1" si="38759"/>
        <v>3.5294117647058823E-2</v>
      </c>
      <c r="AV7367" s="36">
        <f t="shared" ca="1" si="38760"/>
        <v>0</v>
      </c>
      <c r="AW7367" s="36">
        <f t="shared" ca="1" si="38761"/>
        <v>0</v>
      </c>
      <c r="AX7367" s="36">
        <f t="shared" ca="1" si="38762"/>
        <v>0</v>
      </c>
      <c r="AY7367" s="25"/>
      <c r="AZ7367" s="7">
        <v>7</v>
      </c>
      <c r="BA7367" s="36">
        <f t="shared" ca="1" si="38763"/>
        <v>0</v>
      </c>
      <c r="BB7367" s="36">
        <f t="shared" ca="1" si="38764"/>
        <v>0</v>
      </c>
      <c r="BC7367" s="36">
        <f t="shared" ca="1" si="38765"/>
        <v>0</v>
      </c>
      <c r="BD7367" s="36">
        <f t="shared" ca="1" si="38766"/>
        <v>0</v>
      </c>
      <c r="BE7367" s="36">
        <f t="shared" ca="1" si="38767"/>
        <v>0</v>
      </c>
      <c r="BF7367" s="36">
        <f t="shared" ca="1" si="38768"/>
        <v>0.9882352941176471</v>
      </c>
      <c r="BG7367" s="36">
        <f t="shared" ca="1" si="38769"/>
        <v>0.99215686274509807</v>
      </c>
      <c r="BH7367" s="36">
        <f t="shared" ca="1" si="38770"/>
        <v>0.9882352941176471</v>
      </c>
      <c r="BI7367" s="36">
        <f t="shared" ca="1" si="38771"/>
        <v>0.9882352941176471</v>
      </c>
      <c r="BJ7367" s="36">
        <f t="shared" ca="1" si="38772"/>
        <v>0.99215686274509807</v>
      </c>
      <c r="BK7367" s="36">
        <f t="shared" ca="1" si="38773"/>
        <v>0</v>
      </c>
      <c r="BL7367" s="36">
        <f t="shared" ca="1" si="38774"/>
        <v>0</v>
      </c>
      <c r="BM7367" s="36">
        <f t="shared" ca="1" si="38775"/>
        <v>0</v>
      </c>
      <c r="BN7367" s="36">
        <f t="shared" ca="1" si="38776"/>
        <v>0</v>
      </c>
      <c r="BO7367" s="25"/>
      <c r="BP7367" s="25"/>
      <c r="BQ7367" s="23"/>
      <c r="BR7367" s="7">
        <v>7</v>
      </c>
      <c r="BS7367" s="1">
        <f t="shared" ca="1" si="38777"/>
        <v>0.71676142759400563</v>
      </c>
      <c r="BT7367" s="1">
        <f t="shared" ca="1" si="38778"/>
        <v>0.55038842191324988</v>
      </c>
      <c r="BU7367" s="1">
        <f t="shared" ca="1" si="38779"/>
        <v>0.63532027088216558</v>
      </c>
      <c r="BV7367" s="1">
        <f t="shared" ca="1" si="38780"/>
        <v>0.57396321075144241</v>
      </c>
      <c r="BW7367" s="1">
        <f t="shared" ca="1" si="38781"/>
        <v>0.80517050567853554</v>
      </c>
      <c r="BX7367" s="1">
        <f t="shared" ca="1" si="38782"/>
        <v>0.89038992246170834</v>
      </c>
      <c r="BY7367" s="1">
        <f t="shared" ca="1" si="38783"/>
        <v>0.95563785923099109</v>
      </c>
      <c r="BZ7367" s="1">
        <f t="shared" ca="1" si="38784"/>
        <v>0.97164998489544641</v>
      </c>
      <c r="CA7367" s="1">
        <f t="shared" ca="1" si="38785"/>
        <v>0.92720764207870676</v>
      </c>
      <c r="CB7367" s="1">
        <f t="shared" ca="1" si="38786"/>
        <v>0.75054347340790462</v>
      </c>
      <c r="CC7367" s="1">
        <f t="shared" ca="1" si="38787"/>
        <v>0.48160743256383232</v>
      </c>
      <c r="CD7367" s="25"/>
      <c r="CE7367" s="7">
        <v>7</v>
      </c>
      <c r="CF7367" s="1">
        <f t="shared" ca="1" si="38788"/>
        <v>8.5646311774845545E-3</v>
      </c>
      <c r="CG7367" s="1">
        <f t="shared" ca="1" si="38789"/>
        <v>4.3831805494431879E-2</v>
      </c>
      <c r="CH7367" s="1">
        <f t="shared" ca="1" si="38790"/>
        <v>9.0020042796958424E-2</v>
      </c>
      <c r="CI7367" s="1">
        <f t="shared" ca="1" si="38791"/>
        <v>0.98093714541775423</v>
      </c>
      <c r="CJ7367" s="1">
        <f t="shared" ca="1" si="38792"/>
        <v>0.72172036671703921</v>
      </c>
      <c r="CK7367" s="1">
        <f t="shared" ca="1" si="38793"/>
        <v>0.99904084025300222</v>
      </c>
      <c r="CL7367" s="1">
        <f t="shared" ca="1" si="38794"/>
        <v>0.99874550804479501</v>
      </c>
      <c r="CM7367" s="1">
        <f t="shared" ca="1" si="38795"/>
        <v>0.99999442345505218</v>
      </c>
      <c r="CN7367" s="1">
        <f t="shared" ca="1" si="38796"/>
        <v>0.99524469439637775</v>
      </c>
      <c r="CO7367" s="1">
        <f t="shared" ca="1" si="38797"/>
        <v>0.99520181740593705</v>
      </c>
      <c r="CP7367" s="1">
        <f t="shared" ca="1" si="38798"/>
        <v>0.16845687140215862</v>
      </c>
      <c r="CQ7367" s="25"/>
      <c r="CR7367" s="7">
        <v>7</v>
      </c>
      <c r="CS7367" s="1">
        <f t="shared" ca="1" si="38799"/>
        <v>3.2061181253373816E-2</v>
      </c>
      <c r="CT7367" s="1">
        <f t="shared" ca="1" si="38800"/>
        <v>1.9717184221251436E-2</v>
      </c>
      <c r="CU7367" s="1">
        <f t="shared" ca="1" si="38801"/>
        <v>5.0262911550308188E-2</v>
      </c>
      <c r="CV7367" s="1">
        <f t="shared" ca="1" si="38802"/>
        <v>4.7476644829120025E-3</v>
      </c>
      <c r="CW7367" s="1">
        <f t="shared" ca="1" si="38803"/>
        <v>0.11692882191718366</v>
      </c>
      <c r="CX7367" s="1">
        <f t="shared" ca="1" si="38804"/>
        <v>0.6777680386196907</v>
      </c>
      <c r="CY7367" s="1">
        <f t="shared" ca="1" si="38805"/>
        <v>0.90643440578820078</v>
      </c>
      <c r="CZ7367" s="1">
        <f t="shared" ca="1" si="38806"/>
        <v>4.430775118908882E-2</v>
      </c>
      <c r="DA7367" s="1">
        <f t="shared" ca="1" si="38807"/>
        <v>0.50848041900507834</v>
      </c>
      <c r="DB7367" s="1">
        <f t="shared" ca="1" si="38808"/>
        <v>0.28651377218248314</v>
      </c>
      <c r="DC7367" s="1">
        <f t="shared" ca="1" si="38809"/>
        <v>1.8689893644914347E-2</v>
      </c>
      <c r="DD7367" s="25"/>
      <c r="DE7367" s="40"/>
      <c r="DF7367" s="26"/>
      <c r="DG7367" s="25"/>
      <c r="DH7367" s="25"/>
      <c r="DI7367" s="25"/>
      <c r="DJ7367" s="25"/>
      <c r="DK7367" s="25"/>
      <c r="DL7367" s="25"/>
      <c r="DM7367" s="25"/>
      <c r="DN7367" s="25"/>
      <c r="DO7367" s="25"/>
      <c r="DP7367" s="25"/>
      <c r="DQ7367" s="25"/>
      <c r="DR7367" s="25"/>
      <c r="DS7367" s="25"/>
      <c r="DT7367" s="25"/>
      <c r="DU7367" s="25"/>
      <c r="DV7367" s="25"/>
      <c r="DW7367" s="25"/>
      <c r="DX7367" s="25"/>
      <c r="DY7367" s="25"/>
      <c r="DZ7367" s="25"/>
      <c r="EA7367" s="25"/>
      <c r="EB7367" s="25"/>
      <c r="EC7367" s="25"/>
      <c r="ED7367" s="25"/>
      <c r="EE7367" s="25"/>
      <c r="EF7367" s="29"/>
      <c r="EG7367" s="23"/>
      <c r="EH7367" s="50"/>
      <c r="EI7367" s="7">
        <v>1</v>
      </c>
      <c r="EJ7367" s="1">
        <f t="shared" ref="EJ7367:EJ7370" ca="1" si="38844">1/(1+EXP(-SUMPRODUCT($EI$23:$EK$25,DQ7361:DS7363)+$EL$23))</f>
        <v>0.99960408824958813</v>
      </c>
      <c r="EK7367" s="1">
        <f t="shared" ref="EK7367:EK7370" ca="1" si="38845">1/(1+EXP(-SUMPRODUCT($EI$23:$EK$25,DR7361:DT7363)+$EL$23))</f>
        <v>0.8608272873802284</v>
      </c>
      <c r="EL7367" s="1">
        <f t="shared" ref="EL7367:EL7370" ca="1" si="38846">1/(1+EXP(-SUMPRODUCT($EI$23:$EK$25,DS7361:DU7363)+$EL$23))</f>
        <v>0.49097868775213349</v>
      </c>
      <c r="EM7367" s="1">
        <f t="shared" ref="EM7367:EM7370" ca="1" si="38847">1/(1+EXP(-SUMPRODUCT($EI$23:$EK$25,DT7361:DV7363)+$EL$23))</f>
        <v>0.99679308295778779</v>
      </c>
      <c r="EN7367" s="14"/>
      <c r="EO7367" s="50"/>
      <c r="EP7367" s="7">
        <v>2</v>
      </c>
      <c r="EQ7367" s="1">
        <f t="shared" ref="EQ7367" ca="1" si="38848">MAX(EJ7369:EK7370)</f>
        <v>0.30123201216784695</v>
      </c>
      <c r="ER7367" s="1">
        <f t="shared" ref="ER7367" ca="1" si="38849">MAX(EL7369:EM7370)</f>
        <v>0.30059558135638192</v>
      </c>
      <c r="ES7367" s="14"/>
      <c r="ET7367" s="23"/>
      <c r="EU7367" s="7">
        <v>6</v>
      </c>
      <c r="EV7367" s="1"/>
      <c r="EW7367" s="14"/>
      <c r="EX7367" s="7">
        <v>6</v>
      </c>
      <c r="EY7367" s="1"/>
      <c r="EZ7367" s="14"/>
      <c r="FA7367" s="14"/>
      <c r="FB7367" s="14"/>
      <c r="FC7367" s="19"/>
    </row>
    <row r="7368" spans="1:159" x14ac:dyDescent="0.2">
      <c r="A7368" s="55"/>
      <c r="B7368" s="18">
        <v>8</v>
      </c>
      <c r="C7368" s="1">
        <f>学習データ!C7334*$B$37</f>
        <v>0</v>
      </c>
      <c r="D7368" s="1">
        <f>学習データ!D7334*$B$37</f>
        <v>0</v>
      </c>
      <c r="E7368" s="1">
        <f>学習データ!E7334*$B$37</f>
        <v>0</v>
      </c>
      <c r="F7368" s="1">
        <f>学習データ!F7334*$B$37</f>
        <v>0</v>
      </c>
      <c r="G7368" s="1">
        <f>学習データ!G7334*$B$37</f>
        <v>0</v>
      </c>
      <c r="H7368" s="1">
        <f>学習データ!H7334*$B$37</f>
        <v>0</v>
      </c>
      <c r="I7368" s="1">
        <f>学習データ!I7334*$B$37</f>
        <v>0</v>
      </c>
      <c r="J7368" s="1">
        <f>学習データ!J7334*$B$37</f>
        <v>0</v>
      </c>
      <c r="K7368" s="1">
        <f>学習データ!K7334*$B$37</f>
        <v>0</v>
      </c>
      <c r="L7368" s="1">
        <f>学習データ!L7334*$B$37</f>
        <v>0</v>
      </c>
      <c r="M7368" s="1">
        <f>学習データ!M7334*$B$37</f>
        <v>0</v>
      </c>
      <c r="N7368" s="1">
        <f>学習データ!N7334*$B$37</f>
        <v>0</v>
      </c>
      <c r="O7368" s="1">
        <f>学習データ!O7334*$B$37</f>
        <v>0</v>
      </c>
      <c r="P7368" s="1">
        <f>学習データ!P7334*$B$37</f>
        <v>0</v>
      </c>
      <c r="Q7368" s="1">
        <f>学習データ!Q7334*$B$37</f>
        <v>35</v>
      </c>
      <c r="R7368" s="1">
        <f>学習データ!R7334*$B$37</f>
        <v>0</v>
      </c>
      <c r="S7368" s="1">
        <f>学習データ!S7334*$B$37</f>
        <v>0</v>
      </c>
      <c r="T7368" s="1">
        <f>学習データ!T7334*$B$37</f>
        <v>0</v>
      </c>
      <c r="U7368" s="1">
        <f>学習データ!U7334*$B$37</f>
        <v>114</v>
      </c>
      <c r="V7368" s="1">
        <f>学習データ!V7334*$B$37</f>
        <v>252</v>
      </c>
      <c r="W7368" s="1">
        <f>学習データ!W7334*$B$37</f>
        <v>252</v>
      </c>
      <c r="X7368" s="1">
        <f>学習データ!X7334*$B$37</f>
        <v>236</v>
      </c>
      <c r="Y7368" s="1">
        <f>学習データ!Y7334*$B$37</f>
        <v>31</v>
      </c>
      <c r="Z7368" s="1">
        <f>学習データ!Z7334*$B$37</f>
        <v>0</v>
      </c>
      <c r="AA7368" s="1">
        <f>学習データ!AA7334*$B$37</f>
        <v>0</v>
      </c>
      <c r="AB7368" s="1">
        <f>学習データ!AB7334*$B$37</f>
        <v>0</v>
      </c>
      <c r="AC7368" s="1">
        <f>学習データ!AC7334*$B$37</f>
        <v>0</v>
      </c>
      <c r="AD7368" s="1">
        <f>学習データ!AD7334*$B$37</f>
        <v>0</v>
      </c>
      <c r="AE7368" s="14"/>
      <c r="AF7368" s="14"/>
      <c r="AG7368" s="14"/>
      <c r="AH7368" s="29"/>
      <c r="AI7368" s="25"/>
      <c r="AJ7368" s="7">
        <v>8</v>
      </c>
      <c r="AK7368" s="36">
        <f t="shared" ca="1" si="38749"/>
        <v>0</v>
      </c>
      <c r="AL7368" s="36">
        <f t="shared" ca="1" si="38750"/>
        <v>0</v>
      </c>
      <c r="AM7368" s="36">
        <f t="shared" ca="1" si="38751"/>
        <v>0</v>
      </c>
      <c r="AN7368" s="36">
        <f t="shared" ca="1" si="38752"/>
        <v>0</v>
      </c>
      <c r="AO7368" s="36">
        <f t="shared" ca="1" si="38753"/>
        <v>0</v>
      </c>
      <c r="AP7368" s="36">
        <f t="shared" ca="1" si="38754"/>
        <v>0</v>
      </c>
      <c r="AQ7368" s="36">
        <f t="shared" ca="1" si="38755"/>
        <v>0</v>
      </c>
      <c r="AR7368" s="36">
        <f t="shared" ca="1" si="38756"/>
        <v>0</v>
      </c>
      <c r="AS7368" s="36">
        <f t="shared" ca="1" si="38757"/>
        <v>0.83137254901960778</v>
      </c>
      <c r="AT7368" s="36">
        <f t="shared" ca="1" si="38758"/>
        <v>1</v>
      </c>
      <c r="AU7368" s="36">
        <f t="shared" ca="1" si="38759"/>
        <v>0.49803921568627452</v>
      </c>
      <c r="AV7368" s="36">
        <f t="shared" ca="1" si="38760"/>
        <v>0</v>
      </c>
      <c r="AW7368" s="36">
        <f t="shared" ca="1" si="38761"/>
        <v>0</v>
      </c>
      <c r="AX7368" s="36">
        <f t="shared" ca="1" si="38762"/>
        <v>0</v>
      </c>
      <c r="AY7368" s="25"/>
      <c r="AZ7368" s="7">
        <v>8</v>
      </c>
      <c r="BA7368" s="36">
        <f t="shared" ca="1" si="38763"/>
        <v>0</v>
      </c>
      <c r="BB7368" s="36">
        <f t="shared" ca="1" si="38764"/>
        <v>0</v>
      </c>
      <c r="BC7368" s="36">
        <f t="shared" ca="1" si="38765"/>
        <v>0</v>
      </c>
      <c r="BD7368" s="36">
        <f t="shared" ca="1" si="38766"/>
        <v>0</v>
      </c>
      <c r="BE7368" s="36">
        <f t="shared" ca="1" si="38767"/>
        <v>0</v>
      </c>
      <c r="BF7368" s="36">
        <f t="shared" ca="1" si="38768"/>
        <v>0</v>
      </c>
      <c r="BG7368" s="36">
        <f t="shared" ca="1" si="38769"/>
        <v>0</v>
      </c>
      <c r="BH7368" s="36">
        <f t="shared" ca="1" si="38770"/>
        <v>0</v>
      </c>
      <c r="BI7368" s="36">
        <f t="shared" ca="1" si="38771"/>
        <v>0</v>
      </c>
      <c r="BJ7368" s="36">
        <f t="shared" ca="1" si="38772"/>
        <v>1</v>
      </c>
      <c r="BK7368" s="36">
        <f t="shared" ca="1" si="38773"/>
        <v>0</v>
      </c>
      <c r="BL7368" s="36">
        <f t="shared" ca="1" si="38774"/>
        <v>0</v>
      </c>
      <c r="BM7368" s="36">
        <f t="shared" ca="1" si="38775"/>
        <v>0</v>
      </c>
      <c r="BN7368" s="36">
        <f t="shared" ca="1" si="38776"/>
        <v>0</v>
      </c>
      <c r="BO7368" s="25"/>
      <c r="BP7368" s="25"/>
      <c r="BQ7368" s="23"/>
      <c r="BR7368" s="7">
        <v>8</v>
      </c>
      <c r="BS7368" s="1">
        <f t="shared" ca="1" si="38777"/>
        <v>0.8150434858529545</v>
      </c>
      <c r="BT7368" s="1">
        <f t="shared" ca="1" si="38778"/>
        <v>0.9211967472005147</v>
      </c>
      <c r="BU7368" s="1">
        <f t="shared" ca="1" si="38779"/>
        <v>0.92758396951465349</v>
      </c>
      <c r="BV7368" s="1">
        <f t="shared" ca="1" si="38780"/>
        <v>0.93711523859724655</v>
      </c>
      <c r="BW7368" s="1">
        <f t="shared" ca="1" si="38781"/>
        <v>0.89966728698566145</v>
      </c>
      <c r="BX7368" s="1">
        <f t="shared" ca="1" si="38782"/>
        <v>0.97253777201883884</v>
      </c>
      <c r="BY7368" s="1">
        <f t="shared" ca="1" si="38783"/>
        <v>0.98363129698956742</v>
      </c>
      <c r="BZ7368" s="1">
        <f t="shared" ca="1" si="38784"/>
        <v>0.97575948621664099</v>
      </c>
      <c r="CA7368" s="1">
        <f t="shared" ca="1" si="38785"/>
        <v>0.88248328741317095</v>
      </c>
      <c r="CB7368" s="1">
        <f t="shared" ca="1" si="38786"/>
        <v>0.56984357322383117</v>
      </c>
      <c r="CC7368" s="1">
        <f t="shared" ca="1" si="38787"/>
        <v>0.48160743256383232</v>
      </c>
      <c r="CD7368" s="25"/>
      <c r="CE7368" s="7">
        <v>8</v>
      </c>
      <c r="CF7368" s="1">
        <f t="shared" ca="1" si="38788"/>
        <v>3.0915304472953508E-3</v>
      </c>
      <c r="CG7368" s="1">
        <f t="shared" ca="1" si="38789"/>
        <v>8.6209532402804864E-6</v>
      </c>
      <c r="CH7368" s="1">
        <f t="shared" ca="1" si="38790"/>
        <v>1.2568250056013979E-3</v>
      </c>
      <c r="CI7368" s="1">
        <f t="shared" ca="1" si="38791"/>
        <v>2.2227006604352758E-4</v>
      </c>
      <c r="CJ7368" s="1">
        <f t="shared" ca="1" si="38792"/>
        <v>1.6717694633151014E-3</v>
      </c>
      <c r="CK7368" s="1">
        <f t="shared" ca="1" si="38793"/>
        <v>1.786267088136122E-4</v>
      </c>
      <c r="CL7368" s="1">
        <f t="shared" ca="1" si="38794"/>
        <v>0.60749526545009191</v>
      </c>
      <c r="CM7368" s="1">
        <f t="shared" ca="1" si="38795"/>
        <v>0.99957182791840227</v>
      </c>
      <c r="CN7368" s="1">
        <f t="shared" ca="1" si="38796"/>
        <v>0.39367936726671471</v>
      </c>
      <c r="CO7368" s="1">
        <f t="shared" ca="1" si="38797"/>
        <v>0.99911690878986459</v>
      </c>
      <c r="CP7368" s="1">
        <f t="shared" ca="1" si="38798"/>
        <v>0.16845687140215862</v>
      </c>
      <c r="CQ7368" s="25"/>
      <c r="CR7368" s="7">
        <v>8</v>
      </c>
      <c r="CS7368" s="1">
        <f t="shared" ca="1" si="38799"/>
        <v>0.28778233668855879</v>
      </c>
      <c r="CT7368" s="1">
        <f t="shared" ca="1" si="38800"/>
        <v>4.689638904953037E-2</v>
      </c>
      <c r="CU7368" s="1">
        <f t="shared" ca="1" si="38801"/>
        <v>1.05429599026182E-2</v>
      </c>
      <c r="CV7368" s="1">
        <f t="shared" ca="1" si="38802"/>
        <v>5.3432476340234146E-2</v>
      </c>
      <c r="CW7368" s="1">
        <f t="shared" ca="1" si="38803"/>
        <v>9.8324078829989114E-2</v>
      </c>
      <c r="CX7368" s="1">
        <f t="shared" ca="1" si="38804"/>
        <v>0.47137401156935888</v>
      </c>
      <c r="CY7368" s="1">
        <f t="shared" ca="1" si="38805"/>
        <v>0.33899813100030801</v>
      </c>
      <c r="CZ7368" s="1">
        <f t="shared" ca="1" si="38806"/>
        <v>0.10997491744194145</v>
      </c>
      <c r="DA7368" s="1">
        <f t="shared" ca="1" si="38807"/>
        <v>0.67509175943878474</v>
      </c>
      <c r="DB7368" s="1">
        <f t="shared" ca="1" si="38808"/>
        <v>6.2058091630610976E-2</v>
      </c>
      <c r="DC7368" s="1">
        <f t="shared" ca="1" si="38809"/>
        <v>1.8689893644914347E-2</v>
      </c>
      <c r="DD7368" s="25"/>
      <c r="DE7368" s="40"/>
      <c r="DF7368" s="26"/>
      <c r="DG7368" s="25"/>
      <c r="DH7368" s="25"/>
      <c r="DI7368" s="25"/>
      <c r="DJ7368" s="25"/>
      <c r="DK7368" s="25"/>
      <c r="DL7368" s="25"/>
      <c r="DM7368" s="25"/>
      <c r="DN7368" s="25"/>
      <c r="DO7368" s="25"/>
      <c r="DP7368" s="25"/>
      <c r="DQ7368" s="25"/>
      <c r="DR7368" s="25"/>
      <c r="DS7368" s="25"/>
      <c r="DT7368" s="25"/>
      <c r="DU7368" s="25"/>
      <c r="DV7368" s="25"/>
      <c r="DW7368" s="25"/>
      <c r="DX7368" s="25"/>
      <c r="DY7368" s="25"/>
      <c r="DZ7368" s="25"/>
      <c r="EA7368" s="25"/>
      <c r="EB7368" s="25"/>
      <c r="EC7368" s="25"/>
      <c r="ED7368" s="25"/>
      <c r="EE7368" s="25"/>
      <c r="EF7368" s="29"/>
      <c r="EG7368" s="23"/>
      <c r="EH7368" s="50"/>
      <c r="EI7368" s="7">
        <v>2</v>
      </c>
      <c r="EJ7368" s="1">
        <f t="shared" ca="1" si="38844"/>
        <v>0.99982421336801675</v>
      </c>
      <c r="EK7368" s="1">
        <f t="shared" ca="1" si="38845"/>
        <v>0.22532301493688187</v>
      </c>
      <c r="EL7368" s="1">
        <f t="shared" ca="1" si="38846"/>
        <v>0.29948014419408814</v>
      </c>
      <c r="EM7368" s="1">
        <f t="shared" ca="1" si="38847"/>
        <v>0.32083324627068499</v>
      </c>
      <c r="EN7368" s="25"/>
      <c r="EO7368" s="50">
        <v>3</v>
      </c>
      <c r="EP7368" s="7">
        <v>1</v>
      </c>
      <c r="EQ7368" s="1">
        <f t="shared" ref="EQ7368" ca="1" si="38850">MAX(EJ7373:EK7374)</f>
        <v>0.58207924740897166</v>
      </c>
      <c r="ER7368" s="1">
        <f t="shared" ref="ER7368" ca="1" si="38851">MAX(EL7373:EM7374)</f>
        <v>9.4613065665912682E-2</v>
      </c>
      <c r="ES7368" s="25"/>
      <c r="ET7368" s="23"/>
      <c r="EU7368" s="7">
        <v>7</v>
      </c>
      <c r="EV7368" s="1"/>
      <c r="EW7368" s="14"/>
      <c r="EX7368" s="7">
        <v>7</v>
      </c>
      <c r="EY7368" s="1"/>
      <c r="EZ7368" s="14"/>
      <c r="FA7368" s="14"/>
      <c r="FB7368" s="14"/>
      <c r="FC7368" s="19"/>
    </row>
    <row r="7369" spans="1:159" x14ac:dyDescent="0.2">
      <c r="A7369" s="55"/>
      <c r="B7369" s="18">
        <v>9</v>
      </c>
      <c r="C7369" s="1">
        <f>学習データ!C7335*$B$37</f>
        <v>0</v>
      </c>
      <c r="D7369" s="1">
        <f>学習データ!D7335*$B$37</f>
        <v>0</v>
      </c>
      <c r="E7369" s="1">
        <f>学習データ!E7335*$B$37</f>
        <v>0</v>
      </c>
      <c r="F7369" s="1">
        <f>学習データ!F7335*$B$37</f>
        <v>0</v>
      </c>
      <c r="G7369" s="1">
        <f>学習データ!G7335*$B$37</f>
        <v>0</v>
      </c>
      <c r="H7369" s="1">
        <f>学習データ!H7335*$B$37</f>
        <v>0</v>
      </c>
      <c r="I7369" s="1">
        <f>学習データ!I7335*$B$37</f>
        <v>0</v>
      </c>
      <c r="J7369" s="1">
        <f>学習データ!J7335*$B$37</f>
        <v>0</v>
      </c>
      <c r="K7369" s="1">
        <f>学習データ!K7335*$B$37</f>
        <v>0</v>
      </c>
      <c r="L7369" s="1">
        <f>学習データ!L7335*$B$37</f>
        <v>0</v>
      </c>
      <c r="M7369" s="1">
        <f>学習データ!M7335*$B$37</f>
        <v>0</v>
      </c>
      <c r="N7369" s="1">
        <f>学習データ!N7335*$B$37</f>
        <v>0</v>
      </c>
      <c r="O7369" s="1">
        <f>学習データ!O7335*$B$37</f>
        <v>0</v>
      </c>
      <c r="P7369" s="1">
        <f>学習データ!P7335*$B$37</f>
        <v>0</v>
      </c>
      <c r="Q7369" s="1">
        <f>学習データ!Q7335*$B$37</f>
        <v>0</v>
      </c>
      <c r="R7369" s="1">
        <f>学習データ!R7335*$B$37</f>
        <v>0</v>
      </c>
      <c r="S7369" s="1">
        <f>学習データ!S7335*$B$37</f>
        <v>0</v>
      </c>
      <c r="T7369" s="1">
        <f>学習データ!T7335*$B$37</f>
        <v>45</v>
      </c>
      <c r="U7369" s="1">
        <f>学習データ!U7335*$B$37</f>
        <v>236</v>
      </c>
      <c r="V7369" s="1">
        <f>学習データ!V7335*$B$37</f>
        <v>252</v>
      </c>
      <c r="W7369" s="1">
        <f>学習データ!W7335*$B$37</f>
        <v>244</v>
      </c>
      <c r="X7369" s="1">
        <f>学習データ!X7335*$B$37</f>
        <v>111</v>
      </c>
      <c r="Y7369" s="1">
        <f>学習データ!Y7335*$B$37</f>
        <v>0</v>
      </c>
      <c r="Z7369" s="1">
        <f>学習データ!Z7335*$B$37</f>
        <v>0</v>
      </c>
      <c r="AA7369" s="1">
        <f>学習データ!AA7335*$B$37</f>
        <v>0</v>
      </c>
      <c r="AB7369" s="1">
        <f>学習データ!AB7335*$B$37</f>
        <v>0</v>
      </c>
      <c r="AC7369" s="1">
        <f>学習データ!AC7335*$B$37</f>
        <v>0</v>
      </c>
      <c r="AD7369" s="1">
        <f>学習データ!AD7335*$B$37</f>
        <v>0</v>
      </c>
      <c r="AE7369" s="14"/>
      <c r="AF7369" s="14"/>
      <c r="AG7369" s="14"/>
      <c r="AH7369" s="29"/>
      <c r="AI7369" s="25"/>
      <c r="AJ7369" s="7">
        <v>9</v>
      </c>
      <c r="AK7369" s="36">
        <f t="shared" ca="1" si="38749"/>
        <v>0</v>
      </c>
      <c r="AL7369" s="36">
        <f t="shared" ca="1" si="38750"/>
        <v>0</v>
      </c>
      <c r="AM7369" s="36">
        <f t="shared" ca="1" si="38751"/>
        <v>0</v>
      </c>
      <c r="AN7369" s="36">
        <f t="shared" ca="1" si="38752"/>
        <v>0</v>
      </c>
      <c r="AO7369" s="36">
        <f t="shared" ca="1" si="38753"/>
        <v>0</v>
      </c>
      <c r="AP7369" s="36">
        <f t="shared" ca="1" si="38754"/>
        <v>0</v>
      </c>
      <c r="AQ7369" s="36">
        <f t="shared" ca="1" si="38755"/>
        <v>0</v>
      </c>
      <c r="AR7369" s="36">
        <f t="shared" ca="1" si="38756"/>
        <v>0.18823529411764706</v>
      </c>
      <c r="AS7369" s="36">
        <f t="shared" ca="1" si="38757"/>
        <v>0.9882352941176471</v>
      </c>
      <c r="AT7369" s="36">
        <f t="shared" ca="1" si="38758"/>
        <v>0.99215686274509807</v>
      </c>
      <c r="AU7369" s="36">
        <f t="shared" ca="1" si="38759"/>
        <v>0.10588235294117647</v>
      </c>
      <c r="AV7369" s="36">
        <f t="shared" ca="1" si="38760"/>
        <v>0</v>
      </c>
      <c r="AW7369" s="36">
        <f t="shared" ca="1" si="38761"/>
        <v>0</v>
      </c>
      <c r="AX7369" s="36">
        <f t="shared" ca="1" si="38762"/>
        <v>0</v>
      </c>
      <c r="AY7369" s="25"/>
      <c r="AZ7369" s="7">
        <v>9</v>
      </c>
      <c r="BA7369" s="36">
        <f t="shared" ca="1" si="38763"/>
        <v>0</v>
      </c>
      <c r="BB7369" s="36">
        <f t="shared" ca="1" si="38764"/>
        <v>0</v>
      </c>
      <c r="BC7369" s="36">
        <f t="shared" ca="1" si="38765"/>
        <v>0</v>
      </c>
      <c r="BD7369" s="36">
        <f t="shared" ca="1" si="38766"/>
        <v>0</v>
      </c>
      <c r="BE7369" s="36">
        <f t="shared" ca="1" si="38767"/>
        <v>0</v>
      </c>
      <c r="BF7369" s="36">
        <f t="shared" ca="1" si="38768"/>
        <v>0</v>
      </c>
      <c r="BG7369" s="36">
        <f t="shared" ca="1" si="38769"/>
        <v>0</v>
      </c>
      <c r="BH7369" s="36">
        <f t="shared" ca="1" si="38770"/>
        <v>0</v>
      </c>
      <c r="BI7369" s="36">
        <f t="shared" ca="1" si="38771"/>
        <v>0.9882352941176471</v>
      </c>
      <c r="BJ7369" s="36">
        <f t="shared" ca="1" si="38772"/>
        <v>0.99215686274509807</v>
      </c>
      <c r="BK7369" s="36">
        <f t="shared" ca="1" si="38773"/>
        <v>0</v>
      </c>
      <c r="BL7369" s="36">
        <f t="shared" ca="1" si="38774"/>
        <v>0</v>
      </c>
      <c r="BM7369" s="36">
        <f t="shared" ca="1" si="38775"/>
        <v>0</v>
      </c>
      <c r="BN7369" s="36">
        <f t="shared" ca="1" si="38776"/>
        <v>0</v>
      </c>
      <c r="BO7369" s="25"/>
      <c r="BP7369" s="25"/>
      <c r="BQ7369" s="23"/>
      <c r="BR7369" s="7">
        <v>9</v>
      </c>
      <c r="BS7369" s="1">
        <f t="shared" ca="1" si="38777"/>
        <v>0.95015420526247218</v>
      </c>
      <c r="BT7369" s="1">
        <f t="shared" ca="1" si="38778"/>
        <v>0.98817235685658056</v>
      </c>
      <c r="BU7369" s="1">
        <f t="shared" ca="1" si="38779"/>
        <v>0.99312534847431622</v>
      </c>
      <c r="BV7369" s="1">
        <f t="shared" ca="1" si="38780"/>
        <v>0.97536949883441448</v>
      </c>
      <c r="BW7369" s="1">
        <f t="shared" ca="1" si="38781"/>
        <v>0.9791257348842527</v>
      </c>
      <c r="BX7369" s="1">
        <f t="shared" ca="1" si="38782"/>
        <v>0.98809639518864045</v>
      </c>
      <c r="BY7369" s="1">
        <f t="shared" ca="1" si="38783"/>
        <v>0.97926153738946131</v>
      </c>
      <c r="BZ7369" s="1">
        <f t="shared" ca="1" si="38784"/>
        <v>0.9275295171225203</v>
      </c>
      <c r="CA7369" s="1">
        <f t="shared" ca="1" si="38785"/>
        <v>0.78995748061336357</v>
      </c>
      <c r="CB7369" s="1">
        <f t="shared" ca="1" si="38786"/>
        <v>0.50585553955350626</v>
      </c>
      <c r="CC7369" s="1">
        <f t="shared" ca="1" si="38787"/>
        <v>0.48160743256383232</v>
      </c>
      <c r="CD7369" s="25"/>
      <c r="CE7369" s="7">
        <v>9</v>
      </c>
      <c r="CF7369" s="1">
        <f t="shared" ca="1" si="38788"/>
        <v>2.4070411531331045E-4</v>
      </c>
      <c r="CG7369" s="1">
        <f t="shared" ca="1" si="38789"/>
        <v>6.0480379608618571E-3</v>
      </c>
      <c r="CH7369" s="1">
        <f t="shared" ca="1" si="38790"/>
        <v>5.8451804988612476E-6</v>
      </c>
      <c r="CI7369" s="1">
        <f t="shared" ca="1" si="38791"/>
        <v>3.5897080330096916E-4</v>
      </c>
      <c r="CJ7369" s="1">
        <f t="shared" ca="1" si="38792"/>
        <v>2.9071101457377635E-3</v>
      </c>
      <c r="CK7369" s="1">
        <f t="shared" ca="1" si="38793"/>
        <v>0.81965340929973307</v>
      </c>
      <c r="CL7369" s="1">
        <f t="shared" ca="1" si="38794"/>
        <v>0.98617774194740904</v>
      </c>
      <c r="CM7369" s="1">
        <f t="shared" ca="1" si="38795"/>
        <v>0.98276894582749641</v>
      </c>
      <c r="CN7369" s="1">
        <f t="shared" ca="1" si="38796"/>
        <v>0.99760699819714582</v>
      </c>
      <c r="CO7369" s="1">
        <f t="shared" ca="1" si="38797"/>
        <v>0.99612995594509568</v>
      </c>
      <c r="CP7369" s="1">
        <f t="shared" ca="1" si="38798"/>
        <v>0.16845687140215862</v>
      </c>
      <c r="CQ7369" s="25"/>
      <c r="CR7369" s="7">
        <v>9</v>
      </c>
      <c r="CS7369" s="1">
        <f t="shared" ca="1" si="38799"/>
        <v>0.77269548572760038</v>
      </c>
      <c r="CT7369" s="1">
        <f t="shared" ca="1" si="38800"/>
        <v>0.65848118601860273</v>
      </c>
      <c r="CU7369" s="1">
        <f t="shared" ca="1" si="38801"/>
        <v>0.8348670738839844</v>
      </c>
      <c r="CV7369" s="1">
        <f t="shared" ca="1" si="38802"/>
        <v>0.64152779893612333</v>
      </c>
      <c r="CW7369" s="1">
        <f t="shared" ca="1" si="38803"/>
        <v>0.77385374046266775</v>
      </c>
      <c r="CX7369" s="1">
        <f t="shared" ca="1" si="38804"/>
        <v>0.9686671652332608</v>
      </c>
      <c r="CY7369" s="1">
        <f t="shared" ca="1" si="38805"/>
        <v>0.69921244294973894</v>
      </c>
      <c r="CZ7369" s="1">
        <f t="shared" ca="1" si="38806"/>
        <v>0.66253415016434769</v>
      </c>
      <c r="DA7369" s="1">
        <f t="shared" ca="1" si="38807"/>
        <v>0.61700300007446862</v>
      </c>
      <c r="DB7369" s="1">
        <f t="shared" ca="1" si="38808"/>
        <v>2.3874072872253873E-2</v>
      </c>
      <c r="DC7369" s="1">
        <f t="shared" ca="1" si="38809"/>
        <v>1.8689893644914347E-2</v>
      </c>
      <c r="DD7369" s="25"/>
      <c r="DE7369" s="40"/>
      <c r="DF7369" s="14"/>
      <c r="DG7369" s="14"/>
      <c r="DH7369" s="14"/>
      <c r="DI7369" s="14"/>
      <c r="DJ7369" s="14"/>
      <c r="DK7369" s="14"/>
      <c r="DL7369" s="14"/>
      <c r="DM7369" s="14"/>
      <c r="DN7369" s="25"/>
      <c r="DO7369" s="25"/>
      <c r="DP7369" s="25"/>
      <c r="DQ7369" s="25"/>
      <c r="DR7369" s="25"/>
      <c r="DS7369" s="25"/>
      <c r="DT7369" s="25"/>
      <c r="DU7369" s="25"/>
      <c r="DV7369" s="25"/>
      <c r="DW7369" s="25"/>
      <c r="DX7369" s="25"/>
      <c r="DY7369" s="25"/>
      <c r="DZ7369" s="25"/>
      <c r="EA7369" s="25"/>
      <c r="EB7369" s="25"/>
      <c r="EC7369" s="25"/>
      <c r="ED7369" s="25"/>
      <c r="EE7369" s="25"/>
      <c r="EF7369" s="29"/>
      <c r="EG7369" s="23"/>
      <c r="EH7369" s="50"/>
      <c r="EI7369" s="7">
        <v>3</v>
      </c>
      <c r="EJ7369" s="1">
        <f t="shared" ca="1" si="38844"/>
        <v>0.13263953169974085</v>
      </c>
      <c r="EK7369" s="1">
        <f t="shared" ca="1" si="38845"/>
        <v>0.29843994088527076</v>
      </c>
      <c r="EL7369" s="1">
        <f t="shared" ca="1" si="38846"/>
        <v>0.30040415285301625</v>
      </c>
      <c r="EM7369" s="1">
        <f t="shared" ca="1" si="38847"/>
        <v>6.6986150179289355E-2</v>
      </c>
      <c r="EN7369" s="25"/>
      <c r="EO7369" s="50"/>
      <c r="EP7369" s="7">
        <v>2</v>
      </c>
      <c r="EQ7369" s="1">
        <f t="shared" ref="EQ7369" ca="1" si="38852">MAX(EJ7375:EK7376)</f>
        <v>0.9992686414070131</v>
      </c>
      <c r="ER7369" s="1">
        <f t="shared" ref="ER7369" ca="1" si="38853">MAX(EL7375:EM7376)</f>
        <v>2.7338425178091347E-2</v>
      </c>
      <c r="ES7369" s="25"/>
      <c r="ET7369" s="23"/>
      <c r="EU7369" s="7">
        <v>8</v>
      </c>
      <c r="EV7369" s="1"/>
      <c r="EW7369" s="14"/>
      <c r="EX7369" s="7">
        <v>8</v>
      </c>
      <c r="EY7369" s="1"/>
      <c r="EZ7369" s="14"/>
      <c r="FA7369" s="14"/>
      <c r="FB7369" s="14"/>
      <c r="FC7369" s="19"/>
    </row>
    <row r="7370" spans="1:159" x14ac:dyDescent="0.2">
      <c r="A7370" s="55"/>
      <c r="B7370" s="18">
        <v>10</v>
      </c>
      <c r="C7370" s="1">
        <f>学習データ!C7336*$B$37</f>
        <v>0</v>
      </c>
      <c r="D7370" s="1">
        <f>学習データ!D7336*$B$37</f>
        <v>0</v>
      </c>
      <c r="E7370" s="1">
        <f>学習データ!E7336*$B$37</f>
        <v>0</v>
      </c>
      <c r="F7370" s="1">
        <f>学習データ!F7336*$B$37</f>
        <v>0</v>
      </c>
      <c r="G7370" s="1">
        <f>学習データ!G7336*$B$37</f>
        <v>0</v>
      </c>
      <c r="H7370" s="1">
        <f>学習データ!H7336*$B$37</f>
        <v>0</v>
      </c>
      <c r="I7370" s="1">
        <f>学習データ!I7336*$B$37</f>
        <v>0</v>
      </c>
      <c r="J7370" s="1">
        <f>学習データ!J7336*$B$37</f>
        <v>0</v>
      </c>
      <c r="K7370" s="1">
        <f>学習データ!K7336*$B$37</f>
        <v>0</v>
      </c>
      <c r="L7370" s="1">
        <f>学習データ!L7336*$B$37</f>
        <v>0</v>
      </c>
      <c r="M7370" s="1">
        <f>学習データ!M7336*$B$37</f>
        <v>0</v>
      </c>
      <c r="N7370" s="1">
        <f>学習データ!N7336*$B$37</f>
        <v>0</v>
      </c>
      <c r="O7370" s="1">
        <f>学習データ!O7336*$B$37</f>
        <v>0</v>
      </c>
      <c r="P7370" s="1">
        <f>学習データ!P7336*$B$37</f>
        <v>0</v>
      </c>
      <c r="Q7370" s="1">
        <f>学習データ!Q7336*$B$37</f>
        <v>15</v>
      </c>
      <c r="R7370" s="1">
        <f>学習データ!R7336*$B$37</f>
        <v>52</v>
      </c>
      <c r="S7370" s="1">
        <f>学習データ!S7336*$B$37</f>
        <v>218</v>
      </c>
      <c r="T7370" s="1">
        <f>学習データ!T7336*$B$37</f>
        <v>253</v>
      </c>
      <c r="U7370" s="1">
        <f>学習データ!U7336*$B$37</f>
        <v>254</v>
      </c>
      <c r="V7370" s="1">
        <f>学習データ!V7336*$B$37</f>
        <v>204</v>
      </c>
      <c r="W7370" s="1">
        <f>学習データ!W7336*$B$37</f>
        <v>53</v>
      </c>
      <c r="X7370" s="1">
        <f>学習データ!X7336*$B$37</f>
        <v>0</v>
      </c>
      <c r="Y7370" s="1">
        <f>学習データ!Y7336*$B$37</f>
        <v>0</v>
      </c>
      <c r="Z7370" s="1">
        <f>学習データ!Z7336*$B$37</f>
        <v>0</v>
      </c>
      <c r="AA7370" s="1">
        <f>学習データ!AA7336*$B$37</f>
        <v>0</v>
      </c>
      <c r="AB7370" s="1">
        <f>学習データ!AB7336*$B$37</f>
        <v>0</v>
      </c>
      <c r="AC7370" s="1">
        <f>学習データ!AC7336*$B$37</f>
        <v>0</v>
      </c>
      <c r="AD7370" s="1">
        <f>学習データ!AD7336*$B$37</f>
        <v>0</v>
      </c>
      <c r="AE7370" s="14"/>
      <c r="AF7370" s="14"/>
      <c r="AG7370" s="14"/>
      <c r="AH7370" s="29"/>
      <c r="AI7370" s="25"/>
      <c r="AJ7370" s="7">
        <v>10</v>
      </c>
      <c r="AK7370" s="36">
        <f t="shared" ca="1" si="38749"/>
        <v>0</v>
      </c>
      <c r="AL7370" s="36">
        <f t="shared" ca="1" si="38750"/>
        <v>0</v>
      </c>
      <c r="AM7370" s="36">
        <f t="shared" ca="1" si="38751"/>
        <v>0.78823529411764703</v>
      </c>
      <c r="AN7370" s="36">
        <f t="shared" ca="1" si="38752"/>
        <v>0.99215686274509807</v>
      </c>
      <c r="AO7370" s="36">
        <f t="shared" ca="1" si="38753"/>
        <v>0</v>
      </c>
      <c r="AP7370" s="36">
        <f t="shared" ca="1" si="38754"/>
        <v>4.3137254901960784E-2</v>
      </c>
      <c r="AQ7370" s="36">
        <f t="shared" ca="1" si="38755"/>
        <v>0.82352941176470584</v>
      </c>
      <c r="AR7370" s="36">
        <f t="shared" ca="1" si="38756"/>
        <v>0.99215686274509807</v>
      </c>
      <c r="AS7370" s="36">
        <f t="shared" ca="1" si="38757"/>
        <v>0.99215686274509807</v>
      </c>
      <c r="AT7370" s="36">
        <f t="shared" ca="1" si="38758"/>
        <v>0.74901960784313726</v>
      </c>
      <c r="AU7370" s="36">
        <f t="shared" ca="1" si="38759"/>
        <v>0</v>
      </c>
      <c r="AV7370" s="36">
        <f t="shared" ca="1" si="38760"/>
        <v>0</v>
      </c>
      <c r="AW7370" s="36">
        <f t="shared" ca="1" si="38761"/>
        <v>0</v>
      </c>
      <c r="AX7370" s="36">
        <f t="shared" ca="1" si="38762"/>
        <v>0</v>
      </c>
      <c r="AY7370" s="25"/>
      <c r="AZ7370" s="7">
        <v>10</v>
      </c>
      <c r="BA7370" s="36">
        <f t="shared" ca="1" si="38763"/>
        <v>0</v>
      </c>
      <c r="BB7370" s="36">
        <f t="shared" ca="1" si="38764"/>
        <v>0</v>
      </c>
      <c r="BC7370" s="36">
        <f t="shared" ca="1" si="38765"/>
        <v>0</v>
      </c>
      <c r="BD7370" s="36">
        <f t="shared" ca="1" si="38766"/>
        <v>0.99215686274509807</v>
      </c>
      <c r="BE7370" s="36">
        <f t="shared" ca="1" si="38767"/>
        <v>0</v>
      </c>
      <c r="BF7370" s="36">
        <f t="shared" ca="1" si="38768"/>
        <v>0</v>
      </c>
      <c r="BG7370" s="36">
        <f t="shared" ca="1" si="38769"/>
        <v>0</v>
      </c>
      <c r="BH7370" s="36">
        <f t="shared" ca="1" si="38770"/>
        <v>0.99215686274509807</v>
      </c>
      <c r="BI7370" s="36">
        <f t="shared" ca="1" si="38771"/>
        <v>0.99215686274509807</v>
      </c>
      <c r="BJ7370" s="36">
        <f t="shared" ca="1" si="38772"/>
        <v>0</v>
      </c>
      <c r="BK7370" s="36">
        <f t="shared" ca="1" si="38773"/>
        <v>0</v>
      </c>
      <c r="BL7370" s="36">
        <f t="shared" ca="1" si="38774"/>
        <v>0</v>
      </c>
      <c r="BM7370" s="36">
        <f t="shared" ca="1" si="38775"/>
        <v>0</v>
      </c>
      <c r="BN7370" s="36">
        <f t="shared" ca="1" si="38776"/>
        <v>0</v>
      </c>
      <c r="BO7370" s="25"/>
      <c r="BP7370" s="25"/>
      <c r="BQ7370" s="23"/>
      <c r="BR7370" s="7">
        <v>10</v>
      </c>
      <c r="BS7370" s="1">
        <f t="shared" ca="1" si="38777"/>
        <v>0.94041843664848201</v>
      </c>
      <c r="BT7370" s="1">
        <f t="shared" ca="1" si="38778"/>
        <v>0.98090039345059343</v>
      </c>
      <c r="BU7370" s="1">
        <f t="shared" ca="1" si="38779"/>
        <v>0.99465719185931345</v>
      </c>
      <c r="BV7370" s="1">
        <f t="shared" ca="1" si="38780"/>
        <v>0.99134735456179679</v>
      </c>
      <c r="BW7370" s="1">
        <f t="shared" ca="1" si="38781"/>
        <v>0.98205426732709911</v>
      </c>
      <c r="BX7370" s="1">
        <f t="shared" ca="1" si="38782"/>
        <v>0.96641919045100733</v>
      </c>
      <c r="BY7370" s="1">
        <f t="shared" ca="1" si="38783"/>
        <v>0.88286304146826433</v>
      </c>
      <c r="BZ7370" s="1">
        <f t="shared" ca="1" si="38784"/>
        <v>0.74692605601957884</v>
      </c>
      <c r="CA7370" s="1">
        <f t="shared" ca="1" si="38785"/>
        <v>0.56416822650434484</v>
      </c>
      <c r="CB7370" s="1">
        <f t="shared" ca="1" si="38786"/>
        <v>0.48160743256383232</v>
      </c>
      <c r="CC7370" s="1">
        <f t="shared" ca="1" si="38787"/>
        <v>0.48160743256383232</v>
      </c>
      <c r="CD7370" s="25"/>
      <c r="CE7370" s="7">
        <v>10</v>
      </c>
      <c r="CF7370" s="1">
        <f t="shared" ca="1" si="38788"/>
        <v>0.93375809576914837</v>
      </c>
      <c r="CG7370" s="1">
        <f t="shared" ca="1" si="38789"/>
        <v>0.99946239614112342</v>
      </c>
      <c r="CH7370" s="1">
        <f t="shared" ca="1" si="38790"/>
        <v>0.95534914651886471</v>
      </c>
      <c r="CI7370" s="1">
        <f t="shared" ca="1" si="38791"/>
        <v>0.99991362949972984</v>
      </c>
      <c r="CJ7370" s="1">
        <f t="shared" ca="1" si="38792"/>
        <v>0.99911670397035346</v>
      </c>
      <c r="CK7370" s="1">
        <f t="shared" ca="1" si="38793"/>
        <v>0.9999915953597589</v>
      </c>
      <c r="CL7370" s="1">
        <f t="shared" ca="1" si="38794"/>
        <v>0.99998734618574048</v>
      </c>
      <c r="CM7370" s="1">
        <f t="shared" ca="1" si="38795"/>
        <v>0.99963798035649598</v>
      </c>
      <c r="CN7370" s="1">
        <f t="shared" ca="1" si="38796"/>
        <v>0.99894257987909219</v>
      </c>
      <c r="CO7370" s="1">
        <f t="shared" ca="1" si="38797"/>
        <v>0.16845687140215862</v>
      </c>
      <c r="CP7370" s="1">
        <f t="shared" ca="1" si="38798"/>
        <v>0.16845687140215862</v>
      </c>
      <c r="CQ7370" s="25"/>
      <c r="CR7370" s="7">
        <v>10</v>
      </c>
      <c r="CS7370" s="1">
        <f t="shared" ca="1" si="38799"/>
        <v>0.94654300611520936</v>
      </c>
      <c r="CT7370" s="1">
        <f t="shared" ca="1" si="38800"/>
        <v>0.88364098594659413</v>
      </c>
      <c r="CU7370" s="1">
        <f t="shared" ca="1" si="38801"/>
        <v>0.99952974066819567</v>
      </c>
      <c r="CV7370" s="1">
        <f t="shared" ca="1" si="38802"/>
        <v>0.98044603459576318</v>
      </c>
      <c r="CW7370" s="1">
        <f t="shared" ca="1" si="38803"/>
        <v>0.98751936273285645</v>
      </c>
      <c r="CX7370" s="1">
        <f t="shared" ca="1" si="38804"/>
        <v>0.9417393346365569</v>
      </c>
      <c r="CY7370" s="1">
        <f t="shared" ca="1" si="38805"/>
        <v>0.43807072050070611</v>
      </c>
      <c r="CZ7370" s="1">
        <f t="shared" ca="1" si="38806"/>
        <v>0.54214956512583856</v>
      </c>
      <c r="DA7370" s="1">
        <f t="shared" ca="1" si="38807"/>
        <v>5.7110568837289558E-2</v>
      </c>
      <c r="DB7370" s="1">
        <f t="shared" ca="1" si="38808"/>
        <v>1.8689893644914347E-2</v>
      </c>
      <c r="DC7370" s="1">
        <f t="shared" ca="1" si="38809"/>
        <v>1.8689893644914347E-2</v>
      </c>
      <c r="DD7370" s="25"/>
      <c r="DE7370" s="40"/>
      <c r="DF7370" s="14"/>
      <c r="DG7370" s="14"/>
      <c r="DH7370" s="14"/>
      <c r="DI7370" s="14"/>
      <c r="DJ7370" s="14"/>
      <c r="DK7370" s="14"/>
      <c r="DL7370" s="14"/>
      <c r="DM7370" s="14"/>
      <c r="DN7370" s="25"/>
      <c r="DO7370" s="25"/>
      <c r="DP7370" s="25"/>
      <c r="DQ7370" s="25"/>
      <c r="DR7370" s="25"/>
      <c r="DS7370" s="25"/>
      <c r="DT7370" s="25"/>
      <c r="DU7370" s="25"/>
      <c r="DV7370" s="25"/>
      <c r="DW7370" s="25"/>
      <c r="DX7370" s="25"/>
      <c r="DY7370" s="25"/>
      <c r="DZ7370" s="25"/>
      <c r="EA7370" s="25"/>
      <c r="EB7370" s="25"/>
      <c r="EC7370" s="25"/>
      <c r="ED7370" s="25"/>
      <c r="EE7370" s="25"/>
      <c r="EF7370" s="29"/>
      <c r="EG7370" s="23"/>
      <c r="EH7370" s="50"/>
      <c r="EI7370" s="7">
        <v>4</v>
      </c>
      <c r="EJ7370" s="1">
        <f t="shared" ca="1" si="38844"/>
        <v>0.2482399790977006</v>
      </c>
      <c r="EK7370" s="1">
        <f t="shared" ca="1" si="38845"/>
        <v>0.30123201216784695</v>
      </c>
      <c r="EL7370" s="1">
        <f t="shared" ca="1" si="38846"/>
        <v>0.30059558135638192</v>
      </c>
      <c r="EM7370" s="1">
        <f t="shared" ca="1" si="38847"/>
        <v>9.3553807047701082E-2</v>
      </c>
      <c r="EN7370" s="25"/>
      <c r="EO7370" s="50">
        <v>4</v>
      </c>
      <c r="EP7370" s="7">
        <v>1</v>
      </c>
      <c r="EQ7370" s="1">
        <f t="shared" ref="EQ7370" ca="1" si="38854">MAX(EJ7379:EK7380)</f>
        <v>0.8500201821585136</v>
      </c>
      <c r="ER7370" s="1">
        <f t="shared" ref="ER7370" ca="1" si="38855">MAX(EL7379:EM7380)</f>
        <v>0.11056388442186546</v>
      </c>
      <c r="ES7370" s="25"/>
      <c r="ET7370" s="23"/>
      <c r="EU7370" s="7">
        <v>9</v>
      </c>
      <c r="EV7370" s="1"/>
      <c r="EW7370" s="14"/>
      <c r="EX7370" s="7">
        <v>9</v>
      </c>
      <c r="EY7370" s="1"/>
      <c r="EZ7370" s="14"/>
      <c r="FA7370" s="14"/>
      <c r="FB7370" s="14"/>
      <c r="FC7370" s="19"/>
    </row>
    <row r="7371" spans="1:159" x14ac:dyDescent="0.2">
      <c r="A7371" s="55"/>
      <c r="B7371" s="18">
        <v>11</v>
      </c>
      <c r="C7371" s="1">
        <f>学習データ!C7337*$B$37</f>
        <v>0</v>
      </c>
      <c r="D7371" s="1">
        <f>学習データ!D7337*$B$37</f>
        <v>0</v>
      </c>
      <c r="E7371" s="1">
        <f>学習データ!E7337*$B$37</f>
        <v>0</v>
      </c>
      <c r="F7371" s="1">
        <f>学習データ!F7337*$B$37</f>
        <v>0</v>
      </c>
      <c r="G7371" s="1">
        <f>学習データ!G7337*$B$37</f>
        <v>0</v>
      </c>
      <c r="H7371" s="1">
        <f>学習データ!H7337*$B$37</f>
        <v>0</v>
      </c>
      <c r="I7371" s="1">
        <f>学習データ!I7337*$B$37</f>
        <v>0</v>
      </c>
      <c r="J7371" s="1">
        <f>学習データ!J7337*$B$37</f>
        <v>0</v>
      </c>
      <c r="K7371" s="1">
        <f>学習データ!K7337*$B$37</f>
        <v>0</v>
      </c>
      <c r="L7371" s="1">
        <f>学習データ!L7337*$B$37</f>
        <v>0</v>
      </c>
      <c r="M7371" s="1">
        <f>学習データ!M7337*$B$37</f>
        <v>0</v>
      </c>
      <c r="N7371" s="1">
        <f>学習データ!N7337*$B$37</f>
        <v>22</v>
      </c>
      <c r="O7371" s="1">
        <f>学習データ!O7337*$B$37</f>
        <v>85</v>
      </c>
      <c r="P7371" s="1">
        <f>学習データ!P7337*$B$37</f>
        <v>146</v>
      </c>
      <c r="Q7371" s="1">
        <f>学習データ!Q7337*$B$37</f>
        <v>211</v>
      </c>
      <c r="R7371" s="1">
        <f>学習データ!R7337*$B$37</f>
        <v>252</v>
      </c>
      <c r="S7371" s="1">
        <f>学習データ!S7337*$B$37</f>
        <v>252</v>
      </c>
      <c r="T7371" s="1">
        <f>学習データ!T7337*$B$37</f>
        <v>252</v>
      </c>
      <c r="U7371" s="1">
        <f>学習データ!U7337*$B$37</f>
        <v>204</v>
      </c>
      <c r="V7371" s="1">
        <f>学習データ!V7337*$B$37</f>
        <v>68</v>
      </c>
      <c r="W7371" s="1">
        <f>学習データ!W7337*$B$37</f>
        <v>0</v>
      </c>
      <c r="X7371" s="1">
        <f>学習データ!X7337*$B$37</f>
        <v>0</v>
      </c>
      <c r="Y7371" s="1">
        <f>学習データ!Y7337*$B$37</f>
        <v>0</v>
      </c>
      <c r="Z7371" s="1">
        <f>学習データ!Z7337*$B$37</f>
        <v>0</v>
      </c>
      <c r="AA7371" s="1">
        <f>学習データ!AA7337*$B$37</f>
        <v>0</v>
      </c>
      <c r="AB7371" s="1">
        <f>学習データ!AB7337*$B$37</f>
        <v>0</v>
      </c>
      <c r="AC7371" s="1">
        <f>学習データ!AC7337*$B$37</f>
        <v>0</v>
      </c>
      <c r="AD7371" s="1">
        <f>学習データ!AD7337*$B$37</f>
        <v>0</v>
      </c>
      <c r="AE7371" s="14"/>
      <c r="AF7371" s="14"/>
      <c r="AG7371" s="14"/>
      <c r="AH7371" s="29"/>
      <c r="AI7371" s="25"/>
      <c r="AJ7371" s="7">
        <v>11</v>
      </c>
      <c r="AK7371" s="36">
        <f t="shared" ca="1" si="38749"/>
        <v>0</v>
      </c>
      <c r="AL7371" s="36">
        <f t="shared" ca="1" si="38750"/>
        <v>0.54509803921568623</v>
      </c>
      <c r="AM7371" s="36">
        <f t="shared" ca="1" si="38751"/>
        <v>0.9882352941176471</v>
      </c>
      <c r="AN7371" s="36">
        <f t="shared" ca="1" si="38752"/>
        <v>0.96862745098039216</v>
      </c>
      <c r="AO7371" s="36">
        <f t="shared" ca="1" si="38753"/>
        <v>0.96862745098039216</v>
      </c>
      <c r="AP7371" s="36">
        <f t="shared" ca="1" si="38754"/>
        <v>0.9882352941176471</v>
      </c>
      <c r="AQ7371" s="36">
        <f t="shared" ca="1" si="38755"/>
        <v>0.99215686274509807</v>
      </c>
      <c r="AR7371" s="36">
        <f t="shared" ca="1" si="38756"/>
        <v>0.9882352941176471</v>
      </c>
      <c r="AS7371" s="36">
        <f t="shared" ca="1" si="38757"/>
        <v>0.90588235294117647</v>
      </c>
      <c r="AT7371" s="36">
        <f t="shared" ca="1" si="38758"/>
        <v>0</v>
      </c>
      <c r="AU7371" s="36">
        <f t="shared" ca="1" si="38759"/>
        <v>0</v>
      </c>
      <c r="AV7371" s="36">
        <f t="shared" ca="1" si="38760"/>
        <v>0</v>
      </c>
      <c r="AW7371" s="36">
        <f t="shared" ca="1" si="38761"/>
        <v>0</v>
      </c>
      <c r="AX7371" s="36">
        <f t="shared" ca="1" si="38762"/>
        <v>0</v>
      </c>
      <c r="AY7371" s="25"/>
      <c r="AZ7371" s="7">
        <v>11</v>
      </c>
      <c r="BA7371" s="36">
        <f t="shared" ca="1" si="38763"/>
        <v>0</v>
      </c>
      <c r="BB7371" s="36">
        <f t="shared" ca="1" si="38764"/>
        <v>0</v>
      </c>
      <c r="BC7371" s="36">
        <f t="shared" ca="1" si="38765"/>
        <v>0.9882352941176471</v>
      </c>
      <c r="BD7371" s="36">
        <f t="shared" ca="1" si="38766"/>
        <v>0.96862745098039216</v>
      </c>
      <c r="BE7371" s="36">
        <f t="shared" ca="1" si="38767"/>
        <v>0.96862745098039216</v>
      </c>
      <c r="BF7371" s="36">
        <f t="shared" ca="1" si="38768"/>
        <v>0.9882352941176471</v>
      </c>
      <c r="BG7371" s="36">
        <f t="shared" ca="1" si="38769"/>
        <v>0.99215686274509807</v>
      </c>
      <c r="BH7371" s="36">
        <f t="shared" ca="1" si="38770"/>
        <v>0.9882352941176471</v>
      </c>
      <c r="BI7371" s="36">
        <f t="shared" ca="1" si="38771"/>
        <v>0.90588235294117647</v>
      </c>
      <c r="BJ7371" s="36">
        <f t="shared" ca="1" si="38772"/>
        <v>0</v>
      </c>
      <c r="BK7371" s="36">
        <f t="shared" ca="1" si="38773"/>
        <v>0</v>
      </c>
      <c r="BL7371" s="36">
        <f t="shared" ca="1" si="38774"/>
        <v>0</v>
      </c>
      <c r="BM7371" s="36">
        <f t="shared" ca="1" si="38775"/>
        <v>0</v>
      </c>
      <c r="BN7371" s="36">
        <f t="shared" ca="1" si="38776"/>
        <v>0</v>
      </c>
      <c r="BO7371" s="25"/>
      <c r="BP7371" s="25"/>
      <c r="BQ7371" s="23"/>
      <c r="BR7371" s="7">
        <v>11</v>
      </c>
      <c r="BS7371" s="1">
        <f t="shared" ca="1" si="38777"/>
        <v>0.85664263333937307</v>
      </c>
      <c r="BT7371" s="1">
        <f t="shared" ca="1" si="38778"/>
        <v>0.93316778079452278</v>
      </c>
      <c r="BU7371" s="1">
        <f t="shared" ca="1" si="38779"/>
        <v>0.95196275765057159</v>
      </c>
      <c r="BV7371" s="1">
        <f t="shared" ca="1" si="38780"/>
        <v>0.90891488556618971</v>
      </c>
      <c r="BW7371" s="1">
        <f t="shared" ca="1" si="38781"/>
        <v>0.78929628750571257</v>
      </c>
      <c r="BX7371" s="1">
        <f t="shared" ca="1" si="38782"/>
        <v>0.68161896016095813</v>
      </c>
      <c r="BY7371" s="1">
        <f t="shared" ca="1" si="38783"/>
        <v>0.59793021097176169</v>
      </c>
      <c r="BZ7371" s="1">
        <f t="shared" ca="1" si="38784"/>
        <v>0.57298091505279369</v>
      </c>
      <c r="CA7371" s="1">
        <f t="shared" ca="1" si="38785"/>
        <v>0.503746460859131</v>
      </c>
      <c r="CB7371" s="1">
        <f t="shared" ca="1" si="38786"/>
        <v>0.48160743256383232</v>
      </c>
      <c r="CC7371" s="1">
        <f t="shared" ca="1" si="38787"/>
        <v>0.48160743256383232</v>
      </c>
      <c r="CD7371" s="25"/>
      <c r="CE7371" s="7">
        <v>11</v>
      </c>
      <c r="CF7371" s="1">
        <f t="shared" ca="1" si="38788"/>
        <v>0.99999139423135119</v>
      </c>
      <c r="CG7371" s="1">
        <f t="shared" ca="1" si="38789"/>
        <v>0.99999649110437794</v>
      </c>
      <c r="CH7371" s="1">
        <f t="shared" ca="1" si="38790"/>
        <v>0.99999999931895989</v>
      </c>
      <c r="CI7371" s="1">
        <f t="shared" ca="1" si="38791"/>
        <v>0.9999999943796416</v>
      </c>
      <c r="CJ7371" s="1">
        <f t="shared" ca="1" si="38792"/>
        <v>0.99999750904054185</v>
      </c>
      <c r="CK7371" s="1">
        <f t="shared" ca="1" si="38793"/>
        <v>0.99999664908049202</v>
      </c>
      <c r="CL7371" s="1">
        <f t="shared" ca="1" si="38794"/>
        <v>0.99997423769339555</v>
      </c>
      <c r="CM7371" s="1">
        <f t="shared" ca="1" si="38795"/>
        <v>0.99768200261696871</v>
      </c>
      <c r="CN7371" s="1">
        <f t="shared" ca="1" si="38796"/>
        <v>0.99281903661957083</v>
      </c>
      <c r="CO7371" s="1">
        <f t="shared" ca="1" si="38797"/>
        <v>0.16845687140215862</v>
      </c>
      <c r="CP7371" s="1">
        <f t="shared" ca="1" si="38798"/>
        <v>0.16845687140215862</v>
      </c>
      <c r="CQ7371" s="25"/>
      <c r="CR7371" s="7">
        <v>11</v>
      </c>
      <c r="CS7371" s="1">
        <f t="shared" ca="1" si="38799"/>
        <v>0.20740151683818189</v>
      </c>
      <c r="CT7371" s="1">
        <f t="shared" ca="1" si="38800"/>
        <v>0.84523222468489512</v>
      </c>
      <c r="CU7371" s="1">
        <f t="shared" ca="1" si="38801"/>
        <v>0.94909939547711086</v>
      </c>
      <c r="CV7371" s="1">
        <f t="shared" ca="1" si="38802"/>
        <v>0.7690113819250961</v>
      </c>
      <c r="CW7371" s="1">
        <f t="shared" ca="1" si="38803"/>
        <v>0.52991163147961839</v>
      </c>
      <c r="CX7371" s="1">
        <f t="shared" ca="1" si="38804"/>
        <v>0.19456498656098009</v>
      </c>
      <c r="CY7371" s="1">
        <f t="shared" ca="1" si="38805"/>
        <v>3.3803622193856527E-2</v>
      </c>
      <c r="CZ7371" s="1">
        <f t="shared" ca="1" si="38806"/>
        <v>9.1738304617683994E-2</v>
      </c>
      <c r="DA7371" s="1">
        <f t="shared" ca="1" si="38807"/>
        <v>2.3372459034915392E-2</v>
      </c>
      <c r="DB7371" s="1">
        <f t="shared" ca="1" si="38808"/>
        <v>1.8689893644914347E-2</v>
      </c>
      <c r="DC7371" s="1">
        <f t="shared" ca="1" si="38809"/>
        <v>1.8689893644914347E-2</v>
      </c>
      <c r="DD7371" s="25"/>
      <c r="DE7371" s="40"/>
      <c r="DF7371" s="14"/>
      <c r="DG7371" s="14"/>
      <c r="DH7371" s="14"/>
      <c r="DI7371" s="14"/>
      <c r="DJ7371" s="14"/>
      <c r="DK7371" s="14"/>
      <c r="DL7371" s="14"/>
      <c r="DM7371" s="14"/>
      <c r="DN7371" s="25"/>
      <c r="DO7371" s="25"/>
      <c r="DP7371" s="25"/>
      <c r="DQ7371" s="25"/>
      <c r="DR7371" s="25"/>
      <c r="DS7371" s="25"/>
      <c r="DT7371" s="25"/>
      <c r="DU7371" s="25"/>
      <c r="DV7371" s="25"/>
      <c r="DW7371" s="25"/>
      <c r="DX7371" s="25"/>
      <c r="DY7371" s="25"/>
      <c r="DZ7371" s="25"/>
      <c r="EA7371" s="25"/>
      <c r="EB7371" s="25"/>
      <c r="EC7371" s="25"/>
      <c r="ED7371" s="25"/>
      <c r="EE7371" s="25"/>
      <c r="EF7371" s="29"/>
      <c r="EG7371" s="23"/>
      <c r="EH7371" s="26"/>
      <c r="EI7371" s="14"/>
      <c r="EJ7371" s="14"/>
      <c r="EK7371" s="14"/>
      <c r="EL7371" s="14"/>
      <c r="EM7371" s="14"/>
      <c r="EN7371" s="25"/>
      <c r="EO7371" s="50"/>
      <c r="EP7371" s="7">
        <v>2</v>
      </c>
      <c r="EQ7371" s="1">
        <f t="shared" ref="EQ7371" ca="1" si="38856">MAX(EJ7381:EK7382)</f>
        <v>6.2790341133047683E-2</v>
      </c>
      <c r="ER7371" s="1">
        <f t="shared" ref="ER7371" ca="1" si="38857">MAX(EL7381:EM7382)</f>
        <v>3.7373701952218286E-2</v>
      </c>
      <c r="ES7371" s="25"/>
      <c r="ET7371" s="23"/>
      <c r="EU7371" s="14"/>
      <c r="EV7371" s="14"/>
      <c r="EW7371" s="14"/>
      <c r="EX7371" s="14"/>
      <c r="EY7371" s="14"/>
      <c r="EZ7371" s="14"/>
      <c r="FA7371" s="14"/>
      <c r="FB7371" s="14"/>
      <c r="FC7371" s="19"/>
    </row>
    <row r="7372" spans="1:159" x14ac:dyDescent="0.2">
      <c r="A7372" s="55"/>
      <c r="B7372" s="18">
        <v>12</v>
      </c>
      <c r="C7372" s="1">
        <f>学習データ!C7338*$B$37</f>
        <v>0</v>
      </c>
      <c r="D7372" s="1">
        <f>学習データ!D7338*$B$37</f>
        <v>0</v>
      </c>
      <c r="E7372" s="1">
        <f>学習データ!E7338*$B$37</f>
        <v>0</v>
      </c>
      <c r="F7372" s="1">
        <f>学習データ!F7338*$B$37</f>
        <v>0</v>
      </c>
      <c r="G7372" s="1">
        <f>学習データ!G7338*$B$37</f>
        <v>0</v>
      </c>
      <c r="H7372" s="1">
        <f>学習データ!H7338*$B$37</f>
        <v>0</v>
      </c>
      <c r="I7372" s="1">
        <f>学習データ!I7338*$B$37</f>
        <v>0</v>
      </c>
      <c r="J7372" s="1">
        <f>学習データ!J7338*$B$37</f>
        <v>0</v>
      </c>
      <c r="K7372" s="1">
        <f>学習データ!K7338*$B$37</f>
        <v>0</v>
      </c>
      <c r="L7372" s="1">
        <f>学習データ!L7338*$B$37</f>
        <v>43</v>
      </c>
      <c r="M7372" s="1">
        <f>学習データ!M7338*$B$37</f>
        <v>180</v>
      </c>
      <c r="N7372" s="1">
        <f>学習データ!N7338*$B$37</f>
        <v>237</v>
      </c>
      <c r="O7372" s="1">
        <f>学習データ!O7338*$B$37</f>
        <v>252</v>
      </c>
      <c r="P7372" s="1">
        <f>学習データ!P7338*$B$37</f>
        <v>253</v>
      </c>
      <c r="Q7372" s="1">
        <f>学習データ!Q7338*$B$37</f>
        <v>252</v>
      </c>
      <c r="R7372" s="1">
        <f>学習データ!R7338*$B$37</f>
        <v>252</v>
      </c>
      <c r="S7372" s="1">
        <f>学習データ!S7338*$B$37</f>
        <v>252</v>
      </c>
      <c r="T7372" s="1">
        <f>学習データ!T7338*$B$37</f>
        <v>252</v>
      </c>
      <c r="U7372" s="1">
        <f>学習データ!U7338*$B$37</f>
        <v>119</v>
      </c>
      <c r="V7372" s="1">
        <f>学習データ!V7338*$B$37</f>
        <v>6</v>
      </c>
      <c r="W7372" s="1">
        <f>学習データ!W7338*$B$37</f>
        <v>0</v>
      </c>
      <c r="X7372" s="1">
        <f>学習データ!X7338*$B$37</f>
        <v>0</v>
      </c>
      <c r="Y7372" s="1">
        <f>学習データ!Y7338*$B$37</f>
        <v>0</v>
      </c>
      <c r="Z7372" s="1">
        <f>学習データ!Z7338*$B$37</f>
        <v>0</v>
      </c>
      <c r="AA7372" s="1">
        <f>学習データ!AA7338*$B$37</f>
        <v>0</v>
      </c>
      <c r="AB7372" s="1">
        <f>学習データ!AB7338*$B$37</f>
        <v>0</v>
      </c>
      <c r="AC7372" s="1">
        <f>学習データ!AC7338*$B$37</f>
        <v>0</v>
      </c>
      <c r="AD7372" s="1">
        <f>学習データ!AD7338*$B$37</f>
        <v>0</v>
      </c>
      <c r="AE7372" s="14"/>
      <c r="AF7372" s="14"/>
      <c r="AG7372" s="14"/>
      <c r="AH7372" s="29"/>
      <c r="AI7372" s="25"/>
      <c r="AJ7372" s="7">
        <v>12</v>
      </c>
      <c r="AK7372" s="36">
        <f t="shared" ca="1" si="38749"/>
        <v>0</v>
      </c>
      <c r="AL7372" s="36">
        <f t="shared" ca="1" si="38750"/>
        <v>5.4901960784313725E-2</v>
      </c>
      <c r="AM7372" s="36">
        <f t="shared" ca="1" si="38751"/>
        <v>0.9882352941176471</v>
      </c>
      <c r="AN7372" s="36">
        <f t="shared" ca="1" si="38752"/>
        <v>0.9882352941176471</v>
      </c>
      <c r="AO7372" s="36">
        <f t="shared" ca="1" si="38753"/>
        <v>0.99215686274509807</v>
      </c>
      <c r="AP7372" s="36">
        <f t="shared" ca="1" si="38754"/>
        <v>0.9882352941176471</v>
      </c>
      <c r="AQ7372" s="36">
        <f t="shared" ca="1" si="38755"/>
        <v>0.7803921568627451</v>
      </c>
      <c r="AR7372" s="36">
        <f t="shared" ca="1" si="38756"/>
        <v>0</v>
      </c>
      <c r="AS7372" s="36">
        <f t="shared" ca="1" si="38757"/>
        <v>0</v>
      </c>
      <c r="AT7372" s="36">
        <f t="shared" ca="1" si="38758"/>
        <v>0</v>
      </c>
      <c r="AU7372" s="36">
        <f t="shared" ca="1" si="38759"/>
        <v>0</v>
      </c>
      <c r="AV7372" s="36">
        <f t="shared" ca="1" si="38760"/>
        <v>0</v>
      </c>
      <c r="AW7372" s="36">
        <f t="shared" ca="1" si="38761"/>
        <v>0</v>
      </c>
      <c r="AX7372" s="36">
        <f t="shared" ca="1" si="38762"/>
        <v>0</v>
      </c>
      <c r="AY7372" s="25"/>
      <c r="AZ7372" s="7">
        <v>12</v>
      </c>
      <c r="BA7372" s="36">
        <f t="shared" ca="1" si="38763"/>
        <v>0</v>
      </c>
      <c r="BB7372" s="36">
        <f t="shared" ca="1" si="38764"/>
        <v>0</v>
      </c>
      <c r="BC7372" s="36">
        <f t="shared" ca="1" si="38765"/>
        <v>0.9882352941176471</v>
      </c>
      <c r="BD7372" s="36">
        <f t="shared" ca="1" si="38766"/>
        <v>0.9882352941176471</v>
      </c>
      <c r="BE7372" s="36">
        <f t="shared" ca="1" si="38767"/>
        <v>0.99215686274509807</v>
      </c>
      <c r="BF7372" s="36">
        <f t="shared" ca="1" si="38768"/>
        <v>0.9882352941176471</v>
      </c>
      <c r="BG7372" s="36">
        <f t="shared" ca="1" si="38769"/>
        <v>0</v>
      </c>
      <c r="BH7372" s="36">
        <f t="shared" ca="1" si="38770"/>
        <v>0</v>
      </c>
      <c r="BI7372" s="36">
        <f t="shared" ca="1" si="38771"/>
        <v>0</v>
      </c>
      <c r="BJ7372" s="36">
        <f t="shared" ca="1" si="38772"/>
        <v>0</v>
      </c>
      <c r="BK7372" s="36">
        <f t="shared" ca="1" si="38773"/>
        <v>0</v>
      </c>
      <c r="BL7372" s="36">
        <f t="shared" ca="1" si="38774"/>
        <v>0</v>
      </c>
      <c r="BM7372" s="36">
        <f t="shared" ca="1" si="38775"/>
        <v>0</v>
      </c>
      <c r="BN7372" s="36">
        <f t="shared" ca="1" si="38776"/>
        <v>0</v>
      </c>
      <c r="BO7372" s="25"/>
      <c r="BP7372" s="25"/>
      <c r="BQ7372" s="23"/>
      <c r="BR7372" s="25"/>
      <c r="BS7372" s="25"/>
      <c r="BT7372" s="25"/>
      <c r="BU7372" s="25"/>
      <c r="BV7372" s="25"/>
      <c r="BW7372" s="25"/>
      <c r="BX7372" s="25"/>
      <c r="BY7372" s="25"/>
      <c r="BZ7372" s="25"/>
      <c r="CA7372" s="25"/>
      <c r="CB7372" s="25"/>
      <c r="CC7372" s="25"/>
      <c r="CD7372" s="25"/>
      <c r="CE7372" s="25"/>
      <c r="CF7372" s="25"/>
      <c r="CG7372" s="25"/>
      <c r="CH7372" s="25"/>
      <c r="CI7372" s="25"/>
      <c r="CJ7372" s="25"/>
      <c r="CK7372" s="25"/>
      <c r="CL7372" s="25"/>
      <c r="CM7372" s="25"/>
      <c r="CN7372" s="25"/>
      <c r="CO7372" s="25"/>
      <c r="CP7372" s="25"/>
      <c r="CQ7372" s="25"/>
      <c r="CR7372" s="25"/>
      <c r="CS7372" s="25"/>
      <c r="CT7372" s="25"/>
      <c r="CU7372" s="25"/>
      <c r="CV7372" s="25"/>
      <c r="CW7372" s="25"/>
      <c r="CX7372" s="25"/>
      <c r="CY7372" s="25"/>
      <c r="CZ7372" s="25"/>
      <c r="DA7372" s="25"/>
      <c r="DB7372" s="25"/>
      <c r="DC7372" s="25"/>
      <c r="DD7372" s="25"/>
      <c r="DE7372" s="40"/>
      <c r="DF7372" s="14"/>
      <c r="DG7372" s="14"/>
      <c r="DH7372" s="14"/>
      <c r="DI7372" s="14"/>
      <c r="DJ7372" s="14"/>
      <c r="DK7372" s="14"/>
      <c r="DL7372" s="14"/>
      <c r="DM7372" s="14"/>
      <c r="DN7372" s="25"/>
      <c r="DO7372" s="25"/>
      <c r="DP7372" s="25"/>
      <c r="DQ7372" s="25"/>
      <c r="DR7372" s="25"/>
      <c r="DS7372" s="25"/>
      <c r="DT7372" s="25"/>
      <c r="DU7372" s="25"/>
      <c r="DV7372" s="25"/>
      <c r="DW7372" s="25"/>
      <c r="DX7372" s="25"/>
      <c r="DY7372" s="25"/>
      <c r="DZ7372" s="25"/>
      <c r="EA7372" s="25"/>
      <c r="EB7372" s="25"/>
      <c r="EC7372" s="25"/>
      <c r="ED7372" s="25"/>
      <c r="EE7372" s="25"/>
      <c r="EF7372" s="29"/>
      <c r="EG7372" s="23"/>
      <c r="EH7372" s="50">
        <v>3</v>
      </c>
      <c r="EI7372" s="7">
        <v>0</v>
      </c>
      <c r="EJ7372" s="7">
        <v>1</v>
      </c>
      <c r="EK7372" s="7">
        <v>2</v>
      </c>
      <c r="EL7372" s="7">
        <v>3</v>
      </c>
      <c r="EM7372" s="7">
        <v>4</v>
      </c>
      <c r="EN7372" s="25"/>
      <c r="EO7372" s="50">
        <v>5</v>
      </c>
      <c r="EP7372" s="7">
        <v>1</v>
      </c>
      <c r="EQ7372" s="1">
        <f t="shared" ref="EQ7372" ca="1" si="38858">MAX(EJ7385:EK7386)</f>
        <v>0.82125347955124872</v>
      </c>
      <c r="ER7372" s="1">
        <f t="shared" ref="ER7372" ca="1" si="38859">MAX(EL7385:EM7386)</f>
        <v>5.3834627253024424E-2</v>
      </c>
      <c r="ES7372" s="25"/>
      <c r="ET7372" s="23"/>
      <c r="EU7372" s="14"/>
      <c r="EV7372" s="14"/>
      <c r="EW7372" s="14"/>
      <c r="EX7372" s="14"/>
      <c r="EY7372" s="14"/>
      <c r="EZ7372" s="14"/>
      <c r="FA7372" s="14"/>
      <c r="FB7372" s="14"/>
      <c r="FC7372" s="19"/>
    </row>
    <row r="7373" spans="1:159" x14ac:dyDescent="0.2">
      <c r="A7373" s="55"/>
      <c r="B7373" s="18">
        <v>13</v>
      </c>
      <c r="C7373" s="1">
        <f>学習データ!C7339*$B$37</f>
        <v>0</v>
      </c>
      <c r="D7373" s="1">
        <f>学習データ!D7339*$B$37</f>
        <v>0</v>
      </c>
      <c r="E7373" s="1">
        <f>学習データ!E7339*$B$37</f>
        <v>0</v>
      </c>
      <c r="F7373" s="1">
        <f>学習データ!F7339*$B$37</f>
        <v>0</v>
      </c>
      <c r="G7373" s="1">
        <f>学習データ!G7339*$B$37</f>
        <v>0</v>
      </c>
      <c r="H7373" s="1">
        <f>学習データ!H7339*$B$37</f>
        <v>0</v>
      </c>
      <c r="I7373" s="1">
        <f>学習データ!I7339*$B$37</f>
        <v>0</v>
      </c>
      <c r="J7373" s="1">
        <f>学習データ!J7339*$B$37</f>
        <v>0</v>
      </c>
      <c r="K7373" s="1">
        <f>学習データ!K7339*$B$37</f>
        <v>0</v>
      </c>
      <c r="L7373" s="1">
        <f>学習データ!L7339*$B$37</f>
        <v>85</v>
      </c>
      <c r="M7373" s="1">
        <f>学習データ!M7339*$B$37</f>
        <v>252</v>
      </c>
      <c r="N7373" s="1">
        <f>学習データ!N7339*$B$37</f>
        <v>252</v>
      </c>
      <c r="O7373" s="1">
        <f>学習データ!O7339*$B$37</f>
        <v>252</v>
      </c>
      <c r="P7373" s="1">
        <f>学習データ!P7339*$B$37</f>
        <v>253</v>
      </c>
      <c r="Q7373" s="1">
        <f>学習データ!Q7339*$B$37</f>
        <v>252</v>
      </c>
      <c r="R7373" s="1">
        <f>学習データ!R7339*$B$37</f>
        <v>252</v>
      </c>
      <c r="S7373" s="1">
        <f>学習データ!S7339*$B$37</f>
        <v>252</v>
      </c>
      <c r="T7373" s="1">
        <f>学習データ!T7339*$B$37</f>
        <v>252</v>
      </c>
      <c r="U7373" s="1">
        <f>学習データ!U7339*$B$37</f>
        <v>253</v>
      </c>
      <c r="V7373" s="1">
        <f>学習データ!V7339*$B$37</f>
        <v>89</v>
      </c>
      <c r="W7373" s="1">
        <f>学習データ!W7339*$B$37</f>
        <v>0</v>
      </c>
      <c r="X7373" s="1">
        <f>学習データ!X7339*$B$37</f>
        <v>0</v>
      </c>
      <c r="Y7373" s="1">
        <f>学習データ!Y7339*$B$37</f>
        <v>0</v>
      </c>
      <c r="Z7373" s="1">
        <f>学習データ!Z7339*$B$37</f>
        <v>0</v>
      </c>
      <c r="AA7373" s="1">
        <f>学習データ!AA7339*$B$37</f>
        <v>0</v>
      </c>
      <c r="AB7373" s="1">
        <f>学習データ!AB7339*$B$37</f>
        <v>0</v>
      </c>
      <c r="AC7373" s="1">
        <f>学習データ!AC7339*$B$37</f>
        <v>0</v>
      </c>
      <c r="AD7373" s="1">
        <f>学習データ!AD7339*$B$37</f>
        <v>0</v>
      </c>
      <c r="AE7373" s="14"/>
      <c r="AF7373" s="14"/>
      <c r="AG7373" s="14"/>
      <c r="AH7373" s="29"/>
      <c r="AI7373" s="25"/>
      <c r="AJ7373" s="7">
        <v>13</v>
      </c>
      <c r="AK7373" s="36">
        <f t="shared" ca="1" si="38749"/>
        <v>0</v>
      </c>
      <c r="AL7373" s="36">
        <f t="shared" ca="1" si="38750"/>
        <v>0</v>
      </c>
      <c r="AM7373" s="36">
        <f t="shared" ca="1" si="38751"/>
        <v>0</v>
      </c>
      <c r="AN7373" s="36">
        <f t="shared" ca="1" si="38752"/>
        <v>0</v>
      </c>
      <c r="AO7373" s="36">
        <f t="shared" ca="1" si="38753"/>
        <v>0</v>
      </c>
      <c r="AP7373" s="36">
        <f t="shared" ca="1" si="38754"/>
        <v>0</v>
      </c>
      <c r="AQ7373" s="36">
        <f t="shared" ca="1" si="38755"/>
        <v>0</v>
      </c>
      <c r="AR7373" s="36">
        <f t="shared" ca="1" si="38756"/>
        <v>0</v>
      </c>
      <c r="AS7373" s="36">
        <f t="shared" ca="1" si="38757"/>
        <v>0</v>
      </c>
      <c r="AT7373" s="36">
        <f t="shared" ca="1" si="38758"/>
        <v>0</v>
      </c>
      <c r="AU7373" s="36">
        <f t="shared" ca="1" si="38759"/>
        <v>0</v>
      </c>
      <c r="AV7373" s="36">
        <f t="shared" ca="1" si="38760"/>
        <v>0</v>
      </c>
      <c r="AW7373" s="36">
        <f t="shared" ca="1" si="38761"/>
        <v>0</v>
      </c>
      <c r="AX7373" s="36">
        <f t="shared" ca="1" si="38762"/>
        <v>0</v>
      </c>
      <c r="AY7373" s="25"/>
      <c r="AZ7373" s="7">
        <v>13</v>
      </c>
      <c r="BA7373" s="36">
        <f t="shared" ca="1" si="38763"/>
        <v>0</v>
      </c>
      <c r="BB7373" s="36">
        <f t="shared" ca="1" si="38764"/>
        <v>0</v>
      </c>
      <c r="BC7373" s="36">
        <f t="shared" ca="1" si="38765"/>
        <v>0</v>
      </c>
      <c r="BD7373" s="36">
        <f t="shared" ca="1" si="38766"/>
        <v>0</v>
      </c>
      <c r="BE7373" s="36">
        <f t="shared" ca="1" si="38767"/>
        <v>0</v>
      </c>
      <c r="BF7373" s="36">
        <f t="shared" ca="1" si="38768"/>
        <v>0</v>
      </c>
      <c r="BG7373" s="36">
        <f t="shared" ca="1" si="38769"/>
        <v>0</v>
      </c>
      <c r="BH7373" s="36">
        <f t="shared" ca="1" si="38770"/>
        <v>0</v>
      </c>
      <c r="BI7373" s="36">
        <f t="shared" ca="1" si="38771"/>
        <v>0</v>
      </c>
      <c r="BJ7373" s="36">
        <f t="shared" ca="1" si="38772"/>
        <v>0</v>
      </c>
      <c r="BK7373" s="36">
        <f t="shared" ca="1" si="38773"/>
        <v>0</v>
      </c>
      <c r="BL7373" s="36">
        <f t="shared" ca="1" si="38774"/>
        <v>0</v>
      </c>
      <c r="BM7373" s="36">
        <f t="shared" ca="1" si="38775"/>
        <v>0</v>
      </c>
      <c r="BN7373" s="36">
        <f t="shared" ca="1" si="38776"/>
        <v>0</v>
      </c>
      <c r="BO7373" s="25"/>
      <c r="BP7373" s="25"/>
      <c r="BQ7373" s="23"/>
      <c r="BR7373" s="25" t="s">
        <v>27</v>
      </c>
      <c r="BS7373" s="25"/>
      <c r="BT7373" s="25"/>
      <c r="BU7373" s="25"/>
      <c r="BV7373" s="25"/>
      <c r="BW7373" s="25"/>
      <c r="BX7373" s="25" t="s">
        <v>26</v>
      </c>
      <c r="BY7373" s="25"/>
      <c r="BZ7373" s="25"/>
      <c r="CA7373" s="25"/>
      <c r="CB7373" s="25"/>
      <c r="CC7373" s="25"/>
      <c r="CD7373" s="25"/>
      <c r="CE7373" s="25" t="s">
        <v>28</v>
      </c>
      <c r="CF7373" s="25"/>
      <c r="CG7373" s="25"/>
      <c r="CH7373" s="25"/>
      <c r="CI7373" s="25"/>
      <c r="CJ7373" s="25"/>
      <c r="CK7373" s="25" t="s">
        <v>26</v>
      </c>
      <c r="CL7373" s="25"/>
      <c r="CM7373" s="25"/>
      <c r="CN7373" s="25"/>
      <c r="CO7373" s="25"/>
      <c r="CP7373" s="25"/>
      <c r="CQ7373" s="25"/>
      <c r="CR7373" s="25"/>
      <c r="CS7373" s="25"/>
      <c r="CT7373" s="25"/>
      <c r="CU7373" s="25"/>
      <c r="CV7373" s="25"/>
      <c r="CW7373" s="25"/>
      <c r="CX7373" s="25"/>
      <c r="CY7373" s="25"/>
      <c r="CZ7373" s="25"/>
      <c r="DA7373" s="25"/>
      <c r="DB7373" s="25"/>
      <c r="DC7373" s="25"/>
      <c r="DD7373" s="25"/>
      <c r="DE7373" s="40"/>
      <c r="DF7373" s="25"/>
      <c r="DG7373" s="14" t="s">
        <v>29</v>
      </c>
      <c r="DH7373" s="14"/>
      <c r="DI7373" s="14"/>
      <c r="DJ7373" s="14"/>
      <c r="DK7373" s="14"/>
      <c r="DL7373" s="14"/>
      <c r="DM7373" s="14"/>
      <c r="DN7373" s="14"/>
      <c r="DO7373" s="25"/>
      <c r="DP7373" s="14" t="s">
        <v>29</v>
      </c>
      <c r="DQ7373" s="14"/>
      <c r="DR7373" s="14"/>
      <c r="DS7373" s="14"/>
      <c r="DT7373" s="14"/>
      <c r="DU7373" s="14"/>
      <c r="DV7373" s="14"/>
      <c r="DW7373" s="14"/>
      <c r="DX7373" s="14"/>
      <c r="DY7373" s="14"/>
      <c r="DZ7373" s="14"/>
      <c r="EA7373" s="14"/>
      <c r="EB7373" s="14"/>
      <c r="EC7373" s="14"/>
      <c r="ED7373" s="14"/>
      <c r="EE7373" s="14"/>
      <c r="EF7373" s="19"/>
      <c r="EG7373" s="23"/>
      <c r="EH7373" s="50"/>
      <c r="EI7373" s="7">
        <v>1</v>
      </c>
      <c r="EJ7373" s="1">
        <f t="shared" ref="EJ7373:EJ7376" ca="1" si="38860">1/(1+EXP(-SUMPRODUCT($EI$26:$EK$28,DZ7361:EB7363)+$EL$26))</f>
        <v>0.58207924740897166</v>
      </c>
      <c r="EK7373" s="1">
        <f t="shared" ref="EK7373:EK7376" ca="1" si="38861">1/(1+EXP(-SUMPRODUCT($EI$26:$EK$28,EA7361:EC7363)+$EL$26))</f>
        <v>0.46247143395946405</v>
      </c>
      <c r="EL7373" s="1">
        <f t="shared" ref="EL7373:EL7376" ca="1" si="38862">1/(1+EXP(-SUMPRODUCT($EI$26:$EK$28,EB7361:ED7363)+$EL$26))</f>
        <v>2.3329863990206252E-4</v>
      </c>
      <c r="EM7373" s="1">
        <f t="shared" ref="EM7373:EM7376" ca="1" si="38863">1/(1+EXP(-SUMPRODUCT($EI$26:$EK$28,EC7361:EE7363)+$EL$26))</f>
        <v>4.9106651646344457E-5</v>
      </c>
      <c r="EN7373" s="25"/>
      <c r="EO7373" s="50"/>
      <c r="EP7373" s="7">
        <v>2</v>
      </c>
      <c r="EQ7373" s="1">
        <f t="shared" ref="EQ7373" ca="1" si="38864">MAX(EJ7387:EK7388)</f>
        <v>6.3239171958607523E-2</v>
      </c>
      <c r="ER7373" s="1">
        <f t="shared" ref="ER7373" ca="1" si="38865">MAX(EL7387:EM7388)</f>
        <v>5.2825655537655239E-2</v>
      </c>
      <c r="ES7373" s="25"/>
      <c r="ET7373" s="23"/>
      <c r="EU7373" s="14"/>
      <c r="EV7373" s="14"/>
      <c r="EW7373" s="14"/>
      <c r="EX7373" s="14"/>
      <c r="EY7373" s="14"/>
      <c r="EZ7373" s="14"/>
      <c r="FA7373" s="14"/>
      <c r="FB7373" s="14"/>
      <c r="FC7373" s="19"/>
    </row>
    <row r="7374" spans="1:159" x14ac:dyDescent="0.2">
      <c r="A7374" s="55"/>
      <c r="B7374" s="18">
        <v>14</v>
      </c>
      <c r="C7374" s="1">
        <f>学習データ!C7340*$B$37</f>
        <v>0</v>
      </c>
      <c r="D7374" s="1">
        <f>学習データ!D7340*$B$37</f>
        <v>0</v>
      </c>
      <c r="E7374" s="1">
        <f>学習データ!E7340*$B$37</f>
        <v>0</v>
      </c>
      <c r="F7374" s="1">
        <f>学習データ!F7340*$B$37</f>
        <v>0</v>
      </c>
      <c r="G7374" s="1">
        <f>学習データ!G7340*$B$37</f>
        <v>0</v>
      </c>
      <c r="H7374" s="1">
        <f>学習データ!H7340*$B$37</f>
        <v>0</v>
      </c>
      <c r="I7374" s="1">
        <f>学習データ!I7340*$B$37</f>
        <v>0</v>
      </c>
      <c r="J7374" s="1">
        <f>学習データ!J7340*$B$37</f>
        <v>0</v>
      </c>
      <c r="K7374" s="1">
        <f>学習データ!K7340*$B$37</f>
        <v>0</v>
      </c>
      <c r="L7374" s="1">
        <f>学習データ!L7340*$B$37</f>
        <v>14</v>
      </c>
      <c r="M7374" s="1">
        <f>学習データ!M7340*$B$37</f>
        <v>147</v>
      </c>
      <c r="N7374" s="1">
        <f>学習データ!N7340*$B$37</f>
        <v>182</v>
      </c>
      <c r="O7374" s="1">
        <f>学習データ!O7340*$B$37</f>
        <v>147</v>
      </c>
      <c r="P7374" s="1">
        <f>学習データ!P7340*$B$37</f>
        <v>86</v>
      </c>
      <c r="Q7374" s="1">
        <f>学習データ!Q7340*$B$37</f>
        <v>77</v>
      </c>
      <c r="R7374" s="1">
        <f>学習データ!R7340*$B$37</f>
        <v>138</v>
      </c>
      <c r="S7374" s="1">
        <f>学習データ!S7340*$B$37</f>
        <v>138</v>
      </c>
      <c r="T7374" s="1">
        <f>学習データ!T7340*$B$37</f>
        <v>252</v>
      </c>
      <c r="U7374" s="1">
        <f>学習データ!U7340*$B$37</f>
        <v>253</v>
      </c>
      <c r="V7374" s="1">
        <f>学習データ!V7340*$B$37</f>
        <v>203</v>
      </c>
      <c r="W7374" s="1">
        <f>学習データ!W7340*$B$37</f>
        <v>9</v>
      </c>
      <c r="X7374" s="1">
        <f>学習データ!X7340*$B$37</f>
        <v>0</v>
      </c>
      <c r="Y7374" s="1">
        <f>学習データ!Y7340*$B$37</f>
        <v>0</v>
      </c>
      <c r="Z7374" s="1">
        <f>学習データ!Z7340*$B$37</f>
        <v>0</v>
      </c>
      <c r="AA7374" s="1">
        <f>学習データ!AA7340*$B$37</f>
        <v>0</v>
      </c>
      <c r="AB7374" s="1">
        <f>学習データ!AB7340*$B$37</f>
        <v>0</v>
      </c>
      <c r="AC7374" s="1">
        <f>学習データ!AC7340*$B$37</f>
        <v>0</v>
      </c>
      <c r="AD7374" s="1">
        <f>学習データ!AD7340*$B$37</f>
        <v>0</v>
      </c>
      <c r="AE7374" s="14"/>
      <c r="AF7374" s="14"/>
      <c r="AG7374" s="14"/>
      <c r="AH7374" s="29"/>
      <c r="AI7374" s="25"/>
      <c r="AJ7374" s="7">
        <v>14</v>
      </c>
      <c r="AK7374" s="36">
        <f t="shared" ca="1" si="38749"/>
        <v>0</v>
      </c>
      <c r="AL7374" s="36">
        <f t="shared" ca="1" si="38750"/>
        <v>0</v>
      </c>
      <c r="AM7374" s="36">
        <f t="shared" ca="1" si="38751"/>
        <v>0</v>
      </c>
      <c r="AN7374" s="36">
        <f t="shared" ca="1" si="38752"/>
        <v>0</v>
      </c>
      <c r="AO7374" s="36">
        <f t="shared" ca="1" si="38753"/>
        <v>0</v>
      </c>
      <c r="AP7374" s="36">
        <f t="shared" ca="1" si="38754"/>
        <v>0</v>
      </c>
      <c r="AQ7374" s="36">
        <f t="shared" ca="1" si="38755"/>
        <v>0</v>
      </c>
      <c r="AR7374" s="36">
        <f t="shared" ca="1" si="38756"/>
        <v>0</v>
      </c>
      <c r="AS7374" s="36">
        <f t="shared" ca="1" si="38757"/>
        <v>0</v>
      </c>
      <c r="AT7374" s="36">
        <f t="shared" ca="1" si="38758"/>
        <v>0</v>
      </c>
      <c r="AU7374" s="36">
        <f t="shared" ca="1" si="38759"/>
        <v>0</v>
      </c>
      <c r="AV7374" s="36">
        <f t="shared" ca="1" si="38760"/>
        <v>0</v>
      </c>
      <c r="AW7374" s="36">
        <f t="shared" ca="1" si="38761"/>
        <v>0</v>
      </c>
      <c r="AX7374" s="36">
        <f t="shared" ca="1" si="38762"/>
        <v>0</v>
      </c>
      <c r="AY7374" s="25"/>
      <c r="AZ7374" s="7">
        <v>14</v>
      </c>
      <c r="BA7374" s="36">
        <f t="shared" ca="1" si="38763"/>
        <v>0</v>
      </c>
      <c r="BB7374" s="36">
        <f t="shared" ca="1" si="38764"/>
        <v>0</v>
      </c>
      <c r="BC7374" s="36">
        <f t="shared" ca="1" si="38765"/>
        <v>0</v>
      </c>
      <c r="BD7374" s="36">
        <f t="shared" ca="1" si="38766"/>
        <v>0</v>
      </c>
      <c r="BE7374" s="36">
        <f t="shared" ca="1" si="38767"/>
        <v>0</v>
      </c>
      <c r="BF7374" s="36">
        <f t="shared" ca="1" si="38768"/>
        <v>0</v>
      </c>
      <c r="BG7374" s="36">
        <f t="shared" ca="1" si="38769"/>
        <v>0</v>
      </c>
      <c r="BH7374" s="36">
        <f t="shared" ca="1" si="38770"/>
        <v>0</v>
      </c>
      <c r="BI7374" s="36">
        <f t="shared" ca="1" si="38771"/>
        <v>0</v>
      </c>
      <c r="BJ7374" s="36">
        <f t="shared" ca="1" si="38772"/>
        <v>0</v>
      </c>
      <c r="BK7374" s="36">
        <f t="shared" ca="1" si="38773"/>
        <v>0</v>
      </c>
      <c r="BL7374" s="36">
        <f t="shared" ca="1" si="38774"/>
        <v>0</v>
      </c>
      <c r="BM7374" s="36">
        <f t="shared" ca="1" si="38775"/>
        <v>0</v>
      </c>
      <c r="BN7374" s="36">
        <f t="shared" ca="1" si="38776"/>
        <v>0</v>
      </c>
      <c r="BO7374" s="25"/>
      <c r="BP7374" s="25"/>
      <c r="BQ7374" s="23"/>
      <c r="BR7374" s="7">
        <v>0</v>
      </c>
      <c r="BS7374" s="7">
        <v>1</v>
      </c>
      <c r="BT7374" s="7">
        <v>2</v>
      </c>
      <c r="BU7374" s="7">
        <v>3</v>
      </c>
      <c r="BV7374" s="7">
        <v>4</v>
      </c>
      <c r="BW7374" s="7">
        <v>5</v>
      </c>
      <c r="BX7374" s="7">
        <v>6</v>
      </c>
      <c r="BY7374" s="7">
        <v>7</v>
      </c>
      <c r="BZ7374" s="7">
        <v>8</v>
      </c>
      <c r="CA7374" s="7">
        <v>9</v>
      </c>
      <c r="CB7374" s="7">
        <v>10</v>
      </c>
      <c r="CC7374" s="7">
        <v>11</v>
      </c>
      <c r="CD7374" s="25"/>
      <c r="CE7374" s="7">
        <v>0</v>
      </c>
      <c r="CF7374" s="7">
        <v>1</v>
      </c>
      <c r="CG7374" s="7">
        <v>2</v>
      </c>
      <c r="CH7374" s="7">
        <v>3</v>
      </c>
      <c r="CI7374" s="7">
        <v>4</v>
      </c>
      <c r="CJ7374" s="7">
        <v>5</v>
      </c>
      <c r="CK7374" s="7">
        <v>6</v>
      </c>
      <c r="CL7374" s="7">
        <v>7</v>
      </c>
      <c r="CM7374" s="7">
        <v>8</v>
      </c>
      <c r="CN7374" s="7">
        <v>9</v>
      </c>
      <c r="CO7374" s="7">
        <v>10</v>
      </c>
      <c r="CP7374" s="7">
        <v>11</v>
      </c>
      <c r="CQ7374" s="25"/>
      <c r="CR7374" s="25"/>
      <c r="CS7374" s="25"/>
      <c r="CT7374" s="25"/>
      <c r="CU7374" s="25"/>
      <c r="CV7374" s="25"/>
      <c r="CW7374" s="25"/>
      <c r="CX7374" s="25"/>
      <c r="CY7374" s="25"/>
      <c r="CZ7374" s="25"/>
      <c r="DA7374" s="25"/>
      <c r="DB7374" s="25"/>
      <c r="DC7374" s="25"/>
      <c r="DD7374" s="25"/>
      <c r="DE7374" s="40"/>
      <c r="DF7374" s="50">
        <v>4</v>
      </c>
      <c r="DG7374" s="7">
        <v>0</v>
      </c>
      <c r="DH7374" s="7">
        <v>1</v>
      </c>
      <c r="DI7374" s="7">
        <v>2</v>
      </c>
      <c r="DJ7374" s="7">
        <v>3</v>
      </c>
      <c r="DK7374" s="7">
        <v>4</v>
      </c>
      <c r="DL7374" s="7">
        <v>5</v>
      </c>
      <c r="DM7374" s="7">
        <v>6</v>
      </c>
      <c r="DN7374" s="14"/>
      <c r="DO7374" s="50">
        <v>5</v>
      </c>
      <c r="DP7374" s="7">
        <v>0</v>
      </c>
      <c r="DQ7374" s="7">
        <v>1</v>
      </c>
      <c r="DR7374" s="7">
        <v>2</v>
      </c>
      <c r="DS7374" s="7">
        <v>3</v>
      </c>
      <c r="DT7374" s="7">
        <v>4</v>
      </c>
      <c r="DU7374" s="7">
        <v>5</v>
      </c>
      <c r="DV7374" s="7">
        <v>6</v>
      </c>
      <c r="DW7374" s="14"/>
      <c r="DX7374" s="14"/>
      <c r="DY7374" s="14"/>
      <c r="DZ7374" s="14"/>
      <c r="EA7374" s="14"/>
      <c r="EB7374" s="14"/>
      <c r="EC7374" s="14"/>
      <c r="ED7374" s="14"/>
      <c r="EE7374" s="14"/>
      <c r="EF7374" s="19"/>
      <c r="EG7374" s="23"/>
      <c r="EH7374" s="50"/>
      <c r="EI7374" s="7">
        <v>2</v>
      </c>
      <c r="EJ7374" s="1">
        <f t="shared" ca="1" si="38860"/>
        <v>3.2776186154989617E-2</v>
      </c>
      <c r="EK7374" s="1">
        <f t="shared" ca="1" si="38861"/>
        <v>1.1470083716910072E-2</v>
      </c>
      <c r="EL7374" s="1">
        <f t="shared" ca="1" si="38862"/>
        <v>8.1877514662046253E-3</v>
      </c>
      <c r="EM7374" s="1">
        <f t="shared" ca="1" si="38863"/>
        <v>9.4613065665912682E-2</v>
      </c>
      <c r="EN7374" s="25"/>
      <c r="EO7374" s="25"/>
      <c r="EP7374" s="25"/>
      <c r="EQ7374" s="25"/>
      <c r="ER7374" s="25"/>
      <c r="ES7374" s="25"/>
      <c r="ET7374" s="23"/>
      <c r="EU7374" s="14"/>
      <c r="EV7374" s="14"/>
      <c r="EW7374" s="14"/>
      <c r="EX7374" s="14"/>
      <c r="EY7374" s="14"/>
      <c r="EZ7374" s="14"/>
      <c r="FA7374" s="14"/>
      <c r="FB7374" s="14"/>
      <c r="FC7374" s="19"/>
    </row>
    <row r="7375" spans="1:159" x14ac:dyDescent="0.2">
      <c r="A7375" s="55"/>
      <c r="B7375" s="18">
        <v>15</v>
      </c>
      <c r="C7375" s="1">
        <f>学習データ!C7341*$B$37</f>
        <v>0</v>
      </c>
      <c r="D7375" s="1">
        <f>学習データ!D7341*$B$37</f>
        <v>0</v>
      </c>
      <c r="E7375" s="1">
        <f>学習データ!E7341*$B$37</f>
        <v>0</v>
      </c>
      <c r="F7375" s="1">
        <f>学習データ!F7341*$B$37</f>
        <v>0</v>
      </c>
      <c r="G7375" s="1">
        <f>学習データ!G7341*$B$37</f>
        <v>0</v>
      </c>
      <c r="H7375" s="1">
        <f>学習データ!H7341*$B$37</f>
        <v>0</v>
      </c>
      <c r="I7375" s="1">
        <f>学習データ!I7341*$B$37</f>
        <v>0</v>
      </c>
      <c r="J7375" s="1">
        <f>学習データ!J7341*$B$37</f>
        <v>0</v>
      </c>
      <c r="K7375" s="1">
        <f>学習データ!K7341*$B$37</f>
        <v>0</v>
      </c>
      <c r="L7375" s="1">
        <f>学習データ!L7341*$B$37</f>
        <v>0</v>
      </c>
      <c r="M7375" s="1">
        <f>学習データ!M7341*$B$37</f>
        <v>0</v>
      </c>
      <c r="N7375" s="1">
        <f>学習データ!N7341*$B$37</f>
        <v>0</v>
      </c>
      <c r="O7375" s="1">
        <f>学習データ!O7341*$B$37</f>
        <v>0</v>
      </c>
      <c r="P7375" s="1">
        <f>学習データ!P7341*$B$37</f>
        <v>0</v>
      </c>
      <c r="Q7375" s="1">
        <f>学習データ!Q7341*$B$37</f>
        <v>0</v>
      </c>
      <c r="R7375" s="1">
        <f>学習データ!R7341*$B$37</f>
        <v>0</v>
      </c>
      <c r="S7375" s="1">
        <f>学習データ!S7341*$B$37</f>
        <v>0</v>
      </c>
      <c r="T7375" s="1">
        <f>学習データ!T7341*$B$37</f>
        <v>212</v>
      </c>
      <c r="U7375" s="1">
        <f>学習データ!U7341*$B$37</f>
        <v>255</v>
      </c>
      <c r="V7375" s="1">
        <f>学習データ!V7341*$B$37</f>
        <v>253</v>
      </c>
      <c r="W7375" s="1">
        <f>学習データ!W7341*$B$37</f>
        <v>127</v>
      </c>
      <c r="X7375" s="1">
        <f>学習データ!X7341*$B$37</f>
        <v>0</v>
      </c>
      <c r="Y7375" s="1">
        <f>学習データ!Y7341*$B$37</f>
        <v>0</v>
      </c>
      <c r="Z7375" s="1">
        <f>学習データ!Z7341*$B$37</f>
        <v>0</v>
      </c>
      <c r="AA7375" s="1">
        <f>学習データ!AA7341*$B$37</f>
        <v>0</v>
      </c>
      <c r="AB7375" s="1">
        <f>学習データ!AB7341*$B$37</f>
        <v>0</v>
      </c>
      <c r="AC7375" s="1">
        <f>学習データ!AC7341*$B$37</f>
        <v>0</v>
      </c>
      <c r="AD7375" s="1">
        <f>学習データ!AD7341*$B$37</f>
        <v>0</v>
      </c>
      <c r="AE7375" s="14"/>
      <c r="AF7375" s="14"/>
      <c r="AG7375" s="14"/>
      <c r="AH7375" s="29"/>
      <c r="AI7375" s="25"/>
      <c r="AJ7375" s="25"/>
      <c r="AK7375" s="25"/>
      <c r="AL7375" s="25"/>
      <c r="AM7375" s="25"/>
      <c r="AN7375" s="25"/>
      <c r="AO7375" s="25"/>
      <c r="AP7375" s="25"/>
      <c r="AQ7375" s="25"/>
      <c r="AR7375" s="25"/>
      <c r="AS7375" s="25"/>
      <c r="AT7375" s="25"/>
      <c r="AU7375" s="25"/>
      <c r="AV7375" s="25"/>
      <c r="AW7375" s="25"/>
      <c r="AX7375" s="25"/>
      <c r="AY7375" s="25"/>
      <c r="AZ7375" s="25"/>
      <c r="BA7375" s="25"/>
      <c r="BB7375" s="25"/>
      <c r="BC7375" s="25"/>
      <c r="BD7375" s="25"/>
      <c r="BE7375" s="25"/>
      <c r="BF7375" s="25"/>
      <c r="BG7375" s="25"/>
      <c r="BH7375" s="25"/>
      <c r="BI7375" s="25"/>
      <c r="BJ7375" s="25"/>
      <c r="BK7375" s="25"/>
      <c r="BL7375" s="25"/>
      <c r="BM7375" s="25"/>
      <c r="BN7375" s="25"/>
      <c r="BO7375" s="25"/>
      <c r="BP7375" s="25"/>
      <c r="BQ7375" s="23"/>
      <c r="BR7375" s="7">
        <v>1</v>
      </c>
      <c r="BS7375" s="1">
        <f t="shared" ref="BS7375:BS7385" ca="1" si="38866">1/(1+EXP(-SUMPRODUCT($BS$27:$BV$30,BA7361:BD7364)+$BW$27))</f>
        <v>0.23714300153605961</v>
      </c>
      <c r="BT7375" s="1">
        <f t="shared" ref="BT7375:BT7385" ca="1" si="38867">1/(1+EXP(-SUMPRODUCT($BS$27:$BV$30,BB7361:BE7364)+$BW$27))</f>
        <v>0.23714300153605961</v>
      </c>
      <c r="BU7375" s="1">
        <f t="shared" ref="BU7375:BU7385" ca="1" si="38868">1/(1+EXP(-SUMPRODUCT($BS$27:$BV$30,BC7361:BF7364)+$BW$27))</f>
        <v>0.23714300153605961</v>
      </c>
      <c r="BV7375" s="1">
        <f t="shared" ref="BV7375:BV7385" ca="1" si="38869">1/(1+EXP(-SUMPRODUCT($BS$27:$BV$30,BD7361:BG7364)+$BW$27))</f>
        <v>0.23714300153605961</v>
      </c>
      <c r="BW7375" s="1">
        <f t="shared" ref="BW7375:BW7385" ca="1" si="38870">1/(1+EXP(-SUMPRODUCT($BS$27:$BV$30,BE7361:BH7364)+$BW$27))</f>
        <v>0.23023293321457022</v>
      </c>
      <c r="BX7375" s="1">
        <f t="shared" ref="BX7375:BX7385" ca="1" si="38871">1/(1+EXP(-SUMPRODUCT($BS$27:$BV$30,BF7361:BI7364)+$BW$27))</f>
        <v>0.11523485712228741</v>
      </c>
      <c r="BY7375" s="1">
        <f t="shared" ref="BY7375:BY7385" ca="1" si="38872">1/(1+EXP(-SUMPRODUCT($BS$27:$BV$30,BG7361:BJ7364)+$BW$27))</f>
        <v>0.92567842364603481</v>
      </c>
      <c r="BZ7375" s="1">
        <f t="shared" ref="BZ7375:BZ7385" ca="1" si="38873">1/(1+EXP(-SUMPRODUCT($BS$27:$BV$30,BH7361:BK7364)+$BW$27))</f>
        <v>0.69209688508635392</v>
      </c>
      <c r="CA7375" s="1">
        <f t="shared" ref="CA7375:CA7385" ca="1" si="38874">1/(1+EXP(-SUMPRODUCT($BS$27:$BV$30,BI7361:BL7364)+$BW$27))</f>
        <v>0.79664589085882787</v>
      </c>
      <c r="CB7375" s="1">
        <f t="shared" ref="CB7375:CB7385" ca="1" si="38875">1/(1+EXP(-SUMPRODUCT($BS$27:$BV$30,BJ7361:BM7364)+$BW$27))</f>
        <v>0.92365857910125593</v>
      </c>
      <c r="CC7375" s="1">
        <f t="shared" ref="CC7375:CC7385" ca="1" si="38876">1/(1+EXP(-SUMPRODUCT($BS$27:$BV$30,BK7361:BN7364)+$BW$27))</f>
        <v>0.89537505135019035</v>
      </c>
      <c r="CD7375" s="25"/>
      <c r="CE7375" s="7">
        <v>1</v>
      </c>
      <c r="CF7375" s="1">
        <f t="shared" ref="CF7375:CF7385" ca="1" si="38877">1/(1+EXP(-SUMPRODUCT($BS$31:$BV$34,BA7361:BD7364)+$BW$31))</f>
        <v>0.42673007297672289</v>
      </c>
      <c r="CG7375" s="1">
        <f t="shared" ref="CG7375:CG7385" ca="1" si="38878">1/(1+EXP(-SUMPRODUCT($BS$31:$BV$34,BB7361:BE7364)+$BW$31))</f>
        <v>0.42673007297672289</v>
      </c>
      <c r="CH7375" s="1">
        <f t="shared" ref="CH7375:CH7385" ca="1" si="38879">1/(1+EXP(-SUMPRODUCT($BS$31:$BV$34,BC7361:BF7364)+$BW$31))</f>
        <v>0.42673007297672289</v>
      </c>
      <c r="CI7375" s="1">
        <f t="shared" ref="CI7375:CI7385" ca="1" si="38880">1/(1+EXP(-SUMPRODUCT($BS$31:$BV$34,BD7361:BG7364)+$BW$31))</f>
        <v>0.42673007297672289</v>
      </c>
      <c r="CJ7375" s="1">
        <f t="shared" ref="CJ7375:CJ7385" ca="1" si="38881">1/(1+EXP(-SUMPRODUCT($BS$31:$BV$34,BE7361:BH7364)+$BW$31))</f>
        <v>0.80798591331767378</v>
      </c>
      <c r="CK7375" s="1">
        <f t="shared" ref="CK7375:CK7385" ca="1" si="38882">1/(1+EXP(-SUMPRODUCT($BS$31:$BV$34,BF7361:BI7364)+$BW$31))</f>
        <v>0.77640511088428232</v>
      </c>
      <c r="CL7375" s="1">
        <f t="shared" ref="CL7375:CL7385" ca="1" si="38883">1/(1+EXP(-SUMPRODUCT($BS$31:$BV$34,BG7361:BJ7364)+$BW$31))</f>
        <v>0.99181677819810776</v>
      </c>
      <c r="CM7375" s="1">
        <f t="shared" ref="CM7375:CM7385" ca="1" si="38884">1/(1+EXP(-SUMPRODUCT($BS$31:$BV$34,BH7361:BK7364)+$BW$31))</f>
        <v>0.96806186092945545</v>
      </c>
      <c r="CN7375" s="1">
        <f t="shared" ref="CN7375:CN7385" ca="1" si="38885">1/(1+EXP(-SUMPRODUCT($BS$31:$BV$34,BI7361:BL7364)+$BW$31))</f>
        <v>0.98656483642373038</v>
      </c>
      <c r="CO7375" s="1">
        <f t="shared" ref="CO7375:CO7385" ca="1" si="38886">1/(1+EXP(-SUMPRODUCT($BS$31:$BV$34,BJ7361:BM7364)+$BW$31))</f>
        <v>0.99027882345897222</v>
      </c>
      <c r="CP7375" s="1">
        <f t="shared" ref="CP7375:CP7385" ca="1" si="38887">1/(1+EXP(-SUMPRODUCT($BS$31:$BV$34,BK7361:BN7364)+$BW$31))</f>
        <v>0.77239773041310689</v>
      </c>
      <c r="CQ7375" s="25"/>
      <c r="CR7375" s="25"/>
      <c r="CS7375" s="25"/>
      <c r="CT7375" s="25"/>
      <c r="CU7375" s="25"/>
      <c r="CV7375" s="25"/>
      <c r="CW7375" s="25"/>
      <c r="CX7375" s="25"/>
      <c r="CY7375" s="25"/>
      <c r="CZ7375" s="25"/>
      <c r="DA7375" s="25"/>
      <c r="DB7375" s="25"/>
      <c r="DC7375" s="25"/>
      <c r="DD7375" s="25"/>
      <c r="DE7375" s="40"/>
      <c r="DF7375" s="50"/>
      <c r="DG7375" s="7">
        <v>1</v>
      </c>
      <c r="DH7375" s="1">
        <f t="shared" ref="DH7375:DH7380" ca="1" si="38888">MAX(OFFSET(BS7375,$BR7374,BR$54,2,2))*$DF$37</f>
        <v>0.23714300153605961</v>
      </c>
      <c r="DI7375" s="1">
        <f t="shared" ref="DI7375:DI7380" ca="1" si="38889">MAX(OFFSET(BT7375,$BR7374,BS$54,2,2))*$DF$37</f>
        <v>0.23714300153605961</v>
      </c>
      <c r="DJ7375" s="1">
        <f t="shared" ref="DJ7375:DJ7380" ca="1" si="38890">MAX(OFFSET(BU7375,$BR7374,BT$54,2,2))*$DF$37</f>
        <v>0.6524254291764463</v>
      </c>
      <c r="DK7375" s="1">
        <f t="shared" ref="DK7375:DK7380" ca="1" si="38891">MAX(OFFSET(BV7375,$BR7374,BU$54,2,2))*$DF$37</f>
        <v>0.92567842364603481</v>
      </c>
      <c r="DL7375" s="1">
        <f t="shared" ref="DL7375:DL7380" ca="1" si="38892">MAX(OFFSET(BW7375,$BR7374,BV$54,2,2))*$DF$37</f>
        <v>0.95791960595710313</v>
      </c>
      <c r="DM7375" s="1">
        <f t="shared" ref="DM7375:DM7380" ca="1" si="38893">MAX(OFFSET(BX7375,$BR7374,BW$54,2,2))*$DF$37</f>
        <v>0.89537505135019035</v>
      </c>
      <c r="DN7375" s="14"/>
      <c r="DO7375" s="50"/>
      <c r="DP7375" s="7">
        <v>1</v>
      </c>
      <c r="DQ7375" s="1">
        <f t="shared" ref="DQ7375:DQ7380" ca="1" si="38894">MAX(OFFSET(CF7375,$CE7374,CE$54,2,2))*$DF$37</f>
        <v>0.42673007297672289</v>
      </c>
      <c r="DR7375" s="1">
        <f t="shared" ref="DR7375:DR7380" ca="1" si="38895">MAX(OFFSET(CG7375,$CE7374,CF$54,2,2))*$DF$37</f>
        <v>0.42673007297672289</v>
      </c>
      <c r="DS7375" s="1">
        <f t="shared" ref="DS7375:DS7380" ca="1" si="38896">MAX(OFFSET(CH7375,$CE7374,CG$54,2,2))*$DF$37</f>
        <v>0.80798591331767378</v>
      </c>
      <c r="DT7375" s="1">
        <f t="shared" ref="DT7375:DT7380" ca="1" si="38897">MAX(OFFSET(CI7375,$CE7374,CH$54,2,2))*$DF$37</f>
        <v>0.99999430279246992</v>
      </c>
      <c r="DU7375" s="1">
        <f t="shared" ref="DU7375:DU7380" ca="1" si="38898">MAX(OFFSET(CJ7375,$CE7374,CI$54,2,2))*$DF$37</f>
        <v>0.99995338126486522</v>
      </c>
      <c r="DV7375" s="1">
        <f t="shared" ref="DV7375:DV7380" ca="1" si="38899">MAX(OFFSET(CK7375,$CE7374,CJ$54,2,2))*$DF$37</f>
        <v>0.99546272938835989</v>
      </c>
      <c r="DW7375" s="14"/>
      <c r="DX7375" s="14"/>
      <c r="DY7375" s="14"/>
      <c r="DZ7375" s="14"/>
      <c r="EA7375" s="14"/>
      <c r="EB7375" s="14"/>
      <c r="EC7375" s="14"/>
      <c r="ED7375" s="14"/>
      <c r="EE7375" s="14"/>
      <c r="EF7375" s="19"/>
      <c r="EG7375" s="23"/>
      <c r="EH7375" s="50"/>
      <c r="EI7375" s="7">
        <v>3</v>
      </c>
      <c r="EJ7375" s="1">
        <f t="shared" ca="1" si="38860"/>
        <v>0.9992686414070131</v>
      </c>
      <c r="EK7375" s="1">
        <f t="shared" ca="1" si="38861"/>
        <v>0.97009488632927554</v>
      </c>
      <c r="EL7375" s="1">
        <f t="shared" ca="1" si="38862"/>
        <v>3.4500611362143874E-3</v>
      </c>
      <c r="EM7375" s="1">
        <f t="shared" ca="1" si="38863"/>
        <v>4.757658484338624E-4</v>
      </c>
      <c r="EN7375" s="25"/>
      <c r="EO7375" s="25"/>
      <c r="EP7375" s="25"/>
      <c r="EQ7375" s="25"/>
      <c r="ER7375" s="25"/>
      <c r="ES7375" s="25"/>
      <c r="ET7375" s="23"/>
      <c r="EU7375" s="14"/>
      <c r="EV7375" s="14"/>
      <c r="EW7375" s="14"/>
      <c r="EX7375" s="14"/>
      <c r="EY7375" s="14"/>
      <c r="EZ7375" s="14"/>
      <c r="FA7375" s="14"/>
      <c r="FB7375" s="14"/>
      <c r="FC7375" s="19"/>
    </row>
    <row r="7376" spans="1:159" x14ac:dyDescent="0.2">
      <c r="A7376" s="55"/>
      <c r="B7376" s="18">
        <v>16</v>
      </c>
      <c r="C7376" s="1">
        <f>学習データ!C7342*$B$37</f>
        <v>0</v>
      </c>
      <c r="D7376" s="1">
        <f>学習データ!D7342*$B$37</f>
        <v>0</v>
      </c>
      <c r="E7376" s="1">
        <f>学習データ!E7342*$B$37</f>
        <v>0</v>
      </c>
      <c r="F7376" s="1">
        <f>学習データ!F7342*$B$37</f>
        <v>0</v>
      </c>
      <c r="G7376" s="1">
        <f>学習データ!G7342*$B$37</f>
        <v>0</v>
      </c>
      <c r="H7376" s="1">
        <f>学習データ!H7342*$B$37</f>
        <v>0</v>
      </c>
      <c r="I7376" s="1">
        <f>学習データ!I7342*$B$37</f>
        <v>0</v>
      </c>
      <c r="J7376" s="1">
        <f>学習データ!J7342*$B$37</f>
        <v>0</v>
      </c>
      <c r="K7376" s="1">
        <f>学習データ!K7342*$B$37</f>
        <v>0</v>
      </c>
      <c r="L7376" s="1">
        <f>学習データ!L7342*$B$37</f>
        <v>0</v>
      </c>
      <c r="M7376" s="1">
        <f>学習データ!M7342*$B$37</f>
        <v>0</v>
      </c>
      <c r="N7376" s="1">
        <f>学習データ!N7342*$B$37</f>
        <v>0</v>
      </c>
      <c r="O7376" s="1">
        <f>学習データ!O7342*$B$37</f>
        <v>0</v>
      </c>
      <c r="P7376" s="1">
        <f>学習データ!P7342*$B$37</f>
        <v>0</v>
      </c>
      <c r="Q7376" s="1">
        <f>学習データ!Q7342*$B$37</f>
        <v>0</v>
      </c>
      <c r="R7376" s="1">
        <f>学習データ!R7342*$B$37</f>
        <v>0</v>
      </c>
      <c r="S7376" s="1">
        <f>学習データ!S7342*$B$37</f>
        <v>0</v>
      </c>
      <c r="T7376" s="1">
        <f>学習データ!T7342*$B$37</f>
        <v>211</v>
      </c>
      <c r="U7376" s="1">
        <f>学習データ!U7342*$B$37</f>
        <v>253</v>
      </c>
      <c r="V7376" s="1">
        <f>学習データ!V7342*$B$37</f>
        <v>252</v>
      </c>
      <c r="W7376" s="1">
        <f>学習データ!W7342*$B$37</f>
        <v>126</v>
      </c>
      <c r="X7376" s="1">
        <f>学習データ!X7342*$B$37</f>
        <v>0</v>
      </c>
      <c r="Y7376" s="1">
        <f>学習データ!Y7342*$B$37</f>
        <v>0</v>
      </c>
      <c r="Z7376" s="1">
        <f>学習データ!Z7342*$B$37</f>
        <v>0</v>
      </c>
      <c r="AA7376" s="1">
        <f>学習データ!AA7342*$B$37</f>
        <v>0</v>
      </c>
      <c r="AB7376" s="1">
        <f>学習データ!AB7342*$B$37</f>
        <v>0</v>
      </c>
      <c r="AC7376" s="1">
        <f>学習データ!AC7342*$B$37</f>
        <v>0</v>
      </c>
      <c r="AD7376" s="1">
        <f>学習データ!AD7342*$B$37</f>
        <v>0</v>
      </c>
      <c r="AE7376" s="14"/>
      <c r="AF7376" s="14"/>
      <c r="AG7376" s="14"/>
      <c r="AH7376" s="29"/>
      <c r="AI7376" s="25"/>
      <c r="AJ7376" s="25"/>
      <c r="AK7376" s="25"/>
      <c r="AL7376" s="25"/>
      <c r="AM7376" s="25"/>
      <c r="AN7376" s="25"/>
      <c r="AO7376" s="25"/>
      <c r="AP7376" s="25"/>
      <c r="AQ7376" s="25"/>
      <c r="AR7376" s="25"/>
      <c r="AS7376" s="25"/>
      <c r="AT7376" s="25"/>
      <c r="AU7376" s="25"/>
      <c r="AV7376" s="25"/>
      <c r="AW7376" s="25"/>
      <c r="AX7376" s="25"/>
      <c r="AY7376" s="25"/>
      <c r="AZ7376" s="25"/>
      <c r="BA7376" s="25"/>
      <c r="BB7376" s="25"/>
      <c r="BC7376" s="25"/>
      <c r="BD7376" s="25"/>
      <c r="BE7376" s="25"/>
      <c r="BF7376" s="25"/>
      <c r="BG7376" s="25"/>
      <c r="BH7376" s="25"/>
      <c r="BI7376" s="25"/>
      <c r="BJ7376" s="25"/>
      <c r="BK7376" s="25"/>
      <c r="BL7376" s="25"/>
      <c r="BM7376" s="25"/>
      <c r="BN7376" s="25"/>
      <c r="BO7376" s="25"/>
      <c r="BP7376" s="25"/>
      <c r="BQ7376" s="23"/>
      <c r="BR7376" s="7">
        <v>2</v>
      </c>
      <c r="BS7376" s="1">
        <f t="shared" ca="1" si="38866"/>
        <v>0.23714300153605961</v>
      </c>
      <c r="BT7376" s="1">
        <f t="shared" ca="1" si="38867"/>
        <v>0.23714300153605961</v>
      </c>
      <c r="BU7376" s="1">
        <f t="shared" ca="1" si="38868"/>
        <v>0.23714300153605961</v>
      </c>
      <c r="BV7376" s="1">
        <f t="shared" ca="1" si="38869"/>
        <v>0.23714300153605961</v>
      </c>
      <c r="BW7376" s="1">
        <f t="shared" ca="1" si="38870"/>
        <v>0.28260673458240054</v>
      </c>
      <c r="BX7376" s="1">
        <f t="shared" ca="1" si="38871"/>
        <v>0.6524254291764463</v>
      </c>
      <c r="BY7376" s="1">
        <f t="shared" ca="1" si="38872"/>
        <v>2.7457866837551741E-3</v>
      </c>
      <c r="BZ7376" s="1">
        <f t="shared" ca="1" si="38873"/>
        <v>0.64250628615865923</v>
      </c>
      <c r="CA7376" s="1">
        <f t="shared" ca="1" si="38874"/>
        <v>6.5433121266379637E-2</v>
      </c>
      <c r="CB7376" s="1">
        <f t="shared" ca="1" si="38875"/>
        <v>0.95791960595710313</v>
      </c>
      <c r="CC7376" s="1">
        <f t="shared" ca="1" si="38876"/>
        <v>0.82720077690794924</v>
      </c>
      <c r="CD7376" s="25"/>
      <c r="CE7376" s="7">
        <v>2</v>
      </c>
      <c r="CF7376" s="1">
        <f t="shared" ca="1" si="38877"/>
        <v>0.42673007297672289</v>
      </c>
      <c r="CG7376" s="1">
        <f t="shared" ca="1" si="38878"/>
        <v>0.42673007297672289</v>
      </c>
      <c r="CH7376" s="1">
        <f t="shared" ca="1" si="38879"/>
        <v>0.42673007297672289</v>
      </c>
      <c r="CI7376" s="1">
        <f t="shared" ca="1" si="38880"/>
        <v>0.42673007297672289</v>
      </c>
      <c r="CJ7376" s="1">
        <f t="shared" ca="1" si="38881"/>
        <v>0.77468803210799286</v>
      </c>
      <c r="CK7376" s="1">
        <f t="shared" ca="1" si="38882"/>
        <v>0.78215823704299681</v>
      </c>
      <c r="CL7376" s="1">
        <f t="shared" ca="1" si="38883"/>
        <v>0.98875153113689229</v>
      </c>
      <c r="CM7376" s="1">
        <f t="shared" ca="1" si="38884"/>
        <v>0.99999430279246992</v>
      </c>
      <c r="CN7376" s="1">
        <f t="shared" ca="1" si="38885"/>
        <v>0.99995338126486522</v>
      </c>
      <c r="CO7376" s="1">
        <f t="shared" ca="1" si="38886"/>
        <v>0.99994750585080772</v>
      </c>
      <c r="CP7376" s="1">
        <f t="shared" ca="1" si="38887"/>
        <v>0.99546272938835989</v>
      </c>
      <c r="CQ7376" s="25"/>
      <c r="CR7376" s="25"/>
      <c r="CS7376" s="25"/>
      <c r="CT7376" s="25"/>
      <c r="CU7376" s="25"/>
      <c r="CV7376" s="25"/>
      <c r="CW7376" s="25"/>
      <c r="CX7376" s="25"/>
      <c r="CY7376" s="25"/>
      <c r="CZ7376" s="25"/>
      <c r="DA7376" s="25"/>
      <c r="DB7376" s="25"/>
      <c r="DC7376" s="25"/>
      <c r="DD7376" s="25"/>
      <c r="DE7376" s="40"/>
      <c r="DF7376" s="50"/>
      <c r="DG7376" s="7">
        <v>2</v>
      </c>
      <c r="DH7376" s="1">
        <f t="shared" ca="1" si="38888"/>
        <v>0.23714300153605961</v>
      </c>
      <c r="DI7376" s="1">
        <f t="shared" ca="1" si="38889"/>
        <v>0.22614678939930802</v>
      </c>
      <c r="DJ7376" s="1">
        <f t="shared" ca="1" si="38890"/>
        <v>0.9999843197380256</v>
      </c>
      <c r="DK7376" s="1">
        <f t="shared" ca="1" si="38891"/>
        <v>0.99999999407018714</v>
      </c>
      <c r="DL7376" s="1">
        <f t="shared" ca="1" si="38892"/>
        <v>0.99999332964149668</v>
      </c>
      <c r="DM7376" s="1">
        <f t="shared" ca="1" si="38893"/>
        <v>0.79401105492019208</v>
      </c>
      <c r="DN7376" s="14"/>
      <c r="DO7376" s="50"/>
      <c r="DP7376" s="7">
        <v>2</v>
      </c>
      <c r="DQ7376" s="1">
        <f t="shared" ca="1" si="38894"/>
        <v>0.42673007297672289</v>
      </c>
      <c r="DR7376" s="1">
        <f t="shared" ca="1" si="38895"/>
        <v>0.79685526790976025</v>
      </c>
      <c r="DS7376" s="1">
        <f t="shared" ca="1" si="38896"/>
        <v>0.99995181614780326</v>
      </c>
      <c r="DT7376" s="1">
        <f t="shared" ca="1" si="38897"/>
        <v>0.99999996660448653</v>
      </c>
      <c r="DU7376" s="1">
        <f t="shared" ca="1" si="38898"/>
        <v>0.99999884683216256</v>
      </c>
      <c r="DV7376" s="1">
        <f t="shared" ca="1" si="38899"/>
        <v>0.99497884883337384</v>
      </c>
      <c r="DW7376" s="14"/>
      <c r="DX7376" s="14"/>
      <c r="DY7376" s="14"/>
      <c r="DZ7376" s="14"/>
      <c r="EA7376" s="14"/>
      <c r="EB7376" s="14"/>
      <c r="EC7376" s="14"/>
      <c r="ED7376" s="14"/>
      <c r="EE7376" s="14"/>
      <c r="EF7376" s="19"/>
      <c r="EG7376" s="23"/>
      <c r="EH7376" s="50"/>
      <c r="EI7376" s="7">
        <v>4</v>
      </c>
      <c r="EJ7376" s="1">
        <f t="shared" ca="1" si="38860"/>
        <v>2.4835626460215413E-4</v>
      </c>
      <c r="EK7376" s="1">
        <f t="shared" ca="1" si="38861"/>
        <v>7.3422651246540457E-4</v>
      </c>
      <c r="EL7376" s="1">
        <f t="shared" ca="1" si="38862"/>
        <v>2.7338425178091347E-2</v>
      </c>
      <c r="EM7376" s="1">
        <f t="shared" ca="1" si="38863"/>
        <v>2.4099167078370301E-3</v>
      </c>
      <c r="EN7376" s="25"/>
      <c r="EO7376" s="25"/>
      <c r="EP7376" s="25"/>
      <c r="EQ7376" s="25"/>
      <c r="ER7376" s="25"/>
      <c r="ES7376" s="25"/>
      <c r="ET7376" s="23"/>
      <c r="EU7376" s="14"/>
      <c r="EV7376" s="14"/>
      <c r="EW7376" s="14"/>
      <c r="EX7376" s="14"/>
      <c r="EY7376" s="14"/>
      <c r="EZ7376" s="14"/>
      <c r="FA7376" s="14"/>
      <c r="FB7376" s="14"/>
      <c r="FC7376" s="19"/>
    </row>
    <row r="7377" spans="1:159" x14ac:dyDescent="0.2">
      <c r="A7377" s="55"/>
      <c r="B7377" s="18">
        <v>17</v>
      </c>
      <c r="C7377" s="1">
        <f>学習データ!C7343*$B$37</f>
        <v>0</v>
      </c>
      <c r="D7377" s="1">
        <f>学習データ!D7343*$B$37</f>
        <v>0</v>
      </c>
      <c r="E7377" s="1">
        <f>学習データ!E7343*$B$37</f>
        <v>0</v>
      </c>
      <c r="F7377" s="1">
        <f>学習データ!F7343*$B$37</f>
        <v>0</v>
      </c>
      <c r="G7377" s="1">
        <f>学習データ!G7343*$B$37</f>
        <v>0</v>
      </c>
      <c r="H7377" s="1">
        <f>学習データ!H7343*$B$37</f>
        <v>0</v>
      </c>
      <c r="I7377" s="1">
        <f>学習データ!I7343*$B$37</f>
        <v>0</v>
      </c>
      <c r="J7377" s="1">
        <f>学習データ!J7343*$B$37</f>
        <v>0</v>
      </c>
      <c r="K7377" s="1">
        <f>学習データ!K7343*$B$37</f>
        <v>0</v>
      </c>
      <c r="L7377" s="1">
        <f>学習データ!L7343*$B$37</f>
        <v>0</v>
      </c>
      <c r="M7377" s="1">
        <f>学習データ!M7343*$B$37</f>
        <v>0</v>
      </c>
      <c r="N7377" s="1">
        <f>学習データ!N7343*$B$37</f>
        <v>0</v>
      </c>
      <c r="O7377" s="1">
        <f>学習データ!O7343*$B$37</f>
        <v>0</v>
      </c>
      <c r="P7377" s="1">
        <f>学習データ!P7343*$B$37</f>
        <v>0</v>
      </c>
      <c r="Q7377" s="1">
        <f>学習データ!Q7343*$B$37</f>
        <v>0</v>
      </c>
      <c r="R7377" s="1">
        <f>学習データ!R7343*$B$37</f>
        <v>2</v>
      </c>
      <c r="S7377" s="1">
        <f>学習データ!S7343*$B$37</f>
        <v>119</v>
      </c>
      <c r="T7377" s="1">
        <f>学習データ!T7343*$B$37</f>
        <v>249</v>
      </c>
      <c r="U7377" s="1">
        <f>学習データ!U7343*$B$37</f>
        <v>253</v>
      </c>
      <c r="V7377" s="1">
        <f>学習データ!V7343*$B$37</f>
        <v>245</v>
      </c>
      <c r="W7377" s="1">
        <f>学習データ!W7343*$B$37</f>
        <v>27</v>
      </c>
      <c r="X7377" s="1">
        <f>学習データ!X7343*$B$37</f>
        <v>0</v>
      </c>
      <c r="Y7377" s="1">
        <f>学習データ!Y7343*$B$37</f>
        <v>0</v>
      </c>
      <c r="Z7377" s="1">
        <f>学習データ!Z7343*$B$37</f>
        <v>0</v>
      </c>
      <c r="AA7377" s="1">
        <f>学習データ!AA7343*$B$37</f>
        <v>0</v>
      </c>
      <c r="AB7377" s="1">
        <f>学習データ!AB7343*$B$37</f>
        <v>0</v>
      </c>
      <c r="AC7377" s="1">
        <f>学習データ!AC7343*$B$37</f>
        <v>0</v>
      </c>
      <c r="AD7377" s="1">
        <f>学習データ!AD7343*$B$37</f>
        <v>0</v>
      </c>
      <c r="AE7377" s="14"/>
      <c r="AF7377" s="7"/>
      <c r="AG7377" s="7" t="s">
        <v>3</v>
      </c>
      <c r="AH7377" s="29"/>
      <c r="AI7377" s="25"/>
      <c r="AJ7377" s="25"/>
      <c r="AK7377" s="25"/>
      <c r="AL7377" s="25"/>
      <c r="AM7377" s="25"/>
      <c r="AN7377" s="25"/>
      <c r="AO7377" s="25"/>
      <c r="AP7377" s="25"/>
      <c r="AQ7377" s="25"/>
      <c r="AR7377" s="25"/>
      <c r="AS7377" s="25"/>
      <c r="AT7377" s="25"/>
      <c r="AU7377" s="25"/>
      <c r="AV7377" s="25"/>
      <c r="AW7377" s="25"/>
      <c r="AX7377" s="25"/>
      <c r="AY7377" s="25"/>
      <c r="AZ7377" s="25"/>
      <c r="BA7377" s="25"/>
      <c r="BB7377" s="25"/>
      <c r="BC7377" s="25"/>
      <c r="BD7377" s="25"/>
      <c r="BE7377" s="25"/>
      <c r="BF7377" s="25"/>
      <c r="BG7377" s="25"/>
      <c r="BH7377" s="25"/>
      <c r="BI7377" s="25"/>
      <c r="BJ7377" s="25"/>
      <c r="BK7377" s="25"/>
      <c r="BL7377" s="25"/>
      <c r="BM7377" s="25"/>
      <c r="BN7377" s="25"/>
      <c r="BO7377" s="25"/>
      <c r="BP7377" s="25"/>
      <c r="BQ7377" s="23"/>
      <c r="BR7377" s="7">
        <v>3</v>
      </c>
      <c r="BS7377" s="1">
        <f t="shared" ca="1" si="38866"/>
        <v>0.23714300153605961</v>
      </c>
      <c r="BT7377" s="1">
        <f t="shared" ca="1" si="38867"/>
        <v>0.23714300153605961</v>
      </c>
      <c r="BU7377" s="1">
        <f t="shared" ca="1" si="38868"/>
        <v>0.19175256501903787</v>
      </c>
      <c r="BV7377" s="1">
        <f t="shared" ca="1" si="38869"/>
        <v>2.800745470086673E-3</v>
      </c>
      <c r="BW7377" s="1">
        <f t="shared" ca="1" si="38870"/>
        <v>0.99590672323535001</v>
      </c>
      <c r="BX7377" s="1">
        <f t="shared" ca="1" si="38871"/>
        <v>0.9999843197380256</v>
      </c>
      <c r="BY7377" s="1">
        <f t="shared" ca="1" si="38872"/>
        <v>0.99999997499647475</v>
      </c>
      <c r="BZ7377" s="1">
        <f t="shared" ca="1" si="38873"/>
        <v>0.99999999407018714</v>
      </c>
      <c r="CA7377" s="1">
        <f t="shared" ca="1" si="38874"/>
        <v>0.99999332964149668</v>
      </c>
      <c r="CB7377" s="1">
        <f t="shared" ca="1" si="38875"/>
        <v>0.94730985650656885</v>
      </c>
      <c r="CC7377" s="1">
        <f t="shared" ca="1" si="38876"/>
        <v>0.79401105492019208</v>
      </c>
      <c r="CD7377" s="25"/>
      <c r="CE7377" s="7">
        <v>3</v>
      </c>
      <c r="CF7377" s="1">
        <f t="shared" ca="1" si="38877"/>
        <v>0.42673007297672289</v>
      </c>
      <c r="CG7377" s="1">
        <f t="shared" ca="1" si="38878"/>
        <v>0.42673007297672289</v>
      </c>
      <c r="CH7377" s="1">
        <f t="shared" ca="1" si="38879"/>
        <v>0.42648252606803227</v>
      </c>
      <c r="CI7377" s="1">
        <f t="shared" ca="1" si="38880"/>
        <v>0.3582865750498111</v>
      </c>
      <c r="CJ7377" s="1">
        <f t="shared" ca="1" si="38881"/>
        <v>0.99647866554408204</v>
      </c>
      <c r="CK7377" s="1">
        <f t="shared" ca="1" si="38882"/>
        <v>0.99995181614780326</v>
      </c>
      <c r="CL7377" s="1">
        <f t="shared" ca="1" si="38883"/>
        <v>0.99999113725107247</v>
      </c>
      <c r="CM7377" s="1">
        <f t="shared" ca="1" si="38884"/>
        <v>0.99999996660448653</v>
      </c>
      <c r="CN7377" s="1">
        <f t="shared" ca="1" si="38885"/>
        <v>0.9995158767797977</v>
      </c>
      <c r="CO7377" s="1">
        <f t="shared" ca="1" si="38886"/>
        <v>0.99992428999358374</v>
      </c>
      <c r="CP7377" s="1">
        <f t="shared" ca="1" si="38887"/>
        <v>0.99497884883337384</v>
      </c>
      <c r="CQ7377" s="25"/>
      <c r="CR7377" s="25"/>
      <c r="CS7377" s="25"/>
      <c r="CT7377" s="25"/>
      <c r="CU7377" s="25"/>
      <c r="CV7377" s="25"/>
      <c r="CW7377" s="25"/>
      <c r="CX7377" s="25"/>
      <c r="CY7377" s="25"/>
      <c r="CZ7377" s="25"/>
      <c r="DA7377" s="25"/>
      <c r="DB7377" s="25"/>
      <c r="DC7377" s="25"/>
      <c r="DD7377" s="25"/>
      <c r="DE7377" s="40"/>
      <c r="DF7377" s="50"/>
      <c r="DG7377" s="7">
        <v>3</v>
      </c>
      <c r="DH7377" s="1">
        <f t="shared" ca="1" si="38888"/>
        <v>0.23714300153605961</v>
      </c>
      <c r="DI7377" s="1">
        <f t="shared" ca="1" si="38889"/>
        <v>0.99999979317785781</v>
      </c>
      <c r="DJ7377" s="1">
        <f t="shared" ca="1" si="38890"/>
        <v>0.99999996427409144</v>
      </c>
      <c r="DK7377" s="1">
        <f t="shared" ca="1" si="38891"/>
        <v>0.99999999993134492</v>
      </c>
      <c r="DL7377" s="1">
        <f t="shared" ca="1" si="38892"/>
        <v>0.99973023468145716</v>
      </c>
      <c r="DM7377" s="1">
        <f t="shared" ca="1" si="38893"/>
        <v>0.23714300153605961</v>
      </c>
      <c r="DN7377" s="14"/>
      <c r="DO7377" s="50"/>
      <c r="DP7377" s="7">
        <v>3</v>
      </c>
      <c r="DQ7377" s="1">
        <f t="shared" ca="1" si="38894"/>
        <v>0.42673007297672289</v>
      </c>
      <c r="DR7377" s="1">
        <f t="shared" ca="1" si="38895"/>
        <v>0.99636133627691736</v>
      </c>
      <c r="DS7377" s="1">
        <f t="shared" ca="1" si="38896"/>
        <v>0.99999933747485814</v>
      </c>
      <c r="DT7377" s="1">
        <f t="shared" ca="1" si="38897"/>
        <v>0.99999972315245911</v>
      </c>
      <c r="DU7377" s="1">
        <f t="shared" ca="1" si="38898"/>
        <v>0.99999026546242176</v>
      </c>
      <c r="DV7377" s="1">
        <f t="shared" ca="1" si="38899"/>
        <v>0.43176059273600531</v>
      </c>
      <c r="DW7377" s="14"/>
      <c r="DX7377" s="14"/>
      <c r="DY7377" s="14"/>
      <c r="DZ7377" s="14"/>
      <c r="EA7377" s="14"/>
      <c r="EB7377" s="14"/>
      <c r="EC7377" s="14"/>
      <c r="ED7377" s="14"/>
      <c r="EE7377" s="14"/>
      <c r="EF7377" s="19"/>
      <c r="EG7377" s="23"/>
      <c r="EH7377" s="14"/>
      <c r="EI7377" s="14"/>
      <c r="EJ7377" s="14"/>
      <c r="EK7377" s="14"/>
      <c r="EL7377" s="14"/>
      <c r="EM7377" s="14"/>
      <c r="EN7377" s="25"/>
      <c r="EO7377" s="25"/>
      <c r="EP7377" s="25"/>
      <c r="EQ7377" s="25"/>
      <c r="ER7377" s="25"/>
      <c r="ES7377" s="25"/>
      <c r="ET7377" s="23"/>
      <c r="EU7377" s="14"/>
      <c r="EV7377" s="14"/>
      <c r="EW7377" s="14"/>
      <c r="EX7377" s="14"/>
      <c r="EY7377" s="14"/>
      <c r="EZ7377" s="14"/>
      <c r="FA7377" s="14"/>
      <c r="FB7377" s="14"/>
      <c r="FC7377" s="19"/>
    </row>
    <row r="7378" spans="1:159" x14ac:dyDescent="0.2">
      <c r="A7378" s="55"/>
      <c r="B7378" s="18">
        <v>18</v>
      </c>
      <c r="C7378" s="1">
        <f>学習データ!C7344*$B$37</f>
        <v>0</v>
      </c>
      <c r="D7378" s="1">
        <f>学習データ!D7344*$B$37</f>
        <v>0</v>
      </c>
      <c r="E7378" s="1">
        <f>学習データ!E7344*$B$37</f>
        <v>0</v>
      </c>
      <c r="F7378" s="1">
        <f>学習データ!F7344*$B$37</f>
        <v>0</v>
      </c>
      <c r="G7378" s="1">
        <f>学習データ!G7344*$B$37</f>
        <v>0</v>
      </c>
      <c r="H7378" s="1">
        <f>学習データ!H7344*$B$37</f>
        <v>0</v>
      </c>
      <c r="I7378" s="1">
        <f>学習データ!I7344*$B$37</f>
        <v>0</v>
      </c>
      <c r="J7378" s="1">
        <f>学習データ!J7344*$B$37</f>
        <v>0</v>
      </c>
      <c r="K7378" s="1">
        <f>学習データ!K7344*$B$37</f>
        <v>0</v>
      </c>
      <c r="L7378" s="1">
        <f>学習データ!L7344*$B$37</f>
        <v>0</v>
      </c>
      <c r="M7378" s="1">
        <f>学習データ!M7344*$B$37</f>
        <v>0</v>
      </c>
      <c r="N7378" s="1">
        <f>学習データ!N7344*$B$37</f>
        <v>0</v>
      </c>
      <c r="O7378" s="1">
        <f>学習データ!O7344*$B$37</f>
        <v>0</v>
      </c>
      <c r="P7378" s="1">
        <f>学習データ!P7344*$B$37</f>
        <v>0</v>
      </c>
      <c r="Q7378" s="1">
        <f>学習データ!Q7344*$B$37</f>
        <v>0</v>
      </c>
      <c r="R7378" s="1">
        <f>学習データ!R7344*$B$37</f>
        <v>48</v>
      </c>
      <c r="S7378" s="1">
        <f>学習データ!S7344*$B$37</f>
        <v>252</v>
      </c>
      <c r="T7378" s="1">
        <f>学習データ!T7344*$B$37</f>
        <v>252</v>
      </c>
      <c r="U7378" s="1">
        <f>学習データ!U7344*$B$37</f>
        <v>253</v>
      </c>
      <c r="V7378" s="1">
        <f>学習データ!V7344*$B$37</f>
        <v>168</v>
      </c>
      <c r="W7378" s="1">
        <f>学習データ!W7344*$B$37</f>
        <v>0</v>
      </c>
      <c r="X7378" s="1">
        <f>学習データ!X7344*$B$37</f>
        <v>0</v>
      </c>
      <c r="Y7378" s="1">
        <f>学習データ!Y7344*$B$37</f>
        <v>0</v>
      </c>
      <c r="Z7378" s="1">
        <f>学習データ!Z7344*$B$37</f>
        <v>0</v>
      </c>
      <c r="AA7378" s="1">
        <f>学習データ!AA7344*$B$37</f>
        <v>0</v>
      </c>
      <c r="AB7378" s="1">
        <f>学習データ!AB7344*$B$37</f>
        <v>0</v>
      </c>
      <c r="AC7378" s="1">
        <f>学習データ!AC7344*$B$37</f>
        <v>0</v>
      </c>
      <c r="AD7378" s="1">
        <f>学習データ!AD7344*$B$37</f>
        <v>0</v>
      </c>
      <c r="AE7378" s="14"/>
      <c r="AF7378" s="7">
        <v>0</v>
      </c>
      <c r="AG7378" s="1">
        <f>IF(学習データ!AG7327=0,1,0)</f>
        <v>0</v>
      </c>
      <c r="AH7378" s="29"/>
      <c r="AI7378" s="25"/>
      <c r="AJ7378" s="25"/>
      <c r="AK7378" s="25"/>
      <c r="AL7378" s="25"/>
      <c r="AM7378" s="25"/>
      <c r="AN7378" s="25"/>
      <c r="AO7378" s="25"/>
      <c r="AP7378" s="25"/>
      <c r="AQ7378" s="25"/>
      <c r="AR7378" s="25"/>
      <c r="AS7378" s="25"/>
      <c r="AT7378" s="25"/>
      <c r="AU7378" s="25"/>
      <c r="AV7378" s="25"/>
      <c r="AW7378" s="25"/>
      <c r="AX7378" s="25"/>
      <c r="AY7378" s="25"/>
      <c r="AZ7378" s="25"/>
      <c r="BA7378" s="25"/>
      <c r="BB7378" s="25"/>
      <c r="BC7378" s="25"/>
      <c r="BD7378" s="25"/>
      <c r="BE7378" s="25"/>
      <c r="BF7378" s="25"/>
      <c r="BG7378" s="25"/>
      <c r="BH7378" s="25"/>
      <c r="BI7378" s="25"/>
      <c r="BJ7378" s="25"/>
      <c r="BK7378" s="25"/>
      <c r="BL7378" s="25"/>
      <c r="BM7378" s="25"/>
      <c r="BN7378" s="25"/>
      <c r="BO7378" s="25"/>
      <c r="BP7378" s="25"/>
      <c r="BQ7378" s="23"/>
      <c r="BR7378" s="7">
        <v>4</v>
      </c>
      <c r="BS7378" s="1">
        <f t="shared" ca="1" si="38866"/>
        <v>0.23714300153605961</v>
      </c>
      <c r="BT7378" s="1">
        <f t="shared" ca="1" si="38867"/>
        <v>0.23714300153605961</v>
      </c>
      <c r="BU7378" s="1">
        <f t="shared" ca="1" si="38868"/>
        <v>0.22614678939930802</v>
      </c>
      <c r="BV7378" s="1">
        <f t="shared" ca="1" si="38869"/>
        <v>6.3815952884600929E-2</v>
      </c>
      <c r="BW7378" s="1">
        <f t="shared" ca="1" si="38870"/>
        <v>0.99986053281222698</v>
      </c>
      <c r="BX7378" s="1">
        <f t="shared" ca="1" si="38871"/>
        <v>0.99921956496861108</v>
      </c>
      <c r="BY7378" s="1">
        <f t="shared" ca="1" si="38872"/>
        <v>0.99998922260920409</v>
      </c>
      <c r="BZ7378" s="1">
        <f t="shared" ca="1" si="38873"/>
        <v>0.99999984086772908</v>
      </c>
      <c r="CA7378" s="1">
        <f t="shared" ca="1" si="38874"/>
        <v>0.99981697404443537</v>
      </c>
      <c r="CB7378" s="1">
        <f t="shared" ca="1" si="38875"/>
        <v>0.30214722247918835</v>
      </c>
      <c r="CC7378" s="1">
        <f t="shared" ca="1" si="38876"/>
        <v>0.11897640413875565</v>
      </c>
      <c r="CD7378" s="25"/>
      <c r="CE7378" s="7">
        <v>4</v>
      </c>
      <c r="CF7378" s="1">
        <f t="shared" ca="1" si="38877"/>
        <v>0.42673007297672289</v>
      </c>
      <c r="CG7378" s="1">
        <f t="shared" ca="1" si="38878"/>
        <v>0.42673007297672289</v>
      </c>
      <c r="CH7378" s="1">
        <f t="shared" ca="1" si="38879"/>
        <v>0.79685526790976025</v>
      </c>
      <c r="CI7378" s="1">
        <f t="shared" ca="1" si="38880"/>
        <v>0.77447625737014825</v>
      </c>
      <c r="CJ7378" s="1">
        <f t="shared" ca="1" si="38881"/>
        <v>0.99975933096360081</v>
      </c>
      <c r="CK7378" s="1">
        <f t="shared" ca="1" si="38882"/>
        <v>0.99819750246442207</v>
      </c>
      <c r="CL7378" s="1">
        <f t="shared" ca="1" si="38883"/>
        <v>0.99999446639702139</v>
      </c>
      <c r="CM7378" s="1">
        <f t="shared" ca="1" si="38884"/>
        <v>0.99998869845665461</v>
      </c>
      <c r="CN7378" s="1">
        <f t="shared" ca="1" si="38885"/>
        <v>0.99999884683216256</v>
      </c>
      <c r="CO7378" s="1">
        <f t="shared" ca="1" si="38886"/>
        <v>0.99941533655870196</v>
      </c>
      <c r="CP7378" s="1">
        <f t="shared" ca="1" si="38887"/>
        <v>0.97735901589183727</v>
      </c>
      <c r="CQ7378" s="25"/>
      <c r="CR7378" s="25"/>
      <c r="CS7378" s="25"/>
      <c r="CT7378" s="25"/>
      <c r="CU7378" s="25"/>
      <c r="CV7378" s="25"/>
      <c r="CW7378" s="25"/>
      <c r="CX7378" s="25"/>
      <c r="CY7378" s="25"/>
      <c r="CZ7378" s="25"/>
      <c r="DA7378" s="25"/>
      <c r="DB7378" s="25"/>
      <c r="DC7378" s="25"/>
      <c r="DD7378" s="25"/>
      <c r="DE7378" s="40"/>
      <c r="DF7378" s="50"/>
      <c r="DG7378" s="7">
        <v>4</v>
      </c>
      <c r="DH7378" s="1">
        <f t="shared" ca="1" si="38888"/>
        <v>0.18894077061719308</v>
      </c>
      <c r="DI7378" s="1">
        <f t="shared" ca="1" si="38889"/>
        <v>0.99999995040392009</v>
      </c>
      <c r="DJ7378" s="1">
        <f t="shared" ca="1" si="38890"/>
        <v>0.99999994990055463</v>
      </c>
      <c r="DK7378" s="1">
        <f t="shared" ca="1" si="38891"/>
        <v>0.99999990079843981</v>
      </c>
      <c r="DL7378" s="1">
        <f t="shared" ca="1" si="38892"/>
        <v>0.96442377747258279</v>
      </c>
      <c r="DM7378" s="1">
        <f t="shared" ca="1" si="38893"/>
        <v>0.23714300153605961</v>
      </c>
      <c r="DN7378" s="14"/>
      <c r="DO7378" s="50"/>
      <c r="DP7378" s="7">
        <v>4</v>
      </c>
      <c r="DQ7378" s="1">
        <f t="shared" ca="1" si="38894"/>
        <v>0.89689632359310456</v>
      </c>
      <c r="DR7378" s="1">
        <f t="shared" ca="1" si="38895"/>
        <v>0.99825831746323679</v>
      </c>
      <c r="DS7378" s="1">
        <f t="shared" ca="1" si="38896"/>
        <v>0.99963399268086028</v>
      </c>
      <c r="DT7378" s="1">
        <f t="shared" ca="1" si="38897"/>
        <v>0.99997345469130727</v>
      </c>
      <c r="DU7378" s="1">
        <f t="shared" ca="1" si="38898"/>
        <v>0.99986273919390123</v>
      </c>
      <c r="DV7378" s="1">
        <f t="shared" ca="1" si="38899"/>
        <v>0.42673007297672289</v>
      </c>
      <c r="DW7378" s="14"/>
      <c r="DX7378" s="14"/>
      <c r="DY7378" s="14"/>
      <c r="DZ7378" s="14"/>
      <c r="EA7378" s="14"/>
      <c r="EB7378" s="14"/>
      <c r="EC7378" s="14"/>
      <c r="ED7378" s="14"/>
      <c r="EE7378" s="14"/>
      <c r="EF7378" s="19"/>
      <c r="EG7378" s="23"/>
      <c r="EH7378" s="50">
        <v>4</v>
      </c>
      <c r="EI7378" s="7">
        <v>0</v>
      </c>
      <c r="EJ7378" s="7">
        <v>1</v>
      </c>
      <c r="EK7378" s="7">
        <v>2</v>
      </c>
      <c r="EL7378" s="7">
        <v>3</v>
      </c>
      <c r="EM7378" s="7">
        <v>4</v>
      </c>
      <c r="EN7378" s="25"/>
      <c r="EO7378" s="25"/>
      <c r="EP7378" s="25"/>
      <c r="EQ7378" s="25"/>
      <c r="ER7378" s="25"/>
      <c r="ES7378" s="25"/>
      <c r="ET7378" s="23"/>
      <c r="EU7378" s="14"/>
      <c r="EV7378" s="14"/>
      <c r="EW7378" s="14"/>
      <c r="EX7378" s="14"/>
      <c r="EY7378" s="14"/>
      <c r="EZ7378" s="14"/>
      <c r="FA7378" s="14"/>
      <c r="FB7378" s="14"/>
      <c r="FC7378" s="19"/>
    </row>
    <row r="7379" spans="1:159" x14ac:dyDescent="0.2">
      <c r="A7379" s="55"/>
      <c r="B7379" s="18">
        <v>19</v>
      </c>
      <c r="C7379" s="1">
        <f>学習データ!C7345*$B$37</f>
        <v>0</v>
      </c>
      <c r="D7379" s="1">
        <f>学習データ!D7345*$B$37</f>
        <v>0</v>
      </c>
      <c r="E7379" s="1">
        <f>学習データ!E7345*$B$37</f>
        <v>0</v>
      </c>
      <c r="F7379" s="1">
        <f>学習データ!F7345*$B$37</f>
        <v>0</v>
      </c>
      <c r="G7379" s="1">
        <f>学習データ!G7345*$B$37</f>
        <v>0</v>
      </c>
      <c r="H7379" s="1">
        <f>学習データ!H7345*$B$37</f>
        <v>9</v>
      </c>
      <c r="I7379" s="1">
        <f>学習データ!I7345*$B$37</f>
        <v>106</v>
      </c>
      <c r="J7379" s="1">
        <f>学習データ!J7345*$B$37</f>
        <v>150</v>
      </c>
      <c r="K7379" s="1">
        <f>学習データ!K7345*$B$37</f>
        <v>0</v>
      </c>
      <c r="L7379" s="1">
        <f>学習データ!L7345*$B$37</f>
        <v>0</v>
      </c>
      <c r="M7379" s="1">
        <f>学習データ!M7345*$B$37</f>
        <v>0</v>
      </c>
      <c r="N7379" s="1">
        <f>学習データ!N7345*$B$37</f>
        <v>0</v>
      </c>
      <c r="O7379" s="1">
        <f>学習データ!O7345*$B$37</f>
        <v>0</v>
      </c>
      <c r="P7379" s="1">
        <f>学習データ!P7345*$B$37</f>
        <v>0</v>
      </c>
      <c r="Q7379" s="1">
        <f>学習データ!Q7345*$B$37</f>
        <v>116</v>
      </c>
      <c r="R7379" s="1">
        <f>学習データ!R7345*$B$37</f>
        <v>232</v>
      </c>
      <c r="S7379" s="1">
        <f>学習データ!S7345*$B$37</f>
        <v>252</v>
      </c>
      <c r="T7379" s="1">
        <f>学習データ!T7345*$B$37</f>
        <v>252</v>
      </c>
      <c r="U7379" s="1">
        <f>学習データ!U7345*$B$37</f>
        <v>191</v>
      </c>
      <c r="V7379" s="1">
        <f>学習データ!V7345*$B$37</f>
        <v>54</v>
      </c>
      <c r="W7379" s="1">
        <f>学習データ!W7345*$B$37</f>
        <v>0</v>
      </c>
      <c r="X7379" s="1">
        <f>学習データ!X7345*$B$37</f>
        <v>0</v>
      </c>
      <c r="Y7379" s="1">
        <f>学習データ!Y7345*$B$37</f>
        <v>0</v>
      </c>
      <c r="Z7379" s="1">
        <f>学習データ!Z7345*$B$37</f>
        <v>0</v>
      </c>
      <c r="AA7379" s="1">
        <f>学習データ!AA7345*$B$37</f>
        <v>0</v>
      </c>
      <c r="AB7379" s="1">
        <f>学習データ!AB7345*$B$37</f>
        <v>0</v>
      </c>
      <c r="AC7379" s="1">
        <f>学習データ!AC7345*$B$37</f>
        <v>0</v>
      </c>
      <c r="AD7379" s="1">
        <f>学習データ!AD7345*$B$37</f>
        <v>0</v>
      </c>
      <c r="AE7379" s="14"/>
      <c r="AF7379" s="7">
        <v>1</v>
      </c>
      <c r="AG7379" s="1">
        <f>IF(学習データ!AG7327=1,1,0)</f>
        <v>0</v>
      </c>
      <c r="AH7379" s="29"/>
      <c r="AI7379" s="25"/>
      <c r="AJ7379" s="25"/>
      <c r="AK7379" s="25"/>
      <c r="AL7379" s="25"/>
      <c r="AM7379" s="25"/>
      <c r="AN7379" s="25"/>
      <c r="AO7379" s="25"/>
      <c r="AP7379" s="25"/>
      <c r="AQ7379" s="25"/>
      <c r="AR7379" s="25"/>
      <c r="AS7379" s="25"/>
      <c r="AT7379" s="25"/>
      <c r="AU7379" s="25"/>
      <c r="AV7379" s="25"/>
      <c r="AW7379" s="25"/>
      <c r="AX7379" s="25"/>
      <c r="AY7379" s="25"/>
      <c r="AZ7379" s="25"/>
      <c r="BA7379" s="25"/>
      <c r="BB7379" s="25"/>
      <c r="BC7379" s="25"/>
      <c r="BD7379" s="25"/>
      <c r="BE7379" s="25"/>
      <c r="BF7379" s="25"/>
      <c r="BG7379" s="25"/>
      <c r="BH7379" s="25"/>
      <c r="BI7379" s="25"/>
      <c r="BJ7379" s="25"/>
      <c r="BK7379" s="25"/>
      <c r="BL7379" s="25"/>
      <c r="BM7379" s="25"/>
      <c r="BN7379" s="25"/>
      <c r="BO7379" s="25"/>
      <c r="BP7379" s="25"/>
      <c r="BQ7379" s="23"/>
      <c r="BR7379" s="7">
        <v>5</v>
      </c>
      <c r="BS7379" s="1">
        <f t="shared" ca="1" si="38866"/>
        <v>0.23714300153605961</v>
      </c>
      <c r="BT7379" s="1">
        <f t="shared" ca="1" si="38867"/>
        <v>0.23714300153605961</v>
      </c>
      <c r="BU7379" s="1">
        <f t="shared" ca="1" si="38868"/>
        <v>0.28485860840052163</v>
      </c>
      <c r="BV7379" s="1">
        <f t="shared" ca="1" si="38869"/>
        <v>0.79749517157197281</v>
      </c>
      <c r="BW7379" s="1">
        <f t="shared" ca="1" si="38870"/>
        <v>0.9243287452140998</v>
      </c>
      <c r="BX7379" s="1">
        <f t="shared" ca="1" si="38871"/>
        <v>0.99999996427409144</v>
      </c>
      <c r="BY7379" s="1">
        <f t="shared" ca="1" si="38872"/>
        <v>0.99999999993134492</v>
      </c>
      <c r="BZ7379" s="1">
        <f t="shared" ca="1" si="38873"/>
        <v>0.99999999696827846</v>
      </c>
      <c r="CA7379" s="1">
        <f t="shared" ca="1" si="38874"/>
        <v>0.99973023468145716</v>
      </c>
      <c r="CB7379" s="1">
        <f t="shared" ca="1" si="38875"/>
        <v>0.88276514400556494</v>
      </c>
      <c r="CC7379" s="1">
        <f t="shared" ca="1" si="38876"/>
        <v>0.19370264529445611</v>
      </c>
      <c r="CD7379" s="25"/>
      <c r="CE7379" s="7">
        <v>5</v>
      </c>
      <c r="CF7379" s="1">
        <f t="shared" ca="1" si="38877"/>
        <v>0.42673007297672289</v>
      </c>
      <c r="CG7379" s="1">
        <f t="shared" ca="1" si="38878"/>
        <v>0.42673007297672289</v>
      </c>
      <c r="CH7379" s="1">
        <f t="shared" ca="1" si="38879"/>
        <v>0.79008035220431549</v>
      </c>
      <c r="CI7379" s="1">
        <f t="shared" ca="1" si="38880"/>
        <v>0.95209252613266993</v>
      </c>
      <c r="CJ7379" s="1">
        <f t="shared" ca="1" si="38881"/>
        <v>0.9921795087520493</v>
      </c>
      <c r="CK7379" s="1">
        <f t="shared" ca="1" si="38882"/>
        <v>0.99999933747485814</v>
      </c>
      <c r="CL7379" s="1">
        <f t="shared" ca="1" si="38883"/>
        <v>0.99999972315245911</v>
      </c>
      <c r="CM7379" s="1">
        <f t="shared" ca="1" si="38884"/>
        <v>0.99999861596983552</v>
      </c>
      <c r="CN7379" s="1">
        <f t="shared" ca="1" si="38885"/>
        <v>0.99999026546242176</v>
      </c>
      <c r="CO7379" s="1">
        <f t="shared" ca="1" si="38886"/>
        <v>0.97128883777273389</v>
      </c>
      <c r="CP7379" s="1">
        <f t="shared" ca="1" si="38887"/>
        <v>0.43176059273600531</v>
      </c>
      <c r="CQ7379" s="25"/>
      <c r="CR7379" s="25"/>
      <c r="CS7379" s="25"/>
      <c r="CT7379" s="25"/>
      <c r="CU7379" s="25"/>
      <c r="CV7379" s="25"/>
      <c r="CW7379" s="25"/>
      <c r="CX7379" s="25"/>
      <c r="CY7379" s="25"/>
      <c r="CZ7379" s="25"/>
      <c r="DA7379" s="25"/>
      <c r="DB7379" s="25"/>
      <c r="DC7379" s="25"/>
      <c r="DD7379" s="25"/>
      <c r="DE7379" s="40"/>
      <c r="DF7379" s="50"/>
      <c r="DG7379" s="7">
        <v>5</v>
      </c>
      <c r="DH7379" s="1">
        <f t="shared" ca="1" si="38888"/>
        <v>0.99999760319365949</v>
      </c>
      <c r="DI7379" s="1">
        <f t="shared" ca="1" si="38889"/>
        <v>0.99634939981503701</v>
      </c>
      <c r="DJ7379" s="1">
        <f t="shared" ca="1" si="38890"/>
        <v>0.99999999786531624</v>
      </c>
      <c r="DK7379" s="1">
        <f t="shared" ca="1" si="38891"/>
        <v>0.99999999994815281</v>
      </c>
      <c r="DL7379" s="1">
        <f t="shared" ca="1" si="38892"/>
        <v>0.78593494695914579</v>
      </c>
      <c r="DM7379" s="1">
        <f t="shared" ca="1" si="38893"/>
        <v>0.23714300153605961</v>
      </c>
      <c r="DN7379" s="14"/>
      <c r="DO7379" s="50"/>
      <c r="DP7379" s="7">
        <v>5</v>
      </c>
      <c r="DQ7379" s="1">
        <f t="shared" ca="1" si="38894"/>
        <v>0.9991283558059042</v>
      </c>
      <c r="DR7379" s="1">
        <f t="shared" ca="1" si="38895"/>
        <v>0.99999726939205069</v>
      </c>
      <c r="DS7379" s="1">
        <f t="shared" ca="1" si="38896"/>
        <v>0.99999651329592498</v>
      </c>
      <c r="DT7379" s="1">
        <f t="shared" ca="1" si="38897"/>
        <v>0.99994837846934026</v>
      </c>
      <c r="DU7379" s="1">
        <f t="shared" ca="1" si="38898"/>
        <v>0.9994930880447801</v>
      </c>
      <c r="DV7379" s="1">
        <f t="shared" ca="1" si="38899"/>
        <v>0.42673007297672289</v>
      </c>
      <c r="DW7379" s="14"/>
      <c r="DX7379" s="14"/>
      <c r="DY7379" s="14"/>
      <c r="DZ7379" s="14"/>
      <c r="EA7379" s="14"/>
      <c r="EB7379" s="14"/>
      <c r="EC7379" s="14"/>
      <c r="ED7379" s="14"/>
      <c r="EE7379" s="14"/>
      <c r="EF7379" s="19"/>
      <c r="EG7379" s="23"/>
      <c r="EH7379" s="50"/>
      <c r="EI7379" s="7">
        <v>1</v>
      </c>
      <c r="EJ7379" s="1">
        <f t="shared" ref="EJ7379:EJ7382" ca="1" si="38900">1/(1+EXP(-SUMPRODUCT($EI$29:$EK$31,DH7375:DJ7377)+$EL$29))</f>
        <v>0.81142146673330406</v>
      </c>
      <c r="EK7379" s="1">
        <f t="shared" ref="EK7379:EK7382" ca="1" si="38901">1/(1+EXP(-SUMPRODUCT($EI$29:$EK$31,DI7375:DK7377)+$EL$29))</f>
        <v>9.6019164335147802E-2</v>
      </c>
      <c r="EL7379" s="1">
        <f t="shared" ref="EL7379:EL7382" ca="1" si="38902">1/(1+EXP(-SUMPRODUCT($EI$29:$EK$31,DJ7375:DL7377)+$EL$29))</f>
        <v>0.11056388442186546</v>
      </c>
      <c r="EM7379" s="1">
        <f t="shared" ref="EM7379:EM7382" ca="1" si="38903">1/(1+EXP(-SUMPRODUCT($EI$29:$EK$31,DK7375:DM7377)+$EL$29))</f>
        <v>5.541954547139738E-3</v>
      </c>
      <c r="EN7379" s="25"/>
      <c r="EO7379" s="25"/>
      <c r="EP7379" s="25"/>
      <c r="EQ7379" s="25"/>
      <c r="ER7379" s="25"/>
      <c r="ES7379" s="25"/>
      <c r="ET7379" s="23"/>
      <c r="EU7379" s="14"/>
      <c r="EV7379" s="14"/>
      <c r="EW7379" s="14"/>
      <c r="EX7379" s="14"/>
      <c r="EY7379" s="14"/>
      <c r="EZ7379" s="14"/>
      <c r="FA7379" s="14"/>
      <c r="FB7379" s="14"/>
      <c r="FC7379" s="19"/>
    </row>
    <row r="7380" spans="1:159" x14ac:dyDescent="0.2">
      <c r="A7380" s="55"/>
      <c r="B7380" s="18">
        <v>20</v>
      </c>
      <c r="C7380" s="1">
        <f>学習データ!C7346*$B$37</f>
        <v>0</v>
      </c>
      <c r="D7380" s="1">
        <f>学習データ!D7346*$B$37</f>
        <v>0</v>
      </c>
      <c r="E7380" s="1">
        <f>学習データ!E7346*$B$37</f>
        <v>0</v>
      </c>
      <c r="F7380" s="1">
        <f>学習データ!F7346*$B$37</f>
        <v>0</v>
      </c>
      <c r="G7380" s="1">
        <f>学習データ!G7346*$B$37</f>
        <v>68</v>
      </c>
      <c r="H7380" s="1">
        <f>学習データ!H7346*$B$37</f>
        <v>201</v>
      </c>
      <c r="I7380" s="1">
        <f>学習データ!I7346*$B$37</f>
        <v>253</v>
      </c>
      <c r="J7380" s="1">
        <f>学習データ!J7346*$B$37</f>
        <v>174</v>
      </c>
      <c r="K7380" s="1">
        <f>学習データ!K7346*$B$37</f>
        <v>0</v>
      </c>
      <c r="L7380" s="1">
        <f>学習データ!L7346*$B$37</f>
        <v>0</v>
      </c>
      <c r="M7380" s="1">
        <f>学習データ!M7346*$B$37</f>
        <v>0</v>
      </c>
      <c r="N7380" s="1">
        <f>学習データ!N7346*$B$37</f>
        <v>11</v>
      </c>
      <c r="O7380" s="1">
        <f>学習データ!O7346*$B$37</f>
        <v>130</v>
      </c>
      <c r="P7380" s="1">
        <f>学習データ!P7346*$B$37</f>
        <v>210</v>
      </c>
      <c r="Q7380" s="1">
        <f>学習データ!Q7346*$B$37</f>
        <v>253</v>
      </c>
      <c r="R7380" s="1">
        <f>学習データ!R7346*$B$37</f>
        <v>253</v>
      </c>
      <c r="S7380" s="1">
        <f>学習データ!S7346*$B$37</f>
        <v>253</v>
      </c>
      <c r="T7380" s="1">
        <f>学習データ!T7346*$B$37</f>
        <v>236</v>
      </c>
      <c r="U7380" s="1">
        <f>学習データ!U7346*$B$37</f>
        <v>45</v>
      </c>
      <c r="V7380" s="1">
        <f>学習データ!V7346*$B$37</f>
        <v>0</v>
      </c>
      <c r="W7380" s="1">
        <f>学習データ!W7346*$B$37</f>
        <v>0</v>
      </c>
      <c r="X7380" s="1">
        <f>学習データ!X7346*$B$37</f>
        <v>0</v>
      </c>
      <c r="Y7380" s="1">
        <f>学習データ!Y7346*$B$37</f>
        <v>0</v>
      </c>
      <c r="Z7380" s="1">
        <f>学習データ!Z7346*$B$37</f>
        <v>0</v>
      </c>
      <c r="AA7380" s="1">
        <f>学習データ!AA7346*$B$37</f>
        <v>0</v>
      </c>
      <c r="AB7380" s="1">
        <f>学習データ!AB7346*$B$37</f>
        <v>0</v>
      </c>
      <c r="AC7380" s="1">
        <f>学習データ!AC7346*$B$37</f>
        <v>0</v>
      </c>
      <c r="AD7380" s="1">
        <f>学習データ!AD7346*$B$37</f>
        <v>0</v>
      </c>
      <c r="AE7380" s="14"/>
      <c r="AF7380" s="7">
        <v>2</v>
      </c>
      <c r="AG7380" s="1">
        <f>IF(学習データ!AG7327=2,1,0)</f>
        <v>0</v>
      </c>
      <c r="AH7380" s="29"/>
      <c r="AI7380" s="25"/>
      <c r="AJ7380" s="25"/>
      <c r="AK7380" s="25"/>
      <c r="AL7380" s="25"/>
      <c r="AM7380" s="25"/>
      <c r="AN7380" s="25"/>
      <c r="AO7380" s="25"/>
      <c r="AP7380" s="25"/>
      <c r="AQ7380" s="25"/>
      <c r="AR7380" s="25"/>
      <c r="AS7380" s="25"/>
      <c r="AT7380" s="25"/>
      <c r="AU7380" s="25"/>
      <c r="AV7380" s="25"/>
      <c r="AW7380" s="25"/>
      <c r="AX7380" s="25"/>
      <c r="AY7380" s="25"/>
      <c r="AZ7380" s="25"/>
      <c r="BA7380" s="25"/>
      <c r="BB7380" s="25"/>
      <c r="BC7380" s="25"/>
      <c r="BD7380" s="25"/>
      <c r="BE7380" s="25"/>
      <c r="BF7380" s="25"/>
      <c r="BG7380" s="25"/>
      <c r="BH7380" s="25"/>
      <c r="BI7380" s="25"/>
      <c r="BJ7380" s="25"/>
      <c r="BK7380" s="25"/>
      <c r="BL7380" s="25"/>
      <c r="BM7380" s="25"/>
      <c r="BN7380" s="25"/>
      <c r="BO7380" s="25"/>
      <c r="BP7380" s="25"/>
      <c r="BQ7380" s="23"/>
      <c r="BR7380" s="7">
        <v>6</v>
      </c>
      <c r="BS7380" s="1">
        <f t="shared" ca="1" si="38866"/>
        <v>0.23714300153605961</v>
      </c>
      <c r="BT7380" s="1">
        <f t="shared" ca="1" si="38867"/>
        <v>0.23714300153605961</v>
      </c>
      <c r="BU7380" s="1">
        <f t="shared" ca="1" si="38868"/>
        <v>0.99994158779952824</v>
      </c>
      <c r="BV7380" s="1">
        <f t="shared" ca="1" si="38869"/>
        <v>0.99999979317785781</v>
      </c>
      <c r="BW7380" s="1">
        <f t="shared" ca="1" si="38870"/>
        <v>0.99999996401765734</v>
      </c>
      <c r="BX7380" s="1">
        <f t="shared" ca="1" si="38871"/>
        <v>0.99999988844855126</v>
      </c>
      <c r="BY7380" s="1">
        <f t="shared" ca="1" si="38872"/>
        <v>0.48243592064769458</v>
      </c>
      <c r="BZ7380" s="1">
        <f t="shared" ca="1" si="38873"/>
        <v>5.8372631819964708E-2</v>
      </c>
      <c r="CA7380" s="1">
        <f t="shared" ca="1" si="38874"/>
        <v>0.3544783412923872</v>
      </c>
      <c r="CB7380" s="1">
        <f t="shared" ca="1" si="38875"/>
        <v>0.83189583790329069</v>
      </c>
      <c r="CC7380" s="1">
        <f t="shared" ca="1" si="38876"/>
        <v>0.23714300153605961</v>
      </c>
      <c r="CD7380" s="25"/>
      <c r="CE7380" s="7">
        <v>6</v>
      </c>
      <c r="CF7380" s="1">
        <f t="shared" ca="1" si="38877"/>
        <v>0.42673007297672289</v>
      </c>
      <c r="CG7380" s="1">
        <f t="shared" ca="1" si="38878"/>
        <v>0.42673007297672289</v>
      </c>
      <c r="CH7380" s="1">
        <f t="shared" ca="1" si="38879"/>
        <v>0.96282338730852157</v>
      </c>
      <c r="CI7380" s="1">
        <f t="shared" ca="1" si="38880"/>
        <v>0.99636133627691736</v>
      </c>
      <c r="CJ7380" s="1">
        <f t="shared" ca="1" si="38881"/>
        <v>0.99987163326073625</v>
      </c>
      <c r="CK7380" s="1">
        <f t="shared" ca="1" si="38882"/>
        <v>0.99999831847894627</v>
      </c>
      <c r="CL7380" s="1">
        <f t="shared" ca="1" si="38883"/>
        <v>0.99998045949315573</v>
      </c>
      <c r="CM7380" s="1">
        <f t="shared" ca="1" si="38884"/>
        <v>0.99999017853130012</v>
      </c>
      <c r="CN7380" s="1">
        <f t="shared" ca="1" si="38885"/>
        <v>0.99979940703064107</v>
      </c>
      <c r="CO7380" s="1">
        <f t="shared" ca="1" si="38886"/>
        <v>0.99562471962235544</v>
      </c>
      <c r="CP7380" s="1">
        <f t="shared" ca="1" si="38887"/>
        <v>0.42673007297672289</v>
      </c>
      <c r="CQ7380" s="25"/>
      <c r="CR7380" s="25"/>
      <c r="CS7380" s="25"/>
      <c r="CT7380" s="25"/>
      <c r="CU7380" s="25"/>
      <c r="CV7380" s="25"/>
      <c r="CW7380" s="25"/>
      <c r="CX7380" s="25"/>
      <c r="CY7380" s="25"/>
      <c r="CZ7380" s="25"/>
      <c r="DA7380" s="25"/>
      <c r="DB7380" s="25"/>
      <c r="DC7380" s="25"/>
      <c r="DD7380" s="25"/>
      <c r="DE7380" s="40"/>
      <c r="DF7380" s="50"/>
      <c r="DG7380" s="7">
        <v>6</v>
      </c>
      <c r="DH7380" s="1">
        <f t="shared" ca="1" si="38888"/>
        <v>0.99999994778414181</v>
      </c>
      <c r="DI7380" s="1">
        <f t="shared" ca="1" si="38889"/>
        <v>0.99999991827107015</v>
      </c>
      <c r="DJ7380" s="1">
        <f t="shared" ca="1" si="38890"/>
        <v>0.99999997513943151</v>
      </c>
      <c r="DK7380" s="1">
        <f t="shared" ca="1" si="38891"/>
        <v>0.99066052256420489</v>
      </c>
      <c r="DL7380" s="1">
        <f t="shared" ca="1" si="38892"/>
        <v>0.23714300153605961</v>
      </c>
      <c r="DM7380" s="1">
        <f t="shared" ca="1" si="38893"/>
        <v>0.23714300153605961</v>
      </c>
      <c r="DN7380" s="14"/>
      <c r="DO7380" s="50"/>
      <c r="DP7380" s="7">
        <v>6</v>
      </c>
      <c r="DQ7380" s="1">
        <f t="shared" ca="1" si="38894"/>
        <v>0.99987713836016034</v>
      </c>
      <c r="DR7380" s="1">
        <f t="shared" ca="1" si="38895"/>
        <v>0.99999850672124524</v>
      </c>
      <c r="DS7380" s="1">
        <f t="shared" ca="1" si="38896"/>
        <v>0.99999214191093777</v>
      </c>
      <c r="DT7380" s="1">
        <f t="shared" ca="1" si="38897"/>
        <v>0.92166411506059864</v>
      </c>
      <c r="DU7380" s="1">
        <f t="shared" ca="1" si="38898"/>
        <v>0.43149220834010926</v>
      </c>
      <c r="DV7380" s="1">
        <f t="shared" ca="1" si="38899"/>
        <v>0.42673007297672289</v>
      </c>
      <c r="DW7380" s="14"/>
      <c r="DX7380" s="14"/>
      <c r="DY7380" s="14"/>
      <c r="DZ7380" s="14"/>
      <c r="EA7380" s="14"/>
      <c r="EB7380" s="14"/>
      <c r="EC7380" s="14"/>
      <c r="ED7380" s="14"/>
      <c r="EE7380" s="14"/>
      <c r="EF7380" s="19"/>
      <c r="EG7380" s="23"/>
      <c r="EH7380" s="50"/>
      <c r="EI7380" s="7">
        <v>2</v>
      </c>
      <c r="EJ7380" s="1">
        <f t="shared" ca="1" si="38900"/>
        <v>0.8500201821585136</v>
      </c>
      <c r="EK7380" s="1">
        <f t="shared" ca="1" si="38901"/>
        <v>6.3095246165786323E-2</v>
      </c>
      <c r="EL7380" s="1">
        <f t="shared" ca="1" si="38902"/>
        <v>6.192999247460499E-2</v>
      </c>
      <c r="EM7380" s="1">
        <f t="shared" ca="1" si="38903"/>
        <v>2.1956868466453598E-6</v>
      </c>
      <c r="EN7380" s="25"/>
      <c r="EO7380" s="25"/>
      <c r="EP7380" s="25"/>
      <c r="EQ7380" s="25"/>
      <c r="ER7380" s="25"/>
      <c r="ES7380" s="25"/>
      <c r="ET7380" s="23"/>
      <c r="EU7380" s="14"/>
      <c r="EV7380" s="14"/>
      <c r="EW7380" s="14"/>
      <c r="EX7380" s="14"/>
      <c r="EY7380" s="14"/>
      <c r="EZ7380" s="14"/>
      <c r="FA7380" s="14"/>
      <c r="FB7380" s="14"/>
      <c r="FC7380" s="19"/>
    </row>
    <row r="7381" spans="1:159" x14ac:dyDescent="0.2">
      <c r="A7381" s="55"/>
      <c r="B7381" s="18">
        <v>21</v>
      </c>
      <c r="C7381" s="1">
        <f>学習データ!C7347*$B$37</f>
        <v>0</v>
      </c>
      <c r="D7381" s="1">
        <f>学習データ!D7347*$B$37</f>
        <v>0</v>
      </c>
      <c r="E7381" s="1">
        <f>学習データ!E7347*$B$37</f>
        <v>0</v>
      </c>
      <c r="F7381" s="1">
        <f>学習データ!F7347*$B$37</f>
        <v>112</v>
      </c>
      <c r="G7381" s="1">
        <f>学習データ!G7347*$B$37</f>
        <v>237</v>
      </c>
      <c r="H7381" s="1">
        <f>学習データ!H7347*$B$37</f>
        <v>252</v>
      </c>
      <c r="I7381" s="1">
        <f>学習データ!I7347*$B$37</f>
        <v>205</v>
      </c>
      <c r="J7381" s="1">
        <f>学習データ!J7347*$B$37</f>
        <v>11</v>
      </c>
      <c r="K7381" s="1">
        <f>学習データ!K7347*$B$37</f>
        <v>0</v>
      </c>
      <c r="L7381" s="1">
        <f>学習データ!L7347*$B$37</f>
        <v>64</v>
      </c>
      <c r="M7381" s="1">
        <f>学習データ!M7347*$B$37</f>
        <v>94</v>
      </c>
      <c r="N7381" s="1">
        <f>学習データ!N7347*$B$37</f>
        <v>206</v>
      </c>
      <c r="O7381" s="1">
        <f>学習データ!O7347*$B$37</f>
        <v>252</v>
      </c>
      <c r="P7381" s="1">
        <f>学習データ!P7347*$B$37</f>
        <v>253</v>
      </c>
      <c r="Q7381" s="1">
        <f>学習データ!Q7347*$B$37</f>
        <v>252</v>
      </c>
      <c r="R7381" s="1">
        <f>学習データ!R7347*$B$37</f>
        <v>252</v>
      </c>
      <c r="S7381" s="1">
        <f>学習データ!S7347*$B$37</f>
        <v>231</v>
      </c>
      <c r="T7381" s="1">
        <f>学習データ!T7347*$B$37</f>
        <v>54</v>
      </c>
      <c r="U7381" s="1">
        <f>学習データ!U7347*$B$37</f>
        <v>0</v>
      </c>
      <c r="V7381" s="1">
        <f>学習データ!V7347*$B$37</f>
        <v>0</v>
      </c>
      <c r="W7381" s="1">
        <f>学習データ!W7347*$B$37</f>
        <v>0</v>
      </c>
      <c r="X7381" s="1">
        <f>学習データ!X7347*$B$37</f>
        <v>0</v>
      </c>
      <c r="Y7381" s="1">
        <f>学習データ!Y7347*$B$37</f>
        <v>0</v>
      </c>
      <c r="Z7381" s="1">
        <f>学習データ!Z7347*$B$37</f>
        <v>0</v>
      </c>
      <c r="AA7381" s="1">
        <f>学習データ!AA7347*$B$37</f>
        <v>0</v>
      </c>
      <c r="AB7381" s="1">
        <f>学習データ!AB7347*$B$37</f>
        <v>0</v>
      </c>
      <c r="AC7381" s="1">
        <f>学習データ!AC7347*$B$37</f>
        <v>0</v>
      </c>
      <c r="AD7381" s="1">
        <f>学習データ!AD7347*$B$37</f>
        <v>0</v>
      </c>
      <c r="AE7381" s="14"/>
      <c r="AF7381" s="7">
        <v>3</v>
      </c>
      <c r="AG7381" s="1">
        <f>IF(学習データ!AG7327=3,1,0)</f>
        <v>1</v>
      </c>
      <c r="AH7381" s="29"/>
      <c r="AI7381" s="25"/>
      <c r="AJ7381" s="25"/>
      <c r="AK7381" s="25"/>
      <c r="AL7381" s="25"/>
      <c r="AM7381" s="25"/>
      <c r="AN7381" s="25"/>
      <c r="AO7381" s="25"/>
      <c r="AP7381" s="25"/>
      <c r="AQ7381" s="25"/>
      <c r="AR7381" s="25"/>
      <c r="AS7381" s="25"/>
      <c r="AT7381" s="25"/>
      <c r="AU7381" s="25"/>
      <c r="AV7381" s="25"/>
      <c r="AW7381" s="25"/>
      <c r="AX7381" s="25"/>
      <c r="AY7381" s="25"/>
      <c r="AZ7381" s="25"/>
      <c r="BA7381" s="25"/>
      <c r="BB7381" s="25"/>
      <c r="BC7381" s="25"/>
      <c r="BD7381" s="25"/>
      <c r="BE7381" s="25"/>
      <c r="BF7381" s="25"/>
      <c r="BG7381" s="25"/>
      <c r="BH7381" s="25"/>
      <c r="BI7381" s="25"/>
      <c r="BJ7381" s="25"/>
      <c r="BK7381" s="25"/>
      <c r="BL7381" s="25"/>
      <c r="BM7381" s="25"/>
      <c r="BN7381" s="25"/>
      <c r="BO7381" s="25"/>
      <c r="BP7381" s="25"/>
      <c r="BQ7381" s="23"/>
      <c r="BR7381" s="7">
        <v>7</v>
      </c>
      <c r="BS7381" s="1">
        <f t="shared" ca="1" si="38866"/>
        <v>0.18894077061719308</v>
      </c>
      <c r="BT7381" s="1">
        <f t="shared" ca="1" si="38867"/>
        <v>2.7735854527974929E-3</v>
      </c>
      <c r="BU7381" s="1">
        <f t="shared" ca="1" si="38868"/>
        <v>0.99997833180085094</v>
      </c>
      <c r="BV7381" s="1">
        <f t="shared" ca="1" si="38869"/>
        <v>0.99999995040392009</v>
      </c>
      <c r="BW7381" s="1">
        <f t="shared" ca="1" si="38870"/>
        <v>0.99999994990055463</v>
      </c>
      <c r="BX7381" s="1">
        <f t="shared" ca="1" si="38871"/>
        <v>0.99999410379585318</v>
      </c>
      <c r="BY7381" s="1">
        <f t="shared" ca="1" si="38872"/>
        <v>0.99999990079843981</v>
      </c>
      <c r="BZ7381" s="1">
        <f t="shared" ca="1" si="38873"/>
        <v>0.99950177047271982</v>
      </c>
      <c r="CA7381" s="1">
        <f t="shared" ca="1" si="38874"/>
        <v>0.96442377747258279</v>
      </c>
      <c r="CB7381" s="1">
        <f t="shared" ca="1" si="38875"/>
        <v>0.81237931394267415</v>
      </c>
      <c r="CC7381" s="1">
        <f t="shared" ca="1" si="38876"/>
        <v>0.23714300153605961</v>
      </c>
      <c r="CD7381" s="25"/>
      <c r="CE7381" s="7">
        <v>7</v>
      </c>
      <c r="CF7381" s="1">
        <f t="shared" ca="1" si="38877"/>
        <v>0.42646581536631528</v>
      </c>
      <c r="CG7381" s="1">
        <f t="shared" ca="1" si="38878"/>
        <v>0.35409854275438118</v>
      </c>
      <c r="CH7381" s="1">
        <f t="shared" ca="1" si="38879"/>
        <v>0.99825831746323679</v>
      </c>
      <c r="CI7381" s="1">
        <f t="shared" ca="1" si="38880"/>
        <v>0.984792570736583</v>
      </c>
      <c r="CJ7381" s="1">
        <f t="shared" ca="1" si="38881"/>
        <v>0.99837602555088267</v>
      </c>
      <c r="CK7381" s="1">
        <f t="shared" ca="1" si="38882"/>
        <v>0.99963399268086028</v>
      </c>
      <c r="CL7381" s="1">
        <f t="shared" ca="1" si="38883"/>
        <v>0.99997345469130727</v>
      </c>
      <c r="CM7381" s="1">
        <f t="shared" ca="1" si="38884"/>
        <v>0.99957916700464755</v>
      </c>
      <c r="CN7381" s="1">
        <f t="shared" ca="1" si="38885"/>
        <v>0.99564995371611964</v>
      </c>
      <c r="CO7381" s="1">
        <f t="shared" ca="1" si="38886"/>
        <v>0.99545935256184714</v>
      </c>
      <c r="CP7381" s="1">
        <f t="shared" ca="1" si="38887"/>
        <v>0.42673007297672289</v>
      </c>
      <c r="CQ7381" s="25"/>
      <c r="CR7381" s="25"/>
      <c r="CS7381" s="25"/>
      <c r="CT7381" s="25"/>
      <c r="CU7381" s="25"/>
      <c r="CV7381" s="25"/>
      <c r="CW7381" s="25"/>
      <c r="CX7381" s="25"/>
      <c r="CY7381" s="25"/>
      <c r="CZ7381" s="25"/>
      <c r="DA7381" s="25"/>
      <c r="DB7381" s="25"/>
      <c r="DC7381" s="25"/>
      <c r="DD7381" s="25"/>
      <c r="DE7381" s="40"/>
      <c r="DF7381" s="14"/>
      <c r="DG7381" s="14"/>
      <c r="DH7381" s="14"/>
      <c r="DI7381" s="14"/>
      <c r="DJ7381" s="14"/>
      <c r="DK7381" s="14"/>
      <c r="DL7381" s="14"/>
      <c r="DM7381" s="14"/>
      <c r="DN7381" s="14"/>
      <c r="DO7381" s="14"/>
      <c r="DP7381" s="14"/>
      <c r="DQ7381" s="14"/>
      <c r="DR7381" s="14"/>
      <c r="DS7381" s="14"/>
      <c r="DT7381" s="14"/>
      <c r="DU7381" s="14"/>
      <c r="DV7381" s="14"/>
      <c r="DW7381" s="14"/>
      <c r="DX7381" s="14"/>
      <c r="DY7381" s="14"/>
      <c r="DZ7381" s="14"/>
      <c r="EA7381" s="14"/>
      <c r="EB7381" s="14"/>
      <c r="EC7381" s="14"/>
      <c r="ED7381" s="14"/>
      <c r="EE7381" s="14"/>
      <c r="EF7381" s="19"/>
      <c r="EG7381" s="23"/>
      <c r="EH7381" s="50"/>
      <c r="EI7381" s="7">
        <v>3</v>
      </c>
      <c r="EJ7381" s="1">
        <f t="shared" ca="1" si="38900"/>
        <v>7.9872226438203481E-3</v>
      </c>
      <c r="EK7381" s="1">
        <f t="shared" ca="1" si="38901"/>
        <v>6.2630478068740919E-2</v>
      </c>
      <c r="EL7381" s="1">
        <f t="shared" ca="1" si="38902"/>
        <v>3.7373701952218286E-2</v>
      </c>
      <c r="EM7381" s="1">
        <f t="shared" ca="1" si="38903"/>
        <v>7.5234733822723471E-5</v>
      </c>
      <c r="EN7381" s="25"/>
      <c r="EO7381" s="25"/>
      <c r="EP7381" s="25"/>
      <c r="EQ7381" s="25"/>
      <c r="ER7381" s="25"/>
      <c r="ES7381" s="25"/>
      <c r="ET7381" s="23"/>
      <c r="EU7381" s="14"/>
      <c r="EV7381" s="14"/>
      <c r="EW7381" s="14"/>
      <c r="EX7381" s="14"/>
      <c r="EY7381" s="14"/>
      <c r="EZ7381" s="14"/>
      <c r="FA7381" s="14"/>
      <c r="FB7381" s="14"/>
      <c r="FC7381" s="19"/>
    </row>
    <row r="7382" spans="1:159" x14ac:dyDescent="0.2">
      <c r="A7382" s="55"/>
      <c r="B7382" s="18">
        <v>22</v>
      </c>
      <c r="C7382" s="1">
        <f>学習データ!C7348*$B$37</f>
        <v>0</v>
      </c>
      <c r="D7382" s="1">
        <f>学習データ!D7348*$B$37</f>
        <v>0</v>
      </c>
      <c r="E7382" s="1">
        <f>学習データ!E7348*$B$37</f>
        <v>0</v>
      </c>
      <c r="F7382" s="1">
        <f>学習データ!F7348*$B$37</f>
        <v>139</v>
      </c>
      <c r="G7382" s="1">
        <f>学習データ!G7348*$B$37</f>
        <v>252</v>
      </c>
      <c r="H7382" s="1">
        <f>学習データ!H7348*$B$37</f>
        <v>252</v>
      </c>
      <c r="I7382" s="1">
        <f>学習データ!I7348*$B$37</f>
        <v>247</v>
      </c>
      <c r="J7382" s="1">
        <f>学習データ!J7348*$B$37</f>
        <v>232</v>
      </c>
      <c r="K7382" s="1">
        <f>学習データ!K7348*$B$37</f>
        <v>233</v>
      </c>
      <c r="L7382" s="1">
        <f>学習データ!L7348*$B$37</f>
        <v>247</v>
      </c>
      <c r="M7382" s="1">
        <f>学習データ!M7348*$B$37</f>
        <v>252</v>
      </c>
      <c r="N7382" s="1">
        <f>学習データ!N7348*$B$37</f>
        <v>252</v>
      </c>
      <c r="O7382" s="1">
        <f>学習データ!O7348*$B$37</f>
        <v>252</v>
      </c>
      <c r="P7382" s="1">
        <f>学習データ!P7348*$B$37</f>
        <v>250</v>
      </c>
      <c r="Q7382" s="1">
        <f>学習データ!Q7348*$B$37</f>
        <v>196</v>
      </c>
      <c r="R7382" s="1">
        <f>学習データ!R7348*$B$37</f>
        <v>73</v>
      </c>
      <c r="S7382" s="1">
        <f>学習データ!S7348*$B$37</f>
        <v>16</v>
      </c>
      <c r="T7382" s="1">
        <f>学習データ!T7348*$B$37</f>
        <v>0</v>
      </c>
      <c r="U7382" s="1">
        <f>学習データ!U7348*$B$37</f>
        <v>0</v>
      </c>
      <c r="V7382" s="1">
        <f>学習データ!V7348*$B$37</f>
        <v>0</v>
      </c>
      <c r="W7382" s="1">
        <f>学習データ!W7348*$B$37</f>
        <v>0</v>
      </c>
      <c r="X7382" s="1">
        <f>学習データ!X7348*$B$37</f>
        <v>0</v>
      </c>
      <c r="Y7382" s="1">
        <f>学習データ!Y7348*$B$37</f>
        <v>0</v>
      </c>
      <c r="Z7382" s="1">
        <f>学習データ!Z7348*$B$37</f>
        <v>0</v>
      </c>
      <c r="AA7382" s="1">
        <f>学習データ!AA7348*$B$37</f>
        <v>0</v>
      </c>
      <c r="AB7382" s="1">
        <f>学習データ!AB7348*$B$37</f>
        <v>0</v>
      </c>
      <c r="AC7382" s="1">
        <f>学習データ!AC7348*$B$37</f>
        <v>0</v>
      </c>
      <c r="AD7382" s="1">
        <f>学習データ!AD7348*$B$37</f>
        <v>0</v>
      </c>
      <c r="AE7382" s="14"/>
      <c r="AF7382" s="7">
        <v>4</v>
      </c>
      <c r="AG7382" s="1">
        <f>IF(学習データ!AG7327=4,1,0)</f>
        <v>0</v>
      </c>
      <c r="AH7382" s="29"/>
      <c r="AI7382" s="25"/>
      <c r="AJ7382" s="25"/>
      <c r="AK7382" s="25"/>
      <c r="AL7382" s="25"/>
      <c r="AM7382" s="25"/>
      <c r="AN7382" s="25"/>
      <c r="AO7382" s="25"/>
      <c r="AP7382" s="25"/>
      <c r="AQ7382" s="25"/>
      <c r="AR7382" s="25"/>
      <c r="AS7382" s="25"/>
      <c r="AT7382" s="25"/>
      <c r="AU7382" s="25"/>
      <c r="AV7382" s="25"/>
      <c r="AW7382" s="25"/>
      <c r="AX7382" s="25"/>
      <c r="AY7382" s="25"/>
      <c r="AZ7382" s="25"/>
      <c r="BA7382" s="25"/>
      <c r="BB7382" s="25"/>
      <c r="BC7382" s="25"/>
      <c r="BD7382" s="25"/>
      <c r="BE7382" s="25"/>
      <c r="BF7382" s="25"/>
      <c r="BG7382" s="25"/>
      <c r="BH7382" s="25"/>
      <c r="BI7382" s="25"/>
      <c r="BJ7382" s="25"/>
      <c r="BK7382" s="25"/>
      <c r="BL7382" s="25"/>
      <c r="BM7382" s="25"/>
      <c r="BN7382" s="25"/>
      <c r="BO7382" s="25"/>
      <c r="BP7382" s="25"/>
      <c r="BQ7382" s="23"/>
      <c r="BR7382" s="7">
        <v>8</v>
      </c>
      <c r="BS7382" s="1">
        <f t="shared" ca="1" si="38866"/>
        <v>2.7128047720961172E-3</v>
      </c>
      <c r="BT7382" s="1">
        <f t="shared" ca="1" si="38867"/>
        <v>9.1130212832827295E-2</v>
      </c>
      <c r="BU7382" s="1">
        <f t="shared" ca="1" si="38868"/>
        <v>2.6966186200492732E-3</v>
      </c>
      <c r="BV7382" s="1">
        <f t="shared" ca="1" si="38869"/>
        <v>7.4485195268198787E-2</v>
      </c>
      <c r="BW7382" s="1">
        <f t="shared" ca="1" si="38870"/>
        <v>3.0648814239799364E-3</v>
      </c>
      <c r="BX7382" s="1">
        <f t="shared" ca="1" si="38871"/>
        <v>9.1993107090578521E-2</v>
      </c>
      <c r="BY7382" s="1">
        <f t="shared" ca="1" si="38872"/>
        <v>0.99982557672824779</v>
      </c>
      <c r="BZ7382" s="1">
        <f t="shared" ca="1" si="38873"/>
        <v>0.99988637172722972</v>
      </c>
      <c r="CA7382" s="1">
        <f t="shared" ca="1" si="38874"/>
        <v>0.95208125683892275</v>
      </c>
      <c r="CB7382" s="1">
        <f t="shared" ca="1" si="38875"/>
        <v>0.11647290525219783</v>
      </c>
      <c r="CC7382" s="1">
        <f t="shared" ca="1" si="38876"/>
        <v>0.23714300153605961</v>
      </c>
      <c r="CD7382" s="25"/>
      <c r="CE7382" s="7">
        <v>8</v>
      </c>
      <c r="CF7382" s="1">
        <f t="shared" ca="1" si="38877"/>
        <v>0.76393768959672748</v>
      </c>
      <c r="CG7382" s="1">
        <f t="shared" ca="1" si="38878"/>
        <v>0.89689632359310456</v>
      </c>
      <c r="CH7382" s="1">
        <f t="shared" ca="1" si="38879"/>
        <v>0.943996848431363</v>
      </c>
      <c r="CI7382" s="1">
        <f t="shared" ca="1" si="38880"/>
        <v>0.97238746008548371</v>
      </c>
      <c r="CJ7382" s="1">
        <f t="shared" ca="1" si="38881"/>
        <v>0.98103820368620898</v>
      </c>
      <c r="CK7382" s="1">
        <f t="shared" ca="1" si="38882"/>
        <v>0.97949055578659505</v>
      </c>
      <c r="CL7382" s="1">
        <f t="shared" ca="1" si="38883"/>
        <v>0.99979614105033232</v>
      </c>
      <c r="CM7382" s="1">
        <f t="shared" ca="1" si="38884"/>
        <v>0.99953129044530065</v>
      </c>
      <c r="CN7382" s="1">
        <f t="shared" ca="1" si="38885"/>
        <v>0.99986273919390123</v>
      </c>
      <c r="CO7382" s="1">
        <f t="shared" ca="1" si="38886"/>
        <v>0.98043641080602961</v>
      </c>
      <c r="CP7382" s="1">
        <f t="shared" ca="1" si="38887"/>
        <v>0.42673007297672289</v>
      </c>
      <c r="CQ7382" s="25"/>
      <c r="CR7382" s="25"/>
      <c r="CS7382" s="25"/>
      <c r="CT7382" s="25"/>
      <c r="CU7382" s="25"/>
      <c r="CV7382" s="25"/>
      <c r="CW7382" s="25"/>
      <c r="CX7382" s="25"/>
      <c r="CY7382" s="25"/>
      <c r="CZ7382" s="25"/>
      <c r="DA7382" s="25"/>
      <c r="DB7382" s="25"/>
      <c r="DC7382" s="25"/>
      <c r="DD7382" s="25"/>
      <c r="DE7382" s="40"/>
      <c r="DF7382" s="14"/>
      <c r="DG7382" s="14"/>
      <c r="DH7382" s="14"/>
      <c r="DI7382" s="14"/>
      <c r="DJ7382" s="14"/>
      <c r="DK7382" s="14"/>
      <c r="DL7382" s="14"/>
      <c r="DM7382" s="14"/>
      <c r="DN7382" s="14"/>
      <c r="DO7382" s="14"/>
      <c r="DP7382" s="14"/>
      <c r="DQ7382" s="14"/>
      <c r="DR7382" s="14"/>
      <c r="DS7382" s="14"/>
      <c r="DT7382" s="14"/>
      <c r="DU7382" s="14"/>
      <c r="DV7382" s="14"/>
      <c r="DW7382" s="14"/>
      <c r="DX7382" s="14"/>
      <c r="DY7382" s="14"/>
      <c r="DZ7382" s="14"/>
      <c r="EA7382" s="14"/>
      <c r="EB7382" s="14"/>
      <c r="EC7382" s="14"/>
      <c r="ED7382" s="14"/>
      <c r="EE7382" s="14"/>
      <c r="EF7382" s="19"/>
      <c r="EG7382" s="23"/>
      <c r="EH7382" s="50"/>
      <c r="EI7382" s="7">
        <v>4</v>
      </c>
      <c r="EJ7382" s="1">
        <f t="shared" ca="1" si="38900"/>
        <v>6.2790341133047683E-2</v>
      </c>
      <c r="EK7382" s="1">
        <f t="shared" ca="1" si="38901"/>
        <v>6.1673703478612264E-2</v>
      </c>
      <c r="EL7382" s="1">
        <f t="shared" ca="1" si="38902"/>
        <v>3.2967212602063186E-3</v>
      </c>
      <c r="EM7382" s="1">
        <f t="shared" ca="1" si="38903"/>
        <v>2.0069085381674096E-2</v>
      </c>
      <c r="EN7382" s="14"/>
      <c r="EO7382" s="14"/>
      <c r="EP7382" s="14"/>
      <c r="EQ7382" s="14"/>
      <c r="ER7382" s="14"/>
      <c r="ES7382" s="14"/>
      <c r="ET7382" s="23"/>
      <c r="EU7382" s="14"/>
      <c r="EV7382" s="14"/>
      <c r="EW7382" s="14"/>
      <c r="EX7382" s="14"/>
      <c r="EY7382" s="14"/>
      <c r="EZ7382" s="14"/>
      <c r="FA7382" s="14"/>
      <c r="FB7382" s="14"/>
      <c r="FC7382" s="19"/>
    </row>
    <row r="7383" spans="1:159" x14ac:dyDescent="0.2">
      <c r="A7383" s="55"/>
      <c r="B7383" s="18">
        <v>23</v>
      </c>
      <c r="C7383" s="1">
        <f>学習データ!C7349*$B$37</f>
        <v>0</v>
      </c>
      <c r="D7383" s="1">
        <f>学習データ!D7349*$B$37</f>
        <v>0</v>
      </c>
      <c r="E7383" s="1">
        <f>学習データ!E7349*$B$37</f>
        <v>0</v>
      </c>
      <c r="F7383" s="1">
        <f>学習データ!F7349*$B$37</f>
        <v>14</v>
      </c>
      <c r="G7383" s="1">
        <f>学習データ!G7349*$B$37</f>
        <v>184</v>
      </c>
      <c r="H7383" s="1">
        <f>学習データ!H7349*$B$37</f>
        <v>252</v>
      </c>
      <c r="I7383" s="1">
        <f>学習データ!I7349*$B$37</f>
        <v>252</v>
      </c>
      <c r="J7383" s="1">
        <f>学習データ!J7349*$B$37</f>
        <v>252</v>
      </c>
      <c r="K7383" s="1">
        <f>学習データ!K7349*$B$37</f>
        <v>253</v>
      </c>
      <c r="L7383" s="1">
        <f>学習データ!L7349*$B$37</f>
        <v>252</v>
      </c>
      <c r="M7383" s="1">
        <f>学習データ!M7349*$B$37</f>
        <v>252</v>
      </c>
      <c r="N7383" s="1">
        <f>学習データ!N7349*$B$37</f>
        <v>252</v>
      </c>
      <c r="O7383" s="1">
        <f>学習データ!O7349*$B$37</f>
        <v>199</v>
      </c>
      <c r="P7383" s="1">
        <f>学習データ!P7349*$B$37</f>
        <v>115</v>
      </c>
      <c r="Q7383" s="1">
        <f>学習データ!Q7349*$B$37</f>
        <v>0</v>
      </c>
      <c r="R7383" s="1">
        <f>学習データ!R7349*$B$37</f>
        <v>0</v>
      </c>
      <c r="S7383" s="1">
        <f>学習データ!S7349*$B$37</f>
        <v>0</v>
      </c>
      <c r="T7383" s="1">
        <f>学習データ!T7349*$B$37</f>
        <v>0</v>
      </c>
      <c r="U7383" s="1">
        <f>学習データ!U7349*$B$37</f>
        <v>0</v>
      </c>
      <c r="V7383" s="1">
        <f>学習データ!V7349*$B$37</f>
        <v>0</v>
      </c>
      <c r="W7383" s="1">
        <f>学習データ!W7349*$B$37</f>
        <v>0</v>
      </c>
      <c r="X7383" s="1">
        <f>学習データ!X7349*$B$37</f>
        <v>0</v>
      </c>
      <c r="Y7383" s="1">
        <f>学習データ!Y7349*$B$37</f>
        <v>0</v>
      </c>
      <c r="Z7383" s="1">
        <f>学習データ!Z7349*$B$37</f>
        <v>0</v>
      </c>
      <c r="AA7383" s="1">
        <f>学習データ!AA7349*$B$37</f>
        <v>0</v>
      </c>
      <c r="AB7383" s="1">
        <f>学習データ!AB7349*$B$37</f>
        <v>0</v>
      </c>
      <c r="AC7383" s="1">
        <f>学習データ!AC7349*$B$37</f>
        <v>0</v>
      </c>
      <c r="AD7383" s="1">
        <f>学習データ!AD7349*$B$37</f>
        <v>0</v>
      </c>
      <c r="AE7383" s="14"/>
      <c r="AF7383" s="7">
        <v>5</v>
      </c>
      <c r="AG7383" s="1">
        <f>IF(学習データ!AG7327=5,1,0)</f>
        <v>0</v>
      </c>
      <c r="AH7383" s="29"/>
      <c r="AI7383" s="25"/>
      <c r="AJ7383" s="25"/>
      <c r="AK7383" s="25"/>
      <c r="AL7383" s="25"/>
      <c r="AM7383" s="25"/>
      <c r="AN7383" s="25"/>
      <c r="AO7383" s="25"/>
      <c r="AP7383" s="25"/>
      <c r="AQ7383" s="25"/>
      <c r="AR7383" s="25"/>
      <c r="AS7383" s="25"/>
      <c r="AT7383" s="25"/>
      <c r="AU7383" s="25"/>
      <c r="AV7383" s="25"/>
      <c r="AW7383" s="25"/>
      <c r="AX7383" s="25"/>
      <c r="AY7383" s="25"/>
      <c r="AZ7383" s="25"/>
      <c r="BA7383" s="25"/>
      <c r="BB7383" s="25"/>
      <c r="BC7383" s="25"/>
      <c r="BD7383" s="25"/>
      <c r="BE7383" s="25"/>
      <c r="BF7383" s="25"/>
      <c r="BG7383" s="25"/>
      <c r="BH7383" s="25"/>
      <c r="BI7383" s="25"/>
      <c r="BJ7383" s="25"/>
      <c r="BK7383" s="25"/>
      <c r="BL7383" s="25"/>
      <c r="BM7383" s="25"/>
      <c r="BN7383" s="25"/>
      <c r="BO7383" s="25"/>
      <c r="BP7383" s="25"/>
      <c r="BQ7383" s="23"/>
      <c r="BR7383" s="7">
        <v>9</v>
      </c>
      <c r="BS7383" s="1">
        <f t="shared" ca="1" si="38866"/>
        <v>7.7454175621437554E-2</v>
      </c>
      <c r="BT7383" s="1">
        <f t="shared" ca="1" si="38867"/>
        <v>3.0575310036456756E-2</v>
      </c>
      <c r="BU7383" s="1">
        <f t="shared" ca="1" si="38868"/>
        <v>0.9115167792518668</v>
      </c>
      <c r="BV7383" s="1">
        <f t="shared" ca="1" si="38869"/>
        <v>0.68662010151892305</v>
      </c>
      <c r="BW7383" s="1">
        <f t="shared" ca="1" si="38870"/>
        <v>0.99774032766526044</v>
      </c>
      <c r="BX7383" s="1">
        <f t="shared" ca="1" si="38871"/>
        <v>0.99999990749293122</v>
      </c>
      <c r="BY7383" s="1">
        <f t="shared" ca="1" si="38872"/>
        <v>0.99999999994815281</v>
      </c>
      <c r="BZ7383" s="1">
        <f t="shared" ca="1" si="38873"/>
        <v>0.99993669010589348</v>
      </c>
      <c r="CA7383" s="1">
        <f t="shared" ca="1" si="38874"/>
        <v>0.78593494695914579</v>
      </c>
      <c r="CB7383" s="1">
        <f t="shared" ca="1" si="38875"/>
        <v>0.19222228466808108</v>
      </c>
      <c r="CC7383" s="1">
        <f t="shared" ca="1" si="38876"/>
        <v>0.23714300153605961</v>
      </c>
      <c r="CD7383" s="25"/>
      <c r="CE7383" s="7">
        <v>9</v>
      </c>
      <c r="CF7383" s="1">
        <f t="shared" ca="1" si="38877"/>
        <v>0.73842090076519318</v>
      </c>
      <c r="CG7383" s="1">
        <f t="shared" ca="1" si="38878"/>
        <v>0.99816080949700248</v>
      </c>
      <c r="CH7383" s="1">
        <f t="shared" ca="1" si="38879"/>
        <v>0.9992895793954184</v>
      </c>
      <c r="CI7383" s="1">
        <f t="shared" ca="1" si="38880"/>
        <v>0.99996645294267794</v>
      </c>
      <c r="CJ7383" s="1">
        <f t="shared" ca="1" si="38881"/>
        <v>0.99808883193030373</v>
      </c>
      <c r="CK7383" s="1">
        <f t="shared" ca="1" si="38882"/>
        <v>0.99988833074657224</v>
      </c>
      <c r="CL7383" s="1">
        <f t="shared" ca="1" si="38883"/>
        <v>0.99989122544841091</v>
      </c>
      <c r="CM7383" s="1">
        <f t="shared" ca="1" si="38884"/>
        <v>0.99994837846934026</v>
      </c>
      <c r="CN7383" s="1">
        <f t="shared" ca="1" si="38885"/>
        <v>0.9994930880447801</v>
      </c>
      <c r="CO7383" s="1">
        <f t="shared" ca="1" si="38886"/>
        <v>0.43194642080260215</v>
      </c>
      <c r="CP7383" s="1">
        <f t="shared" ca="1" si="38887"/>
        <v>0.42673007297672289</v>
      </c>
      <c r="CQ7383" s="25"/>
      <c r="CR7383" s="25"/>
      <c r="CS7383" s="25"/>
      <c r="CT7383" s="25"/>
      <c r="CU7383" s="25"/>
      <c r="CV7383" s="25"/>
      <c r="CW7383" s="25"/>
      <c r="CX7383" s="25"/>
      <c r="CY7383" s="25"/>
      <c r="CZ7383" s="25"/>
      <c r="DA7383" s="25"/>
      <c r="DB7383" s="25"/>
      <c r="DC7383" s="25"/>
      <c r="DD7383" s="25"/>
      <c r="DE7383" s="40"/>
      <c r="DF7383" s="14"/>
      <c r="DG7383" s="14"/>
      <c r="DH7383" s="14"/>
      <c r="DI7383" s="14"/>
      <c r="DJ7383" s="14"/>
      <c r="DK7383" s="14"/>
      <c r="DL7383" s="14"/>
      <c r="DM7383" s="14"/>
      <c r="DN7383" s="14"/>
      <c r="DO7383" s="14"/>
      <c r="DP7383" s="14"/>
      <c r="DQ7383" s="14"/>
      <c r="DR7383" s="14"/>
      <c r="DS7383" s="14"/>
      <c r="DT7383" s="14"/>
      <c r="DU7383" s="14"/>
      <c r="DV7383" s="14"/>
      <c r="DW7383" s="14"/>
      <c r="DX7383" s="14"/>
      <c r="DY7383" s="14"/>
      <c r="DZ7383" s="14"/>
      <c r="EA7383" s="14"/>
      <c r="EB7383" s="14"/>
      <c r="EC7383" s="14"/>
      <c r="ED7383" s="14"/>
      <c r="EE7383" s="14"/>
      <c r="EF7383" s="19"/>
      <c r="EG7383" s="23"/>
      <c r="EH7383" s="25"/>
      <c r="EI7383" s="25"/>
      <c r="EJ7383" s="25"/>
      <c r="EK7383" s="25"/>
      <c r="EL7383" s="25"/>
      <c r="EM7383" s="25"/>
      <c r="EN7383" s="14"/>
      <c r="EO7383" s="14"/>
      <c r="EP7383" s="14"/>
      <c r="EQ7383" s="14"/>
      <c r="ER7383" s="14"/>
      <c r="ES7383" s="14"/>
      <c r="ET7383" s="23"/>
      <c r="EU7383" s="14"/>
      <c r="EV7383" s="14"/>
      <c r="EW7383" s="14"/>
      <c r="EX7383" s="14"/>
      <c r="EY7383" s="14"/>
      <c r="EZ7383" s="14"/>
      <c r="FA7383" s="14"/>
      <c r="FB7383" s="14"/>
      <c r="FC7383" s="19"/>
    </row>
    <row r="7384" spans="1:159" x14ac:dyDescent="0.2">
      <c r="A7384" s="55"/>
      <c r="B7384" s="18">
        <v>24</v>
      </c>
      <c r="C7384" s="1">
        <f>学習データ!C7350*$B$37</f>
        <v>0</v>
      </c>
      <c r="D7384" s="1">
        <f>学習データ!D7350*$B$37</f>
        <v>0</v>
      </c>
      <c r="E7384" s="1">
        <f>学習データ!E7350*$B$37</f>
        <v>0</v>
      </c>
      <c r="F7384" s="1">
        <f>学習データ!F7350*$B$37</f>
        <v>0</v>
      </c>
      <c r="G7384" s="1">
        <f>学習データ!G7350*$B$37</f>
        <v>14</v>
      </c>
      <c r="H7384" s="1">
        <f>学習データ!H7350*$B$37</f>
        <v>95</v>
      </c>
      <c r="I7384" s="1">
        <f>学習データ!I7350*$B$37</f>
        <v>173</v>
      </c>
      <c r="J7384" s="1">
        <f>学習データ!J7350*$B$37</f>
        <v>252</v>
      </c>
      <c r="K7384" s="1">
        <f>学習データ!K7350*$B$37</f>
        <v>191</v>
      </c>
      <c r="L7384" s="1">
        <f>学習データ!L7350*$B$37</f>
        <v>147</v>
      </c>
      <c r="M7384" s="1">
        <f>学習データ!M7350*$B$37</f>
        <v>94</v>
      </c>
      <c r="N7384" s="1">
        <f>学習データ!N7350*$B$37</f>
        <v>42</v>
      </c>
      <c r="O7384" s="1">
        <f>学習データ!O7350*$B$37</f>
        <v>7</v>
      </c>
      <c r="P7384" s="1">
        <f>学習データ!P7350*$B$37</f>
        <v>0</v>
      </c>
      <c r="Q7384" s="1">
        <f>学習データ!Q7350*$B$37</f>
        <v>0</v>
      </c>
      <c r="R7384" s="1">
        <f>学習データ!R7350*$B$37</f>
        <v>0</v>
      </c>
      <c r="S7384" s="1">
        <f>学習データ!S7350*$B$37</f>
        <v>0</v>
      </c>
      <c r="T7384" s="1">
        <f>学習データ!T7350*$B$37</f>
        <v>0</v>
      </c>
      <c r="U7384" s="1">
        <f>学習データ!U7350*$B$37</f>
        <v>0</v>
      </c>
      <c r="V7384" s="1">
        <f>学習データ!V7350*$B$37</f>
        <v>0</v>
      </c>
      <c r="W7384" s="1">
        <f>学習データ!W7350*$B$37</f>
        <v>0</v>
      </c>
      <c r="X7384" s="1">
        <f>学習データ!X7350*$B$37</f>
        <v>0</v>
      </c>
      <c r="Y7384" s="1">
        <f>学習データ!Y7350*$B$37</f>
        <v>0</v>
      </c>
      <c r="Z7384" s="1">
        <f>学習データ!Z7350*$B$37</f>
        <v>0</v>
      </c>
      <c r="AA7384" s="1">
        <f>学習データ!AA7350*$B$37</f>
        <v>0</v>
      </c>
      <c r="AB7384" s="1">
        <f>学習データ!AB7350*$B$37</f>
        <v>0</v>
      </c>
      <c r="AC7384" s="1">
        <f>学習データ!AC7350*$B$37</f>
        <v>0</v>
      </c>
      <c r="AD7384" s="1">
        <f>学習データ!AD7350*$B$37</f>
        <v>0</v>
      </c>
      <c r="AE7384" s="14"/>
      <c r="AF7384" s="7">
        <v>6</v>
      </c>
      <c r="AG7384" s="1">
        <f>IF(学習データ!AG7327=6,1,0)</f>
        <v>0</v>
      </c>
      <c r="AH7384" s="29"/>
      <c r="AI7384" s="25"/>
      <c r="AJ7384" s="25"/>
      <c r="AK7384" s="25"/>
      <c r="AL7384" s="25"/>
      <c r="AM7384" s="25"/>
      <c r="AN7384" s="25"/>
      <c r="AO7384" s="25"/>
      <c r="AP7384" s="25"/>
      <c r="AQ7384" s="25"/>
      <c r="AR7384" s="25"/>
      <c r="AS7384" s="25"/>
      <c r="AT7384" s="25"/>
      <c r="AU7384" s="25"/>
      <c r="AV7384" s="25"/>
      <c r="AW7384" s="25"/>
      <c r="AX7384" s="25"/>
      <c r="AY7384" s="25"/>
      <c r="AZ7384" s="25"/>
      <c r="BA7384" s="25"/>
      <c r="BB7384" s="25"/>
      <c r="BC7384" s="25"/>
      <c r="BD7384" s="25"/>
      <c r="BE7384" s="25"/>
      <c r="BF7384" s="25"/>
      <c r="BG7384" s="25"/>
      <c r="BH7384" s="25"/>
      <c r="BI7384" s="25"/>
      <c r="BJ7384" s="25"/>
      <c r="BK7384" s="25"/>
      <c r="BL7384" s="25"/>
      <c r="BM7384" s="25"/>
      <c r="BN7384" s="25"/>
      <c r="BO7384" s="25"/>
      <c r="BP7384" s="25"/>
      <c r="BQ7384" s="23"/>
      <c r="BR7384" s="7">
        <v>10</v>
      </c>
      <c r="BS7384" s="1">
        <f t="shared" ca="1" si="38866"/>
        <v>0.99999760319365949</v>
      </c>
      <c r="BT7384" s="1">
        <f t="shared" ca="1" si="38867"/>
        <v>0.99989156335704732</v>
      </c>
      <c r="BU7384" s="1">
        <f t="shared" ca="1" si="38868"/>
        <v>0.99634939981503701</v>
      </c>
      <c r="BV7384" s="1">
        <f t="shared" ca="1" si="38869"/>
        <v>0.99291674059428681</v>
      </c>
      <c r="BW7384" s="1">
        <f t="shared" ca="1" si="38870"/>
        <v>0.99999856712818913</v>
      </c>
      <c r="BX7384" s="1">
        <f t="shared" ca="1" si="38871"/>
        <v>0.99999999786531624</v>
      </c>
      <c r="BY7384" s="1">
        <f t="shared" ca="1" si="38872"/>
        <v>0.99369143905034651</v>
      </c>
      <c r="BZ7384" s="1">
        <f t="shared" ca="1" si="38873"/>
        <v>0.32472726828612902</v>
      </c>
      <c r="CA7384" s="1">
        <f t="shared" ca="1" si="38874"/>
        <v>0.12206964946924567</v>
      </c>
      <c r="CB7384" s="1">
        <f t="shared" ca="1" si="38875"/>
        <v>0.23714300153605961</v>
      </c>
      <c r="CC7384" s="1">
        <f t="shared" ca="1" si="38876"/>
        <v>0.23714300153605961</v>
      </c>
      <c r="CD7384" s="25"/>
      <c r="CE7384" s="7">
        <v>10</v>
      </c>
      <c r="CF7384" s="1">
        <f t="shared" ca="1" si="38877"/>
        <v>0.9991283558059042</v>
      </c>
      <c r="CG7384" s="1">
        <f t="shared" ca="1" si="38878"/>
        <v>0.99508200853079554</v>
      </c>
      <c r="CH7384" s="1">
        <f t="shared" ca="1" si="38879"/>
        <v>0.99999726939205069</v>
      </c>
      <c r="CI7384" s="1">
        <f t="shared" ca="1" si="38880"/>
        <v>0.99982694837096475</v>
      </c>
      <c r="CJ7384" s="1">
        <f t="shared" ca="1" si="38881"/>
        <v>0.99999651329592498</v>
      </c>
      <c r="CK7384" s="1">
        <f t="shared" ca="1" si="38882"/>
        <v>0.99999583730355068</v>
      </c>
      <c r="CL7384" s="1">
        <f t="shared" ca="1" si="38883"/>
        <v>0.9999143072637402</v>
      </c>
      <c r="CM7384" s="1">
        <f t="shared" ca="1" si="38884"/>
        <v>0.99931266255075712</v>
      </c>
      <c r="CN7384" s="1">
        <f t="shared" ca="1" si="38885"/>
        <v>0.97207685706727343</v>
      </c>
      <c r="CO7384" s="1">
        <f t="shared" ca="1" si="38886"/>
        <v>0.42673007297672289</v>
      </c>
      <c r="CP7384" s="1">
        <f t="shared" ca="1" si="38887"/>
        <v>0.42673007297672289</v>
      </c>
      <c r="CQ7384" s="25"/>
      <c r="CR7384" s="25"/>
      <c r="CS7384" s="25"/>
      <c r="CT7384" s="25"/>
      <c r="CU7384" s="25"/>
      <c r="CV7384" s="25"/>
      <c r="CW7384" s="25"/>
      <c r="CX7384" s="25"/>
      <c r="CY7384" s="25"/>
      <c r="CZ7384" s="25"/>
      <c r="DA7384" s="25"/>
      <c r="DB7384" s="25"/>
      <c r="DC7384" s="25"/>
      <c r="DD7384" s="25"/>
      <c r="DE7384" s="40"/>
      <c r="DF7384" s="14"/>
      <c r="DG7384" s="14"/>
      <c r="DH7384" s="14"/>
      <c r="DI7384" s="14"/>
      <c r="DJ7384" s="14"/>
      <c r="DK7384" s="14"/>
      <c r="DL7384" s="14"/>
      <c r="DM7384" s="14"/>
      <c r="DN7384" s="14"/>
      <c r="DO7384" s="14"/>
      <c r="DP7384" s="14"/>
      <c r="DQ7384" s="14"/>
      <c r="DR7384" s="14"/>
      <c r="DS7384" s="14"/>
      <c r="DT7384" s="14"/>
      <c r="DU7384" s="14"/>
      <c r="DV7384" s="14"/>
      <c r="DW7384" s="14"/>
      <c r="DX7384" s="14"/>
      <c r="DY7384" s="14"/>
      <c r="DZ7384" s="14"/>
      <c r="EA7384" s="14"/>
      <c r="EB7384" s="14"/>
      <c r="EC7384" s="14"/>
      <c r="ED7384" s="14"/>
      <c r="EE7384" s="14"/>
      <c r="EF7384" s="19"/>
      <c r="EG7384" s="23"/>
      <c r="EH7384" s="50">
        <v>5</v>
      </c>
      <c r="EI7384" s="7">
        <v>0</v>
      </c>
      <c r="EJ7384" s="7">
        <v>1</v>
      </c>
      <c r="EK7384" s="7">
        <v>2</v>
      </c>
      <c r="EL7384" s="7">
        <v>3</v>
      </c>
      <c r="EM7384" s="7">
        <v>4</v>
      </c>
      <c r="EN7384" s="14"/>
      <c r="EO7384" s="14"/>
      <c r="EP7384" s="14"/>
      <c r="EQ7384" s="14"/>
      <c r="ER7384" s="14"/>
      <c r="ES7384" s="14"/>
      <c r="ET7384" s="23"/>
      <c r="EU7384" s="14"/>
      <c r="EV7384" s="14"/>
      <c r="EW7384" s="14"/>
      <c r="EX7384" s="14"/>
      <c r="EY7384" s="14"/>
      <c r="EZ7384" s="14"/>
      <c r="FA7384" s="14"/>
      <c r="FB7384" s="14"/>
      <c r="FC7384" s="19"/>
    </row>
    <row r="7385" spans="1:159" x14ac:dyDescent="0.2">
      <c r="A7385" s="55"/>
      <c r="B7385" s="18">
        <v>25</v>
      </c>
      <c r="C7385" s="1">
        <f>学習データ!C7351*$B$37</f>
        <v>0</v>
      </c>
      <c r="D7385" s="1">
        <f>学習データ!D7351*$B$37</f>
        <v>0</v>
      </c>
      <c r="E7385" s="1">
        <f>学習データ!E7351*$B$37</f>
        <v>0</v>
      </c>
      <c r="F7385" s="1">
        <f>学習データ!F7351*$B$37</f>
        <v>0</v>
      </c>
      <c r="G7385" s="1">
        <f>学習データ!G7351*$B$37</f>
        <v>0</v>
      </c>
      <c r="H7385" s="1">
        <f>学習データ!H7351*$B$37</f>
        <v>0</v>
      </c>
      <c r="I7385" s="1">
        <f>学習データ!I7351*$B$37</f>
        <v>0</v>
      </c>
      <c r="J7385" s="1">
        <f>学習データ!J7351*$B$37</f>
        <v>0</v>
      </c>
      <c r="K7385" s="1">
        <f>学習データ!K7351*$B$37</f>
        <v>0</v>
      </c>
      <c r="L7385" s="1">
        <f>学習データ!L7351*$B$37</f>
        <v>0</v>
      </c>
      <c r="M7385" s="1">
        <f>学習データ!M7351*$B$37</f>
        <v>0</v>
      </c>
      <c r="N7385" s="1">
        <f>学習データ!N7351*$B$37</f>
        <v>0</v>
      </c>
      <c r="O7385" s="1">
        <f>学習データ!O7351*$B$37</f>
        <v>0</v>
      </c>
      <c r="P7385" s="1">
        <f>学習データ!P7351*$B$37</f>
        <v>0</v>
      </c>
      <c r="Q7385" s="1">
        <f>学習データ!Q7351*$B$37</f>
        <v>0</v>
      </c>
      <c r="R7385" s="1">
        <f>学習データ!R7351*$B$37</f>
        <v>0</v>
      </c>
      <c r="S7385" s="1">
        <f>学習データ!S7351*$B$37</f>
        <v>0</v>
      </c>
      <c r="T7385" s="1">
        <f>学習データ!T7351*$B$37</f>
        <v>0</v>
      </c>
      <c r="U7385" s="1">
        <f>学習データ!U7351*$B$37</f>
        <v>0</v>
      </c>
      <c r="V7385" s="1">
        <f>学習データ!V7351*$B$37</f>
        <v>0</v>
      </c>
      <c r="W7385" s="1">
        <f>学習データ!W7351*$B$37</f>
        <v>0</v>
      </c>
      <c r="X7385" s="1">
        <f>学習データ!X7351*$B$37</f>
        <v>0</v>
      </c>
      <c r="Y7385" s="1">
        <f>学習データ!Y7351*$B$37</f>
        <v>0</v>
      </c>
      <c r="Z7385" s="1">
        <f>学習データ!Z7351*$B$37</f>
        <v>0</v>
      </c>
      <c r="AA7385" s="1">
        <f>学習データ!AA7351*$B$37</f>
        <v>0</v>
      </c>
      <c r="AB7385" s="1">
        <f>学習データ!AB7351*$B$37</f>
        <v>0</v>
      </c>
      <c r="AC7385" s="1">
        <f>学習データ!AC7351*$B$37</f>
        <v>0</v>
      </c>
      <c r="AD7385" s="1">
        <f>学習データ!AD7351*$B$37</f>
        <v>0</v>
      </c>
      <c r="AE7385" s="14"/>
      <c r="AF7385" s="7">
        <v>7</v>
      </c>
      <c r="AG7385" s="1">
        <f>IF(学習データ!AG7327=7,1,0)</f>
        <v>0</v>
      </c>
      <c r="AH7385" s="29"/>
      <c r="AI7385" s="25"/>
      <c r="AJ7385" s="25"/>
      <c r="AK7385" s="25"/>
      <c r="AL7385" s="25"/>
      <c r="AM7385" s="25"/>
      <c r="AN7385" s="25"/>
      <c r="AO7385" s="25"/>
      <c r="AP7385" s="25"/>
      <c r="AQ7385" s="25"/>
      <c r="AR7385" s="25"/>
      <c r="AS7385" s="25"/>
      <c r="AT7385" s="25"/>
      <c r="AU7385" s="25"/>
      <c r="AV7385" s="25"/>
      <c r="AW7385" s="25"/>
      <c r="AX7385" s="25"/>
      <c r="AY7385" s="25"/>
      <c r="AZ7385" s="25"/>
      <c r="BA7385" s="25"/>
      <c r="BB7385" s="25"/>
      <c r="BC7385" s="25"/>
      <c r="BD7385" s="25"/>
      <c r="BE7385" s="25"/>
      <c r="BF7385" s="25"/>
      <c r="BG7385" s="25"/>
      <c r="BH7385" s="25"/>
      <c r="BI7385" s="25"/>
      <c r="BJ7385" s="25"/>
      <c r="BK7385" s="25"/>
      <c r="BL7385" s="25"/>
      <c r="BM7385" s="25"/>
      <c r="BN7385" s="25"/>
      <c r="BO7385" s="25"/>
      <c r="BP7385" s="25"/>
      <c r="BQ7385" s="23"/>
      <c r="BR7385" s="7">
        <v>11</v>
      </c>
      <c r="BS7385" s="1">
        <f t="shared" ca="1" si="38866"/>
        <v>0.99999981496115886</v>
      </c>
      <c r="BT7385" s="1">
        <f t="shared" ca="1" si="38867"/>
        <v>0.99999994778414181</v>
      </c>
      <c r="BU7385" s="1">
        <f t="shared" ca="1" si="38868"/>
        <v>0.99999990198563993</v>
      </c>
      <c r="BV7385" s="1">
        <f t="shared" ca="1" si="38869"/>
        <v>0.99999991827107015</v>
      </c>
      <c r="BW7385" s="1">
        <f t="shared" ca="1" si="38870"/>
        <v>0.99999997513943151</v>
      </c>
      <c r="BX7385" s="1">
        <f t="shared" ca="1" si="38871"/>
        <v>0.99999976261454826</v>
      </c>
      <c r="BY7385" s="1">
        <f t="shared" ca="1" si="38872"/>
        <v>0.99066052256420489</v>
      </c>
      <c r="BZ7385" s="1">
        <f t="shared" ca="1" si="38873"/>
        <v>0.21199132373231616</v>
      </c>
      <c r="CA7385" s="1">
        <f t="shared" ca="1" si="38874"/>
        <v>0.19585620974078255</v>
      </c>
      <c r="CB7385" s="1">
        <f t="shared" ca="1" si="38875"/>
        <v>0.23714300153605961</v>
      </c>
      <c r="CC7385" s="1">
        <f t="shared" ca="1" si="38876"/>
        <v>0.23714300153605961</v>
      </c>
      <c r="CD7385" s="25"/>
      <c r="CE7385" s="7">
        <v>11</v>
      </c>
      <c r="CF7385" s="1">
        <f t="shared" ca="1" si="38877"/>
        <v>0.99610754917800759</v>
      </c>
      <c r="CG7385" s="1">
        <f t="shared" ca="1" si="38878"/>
        <v>0.99987713836016034</v>
      </c>
      <c r="CH7385" s="1">
        <f t="shared" ca="1" si="38879"/>
        <v>0.9999982150077712</v>
      </c>
      <c r="CI7385" s="1">
        <f t="shared" ca="1" si="38880"/>
        <v>0.99999850672124524</v>
      </c>
      <c r="CJ7385" s="1">
        <f t="shared" ca="1" si="38881"/>
        <v>0.99999214191093777</v>
      </c>
      <c r="CK7385" s="1">
        <f t="shared" ca="1" si="38882"/>
        <v>0.9999661741161876</v>
      </c>
      <c r="CL7385" s="1">
        <f t="shared" ca="1" si="38883"/>
        <v>0.92166411506059864</v>
      </c>
      <c r="CM7385" s="1">
        <f t="shared" ca="1" si="38884"/>
        <v>0.86719618813860833</v>
      </c>
      <c r="CN7385" s="1">
        <f t="shared" ca="1" si="38885"/>
        <v>0.43149220834010926</v>
      </c>
      <c r="CO7385" s="1">
        <f t="shared" ca="1" si="38886"/>
        <v>0.42673007297672289</v>
      </c>
      <c r="CP7385" s="1">
        <f t="shared" ca="1" si="38887"/>
        <v>0.42673007297672289</v>
      </c>
      <c r="CQ7385" s="14"/>
      <c r="CR7385" s="14"/>
      <c r="CS7385" s="14"/>
      <c r="CT7385" s="14"/>
      <c r="CU7385" s="14"/>
      <c r="CV7385" s="14"/>
      <c r="CW7385" s="14"/>
      <c r="CX7385" s="14"/>
      <c r="CY7385" s="14"/>
      <c r="CZ7385" s="14"/>
      <c r="DA7385" s="14"/>
      <c r="DB7385" s="14"/>
      <c r="DC7385" s="14"/>
      <c r="DD7385" s="14"/>
      <c r="DE7385" s="23"/>
      <c r="DF7385" s="14"/>
      <c r="DG7385" s="14"/>
      <c r="DH7385" s="14"/>
      <c r="DI7385" s="14"/>
      <c r="DJ7385" s="14"/>
      <c r="DK7385" s="14"/>
      <c r="DL7385" s="14"/>
      <c r="DM7385" s="14"/>
      <c r="DN7385" s="14"/>
      <c r="DO7385" s="14"/>
      <c r="DP7385" s="14"/>
      <c r="DQ7385" s="14"/>
      <c r="DR7385" s="14"/>
      <c r="DS7385" s="14"/>
      <c r="DT7385" s="14"/>
      <c r="DU7385" s="14"/>
      <c r="DV7385" s="14"/>
      <c r="DW7385" s="14"/>
      <c r="DX7385" s="14"/>
      <c r="DY7385" s="14"/>
      <c r="DZ7385" s="14"/>
      <c r="EA7385" s="14"/>
      <c r="EB7385" s="14"/>
      <c r="EC7385" s="14"/>
      <c r="ED7385" s="14"/>
      <c r="EE7385" s="14"/>
      <c r="EF7385" s="19"/>
      <c r="EG7385" s="23"/>
      <c r="EH7385" s="50"/>
      <c r="EI7385" s="7">
        <v>1</v>
      </c>
      <c r="EJ7385" s="1">
        <f t="shared" ref="EJ7385:EJ7388" ca="1" si="38904">1/(1+EXP(-SUMPRODUCT($EI$32:$EK$34,DQ7375:DS7377)+$EL$32))</f>
        <v>0.82125347955124872</v>
      </c>
      <c r="EK7385" s="1">
        <f t="shared" ref="EK7385:EK7388" ca="1" si="38905">1/(1+EXP(-SUMPRODUCT($EI$32:$EK$34,DR7375:DT7377)+$EL$32))</f>
        <v>0.13722923519608213</v>
      </c>
      <c r="EL7385" s="1">
        <f t="shared" ref="EL7385:EL7388" ca="1" si="38906">1/(1+EXP(-SUMPRODUCT($EI$32:$EK$34,DS7375:DU7377)+$EL$32))</f>
        <v>5.3834627253024424E-2</v>
      </c>
      <c r="EM7385" s="1">
        <f t="shared" ref="EM7385:EM7388" ca="1" si="38907">1/(1+EXP(-SUMPRODUCT($EI$32:$EK$34,DT7375:DV7377)+$EL$32))</f>
        <v>4.8073749037527057E-2</v>
      </c>
      <c r="EN7385" s="14"/>
      <c r="EO7385" s="14"/>
      <c r="EP7385" s="14"/>
      <c r="EQ7385" s="14"/>
      <c r="ER7385" s="14"/>
      <c r="ES7385" s="14"/>
      <c r="ET7385" s="23"/>
      <c r="EU7385" s="14"/>
      <c r="EV7385" s="14"/>
      <c r="EW7385" s="14"/>
      <c r="EX7385" s="14"/>
      <c r="EY7385" s="14"/>
      <c r="EZ7385" s="14"/>
      <c r="FA7385" s="14"/>
      <c r="FB7385" s="14"/>
      <c r="FC7385" s="19"/>
    </row>
    <row r="7386" spans="1:159" x14ac:dyDescent="0.2">
      <c r="A7386" s="55"/>
      <c r="B7386" s="18">
        <v>26</v>
      </c>
      <c r="C7386" s="1">
        <f>学習データ!C7352*$B$37</f>
        <v>0</v>
      </c>
      <c r="D7386" s="1">
        <f>学習データ!D7352*$B$37</f>
        <v>0</v>
      </c>
      <c r="E7386" s="1">
        <f>学習データ!E7352*$B$37</f>
        <v>0</v>
      </c>
      <c r="F7386" s="1">
        <f>学習データ!F7352*$B$37</f>
        <v>0</v>
      </c>
      <c r="G7386" s="1">
        <f>学習データ!G7352*$B$37</f>
        <v>0</v>
      </c>
      <c r="H7386" s="1">
        <f>学習データ!H7352*$B$37</f>
        <v>0</v>
      </c>
      <c r="I7386" s="1">
        <f>学習データ!I7352*$B$37</f>
        <v>0</v>
      </c>
      <c r="J7386" s="1">
        <f>学習データ!J7352*$B$37</f>
        <v>0</v>
      </c>
      <c r="K7386" s="1">
        <f>学習データ!K7352*$B$37</f>
        <v>0</v>
      </c>
      <c r="L7386" s="1">
        <f>学習データ!L7352*$B$37</f>
        <v>0</v>
      </c>
      <c r="M7386" s="1">
        <f>学習データ!M7352*$B$37</f>
        <v>0</v>
      </c>
      <c r="N7386" s="1">
        <f>学習データ!N7352*$B$37</f>
        <v>0</v>
      </c>
      <c r="O7386" s="1">
        <f>学習データ!O7352*$B$37</f>
        <v>0</v>
      </c>
      <c r="P7386" s="1">
        <f>学習データ!P7352*$B$37</f>
        <v>0</v>
      </c>
      <c r="Q7386" s="1">
        <f>学習データ!Q7352*$B$37</f>
        <v>0</v>
      </c>
      <c r="R7386" s="1">
        <f>学習データ!R7352*$B$37</f>
        <v>0</v>
      </c>
      <c r="S7386" s="1">
        <f>学習データ!S7352*$B$37</f>
        <v>0</v>
      </c>
      <c r="T7386" s="1">
        <f>学習データ!T7352*$B$37</f>
        <v>0</v>
      </c>
      <c r="U7386" s="1">
        <f>学習データ!U7352*$B$37</f>
        <v>0</v>
      </c>
      <c r="V7386" s="1">
        <f>学習データ!V7352*$B$37</f>
        <v>0</v>
      </c>
      <c r="W7386" s="1">
        <f>学習データ!W7352*$B$37</f>
        <v>0</v>
      </c>
      <c r="X7386" s="1">
        <f>学習データ!X7352*$B$37</f>
        <v>0</v>
      </c>
      <c r="Y7386" s="1">
        <f>学習データ!Y7352*$B$37</f>
        <v>0</v>
      </c>
      <c r="Z7386" s="1">
        <f>学習データ!Z7352*$B$37</f>
        <v>0</v>
      </c>
      <c r="AA7386" s="1">
        <f>学習データ!AA7352*$B$37</f>
        <v>0</v>
      </c>
      <c r="AB7386" s="1">
        <f>学習データ!AB7352*$B$37</f>
        <v>0</v>
      </c>
      <c r="AC7386" s="1">
        <f>学習データ!AC7352*$B$37</f>
        <v>0</v>
      </c>
      <c r="AD7386" s="1">
        <f>学習データ!AD7352*$B$37</f>
        <v>0</v>
      </c>
      <c r="AE7386" s="14"/>
      <c r="AF7386" s="7">
        <v>8</v>
      </c>
      <c r="AG7386" s="1">
        <f>IF(学習データ!AG7327=8,1,0)</f>
        <v>0</v>
      </c>
      <c r="AH7386" s="29"/>
      <c r="AI7386" s="25"/>
      <c r="AJ7386" s="25"/>
      <c r="AK7386" s="25"/>
      <c r="AL7386" s="25"/>
      <c r="AM7386" s="25"/>
      <c r="AN7386" s="25"/>
      <c r="AO7386" s="25"/>
      <c r="AP7386" s="25"/>
      <c r="AQ7386" s="25"/>
      <c r="AR7386" s="25"/>
      <c r="AS7386" s="25"/>
      <c r="AT7386" s="25"/>
      <c r="AU7386" s="25"/>
      <c r="AV7386" s="25"/>
      <c r="AW7386" s="25"/>
      <c r="AX7386" s="25"/>
      <c r="AY7386" s="25"/>
      <c r="AZ7386" s="25"/>
      <c r="BA7386" s="25"/>
      <c r="BB7386" s="25"/>
      <c r="BC7386" s="25"/>
      <c r="BD7386" s="25"/>
      <c r="BE7386" s="25"/>
      <c r="BF7386" s="25"/>
      <c r="BG7386" s="25"/>
      <c r="BH7386" s="25"/>
      <c r="BI7386" s="25"/>
      <c r="BJ7386" s="25"/>
      <c r="BK7386" s="25"/>
      <c r="BL7386" s="25"/>
      <c r="BM7386" s="25"/>
      <c r="BN7386" s="25"/>
      <c r="BO7386" s="25"/>
      <c r="BP7386" s="25"/>
      <c r="BQ7386" s="23"/>
      <c r="BR7386" s="14"/>
      <c r="BS7386" s="14"/>
      <c r="BT7386" s="14"/>
      <c r="BU7386" s="14"/>
      <c r="BV7386" s="14"/>
      <c r="BW7386" s="14"/>
      <c r="BX7386" s="14"/>
      <c r="BY7386" s="14"/>
      <c r="BZ7386" s="14"/>
      <c r="CA7386" s="14"/>
      <c r="CB7386" s="14"/>
      <c r="CC7386" s="14"/>
      <c r="CD7386" s="14"/>
      <c r="CE7386" s="14"/>
      <c r="CF7386" s="14"/>
      <c r="CG7386" s="14"/>
      <c r="CH7386" s="14"/>
      <c r="CI7386" s="14"/>
      <c r="CJ7386" s="14"/>
      <c r="CK7386" s="14"/>
      <c r="CL7386" s="14"/>
      <c r="CM7386" s="14"/>
      <c r="CN7386" s="14"/>
      <c r="CO7386" s="14"/>
      <c r="CP7386" s="14"/>
      <c r="CQ7386" s="14"/>
      <c r="CR7386" s="14"/>
      <c r="CS7386" s="14"/>
      <c r="CT7386" s="14"/>
      <c r="CU7386" s="14"/>
      <c r="CV7386" s="14"/>
      <c r="CW7386" s="14"/>
      <c r="CX7386" s="14"/>
      <c r="CY7386" s="14"/>
      <c r="CZ7386" s="14"/>
      <c r="DA7386" s="14"/>
      <c r="DB7386" s="14"/>
      <c r="DC7386" s="14"/>
      <c r="DD7386" s="14"/>
      <c r="DE7386" s="23"/>
      <c r="DF7386" s="14"/>
      <c r="DG7386" s="14"/>
      <c r="DH7386" s="14"/>
      <c r="DI7386" s="14"/>
      <c r="DJ7386" s="14"/>
      <c r="DK7386" s="14"/>
      <c r="DL7386" s="14"/>
      <c r="DM7386" s="14"/>
      <c r="DN7386" s="14"/>
      <c r="DO7386" s="14"/>
      <c r="DP7386" s="14"/>
      <c r="DQ7386" s="14"/>
      <c r="DR7386" s="14"/>
      <c r="DS7386" s="14"/>
      <c r="DT7386" s="14"/>
      <c r="DU7386" s="14"/>
      <c r="DV7386" s="14"/>
      <c r="DW7386" s="14"/>
      <c r="DX7386" s="14"/>
      <c r="DY7386" s="14"/>
      <c r="DZ7386" s="14"/>
      <c r="EA7386" s="14"/>
      <c r="EB7386" s="14"/>
      <c r="EC7386" s="14"/>
      <c r="ED7386" s="14"/>
      <c r="EE7386" s="14"/>
      <c r="EF7386" s="19"/>
      <c r="EG7386" s="23"/>
      <c r="EH7386" s="50"/>
      <c r="EI7386" s="7">
        <v>2</v>
      </c>
      <c r="EJ7386" s="1">
        <f t="shared" ca="1" si="38904"/>
        <v>0.24835566346483817</v>
      </c>
      <c r="EK7386" s="1">
        <f t="shared" ca="1" si="38905"/>
        <v>5.4343796463915815E-2</v>
      </c>
      <c r="EL7386" s="1">
        <f t="shared" ca="1" si="38906"/>
        <v>5.287607370858026E-2</v>
      </c>
      <c r="EM7386" s="1">
        <f t="shared" ca="1" si="38907"/>
        <v>1.0515633824044504E-2</v>
      </c>
      <c r="EN7386" s="14"/>
      <c r="EO7386" s="14"/>
      <c r="EP7386" s="14"/>
      <c r="EQ7386" s="14"/>
      <c r="ER7386" s="14"/>
      <c r="ES7386" s="14"/>
      <c r="ET7386" s="23"/>
      <c r="EU7386" s="14"/>
      <c r="EV7386" s="14"/>
      <c r="EW7386" s="14"/>
      <c r="EX7386" s="14"/>
      <c r="EY7386" s="14"/>
      <c r="EZ7386" s="14"/>
      <c r="FA7386" s="14"/>
      <c r="FB7386" s="14"/>
      <c r="FC7386" s="19"/>
    </row>
    <row r="7387" spans="1:159" x14ac:dyDescent="0.2">
      <c r="A7387" s="55"/>
      <c r="B7387" s="18">
        <v>27</v>
      </c>
      <c r="C7387" s="1">
        <f>学習データ!C7353*$B$37</f>
        <v>0</v>
      </c>
      <c r="D7387" s="1">
        <f>学習データ!D7353*$B$37</f>
        <v>0</v>
      </c>
      <c r="E7387" s="1">
        <f>学習データ!E7353*$B$37</f>
        <v>0</v>
      </c>
      <c r="F7387" s="1">
        <f>学習データ!F7353*$B$37</f>
        <v>0</v>
      </c>
      <c r="G7387" s="1">
        <f>学習データ!G7353*$B$37</f>
        <v>0</v>
      </c>
      <c r="H7387" s="1">
        <f>学習データ!H7353*$B$37</f>
        <v>0</v>
      </c>
      <c r="I7387" s="1">
        <f>学習データ!I7353*$B$37</f>
        <v>0</v>
      </c>
      <c r="J7387" s="1">
        <f>学習データ!J7353*$B$37</f>
        <v>0</v>
      </c>
      <c r="K7387" s="1">
        <f>学習データ!K7353*$B$37</f>
        <v>0</v>
      </c>
      <c r="L7387" s="1">
        <f>学習データ!L7353*$B$37</f>
        <v>0</v>
      </c>
      <c r="M7387" s="1">
        <f>学習データ!M7353*$B$37</f>
        <v>0</v>
      </c>
      <c r="N7387" s="1">
        <f>学習データ!N7353*$B$37</f>
        <v>0</v>
      </c>
      <c r="O7387" s="1">
        <f>学習データ!O7353*$B$37</f>
        <v>0</v>
      </c>
      <c r="P7387" s="1">
        <f>学習データ!P7353*$B$37</f>
        <v>0</v>
      </c>
      <c r="Q7387" s="1">
        <f>学習データ!Q7353*$B$37</f>
        <v>0</v>
      </c>
      <c r="R7387" s="1">
        <f>学習データ!R7353*$B$37</f>
        <v>0</v>
      </c>
      <c r="S7387" s="1">
        <f>学習データ!S7353*$B$37</f>
        <v>0</v>
      </c>
      <c r="T7387" s="1">
        <f>学習データ!T7353*$B$37</f>
        <v>0</v>
      </c>
      <c r="U7387" s="1">
        <f>学習データ!U7353*$B$37</f>
        <v>0</v>
      </c>
      <c r="V7387" s="1">
        <f>学習データ!V7353*$B$37</f>
        <v>0</v>
      </c>
      <c r="W7387" s="1">
        <f>学習データ!W7353*$B$37</f>
        <v>0</v>
      </c>
      <c r="X7387" s="1">
        <f>学習データ!X7353*$B$37</f>
        <v>0</v>
      </c>
      <c r="Y7387" s="1">
        <f>学習データ!Y7353*$B$37</f>
        <v>0</v>
      </c>
      <c r="Z7387" s="1">
        <f>学習データ!Z7353*$B$37</f>
        <v>0</v>
      </c>
      <c r="AA7387" s="1">
        <f>学習データ!AA7353*$B$37</f>
        <v>0</v>
      </c>
      <c r="AB7387" s="1">
        <f>学習データ!AB7353*$B$37</f>
        <v>0</v>
      </c>
      <c r="AC7387" s="1">
        <f>学習データ!AC7353*$B$37</f>
        <v>0</v>
      </c>
      <c r="AD7387" s="1">
        <f>学習データ!AD7353*$B$37</f>
        <v>0</v>
      </c>
      <c r="AE7387" s="14"/>
      <c r="AF7387" s="7">
        <v>9</v>
      </c>
      <c r="AG7387" s="1">
        <f>IF(学習データ!AG7327=9,1,0)</f>
        <v>0</v>
      </c>
      <c r="AH7387" s="29"/>
      <c r="AI7387" s="25"/>
      <c r="AJ7387" s="25"/>
      <c r="AK7387" s="25"/>
      <c r="AL7387" s="25"/>
      <c r="AM7387" s="25"/>
      <c r="AN7387" s="25"/>
      <c r="AO7387" s="25"/>
      <c r="AP7387" s="25"/>
      <c r="AQ7387" s="25"/>
      <c r="AR7387" s="25"/>
      <c r="AS7387" s="25"/>
      <c r="AT7387" s="25"/>
      <c r="AU7387" s="25"/>
      <c r="AV7387" s="25"/>
      <c r="AW7387" s="25"/>
      <c r="AX7387" s="25"/>
      <c r="AY7387" s="25"/>
      <c r="AZ7387" s="25"/>
      <c r="BA7387" s="25"/>
      <c r="BB7387" s="25"/>
      <c r="BC7387" s="25"/>
      <c r="BD7387" s="25"/>
      <c r="BE7387" s="25"/>
      <c r="BF7387" s="25"/>
      <c r="BG7387" s="25"/>
      <c r="BH7387" s="25"/>
      <c r="BI7387" s="25"/>
      <c r="BJ7387" s="25"/>
      <c r="BK7387" s="25"/>
      <c r="BL7387" s="25"/>
      <c r="BM7387" s="25"/>
      <c r="BN7387" s="25"/>
      <c r="BO7387" s="25"/>
      <c r="BP7387" s="25"/>
      <c r="BQ7387" s="23"/>
      <c r="BR7387" s="14"/>
      <c r="BS7387" s="14"/>
      <c r="BT7387" s="14"/>
      <c r="BU7387" s="14"/>
      <c r="BV7387" s="14"/>
      <c r="BW7387" s="14"/>
      <c r="BX7387" s="14"/>
      <c r="BY7387" s="14"/>
      <c r="BZ7387" s="14"/>
      <c r="CA7387" s="14"/>
      <c r="CB7387" s="14"/>
      <c r="CC7387" s="14"/>
      <c r="CD7387" s="14"/>
      <c r="CE7387" s="14"/>
      <c r="CF7387" s="14"/>
      <c r="CG7387" s="14"/>
      <c r="CH7387" s="14"/>
      <c r="CI7387" s="14"/>
      <c r="CJ7387" s="14"/>
      <c r="CK7387" s="14"/>
      <c r="CL7387" s="14"/>
      <c r="CM7387" s="14"/>
      <c r="CN7387" s="14"/>
      <c r="CO7387" s="14"/>
      <c r="CP7387" s="14"/>
      <c r="CQ7387" s="14"/>
      <c r="CR7387" s="14"/>
      <c r="CS7387" s="14"/>
      <c r="CT7387" s="14"/>
      <c r="CU7387" s="14"/>
      <c r="CV7387" s="14"/>
      <c r="CW7387" s="14"/>
      <c r="CX7387" s="14"/>
      <c r="CY7387" s="14"/>
      <c r="CZ7387" s="14"/>
      <c r="DA7387" s="14"/>
      <c r="DB7387" s="14"/>
      <c r="DC7387" s="14"/>
      <c r="DD7387" s="14"/>
      <c r="DE7387" s="23"/>
      <c r="DF7387" s="26"/>
      <c r="DG7387" s="25"/>
      <c r="DH7387" s="25"/>
      <c r="DI7387" s="25"/>
      <c r="DJ7387" s="25"/>
      <c r="DK7387" s="25"/>
      <c r="DL7387" s="25"/>
      <c r="DM7387" s="14"/>
      <c r="DN7387" s="14"/>
      <c r="DO7387" s="14"/>
      <c r="DP7387" s="14"/>
      <c r="DQ7387" s="14"/>
      <c r="DR7387" s="14"/>
      <c r="DS7387" s="14"/>
      <c r="DT7387" s="14"/>
      <c r="DU7387" s="14"/>
      <c r="DV7387" s="14"/>
      <c r="DW7387" s="14"/>
      <c r="DX7387" s="14"/>
      <c r="DY7387" s="14"/>
      <c r="DZ7387" s="14"/>
      <c r="EA7387" s="14"/>
      <c r="EB7387" s="14"/>
      <c r="EC7387" s="14"/>
      <c r="ED7387" s="14"/>
      <c r="EE7387" s="14"/>
      <c r="EF7387" s="19"/>
      <c r="EG7387" s="23"/>
      <c r="EH7387" s="50"/>
      <c r="EI7387" s="7">
        <v>3</v>
      </c>
      <c r="EJ7387" s="1">
        <f t="shared" ca="1" si="38904"/>
        <v>6.3239171958607523E-2</v>
      </c>
      <c r="EK7387" s="1">
        <f t="shared" ca="1" si="38905"/>
        <v>5.2934312839254656E-2</v>
      </c>
      <c r="EL7387" s="1">
        <f t="shared" ca="1" si="38906"/>
        <v>5.2825655537655239E-2</v>
      </c>
      <c r="EM7387" s="1">
        <f t="shared" ca="1" si="38907"/>
        <v>1.0632131549774335E-2</v>
      </c>
      <c r="EN7387" s="14"/>
      <c r="EO7387" s="14"/>
      <c r="EP7387" s="14"/>
      <c r="EQ7387" s="14"/>
      <c r="ER7387" s="14"/>
      <c r="ES7387" s="14"/>
      <c r="ET7387" s="23"/>
      <c r="EU7387" s="14"/>
      <c r="EV7387" s="14"/>
      <c r="EW7387" s="14"/>
      <c r="EX7387" s="14"/>
      <c r="EY7387" s="14"/>
      <c r="EZ7387" s="14"/>
      <c r="FA7387" s="14"/>
      <c r="FB7387" s="14"/>
      <c r="FC7387" s="19"/>
    </row>
    <row r="7388" spans="1:159" ht="13.8" thickBot="1" x14ac:dyDescent="0.25">
      <c r="A7388" s="56"/>
      <c r="B7388" s="20">
        <v>28</v>
      </c>
      <c r="C7388" s="6">
        <f>学習データ!C7354*$B$37</f>
        <v>0</v>
      </c>
      <c r="D7388" s="6">
        <f>学習データ!D7354*$B$37</f>
        <v>0</v>
      </c>
      <c r="E7388" s="6">
        <f>学習データ!E7354*$B$37</f>
        <v>0</v>
      </c>
      <c r="F7388" s="6">
        <f>学習データ!F7354*$B$37</f>
        <v>0</v>
      </c>
      <c r="G7388" s="6">
        <f>学習データ!G7354*$B$37</f>
        <v>0</v>
      </c>
      <c r="H7388" s="6">
        <f>学習データ!H7354*$B$37</f>
        <v>0</v>
      </c>
      <c r="I7388" s="6">
        <f>学習データ!I7354*$B$37</f>
        <v>0</v>
      </c>
      <c r="J7388" s="6">
        <f>学習データ!J7354*$B$37</f>
        <v>0</v>
      </c>
      <c r="K7388" s="6">
        <f>学習データ!K7354*$B$37</f>
        <v>0</v>
      </c>
      <c r="L7388" s="6">
        <f>学習データ!L7354*$B$37</f>
        <v>0</v>
      </c>
      <c r="M7388" s="6">
        <f>学習データ!M7354*$B$37</f>
        <v>0</v>
      </c>
      <c r="N7388" s="6">
        <f>学習データ!N7354*$B$37</f>
        <v>0</v>
      </c>
      <c r="O7388" s="6">
        <f>学習データ!O7354*$B$37</f>
        <v>0</v>
      </c>
      <c r="P7388" s="6">
        <f>学習データ!P7354*$B$37</f>
        <v>0</v>
      </c>
      <c r="Q7388" s="6">
        <f>学習データ!Q7354*$B$37</f>
        <v>0</v>
      </c>
      <c r="R7388" s="6">
        <f>学習データ!R7354*$B$37</f>
        <v>0</v>
      </c>
      <c r="S7388" s="6">
        <f>学習データ!S7354*$B$37</f>
        <v>0</v>
      </c>
      <c r="T7388" s="6">
        <f>学習データ!T7354*$B$37</f>
        <v>0</v>
      </c>
      <c r="U7388" s="6">
        <f>学習データ!U7354*$B$37</f>
        <v>0</v>
      </c>
      <c r="V7388" s="6">
        <f>学習データ!V7354*$B$37</f>
        <v>0</v>
      </c>
      <c r="W7388" s="6">
        <f>学習データ!W7354*$B$37</f>
        <v>0</v>
      </c>
      <c r="X7388" s="6">
        <f>学習データ!X7354*$B$37</f>
        <v>0</v>
      </c>
      <c r="Y7388" s="6">
        <f>学習データ!Y7354*$B$37</f>
        <v>0</v>
      </c>
      <c r="Z7388" s="6">
        <f>学習データ!Z7354*$B$37</f>
        <v>0</v>
      </c>
      <c r="AA7388" s="6">
        <f>学習データ!AA7354*$B$37</f>
        <v>0</v>
      </c>
      <c r="AB7388" s="6">
        <f>学習データ!AB7354*$B$37</f>
        <v>0</v>
      </c>
      <c r="AC7388" s="6">
        <f>学習データ!AC7354*$B$37</f>
        <v>0</v>
      </c>
      <c r="AD7388" s="6">
        <f>学習データ!AD7354*$B$37</f>
        <v>0</v>
      </c>
      <c r="AE7388" s="21"/>
      <c r="AF7388" s="21"/>
      <c r="AG7388" s="21"/>
      <c r="AH7388" s="30"/>
      <c r="AI7388" s="31"/>
      <c r="AJ7388" s="31"/>
      <c r="AK7388" s="31"/>
      <c r="AL7388" s="31"/>
      <c r="AM7388" s="31"/>
      <c r="AN7388" s="31"/>
      <c r="AO7388" s="31"/>
      <c r="AP7388" s="31"/>
      <c r="AQ7388" s="31"/>
      <c r="AR7388" s="31"/>
      <c r="AS7388" s="31"/>
      <c r="AT7388" s="31"/>
      <c r="AU7388" s="31"/>
      <c r="AV7388" s="31"/>
      <c r="AW7388" s="31"/>
      <c r="AX7388" s="31"/>
      <c r="AY7388" s="31"/>
      <c r="AZ7388" s="31"/>
      <c r="BA7388" s="31"/>
      <c r="BB7388" s="31"/>
      <c r="BC7388" s="31"/>
      <c r="BD7388" s="31"/>
      <c r="BE7388" s="31"/>
      <c r="BF7388" s="31"/>
      <c r="BG7388" s="31"/>
      <c r="BH7388" s="31"/>
      <c r="BI7388" s="31"/>
      <c r="BJ7388" s="31"/>
      <c r="BK7388" s="31"/>
      <c r="BL7388" s="31"/>
      <c r="BM7388" s="31"/>
      <c r="BN7388" s="31"/>
      <c r="BO7388" s="31"/>
      <c r="BP7388" s="31"/>
      <c r="BQ7388" s="24"/>
      <c r="BR7388" s="21"/>
      <c r="BS7388" s="21"/>
      <c r="BT7388" s="21"/>
      <c r="BU7388" s="21"/>
      <c r="BV7388" s="21"/>
      <c r="BW7388" s="21"/>
      <c r="BX7388" s="21"/>
      <c r="BY7388" s="21"/>
      <c r="BZ7388" s="21"/>
      <c r="CA7388" s="21"/>
      <c r="CB7388" s="21"/>
      <c r="CC7388" s="21"/>
      <c r="CD7388" s="21"/>
      <c r="CE7388" s="21"/>
      <c r="CF7388" s="21"/>
      <c r="CG7388" s="21"/>
      <c r="CH7388" s="21"/>
      <c r="CI7388" s="21"/>
      <c r="CJ7388" s="21"/>
      <c r="CK7388" s="21"/>
      <c r="CL7388" s="21"/>
      <c r="CM7388" s="21"/>
      <c r="CN7388" s="21"/>
      <c r="CO7388" s="21"/>
      <c r="CP7388" s="21"/>
      <c r="CQ7388" s="21"/>
      <c r="CR7388" s="21"/>
      <c r="CS7388" s="21"/>
      <c r="CT7388" s="21"/>
      <c r="CU7388" s="21"/>
      <c r="CV7388" s="21"/>
      <c r="CW7388" s="21"/>
      <c r="CX7388" s="21"/>
      <c r="CY7388" s="21"/>
      <c r="CZ7388" s="21"/>
      <c r="DA7388" s="21"/>
      <c r="DB7388" s="21"/>
      <c r="DC7388" s="21"/>
      <c r="DD7388" s="21"/>
      <c r="DE7388" s="24"/>
      <c r="DF7388" s="21"/>
      <c r="DG7388" s="21"/>
      <c r="DH7388" s="21"/>
      <c r="DI7388" s="21"/>
      <c r="DJ7388" s="21"/>
      <c r="DK7388" s="21"/>
      <c r="DL7388" s="21"/>
      <c r="DM7388" s="21"/>
      <c r="DN7388" s="21"/>
      <c r="DO7388" s="21"/>
      <c r="DP7388" s="21"/>
      <c r="DQ7388" s="21"/>
      <c r="DR7388" s="21"/>
      <c r="DS7388" s="21"/>
      <c r="DT7388" s="21"/>
      <c r="DU7388" s="21"/>
      <c r="DV7388" s="21"/>
      <c r="DW7388" s="21"/>
      <c r="DX7388" s="21"/>
      <c r="DY7388" s="21"/>
      <c r="DZ7388" s="21"/>
      <c r="EA7388" s="21"/>
      <c r="EB7388" s="21"/>
      <c r="EC7388" s="21"/>
      <c r="ED7388" s="21"/>
      <c r="EE7388" s="21"/>
      <c r="EF7388" s="22"/>
      <c r="EG7388" s="24"/>
      <c r="EH7388" s="50"/>
      <c r="EI7388" s="7">
        <v>4</v>
      </c>
      <c r="EJ7388" s="1">
        <f t="shared" ca="1" si="38904"/>
        <v>5.3776080237033903E-2</v>
      </c>
      <c r="EK7388" s="1">
        <f t="shared" ca="1" si="38905"/>
        <v>5.2312731186197198E-2</v>
      </c>
      <c r="EL7388" s="1">
        <f t="shared" ca="1" si="38906"/>
        <v>4.7000493546806382E-2</v>
      </c>
      <c r="EM7388" s="1">
        <f t="shared" ca="1" si="38907"/>
        <v>1.0148482708148778E-2</v>
      </c>
      <c r="EN7388" s="21"/>
      <c r="EO7388" s="21"/>
      <c r="EP7388" s="21"/>
      <c r="EQ7388" s="21"/>
      <c r="ER7388" s="21"/>
      <c r="ES7388" s="21"/>
      <c r="ET7388" s="24"/>
      <c r="EU7388" s="21"/>
      <c r="EV7388" s="21"/>
      <c r="EW7388" s="21"/>
      <c r="EX7388" s="21"/>
      <c r="EY7388" s="21"/>
      <c r="EZ7388" s="21"/>
      <c r="FA7388" s="21"/>
      <c r="FB7388" s="21"/>
      <c r="FC7388" s="22"/>
    </row>
    <row r="7389" spans="1:159" x14ac:dyDescent="0.2">
      <c r="A7389" s="54">
        <v>246</v>
      </c>
      <c r="B7389" s="15" t="s">
        <v>12</v>
      </c>
      <c r="C7389" s="16"/>
      <c r="D7389" s="16"/>
      <c r="E7389" s="16"/>
      <c r="F7389" s="16"/>
      <c r="G7389" s="16"/>
      <c r="H7389" s="16"/>
      <c r="I7389" s="16"/>
      <c r="J7389" s="16"/>
      <c r="K7389" s="16"/>
      <c r="L7389" s="16"/>
      <c r="M7389" s="16"/>
      <c r="N7389" s="16"/>
      <c r="O7389" s="16"/>
      <c r="P7389" s="16"/>
      <c r="Q7389" s="16"/>
      <c r="R7389" s="16"/>
      <c r="S7389" s="16"/>
      <c r="T7389" s="16"/>
      <c r="U7389" s="16"/>
      <c r="V7389" s="16"/>
      <c r="W7389" s="16"/>
      <c r="X7389" s="16"/>
      <c r="Y7389" s="16"/>
      <c r="Z7389" s="16"/>
      <c r="AA7389" s="16"/>
      <c r="AB7389" s="16"/>
      <c r="AC7389" s="16"/>
      <c r="AD7389" s="16"/>
      <c r="AE7389" s="16"/>
      <c r="AF7389" s="16"/>
      <c r="AG7389" s="16"/>
      <c r="AH7389" s="28"/>
      <c r="AI7389" s="32"/>
      <c r="AJ7389" s="32"/>
      <c r="AK7389" s="32"/>
      <c r="AL7389" s="32"/>
      <c r="AM7389" s="32"/>
      <c r="AN7389" s="32"/>
      <c r="AO7389" s="32"/>
      <c r="AP7389" s="32"/>
      <c r="AQ7389" s="32"/>
      <c r="AR7389" s="32"/>
      <c r="AS7389" s="32"/>
      <c r="AT7389" s="32"/>
      <c r="AU7389" s="32"/>
      <c r="AV7389" s="32"/>
      <c r="AW7389" s="32"/>
      <c r="AX7389" s="32"/>
      <c r="AY7389" s="32"/>
      <c r="AZ7389" s="32"/>
      <c r="BA7389" s="32"/>
      <c r="BB7389" s="32"/>
      <c r="BC7389" s="32"/>
      <c r="BD7389" s="32"/>
      <c r="BE7389" s="32"/>
      <c r="BF7389" s="32"/>
      <c r="BG7389" s="32"/>
      <c r="BH7389" s="32"/>
      <c r="BI7389" s="32"/>
      <c r="BJ7389" s="32"/>
      <c r="BK7389" s="32"/>
      <c r="BL7389" s="32"/>
      <c r="BM7389" s="32"/>
      <c r="BN7389" s="32"/>
      <c r="BO7389" s="32"/>
      <c r="BP7389" s="32"/>
      <c r="BQ7389" s="15"/>
      <c r="BR7389" s="16" t="s">
        <v>9</v>
      </c>
      <c r="BS7389" s="16"/>
      <c r="BT7389" s="16"/>
      <c r="BU7389" s="16"/>
      <c r="BV7389" s="16"/>
      <c r="BW7389" s="16"/>
      <c r="BX7389" s="16" t="s">
        <v>16</v>
      </c>
      <c r="BY7389" s="16"/>
      <c r="BZ7389" s="16"/>
      <c r="CA7389" s="16"/>
      <c r="CB7389" s="16"/>
      <c r="CC7389" s="16"/>
      <c r="CD7389" s="16"/>
      <c r="CE7389" s="16" t="s">
        <v>13</v>
      </c>
      <c r="CF7389" s="16"/>
      <c r="CG7389" s="16"/>
      <c r="CH7389" s="16"/>
      <c r="CI7389" s="16"/>
      <c r="CJ7389" s="16"/>
      <c r="CK7389" s="16" t="s">
        <v>16</v>
      </c>
      <c r="CL7389" s="16"/>
      <c r="CM7389" s="16"/>
      <c r="CN7389" s="16"/>
      <c r="CO7389" s="16"/>
      <c r="CP7389" s="16"/>
      <c r="CQ7389" s="32"/>
      <c r="CR7389" s="16" t="s">
        <v>14</v>
      </c>
      <c r="CS7389" s="16"/>
      <c r="CT7389" s="16"/>
      <c r="CU7389" s="16"/>
      <c r="CV7389" s="16"/>
      <c r="CW7389" s="16"/>
      <c r="CX7389" s="16" t="s">
        <v>16</v>
      </c>
      <c r="CY7389" s="16"/>
      <c r="CZ7389" s="16"/>
      <c r="DA7389" s="16"/>
      <c r="DB7389" s="16"/>
      <c r="DC7389" s="32"/>
      <c r="DD7389" s="32"/>
      <c r="DE7389" s="39"/>
      <c r="DF7389" s="32"/>
      <c r="DG7389" s="16" t="s">
        <v>29</v>
      </c>
      <c r="DH7389" s="16"/>
      <c r="DI7389" s="16"/>
      <c r="DJ7389" s="16"/>
      <c r="DK7389" s="16"/>
      <c r="DL7389" s="16"/>
      <c r="DM7389" s="16"/>
      <c r="DN7389" s="16"/>
      <c r="DO7389" s="32"/>
      <c r="DP7389" s="16" t="s">
        <v>29</v>
      </c>
      <c r="DQ7389" s="16"/>
      <c r="DR7389" s="16"/>
      <c r="DS7389" s="16"/>
      <c r="DT7389" s="16"/>
      <c r="DU7389" s="16"/>
      <c r="DV7389" s="32"/>
      <c r="DW7389" s="16"/>
      <c r="DX7389" s="32"/>
      <c r="DY7389" s="16"/>
      <c r="DZ7389" s="16" t="s">
        <v>29</v>
      </c>
      <c r="EA7389" s="16"/>
      <c r="EB7389" s="16"/>
      <c r="EC7389" s="16"/>
      <c r="ED7389" s="16"/>
      <c r="EE7389" s="16"/>
      <c r="EF7389" s="17"/>
      <c r="EG7389" s="15"/>
      <c r="EH7389" s="32" t="s">
        <v>15</v>
      </c>
      <c r="EI7389" s="32"/>
      <c r="EJ7389" s="32"/>
      <c r="EK7389" s="32"/>
      <c r="EL7389" s="32"/>
      <c r="EM7389" s="32"/>
      <c r="EN7389" s="16"/>
      <c r="EO7389" s="16"/>
      <c r="EP7389" s="16"/>
      <c r="EQ7389" s="16"/>
      <c r="ER7389" s="16"/>
      <c r="ES7389" s="16"/>
      <c r="ET7389" s="15"/>
      <c r="EU7389" s="16"/>
      <c r="EV7389" s="16"/>
      <c r="EW7389" s="16"/>
      <c r="EX7389" s="16"/>
      <c r="EY7389" s="16"/>
      <c r="EZ7389" s="16"/>
      <c r="FA7389" s="16"/>
      <c r="FB7389" s="16"/>
      <c r="FC7389" s="17"/>
    </row>
    <row r="7390" spans="1:159" x14ac:dyDescent="0.2">
      <c r="A7390" s="55"/>
      <c r="B7390" s="18">
        <v>0</v>
      </c>
      <c r="C7390" s="7">
        <v>1</v>
      </c>
      <c r="D7390" s="7">
        <v>2</v>
      </c>
      <c r="E7390" s="7">
        <v>3</v>
      </c>
      <c r="F7390" s="7">
        <v>4</v>
      </c>
      <c r="G7390" s="7">
        <v>5</v>
      </c>
      <c r="H7390" s="7">
        <v>6</v>
      </c>
      <c r="I7390" s="7">
        <v>7</v>
      </c>
      <c r="J7390" s="7">
        <v>8</v>
      </c>
      <c r="K7390" s="7">
        <v>9</v>
      </c>
      <c r="L7390" s="7">
        <v>10</v>
      </c>
      <c r="M7390" s="7">
        <v>11</v>
      </c>
      <c r="N7390" s="7">
        <v>12</v>
      </c>
      <c r="O7390" s="7">
        <v>13</v>
      </c>
      <c r="P7390" s="7">
        <v>14</v>
      </c>
      <c r="Q7390" s="7">
        <v>15</v>
      </c>
      <c r="R7390" s="7">
        <v>16</v>
      </c>
      <c r="S7390" s="7">
        <v>17</v>
      </c>
      <c r="T7390" s="7">
        <v>18</v>
      </c>
      <c r="U7390" s="7">
        <v>19</v>
      </c>
      <c r="V7390" s="7">
        <v>20</v>
      </c>
      <c r="W7390" s="7">
        <v>21</v>
      </c>
      <c r="X7390" s="7">
        <v>22</v>
      </c>
      <c r="Y7390" s="7">
        <v>23</v>
      </c>
      <c r="Z7390" s="7">
        <v>24</v>
      </c>
      <c r="AA7390" s="7">
        <v>25</v>
      </c>
      <c r="AB7390" s="7">
        <v>26</v>
      </c>
      <c r="AC7390" s="7">
        <v>27</v>
      </c>
      <c r="AD7390" s="7">
        <v>28</v>
      </c>
      <c r="AE7390" s="14"/>
      <c r="AF7390" s="14"/>
      <c r="AG7390" s="14"/>
      <c r="AH7390" s="29"/>
      <c r="AI7390" s="25"/>
      <c r="AJ7390" s="7">
        <v>0</v>
      </c>
      <c r="AK7390" s="7">
        <v>1</v>
      </c>
      <c r="AL7390" s="7">
        <v>2</v>
      </c>
      <c r="AM7390" s="7">
        <v>3</v>
      </c>
      <c r="AN7390" s="7">
        <v>4</v>
      </c>
      <c r="AO7390" s="7">
        <v>5</v>
      </c>
      <c r="AP7390" s="7">
        <v>6</v>
      </c>
      <c r="AQ7390" s="7">
        <v>7</v>
      </c>
      <c r="AR7390" s="7">
        <v>8</v>
      </c>
      <c r="AS7390" s="7">
        <v>9</v>
      </c>
      <c r="AT7390" s="7">
        <v>10</v>
      </c>
      <c r="AU7390" s="7">
        <v>11</v>
      </c>
      <c r="AV7390" s="7">
        <v>12</v>
      </c>
      <c r="AW7390" s="7">
        <v>13</v>
      </c>
      <c r="AX7390" s="7">
        <v>14</v>
      </c>
      <c r="AY7390" s="25"/>
      <c r="AZ7390" s="7">
        <v>0</v>
      </c>
      <c r="BA7390" s="7">
        <v>1</v>
      </c>
      <c r="BB7390" s="7">
        <v>2</v>
      </c>
      <c r="BC7390" s="7">
        <v>3</v>
      </c>
      <c r="BD7390" s="7">
        <v>4</v>
      </c>
      <c r="BE7390" s="7">
        <v>5</v>
      </c>
      <c r="BF7390" s="7">
        <v>6</v>
      </c>
      <c r="BG7390" s="7">
        <v>7</v>
      </c>
      <c r="BH7390" s="7">
        <v>8</v>
      </c>
      <c r="BI7390" s="7">
        <v>9</v>
      </c>
      <c r="BJ7390" s="7">
        <v>10</v>
      </c>
      <c r="BK7390" s="7">
        <v>11</v>
      </c>
      <c r="BL7390" s="7">
        <v>12</v>
      </c>
      <c r="BM7390" s="7">
        <v>13</v>
      </c>
      <c r="BN7390" s="7">
        <v>14</v>
      </c>
      <c r="BO7390" s="25"/>
      <c r="BP7390" s="25"/>
      <c r="BQ7390" s="23"/>
      <c r="BR7390" s="7">
        <v>0</v>
      </c>
      <c r="BS7390" s="7">
        <v>1</v>
      </c>
      <c r="BT7390" s="7">
        <v>2</v>
      </c>
      <c r="BU7390" s="7">
        <v>3</v>
      </c>
      <c r="BV7390" s="7">
        <v>4</v>
      </c>
      <c r="BW7390" s="7">
        <v>5</v>
      </c>
      <c r="BX7390" s="7">
        <v>6</v>
      </c>
      <c r="BY7390" s="7">
        <v>7</v>
      </c>
      <c r="BZ7390" s="7">
        <v>8</v>
      </c>
      <c r="CA7390" s="7">
        <v>9</v>
      </c>
      <c r="CB7390" s="7">
        <v>10</v>
      </c>
      <c r="CC7390" s="7">
        <v>11</v>
      </c>
      <c r="CD7390" s="25"/>
      <c r="CE7390" s="7">
        <v>0</v>
      </c>
      <c r="CF7390" s="7">
        <v>1</v>
      </c>
      <c r="CG7390" s="7">
        <v>2</v>
      </c>
      <c r="CH7390" s="7">
        <v>3</v>
      </c>
      <c r="CI7390" s="7">
        <v>4</v>
      </c>
      <c r="CJ7390" s="7">
        <v>5</v>
      </c>
      <c r="CK7390" s="7">
        <v>6</v>
      </c>
      <c r="CL7390" s="7">
        <v>7</v>
      </c>
      <c r="CM7390" s="7">
        <v>8</v>
      </c>
      <c r="CN7390" s="7">
        <v>9</v>
      </c>
      <c r="CO7390" s="7">
        <v>10</v>
      </c>
      <c r="CP7390" s="7">
        <v>11</v>
      </c>
      <c r="CQ7390" s="25"/>
      <c r="CR7390" s="7">
        <v>0</v>
      </c>
      <c r="CS7390" s="7">
        <v>1</v>
      </c>
      <c r="CT7390" s="7">
        <v>2</v>
      </c>
      <c r="CU7390" s="7">
        <v>3</v>
      </c>
      <c r="CV7390" s="7">
        <v>4</v>
      </c>
      <c r="CW7390" s="7">
        <v>5</v>
      </c>
      <c r="CX7390" s="7">
        <v>6</v>
      </c>
      <c r="CY7390" s="7">
        <v>7</v>
      </c>
      <c r="CZ7390" s="7">
        <v>8</v>
      </c>
      <c r="DA7390" s="7">
        <v>9</v>
      </c>
      <c r="DB7390" s="7">
        <v>10</v>
      </c>
      <c r="DC7390" s="7">
        <v>11</v>
      </c>
      <c r="DD7390" s="25"/>
      <c r="DE7390" s="40"/>
      <c r="DF7390" s="50">
        <v>1</v>
      </c>
      <c r="DG7390" s="7">
        <v>0</v>
      </c>
      <c r="DH7390" s="7">
        <v>1</v>
      </c>
      <c r="DI7390" s="7">
        <v>2</v>
      </c>
      <c r="DJ7390" s="7">
        <v>3</v>
      </c>
      <c r="DK7390" s="7">
        <v>4</v>
      </c>
      <c r="DL7390" s="7">
        <v>5</v>
      </c>
      <c r="DM7390" s="7">
        <v>6</v>
      </c>
      <c r="DN7390" s="25"/>
      <c r="DO7390" s="50">
        <v>2</v>
      </c>
      <c r="DP7390" s="7">
        <v>0</v>
      </c>
      <c r="DQ7390" s="7">
        <v>1</v>
      </c>
      <c r="DR7390" s="7">
        <v>2</v>
      </c>
      <c r="DS7390" s="7">
        <v>3</v>
      </c>
      <c r="DT7390" s="7">
        <v>4</v>
      </c>
      <c r="DU7390" s="7">
        <v>5</v>
      </c>
      <c r="DV7390" s="7">
        <v>6</v>
      </c>
      <c r="DW7390" s="25"/>
      <c r="DX7390" s="50">
        <v>3</v>
      </c>
      <c r="DY7390" s="7">
        <v>0</v>
      </c>
      <c r="DZ7390" s="7">
        <v>1</v>
      </c>
      <c r="EA7390" s="7">
        <v>2</v>
      </c>
      <c r="EB7390" s="7">
        <v>3</v>
      </c>
      <c r="EC7390" s="7">
        <v>4</v>
      </c>
      <c r="ED7390" s="7">
        <v>5</v>
      </c>
      <c r="EE7390" s="7">
        <v>6</v>
      </c>
      <c r="EF7390" s="29"/>
      <c r="EG7390" s="23"/>
      <c r="EH7390" s="50">
        <v>1</v>
      </c>
      <c r="EI7390" s="7">
        <v>0</v>
      </c>
      <c r="EJ7390" s="7">
        <v>1</v>
      </c>
      <c r="EK7390" s="7">
        <v>2</v>
      </c>
      <c r="EL7390" s="7">
        <v>3</v>
      </c>
      <c r="EM7390" s="7">
        <v>4</v>
      </c>
      <c r="EN7390" s="14"/>
      <c r="EO7390" s="14"/>
      <c r="EP7390" s="14"/>
      <c r="EQ7390" s="14"/>
      <c r="ER7390" s="14"/>
      <c r="ES7390" s="14"/>
      <c r="ET7390" s="23"/>
      <c r="EU7390" s="7"/>
      <c r="EV7390" s="7" t="s">
        <v>1</v>
      </c>
      <c r="EW7390" s="14"/>
      <c r="EX7390" s="7"/>
      <c r="EY7390" s="7" t="s">
        <v>8</v>
      </c>
      <c r="EZ7390" s="14"/>
      <c r="FA7390" s="14"/>
      <c r="FB7390" s="14"/>
      <c r="FC7390" s="19"/>
    </row>
    <row r="7391" spans="1:159" x14ac:dyDescent="0.2">
      <c r="A7391" s="55"/>
      <c r="B7391" s="18">
        <v>1</v>
      </c>
      <c r="C7391" s="1">
        <f>学習データ!C7357*$B$37</f>
        <v>0</v>
      </c>
      <c r="D7391" s="1">
        <f>学習データ!D7357*$B$37</f>
        <v>0</v>
      </c>
      <c r="E7391" s="1">
        <f>学習データ!E7357*$B$37</f>
        <v>0</v>
      </c>
      <c r="F7391" s="1">
        <f>学習データ!F7357*$B$37</f>
        <v>0</v>
      </c>
      <c r="G7391" s="1">
        <f>学習データ!G7357*$B$37</f>
        <v>0</v>
      </c>
      <c r="H7391" s="1">
        <f>学習データ!H7357*$B$37</f>
        <v>0</v>
      </c>
      <c r="I7391" s="1">
        <f>学習データ!I7357*$B$37</f>
        <v>0</v>
      </c>
      <c r="J7391" s="1">
        <f>学習データ!J7357*$B$37</f>
        <v>0</v>
      </c>
      <c r="K7391" s="1">
        <f>学習データ!K7357*$B$37</f>
        <v>0</v>
      </c>
      <c r="L7391" s="1">
        <f>学習データ!L7357*$B$37</f>
        <v>0</v>
      </c>
      <c r="M7391" s="1">
        <f>学習データ!M7357*$B$37</f>
        <v>0</v>
      </c>
      <c r="N7391" s="1">
        <f>学習データ!N7357*$B$37</f>
        <v>0</v>
      </c>
      <c r="O7391" s="1">
        <f>学習データ!O7357*$B$37</f>
        <v>0</v>
      </c>
      <c r="P7391" s="1">
        <f>学習データ!P7357*$B$37</f>
        <v>0</v>
      </c>
      <c r="Q7391" s="1">
        <f>学習データ!Q7357*$B$37</f>
        <v>0</v>
      </c>
      <c r="R7391" s="1">
        <f>学習データ!R7357*$B$37</f>
        <v>0</v>
      </c>
      <c r="S7391" s="1">
        <f>学習データ!S7357*$B$37</f>
        <v>0</v>
      </c>
      <c r="T7391" s="1">
        <f>学習データ!T7357*$B$37</f>
        <v>0</v>
      </c>
      <c r="U7391" s="1">
        <f>学習データ!U7357*$B$37</f>
        <v>0</v>
      </c>
      <c r="V7391" s="1">
        <f>学習データ!V7357*$B$37</f>
        <v>0</v>
      </c>
      <c r="W7391" s="1">
        <f>学習データ!W7357*$B$37</f>
        <v>0</v>
      </c>
      <c r="X7391" s="1">
        <f>学習データ!X7357*$B$37</f>
        <v>0</v>
      </c>
      <c r="Y7391" s="1">
        <f>学習データ!Y7357*$B$37</f>
        <v>0</v>
      </c>
      <c r="Z7391" s="1">
        <f>学習データ!Z7357*$B$37</f>
        <v>0</v>
      </c>
      <c r="AA7391" s="1">
        <f>学習データ!AA7357*$B$37</f>
        <v>0</v>
      </c>
      <c r="AB7391" s="1">
        <f>学習データ!AB7357*$B$37</f>
        <v>0</v>
      </c>
      <c r="AC7391" s="1">
        <f>学習データ!AC7357*$B$37</f>
        <v>0</v>
      </c>
      <c r="AD7391" s="1">
        <f>学習データ!AD7357*$B$37</f>
        <v>0</v>
      </c>
      <c r="AE7391" s="14"/>
      <c r="AF7391" s="14"/>
      <c r="AG7391" s="14"/>
      <c r="AH7391" s="29"/>
      <c r="AI7391" s="25"/>
      <c r="AJ7391" s="7">
        <v>1</v>
      </c>
      <c r="AK7391" s="36">
        <f t="shared" ref="AK7391:AK7404" ca="1" si="38908">MAX(OFFSET(C7391,$B7390,B$40,2,2))*$AJ$37</f>
        <v>0</v>
      </c>
      <c r="AL7391" s="36">
        <f t="shared" ref="AL7391:AL7404" ca="1" si="38909">MAX(OFFSET(D7391,$B7390,C$40,2,2))*$AJ$37</f>
        <v>0</v>
      </c>
      <c r="AM7391" s="36">
        <f t="shared" ref="AM7391:AM7404" ca="1" si="38910">MAX(OFFSET(E7391,$B7390,D$40,2,2))*$AJ$37</f>
        <v>0</v>
      </c>
      <c r="AN7391" s="36">
        <f t="shared" ref="AN7391:AN7404" ca="1" si="38911">MAX(OFFSET(F7391,$B7390,E$40,2,2))*$AJ$37</f>
        <v>0</v>
      </c>
      <c r="AO7391" s="36">
        <f t="shared" ref="AO7391:AO7404" ca="1" si="38912">MAX(OFFSET(G7391,$B7390,F$40,2,2))*$AJ$37</f>
        <v>0</v>
      </c>
      <c r="AP7391" s="36">
        <f t="shared" ref="AP7391:AP7404" ca="1" si="38913">MAX(OFFSET(H7391,$B7390,G$40,2,2))*$AJ$37</f>
        <v>0</v>
      </c>
      <c r="AQ7391" s="36">
        <f t="shared" ref="AQ7391:AQ7404" ca="1" si="38914">MAX(OFFSET(I7391,$B7390,H$40,2,2))*$AJ$37</f>
        <v>0</v>
      </c>
      <c r="AR7391" s="36">
        <f t="shared" ref="AR7391:AR7404" ca="1" si="38915">MAX(OFFSET(J7391,$B7390,I$40,2,2))*$AJ$37</f>
        <v>0</v>
      </c>
      <c r="AS7391" s="36">
        <f t="shared" ref="AS7391:AS7404" ca="1" si="38916">MAX(OFFSET(K7391,$B7390,J$40,2,2))*$AJ$37</f>
        <v>0</v>
      </c>
      <c r="AT7391" s="36">
        <f t="shared" ref="AT7391:AT7404" ca="1" si="38917">MAX(OFFSET(L7391,$B7390,K$40,2,2))*$AJ$37</f>
        <v>0</v>
      </c>
      <c r="AU7391" s="36">
        <f t="shared" ref="AU7391:AU7404" ca="1" si="38918">MAX(OFFSET(M7391,$B7390,L$40,2,2))*$AJ$37</f>
        <v>0</v>
      </c>
      <c r="AV7391" s="36">
        <f t="shared" ref="AV7391:AV7404" ca="1" si="38919">MAX(OFFSET(N7391,$B7390,M$40,2,2))*$AJ$37</f>
        <v>0</v>
      </c>
      <c r="AW7391" s="36">
        <f t="shared" ref="AW7391:AW7404" ca="1" si="38920">MAX(OFFSET(O7391,$B7390,N$40,2,2))*$AJ$37</f>
        <v>0</v>
      </c>
      <c r="AX7391" s="36">
        <f t="shared" ref="AX7391:AX7404" ca="1" si="38921">MAX(OFFSET(P7391,$B7390,O$40,2,2))*$AJ$37</f>
        <v>0</v>
      </c>
      <c r="AY7391" s="25"/>
      <c r="AZ7391" s="7">
        <v>1</v>
      </c>
      <c r="BA7391" s="36">
        <f t="shared" ref="BA7391:BA7404" ca="1" si="38922">IF(AK7391&gt;$BA$37,AK7391*$BC$37,0)</f>
        <v>0</v>
      </c>
      <c r="BB7391" s="36">
        <f t="shared" ref="BB7391:BB7404" ca="1" si="38923">IF(AL7391&gt;$BA$37,AL7391*$BC$37,0)</f>
        <v>0</v>
      </c>
      <c r="BC7391" s="36">
        <f t="shared" ref="BC7391:BC7404" ca="1" si="38924">IF(AM7391&gt;$BA$37,AM7391*$BC$37,0)</f>
        <v>0</v>
      </c>
      <c r="BD7391" s="36">
        <f t="shared" ref="BD7391:BD7404" ca="1" si="38925">IF(AN7391&gt;$BA$37,AN7391*$BC$37,0)</f>
        <v>0</v>
      </c>
      <c r="BE7391" s="36">
        <f t="shared" ref="BE7391:BE7404" ca="1" si="38926">IF(AO7391&gt;$BA$37,AO7391*$BC$37,0)</f>
        <v>0</v>
      </c>
      <c r="BF7391" s="36">
        <f t="shared" ref="BF7391:BF7404" ca="1" si="38927">IF(AP7391&gt;$BA$37,AP7391*$BC$37,0)</f>
        <v>0</v>
      </c>
      <c r="BG7391" s="36">
        <f t="shared" ref="BG7391:BG7404" ca="1" si="38928">IF(AQ7391&gt;$BA$37,AQ7391*$BC$37,0)</f>
        <v>0</v>
      </c>
      <c r="BH7391" s="36">
        <f t="shared" ref="BH7391:BH7404" ca="1" si="38929">IF(AR7391&gt;$BA$37,AR7391*$BC$37,0)</f>
        <v>0</v>
      </c>
      <c r="BI7391" s="36">
        <f t="shared" ref="BI7391:BI7404" ca="1" si="38930">IF(AS7391&gt;$BA$37,AS7391*$BC$37,0)</f>
        <v>0</v>
      </c>
      <c r="BJ7391" s="36">
        <f t="shared" ref="BJ7391:BJ7404" ca="1" si="38931">IF(AT7391&gt;$BA$37,AT7391*$BC$37,0)</f>
        <v>0</v>
      </c>
      <c r="BK7391" s="36">
        <f t="shared" ref="BK7391:BK7404" ca="1" si="38932">IF(AU7391&gt;$BA$37,AU7391*$BC$37,0)</f>
        <v>0</v>
      </c>
      <c r="BL7391" s="36">
        <f t="shared" ref="BL7391:BL7404" ca="1" si="38933">IF(AV7391&gt;$BA$37,AV7391*$BC$37,0)</f>
        <v>0</v>
      </c>
      <c r="BM7391" s="36">
        <f t="shared" ref="BM7391:BM7404" ca="1" si="38934">IF(AW7391&gt;$BA$37,AW7391*$BC$37,0)</f>
        <v>0</v>
      </c>
      <c r="BN7391" s="36">
        <f t="shared" ref="BN7391:BN7404" ca="1" si="38935">IF(AX7391&gt;$BA$37,AX7391*$BC$37,0)</f>
        <v>0</v>
      </c>
      <c r="BO7391" s="25"/>
      <c r="BP7391" s="25"/>
      <c r="BQ7391" s="23"/>
      <c r="BR7391" s="7">
        <v>1</v>
      </c>
      <c r="BS7391" s="1">
        <f t="shared" ref="BS7391:BS7401" ca="1" si="38936">1/(1+EXP(-SUMPRODUCT($BS$15:$BV$18,BA7391:BD7394)+$BW$15))</f>
        <v>0.48160743256383232</v>
      </c>
      <c r="BT7391" s="1">
        <f t="shared" ref="BT7391:BT7401" ca="1" si="38937">1/(1+EXP(-SUMPRODUCT($BS$15:$BV$18,BB7391:BE7394)+$BW$15))</f>
        <v>0.48160743256383232</v>
      </c>
      <c r="BU7391" s="1">
        <f t="shared" ref="BU7391:BU7401" ca="1" si="38938">1/(1+EXP(-SUMPRODUCT($BS$15:$BV$18,BC7391:BF7394)+$BW$15))</f>
        <v>0.48160743256383232</v>
      </c>
      <c r="BV7391" s="1">
        <f t="shared" ref="BV7391:BV7401" ca="1" si="38939">1/(1+EXP(-SUMPRODUCT($BS$15:$BV$18,BD7391:BG7394)+$BW$15))</f>
        <v>0.48160743256383232</v>
      </c>
      <c r="BW7391" s="1">
        <f t="shared" ref="BW7391:BW7401" ca="1" si="38940">1/(1+EXP(-SUMPRODUCT($BS$15:$BV$18,BE7391:BH7394)+$BW$15))</f>
        <v>0.77000994123667643</v>
      </c>
      <c r="BX7391" s="1">
        <f t="shared" ref="BX7391:BX7401" ca="1" si="38941">1/(1+EXP(-SUMPRODUCT($BS$15:$BV$18,BF7391:BI7394)+$BW$15))</f>
        <v>0.78024310358053384</v>
      </c>
      <c r="BY7391" s="1">
        <f t="shared" ref="BY7391:BY7401" ca="1" si="38942">1/(1+EXP(-SUMPRODUCT($BS$15:$BV$18,BG7391:BJ7394)+$BW$15))</f>
        <v>0.96017461490938172</v>
      </c>
      <c r="BZ7391" s="1">
        <f t="shared" ref="BZ7391:BZ7401" ca="1" si="38943">1/(1+EXP(-SUMPRODUCT($BS$15:$BV$18,BH7391:BK7394)+$BW$15))</f>
        <v>0.98105136156315798</v>
      </c>
      <c r="CA7391" s="1">
        <f t="shared" ref="CA7391:CA7401" ca="1" si="38944">1/(1+EXP(-SUMPRODUCT($BS$15:$BV$18,BI7391:BL7394)+$BW$15))</f>
        <v>0.95198285248507841</v>
      </c>
      <c r="CB7391" s="1">
        <f t="shared" ref="CB7391:CB7401" ca="1" si="38945">1/(1+EXP(-SUMPRODUCT($BS$15:$BV$18,BJ7391:BM7394)+$BW$15))</f>
        <v>0.89295391869859508</v>
      </c>
      <c r="CC7391" s="1">
        <f t="shared" ref="CC7391:CC7401" ca="1" si="38946">1/(1+EXP(-SUMPRODUCT($BS$15:$BV$18,BK7391:BN7394)+$BW$15))</f>
        <v>0.7154737931508629</v>
      </c>
      <c r="CD7391" s="25"/>
      <c r="CE7391" s="7">
        <v>1</v>
      </c>
      <c r="CF7391" s="1">
        <f t="shared" ref="CF7391:CF7401" ca="1" si="38947">1/(1+EXP(-SUMPRODUCT($BS$19:$BV$22,BA7391:BD7394)+$BW$19))</f>
        <v>0.16845687140215862</v>
      </c>
      <c r="CG7391" s="1">
        <f t="shared" ref="CG7391:CG7401" ca="1" si="38948">1/(1+EXP(-SUMPRODUCT($BS$19:$BV$22,BB7391:BE7394)+$BW$19))</f>
        <v>0.16845687140215862</v>
      </c>
      <c r="CH7391" s="1">
        <f t="shared" ref="CH7391:CH7401" ca="1" si="38949">1/(1+EXP(-SUMPRODUCT($BS$19:$BV$22,BC7391:BF7394)+$BW$19))</f>
        <v>0.16845687140215862</v>
      </c>
      <c r="CI7391" s="1">
        <f t="shared" ref="CI7391:CI7401" ca="1" si="38950">1/(1+EXP(-SUMPRODUCT($BS$19:$BV$22,BD7391:BG7394)+$BW$19))</f>
        <v>0.16845687140215862</v>
      </c>
      <c r="CJ7391" s="1">
        <f t="shared" ref="CJ7391:CJ7401" ca="1" si="38951">1/(1+EXP(-SUMPRODUCT($BS$19:$BV$22,BE7391:BH7394)+$BW$19))</f>
        <v>1.3441238854155281E-2</v>
      </c>
      <c r="CK7391" s="1">
        <f t="shared" ref="CK7391:CK7401" ca="1" si="38952">1/(1+EXP(-SUMPRODUCT($BS$19:$BV$22,BF7391:BI7394)+$BW$19))</f>
        <v>7.310340952041153E-4</v>
      </c>
      <c r="CL7391" s="1">
        <f t="shared" ref="CL7391:CL7401" ca="1" si="38953">1/(1+EXP(-SUMPRODUCT($BS$19:$BV$22,BG7391:BJ7394)+$BW$19))</f>
        <v>5.2718666951686024E-5</v>
      </c>
      <c r="CM7391" s="1">
        <f t="shared" ref="CM7391:CM7401" ca="1" si="38954">1/(1+EXP(-SUMPRODUCT($BS$19:$BV$22,BH7391:BK7394)+$BW$19))</f>
        <v>8.8600925175651522E-6</v>
      </c>
      <c r="CN7391" s="1">
        <f t="shared" ref="CN7391:CN7401" ca="1" si="38955">1/(1+EXP(-SUMPRODUCT($BS$19:$BV$22,BI7391:BL7394)+$BW$19))</f>
        <v>3.5722614495773731E-5</v>
      </c>
      <c r="CO7391" s="1">
        <f t="shared" ref="CO7391:CO7401" ca="1" si="38956">1/(1+EXP(-SUMPRODUCT($BS$19:$BV$22,BJ7391:BM7394)+$BW$19))</f>
        <v>2.2518831615157015E-2</v>
      </c>
      <c r="CP7391" s="1">
        <f t="shared" ref="CP7391:CP7401" ca="1" si="38957">1/(1+EXP(-SUMPRODUCT($BS$19:$BV$22,BK7391:BN7394)+$BW$19))</f>
        <v>5.7041796910997637E-2</v>
      </c>
      <c r="CQ7391" s="25"/>
      <c r="CR7391" s="7">
        <v>1</v>
      </c>
      <c r="CS7391" s="1">
        <f t="shared" ref="CS7391:CS7401" ca="1" si="38958">1/(1+EXP(-SUMPRODUCT($BS$23:$BV$26,BA7391:BD7394)+$BW$23))</f>
        <v>1.8689893644914347E-2</v>
      </c>
      <c r="CT7391" s="1">
        <f t="shared" ref="CT7391:CT7401" ca="1" si="38959">1/(1+EXP(-SUMPRODUCT($BS$23:$BV$26,BB7391:BE7394)+$BW$23))</f>
        <v>1.8689893644914347E-2</v>
      </c>
      <c r="CU7391" s="1">
        <f t="shared" ref="CU7391:CU7401" ca="1" si="38960">1/(1+EXP(-SUMPRODUCT($BS$23:$BV$26,BC7391:BF7394)+$BW$23))</f>
        <v>1.8689893644914347E-2</v>
      </c>
      <c r="CV7391" s="1">
        <f t="shared" ref="CV7391:CV7401" ca="1" si="38961">1/(1+EXP(-SUMPRODUCT($BS$23:$BV$26,BD7391:BG7394)+$BW$23))</f>
        <v>1.8689893644914347E-2</v>
      </c>
      <c r="CW7391" s="1">
        <f t="shared" ref="CW7391:CW7401" ca="1" si="38962">1/(1+EXP(-SUMPRODUCT($BS$23:$BV$26,BE7391:BH7394)+$BW$23))</f>
        <v>0.27677438560855677</v>
      </c>
      <c r="CX7391" s="1">
        <f t="shared" ref="CX7391:CX7401" ca="1" si="38963">1/(1+EXP(-SUMPRODUCT($BS$23:$BV$26,BF7391:BI7394)+$BW$23))</f>
        <v>0.27421614073375544</v>
      </c>
      <c r="CY7391" s="1">
        <f t="shared" ref="CY7391:CY7401" ca="1" si="38964">1/(1+EXP(-SUMPRODUCT($BS$23:$BV$26,BG7391:BJ7394)+$BW$23))</f>
        <v>0.39836194201310982</v>
      </c>
      <c r="CZ7391" s="1">
        <f t="shared" ref="CZ7391:CZ7401" ca="1" si="38965">1/(1+EXP(-SUMPRODUCT($BS$23:$BV$26,BH7391:BK7394)+$BW$23))</f>
        <v>0.58364915762922831</v>
      </c>
      <c r="DA7391" s="1">
        <f t="shared" ref="DA7391:DA7401" ca="1" si="38966">1/(1+EXP(-SUMPRODUCT($BS$23:$BV$26,BI7391:BL7394)+$BW$23))</f>
        <v>0.16869438408977341</v>
      </c>
      <c r="DB7391" s="1">
        <f t="shared" ref="DB7391:DB7401" ca="1" si="38967">1/(1+EXP(-SUMPRODUCT($BS$23:$BV$26,BJ7391:BM7394)+$BW$23))</f>
        <v>3.414916817941431E-2</v>
      </c>
      <c r="DC7391" s="1">
        <f t="shared" ref="DC7391:DC7401" ca="1" si="38968">1/(1+EXP(-SUMPRODUCT($BS$23:$BV$26,BK7391:BN7394)+$BW$23))</f>
        <v>3.244808117042651E-2</v>
      </c>
      <c r="DD7391" s="25"/>
      <c r="DE7391" s="40"/>
      <c r="DF7391" s="50"/>
      <c r="DG7391" s="7">
        <v>1</v>
      </c>
      <c r="DH7391" s="1">
        <f t="shared" ref="DH7391:DH7396" ca="1" si="38969">MAX(OFFSET(BS7391,$BR7390,BR$40,2,2))*$DF$37</f>
        <v>0.48160743256383232</v>
      </c>
      <c r="DI7391" s="1">
        <f t="shared" ref="DI7391:DI7396" ca="1" si="38970">MAX(OFFSET(BT7391,$BR7390,BS$40,2,2))*$DF$37</f>
        <v>0.48160743256383232</v>
      </c>
      <c r="DJ7391" s="1">
        <f t="shared" ref="DJ7391:DJ7396" ca="1" si="38971">MAX(OFFSET(BU7391,$BR7390,BT$40,2,2))*$DF$37</f>
        <v>0.96621978226985794</v>
      </c>
      <c r="DK7391" s="1">
        <f t="shared" ref="DK7391:DK7396" ca="1" si="38972">MAX(OFFSET(BV7391,$BR7390,BU$40,2,2))*$DF$37</f>
        <v>0.99386118168823689</v>
      </c>
      <c r="DL7391" s="1">
        <f t="shared" ref="DL7391:DL7396" ca="1" si="38973">MAX(OFFSET(BW7391,$BR7390,BV$40,2,2))*$DF$37</f>
        <v>0.97951576584949629</v>
      </c>
      <c r="DM7391" s="1">
        <f t="shared" ref="DM7391:DM7396" ca="1" si="38974">MAX(OFFSET(BX7391,$BR7390,BW$40,2,2))*$DF$37</f>
        <v>0.73154087070852858</v>
      </c>
      <c r="DN7391" s="25"/>
      <c r="DO7391" s="50"/>
      <c r="DP7391" s="7">
        <v>1</v>
      </c>
      <c r="DQ7391" s="1">
        <f t="shared" ref="DQ7391:DQ7396" ca="1" si="38975">MAX(OFFSET(CF7391,$CE7390,CE$40,2,2))*$DF$37</f>
        <v>0.16845687140215862</v>
      </c>
      <c r="DR7391" s="1">
        <f t="shared" ref="DR7391:DR7396" ca="1" si="38976">MAX(OFFSET(CG7391,$CE7390,CF$40,2,2))*$DF$37</f>
        <v>0.16845687140215862</v>
      </c>
      <c r="DS7391" s="1">
        <f t="shared" ref="DS7391:DS7396" ca="1" si="38977">MAX(OFFSET(CH7391,$CE7390,CG$40,2,2))*$DF$37</f>
        <v>0.69563952987549471</v>
      </c>
      <c r="DT7391" s="1">
        <f t="shared" ref="DT7391:DT7396" ca="1" si="38978">MAX(OFFSET(CI7391,$CE7390,CH$40,2,2))*$DF$37</f>
        <v>0.94206837502071827</v>
      </c>
      <c r="DU7391" s="1">
        <f t="shared" ref="DU7391:DU7396" ca="1" si="38979">MAX(OFFSET(CJ7391,$CE7390,CI$40,2,2))*$DF$37</f>
        <v>0.78818563053798518</v>
      </c>
      <c r="DV7391" s="1">
        <f t="shared" ref="DV7391:DV7396" ca="1" si="38980">MAX(OFFSET(CK7391,$CE7390,CJ$40,2,2))*$DF$37</f>
        <v>0.13898277352509594</v>
      </c>
      <c r="DW7391" s="25"/>
      <c r="DX7391" s="50"/>
      <c r="DY7391" s="7">
        <v>1</v>
      </c>
      <c r="DZ7391" s="1">
        <f t="shared" ref="DZ7391:DZ7396" ca="1" si="38981">MAX(OFFSET(CS7391,$CR7390,CR$40,2,2))*$DF$37</f>
        <v>1.8689893644914347E-2</v>
      </c>
      <c r="EA7391" s="1">
        <f t="shared" ref="EA7391:EA7396" ca="1" si="38982">MAX(OFFSET(CT7391,$CR7390,CS$40,2,2))*$DF$37</f>
        <v>1.8689893644914347E-2</v>
      </c>
      <c r="EB7391" s="1">
        <f t="shared" ref="EB7391:EB7396" ca="1" si="38983">MAX(OFFSET(CU7391,$CR7390,CT$40,2,2))*$DF$37</f>
        <v>0.53637392225537084</v>
      </c>
      <c r="EC7391" s="1">
        <f t="shared" ref="EC7391:EC7396" ca="1" si="38984">MAX(OFFSET(CV7391,$CR7390,CU$40,2,2))*$DF$37</f>
        <v>0.9973759091469494</v>
      </c>
      <c r="ED7391" s="1">
        <f t="shared" ref="ED7391:ED7396" ca="1" si="38985">MAX(OFFSET(CW7391,$CR7390,CV$40,2,2))*$DF$37</f>
        <v>0.31583956139587022</v>
      </c>
      <c r="EE7391" s="1">
        <f t="shared" ref="EE7391:EE7396" ca="1" si="38986">MAX(OFFSET(CX7391,$CR7390,CW$40,2,2))*$DF$37</f>
        <v>0.23679443880034393</v>
      </c>
      <c r="EF7391" s="29"/>
      <c r="EG7391" s="23"/>
      <c r="EH7391" s="50"/>
      <c r="EI7391" s="7">
        <v>1</v>
      </c>
      <c r="EJ7391" s="1">
        <f t="shared" ref="EJ7391:EJ7394" ca="1" si="38987">1/(1+EXP(-SUMPRODUCT($EI$20:$EK$22,DH7391:DJ7393)+$EL$20))</f>
        <v>0.99761568901490028</v>
      </c>
      <c r="EK7391" s="1">
        <f t="shared" ref="EK7391:EK7394" ca="1" si="38988">1/(1+EXP(-SUMPRODUCT($EI$20:$EK$22,DI7391:DK7393)+$EL$20))</f>
        <v>0.99912366161050226</v>
      </c>
      <c r="EL7391" s="1">
        <f t="shared" ref="EL7391:EL7394" ca="1" si="38989">1/(1+EXP(-SUMPRODUCT($EI$20:$EK$22,DJ7391:DL7393)+$EL$20))</f>
        <v>0.99952173166131231</v>
      </c>
      <c r="EM7391" s="1">
        <f t="shared" ref="EM7391:EM7394" ca="1" si="38990">1/(1+EXP(-SUMPRODUCT($EI$20:$EK$22,DK7391:DM7393)+$EL$20))</f>
        <v>0.99884870439275253</v>
      </c>
      <c r="EN7391" s="14"/>
      <c r="EO7391" s="14"/>
      <c r="EP7391" s="14"/>
      <c r="EQ7391" s="14"/>
      <c r="ER7391" s="14"/>
      <c r="ES7391" s="14"/>
      <c r="ET7391" s="23"/>
      <c r="EU7391" s="7">
        <v>0</v>
      </c>
      <c r="EV7391" s="1"/>
      <c r="EW7391" s="14"/>
      <c r="EX7391" s="7">
        <v>0</v>
      </c>
      <c r="EY7391" s="1"/>
      <c r="EZ7391" s="14"/>
      <c r="FA7391" s="27" t="s">
        <v>10</v>
      </c>
      <c r="FB7391" s="1">
        <f t="shared" ref="FB7391" ca="1" si="38991">SUM(EY7391:EY7400)</f>
        <v>2.107368313814075E-6</v>
      </c>
      <c r="FC7391" s="19"/>
    </row>
    <row r="7392" spans="1:159" x14ac:dyDescent="0.2">
      <c r="A7392" s="55"/>
      <c r="B7392" s="18">
        <v>2</v>
      </c>
      <c r="C7392" s="1">
        <f>学習データ!C7358*$B$37</f>
        <v>0</v>
      </c>
      <c r="D7392" s="1">
        <f>学習データ!D7358*$B$37</f>
        <v>0</v>
      </c>
      <c r="E7392" s="1">
        <f>学習データ!E7358*$B$37</f>
        <v>0</v>
      </c>
      <c r="F7392" s="1">
        <f>学習データ!F7358*$B$37</f>
        <v>0</v>
      </c>
      <c r="G7392" s="1">
        <f>学習データ!G7358*$B$37</f>
        <v>0</v>
      </c>
      <c r="H7392" s="1">
        <f>学習データ!H7358*$B$37</f>
        <v>0</v>
      </c>
      <c r="I7392" s="1">
        <f>学習データ!I7358*$B$37</f>
        <v>0</v>
      </c>
      <c r="J7392" s="1">
        <f>学習データ!J7358*$B$37</f>
        <v>0</v>
      </c>
      <c r="K7392" s="1">
        <f>学習データ!K7358*$B$37</f>
        <v>0</v>
      </c>
      <c r="L7392" s="1">
        <f>学習データ!L7358*$B$37</f>
        <v>0</v>
      </c>
      <c r="M7392" s="1">
        <f>学習データ!M7358*$B$37</f>
        <v>0</v>
      </c>
      <c r="N7392" s="1">
        <f>学習データ!N7358*$B$37</f>
        <v>0</v>
      </c>
      <c r="O7392" s="1">
        <f>学習データ!O7358*$B$37</f>
        <v>0</v>
      </c>
      <c r="P7392" s="1">
        <f>学習データ!P7358*$B$37</f>
        <v>0</v>
      </c>
      <c r="Q7392" s="1">
        <f>学習データ!Q7358*$B$37</f>
        <v>0</v>
      </c>
      <c r="R7392" s="1">
        <f>学習データ!R7358*$B$37</f>
        <v>0</v>
      </c>
      <c r="S7392" s="1">
        <f>学習データ!S7358*$B$37</f>
        <v>0</v>
      </c>
      <c r="T7392" s="1">
        <f>学習データ!T7358*$B$37</f>
        <v>0</v>
      </c>
      <c r="U7392" s="1">
        <f>学習データ!U7358*$B$37</f>
        <v>0</v>
      </c>
      <c r="V7392" s="1">
        <f>学習データ!V7358*$B$37</f>
        <v>0</v>
      </c>
      <c r="W7392" s="1">
        <f>学習データ!W7358*$B$37</f>
        <v>0</v>
      </c>
      <c r="X7392" s="1">
        <f>学習データ!X7358*$B$37</f>
        <v>0</v>
      </c>
      <c r="Y7392" s="1">
        <f>学習データ!Y7358*$B$37</f>
        <v>0</v>
      </c>
      <c r="Z7392" s="1">
        <f>学習データ!Z7358*$B$37</f>
        <v>0</v>
      </c>
      <c r="AA7392" s="1">
        <f>学習データ!AA7358*$B$37</f>
        <v>0</v>
      </c>
      <c r="AB7392" s="1">
        <f>学習データ!AB7358*$B$37</f>
        <v>0</v>
      </c>
      <c r="AC7392" s="1">
        <f>学習データ!AC7358*$B$37</f>
        <v>0</v>
      </c>
      <c r="AD7392" s="1">
        <f>学習データ!AD7358*$B$37</f>
        <v>0</v>
      </c>
      <c r="AE7392" s="14"/>
      <c r="AF7392" s="14"/>
      <c r="AG7392" s="14"/>
      <c r="AH7392" s="29"/>
      <c r="AI7392" s="25"/>
      <c r="AJ7392" s="7">
        <v>2</v>
      </c>
      <c r="AK7392" s="36">
        <f t="shared" ca="1" si="38908"/>
        <v>0</v>
      </c>
      <c r="AL7392" s="36">
        <f t="shared" ca="1" si="38909"/>
        <v>0</v>
      </c>
      <c r="AM7392" s="36">
        <f t="shared" ca="1" si="38910"/>
        <v>0</v>
      </c>
      <c r="AN7392" s="36">
        <f t="shared" ca="1" si="38911"/>
        <v>0</v>
      </c>
      <c r="AO7392" s="36">
        <f t="shared" ca="1" si="38912"/>
        <v>0</v>
      </c>
      <c r="AP7392" s="36">
        <f t="shared" ca="1" si="38913"/>
        <v>0</v>
      </c>
      <c r="AQ7392" s="36">
        <f t="shared" ca="1" si="38914"/>
        <v>0</v>
      </c>
      <c r="AR7392" s="36">
        <f t="shared" ca="1" si="38915"/>
        <v>0</v>
      </c>
      <c r="AS7392" s="36">
        <f t="shared" ca="1" si="38916"/>
        <v>0</v>
      </c>
      <c r="AT7392" s="36">
        <f t="shared" ca="1" si="38917"/>
        <v>0</v>
      </c>
      <c r="AU7392" s="36">
        <f t="shared" ca="1" si="38918"/>
        <v>0</v>
      </c>
      <c r="AV7392" s="36">
        <f t="shared" ca="1" si="38919"/>
        <v>0</v>
      </c>
      <c r="AW7392" s="36">
        <f t="shared" ca="1" si="38920"/>
        <v>0</v>
      </c>
      <c r="AX7392" s="36">
        <f t="shared" ca="1" si="38921"/>
        <v>0</v>
      </c>
      <c r="AY7392" s="25"/>
      <c r="AZ7392" s="7">
        <v>2</v>
      </c>
      <c r="BA7392" s="36">
        <f t="shared" ca="1" si="38922"/>
        <v>0</v>
      </c>
      <c r="BB7392" s="36">
        <f t="shared" ca="1" si="38923"/>
        <v>0</v>
      </c>
      <c r="BC7392" s="36">
        <f t="shared" ca="1" si="38924"/>
        <v>0</v>
      </c>
      <c r="BD7392" s="36">
        <f t="shared" ca="1" si="38925"/>
        <v>0</v>
      </c>
      <c r="BE7392" s="36">
        <f t="shared" ca="1" si="38926"/>
        <v>0</v>
      </c>
      <c r="BF7392" s="36">
        <f t="shared" ca="1" si="38927"/>
        <v>0</v>
      </c>
      <c r="BG7392" s="36">
        <f t="shared" ca="1" si="38928"/>
        <v>0</v>
      </c>
      <c r="BH7392" s="36">
        <f t="shared" ca="1" si="38929"/>
        <v>0</v>
      </c>
      <c r="BI7392" s="36">
        <f t="shared" ca="1" si="38930"/>
        <v>0</v>
      </c>
      <c r="BJ7392" s="36">
        <f t="shared" ca="1" si="38931"/>
        <v>0</v>
      </c>
      <c r="BK7392" s="36">
        <f t="shared" ca="1" si="38932"/>
        <v>0</v>
      </c>
      <c r="BL7392" s="36">
        <f t="shared" ca="1" si="38933"/>
        <v>0</v>
      </c>
      <c r="BM7392" s="36">
        <f t="shared" ca="1" si="38934"/>
        <v>0</v>
      </c>
      <c r="BN7392" s="36">
        <f t="shared" ca="1" si="38935"/>
        <v>0</v>
      </c>
      <c r="BO7392" s="25"/>
      <c r="BP7392" s="25"/>
      <c r="BQ7392" s="23"/>
      <c r="BR7392" s="7">
        <v>2</v>
      </c>
      <c r="BS7392" s="1">
        <f t="shared" ca="1" si="38936"/>
        <v>0.48160743256383232</v>
      </c>
      <c r="BT7392" s="1">
        <f t="shared" ca="1" si="38937"/>
        <v>0.48160743256383232</v>
      </c>
      <c r="BU7392" s="1">
        <f t="shared" ca="1" si="38938"/>
        <v>0.48160743256383232</v>
      </c>
      <c r="BV7392" s="1">
        <f t="shared" ca="1" si="38939"/>
        <v>0.48160743256383232</v>
      </c>
      <c r="BW7392" s="1">
        <f t="shared" ca="1" si="38940"/>
        <v>0.71303449504783456</v>
      </c>
      <c r="BX7392" s="1">
        <f t="shared" ca="1" si="38941"/>
        <v>0.96621978226985794</v>
      </c>
      <c r="BY7392" s="1">
        <f t="shared" ca="1" si="38942"/>
        <v>0.98788189917982694</v>
      </c>
      <c r="BZ7392" s="1">
        <f t="shared" ca="1" si="38943"/>
        <v>0.99386118168823689</v>
      </c>
      <c r="CA7392" s="1">
        <f t="shared" ca="1" si="38944"/>
        <v>0.97951576584949629</v>
      </c>
      <c r="CB7392" s="1">
        <f t="shared" ca="1" si="38945"/>
        <v>0.91751418524618045</v>
      </c>
      <c r="CC7392" s="1">
        <f t="shared" ca="1" si="38946"/>
        <v>0.73154087070852858</v>
      </c>
      <c r="CD7392" s="25"/>
      <c r="CE7392" s="7">
        <v>2</v>
      </c>
      <c r="CF7392" s="1">
        <f t="shared" ca="1" si="38947"/>
        <v>0.16845687140215862</v>
      </c>
      <c r="CG7392" s="1">
        <f t="shared" ca="1" si="38948"/>
        <v>0.16845687140215862</v>
      </c>
      <c r="CH7392" s="1">
        <f t="shared" ca="1" si="38949"/>
        <v>0.16845687140215862</v>
      </c>
      <c r="CI7392" s="1">
        <f t="shared" ca="1" si="38950"/>
        <v>0.16845687140215862</v>
      </c>
      <c r="CJ7392" s="1">
        <f t="shared" ca="1" si="38951"/>
        <v>0.69563952987549471</v>
      </c>
      <c r="CK7392" s="1">
        <f t="shared" ca="1" si="38952"/>
        <v>0.27020226800980118</v>
      </c>
      <c r="CL7392" s="1">
        <f t="shared" ca="1" si="38953"/>
        <v>0.94206837502071827</v>
      </c>
      <c r="CM7392" s="1">
        <f t="shared" ca="1" si="38954"/>
        <v>0.55464693999215109</v>
      </c>
      <c r="CN7392" s="1">
        <f t="shared" ca="1" si="38955"/>
        <v>0.78818563053798518</v>
      </c>
      <c r="CO7392" s="1">
        <f t="shared" ca="1" si="38956"/>
        <v>0.28018121178247479</v>
      </c>
      <c r="CP7392" s="1">
        <f t="shared" ca="1" si="38957"/>
        <v>0.13898277352509594</v>
      </c>
      <c r="CQ7392" s="25"/>
      <c r="CR7392" s="7">
        <v>2</v>
      </c>
      <c r="CS7392" s="1">
        <f t="shared" ca="1" si="38958"/>
        <v>1.8689893644914347E-2</v>
      </c>
      <c r="CT7392" s="1">
        <f t="shared" ca="1" si="38959"/>
        <v>1.8689893644914347E-2</v>
      </c>
      <c r="CU7392" s="1">
        <f t="shared" ca="1" si="38960"/>
        <v>1.8689893644914347E-2</v>
      </c>
      <c r="CV7392" s="1">
        <f t="shared" ca="1" si="38961"/>
        <v>1.8689893644914347E-2</v>
      </c>
      <c r="CW7392" s="1">
        <f t="shared" ca="1" si="38962"/>
        <v>0.53637392225537084</v>
      </c>
      <c r="CX7392" s="1">
        <f t="shared" ca="1" si="38963"/>
        <v>0.46674590307575392</v>
      </c>
      <c r="CY7392" s="1">
        <f t="shared" ca="1" si="38964"/>
        <v>0.97206075879990717</v>
      </c>
      <c r="CZ7392" s="1">
        <f t="shared" ca="1" si="38965"/>
        <v>0.9973759091469494</v>
      </c>
      <c r="DA7392" s="1">
        <f t="shared" ca="1" si="38966"/>
        <v>0.24880897918173844</v>
      </c>
      <c r="DB7392" s="1">
        <f t="shared" ca="1" si="38967"/>
        <v>0.31583956139587022</v>
      </c>
      <c r="DC7392" s="1">
        <f t="shared" ca="1" si="38968"/>
        <v>0.23679443880034393</v>
      </c>
      <c r="DD7392" s="25"/>
      <c r="DE7392" s="40"/>
      <c r="DF7392" s="50"/>
      <c r="DG7392" s="7">
        <v>2</v>
      </c>
      <c r="DH7392" s="1">
        <f t="shared" ca="1" si="38969"/>
        <v>0.71676142759400563</v>
      </c>
      <c r="DI7392" s="1">
        <f t="shared" ca="1" si="38970"/>
        <v>0.88360781206219563</v>
      </c>
      <c r="DJ7392" s="1">
        <f t="shared" ca="1" si="38971"/>
        <v>0.96812333244080251</v>
      </c>
      <c r="DK7392" s="1">
        <f t="shared" ca="1" si="38972"/>
        <v>0.99302136602989122</v>
      </c>
      <c r="DL7392" s="1">
        <f t="shared" ca="1" si="38973"/>
        <v>0.97390665565293888</v>
      </c>
      <c r="DM7392" s="1">
        <f t="shared" ca="1" si="38974"/>
        <v>0.56965555233849408</v>
      </c>
      <c r="DN7392" s="25"/>
      <c r="DO7392" s="50"/>
      <c r="DP7392" s="7">
        <v>2</v>
      </c>
      <c r="DQ7392" s="1">
        <f t="shared" ca="1" si="38975"/>
        <v>0.16845687140215862</v>
      </c>
      <c r="DR7392" s="1">
        <f t="shared" ca="1" si="38976"/>
        <v>0.16845687140215862</v>
      </c>
      <c r="DS7392" s="1">
        <f t="shared" ca="1" si="38977"/>
        <v>0.98634066136335441</v>
      </c>
      <c r="DT7392" s="1">
        <f t="shared" ca="1" si="38978"/>
        <v>0.99999987119497191</v>
      </c>
      <c r="DU7392" s="1">
        <f t="shared" ca="1" si="38979"/>
        <v>0.99999992187227582</v>
      </c>
      <c r="DV7392" s="1">
        <f t="shared" ca="1" si="38980"/>
        <v>0.99906562590622772</v>
      </c>
      <c r="DW7392" s="25"/>
      <c r="DX7392" s="50"/>
      <c r="DY7392" s="7">
        <v>2</v>
      </c>
      <c r="DZ7392" s="1">
        <f t="shared" ca="1" si="38981"/>
        <v>3.2061181253373816E-2</v>
      </c>
      <c r="EA7392" s="1">
        <f t="shared" ca="1" si="38982"/>
        <v>0.26661040429556626</v>
      </c>
      <c r="EB7392" s="1">
        <f t="shared" ca="1" si="38983"/>
        <v>0.47760730142491237</v>
      </c>
      <c r="EC7392" s="1">
        <f t="shared" ca="1" si="38984"/>
        <v>0.93035361842959263</v>
      </c>
      <c r="ED7392" s="1">
        <f t="shared" ca="1" si="38985"/>
        <v>0.89085672331505283</v>
      </c>
      <c r="EE7392" s="1">
        <f t="shared" ca="1" si="38986"/>
        <v>6.1943108605098107E-2</v>
      </c>
      <c r="EF7392" s="29"/>
      <c r="EG7392" s="23"/>
      <c r="EH7392" s="50"/>
      <c r="EI7392" s="7">
        <v>2</v>
      </c>
      <c r="EJ7392" s="1">
        <f t="shared" ca="1" si="38987"/>
        <v>0.99892262680773558</v>
      </c>
      <c r="EK7392" s="1">
        <f t="shared" ca="1" si="38988"/>
        <v>0.99947516549080806</v>
      </c>
      <c r="EL7392" s="1">
        <f t="shared" ca="1" si="38989"/>
        <v>0.99949794883052201</v>
      </c>
      <c r="EM7392" s="1">
        <f t="shared" ca="1" si="38990"/>
        <v>0.99852436145263435</v>
      </c>
      <c r="EN7392" s="14"/>
      <c r="EO7392" s="14" t="s">
        <v>30</v>
      </c>
      <c r="EP7392" s="14"/>
      <c r="EQ7392" s="14"/>
      <c r="ER7392" s="14"/>
      <c r="ES7392" s="14"/>
      <c r="ET7392" s="23"/>
      <c r="EU7392" s="7">
        <v>1</v>
      </c>
      <c r="EV7392" s="1"/>
      <c r="EW7392" s="14"/>
      <c r="EX7392" s="7">
        <v>1</v>
      </c>
      <c r="EY7392" s="1"/>
      <c r="EZ7392" s="14"/>
      <c r="FA7392" s="14"/>
      <c r="FB7392" s="14"/>
      <c r="FC7392" s="19"/>
    </row>
    <row r="7393" spans="1:159" x14ac:dyDescent="0.2">
      <c r="A7393" s="55"/>
      <c r="B7393" s="18">
        <v>3</v>
      </c>
      <c r="C7393" s="1">
        <f>学習データ!C7359*$B$37</f>
        <v>0</v>
      </c>
      <c r="D7393" s="1">
        <f>学習データ!D7359*$B$37</f>
        <v>0</v>
      </c>
      <c r="E7393" s="1">
        <f>学習データ!E7359*$B$37</f>
        <v>0</v>
      </c>
      <c r="F7393" s="1">
        <f>学習データ!F7359*$B$37</f>
        <v>0</v>
      </c>
      <c r="G7393" s="1">
        <f>学習データ!G7359*$B$37</f>
        <v>0</v>
      </c>
      <c r="H7393" s="1">
        <f>学習データ!H7359*$B$37</f>
        <v>0</v>
      </c>
      <c r="I7393" s="1">
        <f>学習データ!I7359*$B$37</f>
        <v>0</v>
      </c>
      <c r="J7393" s="1">
        <f>学習データ!J7359*$B$37</f>
        <v>0</v>
      </c>
      <c r="K7393" s="1">
        <f>学習データ!K7359*$B$37</f>
        <v>0</v>
      </c>
      <c r="L7393" s="1">
        <f>学習データ!L7359*$B$37</f>
        <v>0</v>
      </c>
      <c r="M7393" s="1">
        <f>学習データ!M7359*$B$37</f>
        <v>0</v>
      </c>
      <c r="N7393" s="1">
        <f>学習データ!N7359*$B$37</f>
        <v>0</v>
      </c>
      <c r="O7393" s="1">
        <f>学習データ!O7359*$B$37</f>
        <v>0</v>
      </c>
      <c r="P7393" s="1">
        <f>学習データ!P7359*$B$37</f>
        <v>0</v>
      </c>
      <c r="Q7393" s="1">
        <f>学習データ!Q7359*$B$37</f>
        <v>0</v>
      </c>
      <c r="R7393" s="1">
        <f>学習データ!R7359*$B$37</f>
        <v>0</v>
      </c>
      <c r="S7393" s="1">
        <f>学習データ!S7359*$B$37</f>
        <v>0</v>
      </c>
      <c r="T7393" s="1">
        <f>学習データ!T7359*$B$37</f>
        <v>0</v>
      </c>
      <c r="U7393" s="1">
        <f>学習データ!U7359*$B$37</f>
        <v>0</v>
      </c>
      <c r="V7393" s="1">
        <f>学習データ!V7359*$B$37</f>
        <v>0</v>
      </c>
      <c r="W7393" s="1">
        <f>学習データ!W7359*$B$37</f>
        <v>0</v>
      </c>
      <c r="X7393" s="1">
        <f>学習データ!X7359*$B$37</f>
        <v>0</v>
      </c>
      <c r="Y7393" s="1">
        <f>学習データ!Y7359*$B$37</f>
        <v>0</v>
      </c>
      <c r="Z7393" s="1">
        <f>学習データ!Z7359*$B$37</f>
        <v>0</v>
      </c>
      <c r="AA7393" s="1">
        <f>学習データ!AA7359*$B$37</f>
        <v>0</v>
      </c>
      <c r="AB7393" s="1">
        <f>学習データ!AB7359*$B$37</f>
        <v>0</v>
      </c>
      <c r="AC7393" s="1">
        <f>学習データ!AC7359*$B$37</f>
        <v>0</v>
      </c>
      <c r="AD7393" s="1">
        <f>学習データ!AD7359*$B$37</f>
        <v>0</v>
      </c>
      <c r="AE7393" s="14"/>
      <c r="AF7393" s="14"/>
      <c r="AG7393" s="14"/>
      <c r="AH7393" s="29"/>
      <c r="AI7393" s="25"/>
      <c r="AJ7393" s="7">
        <v>3</v>
      </c>
      <c r="AK7393" s="36">
        <f t="shared" ca="1" si="38908"/>
        <v>0</v>
      </c>
      <c r="AL7393" s="36">
        <f t="shared" ca="1" si="38909"/>
        <v>0</v>
      </c>
      <c r="AM7393" s="36">
        <f t="shared" ca="1" si="38910"/>
        <v>0</v>
      </c>
      <c r="AN7393" s="36">
        <f t="shared" ca="1" si="38911"/>
        <v>0</v>
      </c>
      <c r="AO7393" s="36">
        <f t="shared" ca="1" si="38912"/>
        <v>0</v>
      </c>
      <c r="AP7393" s="36">
        <f t="shared" ca="1" si="38913"/>
        <v>0</v>
      </c>
      <c r="AQ7393" s="36">
        <f t="shared" ca="1" si="38914"/>
        <v>7.8431372549019607E-2</v>
      </c>
      <c r="AR7393" s="36">
        <f t="shared" ca="1" si="38915"/>
        <v>0.99215686274509807</v>
      </c>
      <c r="AS7393" s="36">
        <f t="shared" ca="1" si="38916"/>
        <v>0.99215686274509807</v>
      </c>
      <c r="AT7393" s="36">
        <f t="shared" ca="1" si="38917"/>
        <v>1</v>
      </c>
      <c r="AU7393" s="36">
        <f t="shared" ca="1" si="38918"/>
        <v>0.99215686274509807</v>
      </c>
      <c r="AV7393" s="36">
        <f t="shared" ca="1" si="38919"/>
        <v>0.28627450980392155</v>
      </c>
      <c r="AW7393" s="36">
        <f t="shared" ca="1" si="38920"/>
        <v>0</v>
      </c>
      <c r="AX7393" s="36">
        <f t="shared" ca="1" si="38921"/>
        <v>0</v>
      </c>
      <c r="AY7393" s="25"/>
      <c r="AZ7393" s="7">
        <v>3</v>
      </c>
      <c r="BA7393" s="36">
        <f t="shared" ca="1" si="38922"/>
        <v>0</v>
      </c>
      <c r="BB7393" s="36">
        <f t="shared" ca="1" si="38923"/>
        <v>0</v>
      </c>
      <c r="BC7393" s="36">
        <f t="shared" ca="1" si="38924"/>
        <v>0</v>
      </c>
      <c r="BD7393" s="36">
        <f t="shared" ca="1" si="38925"/>
        <v>0</v>
      </c>
      <c r="BE7393" s="36">
        <f t="shared" ca="1" si="38926"/>
        <v>0</v>
      </c>
      <c r="BF7393" s="36">
        <f t="shared" ca="1" si="38927"/>
        <v>0</v>
      </c>
      <c r="BG7393" s="36">
        <f t="shared" ca="1" si="38928"/>
        <v>0</v>
      </c>
      <c r="BH7393" s="36">
        <f t="shared" ca="1" si="38929"/>
        <v>0.99215686274509807</v>
      </c>
      <c r="BI7393" s="36">
        <f t="shared" ca="1" si="38930"/>
        <v>0.99215686274509807</v>
      </c>
      <c r="BJ7393" s="36">
        <f t="shared" ca="1" si="38931"/>
        <v>1</v>
      </c>
      <c r="BK7393" s="36">
        <f t="shared" ca="1" si="38932"/>
        <v>0.99215686274509807</v>
      </c>
      <c r="BL7393" s="36">
        <f t="shared" ca="1" si="38933"/>
        <v>0</v>
      </c>
      <c r="BM7393" s="36">
        <f t="shared" ca="1" si="38934"/>
        <v>0</v>
      </c>
      <c r="BN7393" s="36">
        <f t="shared" ca="1" si="38935"/>
        <v>0</v>
      </c>
      <c r="BO7393" s="25"/>
      <c r="BP7393" s="25"/>
      <c r="BQ7393" s="23"/>
      <c r="BR7393" s="7">
        <v>3</v>
      </c>
      <c r="BS7393" s="1">
        <f t="shared" ca="1" si="38936"/>
        <v>0.48160743256383232</v>
      </c>
      <c r="BT7393" s="1">
        <f t="shared" ca="1" si="38937"/>
        <v>0.48160743256383232</v>
      </c>
      <c r="BU7393" s="1">
        <f t="shared" ca="1" si="38938"/>
        <v>0.48160743256383232</v>
      </c>
      <c r="BV7393" s="1">
        <f t="shared" ca="1" si="38939"/>
        <v>0.71676142759400563</v>
      </c>
      <c r="BW7393" s="1">
        <f t="shared" ca="1" si="38940"/>
        <v>0.87925227055792843</v>
      </c>
      <c r="BX7393" s="1">
        <f t="shared" ca="1" si="38941"/>
        <v>0.96034857716251831</v>
      </c>
      <c r="BY7393" s="1">
        <f t="shared" ca="1" si="38942"/>
        <v>0.97565421614339154</v>
      </c>
      <c r="BZ7393" s="1">
        <f t="shared" ca="1" si="38943"/>
        <v>0.98984665093275348</v>
      </c>
      <c r="CA7393" s="1">
        <f t="shared" ca="1" si="38944"/>
        <v>0.97390665565293888</v>
      </c>
      <c r="CB7393" s="1">
        <f t="shared" ca="1" si="38945"/>
        <v>0.87558821254616026</v>
      </c>
      <c r="CC7393" s="1">
        <f t="shared" ca="1" si="38946"/>
        <v>0.56965555233849408</v>
      </c>
      <c r="CD7393" s="25"/>
      <c r="CE7393" s="7">
        <v>3</v>
      </c>
      <c r="CF7393" s="1">
        <f t="shared" ca="1" si="38947"/>
        <v>0.16845687140215862</v>
      </c>
      <c r="CG7393" s="1">
        <f t="shared" ca="1" si="38948"/>
        <v>0.16845687140215862</v>
      </c>
      <c r="CH7393" s="1">
        <f t="shared" ca="1" si="38949"/>
        <v>0.16845687140215862</v>
      </c>
      <c r="CI7393" s="1">
        <f t="shared" ca="1" si="38950"/>
        <v>8.5646311774845545E-3</v>
      </c>
      <c r="CJ7393" s="1">
        <f t="shared" ca="1" si="38951"/>
        <v>1.8589105152307533E-2</v>
      </c>
      <c r="CK7393" s="1">
        <f t="shared" ca="1" si="38952"/>
        <v>0.98634066136335441</v>
      </c>
      <c r="CL7393" s="1">
        <f t="shared" ca="1" si="38953"/>
        <v>0.58659081021163362</v>
      </c>
      <c r="CM7393" s="1">
        <f t="shared" ca="1" si="38954"/>
        <v>0.99999986625929116</v>
      </c>
      <c r="CN7393" s="1">
        <f t="shared" ca="1" si="38955"/>
        <v>0.99999992187227582</v>
      </c>
      <c r="CO7393" s="1">
        <f t="shared" ca="1" si="38956"/>
        <v>0.99828846231846147</v>
      </c>
      <c r="CP7393" s="1">
        <f t="shared" ca="1" si="38957"/>
        <v>0.99906562590622772</v>
      </c>
      <c r="CQ7393" s="25"/>
      <c r="CR7393" s="7">
        <v>3</v>
      </c>
      <c r="CS7393" s="1">
        <f t="shared" ca="1" si="38958"/>
        <v>1.8689893644914347E-2</v>
      </c>
      <c r="CT7393" s="1">
        <f t="shared" ca="1" si="38959"/>
        <v>1.8689893644914347E-2</v>
      </c>
      <c r="CU7393" s="1">
        <f t="shared" ca="1" si="38960"/>
        <v>1.8689893644914347E-2</v>
      </c>
      <c r="CV7393" s="1">
        <f t="shared" ca="1" si="38961"/>
        <v>3.2061181253373816E-2</v>
      </c>
      <c r="CW7393" s="1">
        <f t="shared" ca="1" si="38962"/>
        <v>0.36749895875884958</v>
      </c>
      <c r="CX7393" s="1">
        <f t="shared" ca="1" si="38963"/>
        <v>0.47760730142491237</v>
      </c>
      <c r="CY7393" s="1">
        <f t="shared" ca="1" si="38964"/>
        <v>0.90170514868775986</v>
      </c>
      <c r="CZ7393" s="1">
        <f t="shared" ca="1" si="38965"/>
        <v>0.67645236349112037</v>
      </c>
      <c r="DA7393" s="1">
        <f t="shared" ca="1" si="38966"/>
        <v>0.4614941488112223</v>
      </c>
      <c r="DB7393" s="1">
        <f t="shared" ca="1" si="38967"/>
        <v>0.89085672331505283</v>
      </c>
      <c r="DC7393" s="1">
        <f t="shared" ca="1" si="38968"/>
        <v>6.1943108605098107E-2</v>
      </c>
      <c r="DD7393" s="25"/>
      <c r="DE7393" s="40"/>
      <c r="DF7393" s="50"/>
      <c r="DG7393" s="7">
        <v>3</v>
      </c>
      <c r="DH7393" s="1">
        <f t="shared" ca="1" si="38969"/>
        <v>0.77419142538528485</v>
      </c>
      <c r="DI7393" s="1">
        <f t="shared" ca="1" si="38970"/>
        <v>0.97562219134145367</v>
      </c>
      <c r="DJ7393" s="1">
        <f t="shared" ca="1" si="38971"/>
        <v>0.99747009945880483</v>
      </c>
      <c r="DK7393" s="1">
        <f t="shared" ca="1" si="38972"/>
        <v>0.98535347150533481</v>
      </c>
      <c r="DL7393" s="1">
        <f t="shared" ca="1" si="38973"/>
        <v>0.81898644306827295</v>
      </c>
      <c r="DM7393" s="1">
        <f t="shared" ca="1" si="38974"/>
        <v>0.48160743256383232</v>
      </c>
      <c r="DN7393" s="25"/>
      <c r="DO7393" s="50"/>
      <c r="DP7393" s="7">
        <v>3</v>
      </c>
      <c r="DQ7393" s="1">
        <f t="shared" ca="1" si="38975"/>
        <v>0.69754818538110452</v>
      </c>
      <c r="DR7393" s="1">
        <f t="shared" ca="1" si="38976"/>
        <v>0.9456231748763505</v>
      </c>
      <c r="DS7393" s="1">
        <f t="shared" ca="1" si="38977"/>
        <v>0.99999544930163364</v>
      </c>
      <c r="DT7393" s="1">
        <f t="shared" ca="1" si="38978"/>
        <v>0.99938836464624903</v>
      </c>
      <c r="DU7393" s="1">
        <f t="shared" ca="1" si="38979"/>
        <v>0.99966842865090111</v>
      </c>
      <c r="DV7393" s="1">
        <f t="shared" ca="1" si="38980"/>
        <v>0.16845687140215862</v>
      </c>
      <c r="DW7393" s="25"/>
      <c r="DX7393" s="50"/>
      <c r="DY7393" s="7">
        <v>3</v>
      </c>
      <c r="DZ7393" s="1">
        <f t="shared" ca="1" si="38981"/>
        <v>0.55084764933581631</v>
      </c>
      <c r="EA7393" s="1">
        <f t="shared" ca="1" si="38982"/>
        <v>0.8889522096552307</v>
      </c>
      <c r="EB7393" s="1">
        <f t="shared" ca="1" si="38983"/>
        <v>0.99805588636556808</v>
      </c>
      <c r="EC7393" s="1">
        <f t="shared" ca="1" si="38984"/>
        <v>0.79163089620360161</v>
      </c>
      <c r="ED7393" s="1">
        <f t="shared" ca="1" si="38985"/>
        <v>8.3568034060088933E-2</v>
      </c>
      <c r="EE7393" s="1">
        <f t="shared" ca="1" si="38986"/>
        <v>1.8689893644914347E-2</v>
      </c>
      <c r="EF7393" s="29"/>
      <c r="EG7393" s="23"/>
      <c r="EH7393" s="50"/>
      <c r="EI7393" s="7">
        <v>3</v>
      </c>
      <c r="EJ7393" s="1">
        <f t="shared" ca="1" si="38987"/>
        <v>0.99919069252007331</v>
      </c>
      <c r="EK7393" s="1">
        <f t="shared" ca="1" si="38988"/>
        <v>0.99956019767145987</v>
      </c>
      <c r="EL7393" s="1">
        <f t="shared" ca="1" si="38989"/>
        <v>0.99949401704526375</v>
      </c>
      <c r="EM7393" s="1">
        <f t="shared" ca="1" si="38990"/>
        <v>0.99824440016490135</v>
      </c>
      <c r="EN7393" s="14"/>
      <c r="EO7393" s="7"/>
      <c r="EP7393" s="7">
        <v>0</v>
      </c>
      <c r="EQ7393" s="7">
        <v>1</v>
      </c>
      <c r="ER7393" s="7">
        <v>2</v>
      </c>
      <c r="ES7393" s="14"/>
      <c r="ET7393" s="23"/>
      <c r="EU7393" s="7">
        <v>2</v>
      </c>
      <c r="EV7393" s="1">
        <f t="shared" ref="EV7393" ca="1" si="38992">1/(1+EXP(-SUMPRODUCT($EV$5:$EW$14,EQ7394:ER7403)+$EX$5))</f>
        <v>1.3111761994470966E-6</v>
      </c>
      <c r="EW7393" s="14"/>
      <c r="EX7393" s="7">
        <v>2</v>
      </c>
      <c r="EY7393" s="1">
        <f t="shared" ref="EY7393:EY7394" ca="1" si="38993">(AG7410-EV7393)^2</f>
        <v>1.7191830259965324E-12</v>
      </c>
      <c r="EZ7393" s="14"/>
      <c r="FA7393" s="14"/>
      <c r="FB7393" s="14"/>
      <c r="FC7393" s="19"/>
    </row>
    <row r="7394" spans="1:159" x14ac:dyDescent="0.2">
      <c r="A7394" s="55"/>
      <c r="B7394" s="18">
        <v>4</v>
      </c>
      <c r="C7394" s="1">
        <f>学習データ!C7360*$B$37</f>
        <v>0</v>
      </c>
      <c r="D7394" s="1">
        <f>学習データ!D7360*$B$37</f>
        <v>0</v>
      </c>
      <c r="E7394" s="1">
        <f>学習データ!E7360*$B$37</f>
        <v>0</v>
      </c>
      <c r="F7394" s="1">
        <f>学習データ!F7360*$B$37</f>
        <v>0</v>
      </c>
      <c r="G7394" s="1">
        <f>学習データ!G7360*$B$37</f>
        <v>0</v>
      </c>
      <c r="H7394" s="1">
        <f>学習データ!H7360*$B$37</f>
        <v>0</v>
      </c>
      <c r="I7394" s="1">
        <f>学習データ!I7360*$B$37</f>
        <v>0</v>
      </c>
      <c r="J7394" s="1">
        <f>学習データ!J7360*$B$37</f>
        <v>0</v>
      </c>
      <c r="K7394" s="1">
        <f>学習データ!K7360*$B$37</f>
        <v>0</v>
      </c>
      <c r="L7394" s="1">
        <f>学習データ!L7360*$B$37</f>
        <v>0</v>
      </c>
      <c r="M7394" s="1">
        <f>学習データ!M7360*$B$37</f>
        <v>0</v>
      </c>
      <c r="N7394" s="1">
        <f>学習データ!N7360*$B$37</f>
        <v>0</v>
      </c>
      <c r="O7394" s="1">
        <f>学習データ!O7360*$B$37</f>
        <v>0</v>
      </c>
      <c r="P7394" s="1">
        <f>学習データ!P7360*$B$37</f>
        <v>0</v>
      </c>
      <c r="Q7394" s="1">
        <f>学習データ!Q7360*$B$37</f>
        <v>0</v>
      </c>
      <c r="R7394" s="1">
        <f>学習データ!R7360*$B$37</f>
        <v>0</v>
      </c>
      <c r="S7394" s="1">
        <f>学習データ!S7360*$B$37</f>
        <v>0</v>
      </c>
      <c r="T7394" s="1">
        <f>学習データ!T7360*$B$37</f>
        <v>0</v>
      </c>
      <c r="U7394" s="1">
        <f>学習データ!U7360*$B$37</f>
        <v>0</v>
      </c>
      <c r="V7394" s="1">
        <f>学習データ!V7360*$B$37</f>
        <v>0</v>
      </c>
      <c r="W7394" s="1">
        <f>学習データ!W7360*$B$37</f>
        <v>0</v>
      </c>
      <c r="X7394" s="1">
        <f>学習データ!X7360*$B$37</f>
        <v>0</v>
      </c>
      <c r="Y7394" s="1">
        <f>学習データ!Y7360*$B$37</f>
        <v>0</v>
      </c>
      <c r="Z7394" s="1">
        <f>学習データ!Z7360*$B$37</f>
        <v>0</v>
      </c>
      <c r="AA7394" s="1">
        <f>学習データ!AA7360*$B$37</f>
        <v>0</v>
      </c>
      <c r="AB7394" s="1">
        <f>学習データ!AB7360*$B$37</f>
        <v>0</v>
      </c>
      <c r="AC7394" s="1">
        <f>学習データ!AC7360*$B$37</f>
        <v>0</v>
      </c>
      <c r="AD7394" s="1">
        <f>学習データ!AD7360*$B$37</f>
        <v>0</v>
      </c>
      <c r="AE7394" s="14"/>
      <c r="AF7394" s="14"/>
      <c r="AG7394" s="14"/>
      <c r="AH7394" s="29"/>
      <c r="AI7394" s="25"/>
      <c r="AJ7394" s="7">
        <v>4</v>
      </c>
      <c r="AK7394" s="36">
        <f t="shared" ca="1" si="38908"/>
        <v>0</v>
      </c>
      <c r="AL7394" s="36">
        <f t="shared" ca="1" si="38909"/>
        <v>0</v>
      </c>
      <c r="AM7394" s="36">
        <f t="shared" ca="1" si="38910"/>
        <v>0</v>
      </c>
      <c r="AN7394" s="36">
        <f t="shared" ca="1" si="38911"/>
        <v>0</v>
      </c>
      <c r="AO7394" s="36">
        <f t="shared" ca="1" si="38912"/>
        <v>0</v>
      </c>
      <c r="AP7394" s="36">
        <f t="shared" ca="1" si="38913"/>
        <v>0</v>
      </c>
      <c r="AQ7394" s="36">
        <f t="shared" ca="1" si="38914"/>
        <v>0.66274509803921566</v>
      </c>
      <c r="AR7394" s="36">
        <f t="shared" ca="1" si="38915"/>
        <v>0.96862745098039216</v>
      </c>
      <c r="AS7394" s="36">
        <f t="shared" ca="1" si="38916"/>
        <v>0.85098039215686272</v>
      </c>
      <c r="AT7394" s="36">
        <f t="shared" ca="1" si="38917"/>
        <v>0.99215686274509807</v>
      </c>
      <c r="AU7394" s="36">
        <f t="shared" ca="1" si="38918"/>
        <v>0.99215686274509807</v>
      </c>
      <c r="AV7394" s="36">
        <f t="shared" ca="1" si="38919"/>
        <v>0.16470588235294117</v>
      </c>
      <c r="AW7394" s="36">
        <f t="shared" ca="1" si="38920"/>
        <v>0</v>
      </c>
      <c r="AX7394" s="36">
        <f t="shared" ca="1" si="38921"/>
        <v>0</v>
      </c>
      <c r="AY7394" s="25"/>
      <c r="AZ7394" s="7">
        <v>4</v>
      </c>
      <c r="BA7394" s="36">
        <f t="shared" ca="1" si="38922"/>
        <v>0</v>
      </c>
      <c r="BB7394" s="36">
        <f t="shared" ca="1" si="38923"/>
        <v>0</v>
      </c>
      <c r="BC7394" s="36">
        <f t="shared" ca="1" si="38924"/>
        <v>0</v>
      </c>
      <c r="BD7394" s="36">
        <f t="shared" ca="1" si="38925"/>
        <v>0</v>
      </c>
      <c r="BE7394" s="36">
        <f t="shared" ca="1" si="38926"/>
        <v>0</v>
      </c>
      <c r="BF7394" s="36">
        <f t="shared" ca="1" si="38927"/>
        <v>0</v>
      </c>
      <c r="BG7394" s="36">
        <f t="shared" ca="1" si="38928"/>
        <v>0</v>
      </c>
      <c r="BH7394" s="36">
        <f t="shared" ca="1" si="38929"/>
        <v>0.96862745098039216</v>
      </c>
      <c r="BI7394" s="36">
        <f t="shared" ca="1" si="38930"/>
        <v>0</v>
      </c>
      <c r="BJ7394" s="36">
        <f t="shared" ca="1" si="38931"/>
        <v>0.99215686274509807</v>
      </c>
      <c r="BK7394" s="36">
        <f t="shared" ca="1" si="38932"/>
        <v>0.99215686274509807</v>
      </c>
      <c r="BL7394" s="36">
        <f t="shared" ca="1" si="38933"/>
        <v>0</v>
      </c>
      <c r="BM7394" s="36">
        <f t="shared" ca="1" si="38934"/>
        <v>0</v>
      </c>
      <c r="BN7394" s="36">
        <f t="shared" ca="1" si="38935"/>
        <v>0</v>
      </c>
      <c r="BO7394" s="25"/>
      <c r="BP7394" s="25"/>
      <c r="BQ7394" s="23"/>
      <c r="BR7394" s="7">
        <v>4</v>
      </c>
      <c r="BS7394" s="1">
        <f t="shared" ca="1" si="38936"/>
        <v>0.48160743256383232</v>
      </c>
      <c r="BT7394" s="1">
        <f t="shared" ca="1" si="38937"/>
        <v>0.71676142759400563</v>
      </c>
      <c r="BU7394" s="1">
        <f t="shared" ca="1" si="38938"/>
        <v>0.76928834472712426</v>
      </c>
      <c r="BV7394" s="1">
        <f t="shared" ca="1" si="38939"/>
        <v>0.88360781206219563</v>
      </c>
      <c r="BW7394" s="1">
        <f t="shared" ca="1" si="38940"/>
        <v>0.95601429049230124</v>
      </c>
      <c r="BX7394" s="1">
        <f t="shared" ca="1" si="38941"/>
        <v>0.96812333244080251</v>
      </c>
      <c r="BY7394" s="1">
        <f t="shared" ca="1" si="38942"/>
        <v>0.99302136602989122</v>
      </c>
      <c r="BZ7394" s="1">
        <f t="shared" ca="1" si="38943"/>
        <v>0.96857650494500436</v>
      </c>
      <c r="CA7394" s="1">
        <f t="shared" ca="1" si="38944"/>
        <v>0.87421163337647245</v>
      </c>
      <c r="CB7394" s="1">
        <f t="shared" ca="1" si="38945"/>
        <v>0.64043160671159849</v>
      </c>
      <c r="CC7394" s="1">
        <f t="shared" ca="1" si="38946"/>
        <v>0.50585553955350626</v>
      </c>
      <c r="CD7394" s="25"/>
      <c r="CE7394" s="7">
        <v>4</v>
      </c>
      <c r="CF7394" s="1">
        <f t="shared" ca="1" si="38947"/>
        <v>0.16845687140215862</v>
      </c>
      <c r="CG7394" s="1">
        <f t="shared" ca="1" si="38948"/>
        <v>8.5646311774845545E-3</v>
      </c>
      <c r="CH7394" s="1">
        <f t="shared" ca="1" si="38949"/>
        <v>1.9509550175100736E-3</v>
      </c>
      <c r="CI7394" s="1">
        <f t="shared" ca="1" si="38950"/>
        <v>1.0682380495502044E-3</v>
      </c>
      <c r="CJ7394" s="1">
        <f t="shared" ca="1" si="38951"/>
        <v>2.2772287138976721E-5</v>
      </c>
      <c r="CK7394" s="1">
        <f t="shared" ca="1" si="38952"/>
        <v>0.27227773428284396</v>
      </c>
      <c r="CL7394" s="1">
        <f t="shared" ca="1" si="38953"/>
        <v>0.67711533774721844</v>
      </c>
      <c r="CM7394" s="1">
        <f t="shared" ca="1" si="38954"/>
        <v>0.99999987119497191</v>
      </c>
      <c r="CN7394" s="1">
        <f t="shared" ca="1" si="38955"/>
        <v>0.98219972659911481</v>
      </c>
      <c r="CO7394" s="1">
        <f t="shared" ca="1" si="38956"/>
        <v>0.99948391458379582</v>
      </c>
      <c r="CP7394" s="1">
        <f t="shared" ca="1" si="38957"/>
        <v>0.99612995594509568</v>
      </c>
      <c r="CQ7394" s="25"/>
      <c r="CR7394" s="7">
        <v>4</v>
      </c>
      <c r="CS7394" s="1">
        <f t="shared" ca="1" si="38958"/>
        <v>1.8689893644914347E-2</v>
      </c>
      <c r="CT7394" s="1">
        <f t="shared" ca="1" si="38959"/>
        <v>3.2061181253373816E-2</v>
      </c>
      <c r="CU7394" s="1">
        <f t="shared" ca="1" si="38960"/>
        <v>3.3798111931081704E-2</v>
      </c>
      <c r="CV7394" s="1">
        <f t="shared" ca="1" si="38961"/>
        <v>0.26661040429556626</v>
      </c>
      <c r="CW7394" s="1">
        <f t="shared" ca="1" si="38962"/>
        <v>0.34278689509864185</v>
      </c>
      <c r="CX7394" s="1">
        <f t="shared" ca="1" si="38963"/>
        <v>0.15023484735556769</v>
      </c>
      <c r="CY7394" s="1">
        <f t="shared" ca="1" si="38964"/>
        <v>0.93035361842959263</v>
      </c>
      <c r="CZ7394" s="1">
        <f t="shared" ca="1" si="38965"/>
        <v>0.35862451412633811</v>
      </c>
      <c r="DA7394" s="1">
        <f t="shared" ca="1" si="38966"/>
        <v>0.63271256492043049</v>
      </c>
      <c r="DB7394" s="1">
        <f t="shared" ca="1" si="38967"/>
        <v>0.23807937171205887</v>
      </c>
      <c r="DC7394" s="1">
        <f t="shared" ca="1" si="38968"/>
        <v>2.3874072872253873E-2</v>
      </c>
      <c r="DD7394" s="25"/>
      <c r="DE7394" s="40"/>
      <c r="DF7394" s="50"/>
      <c r="DG7394" s="7">
        <v>4</v>
      </c>
      <c r="DH7394" s="1">
        <f t="shared" ca="1" si="38969"/>
        <v>0.71676142759400563</v>
      </c>
      <c r="DI7394" s="1">
        <f t="shared" ca="1" si="38970"/>
        <v>0.87408482510255148</v>
      </c>
      <c r="DJ7394" s="1">
        <f t="shared" ca="1" si="38971"/>
        <v>0.98012534887729352</v>
      </c>
      <c r="DK7394" s="1">
        <f t="shared" ca="1" si="38972"/>
        <v>0.99054851049877812</v>
      </c>
      <c r="DL7394" s="1">
        <f t="shared" ca="1" si="38973"/>
        <v>0.91794829685063994</v>
      </c>
      <c r="DM7394" s="1">
        <f t="shared" ca="1" si="38974"/>
        <v>0.48160743256383232</v>
      </c>
      <c r="DN7394" s="25"/>
      <c r="DO7394" s="50"/>
      <c r="DP7394" s="7">
        <v>4</v>
      </c>
      <c r="DQ7394" s="1">
        <f t="shared" ca="1" si="38975"/>
        <v>0.67329271780803013</v>
      </c>
      <c r="DR7394" s="1">
        <f t="shared" ca="1" si="38976"/>
        <v>0.9999914738021648</v>
      </c>
      <c r="DS7394" s="1">
        <f t="shared" ca="1" si="38977"/>
        <v>0.99999992504995572</v>
      </c>
      <c r="DT7394" s="1">
        <f t="shared" ca="1" si="38978"/>
        <v>0.99781449523089982</v>
      </c>
      <c r="DU7394" s="1">
        <f t="shared" ca="1" si="38979"/>
        <v>0.99790854663146156</v>
      </c>
      <c r="DV7394" s="1">
        <f t="shared" ca="1" si="38980"/>
        <v>0.16845687140215862</v>
      </c>
      <c r="DW7394" s="25"/>
      <c r="DX7394" s="50"/>
      <c r="DY7394" s="7">
        <v>4</v>
      </c>
      <c r="DZ7394" s="1">
        <f t="shared" ca="1" si="38981"/>
        <v>0.24778377584071937</v>
      </c>
      <c r="EA7394" s="1">
        <f t="shared" ca="1" si="38982"/>
        <v>0.49478149837452906</v>
      </c>
      <c r="EB7394" s="1">
        <f t="shared" ca="1" si="38983"/>
        <v>0.96726610263869794</v>
      </c>
      <c r="EC7394" s="1">
        <f t="shared" ca="1" si="38984"/>
        <v>0.97488873500529261</v>
      </c>
      <c r="ED7394" s="1">
        <f t="shared" ca="1" si="38985"/>
        <v>0.3485554771065198</v>
      </c>
      <c r="EE7394" s="1">
        <f t="shared" ca="1" si="38986"/>
        <v>1.8689893644914347E-2</v>
      </c>
      <c r="EF7394" s="29"/>
      <c r="EG7394" s="23"/>
      <c r="EH7394" s="50"/>
      <c r="EI7394" s="7">
        <v>4</v>
      </c>
      <c r="EJ7394" s="1">
        <f t="shared" ca="1" si="38987"/>
        <v>0.99909656000386682</v>
      </c>
      <c r="EK7394" s="1">
        <f t="shared" ca="1" si="38988"/>
        <v>0.99937805851771044</v>
      </c>
      <c r="EL7394" s="1">
        <f t="shared" ca="1" si="38989"/>
        <v>0.99914307123004531</v>
      </c>
      <c r="EM7394" s="1">
        <f t="shared" ca="1" si="38990"/>
        <v>0.99733310152711707</v>
      </c>
      <c r="EN7394" s="14"/>
      <c r="EO7394" s="50">
        <v>1</v>
      </c>
      <c r="EP7394" s="7">
        <v>1</v>
      </c>
      <c r="EQ7394" s="1">
        <f t="shared" ref="EQ7394" ca="1" si="38994">MAX(EJ7391:EK7392)</f>
        <v>0.99947516549080806</v>
      </c>
      <c r="ER7394" s="1">
        <f t="shared" ref="ER7394" ca="1" si="38995">MAX(EL7391:EM7392)</f>
        <v>0.99952173166131231</v>
      </c>
      <c r="ES7394" s="14"/>
      <c r="ET7394" s="23"/>
      <c r="EU7394" s="7">
        <v>3</v>
      </c>
      <c r="EV7394" s="1">
        <f t="shared" ref="EV7394" ca="1" si="38996">1/(1+EXP(-SUMPRODUCT($EV$15:$EW$24,EQ7394:ER7403)+$EX$15))</f>
        <v>0.99987836060283908</v>
      </c>
      <c r="EW7394" s="14"/>
      <c r="EX7394" s="7">
        <v>3</v>
      </c>
      <c r="EY7394" s="1">
        <f t="shared" ca="1" si="38993"/>
        <v>1.4796142941672514E-8</v>
      </c>
      <c r="EZ7394" s="14"/>
      <c r="FA7394" s="14"/>
      <c r="FB7394" s="14"/>
      <c r="FC7394" s="19"/>
    </row>
    <row r="7395" spans="1:159" x14ac:dyDescent="0.2">
      <c r="A7395" s="55"/>
      <c r="B7395" s="18">
        <v>5</v>
      </c>
      <c r="C7395" s="1">
        <f>学習データ!C7361*$B$37</f>
        <v>0</v>
      </c>
      <c r="D7395" s="1">
        <f>学習データ!D7361*$B$37</f>
        <v>0</v>
      </c>
      <c r="E7395" s="1">
        <f>学習データ!E7361*$B$37</f>
        <v>0</v>
      </c>
      <c r="F7395" s="1">
        <f>学習データ!F7361*$B$37</f>
        <v>0</v>
      </c>
      <c r="G7395" s="1">
        <f>学習データ!G7361*$B$37</f>
        <v>0</v>
      </c>
      <c r="H7395" s="1">
        <f>学習データ!H7361*$B$37</f>
        <v>0</v>
      </c>
      <c r="I7395" s="1">
        <f>学習データ!I7361*$B$37</f>
        <v>0</v>
      </c>
      <c r="J7395" s="1">
        <f>学習データ!J7361*$B$37</f>
        <v>0</v>
      </c>
      <c r="K7395" s="1">
        <f>学習データ!K7361*$B$37</f>
        <v>0</v>
      </c>
      <c r="L7395" s="1">
        <f>学習データ!L7361*$B$37</f>
        <v>0</v>
      </c>
      <c r="M7395" s="1">
        <f>学習データ!M7361*$B$37</f>
        <v>0</v>
      </c>
      <c r="N7395" s="1">
        <f>学習データ!N7361*$B$37</f>
        <v>0</v>
      </c>
      <c r="O7395" s="1">
        <f>学習データ!O7361*$B$37</f>
        <v>0</v>
      </c>
      <c r="P7395" s="1">
        <f>学習データ!P7361*$B$37</f>
        <v>0</v>
      </c>
      <c r="Q7395" s="1">
        <f>学習データ!Q7361*$B$37</f>
        <v>0</v>
      </c>
      <c r="R7395" s="1">
        <f>学習データ!R7361*$B$37</f>
        <v>47</v>
      </c>
      <c r="S7395" s="1">
        <f>学習データ!S7361*$B$37</f>
        <v>84</v>
      </c>
      <c r="T7395" s="1">
        <f>学習データ!T7361*$B$37</f>
        <v>163</v>
      </c>
      <c r="U7395" s="1">
        <f>学習データ!U7361*$B$37</f>
        <v>254</v>
      </c>
      <c r="V7395" s="1">
        <f>学習データ!V7361*$B$37</f>
        <v>255</v>
      </c>
      <c r="W7395" s="1">
        <f>学習データ!W7361*$B$37</f>
        <v>227</v>
      </c>
      <c r="X7395" s="1">
        <f>学習データ!X7361*$B$37</f>
        <v>83</v>
      </c>
      <c r="Y7395" s="1">
        <f>学習データ!Y7361*$B$37</f>
        <v>0</v>
      </c>
      <c r="Z7395" s="1">
        <f>学習データ!Z7361*$B$37</f>
        <v>0</v>
      </c>
      <c r="AA7395" s="1">
        <f>学習データ!AA7361*$B$37</f>
        <v>0</v>
      </c>
      <c r="AB7395" s="1">
        <f>学習データ!AB7361*$B$37</f>
        <v>0</v>
      </c>
      <c r="AC7395" s="1">
        <f>学習データ!AC7361*$B$37</f>
        <v>0</v>
      </c>
      <c r="AD7395" s="1">
        <f>学習データ!AD7361*$B$37</f>
        <v>0</v>
      </c>
      <c r="AE7395" s="14"/>
      <c r="AF7395" s="14"/>
      <c r="AG7395" s="14"/>
      <c r="AH7395" s="29"/>
      <c r="AI7395" s="25"/>
      <c r="AJ7395" s="7">
        <v>5</v>
      </c>
      <c r="AK7395" s="36">
        <f t="shared" ca="1" si="38908"/>
        <v>0</v>
      </c>
      <c r="AL7395" s="36">
        <f t="shared" ca="1" si="38909"/>
        <v>0</v>
      </c>
      <c r="AM7395" s="36">
        <f t="shared" ca="1" si="38910"/>
        <v>0</v>
      </c>
      <c r="AN7395" s="36">
        <f t="shared" ca="1" si="38911"/>
        <v>0</v>
      </c>
      <c r="AO7395" s="36">
        <f t="shared" ca="1" si="38912"/>
        <v>0</v>
      </c>
      <c r="AP7395" s="36">
        <f t="shared" ca="1" si="38913"/>
        <v>0</v>
      </c>
      <c r="AQ7395" s="36">
        <f t="shared" ca="1" si="38914"/>
        <v>0</v>
      </c>
      <c r="AR7395" s="36">
        <f t="shared" ca="1" si="38915"/>
        <v>0.85882352941176465</v>
      </c>
      <c r="AS7395" s="36">
        <f t="shared" ca="1" si="38916"/>
        <v>0.99215686274509807</v>
      </c>
      <c r="AT7395" s="36">
        <f t="shared" ca="1" si="38917"/>
        <v>0.99215686274509807</v>
      </c>
      <c r="AU7395" s="36">
        <f t="shared" ca="1" si="38918"/>
        <v>0.78431372549019607</v>
      </c>
      <c r="AV7395" s="36">
        <f t="shared" ca="1" si="38919"/>
        <v>0</v>
      </c>
      <c r="AW7395" s="36">
        <f t="shared" ca="1" si="38920"/>
        <v>0</v>
      </c>
      <c r="AX7395" s="36">
        <f t="shared" ca="1" si="38921"/>
        <v>0</v>
      </c>
      <c r="AY7395" s="25"/>
      <c r="AZ7395" s="7">
        <v>5</v>
      </c>
      <c r="BA7395" s="36">
        <f t="shared" ca="1" si="38922"/>
        <v>0</v>
      </c>
      <c r="BB7395" s="36">
        <f t="shared" ca="1" si="38923"/>
        <v>0</v>
      </c>
      <c r="BC7395" s="36">
        <f t="shared" ca="1" si="38924"/>
        <v>0</v>
      </c>
      <c r="BD7395" s="36">
        <f t="shared" ca="1" si="38925"/>
        <v>0</v>
      </c>
      <c r="BE7395" s="36">
        <f t="shared" ca="1" si="38926"/>
        <v>0</v>
      </c>
      <c r="BF7395" s="36">
        <f t="shared" ca="1" si="38927"/>
        <v>0</v>
      </c>
      <c r="BG7395" s="36">
        <f t="shared" ca="1" si="38928"/>
        <v>0</v>
      </c>
      <c r="BH7395" s="36">
        <f t="shared" ca="1" si="38929"/>
        <v>0</v>
      </c>
      <c r="BI7395" s="36">
        <f t="shared" ca="1" si="38930"/>
        <v>0.99215686274509807</v>
      </c>
      <c r="BJ7395" s="36">
        <f t="shared" ca="1" si="38931"/>
        <v>0.99215686274509807</v>
      </c>
      <c r="BK7395" s="36">
        <f t="shared" ca="1" si="38932"/>
        <v>0</v>
      </c>
      <c r="BL7395" s="36">
        <f t="shared" ca="1" si="38933"/>
        <v>0</v>
      </c>
      <c r="BM7395" s="36">
        <f t="shared" ca="1" si="38934"/>
        <v>0</v>
      </c>
      <c r="BN7395" s="36">
        <f t="shared" ca="1" si="38935"/>
        <v>0</v>
      </c>
      <c r="BO7395" s="25"/>
      <c r="BP7395" s="25"/>
      <c r="BQ7395" s="23"/>
      <c r="BR7395" s="7">
        <v>5</v>
      </c>
      <c r="BS7395" s="1">
        <f t="shared" ca="1" si="38936"/>
        <v>0.48160743256383232</v>
      </c>
      <c r="BT7395" s="1">
        <f t="shared" ca="1" si="38937"/>
        <v>0.77419142538528485</v>
      </c>
      <c r="BU7395" s="1">
        <f t="shared" ca="1" si="38938"/>
        <v>0.9048158622171758</v>
      </c>
      <c r="BV7395" s="1">
        <f t="shared" ca="1" si="38939"/>
        <v>0.95879272394875192</v>
      </c>
      <c r="BW7395" s="1">
        <f t="shared" ca="1" si="38940"/>
        <v>0.99713264826429604</v>
      </c>
      <c r="BX7395" s="1">
        <f t="shared" ca="1" si="38941"/>
        <v>0.99747009945880483</v>
      </c>
      <c r="BY7395" s="1">
        <f t="shared" ca="1" si="38942"/>
        <v>0.98535347150533481</v>
      </c>
      <c r="BZ7395" s="1">
        <f t="shared" ca="1" si="38943"/>
        <v>0.93304809514480136</v>
      </c>
      <c r="CA7395" s="1">
        <f t="shared" ca="1" si="38944"/>
        <v>0.68003352076886747</v>
      </c>
      <c r="CB7395" s="1">
        <f t="shared" ca="1" si="38945"/>
        <v>0.50585553955350626</v>
      </c>
      <c r="CC7395" s="1">
        <f t="shared" ca="1" si="38946"/>
        <v>0.48160743256383232</v>
      </c>
      <c r="CD7395" s="25"/>
      <c r="CE7395" s="7">
        <v>5</v>
      </c>
      <c r="CF7395" s="1">
        <f t="shared" ca="1" si="38947"/>
        <v>0.16845687140215862</v>
      </c>
      <c r="CG7395" s="1">
        <f t="shared" ca="1" si="38948"/>
        <v>1.2484363811597213E-2</v>
      </c>
      <c r="CH7395" s="1">
        <f t="shared" ca="1" si="38949"/>
        <v>3.2454179447552932E-5</v>
      </c>
      <c r="CI7395" s="1">
        <f t="shared" ca="1" si="38950"/>
        <v>2.1910093457261776E-3</v>
      </c>
      <c r="CJ7395" s="1">
        <f t="shared" ca="1" si="38951"/>
        <v>5.424725624541115E-2</v>
      </c>
      <c r="CK7395" s="1">
        <f t="shared" ca="1" si="38952"/>
        <v>4.2610899982889097E-2</v>
      </c>
      <c r="CL7395" s="1">
        <f t="shared" ca="1" si="38953"/>
        <v>0.99938836464624903</v>
      </c>
      <c r="CM7395" s="1">
        <f t="shared" ca="1" si="38954"/>
        <v>0.96979874073674965</v>
      </c>
      <c r="CN7395" s="1">
        <f t="shared" ca="1" si="38955"/>
        <v>0.99966842865090111</v>
      </c>
      <c r="CO7395" s="1">
        <f t="shared" ca="1" si="38956"/>
        <v>0.99612995594509568</v>
      </c>
      <c r="CP7395" s="1">
        <f t="shared" ca="1" si="38957"/>
        <v>0.16845687140215862</v>
      </c>
      <c r="CQ7395" s="25"/>
      <c r="CR7395" s="7">
        <v>5</v>
      </c>
      <c r="CS7395" s="1">
        <f t="shared" ca="1" si="38958"/>
        <v>1.8689893644914347E-2</v>
      </c>
      <c r="CT7395" s="1">
        <f t="shared" ca="1" si="38959"/>
        <v>0.27940904152049484</v>
      </c>
      <c r="CU7395" s="1">
        <f t="shared" ca="1" si="38960"/>
        <v>0.39370068869717367</v>
      </c>
      <c r="CV7395" s="1">
        <f t="shared" ca="1" si="38961"/>
        <v>0.68356117602346766</v>
      </c>
      <c r="CW7395" s="1">
        <f t="shared" ca="1" si="38962"/>
        <v>0.95004608816090585</v>
      </c>
      <c r="CX7395" s="1">
        <f t="shared" ca="1" si="38963"/>
        <v>0.96423107216027648</v>
      </c>
      <c r="CY7395" s="1">
        <f t="shared" ca="1" si="38964"/>
        <v>0.79163089620360161</v>
      </c>
      <c r="CZ7395" s="1">
        <f t="shared" ca="1" si="38965"/>
        <v>0.30858011147529296</v>
      </c>
      <c r="DA7395" s="1">
        <f t="shared" ca="1" si="38966"/>
        <v>8.3568034060088933E-2</v>
      </c>
      <c r="DB7395" s="1">
        <f t="shared" ca="1" si="38967"/>
        <v>2.3874072872253873E-2</v>
      </c>
      <c r="DC7395" s="1">
        <f t="shared" ca="1" si="38968"/>
        <v>1.8689893644914347E-2</v>
      </c>
      <c r="DD7395" s="25"/>
      <c r="DE7395" s="40"/>
      <c r="DF7395" s="50"/>
      <c r="DG7395" s="7">
        <v>5</v>
      </c>
      <c r="DH7395" s="1">
        <f t="shared" ca="1" si="38969"/>
        <v>0.87932445619172184</v>
      </c>
      <c r="DI7395" s="1">
        <f t="shared" ca="1" si="38970"/>
        <v>0.96877288298427799</v>
      </c>
      <c r="DJ7395" s="1">
        <f t="shared" ca="1" si="38971"/>
        <v>0.9901183469823247</v>
      </c>
      <c r="DK7395" s="1">
        <f t="shared" ca="1" si="38972"/>
        <v>0.99457390356460407</v>
      </c>
      <c r="DL7395" s="1">
        <f t="shared" ca="1" si="38973"/>
        <v>0.86828874708649106</v>
      </c>
      <c r="DM7395" s="1">
        <f t="shared" ca="1" si="38974"/>
        <v>0.48160743256383232</v>
      </c>
      <c r="DN7395" s="25"/>
      <c r="DO7395" s="50"/>
      <c r="DP7395" s="7">
        <v>5</v>
      </c>
      <c r="DQ7395" s="1">
        <f t="shared" ca="1" si="38975"/>
        <v>0.69754818538110452</v>
      </c>
      <c r="DR7395" s="1">
        <f t="shared" ca="1" si="38976"/>
        <v>1.957677226995546E-2</v>
      </c>
      <c r="DS7395" s="1">
        <f t="shared" ca="1" si="38977"/>
        <v>0.99657823231850429</v>
      </c>
      <c r="DT7395" s="1">
        <f t="shared" ca="1" si="38978"/>
        <v>0.99996976705365948</v>
      </c>
      <c r="DU7395" s="1">
        <f t="shared" ca="1" si="38979"/>
        <v>0.99945657096940443</v>
      </c>
      <c r="DV7395" s="1">
        <f t="shared" ca="1" si="38980"/>
        <v>0.16845687140215862</v>
      </c>
      <c r="DW7395" s="25"/>
      <c r="DX7395" s="50"/>
      <c r="DY7395" s="7">
        <v>5</v>
      </c>
      <c r="DZ7395" s="1">
        <f t="shared" ca="1" si="38981"/>
        <v>0.55084764933581631</v>
      </c>
      <c r="EA7395" s="1">
        <f t="shared" ca="1" si="38982"/>
        <v>0.97408166247774386</v>
      </c>
      <c r="EB7395" s="1">
        <f t="shared" ca="1" si="38983"/>
        <v>0.99201374202787129</v>
      </c>
      <c r="EC7395" s="1">
        <f t="shared" ca="1" si="38984"/>
        <v>0.94092234507504646</v>
      </c>
      <c r="ED7395" s="1">
        <f t="shared" ca="1" si="38985"/>
        <v>0.86810191182465024</v>
      </c>
      <c r="EE7395" s="1">
        <f t="shared" ca="1" si="38986"/>
        <v>1.8689893644914347E-2</v>
      </c>
      <c r="EF7395" s="29"/>
      <c r="EG7395" s="23"/>
      <c r="EH7395" s="26"/>
      <c r="EI7395" s="14"/>
      <c r="EJ7395" s="14"/>
      <c r="EK7395" s="14"/>
      <c r="EL7395" s="14"/>
      <c r="EM7395" s="14"/>
      <c r="EN7395" s="14"/>
      <c r="EO7395" s="50"/>
      <c r="EP7395" s="7">
        <v>2</v>
      </c>
      <c r="EQ7395" s="1">
        <f t="shared" ref="EQ7395" ca="1" si="38997">MAX(EJ7393:EK7394)</f>
        <v>0.99956019767145987</v>
      </c>
      <c r="ER7395" s="1">
        <f t="shared" ref="ER7395" ca="1" si="38998">MAX(EL7393:EM7394)</f>
        <v>0.99949401704526375</v>
      </c>
      <c r="ES7395" s="14"/>
      <c r="ET7395" s="23"/>
      <c r="EU7395" s="7">
        <v>4</v>
      </c>
      <c r="EV7395" s="1"/>
      <c r="EW7395" s="25"/>
      <c r="EX7395" s="7">
        <v>4</v>
      </c>
      <c r="EY7395" s="1"/>
      <c r="EZ7395" s="14"/>
      <c r="FA7395" s="14"/>
      <c r="FB7395" s="14"/>
      <c r="FC7395" s="19"/>
    </row>
    <row r="7396" spans="1:159" x14ac:dyDescent="0.2">
      <c r="A7396" s="55"/>
      <c r="B7396" s="18">
        <v>6</v>
      </c>
      <c r="C7396" s="1">
        <f>学習データ!C7362*$B$37</f>
        <v>0</v>
      </c>
      <c r="D7396" s="1">
        <f>学習データ!D7362*$B$37</f>
        <v>0</v>
      </c>
      <c r="E7396" s="1">
        <f>学習データ!E7362*$B$37</f>
        <v>0</v>
      </c>
      <c r="F7396" s="1">
        <f>学習データ!F7362*$B$37</f>
        <v>0</v>
      </c>
      <c r="G7396" s="1">
        <f>学習データ!G7362*$B$37</f>
        <v>0</v>
      </c>
      <c r="H7396" s="1">
        <f>学習データ!H7362*$B$37</f>
        <v>0</v>
      </c>
      <c r="I7396" s="1">
        <f>学習データ!I7362*$B$37</f>
        <v>0</v>
      </c>
      <c r="J7396" s="1">
        <f>学習データ!J7362*$B$37</f>
        <v>0</v>
      </c>
      <c r="K7396" s="1">
        <f>学習データ!K7362*$B$37</f>
        <v>0</v>
      </c>
      <c r="L7396" s="1">
        <f>学習データ!L7362*$B$37</f>
        <v>0</v>
      </c>
      <c r="M7396" s="1">
        <f>学習データ!M7362*$B$37</f>
        <v>0</v>
      </c>
      <c r="N7396" s="1">
        <f>学習データ!N7362*$B$37</f>
        <v>0</v>
      </c>
      <c r="O7396" s="1">
        <f>学習データ!O7362*$B$37</f>
        <v>0</v>
      </c>
      <c r="P7396" s="1">
        <f>学習データ!P7362*$B$37</f>
        <v>20</v>
      </c>
      <c r="Q7396" s="1">
        <f>学習データ!Q7362*$B$37</f>
        <v>176</v>
      </c>
      <c r="R7396" s="1">
        <f>学習データ!R7362*$B$37</f>
        <v>253</v>
      </c>
      <c r="S7396" s="1">
        <f>学習データ!S7362*$B$37</f>
        <v>253</v>
      </c>
      <c r="T7396" s="1">
        <f>学習データ!T7362*$B$37</f>
        <v>253</v>
      </c>
      <c r="U7396" s="1">
        <f>学習データ!U7362*$B$37</f>
        <v>253</v>
      </c>
      <c r="V7396" s="1">
        <f>学習データ!V7362*$B$37</f>
        <v>253</v>
      </c>
      <c r="W7396" s="1">
        <f>学習データ!W7362*$B$37</f>
        <v>253</v>
      </c>
      <c r="X7396" s="1">
        <f>学習データ!X7362*$B$37</f>
        <v>228</v>
      </c>
      <c r="Y7396" s="1">
        <f>学習データ!Y7362*$B$37</f>
        <v>73</v>
      </c>
      <c r="Z7396" s="1">
        <f>学習データ!Z7362*$B$37</f>
        <v>0</v>
      </c>
      <c r="AA7396" s="1">
        <f>学習データ!AA7362*$B$37</f>
        <v>0</v>
      </c>
      <c r="AB7396" s="1">
        <f>学習データ!AB7362*$B$37</f>
        <v>0</v>
      </c>
      <c r="AC7396" s="1">
        <f>学習データ!AC7362*$B$37</f>
        <v>0</v>
      </c>
      <c r="AD7396" s="1">
        <f>学習データ!AD7362*$B$37</f>
        <v>0</v>
      </c>
      <c r="AE7396" s="14"/>
      <c r="AF7396" s="14"/>
      <c r="AG7396" s="14"/>
      <c r="AH7396" s="29"/>
      <c r="AI7396" s="25"/>
      <c r="AJ7396" s="7">
        <v>6</v>
      </c>
      <c r="AK7396" s="36">
        <f t="shared" ca="1" si="38908"/>
        <v>0</v>
      </c>
      <c r="AL7396" s="36">
        <f t="shared" ca="1" si="38909"/>
        <v>0</v>
      </c>
      <c r="AM7396" s="36">
        <f t="shared" ca="1" si="38910"/>
        <v>0</v>
      </c>
      <c r="AN7396" s="36">
        <f t="shared" ca="1" si="38911"/>
        <v>0</v>
      </c>
      <c r="AO7396" s="36">
        <f t="shared" ca="1" si="38912"/>
        <v>0</v>
      </c>
      <c r="AP7396" s="36">
        <f t="shared" ca="1" si="38913"/>
        <v>0.50980392156862742</v>
      </c>
      <c r="AQ7396" s="36">
        <f t="shared" ca="1" si="38914"/>
        <v>0.99215686274509807</v>
      </c>
      <c r="AR7396" s="36">
        <f t="shared" ca="1" si="38915"/>
        <v>0.99215686274509807</v>
      </c>
      <c r="AS7396" s="36">
        <f t="shared" ca="1" si="38916"/>
        <v>0.99215686274509807</v>
      </c>
      <c r="AT7396" s="36">
        <f t="shared" ca="1" si="38917"/>
        <v>0.40392156862745099</v>
      </c>
      <c r="AU7396" s="36">
        <f t="shared" ca="1" si="38918"/>
        <v>0</v>
      </c>
      <c r="AV7396" s="36">
        <f t="shared" ca="1" si="38919"/>
        <v>0</v>
      </c>
      <c r="AW7396" s="36">
        <f t="shared" ca="1" si="38920"/>
        <v>0</v>
      </c>
      <c r="AX7396" s="36">
        <f t="shared" ca="1" si="38921"/>
        <v>0</v>
      </c>
      <c r="AY7396" s="25"/>
      <c r="AZ7396" s="7">
        <v>6</v>
      </c>
      <c r="BA7396" s="36">
        <f t="shared" ca="1" si="38922"/>
        <v>0</v>
      </c>
      <c r="BB7396" s="36">
        <f t="shared" ca="1" si="38923"/>
        <v>0</v>
      </c>
      <c r="BC7396" s="36">
        <f t="shared" ca="1" si="38924"/>
        <v>0</v>
      </c>
      <c r="BD7396" s="36">
        <f t="shared" ca="1" si="38925"/>
        <v>0</v>
      </c>
      <c r="BE7396" s="36">
        <f t="shared" ca="1" si="38926"/>
        <v>0</v>
      </c>
      <c r="BF7396" s="36">
        <f t="shared" ca="1" si="38927"/>
        <v>0</v>
      </c>
      <c r="BG7396" s="36">
        <f t="shared" ca="1" si="38928"/>
        <v>0.99215686274509807</v>
      </c>
      <c r="BH7396" s="36">
        <f t="shared" ca="1" si="38929"/>
        <v>0.99215686274509807</v>
      </c>
      <c r="BI7396" s="36">
        <f t="shared" ca="1" si="38930"/>
        <v>0.99215686274509807</v>
      </c>
      <c r="BJ7396" s="36">
        <f t="shared" ca="1" si="38931"/>
        <v>0</v>
      </c>
      <c r="BK7396" s="36">
        <f t="shared" ca="1" si="38932"/>
        <v>0</v>
      </c>
      <c r="BL7396" s="36">
        <f t="shared" ca="1" si="38933"/>
        <v>0</v>
      </c>
      <c r="BM7396" s="36">
        <f t="shared" ca="1" si="38934"/>
        <v>0</v>
      </c>
      <c r="BN7396" s="36">
        <f t="shared" ca="1" si="38935"/>
        <v>0</v>
      </c>
      <c r="BO7396" s="25"/>
      <c r="BP7396" s="25"/>
      <c r="BQ7396" s="23"/>
      <c r="BR7396" s="7">
        <v>6</v>
      </c>
      <c r="BS7396" s="1">
        <f t="shared" ca="1" si="38936"/>
        <v>0.48160743256383232</v>
      </c>
      <c r="BT7396" s="1">
        <f t="shared" ca="1" si="38937"/>
        <v>0.71450584737604395</v>
      </c>
      <c r="BU7396" s="1">
        <f t="shared" ca="1" si="38938"/>
        <v>0.93499893166128156</v>
      </c>
      <c r="BV7396" s="1">
        <f t="shared" ca="1" si="38939"/>
        <v>0.97562219134145367</v>
      </c>
      <c r="BW7396" s="1">
        <f t="shared" ca="1" si="38940"/>
        <v>0.98773759429299313</v>
      </c>
      <c r="BX7396" s="1">
        <f t="shared" ca="1" si="38941"/>
        <v>0.99388624975408191</v>
      </c>
      <c r="BY7396" s="1">
        <f t="shared" ca="1" si="38942"/>
        <v>0.97977651331287086</v>
      </c>
      <c r="BZ7396" s="1">
        <f t="shared" ca="1" si="38943"/>
        <v>0.94529459337720789</v>
      </c>
      <c r="CA7396" s="1">
        <f t="shared" ca="1" si="38944"/>
        <v>0.81898644306827295</v>
      </c>
      <c r="CB7396" s="1">
        <f t="shared" ca="1" si="38945"/>
        <v>0.52330990227924679</v>
      </c>
      <c r="CC7396" s="1">
        <f t="shared" ca="1" si="38946"/>
        <v>0.48160743256383232</v>
      </c>
      <c r="CD7396" s="25"/>
      <c r="CE7396" s="7">
        <v>6</v>
      </c>
      <c r="CF7396" s="1">
        <f t="shared" ca="1" si="38947"/>
        <v>0.16845687140215862</v>
      </c>
      <c r="CG7396" s="1">
        <f t="shared" ca="1" si="38948"/>
        <v>0.69754818538110452</v>
      </c>
      <c r="CH7396" s="1">
        <f t="shared" ca="1" si="38949"/>
        <v>0.91872022315077051</v>
      </c>
      <c r="CI7396" s="1">
        <f t="shared" ca="1" si="38950"/>
        <v>0.9456231748763505</v>
      </c>
      <c r="CJ7396" s="1">
        <f t="shared" ca="1" si="38951"/>
        <v>0.99999544930163364</v>
      </c>
      <c r="CK7396" s="1">
        <f t="shared" ca="1" si="38952"/>
        <v>0.95860653793128325</v>
      </c>
      <c r="CL7396" s="1">
        <f t="shared" ca="1" si="38953"/>
        <v>0.97855562194195755</v>
      </c>
      <c r="CM7396" s="1">
        <f t="shared" ca="1" si="38954"/>
        <v>0.97238505443639534</v>
      </c>
      <c r="CN7396" s="1">
        <f t="shared" ca="1" si="38955"/>
        <v>0.96809099454779846</v>
      </c>
      <c r="CO7396" s="1">
        <f t="shared" ca="1" si="38956"/>
        <v>0.23532524471651325</v>
      </c>
      <c r="CP7396" s="1">
        <f t="shared" ca="1" si="38957"/>
        <v>0.16845687140215862</v>
      </c>
      <c r="CQ7396" s="25"/>
      <c r="CR7396" s="7">
        <v>6</v>
      </c>
      <c r="CS7396" s="1">
        <f t="shared" ca="1" si="38958"/>
        <v>1.8689893644914347E-2</v>
      </c>
      <c r="CT7396" s="1">
        <f t="shared" ca="1" si="38959"/>
        <v>0.55084764933581631</v>
      </c>
      <c r="CU7396" s="1">
        <f t="shared" ca="1" si="38960"/>
        <v>0.84895581651623819</v>
      </c>
      <c r="CV7396" s="1">
        <f t="shared" ca="1" si="38961"/>
        <v>0.8889522096552307</v>
      </c>
      <c r="CW7396" s="1">
        <f t="shared" ca="1" si="38962"/>
        <v>0.99616804124740976</v>
      </c>
      <c r="CX7396" s="1">
        <f t="shared" ca="1" si="38963"/>
        <v>0.99805588636556808</v>
      </c>
      <c r="CY7396" s="1">
        <f t="shared" ca="1" si="38964"/>
        <v>0.55127057938475021</v>
      </c>
      <c r="CZ7396" s="1">
        <f t="shared" ca="1" si="38965"/>
        <v>0.67355591985301921</v>
      </c>
      <c r="DA7396" s="1">
        <f t="shared" ca="1" si="38966"/>
        <v>3.7058965609581551E-2</v>
      </c>
      <c r="DB7396" s="1">
        <f t="shared" ca="1" si="38967"/>
        <v>5.9149311514747815E-3</v>
      </c>
      <c r="DC7396" s="1">
        <f t="shared" ca="1" si="38968"/>
        <v>1.8689893644914347E-2</v>
      </c>
      <c r="DD7396" s="25"/>
      <c r="DE7396" s="40"/>
      <c r="DF7396" s="50"/>
      <c r="DG7396" s="7">
        <v>6</v>
      </c>
      <c r="DH7396" s="1">
        <f t="shared" ca="1" si="38969"/>
        <v>0.84385224826853178</v>
      </c>
      <c r="DI7396" s="1">
        <f t="shared" ca="1" si="38970"/>
        <v>0.93215935459210919</v>
      </c>
      <c r="DJ7396" s="1">
        <f t="shared" ca="1" si="38971"/>
        <v>0.93140866619875562</v>
      </c>
      <c r="DK7396" s="1">
        <f t="shared" ca="1" si="38972"/>
        <v>0.77148461161474247</v>
      </c>
      <c r="DL7396" s="1">
        <f t="shared" ca="1" si="38973"/>
        <v>0.50585553955350626</v>
      </c>
      <c r="DM7396" s="1">
        <f t="shared" ca="1" si="38974"/>
        <v>0.48160743256383232</v>
      </c>
      <c r="DN7396" s="25"/>
      <c r="DO7396" s="50"/>
      <c r="DP7396" s="7">
        <v>6</v>
      </c>
      <c r="DQ7396" s="1">
        <f t="shared" ca="1" si="38975"/>
        <v>0.99998937984529923</v>
      </c>
      <c r="DR7396" s="1">
        <f t="shared" ca="1" si="38976"/>
        <v>0.99999986811595198</v>
      </c>
      <c r="DS7396" s="1">
        <f t="shared" ca="1" si="38977"/>
        <v>0.99999868249981205</v>
      </c>
      <c r="DT7396" s="1">
        <f t="shared" ca="1" si="38978"/>
        <v>0.99999726409141998</v>
      </c>
      <c r="DU7396" s="1">
        <f t="shared" ca="1" si="38979"/>
        <v>0.99612995594509568</v>
      </c>
      <c r="DV7396" s="1">
        <f t="shared" ca="1" si="38980"/>
        <v>0.16845687140215862</v>
      </c>
      <c r="DW7396" s="25"/>
      <c r="DX7396" s="50"/>
      <c r="DY7396" s="7">
        <v>6</v>
      </c>
      <c r="DZ7396" s="1">
        <f t="shared" ca="1" si="38981"/>
        <v>0.24778377584071937</v>
      </c>
      <c r="EA7396" s="1">
        <f t="shared" ca="1" si="38982"/>
        <v>0.93718942021201712</v>
      </c>
      <c r="EB7396" s="1">
        <f t="shared" ca="1" si="38983"/>
        <v>0.75934436773455938</v>
      </c>
      <c r="EC7396" s="1">
        <f t="shared" ca="1" si="38984"/>
        <v>0.26827586939567638</v>
      </c>
      <c r="ED7396" s="1">
        <f t="shared" ca="1" si="38985"/>
        <v>2.3874072872253873E-2</v>
      </c>
      <c r="EE7396" s="1">
        <f t="shared" ca="1" si="38986"/>
        <v>1.8689893644914347E-2</v>
      </c>
      <c r="EF7396" s="29"/>
      <c r="EG7396" s="23"/>
      <c r="EH7396" s="50">
        <v>2</v>
      </c>
      <c r="EI7396" s="7">
        <v>0</v>
      </c>
      <c r="EJ7396" s="7">
        <v>1</v>
      </c>
      <c r="EK7396" s="7">
        <v>2</v>
      </c>
      <c r="EL7396" s="7">
        <v>3</v>
      </c>
      <c r="EM7396" s="7">
        <v>4</v>
      </c>
      <c r="EN7396" s="14"/>
      <c r="EO7396" s="50">
        <v>2</v>
      </c>
      <c r="EP7396" s="7">
        <v>1</v>
      </c>
      <c r="EQ7396" s="1">
        <f t="shared" ref="EQ7396" ca="1" si="38999">MAX(EJ7397:EK7398)</f>
        <v>0.99965020630959667</v>
      </c>
      <c r="ER7396" s="1">
        <f t="shared" ref="ER7396" ca="1" si="39000">MAX(EL7397:EM7398)</f>
        <v>0.89342752472726372</v>
      </c>
      <c r="ES7396" s="14"/>
      <c r="ET7396" s="23"/>
      <c r="EU7396" s="7">
        <v>5</v>
      </c>
      <c r="EV7396" s="1">
        <f t="shared" ref="EV7396" ca="1" si="39001">1/(1+EXP(-SUMPRODUCT($EV$25:$EW$34,EQ7394:ER7403)+$EX$25))</f>
        <v>1.4465719656102066E-3</v>
      </c>
      <c r="EW7396" s="14"/>
      <c r="EX7396" s="7">
        <v>5</v>
      </c>
      <c r="EY7396" s="1">
        <f t="shared" ref="EY7396" ca="1" si="39002">(AG7413-EV7396)^2</f>
        <v>2.0925704516893766E-6</v>
      </c>
      <c r="EZ7396" s="14"/>
      <c r="FA7396" s="14"/>
      <c r="FB7396" s="14"/>
      <c r="FC7396" s="19"/>
    </row>
    <row r="7397" spans="1:159" x14ac:dyDescent="0.2">
      <c r="A7397" s="55"/>
      <c r="B7397" s="18">
        <v>7</v>
      </c>
      <c r="C7397" s="1">
        <f>学習データ!C7363*$B$37</f>
        <v>0</v>
      </c>
      <c r="D7397" s="1">
        <f>学習データ!D7363*$B$37</f>
        <v>0</v>
      </c>
      <c r="E7397" s="1">
        <f>学習データ!E7363*$B$37</f>
        <v>0</v>
      </c>
      <c r="F7397" s="1">
        <f>学習データ!F7363*$B$37</f>
        <v>0</v>
      </c>
      <c r="G7397" s="1">
        <f>学習データ!G7363*$B$37</f>
        <v>0</v>
      </c>
      <c r="H7397" s="1">
        <f>学習データ!H7363*$B$37</f>
        <v>0</v>
      </c>
      <c r="I7397" s="1">
        <f>学習データ!I7363*$B$37</f>
        <v>0</v>
      </c>
      <c r="J7397" s="1">
        <f>学習データ!J7363*$B$37</f>
        <v>0</v>
      </c>
      <c r="K7397" s="1">
        <f>学習データ!K7363*$B$37</f>
        <v>0</v>
      </c>
      <c r="L7397" s="1">
        <f>学習データ!L7363*$B$37</f>
        <v>0</v>
      </c>
      <c r="M7397" s="1">
        <f>学習データ!M7363*$B$37</f>
        <v>0</v>
      </c>
      <c r="N7397" s="1">
        <f>学習データ!N7363*$B$37</f>
        <v>0</v>
      </c>
      <c r="O7397" s="1">
        <f>学習データ!O7363*$B$37</f>
        <v>45</v>
      </c>
      <c r="P7397" s="1">
        <f>学習データ!P7363*$B$37</f>
        <v>169</v>
      </c>
      <c r="Q7397" s="1">
        <f>学習データ!Q7363*$B$37</f>
        <v>217</v>
      </c>
      <c r="R7397" s="1">
        <f>学習データ!R7363*$B$37</f>
        <v>247</v>
      </c>
      <c r="S7397" s="1">
        <f>学習データ!S7363*$B$37</f>
        <v>217</v>
      </c>
      <c r="T7397" s="1">
        <f>学習データ!T7363*$B$37</f>
        <v>162</v>
      </c>
      <c r="U7397" s="1">
        <f>学習データ!U7363*$B$37</f>
        <v>156</v>
      </c>
      <c r="V7397" s="1">
        <f>学習データ!V7363*$B$37</f>
        <v>253</v>
      </c>
      <c r="W7397" s="1">
        <f>学習データ!W7363*$B$37</f>
        <v>253</v>
      </c>
      <c r="X7397" s="1">
        <f>学習データ!X7363*$B$37</f>
        <v>248</v>
      </c>
      <c r="Y7397" s="1">
        <f>学習データ!Y7363*$B$37</f>
        <v>42</v>
      </c>
      <c r="Z7397" s="1">
        <f>学習データ!Z7363*$B$37</f>
        <v>0</v>
      </c>
      <c r="AA7397" s="1">
        <f>学習データ!AA7363*$B$37</f>
        <v>0</v>
      </c>
      <c r="AB7397" s="1">
        <f>学習データ!AB7363*$B$37</f>
        <v>0</v>
      </c>
      <c r="AC7397" s="1">
        <f>学習データ!AC7363*$B$37</f>
        <v>0</v>
      </c>
      <c r="AD7397" s="1">
        <f>学習データ!AD7363*$B$37</f>
        <v>0</v>
      </c>
      <c r="AE7397" s="14"/>
      <c r="AF7397" s="14"/>
      <c r="AG7397" s="14"/>
      <c r="AH7397" s="29"/>
      <c r="AI7397" s="25"/>
      <c r="AJ7397" s="7">
        <v>7</v>
      </c>
      <c r="AK7397" s="36">
        <f t="shared" ca="1" si="38908"/>
        <v>0</v>
      </c>
      <c r="AL7397" s="36">
        <f t="shared" ca="1" si="38909"/>
        <v>0</v>
      </c>
      <c r="AM7397" s="36">
        <f t="shared" ca="1" si="38910"/>
        <v>0</v>
      </c>
      <c r="AN7397" s="36">
        <f t="shared" ca="1" si="38911"/>
        <v>0.28627450980392155</v>
      </c>
      <c r="AO7397" s="36">
        <f t="shared" ca="1" si="38912"/>
        <v>0.99215686274509807</v>
      </c>
      <c r="AP7397" s="36">
        <f t="shared" ca="1" si="38913"/>
        <v>0.99215686274509807</v>
      </c>
      <c r="AQ7397" s="36">
        <f t="shared" ca="1" si="38914"/>
        <v>0.99215686274509807</v>
      </c>
      <c r="AR7397" s="36">
        <f t="shared" ca="1" si="38915"/>
        <v>0.99215686274509807</v>
      </c>
      <c r="AS7397" s="36">
        <f t="shared" ca="1" si="38916"/>
        <v>0.5607843137254902</v>
      </c>
      <c r="AT7397" s="36">
        <f t="shared" ca="1" si="38917"/>
        <v>0</v>
      </c>
      <c r="AU7397" s="36">
        <f t="shared" ca="1" si="38918"/>
        <v>0</v>
      </c>
      <c r="AV7397" s="36">
        <f t="shared" ca="1" si="38919"/>
        <v>0</v>
      </c>
      <c r="AW7397" s="36">
        <f t="shared" ca="1" si="38920"/>
        <v>0</v>
      </c>
      <c r="AX7397" s="36">
        <f t="shared" ca="1" si="38921"/>
        <v>0</v>
      </c>
      <c r="AY7397" s="25"/>
      <c r="AZ7397" s="7">
        <v>7</v>
      </c>
      <c r="BA7397" s="36">
        <f t="shared" ca="1" si="38922"/>
        <v>0</v>
      </c>
      <c r="BB7397" s="36">
        <f t="shared" ca="1" si="38923"/>
        <v>0</v>
      </c>
      <c r="BC7397" s="36">
        <f t="shared" ca="1" si="38924"/>
        <v>0</v>
      </c>
      <c r="BD7397" s="36">
        <f t="shared" ca="1" si="38925"/>
        <v>0</v>
      </c>
      <c r="BE7397" s="36">
        <f t="shared" ca="1" si="38926"/>
        <v>0.99215686274509807</v>
      </c>
      <c r="BF7397" s="36">
        <f t="shared" ca="1" si="38927"/>
        <v>0.99215686274509807</v>
      </c>
      <c r="BG7397" s="36">
        <f t="shared" ca="1" si="38928"/>
        <v>0.99215686274509807</v>
      </c>
      <c r="BH7397" s="36">
        <f t="shared" ca="1" si="38929"/>
        <v>0.99215686274509807</v>
      </c>
      <c r="BI7397" s="36">
        <f t="shared" ca="1" si="38930"/>
        <v>0</v>
      </c>
      <c r="BJ7397" s="36">
        <f t="shared" ca="1" si="38931"/>
        <v>0</v>
      </c>
      <c r="BK7397" s="36">
        <f t="shared" ca="1" si="38932"/>
        <v>0</v>
      </c>
      <c r="BL7397" s="36">
        <f t="shared" ca="1" si="38933"/>
        <v>0</v>
      </c>
      <c r="BM7397" s="36">
        <f t="shared" ca="1" si="38934"/>
        <v>0</v>
      </c>
      <c r="BN7397" s="36">
        <f t="shared" ca="1" si="38935"/>
        <v>0</v>
      </c>
      <c r="BO7397" s="25"/>
      <c r="BP7397" s="25"/>
      <c r="BQ7397" s="23"/>
      <c r="BR7397" s="7">
        <v>7</v>
      </c>
      <c r="BS7397" s="1">
        <f t="shared" ca="1" si="38936"/>
        <v>0.48160743256383232</v>
      </c>
      <c r="BT7397" s="1">
        <f t="shared" ca="1" si="38937"/>
        <v>0.67343603968070243</v>
      </c>
      <c r="BU7397" s="1">
        <f t="shared" ca="1" si="38938"/>
        <v>0.85581423723388839</v>
      </c>
      <c r="BV7397" s="1">
        <f t="shared" ca="1" si="38939"/>
        <v>0.87408482510255148</v>
      </c>
      <c r="BW7397" s="1">
        <f t="shared" ca="1" si="38940"/>
        <v>0.9501474034910864</v>
      </c>
      <c r="BX7397" s="1">
        <f t="shared" ca="1" si="38941"/>
        <v>0.98012534887729352</v>
      </c>
      <c r="BY7397" s="1">
        <f t="shared" ca="1" si="38942"/>
        <v>0.99003277907080589</v>
      </c>
      <c r="BZ7397" s="1">
        <f t="shared" ca="1" si="38943"/>
        <v>0.95974291786902755</v>
      </c>
      <c r="CA7397" s="1">
        <f t="shared" ca="1" si="38944"/>
        <v>0.90799635463357142</v>
      </c>
      <c r="CB7397" s="1">
        <f t="shared" ca="1" si="38945"/>
        <v>0.70296003209692248</v>
      </c>
      <c r="CC7397" s="1">
        <f t="shared" ca="1" si="38946"/>
        <v>0.48160743256383232</v>
      </c>
      <c r="CD7397" s="25"/>
      <c r="CE7397" s="7">
        <v>7</v>
      </c>
      <c r="CF7397" s="1">
        <f t="shared" ca="1" si="38947"/>
        <v>0.16845687140215862</v>
      </c>
      <c r="CG7397" s="1">
        <f t="shared" ca="1" si="38948"/>
        <v>0.67329271780803013</v>
      </c>
      <c r="CH7397" s="1">
        <f t="shared" ca="1" si="38949"/>
        <v>0.9999914738021648</v>
      </c>
      <c r="CI7397" s="1">
        <f t="shared" ca="1" si="38950"/>
        <v>0.99997280228626806</v>
      </c>
      <c r="CJ7397" s="1">
        <f t="shared" ca="1" si="38951"/>
        <v>0.99999465355828077</v>
      </c>
      <c r="CK7397" s="1">
        <f t="shared" ca="1" si="38952"/>
        <v>0.99999992504995572</v>
      </c>
      <c r="CL7397" s="1">
        <f t="shared" ca="1" si="38953"/>
        <v>0.96088778214622717</v>
      </c>
      <c r="CM7397" s="1">
        <f t="shared" ca="1" si="38954"/>
        <v>0.76433771586063581</v>
      </c>
      <c r="CN7397" s="1">
        <f t="shared" ca="1" si="38955"/>
        <v>9.5377588940072117E-2</v>
      </c>
      <c r="CO7397" s="1">
        <f t="shared" ca="1" si="38956"/>
        <v>5.9953931324411236E-2</v>
      </c>
      <c r="CP7397" s="1">
        <f t="shared" ca="1" si="38957"/>
        <v>0.16845687140215862</v>
      </c>
      <c r="CQ7397" s="25"/>
      <c r="CR7397" s="7">
        <v>7</v>
      </c>
      <c r="CS7397" s="1">
        <f t="shared" ca="1" si="38958"/>
        <v>1.8689893644914347E-2</v>
      </c>
      <c r="CT7397" s="1">
        <f t="shared" ca="1" si="38959"/>
        <v>0.24778377584071937</v>
      </c>
      <c r="CU7397" s="1">
        <f t="shared" ca="1" si="38960"/>
        <v>0.20620331946378262</v>
      </c>
      <c r="CV7397" s="1">
        <f t="shared" ca="1" si="38961"/>
        <v>0.49478149837452906</v>
      </c>
      <c r="CW7397" s="1">
        <f t="shared" ca="1" si="38962"/>
        <v>0.91174304556043373</v>
      </c>
      <c r="CX7397" s="1">
        <f t="shared" ca="1" si="38963"/>
        <v>0.96726610263869794</v>
      </c>
      <c r="CY7397" s="1">
        <f t="shared" ca="1" si="38964"/>
        <v>0.97488873500529261</v>
      </c>
      <c r="CZ7397" s="1">
        <f t="shared" ca="1" si="38965"/>
        <v>0.13224950784135928</v>
      </c>
      <c r="DA7397" s="1">
        <f t="shared" ca="1" si="38966"/>
        <v>8.6144248443361562E-2</v>
      </c>
      <c r="DB7397" s="1">
        <f t="shared" ca="1" si="38967"/>
        <v>3.2688661543606043E-2</v>
      </c>
      <c r="DC7397" s="1">
        <f t="shared" ca="1" si="38968"/>
        <v>1.8689893644914347E-2</v>
      </c>
      <c r="DD7397" s="25"/>
      <c r="DE7397" s="40"/>
      <c r="DF7397" s="26"/>
      <c r="DG7397" s="25"/>
      <c r="DH7397" s="25"/>
      <c r="DI7397" s="25"/>
      <c r="DJ7397" s="25"/>
      <c r="DK7397" s="25"/>
      <c r="DL7397" s="25"/>
      <c r="DM7397" s="25"/>
      <c r="DN7397" s="25"/>
      <c r="DO7397" s="25"/>
      <c r="DP7397" s="25"/>
      <c r="DQ7397" s="25"/>
      <c r="DR7397" s="25"/>
      <c r="DS7397" s="25"/>
      <c r="DT7397" s="25"/>
      <c r="DU7397" s="25"/>
      <c r="DV7397" s="25"/>
      <c r="DW7397" s="25"/>
      <c r="DX7397" s="25"/>
      <c r="DY7397" s="25"/>
      <c r="DZ7397" s="25"/>
      <c r="EA7397" s="25"/>
      <c r="EB7397" s="25"/>
      <c r="EC7397" s="25"/>
      <c r="ED7397" s="25"/>
      <c r="EE7397" s="25"/>
      <c r="EF7397" s="29"/>
      <c r="EG7397" s="23"/>
      <c r="EH7397" s="50"/>
      <c r="EI7397" s="7">
        <v>1</v>
      </c>
      <c r="EJ7397" s="1">
        <f t="shared" ref="EJ7397:EJ7400" ca="1" si="39003">1/(1+EXP(-SUMPRODUCT($EI$23:$EK$25,DQ7391:DS7393)+$EL$23))</f>
        <v>0.99955554226817178</v>
      </c>
      <c r="EK7397" s="1">
        <f t="shared" ref="EK7397:EK7400" ca="1" si="39004">1/(1+EXP(-SUMPRODUCT($EI$23:$EK$25,DR7391:DT7393)+$EL$23))</f>
        <v>0.84881287081672041</v>
      </c>
      <c r="EL7397" s="1">
        <f t="shared" ref="EL7397:EL7400" ca="1" si="39005">1/(1+EXP(-SUMPRODUCT($EI$23:$EK$25,DS7391:DU7393)+$EL$23))</f>
        <v>0.4420309834605865</v>
      </c>
      <c r="EM7397" s="1">
        <f t="shared" ref="EM7397:EM7400" ca="1" si="39006">1/(1+EXP(-SUMPRODUCT($EI$23:$EK$25,DT7391:DV7393)+$EL$23))</f>
        <v>0.89342752472726372</v>
      </c>
      <c r="EN7397" s="14"/>
      <c r="EO7397" s="50"/>
      <c r="EP7397" s="7">
        <v>2</v>
      </c>
      <c r="EQ7397" s="1">
        <f t="shared" ref="EQ7397" ca="1" si="39007">MAX(EJ7399:EK7400)</f>
        <v>0.3486415842904283</v>
      </c>
      <c r="ER7397" s="1">
        <f t="shared" ref="ER7397" ca="1" si="39008">MAX(EL7399:EM7400)</f>
        <v>0.30592156743720111</v>
      </c>
      <c r="ES7397" s="14"/>
      <c r="ET7397" s="23"/>
      <c r="EU7397" s="7">
        <v>6</v>
      </c>
      <c r="EV7397" s="1"/>
      <c r="EW7397" s="14"/>
      <c r="EX7397" s="7">
        <v>6</v>
      </c>
      <c r="EY7397" s="1"/>
      <c r="EZ7397" s="14"/>
      <c r="FA7397" s="14"/>
      <c r="FB7397" s="14"/>
      <c r="FC7397" s="19"/>
    </row>
    <row r="7398" spans="1:159" x14ac:dyDescent="0.2">
      <c r="A7398" s="55"/>
      <c r="B7398" s="18">
        <v>8</v>
      </c>
      <c r="C7398" s="1">
        <f>学習データ!C7364*$B$37</f>
        <v>0</v>
      </c>
      <c r="D7398" s="1">
        <f>学習データ!D7364*$B$37</f>
        <v>0</v>
      </c>
      <c r="E7398" s="1">
        <f>学習データ!E7364*$B$37</f>
        <v>0</v>
      </c>
      <c r="F7398" s="1">
        <f>学習データ!F7364*$B$37</f>
        <v>0</v>
      </c>
      <c r="G7398" s="1">
        <f>学習データ!G7364*$B$37</f>
        <v>0</v>
      </c>
      <c r="H7398" s="1">
        <f>学習データ!H7364*$B$37</f>
        <v>0</v>
      </c>
      <c r="I7398" s="1">
        <f>学習データ!I7364*$B$37</f>
        <v>0</v>
      </c>
      <c r="J7398" s="1">
        <f>学習データ!J7364*$B$37</f>
        <v>0</v>
      </c>
      <c r="K7398" s="1">
        <f>学習データ!K7364*$B$37</f>
        <v>0</v>
      </c>
      <c r="L7398" s="1">
        <f>学習データ!L7364*$B$37</f>
        <v>0</v>
      </c>
      <c r="M7398" s="1">
        <f>学習データ!M7364*$B$37</f>
        <v>0</v>
      </c>
      <c r="N7398" s="1">
        <f>学習データ!N7364*$B$37</f>
        <v>0</v>
      </c>
      <c r="O7398" s="1">
        <f>学習データ!O7364*$B$37</f>
        <v>0</v>
      </c>
      <c r="P7398" s="1">
        <f>学習データ!P7364*$B$37</f>
        <v>0</v>
      </c>
      <c r="Q7398" s="1">
        <f>学習データ!Q7364*$B$37</f>
        <v>0</v>
      </c>
      <c r="R7398" s="1">
        <f>学習データ!R7364*$B$37</f>
        <v>55</v>
      </c>
      <c r="S7398" s="1">
        <f>学習データ!S7364*$B$37</f>
        <v>0</v>
      </c>
      <c r="T7398" s="1">
        <f>学習データ!T7364*$B$37</f>
        <v>100</v>
      </c>
      <c r="U7398" s="1">
        <f>学習データ!U7364*$B$37</f>
        <v>207</v>
      </c>
      <c r="V7398" s="1">
        <f>学習データ!V7364*$B$37</f>
        <v>253</v>
      </c>
      <c r="W7398" s="1">
        <f>学習データ!W7364*$B$37</f>
        <v>253</v>
      </c>
      <c r="X7398" s="1">
        <f>学習データ!X7364*$B$37</f>
        <v>90</v>
      </c>
      <c r="Y7398" s="1">
        <f>学習データ!Y7364*$B$37</f>
        <v>0</v>
      </c>
      <c r="Z7398" s="1">
        <f>学習データ!Z7364*$B$37</f>
        <v>0</v>
      </c>
      <c r="AA7398" s="1">
        <f>学習データ!AA7364*$B$37</f>
        <v>0</v>
      </c>
      <c r="AB7398" s="1">
        <f>学習データ!AB7364*$B$37</f>
        <v>0</v>
      </c>
      <c r="AC7398" s="1">
        <f>学習データ!AC7364*$B$37</f>
        <v>0</v>
      </c>
      <c r="AD7398" s="1">
        <f>学習データ!AD7364*$B$37</f>
        <v>0</v>
      </c>
      <c r="AE7398" s="14"/>
      <c r="AF7398" s="14"/>
      <c r="AG7398" s="14"/>
      <c r="AH7398" s="29"/>
      <c r="AI7398" s="25"/>
      <c r="AJ7398" s="7">
        <v>8</v>
      </c>
      <c r="AK7398" s="36">
        <f t="shared" ca="1" si="38908"/>
        <v>0</v>
      </c>
      <c r="AL7398" s="36">
        <f t="shared" ca="1" si="38909"/>
        <v>0</v>
      </c>
      <c r="AM7398" s="36">
        <f t="shared" ca="1" si="38910"/>
        <v>0</v>
      </c>
      <c r="AN7398" s="36">
        <f t="shared" ca="1" si="38911"/>
        <v>0.45098039215686275</v>
      </c>
      <c r="AO7398" s="36">
        <f t="shared" ca="1" si="38912"/>
        <v>0.99215686274509807</v>
      </c>
      <c r="AP7398" s="36">
        <f t="shared" ca="1" si="38913"/>
        <v>0.96862745098039216</v>
      </c>
      <c r="AQ7398" s="36">
        <f t="shared" ca="1" si="38914"/>
        <v>0.60784313725490191</v>
      </c>
      <c r="AR7398" s="36">
        <f t="shared" ca="1" si="38915"/>
        <v>0.99215686274509807</v>
      </c>
      <c r="AS7398" s="36">
        <f t="shared" ca="1" si="38916"/>
        <v>0.99215686274509807</v>
      </c>
      <c r="AT7398" s="36">
        <f t="shared" ca="1" si="38917"/>
        <v>0.72941176470588232</v>
      </c>
      <c r="AU7398" s="36">
        <f t="shared" ca="1" si="38918"/>
        <v>0</v>
      </c>
      <c r="AV7398" s="36">
        <f t="shared" ca="1" si="38919"/>
        <v>0</v>
      </c>
      <c r="AW7398" s="36">
        <f t="shared" ca="1" si="38920"/>
        <v>0</v>
      </c>
      <c r="AX7398" s="36">
        <f t="shared" ca="1" si="38921"/>
        <v>0</v>
      </c>
      <c r="AY7398" s="25"/>
      <c r="AZ7398" s="7">
        <v>8</v>
      </c>
      <c r="BA7398" s="36">
        <f t="shared" ca="1" si="38922"/>
        <v>0</v>
      </c>
      <c r="BB7398" s="36">
        <f t="shared" ca="1" si="38923"/>
        <v>0</v>
      </c>
      <c r="BC7398" s="36">
        <f t="shared" ca="1" si="38924"/>
        <v>0</v>
      </c>
      <c r="BD7398" s="36">
        <f t="shared" ca="1" si="38925"/>
        <v>0</v>
      </c>
      <c r="BE7398" s="36">
        <f t="shared" ca="1" si="38926"/>
        <v>0.99215686274509807</v>
      </c>
      <c r="BF7398" s="36">
        <f t="shared" ca="1" si="38927"/>
        <v>0.96862745098039216</v>
      </c>
      <c r="BG7398" s="36">
        <f t="shared" ca="1" si="38928"/>
        <v>0</v>
      </c>
      <c r="BH7398" s="36">
        <f t="shared" ca="1" si="38929"/>
        <v>0.99215686274509807</v>
      </c>
      <c r="BI7398" s="36">
        <f t="shared" ca="1" si="38930"/>
        <v>0.99215686274509807</v>
      </c>
      <c r="BJ7398" s="36">
        <f t="shared" ca="1" si="38931"/>
        <v>0</v>
      </c>
      <c r="BK7398" s="36">
        <f t="shared" ca="1" si="38932"/>
        <v>0</v>
      </c>
      <c r="BL7398" s="36">
        <f t="shared" ca="1" si="38933"/>
        <v>0</v>
      </c>
      <c r="BM7398" s="36">
        <f t="shared" ca="1" si="38934"/>
        <v>0</v>
      </c>
      <c r="BN7398" s="36">
        <f t="shared" ca="1" si="38935"/>
        <v>0</v>
      </c>
      <c r="BO7398" s="25"/>
      <c r="BP7398" s="25"/>
      <c r="BQ7398" s="23"/>
      <c r="BR7398" s="7">
        <v>8</v>
      </c>
      <c r="BS7398" s="1">
        <f t="shared" ca="1" si="38936"/>
        <v>0.71676142759400563</v>
      </c>
      <c r="BT7398" s="1">
        <f t="shared" ca="1" si="38937"/>
        <v>0.57745042280052405</v>
      </c>
      <c r="BU7398" s="1">
        <f t="shared" ca="1" si="38938"/>
        <v>0.65433530089413372</v>
      </c>
      <c r="BV7398" s="1">
        <f t="shared" ca="1" si="38939"/>
        <v>0.81534600949853486</v>
      </c>
      <c r="BW7398" s="1">
        <f t="shared" ca="1" si="38940"/>
        <v>0.87953420987683895</v>
      </c>
      <c r="BX7398" s="1">
        <f t="shared" ca="1" si="38941"/>
        <v>0.97655985591656325</v>
      </c>
      <c r="BY7398" s="1">
        <f t="shared" ca="1" si="38942"/>
        <v>0.99003687235845284</v>
      </c>
      <c r="BZ7398" s="1">
        <f t="shared" ca="1" si="38943"/>
        <v>0.99054851049877812</v>
      </c>
      <c r="CA7398" s="1">
        <f t="shared" ca="1" si="38944"/>
        <v>0.91794829685063994</v>
      </c>
      <c r="CB7398" s="1">
        <f t="shared" ca="1" si="38945"/>
        <v>0.7144327579925599</v>
      </c>
      <c r="CC7398" s="1">
        <f t="shared" ca="1" si="38946"/>
        <v>0.48160743256383232</v>
      </c>
      <c r="CD7398" s="25"/>
      <c r="CE7398" s="7">
        <v>8</v>
      </c>
      <c r="CF7398" s="1">
        <f t="shared" ca="1" si="38947"/>
        <v>8.5646311774845545E-3</v>
      </c>
      <c r="CG7398" s="1">
        <f t="shared" ca="1" si="38948"/>
        <v>5.6555725922517883E-2</v>
      </c>
      <c r="CH7398" s="1">
        <f t="shared" ca="1" si="38949"/>
        <v>0.92600991666094612</v>
      </c>
      <c r="CI7398" s="1">
        <f t="shared" ca="1" si="38950"/>
        <v>0.73416414600285862</v>
      </c>
      <c r="CJ7398" s="1">
        <f t="shared" ca="1" si="38951"/>
        <v>0.89260747334350377</v>
      </c>
      <c r="CK7398" s="1">
        <f t="shared" ca="1" si="38952"/>
        <v>0.95260168311217897</v>
      </c>
      <c r="CL7398" s="1">
        <f t="shared" ca="1" si="38953"/>
        <v>0.99676248830885505</v>
      </c>
      <c r="CM7398" s="1">
        <f t="shared" ca="1" si="38954"/>
        <v>0.99781449523089982</v>
      </c>
      <c r="CN7398" s="1">
        <f t="shared" ca="1" si="38955"/>
        <v>0.99790854663146156</v>
      </c>
      <c r="CO7398" s="1">
        <f t="shared" ca="1" si="38956"/>
        <v>0.14691801358484957</v>
      </c>
      <c r="CP7398" s="1">
        <f t="shared" ca="1" si="38957"/>
        <v>0.16845687140215862</v>
      </c>
      <c r="CQ7398" s="25"/>
      <c r="CR7398" s="7">
        <v>8</v>
      </c>
      <c r="CS7398" s="1">
        <f t="shared" ca="1" si="38958"/>
        <v>3.2061181253373816E-2</v>
      </c>
      <c r="CT7398" s="1">
        <f t="shared" ca="1" si="38959"/>
        <v>5.9480381507173323E-2</v>
      </c>
      <c r="CU7398" s="1">
        <f t="shared" ca="1" si="38960"/>
        <v>1.3855456483848312E-2</v>
      </c>
      <c r="CV7398" s="1">
        <f t="shared" ca="1" si="38961"/>
        <v>1.2649501977249386E-2</v>
      </c>
      <c r="CW7398" s="1">
        <f t="shared" ca="1" si="38962"/>
        <v>0.86809188839783114</v>
      </c>
      <c r="CX7398" s="1">
        <f t="shared" ca="1" si="38963"/>
        <v>0.77331065001562582</v>
      </c>
      <c r="CY7398" s="1">
        <f t="shared" ca="1" si="38964"/>
        <v>0.64111126041637878</v>
      </c>
      <c r="CZ7398" s="1">
        <f t="shared" ca="1" si="38965"/>
        <v>0.78417436154600795</v>
      </c>
      <c r="DA7398" s="1">
        <f t="shared" ca="1" si="38966"/>
        <v>0.3485554771065198</v>
      </c>
      <c r="DB7398" s="1">
        <f t="shared" ca="1" si="38967"/>
        <v>0.20075414009433359</v>
      </c>
      <c r="DC7398" s="1">
        <f t="shared" ca="1" si="38968"/>
        <v>1.8689893644914347E-2</v>
      </c>
      <c r="DD7398" s="25"/>
      <c r="DE7398" s="40"/>
      <c r="DF7398" s="26"/>
      <c r="DG7398" s="25"/>
      <c r="DH7398" s="25"/>
      <c r="DI7398" s="25"/>
      <c r="DJ7398" s="25"/>
      <c r="DK7398" s="25"/>
      <c r="DL7398" s="25"/>
      <c r="DM7398" s="25"/>
      <c r="DN7398" s="25"/>
      <c r="DO7398" s="25"/>
      <c r="DP7398" s="25"/>
      <c r="DQ7398" s="25"/>
      <c r="DR7398" s="25"/>
      <c r="DS7398" s="25"/>
      <c r="DT7398" s="25"/>
      <c r="DU7398" s="25"/>
      <c r="DV7398" s="25"/>
      <c r="DW7398" s="25"/>
      <c r="DX7398" s="25"/>
      <c r="DY7398" s="25"/>
      <c r="DZ7398" s="25"/>
      <c r="EA7398" s="25"/>
      <c r="EB7398" s="25"/>
      <c r="EC7398" s="25"/>
      <c r="ED7398" s="25"/>
      <c r="EE7398" s="25"/>
      <c r="EF7398" s="29"/>
      <c r="EG7398" s="23"/>
      <c r="EH7398" s="50"/>
      <c r="EI7398" s="7">
        <v>2</v>
      </c>
      <c r="EJ7398" s="1">
        <f t="shared" ca="1" si="39003"/>
        <v>0.99965020630959667</v>
      </c>
      <c r="EK7398" s="1">
        <f t="shared" ca="1" si="39004"/>
        <v>0.24160520571431796</v>
      </c>
      <c r="EL7398" s="1">
        <f t="shared" ca="1" si="39005"/>
        <v>0.2952777670853311</v>
      </c>
      <c r="EM7398" s="1">
        <f t="shared" ca="1" si="39006"/>
        <v>6.6057084389075066E-2</v>
      </c>
      <c r="EN7398" s="25"/>
      <c r="EO7398" s="50">
        <v>3</v>
      </c>
      <c r="EP7398" s="7">
        <v>1</v>
      </c>
      <c r="EQ7398" s="1">
        <f t="shared" ref="EQ7398" ca="1" si="39009">MAX(EJ7403:EK7404)</f>
        <v>0.89996503081954737</v>
      </c>
      <c r="ER7398" s="1">
        <f t="shared" ref="ER7398" ca="1" si="39010">MAX(EL7403:EM7404)</f>
        <v>0.47634541936212477</v>
      </c>
      <c r="ES7398" s="25"/>
      <c r="ET7398" s="23"/>
      <c r="EU7398" s="7">
        <v>7</v>
      </c>
      <c r="EV7398" s="1"/>
      <c r="EW7398" s="14"/>
      <c r="EX7398" s="7">
        <v>7</v>
      </c>
      <c r="EY7398" s="1"/>
      <c r="EZ7398" s="14"/>
      <c r="FA7398" s="14"/>
      <c r="FB7398" s="14"/>
      <c r="FC7398" s="19"/>
    </row>
    <row r="7399" spans="1:159" x14ac:dyDescent="0.2">
      <c r="A7399" s="55"/>
      <c r="B7399" s="18">
        <v>9</v>
      </c>
      <c r="C7399" s="1">
        <f>学習データ!C7365*$B$37</f>
        <v>0</v>
      </c>
      <c r="D7399" s="1">
        <f>学習データ!D7365*$B$37</f>
        <v>0</v>
      </c>
      <c r="E7399" s="1">
        <f>学習データ!E7365*$B$37</f>
        <v>0</v>
      </c>
      <c r="F7399" s="1">
        <f>学習データ!F7365*$B$37</f>
        <v>0</v>
      </c>
      <c r="G7399" s="1">
        <f>学習データ!G7365*$B$37</f>
        <v>0</v>
      </c>
      <c r="H7399" s="1">
        <f>学習データ!H7365*$B$37</f>
        <v>0</v>
      </c>
      <c r="I7399" s="1">
        <f>学習データ!I7365*$B$37</f>
        <v>0</v>
      </c>
      <c r="J7399" s="1">
        <f>学習データ!J7365*$B$37</f>
        <v>0</v>
      </c>
      <c r="K7399" s="1">
        <f>学習データ!K7365*$B$37</f>
        <v>0</v>
      </c>
      <c r="L7399" s="1">
        <f>学習データ!L7365*$B$37</f>
        <v>0</v>
      </c>
      <c r="M7399" s="1">
        <f>学習データ!M7365*$B$37</f>
        <v>0</v>
      </c>
      <c r="N7399" s="1">
        <f>学習データ!N7365*$B$37</f>
        <v>0</v>
      </c>
      <c r="O7399" s="1">
        <f>学習データ!O7365*$B$37</f>
        <v>0</v>
      </c>
      <c r="P7399" s="1">
        <f>学習データ!P7365*$B$37</f>
        <v>0</v>
      </c>
      <c r="Q7399" s="1">
        <f>学習データ!Q7365*$B$37</f>
        <v>0</v>
      </c>
      <c r="R7399" s="1">
        <f>学習データ!R7365*$B$37</f>
        <v>15</v>
      </c>
      <c r="S7399" s="1">
        <f>学習データ!S7365*$B$37</f>
        <v>63</v>
      </c>
      <c r="T7399" s="1">
        <f>学習データ!T7365*$B$37</f>
        <v>238</v>
      </c>
      <c r="U7399" s="1">
        <f>学習データ!U7365*$B$37</f>
        <v>253</v>
      </c>
      <c r="V7399" s="1">
        <f>学習データ!V7365*$B$37</f>
        <v>251</v>
      </c>
      <c r="W7399" s="1">
        <f>学習データ!W7365*$B$37</f>
        <v>200</v>
      </c>
      <c r="X7399" s="1">
        <f>学習データ!X7365*$B$37</f>
        <v>18</v>
      </c>
      <c r="Y7399" s="1">
        <f>学習データ!Y7365*$B$37</f>
        <v>0</v>
      </c>
      <c r="Z7399" s="1">
        <f>学習データ!Z7365*$B$37</f>
        <v>0</v>
      </c>
      <c r="AA7399" s="1">
        <f>学習データ!AA7365*$B$37</f>
        <v>0</v>
      </c>
      <c r="AB7399" s="1">
        <f>学習データ!AB7365*$B$37</f>
        <v>0</v>
      </c>
      <c r="AC7399" s="1">
        <f>学習データ!AC7365*$B$37</f>
        <v>0</v>
      </c>
      <c r="AD7399" s="1">
        <f>学習データ!AD7365*$B$37</f>
        <v>0</v>
      </c>
      <c r="AE7399" s="14"/>
      <c r="AF7399" s="14"/>
      <c r="AG7399" s="14"/>
      <c r="AH7399" s="29"/>
      <c r="AI7399" s="25"/>
      <c r="AJ7399" s="7">
        <v>9</v>
      </c>
      <c r="AK7399" s="36">
        <f t="shared" ca="1" si="38908"/>
        <v>0</v>
      </c>
      <c r="AL7399" s="36">
        <f t="shared" ca="1" si="38909"/>
        <v>0</v>
      </c>
      <c r="AM7399" s="36">
        <f t="shared" ca="1" si="38910"/>
        <v>0</v>
      </c>
      <c r="AN7399" s="36">
        <f t="shared" ca="1" si="38911"/>
        <v>0</v>
      </c>
      <c r="AO7399" s="36">
        <f t="shared" ca="1" si="38912"/>
        <v>0</v>
      </c>
      <c r="AP7399" s="36">
        <f t="shared" ca="1" si="38913"/>
        <v>0</v>
      </c>
      <c r="AQ7399" s="36">
        <f t="shared" ca="1" si="38914"/>
        <v>0</v>
      </c>
      <c r="AR7399" s="36">
        <f t="shared" ca="1" si="38915"/>
        <v>0.56862745098039214</v>
      </c>
      <c r="AS7399" s="36">
        <f t="shared" ca="1" si="38916"/>
        <v>0.99215686274509807</v>
      </c>
      <c r="AT7399" s="36">
        <f t="shared" ca="1" si="38917"/>
        <v>0.93725490196078431</v>
      </c>
      <c r="AU7399" s="36">
        <f t="shared" ca="1" si="38918"/>
        <v>0</v>
      </c>
      <c r="AV7399" s="36">
        <f t="shared" ca="1" si="38919"/>
        <v>0</v>
      </c>
      <c r="AW7399" s="36">
        <f t="shared" ca="1" si="38920"/>
        <v>0</v>
      </c>
      <c r="AX7399" s="36">
        <f t="shared" ca="1" si="38921"/>
        <v>0</v>
      </c>
      <c r="AY7399" s="25"/>
      <c r="AZ7399" s="7">
        <v>9</v>
      </c>
      <c r="BA7399" s="36">
        <f t="shared" ca="1" si="38922"/>
        <v>0</v>
      </c>
      <c r="BB7399" s="36">
        <f t="shared" ca="1" si="38923"/>
        <v>0</v>
      </c>
      <c r="BC7399" s="36">
        <f t="shared" ca="1" si="38924"/>
        <v>0</v>
      </c>
      <c r="BD7399" s="36">
        <f t="shared" ca="1" si="38925"/>
        <v>0</v>
      </c>
      <c r="BE7399" s="36">
        <f t="shared" ca="1" si="38926"/>
        <v>0</v>
      </c>
      <c r="BF7399" s="36">
        <f t="shared" ca="1" si="38927"/>
        <v>0</v>
      </c>
      <c r="BG7399" s="36">
        <f t="shared" ca="1" si="38928"/>
        <v>0</v>
      </c>
      <c r="BH7399" s="36">
        <f t="shared" ca="1" si="38929"/>
        <v>0</v>
      </c>
      <c r="BI7399" s="36">
        <f t="shared" ca="1" si="38930"/>
        <v>0.99215686274509807</v>
      </c>
      <c r="BJ7399" s="36">
        <f t="shared" ca="1" si="38931"/>
        <v>0.93725490196078431</v>
      </c>
      <c r="BK7399" s="36">
        <f t="shared" ca="1" si="38932"/>
        <v>0</v>
      </c>
      <c r="BL7399" s="36">
        <f t="shared" ca="1" si="38933"/>
        <v>0</v>
      </c>
      <c r="BM7399" s="36">
        <f t="shared" ca="1" si="38934"/>
        <v>0</v>
      </c>
      <c r="BN7399" s="36">
        <f t="shared" ca="1" si="38935"/>
        <v>0</v>
      </c>
      <c r="BO7399" s="25"/>
      <c r="BP7399" s="25"/>
      <c r="BQ7399" s="23"/>
      <c r="BR7399" s="7">
        <v>9</v>
      </c>
      <c r="BS7399" s="1">
        <f t="shared" ca="1" si="38936"/>
        <v>0.77419142538528485</v>
      </c>
      <c r="BT7399" s="1">
        <f t="shared" ca="1" si="38937"/>
        <v>0.87782623199225673</v>
      </c>
      <c r="BU7399" s="1">
        <f t="shared" ca="1" si="38938"/>
        <v>0.91659661253527847</v>
      </c>
      <c r="BV7399" s="1">
        <f t="shared" ca="1" si="38939"/>
        <v>0.95359230674448281</v>
      </c>
      <c r="BW7399" s="1">
        <f t="shared" ca="1" si="38940"/>
        <v>0.97393385073731198</v>
      </c>
      <c r="BX7399" s="1">
        <f t="shared" ca="1" si="38941"/>
        <v>0.98755539532688164</v>
      </c>
      <c r="BY7399" s="1">
        <f t="shared" ca="1" si="38942"/>
        <v>0.99457390356460407</v>
      </c>
      <c r="BZ7399" s="1">
        <f t="shared" ca="1" si="38943"/>
        <v>0.97521479021659074</v>
      </c>
      <c r="CA7399" s="1">
        <f t="shared" ca="1" si="38944"/>
        <v>0.86828874708649106</v>
      </c>
      <c r="CB7399" s="1">
        <f t="shared" ca="1" si="38945"/>
        <v>0.56284761542423556</v>
      </c>
      <c r="CC7399" s="1">
        <f t="shared" ca="1" si="38946"/>
        <v>0.48160743256383232</v>
      </c>
      <c r="CD7399" s="25"/>
      <c r="CE7399" s="7">
        <v>9</v>
      </c>
      <c r="CF7399" s="1">
        <f t="shared" ca="1" si="38947"/>
        <v>1.2484363811597213E-2</v>
      </c>
      <c r="CG7399" s="1">
        <f t="shared" ca="1" si="38948"/>
        <v>2.0578025805914082E-5</v>
      </c>
      <c r="CH7399" s="1">
        <f t="shared" ca="1" si="38949"/>
        <v>7.536568227253025E-4</v>
      </c>
      <c r="CI7399" s="1">
        <f t="shared" ca="1" si="38950"/>
        <v>3.1922020105416664E-4</v>
      </c>
      <c r="CJ7399" s="1">
        <f t="shared" ca="1" si="38951"/>
        <v>1.2169044720456813E-4</v>
      </c>
      <c r="CK7399" s="1">
        <f t="shared" ca="1" si="38952"/>
        <v>0.59055129986728128</v>
      </c>
      <c r="CL7399" s="1">
        <f t="shared" ca="1" si="38953"/>
        <v>0.99443601447013941</v>
      </c>
      <c r="CM7399" s="1">
        <f t="shared" ca="1" si="38954"/>
        <v>0.99994200970410152</v>
      </c>
      <c r="CN7399" s="1">
        <f t="shared" ca="1" si="38955"/>
        <v>0.99806354857675517</v>
      </c>
      <c r="CO7399" s="1">
        <f t="shared" ca="1" si="38956"/>
        <v>0.99843040547474859</v>
      </c>
      <c r="CP7399" s="1">
        <f t="shared" ca="1" si="38957"/>
        <v>0.16845687140215862</v>
      </c>
      <c r="CQ7399" s="25"/>
      <c r="CR7399" s="7">
        <v>9</v>
      </c>
      <c r="CS7399" s="1">
        <f t="shared" ca="1" si="38958"/>
        <v>0.27940904152049484</v>
      </c>
      <c r="CT7399" s="1">
        <f t="shared" ca="1" si="38959"/>
        <v>5.3212206221548104E-2</v>
      </c>
      <c r="CU7399" s="1">
        <f t="shared" ca="1" si="38960"/>
        <v>3.5083193326938114E-2</v>
      </c>
      <c r="CV7399" s="1">
        <f t="shared" ca="1" si="38961"/>
        <v>0.39028584986388992</v>
      </c>
      <c r="CW7399" s="1">
        <f t="shared" ca="1" si="38962"/>
        <v>0.46039226497711738</v>
      </c>
      <c r="CX7399" s="1">
        <f t="shared" ca="1" si="38963"/>
        <v>0.84950547942471755</v>
      </c>
      <c r="CY7399" s="1">
        <f t="shared" ca="1" si="38964"/>
        <v>0.71947730372412655</v>
      </c>
      <c r="CZ7399" s="1">
        <f t="shared" ca="1" si="38965"/>
        <v>0.62185697005430873</v>
      </c>
      <c r="DA7399" s="1">
        <f t="shared" ca="1" si="38966"/>
        <v>0.86810191182465024</v>
      </c>
      <c r="DB7399" s="1">
        <f t="shared" ca="1" si="38967"/>
        <v>5.6369855962537602E-2</v>
      </c>
      <c r="DC7399" s="1">
        <f t="shared" ca="1" si="38968"/>
        <v>1.8689893644914347E-2</v>
      </c>
      <c r="DD7399" s="25"/>
      <c r="DE7399" s="40"/>
      <c r="DF7399" s="14"/>
      <c r="DG7399" s="14"/>
      <c r="DH7399" s="14"/>
      <c r="DI7399" s="14"/>
      <c r="DJ7399" s="14"/>
      <c r="DK7399" s="14"/>
      <c r="DL7399" s="14"/>
      <c r="DM7399" s="14"/>
      <c r="DN7399" s="25"/>
      <c r="DO7399" s="25"/>
      <c r="DP7399" s="25"/>
      <c r="DQ7399" s="25"/>
      <c r="DR7399" s="25"/>
      <c r="DS7399" s="25"/>
      <c r="DT7399" s="25"/>
      <c r="DU7399" s="25"/>
      <c r="DV7399" s="25"/>
      <c r="DW7399" s="25"/>
      <c r="DX7399" s="25"/>
      <c r="DY7399" s="25"/>
      <c r="DZ7399" s="25"/>
      <c r="EA7399" s="25"/>
      <c r="EB7399" s="25"/>
      <c r="EC7399" s="25"/>
      <c r="ED7399" s="25"/>
      <c r="EE7399" s="25"/>
      <c r="EF7399" s="29"/>
      <c r="EG7399" s="23"/>
      <c r="EH7399" s="50"/>
      <c r="EI7399" s="7">
        <v>3</v>
      </c>
      <c r="EJ7399" s="1">
        <f t="shared" ca="1" si="39003"/>
        <v>5.3536653963775653E-5</v>
      </c>
      <c r="EK7399" s="1">
        <f t="shared" ca="1" si="39004"/>
        <v>0.14089403508380388</v>
      </c>
      <c r="EL7399" s="1">
        <f t="shared" ca="1" si="39005"/>
        <v>0.30104627490787716</v>
      </c>
      <c r="EM7399" s="1">
        <f t="shared" ca="1" si="39006"/>
        <v>9.8171586624007309E-2</v>
      </c>
      <c r="EN7399" s="25"/>
      <c r="EO7399" s="50"/>
      <c r="EP7399" s="7">
        <v>2</v>
      </c>
      <c r="EQ7399" s="1">
        <f t="shared" ref="EQ7399" ca="1" si="39011">MAX(EJ7405:EK7406)</f>
        <v>0.98567105686515855</v>
      </c>
      <c r="ER7399" s="1">
        <f t="shared" ref="ER7399" ca="1" si="39012">MAX(EL7405:EM7406)</f>
        <v>5.2023995353755684E-3</v>
      </c>
      <c r="ES7399" s="25"/>
      <c r="ET7399" s="23"/>
      <c r="EU7399" s="7">
        <v>8</v>
      </c>
      <c r="EV7399" s="1"/>
      <c r="EW7399" s="14"/>
      <c r="EX7399" s="7">
        <v>8</v>
      </c>
      <c r="EY7399" s="1"/>
      <c r="EZ7399" s="14"/>
      <c r="FA7399" s="14"/>
      <c r="FB7399" s="14"/>
      <c r="FC7399" s="19"/>
    </row>
    <row r="7400" spans="1:159" x14ac:dyDescent="0.2">
      <c r="A7400" s="55"/>
      <c r="B7400" s="18">
        <v>10</v>
      </c>
      <c r="C7400" s="1">
        <f>学習データ!C7366*$B$37</f>
        <v>0</v>
      </c>
      <c r="D7400" s="1">
        <f>学習データ!D7366*$B$37</f>
        <v>0</v>
      </c>
      <c r="E7400" s="1">
        <f>学習データ!E7366*$B$37</f>
        <v>0</v>
      </c>
      <c r="F7400" s="1">
        <f>学習データ!F7366*$B$37</f>
        <v>0</v>
      </c>
      <c r="G7400" s="1">
        <f>学習データ!G7366*$B$37</f>
        <v>0</v>
      </c>
      <c r="H7400" s="1">
        <f>学習データ!H7366*$B$37</f>
        <v>0</v>
      </c>
      <c r="I7400" s="1">
        <f>学習データ!I7366*$B$37</f>
        <v>0</v>
      </c>
      <c r="J7400" s="1">
        <f>学習データ!J7366*$B$37</f>
        <v>0</v>
      </c>
      <c r="K7400" s="1">
        <f>学習データ!K7366*$B$37</f>
        <v>0</v>
      </c>
      <c r="L7400" s="1">
        <f>学習データ!L7366*$B$37</f>
        <v>0</v>
      </c>
      <c r="M7400" s="1">
        <f>学習データ!M7366*$B$37</f>
        <v>0</v>
      </c>
      <c r="N7400" s="1">
        <f>学習データ!N7366*$B$37</f>
        <v>0</v>
      </c>
      <c r="O7400" s="1">
        <f>学習データ!O7366*$B$37</f>
        <v>0</v>
      </c>
      <c r="P7400" s="1">
        <f>学習データ!P7366*$B$37</f>
        <v>0</v>
      </c>
      <c r="Q7400" s="1">
        <f>学習データ!Q7366*$B$37</f>
        <v>29</v>
      </c>
      <c r="R7400" s="1">
        <f>学習データ!R7366*$B$37</f>
        <v>219</v>
      </c>
      <c r="S7400" s="1">
        <f>学習データ!S7366*$B$37</f>
        <v>253</v>
      </c>
      <c r="T7400" s="1">
        <f>学習データ!T7366*$B$37</f>
        <v>253</v>
      </c>
      <c r="U7400" s="1">
        <f>学習データ!U7366*$B$37</f>
        <v>253</v>
      </c>
      <c r="V7400" s="1">
        <f>学習データ!V7366*$B$37</f>
        <v>173</v>
      </c>
      <c r="W7400" s="1">
        <f>学習データ!W7366*$B$37</f>
        <v>0</v>
      </c>
      <c r="X7400" s="1">
        <f>学習データ!X7366*$B$37</f>
        <v>0</v>
      </c>
      <c r="Y7400" s="1">
        <f>学習データ!Y7366*$B$37</f>
        <v>0</v>
      </c>
      <c r="Z7400" s="1">
        <f>学習データ!Z7366*$B$37</f>
        <v>0</v>
      </c>
      <c r="AA7400" s="1">
        <f>学習データ!AA7366*$B$37</f>
        <v>0</v>
      </c>
      <c r="AB7400" s="1">
        <f>学習データ!AB7366*$B$37</f>
        <v>0</v>
      </c>
      <c r="AC7400" s="1">
        <f>学習データ!AC7366*$B$37</f>
        <v>0</v>
      </c>
      <c r="AD7400" s="1">
        <f>学習データ!AD7366*$B$37</f>
        <v>0</v>
      </c>
      <c r="AE7400" s="14"/>
      <c r="AF7400" s="14"/>
      <c r="AG7400" s="14"/>
      <c r="AH7400" s="29"/>
      <c r="AI7400" s="25"/>
      <c r="AJ7400" s="7">
        <v>10</v>
      </c>
      <c r="AK7400" s="36">
        <f t="shared" ca="1" si="38908"/>
        <v>0</v>
      </c>
      <c r="AL7400" s="36">
        <f t="shared" ca="1" si="38909"/>
        <v>0</v>
      </c>
      <c r="AM7400" s="36">
        <f t="shared" ca="1" si="38910"/>
        <v>3.1372549019607843E-2</v>
      </c>
      <c r="AN7400" s="36">
        <f t="shared" ca="1" si="38911"/>
        <v>0.80784313725490198</v>
      </c>
      <c r="AO7400" s="36">
        <f t="shared" ca="1" si="38912"/>
        <v>7.8431372549019607E-3</v>
      </c>
      <c r="AP7400" s="36">
        <f t="shared" ca="1" si="38913"/>
        <v>0</v>
      </c>
      <c r="AQ7400" s="36">
        <f t="shared" ca="1" si="38914"/>
        <v>0</v>
      </c>
      <c r="AR7400" s="36">
        <f t="shared" ca="1" si="38915"/>
        <v>0.93725490196078431</v>
      </c>
      <c r="AS7400" s="36">
        <f t="shared" ca="1" si="38916"/>
        <v>0.99215686274509807</v>
      </c>
      <c r="AT7400" s="36">
        <f t="shared" ca="1" si="38917"/>
        <v>0.90588235294117647</v>
      </c>
      <c r="AU7400" s="36">
        <f t="shared" ca="1" si="38918"/>
        <v>0</v>
      </c>
      <c r="AV7400" s="36">
        <f t="shared" ca="1" si="38919"/>
        <v>0</v>
      </c>
      <c r="AW7400" s="36">
        <f t="shared" ca="1" si="38920"/>
        <v>0</v>
      </c>
      <c r="AX7400" s="36">
        <f t="shared" ca="1" si="38921"/>
        <v>0</v>
      </c>
      <c r="AY7400" s="25"/>
      <c r="AZ7400" s="7">
        <v>10</v>
      </c>
      <c r="BA7400" s="36">
        <f t="shared" ca="1" si="38922"/>
        <v>0</v>
      </c>
      <c r="BB7400" s="36">
        <f t="shared" ca="1" si="38923"/>
        <v>0</v>
      </c>
      <c r="BC7400" s="36">
        <f t="shared" ca="1" si="38924"/>
        <v>0</v>
      </c>
      <c r="BD7400" s="36">
        <f t="shared" ca="1" si="38925"/>
        <v>0</v>
      </c>
      <c r="BE7400" s="36">
        <f t="shared" ca="1" si="38926"/>
        <v>0</v>
      </c>
      <c r="BF7400" s="36">
        <f t="shared" ca="1" si="38927"/>
        <v>0</v>
      </c>
      <c r="BG7400" s="36">
        <f t="shared" ca="1" si="38928"/>
        <v>0</v>
      </c>
      <c r="BH7400" s="36">
        <f t="shared" ca="1" si="38929"/>
        <v>0.93725490196078431</v>
      </c>
      <c r="BI7400" s="36">
        <f t="shared" ca="1" si="38930"/>
        <v>0.99215686274509807</v>
      </c>
      <c r="BJ7400" s="36">
        <f t="shared" ca="1" si="38931"/>
        <v>0.90588235294117647</v>
      </c>
      <c r="BK7400" s="36">
        <f t="shared" ca="1" si="38932"/>
        <v>0</v>
      </c>
      <c r="BL7400" s="36">
        <f t="shared" ca="1" si="38933"/>
        <v>0</v>
      </c>
      <c r="BM7400" s="36">
        <f t="shared" ca="1" si="38934"/>
        <v>0</v>
      </c>
      <c r="BN7400" s="36">
        <f t="shared" ca="1" si="38935"/>
        <v>0</v>
      </c>
      <c r="BO7400" s="25"/>
      <c r="BP7400" s="25"/>
      <c r="BQ7400" s="23"/>
      <c r="BR7400" s="7">
        <v>10</v>
      </c>
      <c r="BS7400" s="1">
        <f t="shared" ca="1" si="38936"/>
        <v>0.71450584737604395</v>
      </c>
      <c r="BT7400" s="1">
        <f t="shared" ca="1" si="38937"/>
        <v>0.87932445619172184</v>
      </c>
      <c r="BU7400" s="1">
        <f t="shared" ca="1" si="38938"/>
        <v>0.90252929356474609</v>
      </c>
      <c r="BV7400" s="1">
        <f t="shared" ca="1" si="38939"/>
        <v>0.96877288298427799</v>
      </c>
      <c r="BW7400" s="1">
        <f t="shared" ca="1" si="38940"/>
        <v>0.98621062884922428</v>
      </c>
      <c r="BX7400" s="1">
        <f t="shared" ca="1" si="38941"/>
        <v>0.9901183469823247</v>
      </c>
      <c r="BY7400" s="1">
        <f t="shared" ca="1" si="38942"/>
        <v>0.97550957240095248</v>
      </c>
      <c r="BZ7400" s="1">
        <f t="shared" ca="1" si="38943"/>
        <v>0.88318767654703501</v>
      </c>
      <c r="CA7400" s="1">
        <f t="shared" ca="1" si="38944"/>
        <v>0.63446728250346895</v>
      </c>
      <c r="CB7400" s="1">
        <f t="shared" ca="1" si="38945"/>
        <v>0.503746460859131</v>
      </c>
      <c r="CC7400" s="1">
        <f t="shared" ca="1" si="38946"/>
        <v>0.48160743256383232</v>
      </c>
      <c r="CD7400" s="25"/>
      <c r="CE7400" s="7">
        <v>10</v>
      </c>
      <c r="CF7400" s="1">
        <f t="shared" ca="1" si="38947"/>
        <v>0.69754818538110452</v>
      </c>
      <c r="CG7400" s="1">
        <f t="shared" ca="1" si="38948"/>
        <v>0.5945143743090523</v>
      </c>
      <c r="CH7400" s="1">
        <f t="shared" ca="1" si="38949"/>
        <v>4.757525529338889E-3</v>
      </c>
      <c r="CI7400" s="1">
        <f t="shared" ca="1" si="38950"/>
        <v>1.957677226995546E-2</v>
      </c>
      <c r="CJ7400" s="1">
        <f t="shared" ca="1" si="38951"/>
        <v>0.7442048480892125</v>
      </c>
      <c r="CK7400" s="1">
        <f t="shared" ca="1" si="38952"/>
        <v>0.99657823231850429</v>
      </c>
      <c r="CL7400" s="1">
        <f t="shared" ca="1" si="38953"/>
        <v>0.99996976705365948</v>
      </c>
      <c r="CM7400" s="1">
        <f t="shared" ca="1" si="38954"/>
        <v>0.99996771700079945</v>
      </c>
      <c r="CN7400" s="1">
        <f t="shared" ca="1" si="38955"/>
        <v>0.99945657096940443</v>
      </c>
      <c r="CO7400" s="1">
        <f t="shared" ca="1" si="38956"/>
        <v>0.99281903661957083</v>
      </c>
      <c r="CP7400" s="1">
        <f t="shared" ca="1" si="38957"/>
        <v>0.16845687140215862</v>
      </c>
      <c r="CQ7400" s="25"/>
      <c r="CR7400" s="7">
        <v>10</v>
      </c>
      <c r="CS7400" s="1">
        <f t="shared" ca="1" si="38958"/>
        <v>0.55084764933581631</v>
      </c>
      <c r="CT7400" s="1">
        <f t="shared" ca="1" si="38959"/>
        <v>0.51996538452337826</v>
      </c>
      <c r="CU7400" s="1">
        <f t="shared" ca="1" si="38960"/>
        <v>0.64440090835005071</v>
      </c>
      <c r="CV7400" s="1">
        <f t="shared" ca="1" si="38961"/>
        <v>0.97408166247774386</v>
      </c>
      <c r="CW7400" s="1">
        <f t="shared" ca="1" si="38962"/>
        <v>0.99201374202787129</v>
      </c>
      <c r="CX7400" s="1">
        <f t="shared" ca="1" si="38963"/>
        <v>0.93445718149095236</v>
      </c>
      <c r="CY7400" s="1">
        <f t="shared" ca="1" si="38964"/>
        <v>0.94092234507504646</v>
      </c>
      <c r="CZ7400" s="1">
        <f t="shared" ca="1" si="38965"/>
        <v>0.70961031895878068</v>
      </c>
      <c r="DA7400" s="1">
        <f t="shared" ca="1" si="38966"/>
        <v>0.21443447419752512</v>
      </c>
      <c r="DB7400" s="1">
        <f t="shared" ca="1" si="38967"/>
        <v>2.3372459034915392E-2</v>
      </c>
      <c r="DC7400" s="1">
        <f t="shared" ca="1" si="38968"/>
        <v>1.8689893644914347E-2</v>
      </c>
      <c r="DD7400" s="25"/>
      <c r="DE7400" s="40"/>
      <c r="DF7400" s="14"/>
      <c r="DG7400" s="14"/>
      <c r="DH7400" s="14"/>
      <c r="DI7400" s="14"/>
      <c r="DJ7400" s="14"/>
      <c r="DK7400" s="14"/>
      <c r="DL7400" s="14"/>
      <c r="DM7400" s="14"/>
      <c r="DN7400" s="25"/>
      <c r="DO7400" s="25"/>
      <c r="DP7400" s="25"/>
      <c r="DQ7400" s="25"/>
      <c r="DR7400" s="25"/>
      <c r="DS7400" s="25"/>
      <c r="DT7400" s="25"/>
      <c r="DU7400" s="25"/>
      <c r="DV7400" s="25"/>
      <c r="DW7400" s="25"/>
      <c r="DX7400" s="25"/>
      <c r="DY7400" s="25"/>
      <c r="DZ7400" s="25"/>
      <c r="EA7400" s="25"/>
      <c r="EB7400" s="25"/>
      <c r="EC7400" s="25"/>
      <c r="ED7400" s="25"/>
      <c r="EE7400" s="25"/>
      <c r="EF7400" s="29"/>
      <c r="EG7400" s="23"/>
      <c r="EH7400" s="50"/>
      <c r="EI7400" s="7">
        <v>4</v>
      </c>
      <c r="EJ7400" s="1">
        <f t="shared" ca="1" si="39003"/>
        <v>0.3486415842904283</v>
      </c>
      <c r="EK7400" s="1">
        <f t="shared" ca="1" si="39004"/>
        <v>0.18622037122560942</v>
      </c>
      <c r="EL7400" s="1">
        <f t="shared" ca="1" si="39005"/>
        <v>0.30592156743720111</v>
      </c>
      <c r="EM7400" s="1">
        <f t="shared" ca="1" si="39006"/>
        <v>9.7263825349026209E-2</v>
      </c>
      <c r="EN7400" s="25"/>
      <c r="EO7400" s="50">
        <v>4</v>
      </c>
      <c r="EP7400" s="7">
        <v>1</v>
      </c>
      <c r="EQ7400" s="1">
        <f t="shared" ref="EQ7400" ca="1" si="39013">MAX(EJ7409:EK7410)</f>
        <v>0.79378710434116173</v>
      </c>
      <c r="ER7400" s="1">
        <f t="shared" ref="ER7400" ca="1" si="39014">MAX(EL7409:EM7410)</f>
        <v>0.11300369454347953</v>
      </c>
      <c r="ES7400" s="25"/>
      <c r="ET7400" s="23"/>
      <c r="EU7400" s="7">
        <v>9</v>
      </c>
      <c r="EV7400" s="1"/>
      <c r="EW7400" s="14"/>
      <c r="EX7400" s="7">
        <v>9</v>
      </c>
      <c r="EY7400" s="1"/>
      <c r="EZ7400" s="14"/>
      <c r="FA7400" s="14"/>
      <c r="FB7400" s="14"/>
      <c r="FC7400" s="19"/>
    </row>
    <row r="7401" spans="1:159" x14ac:dyDescent="0.2">
      <c r="A7401" s="55"/>
      <c r="B7401" s="18">
        <v>11</v>
      </c>
      <c r="C7401" s="1">
        <f>学習データ!C7367*$B$37</f>
        <v>0</v>
      </c>
      <c r="D7401" s="1">
        <f>学習データ!D7367*$B$37</f>
        <v>0</v>
      </c>
      <c r="E7401" s="1">
        <f>学習データ!E7367*$B$37</f>
        <v>0</v>
      </c>
      <c r="F7401" s="1">
        <f>学習データ!F7367*$B$37</f>
        <v>0</v>
      </c>
      <c r="G7401" s="1">
        <f>学習データ!G7367*$B$37</f>
        <v>0</v>
      </c>
      <c r="H7401" s="1">
        <f>学習データ!H7367*$B$37</f>
        <v>0</v>
      </c>
      <c r="I7401" s="1">
        <f>学習データ!I7367*$B$37</f>
        <v>0</v>
      </c>
      <c r="J7401" s="1">
        <f>学習データ!J7367*$B$37</f>
        <v>0</v>
      </c>
      <c r="K7401" s="1">
        <f>学習データ!K7367*$B$37</f>
        <v>0</v>
      </c>
      <c r="L7401" s="1">
        <f>学習データ!L7367*$B$37</f>
        <v>0</v>
      </c>
      <c r="M7401" s="1">
        <f>学習データ!M7367*$B$37</f>
        <v>0</v>
      </c>
      <c r="N7401" s="1">
        <f>学習データ!N7367*$B$37</f>
        <v>0</v>
      </c>
      <c r="O7401" s="1">
        <f>学習データ!O7367*$B$37</f>
        <v>9</v>
      </c>
      <c r="P7401" s="1">
        <f>学習データ!P7367*$B$37</f>
        <v>141</v>
      </c>
      <c r="Q7401" s="1">
        <f>学習データ!Q7367*$B$37</f>
        <v>235</v>
      </c>
      <c r="R7401" s="1">
        <f>学習データ!R7367*$B$37</f>
        <v>253</v>
      </c>
      <c r="S7401" s="1">
        <f>学習データ!S7367*$B$37</f>
        <v>253</v>
      </c>
      <c r="T7401" s="1">
        <f>学習データ!T7367*$B$37</f>
        <v>239</v>
      </c>
      <c r="U7401" s="1">
        <f>学習データ!U7367*$B$37</f>
        <v>103</v>
      </c>
      <c r="V7401" s="1">
        <f>学習データ!V7367*$B$37</f>
        <v>3</v>
      </c>
      <c r="W7401" s="1">
        <f>学習データ!W7367*$B$37</f>
        <v>0</v>
      </c>
      <c r="X7401" s="1">
        <f>学習データ!X7367*$B$37</f>
        <v>0</v>
      </c>
      <c r="Y7401" s="1">
        <f>学習データ!Y7367*$B$37</f>
        <v>0</v>
      </c>
      <c r="Z7401" s="1">
        <f>学習データ!Z7367*$B$37</f>
        <v>0</v>
      </c>
      <c r="AA7401" s="1">
        <f>学習データ!AA7367*$B$37</f>
        <v>0</v>
      </c>
      <c r="AB7401" s="1">
        <f>学習データ!AB7367*$B$37</f>
        <v>0</v>
      </c>
      <c r="AC7401" s="1">
        <f>学習データ!AC7367*$B$37</f>
        <v>0</v>
      </c>
      <c r="AD7401" s="1">
        <f>学習データ!AD7367*$B$37</f>
        <v>0</v>
      </c>
      <c r="AE7401" s="14"/>
      <c r="AF7401" s="14"/>
      <c r="AG7401" s="14"/>
      <c r="AH7401" s="29"/>
      <c r="AI7401" s="25"/>
      <c r="AJ7401" s="7">
        <v>11</v>
      </c>
      <c r="AK7401" s="36">
        <f t="shared" ca="1" si="38908"/>
        <v>0</v>
      </c>
      <c r="AL7401" s="36">
        <f t="shared" ca="1" si="38909"/>
        <v>0</v>
      </c>
      <c r="AM7401" s="36">
        <f t="shared" ca="1" si="38910"/>
        <v>0.64313725490196072</v>
      </c>
      <c r="AN7401" s="36">
        <f t="shared" ca="1" si="38911"/>
        <v>0.99215686274509807</v>
      </c>
      <c r="AO7401" s="36">
        <f t="shared" ca="1" si="38912"/>
        <v>0.85490196078431369</v>
      </c>
      <c r="AP7401" s="36">
        <f t="shared" ca="1" si="38913"/>
        <v>0.5490196078431373</v>
      </c>
      <c r="AQ7401" s="36">
        <f t="shared" ca="1" si="38914"/>
        <v>0.99215686274509807</v>
      </c>
      <c r="AR7401" s="36">
        <f t="shared" ca="1" si="38915"/>
        <v>0.99215686274509807</v>
      </c>
      <c r="AS7401" s="36">
        <f t="shared" ca="1" si="38916"/>
        <v>0.99215686274509807</v>
      </c>
      <c r="AT7401" s="36">
        <f t="shared" ca="1" si="38917"/>
        <v>0</v>
      </c>
      <c r="AU7401" s="36">
        <f t="shared" ca="1" si="38918"/>
        <v>0</v>
      </c>
      <c r="AV7401" s="36">
        <f t="shared" ca="1" si="38919"/>
        <v>0</v>
      </c>
      <c r="AW7401" s="36">
        <f t="shared" ca="1" si="38920"/>
        <v>0</v>
      </c>
      <c r="AX7401" s="36">
        <f t="shared" ca="1" si="38921"/>
        <v>0</v>
      </c>
      <c r="AY7401" s="25"/>
      <c r="AZ7401" s="7">
        <v>11</v>
      </c>
      <c r="BA7401" s="36">
        <f t="shared" ca="1" si="38922"/>
        <v>0</v>
      </c>
      <c r="BB7401" s="36">
        <f t="shared" ca="1" si="38923"/>
        <v>0</v>
      </c>
      <c r="BC7401" s="36">
        <f t="shared" ca="1" si="38924"/>
        <v>0</v>
      </c>
      <c r="BD7401" s="36">
        <f t="shared" ca="1" si="38925"/>
        <v>0.99215686274509807</v>
      </c>
      <c r="BE7401" s="36">
        <f t="shared" ca="1" si="38926"/>
        <v>0</v>
      </c>
      <c r="BF7401" s="36">
        <f t="shared" ca="1" si="38927"/>
        <v>0</v>
      </c>
      <c r="BG7401" s="36">
        <f t="shared" ca="1" si="38928"/>
        <v>0.99215686274509807</v>
      </c>
      <c r="BH7401" s="36">
        <f t="shared" ca="1" si="38929"/>
        <v>0.99215686274509807</v>
      </c>
      <c r="BI7401" s="36">
        <f t="shared" ca="1" si="38930"/>
        <v>0.99215686274509807</v>
      </c>
      <c r="BJ7401" s="36">
        <f t="shared" ca="1" si="38931"/>
        <v>0</v>
      </c>
      <c r="BK7401" s="36">
        <f t="shared" ca="1" si="38932"/>
        <v>0</v>
      </c>
      <c r="BL7401" s="36">
        <f t="shared" ca="1" si="38933"/>
        <v>0</v>
      </c>
      <c r="BM7401" s="36">
        <f t="shared" ca="1" si="38934"/>
        <v>0</v>
      </c>
      <c r="BN7401" s="36">
        <f t="shared" ca="1" si="38935"/>
        <v>0</v>
      </c>
      <c r="BO7401" s="25"/>
      <c r="BP7401" s="25"/>
      <c r="BQ7401" s="23"/>
      <c r="BR7401" s="7">
        <v>11</v>
      </c>
      <c r="BS7401" s="1">
        <f t="shared" ca="1" si="38936"/>
        <v>0.67343603968070243</v>
      </c>
      <c r="BT7401" s="1">
        <f t="shared" ca="1" si="38937"/>
        <v>0.84385224826853178</v>
      </c>
      <c r="BU7401" s="1">
        <f t="shared" ca="1" si="38938"/>
        <v>0.92078123006011126</v>
      </c>
      <c r="BV7401" s="1">
        <f t="shared" ca="1" si="38939"/>
        <v>0.93215935459210919</v>
      </c>
      <c r="BW7401" s="1">
        <f t="shared" ca="1" si="38940"/>
        <v>0.93140866619875562</v>
      </c>
      <c r="BX7401" s="1">
        <f t="shared" ca="1" si="38941"/>
        <v>0.90185686458211467</v>
      </c>
      <c r="BY7401" s="1">
        <f t="shared" ca="1" si="38942"/>
        <v>0.77148461161474247</v>
      </c>
      <c r="BZ7401" s="1">
        <f t="shared" ca="1" si="38943"/>
        <v>0.64043160671159849</v>
      </c>
      <c r="CA7401" s="1">
        <f t="shared" ca="1" si="38944"/>
        <v>0.50585553955350626</v>
      </c>
      <c r="CB7401" s="1">
        <f t="shared" ca="1" si="38945"/>
        <v>0.48160743256383232</v>
      </c>
      <c r="CC7401" s="1">
        <f t="shared" ca="1" si="38946"/>
        <v>0.48160743256383232</v>
      </c>
      <c r="CD7401" s="25"/>
      <c r="CE7401" s="7">
        <v>11</v>
      </c>
      <c r="CF7401" s="1">
        <f t="shared" ca="1" si="38947"/>
        <v>0.67329271780803013</v>
      </c>
      <c r="CG7401" s="1">
        <f t="shared" ca="1" si="38948"/>
        <v>0.99998937984529923</v>
      </c>
      <c r="CH7401" s="1">
        <f t="shared" ca="1" si="38949"/>
        <v>0.99949769480878792</v>
      </c>
      <c r="CI7401" s="1">
        <f t="shared" ca="1" si="38950"/>
        <v>0.99999986811595198</v>
      </c>
      <c r="CJ7401" s="1">
        <f t="shared" ca="1" si="38951"/>
        <v>0.99999868249981205</v>
      </c>
      <c r="CK7401" s="1">
        <f t="shared" ca="1" si="38952"/>
        <v>0.99999434146904986</v>
      </c>
      <c r="CL7401" s="1">
        <f t="shared" ca="1" si="38953"/>
        <v>0.99999726409141998</v>
      </c>
      <c r="CM7401" s="1">
        <f t="shared" ca="1" si="38954"/>
        <v>0.99948391458379582</v>
      </c>
      <c r="CN7401" s="1">
        <f t="shared" ca="1" si="38955"/>
        <v>0.99612995594509568</v>
      </c>
      <c r="CO7401" s="1">
        <f t="shared" ca="1" si="38956"/>
        <v>0.16845687140215862</v>
      </c>
      <c r="CP7401" s="1">
        <f t="shared" ca="1" si="38957"/>
        <v>0.16845687140215862</v>
      </c>
      <c r="CQ7401" s="25"/>
      <c r="CR7401" s="7">
        <v>11</v>
      </c>
      <c r="CS7401" s="1">
        <f t="shared" ca="1" si="38958"/>
        <v>0.24778377584071937</v>
      </c>
      <c r="CT7401" s="1">
        <f t="shared" ca="1" si="38959"/>
        <v>7.9212330159759994E-2</v>
      </c>
      <c r="CU7401" s="1">
        <f t="shared" ca="1" si="38960"/>
        <v>0.8662547203535883</v>
      </c>
      <c r="CV7401" s="1">
        <f t="shared" ca="1" si="38961"/>
        <v>0.93718942021201712</v>
      </c>
      <c r="CW7401" s="1">
        <f t="shared" ca="1" si="38962"/>
        <v>0.75934436773455938</v>
      </c>
      <c r="CX7401" s="1">
        <f t="shared" ca="1" si="38963"/>
        <v>0.73077746319210213</v>
      </c>
      <c r="CY7401" s="1">
        <f t="shared" ca="1" si="38964"/>
        <v>0.26827586939567638</v>
      </c>
      <c r="CZ7401" s="1">
        <f t="shared" ca="1" si="38965"/>
        <v>0.23807937171205887</v>
      </c>
      <c r="DA7401" s="1">
        <f t="shared" ca="1" si="38966"/>
        <v>2.3874072872253873E-2</v>
      </c>
      <c r="DB7401" s="1">
        <f t="shared" ca="1" si="38967"/>
        <v>1.8689893644914347E-2</v>
      </c>
      <c r="DC7401" s="1">
        <f t="shared" ca="1" si="38968"/>
        <v>1.8689893644914347E-2</v>
      </c>
      <c r="DD7401" s="25"/>
      <c r="DE7401" s="40"/>
      <c r="DF7401" s="14"/>
      <c r="DG7401" s="14"/>
      <c r="DH7401" s="14"/>
      <c r="DI7401" s="14"/>
      <c r="DJ7401" s="14"/>
      <c r="DK7401" s="14"/>
      <c r="DL7401" s="14"/>
      <c r="DM7401" s="14"/>
      <c r="DN7401" s="25"/>
      <c r="DO7401" s="25"/>
      <c r="DP7401" s="25"/>
      <c r="DQ7401" s="25"/>
      <c r="DR7401" s="25"/>
      <c r="DS7401" s="25"/>
      <c r="DT7401" s="25"/>
      <c r="DU7401" s="25"/>
      <c r="DV7401" s="25"/>
      <c r="DW7401" s="25"/>
      <c r="DX7401" s="25"/>
      <c r="DY7401" s="25"/>
      <c r="DZ7401" s="25"/>
      <c r="EA7401" s="25"/>
      <c r="EB7401" s="25"/>
      <c r="EC7401" s="25"/>
      <c r="ED7401" s="25"/>
      <c r="EE7401" s="25"/>
      <c r="EF7401" s="29"/>
      <c r="EG7401" s="23"/>
      <c r="EH7401" s="26"/>
      <c r="EI7401" s="14"/>
      <c r="EJ7401" s="14"/>
      <c r="EK7401" s="14"/>
      <c r="EL7401" s="14"/>
      <c r="EM7401" s="14"/>
      <c r="EN7401" s="25"/>
      <c r="EO7401" s="50"/>
      <c r="EP7401" s="7">
        <v>2</v>
      </c>
      <c r="EQ7401" s="1">
        <f t="shared" ref="EQ7401" ca="1" si="39015">MAX(EJ7411:EK7412)</f>
        <v>9.195977434963018E-2</v>
      </c>
      <c r="ER7401" s="1">
        <f t="shared" ref="ER7401" ca="1" si="39016">MAX(EL7411:EM7412)</f>
        <v>3.4074832999693341E-2</v>
      </c>
      <c r="ES7401" s="25"/>
      <c r="ET7401" s="23"/>
      <c r="EU7401" s="14"/>
      <c r="EV7401" s="14"/>
      <c r="EW7401" s="14"/>
      <c r="EX7401" s="14"/>
      <c r="EY7401" s="14"/>
      <c r="EZ7401" s="14"/>
      <c r="FA7401" s="14"/>
      <c r="FB7401" s="14"/>
      <c r="FC7401" s="19"/>
    </row>
    <row r="7402" spans="1:159" x14ac:dyDescent="0.2">
      <c r="A7402" s="55"/>
      <c r="B7402" s="18">
        <v>12</v>
      </c>
      <c r="C7402" s="1">
        <f>学習データ!C7368*$B$37</f>
        <v>0</v>
      </c>
      <c r="D7402" s="1">
        <f>学習データ!D7368*$B$37</f>
        <v>0</v>
      </c>
      <c r="E7402" s="1">
        <f>学習データ!E7368*$B$37</f>
        <v>0</v>
      </c>
      <c r="F7402" s="1">
        <f>学習データ!F7368*$B$37</f>
        <v>0</v>
      </c>
      <c r="G7402" s="1">
        <f>学習データ!G7368*$B$37</f>
        <v>0</v>
      </c>
      <c r="H7402" s="1">
        <f>学習データ!H7368*$B$37</f>
        <v>0</v>
      </c>
      <c r="I7402" s="1">
        <f>学習データ!I7368*$B$37</f>
        <v>0</v>
      </c>
      <c r="J7402" s="1">
        <f>学習データ!J7368*$B$37</f>
        <v>0</v>
      </c>
      <c r="K7402" s="1">
        <f>学習データ!K7368*$B$37</f>
        <v>0</v>
      </c>
      <c r="L7402" s="1">
        <f>学習データ!L7368*$B$37</f>
        <v>0</v>
      </c>
      <c r="M7402" s="1">
        <f>学習データ!M7368*$B$37</f>
        <v>30</v>
      </c>
      <c r="N7402" s="1">
        <f>学習データ!N7368*$B$37</f>
        <v>130</v>
      </c>
      <c r="O7402" s="1">
        <f>学習データ!O7368*$B$37</f>
        <v>204</v>
      </c>
      <c r="P7402" s="1">
        <f>学習データ!P7368*$B$37</f>
        <v>253</v>
      </c>
      <c r="Q7402" s="1">
        <f>学習データ!Q7368*$B$37</f>
        <v>253</v>
      </c>
      <c r="R7402" s="1">
        <f>学習データ!R7368*$B$37</f>
        <v>253</v>
      </c>
      <c r="S7402" s="1">
        <f>学習データ!S7368*$B$37</f>
        <v>128</v>
      </c>
      <c r="T7402" s="1">
        <f>学習データ!T7368*$B$37</f>
        <v>77</v>
      </c>
      <c r="U7402" s="1">
        <f>学習データ!U7368*$B$37</f>
        <v>0</v>
      </c>
      <c r="V7402" s="1">
        <f>学習データ!V7368*$B$37</f>
        <v>0</v>
      </c>
      <c r="W7402" s="1">
        <f>学習データ!W7368*$B$37</f>
        <v>0</v>
      </c>
      <c r="X7402" s="1">
        <f>学習データ!X7368*$B$37</f>
        <v>0</v>
      </c>
      <c r="Y7402" s="1">
        <f>学習データ!Y7368*$B$37</f>
        <v>0</v>
      </c>
      <c r="Z7402" s="1">
        <f>学習データ!Z7368*$B$37</f>
        <v>0</v>
      </c>
      <c r="AA7402" s="1">
        <f>学習データ!AA7368*$B$37</f>
        <v>0</v>
      </c>
      <c r="AB7402" s="1">
        <f>学習データ!AB7368*$B$37</f>
        <v>0</v>
      </c>
      <c r="AC7402" s="1">
        <f>学習データ!AC7368*$B$37</f>
        <v>0</v>
      </c>
      <c r="AD7402" s="1">
        <f>学習データ!AD7368*$B$37</f>
        <v>0</v>
      </c>
      <c r="AE7402" s="14"/>
      <c r="AF7402" s="14"/>
      <c r="AG7402" s="14"/>
      <c r="AH7402" s="29"/>
      <c r="AI7402" s="25"/>
      <c r="AJ7402" s="7">
        <v>12</v>
      </c>
      <c r="AK7402" s="36">
        <f t="shared" ca="1" si="38908"/>
        <v>0</v>
      </c>
      <c r="AL7402" s="36">
        <f t="shared" ca="1" si="38909"/>
        <v>0</v>
      </c>
      <c r="AM7402" s="36">
        <f t="shared" ca="1" si="38910"/>
        <v>0.13725490196078433</v>
      </c>
      <c r="AN7402" s="36">
        <f t="shared" ca="1" si="38911"/>
        <v>0.99215686274509807</v>
      </c>
      <c r="AO7402" s="36">
        <f t="shared" ca="1" si="38912"/>
        <v>0.99215686274509807</v>
      </c>
      <c r="AP7402" s="36">
        <f t="shared" ca="1" si="38913"/>
        <v>0.99215686274509807</v>
      </c>
      <c r="AQ7402" s="36">
        <f t="shared" ca="1" si="38914"/>
        <v>0.99215686274509807</v>
      </c>
      <c r="AR7402" s="36">
        <f t="shared" ca="1" si="38915"/>
        <v>0.99215686274509807</v>
      </c>
      <c r="AS7402" s="36">
        <f t="shared" ca="1" si="38916"/>
        <v>9.0196078431372548E-2</v>
      </c>
      <c r="AT7402" s="36">
        <f t="shared" ca="1" si="38917"/>
        <v>0</v>
      </c>
      <c r="AU7402" s="36">
        <f t="shared" ca="1" si="38918"/>
        <v>0</v>
      </c>
      <c r="AV7402" s="36">
        <f t="shared" ca="1" si="38919"/>
        <v>0</v>
      </c>
      <c r="AW7402" s="36">
        <f t="shared" ca="1" si="38920"/>
        <v>0</v>
      </c>
      <c r="AX7402" s="36">
        <f t="shared" ca="1" si="38921"/>
        <v>0</v>
      </c>
      <c r="AY7402" s="25"/>
      <c r="AZ7402" s="7">
        <v>12</v>
      </c>
      <c r="BA7402" s="36">
        <f t="shared" ca="1" si="38922"/>
        <v>0</v>
      </c>
      <c r="BB7402" s="36">
        <f t="shared" ca="1" si="38923"/>
        <v>0</v>
      </c>
      <c r="BC7402" s="36">
        <f t="shared" ca="1" si="38924"/>
        <v>0</v>
      </c>
      <c r="BD7402" s="36">
        <f t="shared" ca="1" si="38925"/>
        <v>0.99215686274509807</v>
      </c>
      <c r="BE7402" s="36">
        <f t="shared" ca="1" si="38926"/>
        <v>0.99215686274509807</v>
      </c>
      <c r="BF7402" s="36">
        <f t="shared" ca="1" si="38927"/>
        <v>0.99215686274509807</v>
      </c>
      <c r="BG7402" s="36">
        <f t="shared" ca="1" si="38928"/>
        <v>0.99215686274509807</v>
      </c>
      <c r="BH7402" s="36">
        <f t="shared" ca="1" si="38929"/>
        <v>0.99215686274509807</v>
      </c>
      <c r="BI7402" s="36">
        <f t="shared" ca="1" si="38930"/>
        <v>0</v>
      </c>
      <c r="BJ7402" s="36">
        <f t="shared" ca="1" si="38931"/>
        <v>0</v>
      </c>
      <c r="BK7402" s="36">
        <f t="shared" ca="1" si="38932"/>
        <v>0</v>
      </c>
      <c r="BL7402" s="36">
        <f t="shared" ca="1" si="38933"/>
        <v>0</v>
      </c>
      <c r="BM7402" s="36">
        <f t="shared" ca="1" si="38934"/>
        <v>0</v>
      </c>
      <c r="BN7402" s="36">
        <f t="shared" ca="1" si="38935"/>
        <v>0</v>
      </c>
      <c r="BO7402" s="25"/>
      <c r="BP7402" s="25"/>
      <c r="BQ7402" s="23"/>
      <c r="BR7402" s="25"/>
      <c r="BS7402" s="25"/>
      <c r="BT7402" s="25"/>
      <c r="BU7402" s="25"/>
      <c r="BV7402" s="25"/>
      <c r="BW7402" s="25"/>
      <c r="BX7402" s="25"/>
      <c r="BY7402" s="25"/>
      <c r="BZ7402" s="25"/>
      <c r="CA7402" s="25"/>
      <c r="CB7402" s="25"/>
      <c r="CC7402" s="25"/>
      <c r="CD7402" s="25"/>
      <c r="CE7402" s="25"/>
      <c r="CF7402" s="25"/>
      <c r="CG7402" s="25"/>
      <c r="CH7402" s="25"/>
      <c r="CI7402" s="25"/>
      <c r="CJ7402" s="25"/>
      <c r="CK7402" s="25"/>
      <c r="CL7402" s="25"/>
      <c r="CM7402" s="25"/>
      <c r="CN7402" s="25"/>
      <c r="CO7402" s="25"/>
      <c r="CP7402" s="25"/>
      <c r="CQ7402" s="25"/>
      <c r="CR7402" s="25"/>
      <c r="CS7402" s="25"/>
      <c r="CT7402" s="25"/>
      <c r="CU7402" s="25"/>
      <c r="CV7402" s="25"/>
      <c r="CW7402" s="25"/>
      <c r="CX7402" s="25"/>
      <c r="CY7402" s="25"/>
      <c r="CZ7402" s="25"/>
      <c r="DA7402" s="25"/>
      <c r="DB7402" s="25"/>
      <c r="DC7402" s="25"/>
      <c r="DD7402" s="25"/>
      <c r="DE7402" s="40"/>
      <c r="DF7402" s="14"/>
      <c r="DG7402" s="14"/>
      <c r="DH7402" s="14"/>
      <c r="DI7402" s="14"/>
      <c r="DJ7402" s="14"/>
      <c r="DK7402" s="14"/>
      <c r="DL7402" s="14"/>
      <c r="DM7402" s="14"/>
      <c r="DN7402" s="25"/>
      <c r="DO7402" s="25"/>
      <c r="DP7402" s="25"/>
      <c r="DQ7402" s="25"/>
      <c r="DR7402" s="25"/>
      <c r="DS7402" s="25"/>
      <c r="DT7402" s="25"/>
      <c r="DU7402" s="25"/>
      <c r="DV7402" s="25"/>
      <c r="DW7402" s="25"/>
      <c r="DX7402" s="25"/>
      <c r="DY7402" s="25"/>
      <c r="DZ7402" s="25"/>
      <c r="EA7402" s="25"/>
      <c r="EB7402" s="25"/>
      <c r="EC7402" s="25"/>
      <c r="ED7402" s="25"/>
      <c r="EE7402" s="25"/>
      <c r="EF7402" s="29"/>
      <c r="EG7402" s="23"/>
      <c r="EH7402" s="50">
        <v>3</v>
      </c>
      <c r="EI7402" s="7">
        <v>0</v>
      </c>
      <c r="EJ7402" s="7">
        <v>1</v>
      </c>
      <c r="EK7402" s="7">
        <v>2</v>
      </c>
      <c r="EL7402" s="7">
        <v>3</v>
      </c>
      <c r="EM7402" s="7">
        <v>4</v>
      </c>
      <c r="EN7402" s="25"/>
      <c r="EO7402" s="50">
        <v>5</v>
      </c>
      <c r="EP7402" s="7">
        <v>1</v>
      </c>
      <c r="EQ7402" s="1">
        <f t="shared" ref="EQ7402" ca="1" si="39017">MAX(EJ7415:EK7416)</f>
        <v>0.63643334894573766</v>
      </c>
      <c r="ER7402" s="1">
        <f t="shared" ref="ER7402" ca="1" si="39018">MAX(EL7415:EM7416)</f>
        <v>5.3773736824263701E-2</v>
      </c>
      <c r="ES7402" s="25"/>
      <c r="ET7402" s="23"/>
      <c r="EU7402" s="14"/>
      <c r="EV7402" s="14"/>
      <c r="EW7402" s="14"/>
      <c r="EX7402" s="14"/>
      <c r="EY7402" s="14"/>
      <c r="EZ7402" s="14"/>
      <c r="FA7402" s="14"/>
      <c r="FB7402" s="14"/>
      <c r="FC7402" s="19"/>
    </row>
    <row r="7403" spans="1:159" x14ac:dyDescent="0.2">
      <c r="A7403" s="55"/>
      <c r="B7403" s="18">
        <v>13</v>
      </c>
      <c r="C7403" s="1">
        <f>学習データ!C7369*$B$37</f>
        <v>0</v>
      </c>
      <c r="D7403" s="1">
        <f>学習データ!D7369*$B$37</f>
        <v>0</v>
      </c>
      <c r="E7403" s="1">
        <f>学習データ!E7369*$B$37</f>
        <v>0</v>
      </c>
      <c r="F7403" s="1">
        <f>学習データ!F7369*$B$37</f>
        <v>0</v>
      </c>
      <c r="G7403" s="1">
        <f>学習データ!G7369*$B$37</f>
        <v>0</v>
      </c>
      <c r="H7403" s="1">
        <f>学習データ!H7369*$B$37</f>
        <v>0</v>
      </c>
      <c r="I7403" s="1">
        <f>学習データ!I7369*$B$37</f>
        <v>0</v>
      </c>
      <c r="J7403" s="1">
        <f>学習データ!J7369*$B$37</f>
        <v>35</v>
      </c>
      <c r="K7403" s="1">
        <f>学習データ!K7369*$B$37</f>
        <v>109</v>
      </c>
      <c r="L7403" s="1">
        <f>学習データ!L7369*$B$37</f>
        <v>139</v>
      </c>
      <c r="M7403" s="1">
        <f>学習データ!M7369*$B$37</f>
        <v>232</v>
      </c>
      <c r="N7403" s="1">
        <f>学習データ!N7369*$B$37</f>
        <v>253</v>
      </c>
      <c r="O7403" s="1">
        <f>学習データ!O7369*$B$37</f>
        <v>253</v>
      </c>
      <c r="P7403" s="1">
        <f>学習データ!P7369*$B$37</f>
        <v>253</v>
      </c>
      <c r="Q7403" s="1">
        <f>学習データ!Q7369*$B$37</f>
        <v>253</v>
      </c>
      <c r="R7403" s="1">
        <f>学習データ!R7369*$B$37</f>
        <v>134</v>
      </c>
      <c r="S7403" s="1">
        <f>学習データ!S7369*$B$37</f>
        <v>12</v>
      </c>
      <c r="T7403" s="1">
        <f>学習データ!T7369*$B$37</f>
        <v>0</v>
      </c>
      <c r="U7403" s="1">
        <f>学習データ!U7369*$B$37</f>
        <v>0</v>
      </c>
      <c r="V7403" s="1">
        <f>学習データ!V7369*$B$37</f>
        <v>0</v>
      </c>
      <c r="W7403" s="1">
        <f>学習データ!W7369*$B$37</f>
        <v>0</v>
      </c>
      <c r="X7403" s="1">
        <f>学習データ!X7369*$B$37</f>
        <v>0</v>
      </c>
      <c r="Y7403" s="1">
        <f>学習データ!Y7369*$B$37</f>
        <v>0</v>
      </c>
      <c r="Z7403" s="1">
        <f>学習データ!Z7369*$B$37</f>
        <v>0</v>
      </c>
      <c r="AA7403" s="1">
        <f>学習データ!AA7369*$B$37</f>
        <v>0</v>
      </c>
      <c r="AB7403" s="1">
        <f>学習データ!AB7369*$B$37</f>
        <v>0</v>
      </c>
      <c r="AC7403" s="1">
        <f>学習データ!AC7369*$B$37</f>
        <v>0</v>
      </c>
      <c r="AD7403" s="1">
        <f>学習データ!AD7369*$B$37</f>
        <v>0</v>
      </c>
      <c r="AE7403" s="14"/>
      <c r="AF7403" s="14"/>
      <c r="AG7403" s="14"/>
      <c r="AH7403" s="29"/>
      <c r="AI7403" s="25"/>
      <c r="AJ7403" s="7">
        <v>13</v>
      </c>
      <c r="AK7403" s="36">
        <f t="shared" ca="1" si="38908"/>
        <v>0</v>
      </c>
      <c r="AL7403" s="36">
        <f t="shared" ca="1" si="38909"/>
        <v>0</v>
      </c>
      <c r="AM7403" s="36">
        <f t="shared" ca="1" si="38910"/>
        <v>0</v>
      </c>
      <c r="AN7403" s="36">
        <f t="shared" ca="1" si="38911"/>
        <v>0</v>
      </c>
      <c r="AO7403" s="36">
        <f t="shared" ca="1" si="38912"/>
        <v>0</v>
      </c>
      <c r="AP7403" s="36">
        <f t="shared" ca="1" si="38913"/>
        <v>0</v>
      </c>
      <c r="AQ7403" s="36">
        <f t="shared" ca="1" si="38914"/>
        <v>0</v>
      </c>
      <c r="AR7403" s="36">
        <f t="shared" ca="1" si="38915"/>
        <v>0</v>
      </c>
      <c r="AS7403" s="36">
        <f t="shared" ca="1" si="38916"/>
        <v>0</v>
      </c>
      <c r="AT7403" s="36">
        <f t="shared" ca="1" si="38917"/>
        <v>0</v>
      </c>
      <c r="AU7403" s="36">
        <f t="shared" ca="1" si="38918"/>
        <v>0</v>
      </c>
      <c r="AV7403" s="36">
        <f t="shared" ca="1" si="38919"/>
        <v>0</v>
      </c>
      <c r="AW7403" s="36">
        <f t="shared" ca="1" si="38920"/>
        <v>0</v>
      </c>
      <c r="AX7403" s="36">
        <f t="shared" ca="1" si="38921"/>
        <v>0</v>
      </c>
      <c r="AY7403" s="25"/>
      <c r="AZ7403" s="7">
        <v>13</v>
      </c>
      <c r="BA7403" s="36">
        <f t="shared" ca="1" si="38922"/>
        <v>0</v>
      </c>
      <c r="BB7403" s="36">
        <f t="shared" ca="1" si="38923"/>
        <v>0</v>
      </c>
      <c r="BC7403" s="36">
        <f t="shared" ca="1" si="38924"/>
        <v>0</v>
      </c>
      <c r="BD7403" s="36">
        <f t="shared" ca="1" si="38925"/>
        <v>0</v>
      </c>
      <c r="BE7403" s="36">
        <f t="shared" ca="1" si="38926"/>
        <v>0</v>
      </c>
      <c r="BF7403" s="36">
        <f t="shared" ca="1" si="38927"/>
        <v>0</v>
      </c>
      <c r="BG7403" s="36">
        <f t="shared" ca="1" si="38928"/>
        <v>0</v>
      </c>
      <c r="BH7403" s="36">
        <f t="shared" ca="1" si="38929"/>
        <v>0</v>
      </c>
      <c r="BI7403" s="36">
        <f t="shared" ca="1" si="38930"/>
        <v>0</v>
      </c>
      <c r="BJ7403" s="36">
        <f t="shared" ca="1" si="38931"/>
        <v>0</v>
      </c>
      <c r="BK7403" s="36">
        <f t="shared" ca="1" si="38932"/>
        <v>0</v>
      </c>
      <c r="BL7403" s="36">
        <f t="shared" ca="1" si="38933"/>
        <v>0</v>
      </c>
      <c r="BM7403" s="36">
        <f t="shared" ca="1" si="38934"/>
        <v>0</v>
      </c>
      <c r="BN7403" s="36">
        <f t="shared" ca="1" si="38935"/>
        <v>0</v>
      </c>
      <c r="BO7403" s="25"/>
      <c r="BP7403" s="25"/>
      <c r="BQ7403" s="23"/>
      <c r="BR7403" s="25" t="s">
        <v>27</v>
      </c>
      <c r="BS7403" s="25"/>
      <c r="BT7403" s="25"/>
      <c r="BU7403" s="25"/>
      <c r="BV7403" s="25"/>
      <c r="BW7403" s="25"/>
      <c r="BX7403" s="25" t="s">
        <v>26</v>
      </c>
      <c r="BY7403" s="25"/>
      <c r="BZ7403" s="25"/>
      <c r="CA7403" s="25"/>
      <c r="CB7403" s="25"/>
      <c r="CC7403" s="25"/>
      <c r="CD7403" s="25"/>
      <c r="CE7403" s="25" t="s">
        <v>28</v>
      </c>
      <c r="CF7403" s="25"/>
      <c r="CG7403" s="25"/>
      <c r="CH7403" s="25"/>
      <c r="CI7403" s="25"/>
      <c r="CJ7403" s="25"/>
      <c r="CK7403" s="25" t="s">
        <v>26</v>
      </c>
      <c r="CL7403" s="25"/>
      <c r="CM7403" s="25"/>
      <c r="CN7403" s="25"/>
      <c r="CO7403" s="25"/>
      <c r="CP7403" s="25"/>
      <c r="CQ7403" s="25"/>
      <c r="CR7403" s="25"/>
      <c r="CS7403" s="25"/>
      <c r="CT7403" s="25"/>
      <c r="CU7403" s="25"/>
      <c r="CV7403" s="25"/>
      <c r="CW7403" s="25"/>
      <c r="CX7403" s="25"/>
      <c r="CY7403" s="25"/>
      <c r="CZ7403" s="25"/>
      <c r="DA7403" s="25"/>
      <c r="DB7403" s="25"/>
      <c r="DC7403" s="25"/>
      <c r="DD7403" s="25"/>
      <c r="DE7403" s="40"/>
      <c r="DF7403" s="25"/>
      <c r="DG7403" s="14" t="s">
        <v>29</v>
      </c>
      <c r="DH7403" s="14"/>
      <c r="DI7403" s="14"/>
      <c r="DJ7403" s="14"/>
      <c r="DK7403" s="14"/>
      <c r="DL7403" s="14"/>
      <c r="DM7403" s="14"/>
      <c r="DN7403" s="14"/>
      <c r="DO7403" s="25"/>
      <c r="DP7403" s="14" t="s">
        <v>29</v>
      </c>
      <c r="DQ7403" s="14"/>
      <c r="DR7403" s="14"/>
      <c r="DS7403" s="14"/>
      <c r="DT7403" s="14"/>
      <c r="DU7403" s="14"/>
      <c r="DV7403" s="14"/>
      <c r="DW7403" s="14"/>
      <c r="DX7403" s="14"/>
      <c r="DY7403" s="14"/>
      <c r="DZ7403" s="14"/>
      <c r="EA7403" s="14"/>
      <c r="EB7403" s="14"/>
      <c r="EC7403" s="14"/>
      <c r="ED7403" s="14"/>
      <c r="EE7403" s="14"/>
      <c r="EF7403" s="19"/>
      <c r="EG7403" s="23"/>
      <c r="EH7403" s="50"/>
      <c r="EI7403" s="7">
        <v>1</v>
      </c>
      <c r="EJ7403" s="1">
        <f t="shared" ref="EJ7403:EJ7406" ca="1" si="39019">1/(1+EXP(-SUMPRODUCT($EI$26:$EK$28,DZ7391:EB7393)+$EL$26))</f>
        <v>0.84300596786481885</v>
      </c>
      <c r="EK7403" s="1">
        <f t="shared" ref="EK7403:EK7406" ca="1" si="39020">1/(1+EXP(-SUMPRODUCT($EI$26:$EK$28,EA7391:EC7393)+$EL$26))</f>
        <v>0.89996503081954737</v>
      </c>
      <c r="EL7403" s="1">
        <f t="shared" ref="EL7403:EL7406" ca="1" si="39021">1/(1+EXP(-SUMPRODUCT($EI$26:$EK$28,EB7391:ED7393)+$EL$26))</f>
        <v>6.8512003566922094E-4</v>
      </c>
      <c r="EM7403" s="1">
        <f t="shared" ref="EM7403:EM7406" ca="1" si="39022">1/(1+EXP(-SUMPRODUCT($EI$26:$EK$28,EC7391:EE7393)+$EL$26))</f>
        <v>2.0022628318326318E-4</v>
      </c>
      <c r="EN7403" s="25"/>
      <c r="EO7403" s="50"/>
      <c r="EP7403" s="7">
        <v>2</v>
      </c>
      <c r="EQ7403" s="1">
        <f t="shared" ref="EQ7403" ca="1" si="39023">MAX(EJ7417:EK7418)</f>
        <v>6.1211072183110636E-2</v>
      </c>
      <c r="ER7403" s="1">
        <f t="shared" ref="ER7403" ca="1" si="39024">MAX(EL7417:EM7418)</f>
        <v>5.2809105250450801E-2</v>
      </c>
      <c r="ES7403" s="25"/>
      <c r="ET7403" s="23"/>
      <c r="EU7403" s="14"/>
      <c r="EV7403" s="14"/>
      <c r="EW7403" s="14"/>
      <c r="EX7403" s="14"/>
      <c r="EY7403" s="14"/>
      <c r="EZ7403" s="14"/>
      <c r="FA7403" s="14"/>
      <c r="FB7403" s="14"/>
      <c r="FC7403" s="19"/>
    </row>
    <row r="7404" spans="1:159" x14ac:dyDescent="0.2">
      <c r="A7404" s="55"/>
      <c r="B7404" s="18">
        <v>14</v>
      </c>
      <c r="C7404" s="1">
        <f>学習データ!C7370*$B$37</f>
        <v>0</v>
      </c>
      <c r="D7404" s="1">
        <f>学習データ!D7370*$B$37</f>
        <v>0</v>
      </c>
      <c r="E7404" s="1">
        <f>学習データ!E7370*$B$37</f>
        <v>0</v>
      </c>
      <c r="F7404" s="1">
        <f>学習データ!F7370*$B$37</f>
        <v>0</v>
      </c>
      <c r="G7404" s="1">
        <f>学習データ!G7370*$B$37</f>
        <v>0</v>
      </c>
      <c r="H7404" s="1">
        <f>学習データ!H7370*$B$37</f>
        <v>0</v>
      </c>
      <c r="I7404" s="1">
        <f>学習データ!I7370*$B$37</f>
        <v>0</v>
      </c>
      <c r="J7404" s="1">
        <f>学習データ!J7370*$B$37</f>
        <v>73</v>
      </c>
      <c r="K7404" s="1">
        <f>学習データ!K7370*$B$37</f>
        <v>246</v>
      </c>
      <c r="L7404" s="1">
        <f>学習データ!L7370*$B$37</f>
        <v>253</v>
      </c>
      <c r="M7404" s="1">
        <f>学習データ!M7370*$B$37</f>
        <v>253</v>
      </c>
      <c r="N7404" s="1">
        <f>学習データ!N7370*$B$37</f>
        <v>253</v>
      </c>
      <c r="O7404" s="1">
        <f>学習データ!O7370*$B$37</f>
        <v>253</v>
      </c>
      <c r="P7404" s="1">
        <f>学習データ!P7370*$B$37</f>
        <v>253</v>
      </c>
      <c r="Q7404" s="1">
        <f>学習データ!Q7370*$B$37</f>
        <v>253</v>
      </c>
      <c r="R7404" s="1">
        <f>学習データ!R7370*$B$37</f>
        <v>253</v>
      </c>
      <c r="S7404" s="1">
        <f>学習データ!S7370*$B$37</f>
        <v>143</v>
      </c>
      <c r="T7404" s="1">
        <f>学習データ!T7370*$B$37</f>
        <v>3</v>
      </c>
      <c r="U7404" s="1">
        <f>学習データ!U7370*$B$37</f>
        <v>0</v>
      </c>
      <c r="V7404" s="1">
        <f>学習データ!V7370*$B$37</f>
        <v>0</v>
      </c>
      <c r="W7404" s="1">
        <f>学習データ!W7370*$B$37</f>
        <v>0</v>
      </c>
      <c r="X7404" s="1">
        <f>学習データ!X7370*$B$37</f>
        <v>0</v>
      </c>
      <c r="Y7404" s="1">
        <f>学習データ!Y7370*$B$37</f>
        <v>0</v>
      </c>
      <c r="Z7404" s="1">
        <f>学習データ!Z7370*$B$37</f>
        <v>0</v>
      </c>
      <c r="AA7404" s="1">
        <f>学習データ!AA7370*$B$37</f>
        <v>0</v>
      </c>
      <c r="AB7404" s="1">
        <f>学習データ!AB7370*$B$37</f>
        <v>0</v>
      </c>
      <c r="AC7404" s="1">
        <f>学習データ!AC7370*$B$37</f>
        <v>0</v>
      </c>
      <c r="AD7404" s="1">
        <f>学習データ!AD7370*$B$37</f>
        <v>0</v>
      </c>
      <c r="AE7404" s="14"/>
      <c r="AF7404" s="14"/>
      <c r="AG7404" s="14"/>
      <c r="AH7404" s="29"/>
      <c r="AI7404" s="25"/>
      <c r="AJ7404" s="7">
        <v>14</v>
      </c>
      <c r="AK7404" s="36">
        <f t="shared" ca="1" si="38908"/>
        <v>0</v>
      </c>
      <c r="AL7404" s="36">
        <f t="shared" ca="1" si="38909"/>
        <v>0</v>
      </c>
      <c r="AM7404" s="36">
        <f t="shared" ca="1" si="38910"/>
        <v>0</v>
      </c>
      <c r="AN7404" s="36">
        <f t="shared" ca="1" si="38911"/>
        <v>0</v>
      </c>
      <c r="AO7404" s="36">
        <f t="shared" ca="1" si="38912"/>
        <v>0</v>
      </c>
      <c r="AP7404" s="36">
        <f t="shared" ca="1" si="38913"/>
        <v>0</v>
      </c>
      <c r="AQ7404" s="36">
        <f t="shared" ca="1" si="38914"/>
        <v>0</v>
      </c>
      <c r="AR7404" s="36">
        <f t="shared" ca="1" si="38915"/>
        <v>0</v>
      </c>
      <c r="AS7404" s="36">
        <f t="shared" ca="1" si="38916"/>
        <v>0</v>
      </c>
      <c r="AT7404" s="36">
        <f t="shared" ca="1" si="38917"/>
        <v>0</v>
      </c>
      <c r="AU7404" s="36">
        <f t="shared" ca="1" si="38918"/>
        <v>0</v>
      </c>
      <c r="AV7404" s="36">
        <f t="shared" ca="1" si="38919"/>
        <v>0</v>
      </c>
      <c r="AW7404" s="36">
        <f t="shared" ca="1" si="38920"/>
        <v>0</v>
      </c>
      <c r="AX7404" s="36">
        <f t="shared" ca="1" si="38921"/>
        <v>0</v>
      </c>
      <c r="AY7404" s="25"/>
      <c r="AZ7404" s="7">
        <v>14</v>
      </c>
      <c r="BA7404" s="36">
        <f t="shared" ca="1" si="38922"/>
        <v>0</v>
      </c>
      <c r="BB7404" s="36">
        <f t="shared" ca="1" si="38923"/>
        <v>0</v>
      </c>
      <c r="BC7404" s="36">
        <f t="shared" ca="1" si="38924"/>
        <v>0</v>
      </c>
      <c r="BD7404" s="36">
        <f t="shared" ca="1" si="38925"/>
        <v>0</v>
      </c>
      <c r="BE7404" s="36">
        <f t="shared" ca="1" si="38926"/>
        <v>0</v>
      </c>
      <c r="BF7404" s="36">
        <f t="shared" ca="1" si="38927"/>
        <v>0</v>
      </c>
      <c r="BG7404" s="36">
        <f t="shared" ca="1" si="38928"/>
        <v>0</v>
      </c>
      <c r="BH7404" s="36">
        <f t="shared" ca="1" si="38929"/>
        <v>0</v>
      </c>
      <c r="BI7404" s="36">
        <f t="shared" ca="1" si="38930"/>
        <v>0</v>
      </c>
      <c r="BJ7404" s="36">
        <f t="shared" ca="1" si="38931"/>
        <v>0</v>
      </c>
      <c r="BK7404" s="36">
        <f t="shared" ca="1" si="38932"/>
        <v>0</v>
      </c>
      <c r="BL7404" s="36">
        <f t="shared" ca="1" si="38933"/>
        <v>0</v>
      </c>
      <c r="BM7404" s="36">
        <f t="shared" ca="1" si="38934"/>
        <v>0</v>
      </c>
      <c r="BN7404" s="36">
        <f t="shared" ca="1" si="38935"/>
        <v>0</v>
      </c>
      <c r="BO7404" s="25"/>
      <c r="BP7404" s="25"/>
      <c r="BQ7404" s="23"/>
      <c r="BR7404" s="7">
        <v>0</v>
      </c>
      <c r="BS7404" s="7">
        <v>1</v>
      </c>
      <c r="BT7404" s="7">
        <v>2</v>
      </c>
      <c r="BU7404" s="7">
        <v>3</v>
      </c>
      <c r="BV7404" s="7">
        <v>4</v>
      </c>
      <c r="BW7404" s="7">
        <v>5</v>
      </c>
      <c r="BX7404" s="7">
        <v>6</v>
      </c>
      <c r="BY7404" s="7">
        <v>7</v>
      </c>
      <c r="BZ7404" s="7">
        <v>8</v>
      </c>
      <c r="CA7404" s="7">
        <v>9</v>
      </c>
      <c r="CB7404" s="7">
        <v>10</v>
      </c>
      <c r="CC7404" s="7">
        <v>11</v>
      </c>
      <c r="CD7404" s="25"/>
      <c r="CE7404" s="7">
        <v>0</v>
      </c>
      <c r="CF7404" s="7">
        <v>1</v>
      </c>
      <c r="CG7404" s="7">
        <v>2</v>
      </c>
      <c r="CH7404" s="7">
        <v>3</v>
      </c>
      <c r="CI7404" s="7">
        <v>4</v>
      </c>
      <c r="CJ7404" s="7">
        <v>5</v>
      </c>
      <c r="CK7404" s="7">
        <v>6</v>
      </c>
      <c r="CL7404" s="7">
        <v>7</v>
      </c>
      <c r="CM7404" s="7">
        <v>8</v>
      </c>
      <c r="CN7404" s="7">
        <v>9</v>
      </c>
      <c r="CO7404" s="7">
        <v>10</v>
      </c>
      <c r="CP7404" s="7">
        <v>11</v>
      </c>
      <c r="CQ7404" s="25"/>
      <c r="CR7404" s="25"/>
      <c r="CS7404" s="25"/>
      <c r="CT7404" s="25"/>
      <c r="CU7404" s="25"/>
      <c r="CV7404" s="25"/>
      <c r="CW7404" s="25"/>
      <c r="CX7404" s="25"/>
      <c r="CY7404" s="25"/>
      <c r="CZ7404" s="25"/>
      <c r="DA7404" s="25"/>
      <c r="DB7404" s="25"/>
      <c r="DC7404" s="25"/>
      <c r="DD7404" s="25"/>
      <c r="DE7404" s="40"/>
      <c r="DF7404" s="50">
        <v>4</v>
      </c>
      <c r="DG7404" s="7">
        <v>0</v>
      </c>
      <c r="DH7404" s="7">
        <v>1</v>
      </c>
      <c r="DI7404" s="7">
        <v>2</v>
      </c>
      <c r="DJ7404" s="7">
        <v>3</v>
      </c>
      <c r="DK7404" s="7">
        <v>4</v>
      </c>
      <c r="DL7404" s="7">
        <v>5</v>
      </c>
      <c r="DM7404" s="7">
        <v>6</v>
      </c>
      <c r="DN7404" s="14"/>
      <c r="DO7404" s="50">
        <v>5</v>
      </c>
      <c r="DP7404" s="7">
        <v>0</v>
      </c>
      <c r="DQ7404" s="7">
        <v>1</v>
      </c>
      <c r="DR7404" s="7">
        <v>2</v>
      </c>
      <c r="DS7404" s="7">
        <v>3</v>
      </c>
      <c r="DT7404" s="7">
        <v>4</v>
      </c>
      <c r="DU7404" s="7">
        <v>5</v>
      </c>
      <c r="DV7404" s="7">
        <v>6</v>
      </c>
      <c r="DW7404" s="14"/>
      <c r="DX7404" s="14"/>
      <c r="DY7404" s="14"/>
      <c r="DZ7404" s="14"/>
      <c r="EA7404" s="14"/>
      <c r="EB7404" s="14"/>
      <c r="EC7404" s="14"/>
      <c r="ED7404" s="14"/>
      <c r="EE7404" s="14"/>
      <c r="EF7404" s="19"/>
      <c r="EG7404" s="23"/>
      <c r="EH7404" s="50"/>
      <c r="EI7404" s="7">
        <v>2</v>
      </c>
      <c r="EJ7404" s="1">
        <f t="shared" ca="1" si="39019"/>
        <v>8.6551576029142581E-4</v>
      </c>
      <c r="EK7404" s="1">
        <f t="shared" ca="1" si="39020"/>
        <v>4.2184926610384079E-3</v>
      </c>
      <c r="EL7404" s="1">
        <f t="shared" ca="1" si="39021"/>
        <v>2.4729130155281207E-2</v>
      </c>
      <c r="EM7404" s="1">
        <f t="shared" ca="1" si="39022"/>
        <v>0.47634541936212477</v>
      </c>
      <c r="EN7404" s="25"/>
      <c r="EO7404" s="25"/>
      <c r="EP7404" s="25"/>
      <c r="EQ7404" s="25"/>
      <c r="ER7404" s="25"/>
      <c r="ES7404" s="25"/>
      <c r="ET7404" s="23"/>
      <c r="EU7404" s="14"/>
      <c r="EV7404" s="14"/>
      <c r="EW7404" s="14"/>
      <c r="EX7404" s="14"/>
      <c r="EY7404" s="14"/>
      <c r="EZ7404" s="14"/>
      <c r="FA7404" s="14"/>
      <c r="FB7404" s="14"/>
      <c r="FC7404" s="19"/>
    </row>
    <row r="7405" spans="1:159" x14ac:dyDescent="0.2">
      <c r="A7405" s="55"/>
      <c r="B7405" s="18">
        <v>15</v>
      </c>
      <c r="C7405" s="1">
        <f>学習データ!C7371*$B$37</f>
        <v>0</v>
      </c>
      <c r="D7405" s="1">
        <f>学習データ!D7371*$B$37</f>
        <v>0</v>
      </c>
      <c r="E7405" s="1">
        <f>学習データ!E7371*$B$37</f>
        <v>0</v>
      </c>
      <c r="F7405" s="1">
        <f>学習データ!F7371*$B$37</f>
        <v>0</v>
      </c>
      <c r="G7405" s="1">
        <f>学習データ!G7371*$B$37</f>
        <v>0</v>
      </c>
      <c r="H7405" s="1">
        <f>学習データ!H7371*$B$37</f>
        <v>0</v>
      </c>
      <c r="I7405" s="1">
        <f>学習データ!I7371*$B$37</f>
        <v>0</v>
      </c>
      <c r="J7405" s="1">
        <f>学習データ!J7371*$B$37</f>
        <v>115</v>
      </c>
      <c r="K7405" s="1">
        <f>学習データ!K7371*$B$37</f>
        <v>246</v>
      </c>
      <c r="L7405" s="1">
        <f>学習データ!L7371*$B$37</f>
        <v>253</v>
      </c>
      <c r="M7405" s="1">
        <f>学習データ!M7371*$B$37</f>
        <v>247</v>
      </c>
      <c r="N7405" s="1">
        <f>学習データ!N7371*$B$37</f>
        <v>155</v>
      </c>
      <c r="O7405" s="1">
        <f>学習データ!O7371*$B$37</f>
        <v>155</v>
      </c>
      <c r="P7405" s="1">
        <f>学習データ!P7371*$B$37</f>
        <v>155</v>
      </c>
      <c r="Q7405" s="1">
        <f>学習データ!Q7371*$B$37</f>
        <v>234</v>
      </c>
      <c r="R7405" s="1">
        <f>学習データ!R7371*$B$37</f>
        <v>253</v>
      </c>
      <c r="S7405" s="1">
        <f>学習データ!S7371*$B$37</f>
        <v>253</v>
      </c>
      <c r="T7405" s="1">
        <f>学習データ!T7371*$B$37</f>
        <v>150</v>
      </c>
      <c r="U7405" s="1">
        <f>学習データ!U7371*$B$37</f>
        <v>28</v>
      </c>
      <c r="V7405" s="1">
        <f>学習データ!V7371*$B$37</f>
        <v>0</v>
      </c>
      <c r="W7405" s="1">
        <f>学習データ!W7371*$B$37</f>
        <v>0</v>
      </c>
      <c r="X7405" s="1">
        <f>学習データ!X7371*$B$37</f>
        <v>0</v>
      </c>
      <c r="Y7405" s="1">
        <f>学習データ!Y7371*$B$37</f>
        <v>0</v>
      </c>
      <c r="Z7405" s="1">
        <f>学習データ!Z7371*$B$37</f>
        <v>0</v>
      </c>
      <c r="AA7405" s="1">
        <f>学習データ!AA7371*$B$37</f>
        <v>0</v>
      </c>
      <c r="AB7405" s="1">
        <f>学習データ!AB7371*$B$37</f>
        <v>0</v>
      </c>
      <c r="AC7405" s="1">
        <f>学習データ!AC7371*$B$37</f>
        <v>0</v>
      </c>
      <c r="AD7405" s="1">
        <f>学習データ!AD7371*$B$37</f>
        <v>0</v>
      </c>
      <c r="AE7405" s="14"/>
      <c r="AF7405" s="14"/>
      <c r="AG7405" s="14"/>
      <c r="AH7405" s="29"/>
      <c r="AI7405" s="25"/>
      <c r="AJ7405" s="25"/>
      <c r="AK7405" s="25"/>
      <c r="AL7405" s="25"/>
      <c r="AM7405" s="25"/>
      <c r="AN7405" s="25"/>
      <c r="AO7405" s="25"/>
      <c r="AP7405" s="25"/>
      <c r="AQ7405" s="25"/>
      <c r="AR7405" s="25"/>
      <c r="AS7405" s="25"/>
      <c r="AT7405" s="25"/>
      <c r="AU7405" s="25"/>
      <c r="AV7405" s="25"/>
      <c r="AW7405" s="25"/>
      <c r="AX7405" s="25"/>
      <c r="AY7405" s="25"/>
      <c r="AZ7405" s="25"/>
      <c r="BA7405" s="25"/>
      <c r="BB7405" s="25"/>
      <c r="BC7405" s="25"/>
      <c r="BD7405" s="25"/>
      <c r="BE7405" s="25"/>
      <c r="BF7405" s="25"/>
      <c r="BG7405" s="25"/>
      <c r="BH7405" s="25"/>
      <c r="BI7405" s="25"/>
      <c r="BJ7405" s="25"/>
      <c r="BK7405" s="25"/>
      <c r="BL7405" s="25"/>
      <c r="BM7405" s="25"/>
      <c r="BN7405" s="25"/>
      <c r="BO7405" s="25"/>
      <c r="BP7405" s="25"/>
      <c r="BQ7405" s="23"/>
      <c r="BR7405" s="7">
        <v>1</v>
      </c>
      <c r="BS7405" s="1">
        <f t="shared" ref="BS7405:BS7415" ca="1" si="39025">1/(1+EXP(-SUMPRODUCT($BS$27:$BV$30,BA7391:BD7394)+$BW$27))</f>
        <v>0.23714300153605961</v>
      </c>
      <c r="BT7405" s="1">
        <f t="shared" ref="BT7405:BT7415" ca="1" si="39026">1/(1+EXP(-SUMPRODUCT($BS$27:$BV$30,BB7391:BE7394)+$BW$27))</f>
        <v>0.23714300153605961</v>
      </c>
      <c r="BU7405" s="1">
        <f t="shared" ref="BU7405:BU7415" ca="1" si="39027">1/(1+EXP(-SUMPRODUCT($BS$27:$BV$30,BC7391:BF7394)+$BW$27))</f>
        <v>0.23714300153605961</v>
      </c>
      <c r="BV7405" s="1">
        <f t="shared" ref="BV7405:BV7415" ca="1" si="39028">1/(1+EXP(-SUMPRODUCT($BS$27:$BV$30,BD7391:BG7394)+$BW$27))</f>
        <v>0.23714300153605961</v>
      </c>
      <c r="BW7405" s="1">
        <f t="shared" ref="BW7405:BW7415" ca="1" si="39029">1/(1+EXP(-SUMPRODUCT($BS$27:$BV$30,BE7391:BH7394)+$BW$27))</f>
        <v>0.22983059296713132</v>
      </c>
      <c r="BX7405" s="1">
        <f t="shared" ref="BX7405:BX7415" ca="1" si="39030">1/(1+EXP(-SUMPRODUCT($BS$27:$BV$30,BF7391:BI7394)+$BW$27))</f>
        <v>0.11044845412216309</v>
      </c>
      <c r="BY7405" s="1">
        <f t="shared" ref="BY7405:BY7415" ca="1" si="39031">1/(1+EXP(-SUMPRODUCT($BS$27:$BV$30,BG7391:BJ7394)+$BW$27))</f>
        <v>0.92719433793864414</v>
      </c>
      <c r="BZ7405" s="1">
        <f t="shared" ref="BZ7405:BZ7415" ca="1" si="39032">1/(1+EXP(-SUMPRODUCT($BS$27:$BV$30,BH7391:BK7394)+$BW$27))</f>
        <v>0.70745372809689511</v>
      </c>
      <c r="CA7405" s="1">
        <f t="shared" ref="CA7405:CA7415" ca="1" si="39033">1/(1+EXP(-SUMPRODUCT($BS$27:$BV$30,BI7391:BL7394)+$BW$27))</f>
        <v>0.79826991036692541</v>
      </c>
      <c r="CB7405" s="1">
        <f t="shared" ref="CB7405:CB7415" ca="1" si="39034">1/(1+EXP(-SUMPRODUCT($BS$27:$BV$30,BJ7391:BM7394)+$BW$27))</f>
        <v>0.92466921051811313</v>
      </c>
      <c r="CC7405" s="1">
        <f t="shared" ref="CC7405:CC7415" ca="1" si="39035">1/(1+EXP(-SUMPRODUCT($BS$27:$BV$30,BK7391:BN7394)+$BW$27))</f>
        <v>0.89660107537752654</v>
      </c>
      <c r="CD7405" s="25"/>
      <c r="CE7405" s="7">
        <v>1</v>
      </c>
      <c r="CF7405" s="1">
        <f t="shared" ref="CF7405:CF7415" ca="1" si="39036">1/(1+EXP(-SUMPRODUCT($BS$31:$BV$34,BA7391:BD7394)+$BW$31))</f>
        <v>0.42673007297672289</v>
      </c>
      <c r="CG7405" s="1">
        <f t="shared" ref="CG7405:CG7415" ca="1" si="39037">1/(1+EXP(-SUMPRODUCT($BS$31:$BV$34,BB7391:BE7394)+$BW$31))</f>
        <v>0.42673007297672289</v>
      </c>
      <c r="CH7405" s="1">
        <f t="shared" ref="CH7405:CH7415" ca="1" si="39038">1/(1+EXP(-SUMPRODUCT($BS$31:$BV$34,BC7391:BF7394)+$BW$31))</f>
        <v>0.42673007297672289</v>
      </c>
      <c r="CI7405" s="1">
        <f t="shared" ref="CI7405:CI7415" ca="1" si="39039">1/(1+EXP(-SUMPRODUCT($BS$31:$BV$34,BD7391:BG7394)+$BW$31))</f>
        <v>0.42673007297672289</v>
      </c>
      <c r="CJ7405" s="1">
        <f t="shared" ref="CJ7405:CJ7415" ca="1" si="39040">1/(1+EXP(-SUMPRODUCT($BS$31:$BV$34,BE7391:BH7394)+$BW$31))</f>
        <v>0.81442876780583684</v>
      </c>
      <c r="CK7405" s="1">
        <f t="shared" ref="CK7405:CK7415" ca="1" si="39041">1/(1+EXP(-SUMPRODUCT($BS$31:$BV$34,BF7391:BI7394)+$BW$31))</f>
        <v>0.77641518433929269</v>
      </c>
      <c r="CL7405" s="1">
        <f t="shared" ref="CL7405:CL7415" ca="1" si="39042">1/(1+EXP(-SUMPRODUCT($BS$31:$BV$34,BG7391:BJ7394)+$BW$31))</f>
        <v>0.99258002652436828</v>
      </c>
      <c r="CM7405" s="1">
        <f t="shared" ref="CM7405:CM7415" ca="1" si="39043">1/(1+EXP(-SUMPRODUCT($BS$31:$BV$34,BH7391:BK7394)+$BW$31))</f>
        <v>0.96943177481550868</v>
      </c>
      <c r="CN7405" s="1">
        <f t="shared" ref="CN7405:CN7415" ca="1" si="39044">1/(1+EXP(-SUMPRODUCT($BS$31:$BV$34,BI7391:BL7394)+$BW$31))</f>
        <v>0.98680392844645248</v>
      </c>
      <c r="CO7405" s="1">
        <f t="shared" ref="CO7405:CO7415" ca="1" si="39045">1/(1+EXP(-SUMPRODUCT($BS$31:$BV$34,BJ7391:BM7394)+$BW$31))</f>
        <v>0.99046451569950678</v>
      </c>
      <c r="CP7405" s="1">
        <f t="shared" ref="CP7405:CP7415" ca="1" si="39046">1/(1+EXP(-SUMPRODUCT($BS$31:$BV$34,BK7391:BN7394)+$BW$31))</f>
        <v>0.77345435262429652</v>
      </c>
      <c r="CQ7405" s="25"/>
      <c r="CR7405" s="25"/>
      <c r="CS7405" s="25"/>
      <c r="CT7405" s="25"/>
      <c r="CU7405" s="25"/>
      <c r="CV7405" s="25"/>
      <c r="CW7405" s="25"/>
      <c r="CX7405" s="25"/>
      <c r="CY7405" s="25"/>
      <c r="CZ7405" s="25"/>
      <c r="DA7405" s="25"/>
      <c r="DB7405" s="25"/>
      <c r="DC7405" s="25"/>
      <c r="DD7405" s="25"/>
      <c r="DE7405" s="40"/>
      <c r="DF7405" s="50"/>
      <c r="DG7405" s="7">
        <v>1</v>
      </c>
      <c r="DH7405" s="1">
        <f t="shared" ref="DH7405:DH7410" ca="1" si="39047">MAX(OFFSET(BS7405,$BR7404,BR$54,2,2))*$DF$37</f>
        <v>0.23714300153605961</v>
      </c>
      <c r="DI7405" s="1">
        <f t="shared" ref="DI7405:DI7410" ca="1" si="39048">MAX(OFFSET(BT7405,$BR7404,BS$54,2,2))*$DF$37</f>
        <v>0.23714300153605961</v>
      </c>
      <c r="DJ7405" s="1">
        <f t="shared" ref="DJ7405:DJ7410" ca="1" si="39049">MAX(OFFSET(BU7405,$BR7404,BT$54,2,2))*$DF$37</f>
        <v>0.66733741540103131</v>
      </c>
      <c r="DK7405" s="1">
        <f t="shared" ref="DK7405:DK7410" ca="1" si="39050">MAX(OFFSET(BV7405,$BR7404,BU$54,2,2))*$DF$37</f>
        <v>0.92719433793864414</v>
      </c>
      <c r="DL7405" s="1">
        <f t="shared" ref="DL7405:DL7410" ca="1" si="39051">MAX(OFFSET(BW7405,$BR7404,BV$54,2,2))*$DF$37</f>
        <v>0.94497950636726169</v>
      </c>
      <c r="DM7405" s="1">
        <f t="shared" ref="DM7405:DM7410" ca="1" si="39052">MAX(OFFSET(BX7405,$BR7404,BW$54,2,2))*$DF$37</f>
        <v>0.89660107537752654</v>
      </c>
      <c r="DN7405" s="14"/>
      <c r="DO7405" s="50"/>
      <c r="DP7405" s="7">
        <v>1</v>
      </c>
      <c r="DQ7405" s="1">
        <f t="shared" ref="DQ7405:DQ7410" ca="1" si="39053">MAX(OFFSET(CF7405,$CE7404,CE$54,2,2))*$DF$37</f>
        <v>0.42673007297672289</v>
      </c>
      <c r="DR7405" s="1">
        <f t="shared" ref="DR7405:DR7410" ca="1" si="39054">MAX(OFFSET(CG7405,$CE7404,CF$54,2,2))*$DF$37</f>
        <v>0.42673007297672289</v>
      </c>
      <c r="DS7405" s="1">
        <f t="shared" ref="DS7405:DS7410" ca="1" si="39055">MAX(OFFSET(CH7405,$CE7404,CG$54,2,2))*$DF$37</f>
        <v>0.81442876780583684</v>
      </c>
      <c r="DT7405" s="1">
        <f t="shared" ref="DT7405:DT7410" ca="1" si="39056">MAX(OFFSET(CI7405,$CE7404,CH$54,2,2))*$DF$37</f>
        <v>0.99999514205243067</v>
      </c>
      <c r="DU7405" s="1">
        <f t="shared" ref="DU7405:DU7410" ca="1" si="39057">MAX(OFFSET(CJ7405,$CE7404,CI$54,2,2))*$DF$37</f>
        <v>0.99996598046980623</v>
      </c>
      <c r="DV7405" s="1">
        <f t="shared" ref="DV7405:DV7410" ca="1" si="39058">MAX(OFFSET(CK7405,$CE7404,CJ$54,2,2))*$DF$37</f>
        <v>0.99520672484867467</v>
      </c>
      <c r="DW7405" s="14"/>
      <c r="DX7405" s="14"/>
      <c r="DY7405" s="14"/>
      <c r="DZ7405" s="14"/>
      <c r="EA7405" s="14"/>
      <c r="EB7405" s="14"/>
      <c r="EC7405" s="14"/>
      <c r="ED7405" s="14"/>
      <c r="EE7405" s="14"/>
      <c r="EF7405" s="19"/>
      <c r="EG7405" s="23"/>
      <c r="EH7405" s="50"/>
      <c r="EI7405" s="7">
        <v>3</v>
      </c>
      <c r="EJ7405" s="1">
        <f t="shared" ca="1" si="39019"/>
        <v>0.98567105686515855</v>
      </c>
      <c r="EK7405" s="1">
        <f t="shared" ca="1" si="39020"/>
        <v>7.8637581639072515E-2</v>
      </c>
      <c r="EL7405" s="1">
        <f t="shared" ca="1" si="39021"/>
        <v>6.922776750046213E-5</v>
      </c>
      <c r="EM7405" s="1">
        <f t="shared" ca="1" si="39022"/>
        <v>5.2023995353755684E-3</v>
      </c>
      <c r="EN7405" s="25"/>
      <c r="EO7405" s="25"/>
      <c r="EP7405" s="25"/>
      <c r="EQ7405" s="25"/>
      <c r="ER7405" s="25"/>
      <c r="ES7405" s="25"/>
      <c r="ET7405" s="23"/>
      <c r="EU7405" s="14"/>
      <c r="EV7405" s="14"/>
      <c r="EW7405" s="14"/>
      <c r="EX7405" s="14"/>
      <c r="EY7405" s="14"/>
      <c r="EZ7405" s="14"/>
      <c r="FA7405" s="14"/>
      <c r="FB7405" s="14"/>
      <c r="FC7405" s="19"/>
    </row>
    <row r="7406" spans="1:159" x14ac:dyDescent="0.2">
      <c r="A7406" s="55"/>
      <c r="B7406" s="18">
        <v>16</v>
      </c>
      <c r="C7406" s="1">
        <f>学習データ!C7372*$B$37</f>
        <v>0</v>
      </c>
      <c r="D7406" s="1">
        <f>学習データ!D7372*$B$37</f>
        <v>0</v>
      </c>
      <c r="E7406" s="1">
        <f>学習データ!E7372*$B$37</f>
        <v>0</v>
      </c>
      <c r="F7406" s="1">
        <f>学習データ!F7372*$B$37</f>
        <v>0</v>
      </c>
      <c r="G7406" s="1">
        <f>学習データ!G7372*$B$37</f>
        <v>0</v>
      </c>
      <c r="H7406" s="1">
        <f>学習データ!H7372*$B$37</f>
        <v>0</v>
      </c>
      <c r="I7406" s="1">
        <f>学習データ!I7372*$B$37</f>
        <v>0</v>
      </c>
      <c r="J7406" s="1">
        <f>学習データ!J7372*$B$37</f>
        <v>0</v>
      </c>
      <c r="K7406" s="1">
        <f>学習データ!K7372*$B$37</f>
        <v>58</v>
      </c>
      <c r="L7406" s="1">
        <f>学習データ!L7372*$B$37</f>
        <v>79</v>
      </c>
      <c r="M7406" s="1">
        <f>学習データ!M7372*$B$37</f>
        <v>4</v>
      </c>
      <c r="N7406" s="1">
        <f>学習データ!N7372*$B$37</f>
        <v>0</v>
      </c>
      <c r="O7406" s="1">
        <f>学習データ!O7372*$B$37</f>
        <v>0</v>
      </c>
      <c r="P7406" s="1">
        <f>学習データ!P7372*$B$37</f>
        <v>0</v>
      </c>
      <c r="Q7406" s="1">
        <f>学習データ!Q7372*$B$37</f>
        <v>4</v>
      </c>
      <c r="R7406" s="1">
        <f>学習データ!R7372*$B$37</f>
        <v>215</v>
      </c>
      <c r="S7406" s="1">
        <f>学習データ!S7372*$B$37</f>
        <v>253</v>
      </c>
      <c r="T7406" s="1">
        <f>学習データ!T7372*$B$37</f>
        <v>253</v>
      </c>
      <c r="U7406" s="1">
        <f>学習データ!U7372*$B$37</f>
        <v>186</v>
      </c>
      <c r="V7406" s="1">
        <f>学習データ!V7372*$B$37</f>
        <v>5</v>
      </c>
      <c r="W7406" s="1">
        <f>学習データ!W7372*$B$37</f>
        <v>0</v>
      </c>
      <c r="X7406" s="1">
        <f>学習データ!X7372*$B$37</f>
        <v>0</v>
      </c>
      <c r="Y7406" s="1">
        <f>学習データ!Y7372*$B$37</f>
        <v>0</v>
      </c>
      <c r="Z7406" s="1">
        <f>学習データ!Z7372*$B$37</f>
        <v>0</v>
      </c>
      <c r="AA7406" s="1">
        <f>学習データ!AA7372*$B$37</f>
        <v>0</v>
      </c>
      <c r="AB7406" s="1">
        <f>学習データ!AB7372*$B$37</f>
        <v>0</v>
      </c>
      <c r="AC7406" s="1">
        <f>学習データ!AC7372*$B$37</f>
        <v>0</v>
      </c>
      <c r="AD7406" s="1">
        <f>学習データ!AD7372*$B$37</f>
        <v>0</v>
      </c>
      <c r="AE7406" s="14"/>
      <c r="AF7406" s="14"/>
      <c r="AG7406" s="14"/>
      <c r="AH7406" s="29"/>
      <c r="AI7406" s="25"/>
      <c r="AJ7406" s="25"/>
      <c r="AK7406" s="25"/>
      <c r="AL7406" s="25"/>
      <c r="AM7406" s="25"/>
      <c r="AN7406" s="25"/>
      <c r="AO7406" s="25"/>
      <c r="AP7406" s="25"/>
      <c r="AQ7406" s="25"/>
      <c r="AR7406" s="25"/>
      <c r="AS7406" s="25"/>
      <c r="AT7406" s="25"/>
      <c r="AU7406" s="25"/>
      <c r="AV7406" s="25"/>
      <c r="AW7406" s="25"/>
      <c r="AX7406" s="25"/>
      <c r="AY7406" s="25"/>
      <c r="AZ7406" s="25"/>
      <c r="BA7406" s="25"/>
      <c r="BB7406" s="25"/>
      <c r="BC7406" s="25"/>
      <c r="BD7406" s="25"/>
      <c r="BE7406" s="25"/>
      <c r="BF7406" s="25"/>
      <c r="BG7406" s="25"/>
      <c r="BH7406" s="25"/>
      <c r="BI7406" s="25"/>
      <c r="BJ7406" s="25"/>
      <c r="BK7406" s="25"/>
      <c r="BL7406" s="25"/>
      <c r="BM7406" s="25"/>
      <c r="BN7406" s="25"/>
      <c r="BO7406" s="25"/>
      <c r="BP7406" s="25"/>
      <c r="BQ7406" s="23"/>
      <c r="BR7406" s="7">
        <v>2</v>
      </c>
      <c r="BS7406" s="1">
        <f t="shared" ca="1" si="39025"/>
        <v>0.23714300153605961</v>
      </c>
      <c r="BT7406" s="1">
        <f t="shared" ca="1" si="39026"/>
        <v>0.23714300153605961</v>
      </c>
      <c r="BU7406" s="1">
        <f t="shared" ca="1" si="39027"/>
        <v>0.23714300153605961</v>
      </c>
      <c r="BV7406" s="1">
        <f t="shared" ca="1" si="39028"/>
        <v>0.23714300153605961</v>
      </c>
      <c r="BW7406" s="1">
        <f t="shared" ca="1" si="39029"/>
        <v>0.28400098491606318</v>
      </c>
      <c r="BX7406" s="1">
        <f t="shared" ca="1" si="39030"/>
        <v>0.66733741540103131</v>
      </c>
      <c r="BY7406" s="1">
        <f t="shared" ca="1" si="39031"/>
        <v>2.822463601897981E-3</v>
      </c>
      <c r="BZ7406" s="1">
        <f t="shared" ca="1" si="39032"/>
        <v>0.72723803163267109</v>
      </c>
      <c r="CA7406" s="1">
        <f t="shared" ca="1" si="39033"/>
        <v>0.86987916379002028</v>
      </c>
      <c r="CB7406" s="1">
        <f t="shared" ca="1" si="39034"/>
        <v>0.94497950636726169</v>
      </c>
      <c r="CC7406" s="1">
        <f t="shared" ca="1" si="39035"/>
        <v>0.85035964636458583</v>
      </c>
      <c r="CD7406" s="25"/>
      <c r="CE7406" s="7">
        <v>2</v>
      </c>
      <c r="CF7406" s="1">
        <f t="shared" ca="1" si="39036"/>
        <v>0.42673007297672289</v>
      </c>
      <c r="CG7406" s="1">
        <f t="shared" ca="1" si="39037"/>
        <v>0.42673007297672289</v>
      </c>
      <c r="CH7406" s="1">
        <f t="shared" ca="1" si="39038"/>
        <v>0.42673007297672289</v>
      </c>
      <c r="CI7406" s="1">
        <f t="shared" ca="1" si="39039"/>
        <v>0.42673007297672289</v>
      </c>
      <c r="CJ7406" s="1">
        <f t="shared" ca="1" si="39040"/>
        <v>0.78251019928267862</v>
      </c>
      <c r="CK7406" s="1">
        <f t="shared" ca="1" si="39041"/>
        <v>0.78918525340326084</v>
      </c>
      <c r="CL7406" s="1">
        <f t="shared" ca="1" si="39042"/>
        <v>0.98939149256889569</v>
      </c>
      <c r="CM7406" s="1">
        <f t="shared" ca="1" si="39043"/>
        <v>0.99999514205243067</v>
      </c>
      <c r="CN7406" s="1">
        <f t="shared" ca="1" si="39044"/>
        <v>0.99996598046980623</v>
      </c>
      <c r="CO7406" s="1">
        <f t="shared" ca="1" si="39045"/>
        <v>0.99930769116593532</v>
      </c>
      <c r="CP7406" s="1">
        <f t="shared" ca="1" si="39046"/>
        <v>0.99520672484867467</v>
      </c>
      <c r="CQ7406" s="25"/>
      <c r="CR7406" s="25"/>
      <c r="CS7406" s="25"/>
      <c r="CT7406" s="25"/>
      <c r="CU7406" s="25"/>
      <c r="CV7406" s="25"/>
      <c r="CW7406" s="25"/>
      <c r="CX7406" s="25"/>
      <c r="CY7406" s="25"/>
      <c r="CZ7406" s="25"/>
      <c r="DA7406" s="25"/>
      <c r="DB7406" s="25"/>
      <c r="DC7406" s="25"/>
      <c r="DD7406" s="25"/>
      <c r="DE7406" s="40"/>
      <c r="DF7406" s="50"/>
      <c r="DG7406" s="7">
        <v>2</v>
      </c>
      <c r="DH7406" s="1">
        <f t="shared" ca="1" si="39047"/>
        <v>0.23714300153605961</v>
      </c>
      <c r="DI7406" s="1">
        <f t="shared" ca="1" si="39048"/>
        <v>0.23714300153605961</v>
      </c>
      <c r="DJ7406" s="1">
        <f t="shared" ca="1" si="39049"/>
        <v>0.99998841750466672</v>
      </c>
      <c r="DK7406" s="1">
        <f t="shared" ca="1" si="39050"/>
        <v>0.99999999819988261</v>
      </c>
      <c r="DL7406" s="1">
        <f t="shared" ca="1" si="39051"/>
        <v>0.99993702063467615</v>
      </c>
      <c r="DM7406" s="1">
        <f t="shared" ca="1" si="39052"/>
        <v>0.19222228466808108</v>
      </c>
      <c r="DN7406" s="14"/>
      <c r="DO7406" s="50"/>
      <c r="DP7406" s="7">
        <v>2</v>
      </c>
      <c r="DQ7406" s="1">
        <f t="shared" ca="1" si="39053"/>
        <v>0.42673007297672289</v>
      </c>
      <c r="DR7406" s="1">
        <f t="shared" ca="1" si="39054"/>
        <v>0.97973764706896838</v>
      </c>
      <c r="DS7406" s="1">
        <f t="shared" ca="1" si="39055"/>
        <v>0.99995166298691096</v>
      </c>
      <c r="DT7406" s="1">
        <f t="shared" ca="1" si="39056"/>
        <v>0.99999984230830763</v>
      </c>
      <c r="DU7406" s="1">
        <f t="shared" ca="1" si="39057"/>
        <v>0.99990378265828828</v>
      </c>
      <c r="DV7406" s="1">
        <f t="shared" ca="1" si="39058"/>
        <v>0.98043318227397191</v>
      </c>
      <c r="DW7406" s="14"/>
      <c r="DX7406" s="14"/>
      <c r="DY7406" s="14"/>
      <c r="DZ7406" s="14"/>
      <c r="EA7406" s="14"/>
      <c r="EB7406" s="14"/>
      <c r="EC7406" s="14"/>
      <c r="ED7406" s="14"/>
      <c r="EE7406" s="14"/>
      <c r="EF7406" s="19"/>
      <c r="EG7406" s="23"/>
      <c r="EH7406" s="50"/>
      <c r="EI7406" s="7">
        <v>4</v>
      </c>
      <c r="EJ7406" s="1">
        <f t="shared" ca="1" si="39019"/>
        <v>2.1631272950008273E-2</v>
      </c>
      <c r="EK7406" s="1">
        <f t="shared" ca="1" si="39020"/>
        <v>7.2820168097131764E-3</v>
      </c>
      <c r="EL7406" s="1">
        <f t="shared" ca="1" si="39021"/>
        <v>4.2942163274272809E-4</v>
      </c>
      <c r="EM7406" s="1">
        <f t="shared" ca="1" si="39022"/>
        <v>5.346338603742101E-5</v>
      </c>
      <c r="EN7406" s="25"/>
      <c r="EO7406" s="25"/>
      <c r="EP7406" s="25"/>
      <c r="EQ7406" s="25"/>
      <c r="ER7406" s="25"/>
      <c r="ES7406" s="25"/>
      <c r="ET7406" s="23"/>
      <c r="EU7406" s="14"/>
      <c r="EV7406" s="14"/>
      <c r="EW7406" s="14"/>
      <c r="EX7406" s="14"/>
      <c r="EY7406" s="14"/>
      <c r="EZ7406" s="14"/>
      <c r="FA7406" s="14"/>
      <c r="FB7406" s="14"/>
      <c r="FC7406" s="19"/>
    </row>
    <row r="7407" spans="1:159" x14ac:dyDescent="0.2">
      <c r="A7407" s="55"/>
      <c r="B7407" s="18">
        <v>17</v>
      </c>
      <c r="C7407" s="1">
        <f>学習データ!C7373*$B$37</f>
        <v>0</v>
      </c>
      <c r="D7407" s="1">
        <f>学習データ!D7373*$B$37</f>
        <v>0</v>
      </c>
      <c r="E7407" s="1">
        <f>学習データ!E7373*$B$37</f>
        <v>0</v>
      </c>
      <c r="F7407" s="1">
        <f>学習データ!F7373*$B$37</f>
        <v>0</v>
      </c>
      <c r="G7407" s="1">
        <f>学習データ!G7373*$B$37</f>
        <v>0</v>
      </c>
      <c r="H7407" s="1">
        <f>学習データ!H7373*$B$37</f>
        <v>0</v>
      </c>
      <c r="I7407" s="1">
        <f>学習データ!I7373*$B$37</f>
        <v>0</v>
      </c>
      <c r="J7407" s="1">
        <f>学習データ!J7373*$B$37</f>
        <v>0</v>
      </c>
      <c r="K7407" s="1">
        <f>学習データ!K7373*$B$37</f>
        <v>0</v>
      </c>
      <c r="L7407" s="1">
        <f>学習データ!L7373*$B$37</f>
        <v>0</v>
      </c>
      <c r="M7407" s="1">
        <f>学習データ!M7373*$B$37</f>
        <v>0</v>
      </c>
      <c r="N7407" s="1">
        <f>学習データ!N7373*$B$37</f>
        <v>0</v>
      </c>
      <c r="O7407" s="1">
        <f>学習データ!O7373*$B$37</f>
        <v>0</v>
      </c>
      <c r="P7407" s="1">
        <f>学習データ!P7373*$B$37</f>
        <v>0</v>
      </c>
      <c r="Q7407" s="1">
        <f>学習データ!Q7373*$B$37</f>
        <v>0</v>
      </c>
      <c r="R7407" s="1">
        <f>学習データ!R7373*$B$37</f>
        <v>78</v>
      </c>
      <c r="S7407" s="1">
        <f>学習データ!S7373*$B$37</f>
        <v>253</v>
      </c>
      <c r="T7407" s="1">
        <f>学習データ!T7373*$B$37</f>
        <v>253</v>
      </c>
      <c r="U7407" s="1">
        <f>学習データ!U7373*$B$37</f>
        <v>226</v>
      </c>
      <c r="V7407" s="1">
        <f>学習データ!V7373*$B$37</f>
        <v>17</v>
      </c>
      <c r="W7407" s="1">
        <f>学習データ!W7373*$B$37</f>
        <v>0</v>
      </c>
      <c r="X7407" s="1">
        <f>学習データ!X7373*$B$37</f>
        <v>0</v>
      </c>
      <c r="Y7407" s="1">
        <f>学習データ!Y7373*$B$37</f>
        <v>0</v>
      </c>
      <c r="Z7407" s="1">
        <f>学習データ!Z7373*$B$37</f>
        <v>0</v>
      </c>
      <c r="AA7407" s="1">
        <f>学習データ!AA7373*$B$37</f>
        <v>0</v>
      </c>
      <c r="AB7407" s="1">
        <f>学習データ!AB7373*$B$37</f>
        <v>0</v>
      </c>
      <c r="AC7407" s="1">
        <f>学習データ!AC7373*$B$37</f>
        <v>0</v>
      </c>
      <c r="AD7407" s="1">
        <f>学習データ!AD7373*$B$37</f>
        <v>0</v>
      </c>
      <c r="AE7407" s="14"/>
      <c r="AF7407" s="7"/>
      <c r="AG7407" s="7" t="s">
        <v>3</v>
      </c>
      <c r="AH7407" s="29"/>
      <c r="AI7407" s="25"/>
      <c r="AJ7407" s="25"/>
      <c r="AK7407" s="25"/>
      <c r="AL7407" s="25"/>
      <c r="AM7407" s="25"/>
      <c r="AN7407" s="25"/>
      <c r="AO7407" s="25"/>
      <c r="AP7407" s="25"/>
      <c r="AQ7407" s="25"/>
      <c r="AR7407" s="25"/>
      <c r="AS7407" s="25"/>
      <c r="AT7407" s="25"/>
      <c r="AU7407" s="25"/>
      <c r="AV7407" s="25"/>
      <c r="AW7407" s="25"/>
      <c r="AX7407" s="25"/>
      <c r="AY7407" s="25"/>
      <c r="AZ7407" s="25"/>
      <c r="BA7407" s="25"/>
      <c r="BB7407" s="25"/>
      <c r="BC7407" s="25"/>
      <c r="BD7407" s="25"/>
      <c r="BE7407" s="25"/>
      <c r="BF7407" s="25"/>
      <c r="BG7407" s="25"/>
      <c r="BH7407" s="25"/>
      <c r="BI7407" s="25"/>
      <c r="BJ7407" s="25"/>
      <c r="BK7407" s="25"/>
      <c r="BL7407" s="25"/>
      <c r="BM7407" s="25"/>
      <c r="BN7407" s="25"/>
      <c r="BO7407" s="25"/>
      <c r="BP7407" s="25"/>
      <c r="BQ7407" s="23"/>
      <c r="BR7407" s="7">
        <v>3</v>
      </c>
      <c r="BS7407" s="1">
        <f t="shared" ca="1" si="39025"/>
        <v>0.23714300153605961</v>
      </c>
      <c r="BT7407" s="1">
        <f t="shared" ca="1" si="39026"/>
        <v>0.23714300153605961</v>
      </c>
      <c r="BU7407" s="1">
        <f t="shared" ca="1" si="39027"/>
        <v>0.23714300153605961</v>
      </c>
      <c r="BV7407" s="1">
        <f t="shared" ca="1" si="39028"/>
        <v>0.18894077061719308</v>
      </c>
      <c r="BW7407" s="1">
        <f t="shared" ca="1" si="39029"/>
        <v>0.9958447352367541</v>
      </c>
      <c r="BX7407" s="1">
        <f t="shared" ca="1" si="39030"/>
        <v>0.99998841750466672</v>
      </c>
      <c r="BY7407" s="1">
        <f t="shared" ca="1" si="39031"/>
        <v>0.99999997718789035</v>
      </c>
      <c r="BZ7407" s="1">
        <f t="shared" ca="1" si="39032"/>
        <v>0.99999999275507401</v>
      </c>
      <c r="CA7407" s="1">
        <f t="shared" ca="1" si="39033"/>
        <v>0.99981942588603379</v>
      </c>
      <c r="CB7407" s="1">
        <f t="shared" ca="1" si="39034"/>
        <v>0.94623768969236954</v>
      </c>
      <c r="CC7407" s="1">
        <f t="shared" ca="1" si="39035"/>
        <v>0.11669046913663277</v>
      </c>
      <c r="CD7407" s="25"/>
      <c r="CE7407" s="7">
        <v>3</v>
      </c>
      <c r="CF7407" s="1">
        <f t="shared" ca="1" si="39036"/>
        <v>0.42673007297672289</v>
      </c>
      <c r="CG7407" s="1">
        <f t="shared" ca="1" si="39037"/>
        <v>0.42673007297672289</v>
      </c>
      <c r="CH7407" s="1">
        <f t="shared" ca="1" si="39038"/>
        <v>0.42673007297672289</v>
      </c>
      <c r="CI7407" s="1">
        <f t="shared" ca="1" si="39039"/>
        <v>0.42646581536631528</v>
      </c>
      <c r="CJ7407" s="1">
        <f t="shared" ca="1" si="39040"/>
        <v>0.96085613329577246</v>
      </c>
      <c r="CK7407" s="1">
        <f t="shared" ca="1" si="39041"/>
        <v>0.99995166298691096</v>
      </c>
      <c r="CL7407" s="1">
        <f t="shared" ca="1" si="39042"/>
        <v>0.99999203043045148</v>
      </c>
      <c r="CM7407" s="1">
        <f t="shared" ca="1" si="39043"/>
        <v>0.99999984230830763</v>
      </c>
      <c r="CN7407" s="1">
        <f t="shared" ca="1" si="39044"/>
        <v>0.99949548587901416</v>
      </c>
      <c r="CO7407" s="1">
        <f t="shared" ca="1" si="39045"/>
        <v>0.99985514129595154</v>
      </c>
      <c r="CP7407" s="1">
        <f t="shared" ca="1" si="39046"/>
        <v>0.98043318227397191</v>
      </c>
      <c r="CQ7407" s="25"/>
      <c r="CR7407" s="25"/>
      <c r="CS7407" s="25"/>
      <c r="CT7407" s="25"/>
      <c r="CU7407" s="25"/>
      <c r="CV7407" s="25"/>
      <c r="CW7407" s="25"/>
      <c r="CX7407" s="25"/>
      <c r="CY7407" s="25"/>
      <c r="CZ7407" s="25"/>
      <c r="DA7407" s="25"/>
      <c r="DB7407" s="25"/>
      <c r="DC7407" s="25"/>
      <c r="DD7407" s="25"/>
      <c r="DE7407" s="40"/>
      <c r="DF7407" s="50"/>
      <c r="DG7407" s="7">
        <v>3</v>
      </c>
      <c r="DH7407" s="1">
        <f t="shared" ca="1" si="39047"/>
        <v>0.28516363752339047</v>
      </c>
      <c r="DI7407" s="1">
        <f t="shared" ca="1" si="39048"/>
        <v>0.99999908598198417</v>
      </c>
      <c r="DJ7407" s="1">
        <f t="shared" ca="1" si="39049"/>
        <v>0.99999999993205924</v>
      </c>
      <c r="DK7407" s="1">
        <f t="shared" ca="1" si="39050"/>
        <v>0.99999982652275732</v>
      </c>
      <c r="DL7407" s="1">
        <f t="shared" ca="1" si="39051"/>
        <v>0.89894669868706834</v>
      </c>
      <c r="DM7407" s="1">
        <f t="shared" ca="1" si="39052"/>
        <v>0.23714300153605961</v>
      </c>
      <c r="DN7407" s="14"/>
      <c r="DO7407" s="50"/>
      <c r="DP7407" s="7">
        <v>3</v>
      </c>
      <c r="DQ7407" s="1">
        <f t="shared" ca="1" si="39053"/>
        <v>0.81442489569753618</v>
      </c>
      <c r="DR7407" s="1">
        <f t="shared" ca="1" si="39054"/>
        <v>0.99917839304297396</v>
      </c>
      <c r="DS7407" s="1">
        <f t="shared" ca="1" si="39055"/>
        <v>0.99999994527308467</v>
      </c>
      <c r="DT7407" s="1">
        <f t="shared" ca="1" si="39056"/>
        <v>0.99999984193596603</v>
      </c>
      <c r="DU7407" s="1">
        <f t="shared" ca="1" si="39057"/>
        <v>0.99825561315583011</v>
      </c>
      <c r="DV7407" s="1">
        <f t="shared" ca="1" si="39058"/>
        <v>0.42673007297672289</v>
      </c>
      <c r="DW7407" s="14"/>
      <c r="DX7407" s="14"/>
      <c r="DY7407" s="14"/>
      <c r="DZ7407" s="14"/>
      <c r="EA7407" s="14"/>
      <c r="EB7407" s="14"/>
      <c r="EC7407" s="14"/>
      <c r="ED7407" s="14"/>
      <c r="EE7407" s="14"/>
      <c r="EF7407" s="19"/>
      <c r="EG7407" s="23"/>
      <c r="EH7407" s="14"/>
      <c r="EI7407" s="14"/>
      <c r="EJ7407" s="14"/>
      <c r="EK7407" s="14"/>
      <c r="EL7407" s="14"/>
      <c r="EM7407" s="14"/>
      <c r="EN7407" s="25"/>
      <c r="EO7407" s="25"/>
      <c r="EP7407" s="25"/>
      <c r="EQ7407" s="25"/>
      <c r="ER7407" s="25"/>
      <c r="ES7407" s="25"/>
      <c r="ET7407" s="23"/>
      <c r="EU7407" s="14"/>
      <c r="EV7407" s="14"/>
      <c r="EW7407" s="14"/>
      <c r="EX7407" s="14"/>
      <c r="EY7407" s="14"/>
      <c r="EZ7407" s="14"/>
      <c r="FA7407" s="14"/>
      <c r="FB7407" s="14"/>
      <c r="FC7407" s="19"/>
    </row>
    <row r="7408" spans="1:159" x14ac:dyDescent="0.2">
      <c r="A7408" s="55"/>
      <c r="B7408" s="18">
        <v>18</v>
      </c>
      <c r="C7408" s="1">
        <f>学習データ!C7374*$B$37</f>
        <v>0</v>
      </c>
      <c r="D7408" s="1">
        <f>学習データ!D7374*$B$37</f>
        <v>0</v>
      </c>
      <c r="E7408" s="1">
        <f>学習データ!E7374*$B$37</f>
        <v>0</v>
      </c>
      <c r="F7408" s="1">
        <f>学習データ!F7374*$B$37</f>
        <v>0</v>
      </c>
      <c r="G7408" s="1">
        <f>学習データ!G7374*$B$37</f>
        <v>0</v>
      </c>
      <c r="H7408" s="1">
        <f>学習データ!H7374*$B$37</f>
        <v>0</v>
      </c>
      <c r="I7408" s="1">
        <f>学習データ!I7374*$B$37</f>
        <v>0</v>
      </c>
      <c r="J7408" s="1">
        <f>学習データ!J7374*$B$37</f>
        <v>0</v>
      </c>
      <c r="K7408" s="1">
        <f>学習データ!K7374*$B$37</f>
        <v>0</v>
      </c>
      <c r="L7408" s="1">
        <f>学習データ!L7374*$B$37</f>
        <v>0</v>
      </c>
      <c r="M7408" s="1">
        <f>学習データ!M7374*$B$37</f>
        <v>0</v>
      </c>
      <c r="N7408" s="1">
        <f>学習データ!N7374*$B$37</f>
        <v>0</v>
      </c>
      <c r="O7408" s="1">
        <f>学習データ!O7374*$B$37</f>
        <v>0</v>
      </c>
      <c r="P7408" s="1">
        <f>学習データ!P7374*$B$37</f>
        <v>0</v>
      </c>
      <c r="Q7408" s="1">
        <f>学習データ!Q7374*$B$37</f>
        <v>0</v>
      </c>
      <c r="R7408" s="1">
        <f>学習データ!R7374*$B$37</f>
        <v>145</v>
      </c>
      <c r="S7408" s="1">
        <f>学習データ!S7374*$B$37</f>
        <v>253</v>
      </c>
      <c r="T7408" s="1">
        <f>学習データ!T7374*$B$37</f>
        <v>253</v>
      </c>
      <c r="U7408" s="1">
        <f>学習データ!U7374*$B$37</f>
        <v>239</v>
      </c>
      <c r="V7408" s="1">
        <f>学習データ!V7374*$B$37</f>
        <v>21</v>
      </c>
      <c r="W7408" s="1">
        <f>学習データ!W7374*$B$37</f>
        <v>0</v>
      </c>
      <c r="X7408" s="1">
        <f>学習データ!X7374*$B$37</f>
        <v>0</v>
      </c>
      <c r="Y7408" s="1">
        <f>学習データ!Y7374*$B$37</f>
        <v>0</v>
      </c>
      <c r="Z7408" s="1">
        <f>学習データ!Z7374*$B$37</f>
        <v>0</v>
      </c>
      <c r="AA7408" s="1">
        <f>学習データ!AA7374*$B$37</f>
        <v>0</v>
      </c>
      <c r="AB7408" s="1">
        <f>学習データ!AB7374*$B$37</f>
        <v>0</v>
      </c>
      <c r="AC7408" s="1">
        <f>学習データ!AC7374*$B$37</f>
        <v>0</v>
      </c>
      <c r="AD7408" s="1">
        <f>学習データ!AD7374*$B$37</f>
        <v>0</v>
      </c>
      <c r="AE7408" s="14"/>
      <c r="AF7408" s="7">
        <v>0</v>
      </c>
      <c r="AG7408" s="1">
        <f>IF(学習データ!AG7357=0,1,0)</f>
        <v>0</v>
      </c>
      <c r="AH7408" s="29"/>
      <c r="AI7408" s="25"/>
      <c r="AJ7408" s="25"/>
      <c r="AK7408" s="25"/>
      <c r="AL7408" s="25"/>
      <c r="AM7408" s="25"/>
      <c r="AN7408" s="25"/>
      <c r="AO7408" s="25"/>
      <c r="AP7408" s="25"/>
      <c r="AQ7408" s="25"/>
      <c r="AR7408" s="25"/>
      <c r="AS7408" s="25"/>
      <c r="AT7408" s="25"/>
      <c r="AU7408" s="25"/>
      <c r="AV7408" s="25"/>
      <c r="AW7408" s="25"/>
      <c r="AX7408" s="25"/>
      <c r="AY7408" s="25"/>
      <c r="AZ7408" s="25"/>
      <c r="BA7408" s="25"/>
      <c r="BB7408" s="25"/>
      <c r="BC7408" s="25"/>
      <c r="BD7408" s="25"/>
      <c r="BE7408" s="25"/>
      <c r="BF7408" s="25"/>
      <c r="BG7408" s="25"/>
      <c r="BH7408" s="25"/>
      <c r="BI7408" s="25"/>
      <c r="BJ7408" s="25"/>
      <c r="BK7408" s="25"/>
      <c r="BL7408" s="25"/>
      <c r="BM7408" s="25"/>
      <c r="BN7408" s="25"/>
      <c r="BO7408" s="25"/>
      <c r="BP7408" s="25"/>
      <c r="BQ7408" s="23"/>
      <c r="BR7408" s="7">
        <v>4</v>
      </c>
      <c r="BS7408" s="1">
        <f t="shared" ca="1" si="39025"/>
        <v>0.23714300153605961</v>
      </c>
      <c r="BT7408" s="1">
        <f t="shared" ca="1" si="39026"/>
        <v>0.18894077061719308</v>
      </c>
      <c r="BU7408" s="1">
        <f t="shared" ca="1" si="39027"/>
        <v>2.0799335815137655E-3</v>
      </c>
      <c r="BV7408" s="1">
        <f t="shared" ca="1" si="39028"/>
        <v>3.6021972247574086E-3</v>
      </c>
      <c r="BW7408" s="1">
        <f t="shared" ca="1" si="39029"/>
        <v>0.99987970988495178</v>
      </c>
      <c r="BX7408" s="1">
        <f t="shared" ca="1" si="39030"/>
        <v>0.98719424120172705</v>
      </c>
      <c r="BY7408" s="1">
        <f t="shared" ca="1" si="39031"/>
        <v>0.99999993098195661</v>
      </c>
      <c r="BZ7408" s="1">
        <f t="shared" ca="1" si="39032"/>
        <v>0.99999999819988261</v>
      </c>
      <c r="CA7408" s="1">
        <f t="shared" ca="1" si="39033"/>
        <v>0.99993702063467615</v>
      </c>
      <c r="CB7408" s="1">
        <f t="shared" ca="1" si="39034"/>
        <v>0.13113573434193868</v>
      </c>
      <c r="CC7408" s="1">
        <f t="shared" ca="1" si="39035"/>
        <v>0.19222228466808108</v>
      </c>
      <c r="CD7408" s="25"/>
      <c r="CE7408" s="7">
        <v>4</v>
      </c>
      <c r="CF7408" s="1">
        <f t="shared" ca="1" si="39036"/>
        <v>0.42673007297672289</v>
      </c>
      <c r="CG7408" s="1">
        <f t="shared" ca="1" si="39037"/>
        <v>0.42646581536631528</v>
      </c>
      <c r="CH7408" s="1">
        <f t="shared" ca="1" si="39038"/>
        <v>0.35385150039597046</v>
      </c>
      <c r="CI7408" s="1">
        <f t="shared" ca="1" si="39039"/>
        <v>0.97973764706896838</v>
      </c>
      <c r="CJ7408" s="1">
        <f t="shared" ca="1" si="39040"/>
        <v>0.99962379146940727</v>
      </c>
      <c r="CK7408" s="1">
        <f t="shared" ca="1" si="39041"/>
        <v>0.99320348663155622</v>
      </c>
      <c r="CL7408" s="1">
        <f t="shared" ca="1" si="39042"/>
        <v>0.99999629392603162</v>
      </c>
      <c r="CM7408" s="1">
        <f t="shared" ca="1" si="39043"/>
        <v>0.99989628264104025</v>
      </c>
      <c r="CN7408" s="1">
        <f t="shared" ca="1" si="39044"/>
        <v>0.99990378265828828</v>
      </c>
      <c r="CO7408" s="1">
        <f t="shared" ca="1" si="39045"/>
        <v>0.99811011775173619</v>
      </c>
      <c r="CP7408" s="1">
        <f t="shared" ca="1" si="39046"/>
        <v>0.43194642080260215</v>
      </c>
      <c r="CQ7408" s="25"/>
      <c r="CR7408" s="25"/>
      <c r="CS7408" s="25"/>
      <c r="CT7408" s="25"/>
      <c r="CU7408" s="25"/>
      <c r="CV7408" s="25"/>
      <c r="CW7408" s="25"/>
      <c r="CX7408" s="25"/>
      <c r="CY7408" s="25"/>
      <c r="CZ7408" s="25"/>
      <c r="DA7408" s="25"/>
      <c r="DB7408" s="25"/>
      <c r="DC7408" s="25"/>
      <c r="DD7408" s="25"/>
      <c r="DE7408" s="40"/>
      <c r="DF7408" s="50"/>
      <c r="DG7408" s="7">
        <v>4</v>
      </c>
      <c r="DH7408" s="1">
        <f t="shared" ca="1" si="39047"/>
        <v>0.99997202998608281</v>
      </c>
      <c r="DI7408" s="1">
        <f t="shared" ca="1" si="39048"/>
        <v>0.9999999667774051</v>
      </c>
      <c r="DJ7408" s="1">
        <f t="shared" ca="1" si="39049"/>
        <v>0.9999999681187316</v>
      </c>
      <c r="DK7408" s="1">
        <f t="shared" ca="1" si="39050"/>
        <v>0.99556240836610466</v>
      </c>
      <c r="DL7408" s="1">
        <f t="shared" ca="1" si="39051"/>
        <v>0.92483466930337466</v>
      </c>
      <c r="DM7408" s="1">
        <f t="shared" ca="1" si="39052"/>
        <v>0.23714300153605961</v>
      </c>
      <c r="DN7408" s="14"/>
      <c r="DO7408" s="50"/>
      <c r="DP7408" s="7">
        <v>4</v>
      </c>
      <c r="DQ7408" s="1">
        <f t="shared" ca="1" si="39053"/>
        <v>0.97079539455219499</v>
      </c>
      <c r="DR7408" s="1">
        <f t="shared" ca="1" si="39054"/>
        <v>0.99990350767670355</v>
      </c>
      <c r="DS7408" s="1">
        <f t="shared" ca="1" si="39055"/>
        <v>0.99999081995052663</v>
      </c>
      <c r="DT7408" s="1">
        <f t="shared" ca="1" si="39056"/>
        <v>0.99994057950731274</v>
      </c>
      <c r="DU7408" s="1">
        <f t="shared" ca="1" si="39057"/>
        <v>0.99980570181876327</v>
      </c>
      <c r="DV7408" s="1">
        <f t="shared" ca="1" si="39058"/>
        <v>0.42673007297672289</v>
      </c>
      <c r="DW7408" s="14"/>
      <c r="DX7408" s="14"/>
      <c r="DY7408" s="14"/>
      <c r="DZ7408" s="14"/>
      <c r="EA7408" s="14"/>
      <c r="EB7408" s="14"/>
      <c r="EC7408" s="14"/>
      <c r="ED7408" s="14"/>
      <c r="EE7408" s="14"/>
      <c r="EF7408" s="19"/>
      <c r="EG7408" s="23"/>
      <c r="EH7408" s="50">
        <v>4</v>
      </c>
      <c r="EI7408" s="7">
        <v>0</v>
      </c>
      <c r="EJ7408" s="7">
        <v>1</v>
      </c>
      <c r="EK7408" s="7">
        <v>2</v>
      </c>
      <c r="EL7408" s="7">
        <v>3</v>
      </c>
      <c r="EM7408" s="7">
        <v>4</v>
      </c>
      <c r="EN7408" s="25"/>
      <c r="EO7408" s="25"/>
      <c r="EP7408" s="25"/>
      <c r="EQ7408" s="25"/>
      <c r="ER7408" s="25"/>
      <c r="ES7408" s="25"/>
      <c r="ET7408" s="23"/>
      <c r="EU7408" s="14"/>
      <c r="EV7408" s="14"/>
      <c r="EW7408" s="14"/>
      <c r="EX7408" s="14"/>
      <c r="EY7408" s="14"/>
      <c r="EZ7408" s="14"/>
      <c r="FA7408" s="14"/>
      <c r="FB7408" s="14"/>
      <c r="FC7408" s="19"/>
    </row>
    <row r="7409" spans="1:159" x14ac:dyDescent="0.2">
      <c r="A7409" s="55"/>
      <c r="B7409" s="18">
        <v>19</v>
      </c>
      <c r="C7409" s="1">
        <f>学習データ!C7375*$B$37</f>
        <v>0</v>
      </c>
      <c r="D7409" s="1">
        <f>学習データ!D7375*$B$37</f>
        <v>0</v>
      </c>
      <c r="E7409" s="1">
        <f>学習データ!E7375*$B$37</f>
        <v>0</v>
      </c>
      <c r="F7409" s="1">
        <f>学習データ!F7375*$B$37</f>
        <v>0</v>
      </c>
      <c r="G7409" s="1">
        <f>学習データ!G7375*$B$37</f>
        <v>0</v>
      </c>
      <c r="H7409" s="1">
        <f>学習データ!H7375*$B$37</f>
        <v>0</v>
      </c>
      <c r="I7409" s="1">
        <f>学習データ!I7375*$B$37</f>
        <v>0</v>
      </c>
      <c r="J7409" s="1">
        <f>学習データ!J7375*$B$37</f>
        <v>0</v>
      </c>
      <c r="K7409" s="1">
        <f>学習データ!K7375*$B$37</f>
        <v>0</v>
      </c>
      <c r="L7409" s="1">
        <f>学習データ!L7375*$B$37</f>
        <v>0</v>
      </c>
      <c r="M7409" s="1">
        <f>学習データ!M7375*$B$37</f>
        <v>0</v>
      </c>
      <c r="N7409" s="1">
        <f>学習データ!N7375*$B$37</f>
        <v>0</v>
      </c>
      <c r="O7409" s="1">
        <f>学習データ!O7375*$B$37</f>
        <v>0</v>
      </c>
      <c r="P7409" s="1">
        <f>学習データ!P7375*$B$37</f>
        <v>0</v>
      </c>
      <c r="Q7409" s="1">
        <f>学習データ!Q7375*$B$37</f>
        <v>0</v>
      </c>
      <c r="R7409" s="1">
        <f>学習データ!R7375*$B$37</f>
        <v>145</v>
      </c>
      <c r="S7409" s="1">
        <f>学習データ!S7375*$B$37</f>
        <v>253</v>
      </c>
      <c r="T7409" s="1">
        <f>学習データ!T7375*$B$37</f>
        <v>253</v>
      </c>
      <c r="U7409" s="1">
        <f>学習データ!U7375*$B$37</f>
        <v>231</v>
      </c>
      <c r="V7409" s="1">
        <f>学習データ!V7375*$B$37</f>
        <v>18</v>
      </c>
      <c r="W7409" s="1">
        <f>学習データ!W7375*$B$37</f>
        <v>0</v>
      </c>
      <c r="X7409" s="1">
        <f>学習データ!X7375*$B$37</f>
        <v>0</v>
      </c>
      <c r="Y7409" s="1">
        <f>学習データ!Y7375*$B$37</f>
        <v>0</v>
      </c>
      <c r="Z7409" s="1">
        <f>学習データ!Z7375*$B$37</f>
        <v>0</v>
      </c>
      <c r="AA7409" s="1">
        <f>学習データ!AA7375*$B$37</f>
        <v>0</v>
      </c>
      <c r="AB7409" s="1">
        <f>学習データ!AB7375*$B$37</f>
        <v>0</v>
      </c>
      <c r="AC7409" s="1">
        <f>学習データ!AC7375*$B$37</f>
        <v>0</v>
      </c>
      <c r="AD7409" s="1">
        <f>学習データ!AD7375*$B$37</f>
        <v>0</v>
      </c>
      <c r="AE7409" s="14"/>
      <c r="AF7409" s="7">
        <v>1</v>
      </c>
      <c r="AG7409" s="1">
        <f>IF(学習データ!AG7357=1,1,0)</f>
        <v>0</v>
      </c>
      <c r="AH7409" s="29"/>
      <c r="AI7409" s="25"/>
      <c r="AJ7409" s="25"/>
      <c r="AK7409" s="25"/>
      <c r="AL7409" s="25"/>
      <c r="AM7409" s="25"/>
      <c r="AN7409" s="25"/>
      <c r="AO7409" s="25"/>
      <c r="AP7409" s="25"/>
      <c r="AQ7409" s="25"/>
      <c r="AR7409" s="25"/>
      <c r="AS7409" s="25"/>
      <c r="AT7409" s="25"/>
      <c r="AU7409" s="25"/>
      <c r="AV7409" s="25"/>
      <c r="AW7409" s="25"/>
      <c r="AX7409" s="25"/>
      <c r="AY7409" s="25"/>
      <c r="AZ7409" s="25"/>
      <c r="BA7409" s="25"/>
      <c r="BB7409" s="25"/>
      <c r="BC7409" s="25"/>
      <c r="BD7409" s="25"/>
      <c r="BE7409" s="25"/>
      <c r="BF7409" s="25"/>
      <c r="BG7409" s="25"/>
      <c r="BH7409" s="25"/>
      <c r="BI7409" s="25"/>
      <c r="BJ7409" s="25"/>
      <c r="BK7409" s="25"/>
      <c r="BL7409" s="25"/>
      <c r="BM7409" s="25"/>
      <c r="BN7409" s="25"/>
      <c r="BO7409" s="25"/>
      <c r="BP7409" s="25"/>
      <c r="BQ7409" s="23"/>
      <c r="BR7409" s="7">
        <v>5</v>
      </c>
      <c r="BS7409" s="1">
        <f t="shared" ca="1" si="39025"/>
        <v>0.23714300153605961</v>
      </c>
      <c r="BT7409" s="1">
        <f t="shared" ca="1" si="39026"/>
        <v>0.2286217572311231</v>
      </c>
      <c r="BU7409" s="1">
        <f t="shared" ca="1" si="39027"/>
        <v>7.7295096160937812E-2</v>
      </c>
      <c r="BV7409" s="1">
        <f t="shared" ca="1" si="39028"/>
        <v>0.14708591162795612</v>
      </c>
      <c r="BW7409" s="1">
        <f t="shared" ca="1" si="39029"/>
        <v>0.9906192376086691</v>
      </c>
      <c r="BX7409" s="1">
        <f t="shared" ca="1" si="39030"/>
        <v>0.99999551410090615</v>
      </c>
      <c r="BY7409" s="1">
        <f t="shared" ca="1" si="39031"/>
        <v>0.99999982652275732</v>
      </c>
      <c r="BZ7409" s="1">
        <f t="shared" ca="1" si="39032"/>
        <v>0.99994546716500221</v>
      </c>
      <c r="CA7409" s="1">
        <f t="shared" ca="1" si="39033"/>
        <v>0.11335919429182333</v>
      </c>
      <c r="CB7409" s="1">
        <f t="shared" ca="1" si="39034"/>
        <v>0.19222228466808108</v>
      </c>
      <c r="CC7409" s="1">
        <f t="shared" ca="1" si="39035"/>
        <v>0.23714300153605961</v>
      </c>
      <c r="CD7409" s="25"/>
      <c r="CE7409" s="7">
        <v>5</v>
      </c>
      <c r="CF7409" s="1">
        <f t="shared" ca="1" si="39036"/>
        <v>0.42673007297672289</v>
      </c>
      <c r="CG7409" s="1">
        <f t="shared" ca="1" si="39037"/>
        <v>0.81442489569753618</v>
      </c>
      <c r="CH7409" s="1">
        <f t="shared" ca="1" si="39038"/>
        <v>0.77496957056859506</v>
      </c>
      <c r="CI7409" s="1">
        <f t="shared" ca="1" si="39039"/>
        <v>0.98891569161419179</v>
      </c>
      <c r="CJ7409" s="1">
        <f t="shared" ca="1" si="39040"/>
        <v>0.99965083858798731</v>
      </c>
      <c r="CK7409" s="1">
        <f t="shared" ca="1" si="39041"/>
        <v>0.99975626983885202</v>
      </c>
      <c r="CL7409" s="1">
        <f t="shared" ca="1" si="39042"/>
        <v>0.99999984193596603</v>
      </c>
      <c r="CM7409" s="1">
        <f t="shared" ca="1" si="39043"/>
        <v>0.99999406374551802</v>
      </c>
      <c r="CN7409" s="1">
        <f t="shared" ca="1" si="39044"/>
        <v>0.99825561315583011</v>
      </c>
      <c r="CO7409" s="1">
        <f t="shared" ca="1" si="39045"/>
        <v>0.43194642080260215</v>
      </c>
      <c r="CP7409" s="1">
        <f t="shared" ca="1" si="39046"/>
        <v>0.42673007297672289</v>
      </c>
      <c r="CQ7409" s="25"/>
      <c r="CR7409" s="25"/>
      <c r="CS7409" s="25"/>
      <c r="CT7409" s="25"/>
      <c r="CU7409" s="25"/>
      <c r="CV7409" s="25"/>
      <c r="CW7409" s="25"/>
      <c r="CX7409" s="25"/>
      <c r="CY7409" s="25"/>
      <c r="CZ7409" s="25"/>
      <c r="DA7409" s="25"/>
      <c r="DB7409" s="25"/>
      <c r="DC7409" s="25"/>
      <c r="DD7409" s="25"/>
      <c r="DE7409" s="40"/>
      <c r="DF7409" s="50"/>
      <c r="DG7409" s="7">
        <v>5</v>
      </c>
      <c r="DH7409" s="1">
        <f t="shared" ca="1" si="39047"/>
        <v>0.78559412877215706</v>
      </c>
      <c r="DI7409" s="1">
        <f t="shared" ca="1" si="39048"/>
        <v>0.99569142618903739</v>
      </c>
      <c r="DJ7409" s="1">
        <f t="shared" ca="1" si="39049"/>
        <v>0.99999999994670752</v>
      </c>
      <c r="DK7409" s="1">
        <f t="shared" ca="1" si="39050"/>
        <v>0.99999999993428523</v>
      </c>
      <c r="DL7409" s="1">
        <f t="shared" ca="1" si="39051"/>
        <v>0.94005553832929456</v>
      </c>
      <c r="DM7409" s="1">
        <f t="shared" ca="1" si="39052"/>
        <v>0.23714300153605961</v>
      </c>
      <c r="DN7409" s="14"/>
      <c r="DO7409" s="50"/>
      <c r="DP7409" s="7">
        <v>5</v>
      </c>
      <c r="DQ7409" s="1">
        <f t="shared" ca="1" si="39053"/>
        <v>0.96287235113833991</v>
      </c>
      <c r="DR7409" s="1">
        <f t="shared" ca="1" si="39054"/>
        <v>0.99955423321835013</v>
      </c>
      <c r="DS7409" s="1">
        <f t="shared" ca="1" si="39055"/>
        <v>0.99996045507117781</v>
      </c>
      <c r="DT7409" s="1">
        <f t="shared" ca="1" si="39056"/>
        <v>0.99999973447993928</v>
      </c>
      <c r="DU7409" s="1">
        <f t="shared" ca="1" si="39057"/>
        <v>0.99981795828001885</v>
      </c>
      <c r="DV7409" s="1">
        <f t="shared" ca="1" si="39058"/>
        <v>0.42673007297672289</v>
      </c>
      <c r="DW7409" s="14"/>
      <c r="DX7409" s="14"/>
      <c r="DY7409" s="14"/>
      <c r="DZ7409" s="14"/>
      <c r="EA7409" s="14"/>
      <c r="EB7409" s="14"/>
      <c r="EC7409" s="14"/>
      <c r="ED7409" s="14"/>
      <c r="EE7409" s="14"/>
      <c r="EF7409" s="19"/>
      <c r="EG7409" s="23"/>
      <c r="EH7409" s="50"/>
      <c r="EI7409" s="7">
        <v>1</v>
      </c>
      <c r="EJ7409" s="1">
        <f t="shared" ref="EJ7409:EJ7412" ca="1" si="39059">1/(1+EXP(-SUMPRODUCT($EI$29:$EK$31,DH7405:DJ7407)+$EL$29))</f>
        <v>0.79378710434116173</v>
      </c>
      <c r="EK7409" s="1">
        <f t="shared" ref="EK7409:EK7412" ca="1" si="39060">1/(1+EXP(-SUMPRODUCT($EI$29:$EK$31,DI7405:DK7407)+$EL$29))</f>
        <v>8.9829786362309469E-2</v>
      </c>
      <c r="EL7409" s="1">
        <f t="shared" ref="EL7409:EL7412" ca="1" si="39061">1/(1+EXP(-SUMPRODUCT($EI$29:$EK$31,DJ7405:DL7407)+$EL$29))</f>
        <v>0.11300369454347953</v>
      </c>
      <c r="EM7409" s="1">
        <f t="shared" ref="EM7409:EM7412" ca="1" si="39062">1/(1+EXP(-SUMPRODUCT($EI$29:$EK$31,DK7405:DM7407)+$EL$29))</f>
        <v>2.3034005816214365E-6</v>
      </c>
      <c r="EN7409" s="25"/>
      <c r="EO7409" s="25"/>
      <c r="EP7409" s="25"/>
      <c r="EQ7409" s="25"/>
      <c r="ER7409" s="25"/>
      <c r="ES7409" s="25"/>
      <c r="ET7409" s="23"/>
      <c r="EU7409" s="14"/>
      <c r="EV7409" s="14"/>
      <c r="EW7409" s="14"/>
      <c r="EX7409" s="14"/>
      <c r="EY7409" s="14"/>
      <c r="EZ7409" s="14"/>
      <c r="FA7409" s="14"/>
      <c r="FB7409" s="14"/>
      <c r="FC7409" s="19"/>
    </row>
    <row r="7410" spans="1:159" x14ac:dyDescent="0.2">
      <c r="A7410" s="55"/>
      <c r="B7410" s="18">
        <v>20</v>
      </c>
      <c r="C7410" s="1">
        <f>学習データ!C7376*$B$37</f>
        <v>0</v>
      </c>
      <c r="D7410" s="1">
        <f>学習データ!D7376*$B$37</f>
        <v>0</v>
      </c>
      <c r="E7410" s="1">
        <f>学習データ!E7376*$B$37</f>
        <v>0</v>
      </c>
      <c r="F7410" s="1">
        <f>学習データ!F7376*$B$37</f>
        <v>0</v>
      </c>
      <c r="G7410" s="1">
        <f>学習データ!G7376*$B$37</f>
        <v>0</v>
      </c>
      <c r="H7410" s="1">
        <f>学習データ!H7376*$B$37</f>
        <v>8</v>
      </c>
      <c r="I7410" s="1">
        <f>学習データ!I7376*$B$37</f>
        <v>206</v>
      </c>
      <c r="J7410" s="1">
        <f>学習データ!J7376*$B$37</f>
        <v>91</v>
      </c>
      <c r="K7410" s="1">
        <f>学習データ!K7376*$B$37</f>
        <v>2</v>
      </c>
      <c r="L7410" s="1">
        <f>学習データ!L7376*$B$37</f>
        <v>0</v>
      </c>
      <c r="M7410" s="1">
        <f>学習データ!M7376*$B$37</f>
        <v>0</v>
      </c>
      <c r="N7410" s="1">
        <f>学習データ!N7376*$B$37</f>
        <v>0</v>
      </c>
      <c r="O7410" s="1">
        <f>学習データ!O7376*$B$37</f>
        <v>0</v>
      </c>
      <c r="P7410" s="1">
        <f>学習データ!P7376*$B$37</f>
        <v>0</v>
      </c>
      <c r="Q7410" s="1">
        <f>学習データ!Q7376*$B$37</f>
        <v>17</v>
      </c>
      <c r="R7410" s="1">
        <f>学習データ!R7376*$B$37</f>
        <v>239</v>
      </c>
      <c r="S7410" s="1">
        <f>学習データ!S7376*$B$37</f>
        <v>253</v>
      </c>
      <c r="T7410" s="1">
        <f>学習データ!T7376*$B$37</f>
        <v>251</v>
      </c>
      <c r="U7410" s="1">
        <f>学習データ!U7376*$B$37</f>
        <v>127</v>
      </c>
      <c r="V7410" s="1">
        <f>学習データ!V7376*$B$37</f>
        <v>3</v>
      </c>
      <c r="W7410" s="1">
        <f>学習データ!W7376*$B$37</f>
        <v>0</v>
      </c>
      <c r="X7410" s="1">
        <f>学習データ!X7376*$B$37</f>
        <v>0</v>
      </c>
      <c r="Y7410" s="1">
        <f>学習データ!Y7376*$B$37</f>
        <v>0</v>
      </c>
      <c r="Z7410" s="1">
        <f>学習データ!Z7376*$B$37</f>
        <v>0</v>
      </c>
      <c r="AA7410" s="1">
        <f>学習データ!AA7376*$B$37</f>
        <v>0</v>
      </c>
      <c r="AB7410" s="1">
        <f>学習データ!AB7376*$B$37</f>
        <v>0</v>
      </c>
      <c r="AC7410" s="1">
        <f>学習データ!AC7376*$B$37</f>
        <v>0</v>
      </c>
      <c r="AD7410" s="1">
        <f>学習データ!AD7376*$B$37</f>
        <v>0</v>
      </c>
      <c r="AE7410" s="14"/>
      <c r="AF7410" s="7">
        <v>2</v>
      </c>
      <c r="AG7410" s="1">
        <f>IF(学習データ!AG7357=2,1,0)</f>
        <v>0</v>
      </c>
      <c r="AH7410" s="29"/>
      <c r="AI7410" s="25"/>
      <c r="AJ7410" s="25"/>
      <c r="AK7410" s="25"/>
      <c r="AL7410" s="25"/>
      <c r="AM7410" s="25"/>
      <c r="AN7410" s="25"/>
      <c r="AO7410" s="25"/>
      <c r="AP7410" s="25"/>
      <c r="AQ7410" s="25"/>
      <c r="AR7410" s="25"/>
      <c r="AS7410" s="25"/>
      <c r="AT7410" s="25"/>
      <c r="AU7410" s="25"/>
      <c r="AV7410" s="25"/>
      <c r="AW7410" s="25"/>
      <c r="AX7410" s="25"/>
      <c r="AY7410" s="25"/>
      <c r="AZ7410" s="25"/>
      <c r="BA7410" s="25"/>
      <c r="BB7410" s="25"/>
      <c r="BC7410" s="25"/>
      <c r="BD7410" s="25"/>
      <c r="BE7410" s="25"/>
      <c r="BF7410" s="25"/>
      <c r="BG7410" s="25"/>
      <c r="BH7410" s="25"/>
      <c r="BI7410" s="25"/>
      <c r="BJ7410" s="25"/>
      <c r="BK7410" s="25"/>
      <c r="BL7410" s="25"/>
      <c r="BM7410" s="25"/>
      <c r="BN7410" s="25"/>
      <c r="BO7410" s="25"/>
      <c r="BP7410" s="25"/>
      <c r="BQ7410" s="23"/>
      <c r="BR7410" s="7">
        <v>6</v>
      </c>
      <c r="BS7410" s="1">
        <f t="shared" ca="1" si="39025"/>
        <v>0.23714300153605961</v>
      </c>
      <c r="BT7410" s="1">
        <f t="shared" ca="1" si="39026"/>
        <v>0.28516363752339047</v>
      </c>
      <c r="BU7410" s="1">
        <f t="shared" ca="1" si="39027"/>
        <v>0.78608363202976916</v>
      </c>
      <c r="BV7410" s="1">
        <f t="shared" ca="1" si="39028"/>
        <v>0.99999908598198417</v>
      </c>
      <c r="BW7410" s="1">
        <f t="shared" ca="1" si="39029"/>
        <v>0.99999999835066267</v>
      </c>
      <c r="BX7410" s="1">
        <f t="shared" ca="1" si="39030"/>
        <v>0.99999999993205924</v>
      </c>
      <c r="BY7410" s="1">
        <f t="shared" ca="1" si="39031"/>
        <v>0.98760621070316967</v>
      </c>
      <c r="BZ7410" s="1">
        <f t="shared" ca="1" si="39032"/>
        <v>7.363553912369783E-2</v>
      </c>
      <c r="CA7410" s="1">
        <f t="shared" ca="1" si="39033"/>
        <v>0.89894669868706834</v>
      </c>
      <c r="CB7410" s="1">
        <f t="shared" ca="1" si="39034"/>
        <v>0.20996272226564056</v>
      </c>
      <c r="CC7410" s="1">
        <f t="shared" ca="1" si="39035"/>
        <v>0.23714300153605961</v>
      </c>
      <c r="CD7410" s="25"/>
      <c r="CE7410" s="7">
        <v>6</v>
      </c>
      <c r="CF7410" s="1">
        <f t="shared" ca="1" si="39036"/>
        <v>0.42673007297672289</v>
      </c>
      <c r="CG7410" s="1">
        <f t="shared" ca="1" si="39037"/>
        <v>0.78959022397697853</v>
      </c>
      <c r="CH7410" s="1">
        <f t="shared" ca="1" si="39038"/>
        <v>0.95503274429676654</v>
      </c>
      <c r="CI7410" s="1">
        <f t="shared" ca="1" si="39039"/>
        <v>0.99917839304297396</v>
      </c>
      <c r="CJ7410" s="1">
        <f t="shared" ca="1" si="39040"/>
        <v>0.99999964878454539</v>
      </c>
      <c r="CK7410" s="1">
        <f t="shared" ca="1" si="39041"/>
        <v>0.99999994527308467</v>
      </c>
      <c r="CL7410" s="1">
        <f t="shared" ca="1" si="39042"/>
        <v>0.99974708656698164</v>
      </c>
      <c r="CM7410" s="1">
        <f t="shared" ca="1" si="39043"/>
        <v>0.99998014636542643</v>
      </c>
      <c r="CN7410" s="1">
        <f t="shared" ca="1" si="39044"/>
        <v>0.97822274698348555</v>
      </c>
      <c r="CO7410" s="1">
        <f t="shared" ca="1" si="39045"/>
        <v>0.44537169749043576</v>
      </c>
      <c r="CP7410" s="1">
        <f t="shared" ca="1" si="39046"/>
        <v>0.42673007297672289</v>
      </c>
      <c r="CQ7410" s="25"/>
      <c r="CR7410" s="25"/>
      <c r="CS7410" s="25"/>
      <c r="CT7410" s="25"/>
      <c r="CU7410" s="25"/>
      <c r="CV7410" s="25"/>
      <c r="CW7410" s="25"/>
      <c r="CX7410" s="25"/>
      <c r="CY7410" s="25"/>
      <c r="CZ7410" s="25"/>
      <c r="DA7410" s="25"/>
      <c r="DB7410" s="25"/>
      <c r="DC7410" s="25"/>
      <c r="DD7410" s="25"/>
      <c r="DE7410" s="40"/>
      <c r="DF7410" s="50"/>
      <c r="DG7410" s="7">
        <v>6</v>
      </c>
      <c r="DH7410" s="1">
        <f t="shared" ca="1" si="39047"/>
        <v>0.99997202998608281</v>
      </c>
      <c r="DI7410" s="1">
        <f t="shared" ca="1" si="39048"/>
        <v>0.99993719454224872</v>
      </c>
      <c r="DJ7410" s="1">
        <f t="shared" ca="1" si="39049"/>
        <v>0.99999993839915868</v>
      </c>
      <c r="DK7410" s="1">
        <f t="shared" ca="1" si="39050"/>
        <v>0.99729802058132566</v>
      </c>
      <c r="DL7410" s="1">
        <f t="shared" ca="1" si="39051"/>
        <v>0.23714300153605961</v>
      </c>
      <c r="DM7410" s="1">
        <f t="shared" ca="1" si="39052"/>
        <v>0.23714300153605961</v>
      </c>
      <c r="DN7410" s="14"/>
      <c r="DO7410" s="50"/>
      <c r="DP7410" s="7">
        <v>6</v>
      </c>
      <c r="DQ7410" s="1">
        <f t="shared" ca="1" si="39053"/>
        <v>0.97079539455219499</v>
      </c>
      <c r="DR7410" s="1">
        <f t="shared" ca="1" si="39054"/>
        <v>0.99997387063116594</v>
      </c>
      <c r="DS7410" s="1">
        <f t="shared" ca="1" si="39055"/>
        <v>0.99999859381121536</v>
      </c>
      <c r="DT7410" s="1">
        <f t="shared" ca="1" si="39056"/>
        <v>0.99960142949993536</v>
      </c>
      <c r="DU7410" s="1">
        <f t="shared" ca="1" si="39057"/>
        <v>0.43194642080260215</v>
      </c>
      <c r="DV7410" s="1">
        <f t="shared" ca="1" si="39058"/>
        <v>0.42673007297672289</v>
      </c>
      <c r="DW7410" s="14"/>
      <c r="DX7410" s="14"/>
      <c r="DY7410" s="14"/>
      <c r="DZ7410" s="14"/>
      <c r="EA7410" s="14"/>
      <c r="EB7410" s="14"/>
      <c r="EC7410" s="14"/>
      <c r="ED7410" s="14"/>
      <c r="EE7410" s="14"/>
      <c r="EF7410" s="19"/>
      <c r="EG7410" s="23"/>
      <c r="EH7410" s="50"/>
      <c r="EI7410" s="7">
        <v>2</v>
      </c>
      <c r="EJ7410" s="1">
        <f t="shared" ca="1" si="39059"/>
        <v>0.60106137133686999</v>
      </c>
      <c r="EK7410" s="1">
        <f t="shared" ca="1" si="39060"/>
        <v>6.3068274810939615E-2</v>
      </c>
      <c r="EL7410" s="1">
        <f t="shared" ca="1" si="39061"/>
        <v>1.5278719170316642E-2</v>
      </c>
      <c r="EM7410" s="1">
        <f t="shared" ca="1" si="39062"/>
        <v>1.8882855737900235E-5</v>
      </c>
      <c r="EN7410" s="25"/>
      <c r="EO7410" s="25"/>
      <c r="EP7410" s="25"/>
      <c r="EQ7410" s="25"/>
      <c r="ER7410" s="25"/>
      <c r="ES7410" s="25"/>
      <c r="ET7410" s="23"/>
      <c r="EU7410" s="14"/>
      <c r="EV7410" s="14"/>
      <c r="EW7410" s="14"/>
      <c r="EX7410" s="14"/>
      <c r="EY7410" s="14"/>
      <c r="EZ7410" s="14"/>
      <c r="FA7410" s="14"/>
      <c r="FB7410" s="14"/>
      <c r="FC7410" s="19"/>
    </row>
    <row r="7411" spans="1:159" x14ac:dyDescent="0.2">
      <c r="A7411" s="55"/>
      <c r="B7411" s="18">
        <v>21</v>
      </c>
      <c r="C7411" s="1">
        <f>学習データ!C7377*$B$37</f>
        <v>0</v>
      </c>
      <c r="D7411" s="1">
        <f>学習データ!D7377*$B$37</f>
        <v>0</v>
      </c>
      <c r="E7411" s="1">
        <f>学習データ!E7377*$B$37</f>
        <v>0</v>
      </c>
      <c r="F7411" s="1">
        <f>学習データ!F7377*$B$37</f>
        <v>0</v>
      </c>
      <c r="G7411" s="1">
        <f>学習データ!G7377*$B$37</f>
        <v>0</v>
      </c>
      <c r="H7411" s="1">
        <f>学習データ!H7377*$B$37</f>
        <v>164</v>
      </c>
      <c r="I7411" s="1">
        <f>学習データ!I7377*$B$37</f>
        <v>253</v>
      </c>
      <c r="J7411" s="1">
        <f>学習データ!J7377*$B$37</f>
        <v>197</v>
      </c>
      <c r="K7411" s="1">
        <f>学習データ!K7377*$B$37</f>
        <v>7</v>
      </c>
      <c r="L7411" s="1">
        <f>学習データ!L7377*$B$37</f>
        <v>0</v>
      </c>
      <c r="M7411" s="1">
        <f>学習データ!M7377*$B$37</f>
        <v>0</v>
      </c>
      <c r="N7411" s="1">
        <f>学習データ!N7377*$B$37</f>
        <v>0</v>
      </c>
      <c r="O7411" s="1">
        <f>学習データ!O7377*$B$37</f>
        <v>30</v>
      </c>
      <c r="P7411" s="1">
        <f>学習データ!P7377*$B$37</f>
        <v>131</v>
      </c>
      <c r="Q7411" s="1">
        <f>学習データ!Q7377*$B$37</f>
        <v>237</v>
      </c>
      <c r="R7411" s="1">
        <f>学習データ!R7377*$B$37</f>
        <v>253</v>
      </c>
      <c r="S7411" s="1">
        <f>学習データ!S7377*$B$37</f>
        <v>253</v>
      </c>
      <c r="T7411" s="1">
        <f>学習データ!T7377*$B$37</f>
        <v>125</v>
      </c>
      <c r="U7411" s="1">
        <f>学習データ!U7377*$B$37</f>
        <v>0</v>
      </c>
      <c r="V7411" s="1">
        <f>学習データ!V7377*$B$37</f>
        <v>0</v>
      </c>
      <c r="W7411" s="1">
        <f>学習データ!W7377*$B$37</f>
        <v>0</v>
      </c>
      <c r="X7411" s="1">
        <f>学習データ!X7377*$B$37</f>
        <v>0</v>
      </c>
      <c r="Y7411" s="1">
        <f>学習データ!Y7377*$B$37</f>
        <v>0</v>
      </c>
      <c r="Z7411" s="1">
        <f>学習データ!Z7377*$B$37</f>
        <v>0</v>
      </c>
      <c r="AA7411" s="1">
        <f>学習データ!AA7377*$B$37</f>
        <v>0</v>
      </c>
      <c r="AB7411" s="1">
        <f>学習データ!AB7377*$B$37</f>
        <v>0</v>
      </c>
      <c r="AC7411" s="1">
        <f>学習データ!AC7377*$B$37</f>
        <v>0</v>
      </c>
      <c r="AD7411" s="1">
        <f>学習データ!AD7377*$B$37</f>
        <v>0</v>
      </c>
      <c r="AE7411" s="14"/>
      <c r="AF7411" s="7">
        <v>3</v>
      </c>
      <c r="AG7411" s="1">
        <f>IF(学習データ!AG7357=3,1,0)</f>
        <v>1</v>
      </c>
      <c r="AH7411" s="29"/>
      <c r="AI7411" s="25"/>
      <c r="AJ7411" s="25"/>
      <c r="AK7411" s="25"/>
      <c r="AL7411" s="25"/>
      <c r="AM7411" s="25"/>
      <c r="AN7411" s="25"/>
      <c r="AO7411" s="25"/>
      <c r="AP7411" s="25"/>
      <c r="AQ7411" s="25"/>
      <c r="AR7411" s="25"/>
      <c r="AS7411" s="25"/>
      <c r="AT7411" s="25"/>
      <c r="AU7411" s="25"/>
      <c r="AV7411" s="25"/>
      <c r="AW7411" s="25"/>
      <c r="AX7411" s="25"/>
      <c r="AY7411" s="25"/>
      <c r="AZ7411" s="25"/>
      <c r="BA7411" s="25"/>
      <c r="BB7411" s="25"/>
      <c r="BC7411" s="25"/>
      <c r="BD7411" s="25"/>
      <c r="BE7411" s="25"/>
      <c r="BF7411" s="25"/>
      <c r="BG7411" s="25"/>
      <c r="BH7411" s="25"/>
      <c r="BI7411" s="25"/>
      <c r="BJ7411" s="25"/>
      <c r="BK7411" s="25"/>
      <c r="BL7411" s="25"/>
      <c r="BM7411" s="25"/>
      <c r="BN7411" s="25"/>
      <c r="BO7411" s="25"/>
      <c r="BP7411" s="25"/>
      <c r="BQ7411" s="23"/>
      <c r="BR7411" s="7">
        <v>7</v>
      </c>
      <c r="BS7411" s="1">
        <f t="shared" ca="1" si="39025"/>
        <v>0.23714300153605961</v>
      </c>
      <c r="BT7411" s="1">
        <f t="shared" ca="1" si="39026"/>
        <v>0.99997202998608281</v>
      </c>
      <c r="BU7411" s="1">
        <f t="shared" ca="1" si="39027"/>
        <v>0.9999998625059634</v>
      </c>
      <c r="BV7411" s="1">
        <f t="shared" ca="1" si="39028"/>
        <v>0.9999999667774051</v>
      </c>
      <c r="BW7411" s="1">
        <f t="shared" ca="1" si="39029"/>
        <v>0.9999999681187316</v>
      </c>
      <c r="BX7411" s="1">
        <f t="shared" ca="1" si="39030"/>
        <v>0.25807803276850128</v>
      </c>
      <c r="BY7411" s="1">
        <f t="shared" ca="1" si="39031"/>
        <v>9.3705883853544433E-2</v>
      </c>
      <c r="BZ7411" s="1">
        <f t="shared" ca="1" si="39032"/>
        <v>0.1617421489248265</v>
      </c>
      <c r="CA7411" s="1">
        <f t="shared" ca="1" si="39033"/>
        <v>0.86575142548776074</v>
      </c>
      <c r="CB7411" s="1">
        <f t="shared" ca="1" si="39034"/>
        <v>0.8787964079993601</v>
      </c>
      <c r="CC7411" s="1">
        <f t="shared" ca="1" si="39035"/>
        <v>0.23714300153605961</v>
      </c>
      <c r="CD7411" s="25"/>
      <c r="CE7411" s="7">
        <v>7</v>
      </c>
      <c r="CF7411" s="1">
        <f t="shared" ca="1" si="39036"/>
        <v>0.42673007297672289</v>
      </c>
      <c r="CG7411" s="1">
        <f t="shared" ca="1" si="39037"/>
        <v>0.97079539455219499</v>
      </c>
      <c r="CH7411" s="1">
        <f t="shared" ca="1" si="39038"/>
        <v>0.99649563115871653</v>
      </c>
      <c r="CI7411" s="1">
        <f t="shared" ca="1" si="39039"/>
        <v>0.99990350767670355</v>
      </c>
      <c r="CJ7411" s="1">
        <f t="shared" ca="1" si="39040"/>
        <v>0.99999081995052663</v>
      </c>
      <c r="CK7411" s="1">
        <f t="shared" ca="1" si="39041"/>
        <v>0.99993495552016076</v>
      </c>
      <c r="CL7411" s="1">
        <f t="shared" ca="1" si="39042"/>
        <v>0.99986496342874864</v>
      </c>
      <c r="CM7411" s="1">
        <f t="shared" ca="1" si="39043"/>
        <v>0.99975195517100135</v>
      </c>
      <c r="CN7411" s="1">
        <f t="shared" ca="1" si="39044"/>
        <v>0.99980570181876327</v>
      </c>
      <c r="CO7411" s="1">
        <f t="shared" ca="1" si="39045"/>
        <v>0.75788132493588256</v>
      </c>
      <c r="CP7411" s="1">
        <f t="shared" ca="1" si="39046"/>
        <v>0.42673007297672289</v>
      </c>
      <c r="CQ7411" s="25"/>
      <c r="CR7411" s="25"/>
      <c r="CS7411" s="25"/>
      <c r="CT7411" s="25"/>
      <c r="CU7411" s="25"/>
      <c r="CV7411" s="25"/>
      <c r="CW7411" s="25"/>
      <c r="CX7411" s="25"/>
      <c r="CY7411" s="25"/>
      <c r="CZ7411" s="25"/>
      <c r="DA7411" s="25"/>
      <c r="DB7411" s="25"/>
      <c r="DC7411" s="25"/>
      <c r="DD7411" s="25"/>
      <c r="DE7411" s="40"/>
      <c r="DF7411" s="14"/>
      <c r="DG7411" s="14"/>
      <c r="DH7411" s="14"/>
      <c r="DI7411" s="14"/>
      <c r="DJ7411" s="14"/>
      <c r="DK7411" s="14"/>
      <c r="DL7411" s="14"/>
      <c r="DM7411" s="14"/>
      <c r="DN7411" s="14"/>
      <c r="DO7411" s="14"/>
      <c r="DP7411" s="14"/>
      <c r="DQ7411" s="14"/>
      <c r="DR7411" s="14"/>
      <c r="DS7411" s="14"/>
      <c r="DT7411" s="14"/>
      <c r="DU7411" s="14"/>
      <c r="DV7411" s="14"/>
      <c r="DW7411" s="14"/>
      <c r="DX7411" s="14"/>
      <c r="DY7411" s="14"/>
      <c r="DZ7411" s="14"/>
      <c r="EA7411" s="14"/>
      <c r="EB7411" s="14"/>
      <c r="EC7411" s="14"/>
      <c r="ED7411" s="14"/>
      <c r="EE7411" s="14"/>
      <c r="EF7411" s="19"/>
      <c r="EG7411" s="23"/>
      <c r="EH7411" s="50"/>
      <c r="EI7411" s="7">
        <v>3</v>
      </c>
      <c r="EJ7411" s="1">
        <f t="shared" ca="1" si="39059"/>
        <v>9.195977434963018E-2</v>
      </c>
      <c r="EK7411" s="1">
        <f t="shared" ca="1" si="39060"/>
        <v>5.8945343153531199E-2</v>
      </c>
      <c r="EL7411" s="1">
        <f t="shared" ca="1" si="39061"/>
        <v>2.8848906449542869E-2</v>
      </c>
      <c r="EM7411" s="1">
        <f t="shared" ca="1" si="39062"/>
        <v>2.7806567305098817E-5</v>
      </c>
      <c r="EN7411" s="25"/>
      <c r="EO7411" s="25"/>
      <c r="EP7411" s="25"/>
      <c r="EQ7411" s="25"/>
      <c r="ER7411" s="25"/>
      <c r="ES7411" s="25"/>
      <c r="ET7411" s="23"/>
      <c r="EU7411" s="14"/>
      <c r="EV7411" s="14"/>
      <c r="EW7411" s="14"/>
      <c r="EX7411" s="14"/>
      <c r="EY7411" s="14"/>
      <c r="EZ7411" s="14"/>
      <c r="FA7411" s="14"/>
      <c r="FB7411" s="14"/>
      <c r="FC7411" s="19"/>
    </row>
    <row r="7412" spans="1:159" x14ac:dyDescent="0.2">
      <c r="A7412" s="55"/>
      <c r="B7412" s="18">
        <v>22</v>
      </c>
      <c r="C7412" s="1">
        <f>学習データ!C7378*$B$37</f>
        <v>0</v>
      </c>
      <c r="D7412" s="1">
        <f>学習データ!D7378*$B$37</f>
        <v>0</v>
      </c>
      <c r="E7412" s="1">
        <f>学習データ!E7378*$B$37</f>
        <v>0</v>
      </c>
      <c r="F7412" s="1">
        <f>学習データ!F7378*$B$37</f>
        <v>0</v>
      </c>
      <c r="G7412" s="1">
        <f>学習データ!G7378*$B$37</f>
        <v>0</v>
      </c>
      <c r="H7412" s="1">
        <f>学習データ!H7378*$B$37</f>
        <v>109</v>
      </c>
      <c r="I7412" s="1">
        <f>学習データ!I7378*$B$37</f>
        <v>253</v>
      </c>
      <c r="J7412" s="1">
        <f>学習データ!J7378*$B$37</f>
        <v>242</v>
      </c>
      <c r="K7412" s="1">
        <f>学習データ!K7378*$B$37</f>
        <v>218</v>
      </c>
      <c r="L7412" s="1">
        <f>学習データ!L7378*$B$37</f>
        <v>146</v>
      </c>
      <c r="M7412" s="1">
        <f>学習データ!M7378*$B$37</f>
        <v>115</v>
      </c>
      <c r="N7412" s="1">
        <f>学習データ!N7378*$B$37</f>
        <v>140</v>
      </c>
      <c r="O7412" s="1">
        <f>学習データ!O7378*$B$37</f>
        <v>233</v>
      </c>
      <c r="P7412" s="1">
        <f>学習データ!P7378*$B$37</f>
        <v>253</v>
      </c>
      <c r="Q7412" s="1">
        <f>学習データ!Q7378*$B$37</f>
        <v>253</v>
      </c>
      <c r="R7412" s="1">
        <f>学習データ!R7378*$B$37</f>
        <v>253</v>
      </c>
      <c r="S7412" s="1">
        <f>学習データ!S7378*$B$37</f>
        <v>209</v>
      </c>
      <c r="T7412" s="1">
        <f>学習データ!T7378*$B$37</f>
        <v>51</v>
      </c>
      <c r="U7412" s="1">
        <f>学習データ!U7378*$B$37</f>
        <v>0</v>
      </c>
      <c r="V7412" s="1">
        <f>学習データ!V7378*$B$37</f>
        <v>0</v>
      </c>
      <c r="W7412" s="1">
        <f>学習データ!W7378*$B$37</f>
        <v>0</v>
      </c>
      <c r="X7412" s="1">
        <f>学習データ!X7378*$B$37</f>
        <v>0</v>
      </c>
      <c r="Y7412" s="1">
        <f>学習データ!Y7378*$B$37</f>
        <v>0</v>
      </c>
      <c r="Z7412" s="1">
        <f>学習データ!Z7378*$B$37</f>
        <v>0</v>
      </c>
      <c r="AA7412" s="1">
        <f>学習データ!AA7378*$B$37</f>
        <v>0</v>
      </c>
      <c r="AB7412" s="1">
        <f>学習データ!AB7378*$B$37</f>
        <v>0</v>
      </c>
      <c r="AC7412" s="1">
        <f>学習データ!AC7378*$B$37</f>
        <v>0</v>
      </c>
      <c r="AD7412" s="1">
        <f>学習データ!AD7378*$B$37</f>
        <v>0</v>
      </c>
      <c r="AE7412" s="14"/>
      <c r="AF7412" s="7">
        <v>4</v>
      </c>
      <c r="AG7412" s="1">
        <f>IF(学習データ!AG7357=4,1,0)</f>
        <v>0</v>
      </c>
      <c r="AH7412" s="29"/>
      <c r="AI7412" s="25"/>
      <c r="AJ7412" s="25"/>
      <c r="AK7412" s="25"/>
      <c r="AL7412" s="25"/>
      <c r="AM7412" s="25"/>
      <c r="AN7412" s="25"/>
      <c r="AO7412" s="25"/>
      <c r="AP7412" s="25"/>
      <c r="AQ7412" s="25"/>
      <c r="AR7412" s="25"/>
      <c r="AS7412" s="25"/>
      <c r="AT7412" s="25"/>
      <c r="AU7412" s="25"/>
      <c r="AV7412" s="25"/>
      <c r="AW7412" s="25"/>
      <c r="AX7412" s="25"/>
      <c r="AY7412" s="25"/>
      <c r="AZ7412" s="25"/>
      <c r="BA7412" s="25"/>
      <c r="BB7412" s="25"/>
      <c r="BC7412" s="25"/>
      <c r="BD7412" s="25"/>
      <c r="BE7412" s="25"/>
      <c r="BF7412" s="25"/>
      <c r="BG7412" s="25"/>
      <c r="BH7412" s="25"/>
      <c r="BI7412" s="25"/>
      <c r="BJ7412" s="25"/>
      <c r="BK7412" s="25"/>
      <c r="BL7412" s="25"/>
      <c r="BM7412" s="25"/>
      <c r="BN7412" s="25"/>
      <c r="BO7412" s="25"/>
      <c r="BP7412" s="25"/>
      <c r="BQ7412" s="23"/>
      <c r="BR7412" s="7">
        <v>8</v>
      </c>
      <c r="BS7412" s="1">
        <f t="shared" ca="1" si="39025"/>
        <v>0.18894077061719308</v>
      </c>
      <c r="BT7412" s="1">
        <f t="shared" ca="1" si="39026"/>
        <v>0.99685659610092947</v>
      </c>
      <c r="BU7412" s="1">
        <f t="shared" ca="1" si="39027"/>
        <v>0.99999996041840267</v>
      </c>
      <c r="BV7412" s="1">
        <f t="shared" ca="1" si="39028"/>
        <v>0.9925403208602297</v>
      </c>
      <c r="BW7412" s="1">
        <f t="shared" ca="1" si="39029"/>
        <v>0.99617011786423137</v>
      </c>
      <c r="BX7412" s="1">
        <f t="shared" ca="1" si="39030"/>
        <v>0.99999982526131614</v>
      </c>
      <c r="BY7412" s="1">
        <f t="shared" ca="1" si="39031"/>
        <v>0.9674331266441506</v>
      </c>
      <c r="BZ7412" s="1">
        <f t="shared" ca="1" si="39032"/>
        <v>0.99556240836610466</v>
      </c>
      <c r="CA7412" s="1">
        <f t="shared" ca="1" si="39033"/>
        <v>0.92483466930337466</v>
      </c>
      <c r="CB7412" s="1">
        <f t="shared" ca="1" si="39034"/>
        <v>0.81246911627826068</v>
      </c>
      <c r="CC7412" s="1">
        <f t="shared" ca="1" si="39035"/>
        <v>0.23714300153605961</v>
      </c>
      <c r="CD7412" s="25"/>
      <c r="CE7412" s="7">
        <v>8</v>
      </c>
      <c r="CF7412" s="1">
        <f t="shared" ca="1" si="39036"/>
        <v>0.42646581536631528</v>
      </c>
      <c r="CG7412" s="1">
        <f t="shared" ca="1" si="39037"/>
        <v>0.96628670488613455</v>
      </c>
      <c r="CH7412" s="1">
        <f t="shared" ca="1" si="39038"/>
        <v>0.99877504195502786</v>
      </c>
      <c r="CI7412" s="1">
        <f t="shared" ca="1" si="39039"/>
        <v>0.92821616710136667</v>
      </c>
      <c r="CJ7412" s="1">
        <f t="shared" ca="1" si="39040"/>
        <v>0.99935922023820845</v>
      </c>
      <c r="CK7412" s="1">
        <f t="shared" ca="1" si="39041"/>
        <v>0.99972234552258621</v>
      </c>
      <c r="CL7412" s="1">
        <f t="shared" ca="1" si="39042"/>
        <v>0.99986055166192511</v>
      </c>
      <c r="CM7412" s="1">
        <f t="shared" ca="1" si="39043"/>
        <v>0.99994057950731274</v>
      </c>
      <c r="CN7412" s="1">
        <f t="shared" ca="1" si="39044"/>
        <v>0.99920776310559123</v>
      </c>
      <c r="CO7412" s="1">
        <f t="shared" ca="1" si="39045"/>
        <v>0.99316281599838196</v>
      </c>
      <c r="CP7412" s="1">
        <f t="shared" ca="1" si="39046"/>
        <v>0.42673007297672289</v>
      </c>
      <c r="CQ7412" s="25"/>
      <c r="CR7412" s="25"/>
      <c r="CS7412" s="25"/>
      <c r="CT7412" s="25"/>
      <c r="CU7412" s="25"/>
      <c r="CV7412" s="25"/>
      <c r="CW7412" s="25"/>
      <c r="CX7412" s="25"/>
      <c r="CY7412" s="25"/>
      <c r="CZ7412" s="25"/>
      <c r="DA7412" s="25"/>
      <c r="DB7412" s="25"/>
      <c r="DC7412" s="25"/>
      <c r="DD7412" s="25"/>
      <c r="DE7412" s="40"/>
      <c r="DF7412" s="14"/>
      <c r="DG7412" s="14"/>
      <c r="DH7412" s="14"/>
      <c r="DI7412" s="14"/>
      <c r="DJ7412" s="14"/>
      <c r="DK7412" s="14"/>
      <c r="DL7412" s="14"/>
      <c r="DM7412" s="14"/>
      <c r="DN7412" s="14"/>
      <c r="DO7412" s="14"/>
      <c r="DP7412" s="14"/>
      <c r="DQ7412" s="14"/>
      <c r="DR7412" s="14"/>
      <c r="DS7412" s="14"/>
      <c r="DT7412" s="14"/>
      <c r="DU7412" s="14"/>
      <c r="DV7412" s="14"/>
      <c r="DW7412" s="14"/>
      <c r="DX7412" s="14"/>
      <c r="DY7412" s="14"/>
      <c r="DZ7412" s="14"/>
      <c r="EA7412" s="14"/>
      <c r="EB7412" s="14"/>
      <c r="EC7412" s="14"/>
      <c r="ED7412" s="14"/>
      <c r="EE7412" s="14"/>
      <c r="EF7412" s="19"/>
      <c r="EG7412" s="23"/>
      <c r="EH7412" s="50"/>
      <c r="EI7412" s="7">
        <v>4</v>
      </c>
      <c r="EJ7412" s="1">
        <f t="shared" ca="1" si="39059"/>
        <v>3.5935783951302085E-2</v>
      </c>
      <c r="EK7412" s="1">
        <f t="shared" ca="1" si="39060"/>
        <v>6.2410876578202178E-2</v>
      </c>
      <c r="EL7412" s="1">
        <f t="shared" ca="1" si="39061"/>
        <v>3.4074832999693341E-2</v>
      </c>
      <c r="EM7412" s="1">
        <f t="shared" ca="1" si="39062"/>
        <v>3.238076273208973E-2</v>
      </c>
      <c r="EN7412" s="14"/>
      <c r="EO7412" s="14"/>
      <c r="EP7412" s="14"/>
      <c r="EQ7412" s="14"/>
      <c r="ER7412" s="14"/>
      <c r="ES7412" s="14"/>
      <c r="ET7412" s="23"/>
      <c r="EU7412" s="14"/>
      <c r="EV7412" s="14"/>
      <c r="EW7412" s="14"/>
      <c r="EX7412" s="14"/>
      <c r="EY7412" s="14"/>
      <c r="EZ7412" s="14"/>
      <c r="FA7412" s="14"/>
      <c r="FB7412" s="14"/>
      <c r="FC7412" s="19"/>
    </row>
    <row r="7413" spans="1:159" x14ac:dyDescent="0.2">
      <c r="A7413" s="55"/>
      <c r="B7413" s="18">
        <v>23</v>
      </c>
      <c r="C7413" s="1">
        <f>学習データ!C7379*$B$37</f>
        <v>0</v>
      </c>
      <c r="D7413" s="1">
        <f>学習データ!D7379*$B$37</f>
        <v>0</v>
      </c>
      <c r="E7413" s="1">
        <f>学習データ!E7379*$B$37</f>
        <v>0</v>
      </c>
      <c r="F7413" s="1">
        <f>学習データ!F7379*$B$37</f>
        <v>0</v>
      </c>
      <c r="G7413" s="1">
        <f>学習データ!G7379*$B$37</f>
        <v>0</v>
      </c>
      <c r="H7413" s="1">
        <f>学習データ!H7379*$B$37</f>
        <v>35</v>
      </c>
      <c r="I7413" s="1">
        <f>学習データ!I7379*$B$37</f>
        <v>158</v>
      </c>
      <c r="J7413" s="1">
        <f>学習データ!J7379*$B$37</f>
        <v>253</v>
      </c>
      <c r="K7413" s="1">
        <f>学習データ!K7379*$B$37</f>
        <v>253</v>
      </c>
      <c r="L7413" s="1">
        <f>学習データ!L7379*$B$37</f>
        <v>253</v>
      </c>
      <c r="M7413" s="1">
        <f>学習データ!M7379*$B$37</f>
        <v>253</v>
      </c>
      <c r="N7413" s="1">
        <f>学習データ!N7379*$B$37</f>
        <v>253</v>
      </c>
      <c r="O7413" s="1">
        <f>学習データ!O7379*$B$37</f>
        <v>253</v>
      </c>
      <c r="P7413" s="1">
        <f>学習データ!P7379*$B$37</f>
        <v>253</v>
      </c>
      <c r="Q7413" s="1">
        <f>学習データ!Q7379*$B$37</f>
        <v>253</v>
      </c>
      <c r="R7413" s="1">
        <f>学習データ!R7379*$B$37</f>
        <v>204</v>
      </c>
      <c r="S7413" s="1">
        <f>学習データ!S7379*$B$37</f>
        <v>23</v>
      </c>
      <c r="T7413" s="1">
        <f>学習データ!T7379*$B$37</f>
        <v>0</v>
      </c>
      <c r="U7413" s="1">
        <f>学習データ!U7379*$B$37</f>
        <v>0</v>
      </c>
      <c r="V7413" s="1">
        <f>学習データ!V7379*$B$37</f>
        <v>0</v>
      </c>
      <c r="W7413" s="1">
        <f>学習データ!W7379*$B$37</f>
        <v>0</v>
      </c>
      <c r="X7413" s="1">
        <f>学習データ!X7379*$B$37</f>
        <v>0</v>
      </c>
      <c r="Y7413" s="1">
        <f>学習データ!Y7379*$B$37</f>
        <v>0</v>
      </c>
      <c r="Z7413" s="1">
        <f>学習データ!Z7379*$B$37</f>
        <v>0</v>
      </c>
      <c r="AA7413" s="1">
        <f>学習データ!AA7379*$B$37</f>
        <v>0</v>
      </c>
      <c r="AB7413" s="1">
        <f>学習データ!AB7379*$B$37</f>
        <v>0</v>
      </c>
      <c r="AC7413" s="1">
        <f>学習データ!AC7379*$B$37</f>
        <v>0</v>
      </c>
      <c r="AD7413" s="1">
        <f>学習データ!AD7379*$B$37</f>
        <v>0</v>
      </c>
      <c r="AE7413" s="14"/>
      <c r="AF7413" s="7">
        <v>5</v>
      </c>
      <c r="AG7413" s="1">
        <f>IF(学習データ!AG7357=5,1,0)</f>
        <v>0</v>
      </c>
      <c r="AH7413" s="29"/>
      <c r="AI7413" s="25"/>
      <c r="AJ7413" s="25"/>
      <c r="AK7413" s="25"/>
      <c r="AL7413" s="25"/>
      <c r="AM7413" s="25"/>
      <c r="AN7413" s="25"/>
      <c r="AO7413" s="25"/>
      <c r="AP7413" s="25"/>
      <c r="AQ7413" s="25"/>
      <c r="AR7413" s="25"/>
      <c r="AS7413" s="25"/>
      <c r="AT7413" s="25"/>
      <c r="AU7413" s="25"/>
      <c r="AV7413" s="25"/>
      <c r="AW7413" s="25"/>
      <c r="AX7413" s="25"/>
      <c r="AY7413" s="25"/>
      <c r="AZ7413" s="25"/>
      <c r="BA7413" s="25"/>
      <c r="BB7413" s="25"/>
      <c r="BC7413" s="25"/>
      <c r="BD7413" s="25"/>
      <c r="BE7413" s="25"/>
      <c r="BF7413" s="25"/>
      <c r="BG7413" s="25"/>
      <c r="BH7413" s="25"/>
      <c r="BI7413" s="25"/>
      <c r="BJ7413" s="25"/>
      <c r="BK7413" s="25"/>
      <c r="BL7413" s="25"/>
      <c r="BM7413" s="25"/>
      <c r="BN7413" s="25"/>
      <c r="BO7413" s="25"/>
      <c r="BP7413" s="25"/>
      <c r="BQ7413" s="23"/>
      <c r="BR7413" s="7">
        <v>9</v>
      </c>
      <c r="BS7413" s="1">
        <f t="shared" ca="1" si="39025"/>
        <v>0.2286217572311231</v>
      </c>
      <c r="BT7413" s="1">
        <f t="shared" ca="1" si="39026"/>
        <v>6.1380473640756224E-2</v>
      </c>
      <c r="BU7413" s="1">
        <f t="shared" ca="1" si="39027"/>
        <v>2.8618248456720868E-3</v>
      </c>
      <c r="BV7413" s="1">
        <f t="shared" ca="1" si="39028"/>
        <v>9.1606214397149333E-2</v>
      </c>
      <c r="BW7413" s="1">
        <f t="shared" ca="1" si="39029"/>
        <v>8.8316493091201126E-2</v>
      </c>
      <c r="BX7413" s="1">
        <f t="shared" ca="1" si="39030"/>
        <v>0.99978750518954862</v>
      </c>
      <c r="BY7413" s="1">
        <f t="shared" ca="1" si="39031"/>
        <v>0.99999999993428523</v>
      </c>
      <c r="BZ7413" s="1">
        <f t="shared" ca="1" si="39032"/>
        <v>0.99968851386493374</v>
      </c>
      <c r="CA7413" s="1">
        <f t="shared" ca="1" si="39033"/>
        <v>0.94005553832929456</v>
      </c>
      <c r="CB7413" s="1">
        <f t="shared" ca="1" si="39034"/>
        <v>0.12366325897956003</v>
      </c>
      <c r="CC7413" s="1">
        <f t="shared" ca="1" si="39035"/>
        <v>0.23714300153605961</v>
      </c>
      <c r="CD7413" s="25"/>
      <c r="CE7413" s="7">
        <v>9</v>
      </c>
      <c r="CF7413" s="1">
        <f t="shared" ca="1" si="39036"/>
        <v>0.81442489569753618</v>
      </c>
      <c r="CG7413" s="1">
        <f t="shared" ca="1" si="39037"/>
        <v>0.36847949184749568</v>
      </c>
      <c r="CH7413" s="1">
        <f t="shared" ca="1" si="39038"/>
        <v>0.94276631001048772</v>
      </c>
      <c r="CI7413" s="1">
        <f t="shared" ca="1" si="39039"/>
        <v>0.99551108579812808</v>
      </c>
      <c r="CJ7413" s="1">
        <f t="shared" ca="1" si="39040"/>
        <v>0.97963299497679757</v>
      </c>
      <c r="CK7413" s="1">
        <f t="shared" ca="1" si="39041"/>
        <v>0.99996045507117781</v>
      </c>
      <c r="CL7413" s="1">
        <f t="shared" ca="1" si="39042"/>
        <v>0.99998983413317644</v>
      </c>
      <c r="CM7413" s="1">
        <f t="shared" ca="1" si="39043"/>
        <v>0.99998805420048131</v>
      </c>
      <c r="CN7413" s="1">
        <f t="shared" ca="1" si="39044"/>
        <v>0.99981795828001885</v>
      </c>
      <c r="CO7413" s="1">
        <f t="shared" ca="1" si="39045"/>
        <v>0.97204486026897252</v>
      </c>
      <c r="CP7413" s="1">
        <f t="shared" ca="1" si="39046"/>
        <v>0.42673007297672289</v>
      </c>
      <c r="CQ7413" s="25"/>
      <c r="CR7413" s="25"/>
      <c r="CS7413" s="25"/>
      <c r="CT7413" s="25"/>
      <c r="CU7413" s="25"/>
      <c r="CV7413" s="25"/>
      <c r="CW7413" s="25"/>
      <c r="CX7413" s="25"/>
      <c r="CY7413" s="25"/>
      <c r="CZ7413" s="25"/>
      <c r="DA7413" s="25"/>
      <c r="DB7413" s="25"/>
      <c r="DC7413" s="25"/>
      <c r="DD7413" s="25"/>
      <c r="DE7413" s="40"/>
      <c r="DF7413" s="14"/>
      <c r="DG7413" s="14"/>
      <c r="DH7413" s="14"/>
      <c r="DI7413" s="14"/>
      <c r="DJ7413" s="14"/>
      <c r="DK7413" s="14"/>
      <c r="DL7413" s="14"/>
      <c r="DM7413" s="14"/>
      <c r="DN7413" s="14"/>
      <c r="DO7413" s="14"/>
      <c r="DP7413" s="14"/>
      <c r="DQ7413" s="14"/>
      <c r="DR7413" s="14"/>
      <c r="DS7413" s="14"/>
      <c r="DT7413" s="14"/>
      <c r="DU7413" s="14"/>
      <c r="DV7413" s="14"/>
      <c r="DW7413" s="14"/>
      <c r="DX7413" s="14"/>
      <c r="DY7413" s="14"/>
      <c r="DZ7413" s="14"/>
      <c r="EA7413" s="14"/>
      <c r="EB7413" s="14"/>
      <c r="EC7413" s="14"/>
      <c r="ED7413" s="14"/>
      <c r="EE7413" s="14"/>
      <c r="EF7413" s="19"/>
      <c r="EG7413" s="23"/>
      <c r="EH7413" s="25"/>
      <c r="EI7413" s="25"/>
      <c r="EJ7413" s="25"/>
      <c r="EK7413" s="25"/>
      <c r="EL7413" s="25"/>
      <c r="EM7413" s="25"/>
      <c r="EN7413" s="14"/>
      <c r="EO7413" s="14"/>
      <c r="EP7413" s="14"/>
      <c r="EQ7413" s="14"/>
      <c r="ER7413" s="14"/>
      <c r="ES7413" s="14"/>
      <c r="ET7413" s="23"/>
      <c r="EU7413" s="14"/>
      <c r="EV7413" s="14"/>
      <c r="EW7413" s="14"/>
      <c r="EX7413" s="14"/>
      <c r="EY7413" s="14"/>
      <c r="EZ7413" s="14"/>
      <c r="FA7413" s="14"/>
      <c r="FB7413" s="14"/>
      <c r="FC7413" s="19"/>
    </row>
    <row r="7414" spans="1:159" x14ac:dyDescent="0.2">
      <c r="A7414" s="55"/>
      <c r="B7414" s="18">
        <v>24</v>
      </c>
      <c r="C7414" s="1">
        <f>学習データ!C7380*$B$37</f>
        <v>0</v>
      </c>
      <c r="D7414" s="1">
        <f>学習データ!D7380*$B$37</f>
        <v>0</v>
      </c>
      <c r="E7414" s="1">
        <f>学習データ!E7380*$B$37</f>
        <v>0</v>
      </c>
      <c r="F7414" s="1">
        <f>学習データ!F7380*$B$37</f>
        <v>0</v>
      </c>
      <c r="G7414" s="1">
        <f>学習データ!G7380*$B$37</f>
        <v>0</v>
      </c>
      <c r="H7414" s="1">
        <f>学習データ!H7380*$B$37</f>
        <v>0</v>
      </c>
      <c r="I7414" s="1">
        <f>学習データ!I7380*$B$37</f>
        <v>22</v>
      </c>
      <c r="J7414" s="1">
        <f>学習データ!J7380*$B$37</f>
        <v>149</v>
      </c>
      <c r="K7414" s="1">
        <f>学習データ!K7380*$B$37</f>
        <v>245</v>
      </c>
      <c r="L7414" s="1">
        <f>学習データ!L7380*$B$37</f>
        <v>253</v>
      </c>
      <c r="M7414" s="1">
        <f>学習データ!M7380*$B$37</f>
        <v>253</v>
      </c>
      <c r="N7414" s="1">
        <f>学習データ!N7380*$B$37</f>
        <v>253</v>
      </c>
      <c r="O7414" s="1">
        <f>学習データ!O7380*$B$37</f>
        <v>251</v>
      </c>
      <c r="P7414" s="1">
        <f>学習データ!P7380*$B$37</f>
        <v>128</v>
      </c>
      <c r="Q7414" s="1">
        <f>学習データ!Q7380*$B$37</f>
        <v>46</v>
      </c>
      <c r="R7414" s="1">
        <f>学習データ!R7380*$B$37</f>
        <v>20</v>
      </c>
      <c r="S7414" s="1">
        <f>学習データ!S7380*$B$37</f>
        <v>0</v>
      </c>
      <c r="T7414" s="1">
        <f>学習データ!T7380*$B$37</f>
        <v>0</v>
      </c>
      <c r="U7414" s="1">
        <f>学習データ!U7380*$B$37</f>
        <v>0</v>
      </c>
      <c r="V7414" s="1">
        <f>学習データ!V7380*$B$37</f>
        <v>0</v>
      </c>
      <c r="W7414" s="1">
        <f>学習データ!W7380*$B$37</f>
        <v>0</v>
      </c>
      <c r="X7414" s="1">
        <f>学習データ!X7380*$B$37</f>
        <v>0</v>
      </c>
      <c r="Y7414" s="1">
        <f>学習データ!Y7380*$B$37</f>
        <v>0</v>
      </c>
      <c r="Z7414" s="1">
        <f>学習データ!Z7380*$B$37</f>
        <v>0</v>
      </c>
      <c r="AA7414" s="1">
        <f>学習データ!AA7380*$B$37</f>
        <v>0</v>
      </c>
      <c r="AB7414" s="1">
        <f>学習データ!AB7380*$B$37</f>
        <v>0</v>
      </c>
      <c r="AC7414" s="1">
        <f>学習データ!AC7380*$B$37</f>
        <v>0</v>
      </c>
      <c r="AD7414" s="1">
        <f>学習データ!AD7380*$B$37</f>
        <v>0</v>
      </c>
      <c r="AE7414" s="14"/>
      <c r="AF7414" s="7">
        <v>6</v>
      </c>
      <c r="AG7414" s="1">
        <f>IF(学習データ!AG7357=6,1,0)</f>
        <v>0</v>
      </c>
      <c r="AH7414" s="29"/>
      <c r="AI7414" s="25"/>
      <c r="AJ7414" s="25"/>
      <c r="AK7414" s="25"/>
      <c r="AL7414" s="25"/>
      <c r="AM7414" s="25"/>
      <c r="AN7414" s="25"/>
      <c r="AO7414" s="25"/>
      <c r="AP7414" s="25"/>
      <c r="AQ7414" s="25"/>
      <c r="AR7414" s="25"/>
      <c r="AS7414" s="25"/>
      <c r="AT7414" s="25"/>
      <c r="AU7414" s="25"/>
      <c r="AV7414" s="25"/>
      <c r="AW7414" s="25"/>
      <c r="AX7414" s="25"/>
      <c r="AY7414" s="25"/>
      <c r="AZ7414" s="25"/>
      <c r="BA7414" s="25"/>
      <c r="BB7414" s="25"/>
      <c r="BC7414" s="25"/>
      <c r="BD7414" s="25"/>
      <c r="BE7414" s="25"/>
      <c r="BF7414" s="25"/>
      <c r="BG7414" s="25"/>
      <c r="BH7414" s="25"/>
      <c r="BI7414" s="25"/>
      <c r="BJ7414" s="25"/>
      <c r="BK7414" s="25"/>
      <c r="BL7414" s="25"/>
      <c r="BM7414" s="25"/>
      <c r="BN7414" s="25"/>
      <c r="BO7414" s="25"/>
      <c r="BP7414" s="25"/>
      <c r="BQ7414" s="23"/>
      <c r="BR7414" s="7">
        <v>10</v>
      </c>
      <c r="BS7414" s="1">
        <f t="shared" ca="1" si="39025"/>
        <v>0.28516363752339047</v>
      </c>
      <c r="BT7414" s="1">
        <f t="shared" ca="1" si="39026"/>
        <v>0.78559412877215706</v>
      </c>
      <c r="BU7414" s="1">
        <f t="shared" ca="1" si="39027"/>
        <v>0.97801186456337186</v>
      </c>
      <c r="BV7414" s="1">
        <f t="shared" ca="1" si="39028"/>
        <v>0.99569142618903739</v>
      </c>
      <c r="BW7414" s="1">
        <f t="shared" ca="1" si="39029"/>
        <v>0.99999986409439723</v>
      </c>
      <c r="BX7414" s="1">
        <f t="shared" ca="1" si="39030"/>
        <v>0.99999999994670752</v>
      </c>
      <c r="BY7414" s="1">
        <f t="shared" ca="1" si="39031"/>
        <v>0.99999999486406765</v>
      </c>
      <c r="BZ7414" s="1">
        <f t="shared" ca="1" si="39032"/>
        <v>0.99985691185316083</v>
      </c>
      <c r="CA7414" s="1">
        <f t="shared" ca="1" si="39033"/>
        <v>0.12982168187344575</v>
      </c>
      <c r="CB7414" s="1">
        <f t="shared" ca="1" si="39034"/>
        <v>0.19585620974078255</v>
      </c>
      <c r="CC7414" s="1">
        <f t="shared" ca="1" si="39035"/>
        <v>0.23714300153605961</v>
      </c>
      <c r="CD7414" s="25"/>
      <c r="CE7414" s="7">
        <v>10</v>
      </c>
      <c r="CF7414" s="1">
        <f t="shared" ca="1" si="39036"/>
        <v>0.78959022397697853</v>
      </c>
      <c r="CG7414" s="1">
        <f t="shared" ca="1" si="39037"/>
        <v>0.96287235113833991</v>
      </c>
      <c r="CH7414" s="1">
        <f t="shared" ca="1" si="39038"/>
        <v>0.96672778697568429</v>
      </c>
      <c r="CI7414" s="1">
        <f t="shared" ca="1" si="39039"/>
        <v>0.99955423321835013</v>
      </c>
      <c r="CJ7414" s="1">
        <f t="shared" ca="1" si="39040"/>
        <v>0.99987372726745904</v>
      </c>
      <c r="CK7414" s="1">
        <f t="shared" ca="1" si="39041"/>
        <v>0.99987087808726716</v>
      </c>
      <c r="CL7414" s="1">
        <f t="shared" ca="1" si="39042"/>
        <v>0.99999973447993928</v>
      </c>
      <c r="CM7414" s="1">
        <f t="shared" ca="1" si="39043"/>
        <v>0.99990210028086945</v>
      </c>
      <c r="CN7414" s="1">
        <f t="shared" ca="1" si="39044"/>
        <v>0.99768158399603557</v>
      </c>
      <c r="CO7414" s="1">
        <f t="shared" ca="1" si="39045"/>
        <v>0.43149220834010926</v>
      </c>
      <c r="CP7414" s="1">
        <f t="shared" ca="1" si="39046"/>
        <v>0.42673007297672289</v>
      </c>
      <c r="CQ7414" s="25"/>
      <c r="CR7414" s="25"/>
      <c r="CS7414" s="25"/>
      <c r="CT7414" s="25"/>
      <c r="CU7414" s="25"/>
      <c r="CV7414" s="25"/>
      <c r="CW7414" s="25"/>
      <c r="CX7414" s="25"/>
      <c r="CY7414" s="25"/>
      <c r="CZ7414" s="25"/>
      <c r="DA7414" s="25"/>
      <c r="DB7414" s="25"/>
      <c r="DC7414" s="25"/>
      <c r="DD7414" s="25"/>
      <c r="DE7414" s="40"/>
      <c r="DF7414" s="14"/>
      <c r="DG7414" s="14"/>
      <c r="DH7414" s="14"/>
      <c r="DI7414" s="14"/>
      <c r="DJ7414" s="14"/>
      <c r="DK7414" s="14"/>
      <c r="DL7414" s="14"/>
      <c r="DM7414" s="14"/>
      <c r="DN7414" s="14"/>
      <c r="DO7414" s="14"/>
      <c r="DP7414" s="14"/>
      <c r="DQ7414" s="14"/>
      <c r="DR7414" s="14"/>
      <c r="DS7414" s="14"/>
      <c r="DT7414" s="14"/>
      <c r="DU7414" s="14"/>
      <c r="DV7414" s="14"/>
      <c r="DW7414" s="14"/>
      <c r="DX7414" s="14"/>
      <c r="DY7414" s="14"/>
      <c r="DZ7414" s="14"/>
      <c r="EA7414" s="14"/>
      <c r="EB7414" s="14"/>
      <c r="EC7414" s="14"/>
      <c r="ED7414" s="14"/>
      <c r="EE7414" s="14"/>
      <c r="EF7414" s="19"/>
      <c r="EG7414" s="23"/>
      <c r="EH7414" s="50">
        <v>5</v>
      </c>
      <c r="EI7414" s="7">
        <v>0</v>
      </c>
      <c r="EJ7414" s="7">
        <v>1</v>
      </c>
      <c r="EK7414" s="7">
        <v>2</v>
      </c>
      <c r="EL7414" s="7">
        <v>3</v>
      </c>
      <c r="EM7414" s="7">
        <v>4</v>
      </c>
      <c r="EN7414" s="14"/>
      <c r="EO7414" s="14"/>
      <c r="EP7414" s="14"/>
      <c r="EQ7414" s="14"/>
      <c r="ER7414" s="14"/>
      <c r="ES7414" s="14"/>
      <c r="ET7414" s="23"/>
      <c r="EU7414" s="14"/>
      <c r="EV7414" s="14"/>
      <c r="EW7414" s="14"/>
      <c r="EX7414" s="14"/>
      <c r="EY7414" s="14"/>
      <c r="EZ7414" s="14"/>
      <c r="FA7414" s="14"/>
      <c r="FB7414" s="14"/>
      <c r="FC7414" s="19"/>
    </row>
    <row r="7415" spans="1:159" x14ac:dyDescent="0.2">
      <c r="A7415" s="55"/>
      <c r="B7415" s="18">
        <v>25</v>
      </c>
      <c r="C7415" s="1">
        <f>学習データ!C7381*$B$37</f>
        <v>0</v>
      </c>
      <c r="D7415" s="1">
        <f>学習データ!D7381*$B$37</f>
        <v>0</v>
      </c>
      <c r="E7415" s="1">
        <f>学習データ!E7381*$B$37</f>
        <v>0</v>
      </c>
      <c r="F7415" s="1">
        <f>学習データ!F7381*$B$37</f>
        <v>0</v>
      </c>
      <c r="G7415" s="1">
        <f>学習データ!G7381*$B$37</f>
        <v>0</v>
      </c>
      <c r="H7415" s="1">
        <f>学習データ!H7381*$B$37</f>
        <v>0</v>
      </c>
      <c r="I7415" s="1">
        <f>学習データ!I7381*$B$37</f>
        <v>0</v>
      </c>
      <c r="J7415" s="1">
        <f>学習データ!J7381*$B$37</f>
        <v>0</v>
      </c>
      <c r="K7415" s="1">
        <f>学習データ!K7381*$B$37</f>
        <v>0</v>
      </c>
      <c r="L7415" s="1">
        <f>学習データ!L7381*$B$37</f>
        <v>0</v>
      </c>
      <c r="M7415" s="1">
        <f>学習データ!M7381*$B$37</f>
        <v>0</v>
      </c>
      <c r="N7415" s="1">
        <f>学習データ!N7381*$B$37</f>
        <v>0</v>
      </c>
      <c r="O7415" s="1">
        <f>学習データ!O7381*$B$37</f>
        <v>0</v>
      </c>
      <c r="P7415" s="1">
        <f>学習データ!P7381*$B$37</f>
        <v>0</v>
      </c>
      <c r="Q7415" s="1">
        <f>学習データ!Q7381*$B$37</f>
        <v>0</v>
      </c>
      <c r="R7415" s="1">
        <f>学習データ!R7381*$B$37</f>
        <v>0</v>
      </c>
      <c r="S7415" s="1">
        <f>学習データ!S7381*$B$37</f>
        <v>0</v>
      </c>
      <c r="T7415" s="1">
        <f>学習データ!T7381*$B$37</f>
        <v>0</v>
      </c>
      <c r="U7415" s="1">
        <f>学習データ!U7381*$B$37</f>
        <v>0</v>
      </c>
      <c r="V7415" s="1">
        <f>学習データ!V7381*$B$37</f>
        <v>0</v>
      </c>
      <c r="W7415" s="1">
        <f>学習データ!W7381*$B$37</f>
        <v>0</v>
      </c>
      <c r="X7415" s="1">
        <f>学習データ!X7381*$B$37</f>
        <v>0</v>
      </c>
      <c r="Y7415" s="1">
        <f>学習データ!Y7381*$B$37</f>
        <v>0</v>
      </c>
      <c r="Z7415" s="1">
        <f>学習データ!Z7381*$B$37</f>
        <v>0</v>
      </c>
      <c r="AA7415" s="1">
        <f>学習データ!AA7381*$B$37</f>
        <v>0</v>
      </c>
      <c r="AB7415" s="1">
        <f>学習データ!AB7381*$B$37</f>
        <v>0</v>
      </c>
      <c r="AC7415" s="1">
        <f>学習データ!AC7381*$B$37</f>
        <v>0</v>
      </c>
      <c r="AD7415" s="1">
        <f>学習データ!AD7381*$B$37</f>
        <v>0</v>
      </c>
      <c r="AE7415" s="14"/>
      <c r="AF7415" s="7">
        <v>7</v>
      </c>
      <c r="AG7415" s="1">
        <f>IF(学習データ!AG7357=7,1,0)</f>
        <v>0</v>
      </c>
      <c r="AH7415" s="29"/>
      <c r="AI7415" s="25"/>
      <c r="AJ7415" s="25"/>
      <c r="AK7415" s="25"/>
      <c r="AL7415" s="25"/>
      <c r="AM7415" s="25"/>
      <c r="AN7415" s="25"/>
      <c r="AO7415" s="25"/>
      <c r="AP7415" s="25"/>
      <c r="AQ7415" s="25"/>
      <c r="AR7415" s="25"/>
      <c r="AS7415" s="25"/>
      <c r="AT7415" s="25"/>
      <c r="AU7415" s="25"/>
      <c r="AV7415" s="25"/>
      <c r="AW7415" s="25"/>
      <c r="AX7415" s="25"/>
      <c r="AY7415" s="25"/>
      <c r="AZ7415" s="25"/>
      <c r="BA7415" s="25"/>
      <c r="BB7415" s="25"/>
      <c r="BC7415" s="25"/>
      <c r="BD7415" s="25"/>
      <c r="BE7415" s="25"/>
      <c r="BF7415" s="25"/>
      <c r="BG7415" s="25"/>
      <c r="BH7415" s="25"/>
      <c r="BI7415" s="25"/>
      <c r="BJ7415" s="25"/>
      <c r="BK7415" s="25"/>
      <c r="BL7415" s="25"/>
      <c r="BM7415" s="25"/>
      <c r="BN7415" s="25"/>
      <c r="BO7415" s="25"/>
      <c r="BP7415" s="25"/>
      <c r="BQ7415" s="23"/>
      <c r="BR7415" s="7">
        <v>11</v>
      </c>
      <c r="BS7415" s="1">
        <f t="shared" ca="1" si="39025"/>
        <v>0.99997202998608281</v>
      </c>
      <c r="BT7415" s="1">
        <f t="shared" ca="1" si="39026"/>
        <v>0.98456788200729228</v>
      </c>
      <c r="BU7415" s="1">
        <f t="shared" ca="1" si="39027"/>
        <v>0.27293316248231386</v>
      </c>
      <c r="BV7415" s="1">
        <f t="shared" ca="1" si="39028"/>
        <v>0.99993719454224872</v>
      </c>
      <c r="BW7415" s="1">
        <f t="shared" ca="1" si="39029"/>
        <v>0.99999993022657918</v>
      </c>
      <c r="BX7415" s="1">
        <f t="shared" ca="1" si="39030"/>
        <v>0.99999993839915868</v>
      </c>
      <c r="BY7415" s="1">
        <f t="shared" ca="1" si="39031"/>
        <v>0.99729802058132566</v>
      </c>
      <c r="BZ7415" s="1">
        <f t="shared" ca="1" si="39032"/>
        <v>0.13113573434193868</v>
      </c>
      <c r="CA7415" s="1">
        <f t="shared" ca="1" si="39033"/>
        <v>0.19222228466808108</v>
      </c>
      <c r="CB7415" s="1">
        <f t="shared" ca="1" si="39034"/>
        <v>0.23714300153605961</v>
      </c>
      <c r="CC7415" s="1">
        <f t="shared" ca="1" si="39035"/>
        <v>0.23714300153605961</v>
      </c>
      <c r="CD7415" s="25"/>
      <c r="CE7415" s="7">
        <v>11</v>
      </c>
      <c r="CF7415" s="1">
        <f t="shared" ca="1" si="39036"/>
        <v>0.97079539455219499</v>
      </c>
      <c r="CG7415" s="1">
        <f t="shared" ca="1" si="39037"/>
        <v>0.84420517863774402</v>
      </c>
      <c r="CH7415" s="1">
        <f t="shared" ca="1" si="39038"/>
        <v>0.99135087073521144</v>
      </c>
      <c r="CI7415" s="1">
        <f t="shared" ca="1" si="39039"/>
        <v>0.99997387063116594</v>
      </c>
      <c r="CJ7415" s="1">
        <f t="shared" ca="1" si="39040"/>
        <v>0.99998264809074089</v>
      </c>
      <c r="CK7415" s="1">
        <f t="shared" ca="1" si="39041"/>
        <v>0.99999859381121536</v>
      </c>
      <c r="CL7415" s="1">
        <f t="shared" ca="1" si="39042"/>
        <v>0.99960142949993536</v>
      </c>
      <c r="CM7415" s="1">
        <f t="shared" ca="1" si="39043"/>
        <v>0.99811011775173619</v>
      </c>
      <c r="CN7415" s="1">
        <f t="shared" ca="1" si="39044"/>
        <v>0.43194642080260215</v>
      </c>
      <c r="CO7415" s="1">
        <f t="shared" ca="1" si="39045"/>
        <v>0.42673007297672289</v>
      </c>
      <c r="CP7415" s="1">
        <f t="shared" ca="1" si="39046"/>
        <v>0.42673007297672289</v>
      </c>
      <c r="CQ7415" s="14"/>
      <c r="CR7415" s="14"/>
      <c r="CS7415" s="14"/>
      <c r="CT7415" s="14"/>
      <c r="CU7415" s="14"/>
      <c r="CV7415" s="14"/>
      <c r="CW7415" s="14"/>
      <c r="CX7415" s="14"/>
      <c r="CY7415" s="14"/>
      <c r="CZ7415" s="14"/>
      <c r="DA7415" s="14"/>
      <c r="DB7415" s="14"/>
      <c r="DC7415" s="14"/>
      <c r="DD7415" s="14"/>
      <c r="DE7415" s="23"/>
      <c r="DF7415" s="14"/>
      <c r="DG7415" s="14"/>
      <c r="DH7415" s="14"/>
      <c r="DI7415" s="14"/>
      <c r="DJ7415" s="14"/>
      <c r="DK7415" s="14"/>
      <c r="DL7415" s="14"/>
      <c r="DM7415" s="14"/>
      <c r="DN7415" s="14"/>
      <c r="DO7415" s="14"/>
      <c r="DP7415" s="14"/>
      <c r="DQ7415" s="14"/>
      <c r="DR7415" s="14"/>
      <c r="DS7415" s="14"/>
      <c r="DT7415" s="14"/>
      <c r="DU7415" s="14"/>
      <c r="DV7415" s="14"/>
      <c r="DW7415" s="14"/>
      <c r="DX7415" s="14"/>
      <c r="DY7415" s="14"/>
      <c r="DZ7415" s="14"/>
      <c r="EA7415" s="14"/>
      <c r="EB7415" s="14"/>
      <c r="EC7415" s="14"/>
      <c r="ED7415" s="14"/>
      <c r="EE7415" s="14"/>
      <c r="EF7415" s="19"/>
      <c r="EG7415" s="23"/>
      <c r="EH7415" s="50"/>
      <c r="EI7415" s="7">
        <v>1</v>
      </c>
      <c r="EJ7415" s="1">
        <f t="shared" ref="EJ7415:EJ7418" ca="1" si="39063">1/(1+EXP(-SUMPRODUCT($EI$32:$EK$34,DQ7405:DS7407)+$EL$32))</f>
        <v>0.63643334894573766</v>
      </c>
      <c r="EK7415" s="1">
        <f t="shared" ref="EK7415:EK7418" ca="1" si="39064">1/(1+EXP(-SUMPRODUCT($EI$32:$EK$34,DR7405:DT7407)+$EL$32))</f>
        <v>0.11117969046708442</v>
      </c>
      <c r="EL7415" s="1">
        <f t="shared" ref="EL7415:EL7418" ca="1" si="39065">1/(1+EXP(-SUMPRODUCT($EI$32:$EK$34,DS7405:DU7407)+$EL$32))</f>
        <v>5.3773736824263701E-2</v>
      </c>
      <c r="EM7415" s="1">
        <f t="shared" ref="EM7415:EM7418" ca="1" si="39066">1/(1+EXP(-SUMPRODUCT($EI$32:$EK$34,DT7405:DV7407)+$EL$32))</f>
        <v>4.6193653254728732E-2</v>
      </c>
      <c r="EN7415" s="14"/>
      <c r="EO7415" s="14"/>
      <c r="EP7415" s="14"/>
      <c r="EQ7415" s="14"/>
      <c r="ER7415" s="14"/>
      <c r="ES7415" s="14"/>
      <c r="ET7415" s="23"/>
      <c r="EU7415" s="14"/>
      <c r="EV7415" s="14"/>
      <c r="EW7415" s="14"/>
      <c r="EX7415" s="14"/>
      <c r="EY7415" s="14"/>
      <c r="EZ7415" s="14"/>
      <c r="FA7415" s="14"/>
      <c r="FB7415" s="14"/>
      <c r="FC7415" s="19"/>
    </row>
    <row r="7416" spans="1:159" x14ac:dyDescent="0.2">
      <c r="A7416" s="55"/>
      <c r="B7416" s="18">
        <v>26</v>
      </c>
      <c r="C7416" s="1">
        <f>学習データ!C7382*$B$37</f>
        <v>0</v>
      </c>
      <c r="D7416" s="1">
        <f>学習データ!D7382*$B$37</f>
        <v>0</v>
      </c>
      <c r="E7416" s="1">
        <f>学習データ!E7382*$B$37</f>
        <v>0</v>
      </c>
      <c r="F7416" s="1">
        <f>学習データ!F7382*$B$37</f>
        <v>0</v>
      </c>
      <c r="G7416" s="1">
        <f>学習データ!G7382*$B$37</f>
        <v>0</v>
      </c>
      <c r="H7416" s="1">
        <f>学習データ!H7382*$B$37</f>
        <v>0</v>
      </c>
      <c r="I7416" s="1">
        <f>学習データ!I7382*$B$37</f>
        <v>0</v>
      </c>
      <c r="J7416" s="1">
        <f>学習データ!J7382*$B$37</f>
        <v>0</v>
      </c>
      <c r="K7416" s="1">
        <f>学習データ!K7382*$B$37</f>
        <v>0</v>
      </c>
      <c r="L7416" s="1">
        <f>学習データ!L7382*$B$37</f>
        <v>0</v>
      </c>
      <c r="M7416" s="1">
        <f>学習データ!M7382*$B$37</f>
        <v>0</v>
      </c>
      <c r="N7416" s="1">
        <f>学習データ!N7382*$B$37</f>
        <v>0</v>
      </c>
      <c r="O7416" s="1">
        <f>学習データ!O7382*$B$37</f>
        <v>0</v>
      </c>
      <c r="P7416" s="1">
        <f>学習データ!P7382*$B$37</f>
        <v>0</v>
      </c>
      <c r="Q7416" s="1">
        <f>学習データ!Q7382*$B$37</f>
        <v>0</v>
      </c>
      <c r="R7416" s="1">
        <f>学習データ!R7382*$B$37</f>
        <v>0</v>
      </c>
      <c r="S7416" s="1">
        <f>学習データ!S7382*$B$37</f>
        <v>0</v>
      </c>
      <c r="T7416" s="1">
        <f>学習データ!T7382*$B$37</f>
        <v>0</v>
      </c>
      <c r="U7416" s="1">
        <f>学習データ!U7382*$B$37</f>
        <v>0</v>
      </c>
      <c r="V7416" s="1">
        <f>学習データ!V7382*$B$37</f>
        <v>0</v>
      </c>
      <c r="W7416" s="1">
        <f>学習データ!W7382*$B$37</f>
        <v>0</v>
      </c>
      <c r="X7416" s="1">
        <f>学習データ!X7382*$B$37</f>
        <v>0</v>
      </c>
      <c r="Y7416" s="1">
        <f>学習データ!Y7382*$B$37</f>
        <v>0</v>
      </c>
      <c r="Z7416" s="1">
        <f>学習データ!Z7382*$B$37</f>
        <v>0</v>
      </c>
      <c r="AA7416" s="1">
        <f>学習データ!AA7382*$B$37</f>
        <v>0</v>
      </c>
      <c r="AB7416" s="1">
        <f>学習データ!AB7382*$B$37</f>
        <v>0</v>
      </c>
      <c r="AC7416" s="1">
        <f>学習データ!AC7382*$B$37</f>
        <v>0</v>
      </c>
      <c r="AD7416" s="1">
        <f>学習データ!AD7382*$B$37</f>
        <v>0</v>
      </c>
      <c r="AE7416" s="14"/>
      <c r="AF7416" s="7">
        <v>8</v>
      </c>
      <c r="AG7416" s="1">
        <f>IF(学習データ!AG7357=8,1,0)</f>
        <v>0</v>
      </c>
      <c r="AH7416" s="29"/>
      <c r="AI7416" s="25"/>
      <c r="AJ7416" s="25"/>
      <c r="AK7416" s="25"/>
      <c r="AL7416" s="25"/>
      <c r="AM7416" s="25"/>
      <c r="AN7416" s="25"/>
      <c r="AO7416" s="25"/>
      <c r="AP7416" s="25"/>
      <c r="AQ7416" s="25"/>
      <c r="AR7416" s="25"/>
      <c r="AS7416" s="25"/>
      <c r="AT7416" s="25"/>
      <c r="AU7416" s="25"/>
      <c r="AV7416" s="25"/>
      <c r="AW7416" s="25"/>
      <c r="AX7416" s="25"/>
      <c r="AY7416" s="25"/>
      <c r="AZ7416" s="25"/>
      <c r="BA7416" s="25"/>
      <c r="BB7416" s="25"/>
      <c r="BC7416" s="25"/>
      <c r="BD7416" s="25"/>
      <c r="BE7416" s="25"/>
      <c r="BF7416" s="25"/>
      <c r="BG7416" s="25"/>
      <c r="BH7416" s="25"/>
      <c r="BI7416" s="25"/>
      <c r="BJ7416" s="25"/>
      <c r="BK7416" s="25"/>
      <c r="BL7416" s="25"/>
      <c r="BM7416" s="25"/>
      <c r="BN7416" s="25"/>
      <c r="BO7416" s="25"/>
      <c r="BP7416" s="25"/>
      <c r="BQ7416" s="23"/>
      <c r="BR7416" s="14"/>
      <c r="BS7416" s="14"/>
      <c r="BT7416" s="14"/>
      <c r="BU7416" s="14"/>
      <c r="BV7416" s="14"/>
      <c r="BW7416" s="14"/>
      <c r="BX7416" s="14"/>
      <c r="BY7416" s="14"/>
      <c r="BZ7416" s="14"/>
      <c r="CA7416" s="14"/>
      <c r="CB7416" s="14"/>
      <c r="CC7416" s="14"/>
      <c r="CD7416" s="14"/>
      <c r="CE7416" s="14"/>
      <c r="CF7416" s="14"/>
      <c r="CG7416" s="14"/>
      <c r="CH7416" s="14"/>
      <c r="CI7416" s="14"/>
      <c r="CJ7416" s="14"/>
      <c r="CK7416" s="14"/>
      <c r="CL7416" s="14"/>
      <c r="CM7416" s="14"/>
      <c r="CN7416" s="14"/>
      <c r="CO7416" s="14"/>
      <c r="CP7416" s="14"/>
      <c r="CQ7416" s="14"/>
      <c r="CR7416" s="14"/>
      <c r="CS7416" s="14"/>
      <c r="CT7416" s="14"/>
      <c r="CU7416" s="14"/>
      <c r="CV7416" s="14"/>
      <c r="CW7416" s="14"/>
      <c r="CX7416" s="14"/>
      <c r="CY7416" s="14"/>
      <c r="CZ7416" s="14"/>
      <c r="DA7416" s="14"/>
      <c r="DB7416" s="14"/>
      <c r="DC7416" s="14"/>
      <c r="DD7416" s="14"/>
      <c r="DE7416" s="23"/>
      <c r="DF7416" s="14"/>
      <c r="DG7416" s="14"/>
      <c r="DH7416" s="14"/>
      <c r="DI7416" s="14"/>
      <c r="DJ7416" s="14"/>
      <c r="DK7416" s="14"/>
      <c r="DL7416" s="14"/>
      <c r="DM7416" s="14"/>
      <c r="DN7416" s="14"/>
      <c r="DO7416" s="14"/>
      <c r="DP7416" s="14"/>
      <c r="DQ7416" s="14"/>
      <c r="DR7416" s="14"/>
      <c r="DS7416" s="14"/>
      <c r="DT7416" s="14"/>
      <c r="DU7416" s="14"/>
      <c r="DV7416" s="14"/>
      <c r="DW7416" s="14"/>
      <c r="DX7416" s="14"/>
      <c r="DY7416" s="14"/>
      <c r="DZ7416" s="14"/>
      <c r="EA7416" s="14"/>
      <c r="EB7416" s="14"/>
      <c r="EC7416" s="14"/>
      <c r="ED7416" s="14"/>
      <c r="EE7416" s="14"/>
      <c r="EF7416" s="19"/>
      <c r="EG7416" s="23"/>
      <c r="EH7416" s="50"/>
      <c r="EI7416" s="7">
        <v>2</v>
      </c>
      <c r="EJ7416" s="1">
        <f t="shared" ca="1" si="39063"/>
        <v>7.8803279258703923E-2</v>
      </c>
      <c r="EK7416" s="1">
        <f t="shared" ca="1" si="39064"/>
        <v>5.300253195371131E-2</v>
      </c>
      <c r="EL7416" s="1">
        <f t="shared" ca="1" si="39065"/>
        <v>5.258700864724674E-2</v>
      </c>
      <c r="EM7416" s="1">
        <f t="shared" ca="1" si="39066"/>
        <v>1.0374408544003524E-2</v>
      </c>
      <c r="EN7416" s="14"/>
      <c r="EO7416" s="14"/>
      <c r="EP7416" s="14"/>
      <c r="EQ7416" s="14"/>
      <c r="ER7416" s="14"/>
      <c r="ES7416" s="14"/>
      <c r="ET7416" s="23"/>
      <c r="EU7416" s="14"/>
      <c r="EV7416" s="14"/>
      <c r="EW7416" s="14"/>
      <c r="EX7416" s="14"/>
      <c r="EY7416" s="14"/>
      <c r="EZ7416" s="14"/>
      <c r="FA7416" s="14"/>
      <c r="FB7416" s="14"/>
      <c r="FC7416" s="19"/>
    </row>
    <row r="7417" spans="1:159" x14ac:dyDescent="0.2">
      <c r="A7417" s="55"/>
      <c r="B7417" s="18">
        <v>27</v>
      </c>
      <c r="C7417" s="1">
        <f>学習データ!C7383*$B$37</f>
        <v>0</v>
      </c>
      <c r="D7417" s="1">
        <f>学習データ!D7383*$B$37</f>
        <v>0</v>
      </c>
      <c r="E7417" s="1">
        <f>学習データ!E7383*$B$37</f>
        <v>0</v>
      </c>
      <c r="F7417" s="1">
        <f>学習データ!F7383*$B$37</f>
        <v>0</v>
      </c>
      <c r="G7417" s="1">
        <f>学習データ!G7383*$B$37</f>
        <v>0</v>
      </c>
      <c r="H7417" s="1">
        <f>学習データ!H7383*$B$37</f>
        <v>0</v>
      </c>
      <c r="I7417" s="1">
        <f>学習データ!I7383*$B$37</f>
        <v>0</v>
      </c>
      <c r="J7417" s="1">
        <f>学習データ!J7383*$B$37</f>
        <v>0</v>
      </c>
      <c r="K7417" s="1">
        <f>学習データ!K7383*$B$37</f>
        <v>0</v>
      </c>
      <c r="L7417" s="1">
        <f>学習データ!L7383*$B$37</f>
        <v>0</v>
      </c>
      <c r="M7417" s="1">
        <f>学習データ!M7383*$B$37</f>
        <v>0</v>
      </c>
      <c r="N7417" s="1">
        <f>学習データ!N7383*$B$37</f>
        <v>0</v>
      </c>
      <c r="O7417" s="1">
        <f>学習データ!O7383*$B$37</f>
        <v>0</v>
      </c>
      <c r="P7417" s="1">
        <f>学習データ!P7383*$B$37</f>
        <v>0</v>
      </c>
      <c r="Q7417" s="1">
        <f>学習データ!Q7383*$B$37</f>
        <v>0</v>
      </c>
      <c r="R7417" s="1">
        <f>学習データ!R7383*$B$37</f>
        <v>0</v>
      </c>
      <c r="S7417" s="1">
        <f>学習データ!S7383*$B$37</f>
        <v>0</v>
      </c>
      <c r="T7417" s="1">
        <f>学習データ!T7383*$B$37</f>
        <v>0</v>
      </c>
      <c r="U7417" s="1">
        <f>学習データ!U7383*$B$37</f>
        <v>0</v>
      </c>
      <c r="V7417" s="1">
        <f>学習データ!V7383*$B$37</f>
        <v>0</v>
      </c>
      <c r="W7417" s="1">
        <f>学習データ!W7383*$B$37</f>
        <v>0</v>
      </c>
      <c r="X7417" s="1">
        <f>学習データ!X7383*$B$37</f>
        <v>0</v>
      </c>
      <c r="Y7417" s="1">
        <f>学習データ!Y7383*$B$37</f>
        <v>0</v>
      </c>
      <c r="Z7417" s="1">
        <f>学習データ!Z7383*$B$37</f>
        <v>0</v>
      </c>
      <c r="AA7417" s="1">
        <f>学習データ!AA7383*$B$37</f>
        <v>0</v>
      </c>
      <c r="AB7417" s="1">
        <f>学習データ!AB7383*$B$37</f>
        <v>0</v>
      </c>
      <c r="AC7417" s="1">
        <f>学習データ!AC7383*$B$37</f>
        <v>0</v>
      </c>
      <c r="AD7417" s="1">
        <f>学習データ!AD7383*$B$37</f>
        <v>0</v>
      </c>
      <c r="AE7417" s="14"/>
      <c r="AF7417" s="7">
        <v>9</v>
      </c>
      <c r="AG7417" s="1">
        <f>IF(学習データ!AG7357=9,1,0)</f>
        <v>0</v>
      </c>
      <c r="AH7417" s="29"/>
      <c r="AI7417" s="25"/>
      <c r="AJ7417" s="25"/>
      <c r="AK7417" s="25"/>
      <c r="AL7417" s="25"/>
      <c r="AM7417" s="25"/>
      <c r="AN7417" s="25"/>
      <c r="AO7417" s="25"/>
      <c r="AP7417" s="25"/>
      <c r="AQ7417" s="25"/>
      <c r="AR7417" s="25"/>
      <c r="AS7417" s="25"/>
      <c r="AT7417" s="25"/>
      <c r="AU7417" s="25"/>
      <c r="AV7417" s="25"/>
      <c r="AW7417" s="25"/>
      <c r="AX7417" s="25"/>
      <c r="AY7417" s="25"/>
      <c r="AZ7417" s="25"/>
      <c r="BA7417" s="25"/>
      <c r="BB7417" s="25"/>
      <c r="BC7417" s="25"/>
      <c r="BD7417" s="25"/>
      <c r="BE7417" s="25"/>
      <c r="BF7417" s="25"/>
      <c r="BG7417" s="25"/>
      <c r="BH7417" s="25"/>
      <c r="BI7417" s="25"/>
      <c r="BJ7417" s="25"/>
      <c r="BK7417" s="25"/>
      <c r="BL7417" s="25"/>
      <c r="BM7417" s="25"/>
      <c r="BN7417" s="25"/>
      <c r="BO7417" s="25"/>
      <c r="BP7417" s="25"/>
      <c r="BQ7417" s="23"/>
      <c r="BR7417" s="14"/>
      <c r="BS7417" s="14"/>
      <c r="BT7417" s="14"/>
      <c r="BU7417" s="14"/>
      <c r="BV7417" s="14"/>
      <c r="BW7417" s="14"/>
      <c r="BX7417" s="14"/>
      <c r="BY7417" s="14"/>
      <c r="BZ7417" s="14"/>
      <c r="CA7417" s="14"/>
      <c r="CB7417" s="14"/>
      <c r="CC7417" s="14"/>
      <c r="CD7417" s="14"/>
      <c r="CE7417" s="14"/>
      <c r="CF7417" s="14"/>
      <c r="CG7417" s="14"/>
      <c r="CH7417" s="14"/>
      <c r="CI7417" s="14"/>
      <c r="CJ7417" s="14"/>
      <c r="CK7417" s="14"/>
      <c r="CL7417" s="14"/>
      <c r="CM7417" s="14"/>
      <c r="CN7417" s="14"/>
      <c r="CO7417" s="14"/>
      <c r="CP7417" s="14"/>
      <c r="CQ7417" s="14"/>
      <c r="CR7417" s="14"/>
      <c r="CS7417" s="14"/>
      <c r="CT7417" s="14"/>
      <c r="CU7417" s="14"/>
      <c r="CV7417" s="14"/>
      <c r="CW7417" s="14"/>
      <c r="CX7417" s="14"/>
      <c r="CY7417" s="14"/>
      <c r="CZ7417" s="14"/>
      <c r="DA7417" s="14"/>
      <c r="DB7417" s="14"/>
      <c r="DC7417" s="14"/>
      <c r="DD7417" s="14"/>
      <c r="DE7417" s="23"/>
      <c r="DF7417" s="26"/>
      <c r="DG7417" s="25"/>
      <c r="DH7417" s="25"/>
      <c r="DI7417" s="25"/>
      <c r="DJ7417" s="25"/>
      <c r="DK7417" s="25"/>
      <c r="DL7417" s="25"/>
      <c r="DM7417" s="14"/>
      <c r="DN7417" s="14"/>
      <c r="DO7417" s="14"/>
      <c r="DP7417" s="14"/>
      <c r="DQ7417" s="14"/>
      <c r="DR7417" s="14"/>
      <c r="DS7417" s="14"/>
      <c r="DT7417" s="14"/>
      <c r="DU7417" s="14"/>
      <c r="DV7417" s="14"/>
      <c r="DW7417" s="14"/>
      <c r="DX7417" s="14"/>
      <c r="DY7417" s="14"/>
      <c r="DZ7417" s="14"/>
      <c r="EA7417" s="14"/>
      <c r="EB7417" s="14"/>
      <c r="EC7417" s="14"/>
      <c r="ED7417" s="14"/>
      <c r="EE7417" s="14"/>
      <c r="EF7417" s="19"/>
      <c r="EG7417" s="23"/>
      <c r="EH7417" s="50"/>
      <c r="EI7417" s="7">
        <v>3</v>
      </c>
      <c r="EJ7417" s="1">
        <f t="shared" ca="1" si="39063"/>
        <v>6.1211072183110636E-2</v>
      </c>
      <c r="EK7417" s="1">
        <f t="shared" ca="1" si="39064"/>
        <v>5.289002471061597E-2</v>
      </c>
      <c r="EL7417" s="1">
        <f t="shared" ca="1" si="39065"/>
        <v>5.2809105250450801E-2</v>
      </c>
      <c r="EM7417" s="1">
        <f t="shared" ca="1" si="39066"/>
        <v>1.0706063642130769E-2</v>
      </c>
      <c r="EN7417" s="14"/>
      <c r="EO7417" s="14"/>
      <c r="EP7417" s="14"/>
      <c r="EQ7417" s="14"/>
      <c r="ER7417" s="14"/>
      <c r="ES7417" s="14"/>
      <c r="ET7417" s="23"/>
      <c r="EU7417" s="14"/>
      <c r="EV7417" s="14"/>
      <c r="EW7417" s="14"/>
      <c r="EX7417" s="14"/>
      <c r="EY7417" s="14"/>
      <c r="EZ7417" s="14"/>
      <c r="FA7417" s="14"/>
      <c r="FB7417" s="14"/>
      <c r="FC7417" s="19"/>
    </row>
    <row r="7418" spans="1:159" ht="13.8" thickBot="1" x14ac:dyDescent="0.25">
      <c r="A7418" s="56"/>
      <c r="B7418" s="20">
        <v>28</v>
      </c>
      <c r="C7418" s="6">
        <f>学習データ!C7384*$B$37</f>
        <v>0</v>
      </c>
      <c r="D7418" s="6">
        <f>学習データ!D7384*$B$37</f>
        <v>0</v>
      </c>
      <c r="E7418" s="6">
        <f>学習データ!E7384*$B$37</f>
        <v>0</v>
      </c>
      <c r="F7418" s="6">
        <f>学習データ!F7384*$B$37</f>
        <v>0</v>
      </c>
      <c r="G7418" s="6">
        <f>学習データ!G7384*$B$37</f>
        <v>0</v>
      </c>
      <c r="H7418" s="6">
        <f>学習データ!H7384*$B$37</f>
        <v>0</v>
      </c>
      <c r="I7418" s="6">
        <f>学習データ!I7384*$B$37</f>
        <v>0</v>
      </c>
      <c r="J7418" s="6">
        <f>学習データ!J7384*$B$37</f>
        <v>0</v>
      </c>
      <c r="K7418" s="6">
        <f>学習データ!K7384*$B$37</f>
        <v>0</v>
      </c>
      <c r="L7418" s="6">
        <f>学習データ!L7384*$B$37</f>
        <v>0</v>
      </c>
      <c r="M7418" s="6">
        <f>学習データ!M7384*$B$37</f>
        <v>0</v>
      </c>
      <c r="N7418" s="6">
        <f>学習データ!N7384*$B$37</f>
        <v>0</v>
      </c>
      <c r="O7418" s="6">
        <f>学習データ!O7384*$B$37</f>
        <v>0</v>
      </c>
      <c r="P7418" s="6">
        <f>学習データ!P7384*$B$37</f>
        <v>0</v>
      </c>
      <c r="Q7418" s="6">
        <f>学習データ!Q7384*$B$37</f>
        <v>0</v>
      </c>
      <c r="R7418" s="6">
        <f>学習データ!R7384*$B$37</f>
        <v>0</v>
      </c>
      <c r="S7418" s="6">
        <f>学習データ!S7384*$B$37</f>
        <v>0</v>
      </c>
      <c r="T7418" s="6">
        <f>学習データ!T7384*$B$37</f>
        <v>0</v>
      </c>
      <c r="U7418" s="6">
        <f>学習データ!U7384*$B$37</f>
        <v>0</v>
      </c>
      <c r="V7418" s="6">
        <f>学習データ!V7384*$B$37</f>
        <v>0</v>
      </c>
      <c r="W7418" s="6">
        <f>学習データ!W7384*$B$37</f>
        <v>0</v>
      </c>
      <c r="X7418" s="6">
        <f>学習データ!X7384*$B$37</f>
        <v>0</v>
      </c>
      <c r="Y7418" s="6">
        <f>学習データ!Y7384*$B$37</f>
        <v>0</v>
      </c>
      <c r="Z7418" s="6">
        <f>学習データ!Z7384*$B$37</f>
        <v>0</v>
      </c>
      <c r="AA7418" s="6">
        <f>学習データ!AA7384*$B$37</f>
        <v>0</v>
      </c>
      <c r="AB7418" s="6">
        <f>学習データ!AB7384*$B$37</f>
        <v>0</v>
      </c>
      <c r="AC7418" s="6">
        <f>学習データ!AC7384*$B$37</f>
        <v>0</v>
      </c>
      <c r="AD7418" s="6">
        <f>学習データ!AD7384*$B$37</f>
        <v>0</v>
      </c>
      <c r="AE7418" s="21"/>
      <c r="AF7418" s="21"/>
      <c r="AG7418" s="21"/>
      <c r="AH7418" s="30"/>
      <c r="AI7418" s="31"/>
      <c r="AJ7418" s="31"/>
      <c r="AK7418" s="31"/>
      <c r="AL7418" s="31"/>
      <c r="AM7418" s="31"/>
      <c r="AN7418" s="31"/>
      <c r="AO7418" s="31"/>
      <c r="AP7418" s="31"/>
      <c r="AQ7418" s="31"/>
      <c r="AR7418" s="31"/>
      <c r="AS7418" s="31"/>
      <c r="AT7418" s="31"/>
      <c r="AU7418" s="31"/>
      <c r="AV7418" s="31"/>
      <c r="AW7418" s="31"/>
      <c r="AX7418" s="31"/>
      <c r="AY7418" s="31"/>
      <c r="AZ7418" s="31"/>
      <c r="BA7418" s="31"/>
      <c r="BB7418" s="31"/>
      <c r="BC7418" s="31"/>
      <c r="BD7418" s="31"/>
      <c r="BE7418" s="31"/>
      <c r="BF7418" s="31"/>
      <c r="BG7418" s="31"/>
      <c r="BH7418" s="31"/>
      <c r="BI7418" s="31"/>
      <c r="BJ7418" s="31"/>
      <c r="BK7418" s="31"/>
      <c r="BL7418" s="31"/>
      <c r="BM7418" s="31"/>
      <c r="BN7418" s="31"/>
      <c r="BO7418" s="31"/>
      <c r="BP7418" s="31"/>
      <c r="BQ7418" s="24"/>
      <c r="BR7418" s="21"/>
      <c r="BS7418" s="21"/>
      <c r="BT7418" s="21"/>
      <c r="BU7418" s="21"/>
      <c r="BV7418" s="21"/>
      <c r="BW7418" s="21"/>
      <c r="BX7418" s="21"/>
      <c r="BY7418" s="21"/>
      <c r="BZ7418" s="21"/>
      <c r="CA7418" s="21"/>
      <c r="CB7418" s="21"/>
      <c r="CC7418" s="21"/>
      <c r="CD7418" s="21"/>
      <c r="CE7418" s="21"/>
      <c r="CF7418" s="21"/>
      <c r="CG7418" s="21"/>
      <c r="CH7418" s="21"/>
      <c r="CI7418" s="21"/>
      <c r="CJ7418" s="21"/>
      <c r="CK7418" s="21"/>
      <c r="CL7418" s="21"/>
      <c r="CM7418" s="21"/>
      <c r="CN7418" s="21"/>
      <c r="CO7418" s="21"/>
      <c r="CP7418" s="21"/>
      <c r="CQ7418" s="21"/>
      <c r="CR7418" s="21"/>
      <c r="CS7418" s="21"/>
      <c r="CT7418" s="21"/>
      <c r="CU7418" s="21"/>
      <c r="CV7418" s="21"/>
      <c r="CW7418" s="21"/>
      <c r="CX7418" s="21"/>
      <c r="CY7418" s="21"/>
      <c r="CZ7418" s="21"/>
      <c r="DA7418" s="21"/>
      <c r="DB7418" s="21"/>
      <c r="DC7418" s="21"/>
      <c r="DD7418" s="21"/>
      <c r="DE7418" s="24"/>
      <c r="DF7418" s="21"/>
      <c r="DG7418" s="21"/>
      <c r="DH7418" s="21"/>
      <c r="DI7418" s="21"/>
      <c r="DJ7418" s="21"/>
      <c r="DK7418" s="21"/>
      <c r="DL7418" s="21"/>
      <c r="DM7418" s="21"/>
      <c r="DN7418" s="21"/>
      <c r="DO7418" s="21"/>
      <c r="DP7418" s="21"/>
      <c r="DQ7418" s="21"/>
      <c r="DR7418" s="21"/>
      <c r="DS7418" s="21"/>
      <c r="DT7418" s="21"/>
      <c r="DU7418" s="21"/>
      <c r="DV7418" s="21"/>
      <c r="DW7418" s="21"/>
      <c r="DX7418" s="21"/>
      <c r="DY7418" s="21"/>
      <c r="DZ7418" s="21"/>
      <c r="EA7418" s="21"/>
      <c r="EB7418" s="21"/>
      <c r="EC7418" s="21"/>
      <c r="ED7418" s="21"/>
      <c r="EE7418" s="21"/>
      <c r="EF7418" s="22"/>
      <c r="EG7418" s="24"/>
      <c r="EH7418" s="50"/>
      <c r="EI7418" s="7">
        <v>4</v>
      </c>
      <c r="EJ7418" s="1">
        <f t="shared" ca="1" si="39063"/>
        <v>5.9420845793567378E-2</v>
      </c>
      <c r="EK7418" s="1">
        <f t="shared" ca="1" si="39064"/>
        <v>5.2856229147414224E-2</v>
      </c>
      <c r="EL7418" s="1">
        <f t="shared" ca="1" si="39065"/>
        <v>4.8678548253860698E-2</v>
      </c>
      <c r="EM7418" s="1">
        <f t="shared" ca="1" si="39066"/>
        <v>8.231182960717412E-3</v>
      </c>
      <c r="EN7418" s="21"/>
      <c r="EO7418" s="21"/>
      <c r="EP7418" s="21"/>
      <c r="EQ7418" s="21"/>
      <c r="ER7418" s="21"/>
      <c r="ES7418" s="21"/>
      <c r="ET7418" s="24"/>
      <c r="EU7418" s="21"/>
      <c r="EV7418" s="21"/>
      <c r="EW7418" s="21"/>
      <c r="EX7418" s="21"/>
      <c r="EY7418" s="21"/>
      <c r="EZ7418" s="21"/>
      <c r="FA7418" s="21"/>
      <c r="FB7418" s="21"/>
      <c r="FC7418" s="22"/>
    </row>
    <row r="7419" spans="1:159" x14ac:dyDescent="0.2">
      <c r="A7419" s="54">
        <v>247</v>
      </c>
      <c r="B7419" s="15" t="s">
        <v>12</v>
      </c>
      <c r="C7419" s="16"/>
      <c r="D7419" s="16"/>
      <c r="E7419" s="16"/>
      <c r="F7419" s="16"/>
      <c r="G7419" s="16"/>
      <c r="H7419" s="16"/>
      <c r="I7419" s="16"/>
      <c r="J7419" s="16"/>
      <c r="K7419" s="16"/>
      <c r="L7419" s="16"/>
      <c r="M7419" s="16"/>
      <c r="N7419" s="16"/>
      <c r="O7419" s="16"/>
      <c r="P7419" s="16"/>
      <c r="Q7419" s="16"/>
      <c r="R7419" s="16"/>
      <c r="S7419" s="16"/>
      <c r="T7419" s="16"/>
      <c r="U7419" s="16"/>
      <c r="V7419" s="16"/>
      <c r="W7419" s="16"/>
      <c r="X7419" s="16"/>
      <c r="Y7419" s="16"/>
      <c r="Z7419" s="16"/>
      <c r="AA7419" s="16"/>
      <c r="AB7419" s="16"/>
      <c r="AC7419" s="16"/>
      <c r="AD7419" s="16"/>
      <c r="AE7419" s="16"/>
      <c r="AF7419" s="16"/>
      <c r="AG7419" s="16"/>
      <c r="AH7419" s="28"/>
      <c r="AI7419" s="32"/>
      <c r="AJ7419" s="32"/>
      <c r="AK7419" s="32"/>
      <c r="AL7419" s="32"/>
      <c r="AM7419" s="32"/>
      <c r="AN7419" s="32"/>
      <c r="AO7419" s="32"/>
      <c r="AP7419" s="32"/>
      <c r="AQ7419" s="32"/>
      <c r="AR7419" s="32"/>
      <c r="AS7419" s="32"/>
      <c r="AT7419" s="32"/>
      <c r="AU7419" s="32"/>
      <c r="AV7419" s="32"/>
      <c r="AW7419" s="32"/>
      <c r="AX7419" s="32"/>
      <c r="AY7419" s="32"/>
      <c r="AZ7419" s="32"/>
      <c r="BA7419" s="32"/>
      <c r="BB7419" s="32"/>
      <c r="BC7419" s="32"/>
      <c r="BD7419" s="32"/>
      <c r="BE7419" s="32"/>
      <c r="BF7419" s="32"/>
      <c r="BG7419" s="32"/>
      <c r="BH7419" s="32"/>
      <c r="BI7419" s="32"/>
      <c r="BJ7419" s="32"/>
      <c r="BK7419" s="32"/>
      <c r="BL7419" s="32"/>
      <c r="BM7419" s="32"/>
      <c r="BN7419" s="32"/>
      <c r="BO7419" s="32"/>
      <c r="BP7419" s="32"/>
      <c r="BQ7419" s="15"/>
      <c r="BR7419" s="16" t="s">
        <v>9</v>
      </c>
      <c r="BS7419" s="16"/>
      <c r="BT7419" s="16"/>
      <c r="BU7419" s="16"/>
      <c r="BV7419" s="16"/>
      <c r="BW7419" s="16"/>
      <c r="BX7419" s="16" t="s">
        <v>16</v>
      </c>
      <c r="BY7419" s="16"/>
      <c r="BZ7419" s="16"/>
      <c r="CA7419" s="16"/>
      <c r="CB7419" s="16"/>
      <c r="CC7419" s="16"/>
      <c r="CD7419" s="16"/>
      <c r="CE7419" s="16" t="s">
        <v>13</v>
      </c>
      <c r="CF7419" s="16"/>
      <c r="CG7419" s="16"/>
      <c r="CH7419" s="16"/>
      <c r="CI7419" s="16"/>
      <c r="CJ7419" s="16"/>
      <c r="CK7419" s="16" t="s">
        <v>16</v>
      </c>
      <c r="CL7419" s="16"/>
      <c r="CM7419" s="16"/>
      <c r="CN7419" s="16"/>
      <c r="CO7419" s="16"/>
      <c r="CP7419" s="16"/>
      <c r="CQ7419" s="32"/>
      <c r="CR7419" s="16" t="s">
        <v>14</v>
      </c>
      <c r="CS7419" s="16"/>
      <c r="CT7419" s="16"/>
      <c r="CU7419" s="16"/>
      <c r="CV7419" s="16"/>
      <c r="CW7419" s="16"/>
      <c r="CX7419" s="16" t="s">
        <v>16</v>
      </c>
      <c r="CY7419" s="16"/>
      <c r="CZ7419" s="16"/>
      <c r="DA7419" s="16"/>
      <c r="DB7419" s="16"/>
      <c r="DC7419" s="32"/>
      <c r="DD7419" s="32"/>
      <c r="DE7419" s="39"/>
      <c r="DF7419" s="32"/>
      <c r="DG7419" s="16" t="s">
        <v>29</v>
      </c>
      <c r="DH7419" s="16"/>
      <c r="DI7419" s="16"/>
      <c r="DJ7419" s="16"/>
      <c r="DK7419" s="16"/>
      <c r="DL7419" s="16"/>
      <c r="DM7419" s="16"/>
      <c r="DN7419" s="16"/>
      <c r="DO7419" s="32"/>
      <c r="DP7419" s="16" t="s">
        <v>29</v>
      </c>
      <c r="DQ7419" s="16"/>
      <c r="DR7419" s="16"/>
      <c r="DS7419" s="16"/>
      <c r="DT7419" s="16"/>
      <c r="DU7419" s="16"/>
      <c r="DV7419" s="32"/>
      <c r="DW7419" s="16"/>
      <c r="DX7419" s="32"/>
      <c r="DY7419" s="16"/>
      <c r="DZ7419" s="16" t="s">
        <v>29</v>
      </c>
      <c r="EA7419" s="16"/>
      <c r="EB7419" s="16"/>
      <c r="EC7419" s="16"/>
      <c r="ED7419" s="16"/>
      <c r="EE7419" s="16"/>
      <c r="EF7419" s="17"/>
      <c r="EG7419" s="15"/>
      <c r="EH7419" s="32" t="s">
        <v>15</v>
      </c>
      <c r="EI7419" s="32"/>
      <c r="EJ7419" s="32"/>
      <c r="EK7419" s="32"/>
      <c r="EL7419" s="32"/>
      <c r="EM7419" s="32"/>
      <c r="EN7419" s="16"/>
      <c r="EO7419" s="16"/>
      <c r="EP7419" s="16"/>
      <c r="EQ7419" s="16"/>
      <c r="ER7419" s="16"/>
      <c r="ES7419" s="16"/>
      <c r="ET7419" s="15"/>
      <c r="EU7419" s="16"/>
      <c r="EV7419" s="16"/>
      <c r="EW7419" s="16"/>
      <c r="EX7419" s="16"/>
      <c r="EY7419" s="16"/>
      <c r="EZ7419" s="16"/>
      <c r="FA7419" s="16"/>
      <c r="FB7419" s="16"/>
      <c r="FC7419" s="17"/>
    </row>
    <row r="7420" spans="1:159" x14ac:dyDescent="0.2">
      <c r="A7420" s="55"/>
      <c r="B7420" s="18">
        <v>0</v>
      </c>
      <c r="C7420" s="7">
        <v>1</v>
      </c>
      <c r="D7420" s="7">
        <v>2</v>
      </c>
      <c r="E7420" s="7">
        <v>3</v>
      </c>
      <c r="F7420" s="7">
        <v>4</v>
      </c>
      <c r="G7420" s="7">
        <v>5</v>
      </c>
      <c r="H7420" s="7">
        <v>6</v>
      </c>
      <c r="I7420" s="7">
        <v>7</v>
      </c>
      <c r="J7420" s="7">
        <v>8</v>
      </c>
      <c r="K7420" s="7">
        <v>9</v>
      </c>
      <c r="L7420" s="7">
        <v>10</v>
      </c>
      <c r="M7420" s="7">
        <v>11</v>
      </c>
      <c r="N7420" s="7">
        <v>12</v>
      </c>
      <c r="O7420" s="7">
        <v>13</v>
      </c>
      <c r="P7420" s="7">
        <v>14</v>
      </c>
      <c r="Q7420" s="7">
        <v>15</v>
      </c>
      <c r="R7420" s="7">
        <v>16</v>
      </c>
      <c r="S7420" s="7">
        <v>17</v>
      </c>
      <c r="T7420" s="7">
        <v>18</v>
      </c>
      <c r="U7420" s="7">
        <v>19</v>
      </c>
      <c r="V7420" s="7">
        <v>20</v>
      </c>
      <c r="W7420" s="7">
        <v>21</v>
      </c>
      <c r="X7420" s="7">
        <v>22</v>
      </c>
      <c r="Y7420" s="7">
        <v>23</v>
      </c>
      <c r="Z7420" s="7">
        <v>24</v>
      </c>
      <c r="AA7420" s="7">
        <v>25</v>
      </c>
      <c r="AB7420" s="7">
        <v>26</v>
      </c>
      <c r="AC7420" s="7">
        <v>27</v>
      </c>
      <c r="AD7420" s="7">
        <v>28</v>
      </c>
      <c r="AE7420" s="14"/>
      <c r="AF7420" s="14"/>
      <c r="AG7420" s="14"/>
      <c r="AH7420" s="29"/>
      <c r="AI7420" s="25"/>
      <c r="AJ7420" s="7">
        <v>0</v>
      </c>
      <c r="AK7420" s="7">
        <v>1</v>
      </c>
      <c r="AL7420" s="7">
        <v>2</v>
      </c>
      <c r="AM7420" s="7">
        <v>3</v>
      </c>
      <c r="AN7420" s="7">
        <v>4</v>
      </c>
      <c r="AO7420" s="7">
        <v>5</v>
      </c>
      <c r="AP7420" s="7">
        <v>6</v>
      </c>
      <c r="AQ7420" s="7">
        <v>7</v>
      </c>
      <c r="AR7420" s="7">
        <v>8</v>
      </c>
      <c r="AS7420" s="7">
        <v>9</v>
      </c>
      <c r="AT7420" s="7">
        <v>10</v>
      </c>
      <c r="AU7420" s="7">
        <v>11</v>
      </c>
      <c r="AV7420" s="7">
        <v>12</v>
      </c>
      <c r="AW7420" s="7">
        <v>13</v>
      </c>
      <c r="AX7420" s="7">
        <v>14</v>
      </c>
      <c r="AY7420" s="25"/>
      <c r="AZ7420" s="7">
        <v>0</v>
      </c>
      <c r="BA7420" s="7">
        <v>1</v>
      </c>
      <c r="BB7420" s="7">
        <v>2</v>
      </c>
      <c r="BC7420" s="7">
        <v>3</v>
      </c>
      <c r="BD7420" s="7">
        <v>4</v>
      </c>
      <c r="BE7420" s="7">
        <v>5</v>
      </c>
      <c r="BF7420" s="7">
        <v>6</v>
      </c>
      <c r="BG7420" s="7">
        <v>7</v>
      </c>
      <c r="BH7420" s="7">
        <v>8</v>
      </c>
      <c r="BI7420" s="7">
        <v>9</v>
      </c>
      <c r="BJ7420" s="7">
        <v>10</v>
      </c>
      <c r="BK7420" s="7">
        <v>11</v>
      </c>
      <c r="BL7420" s="7">
        <v>12</v>
      </c>
      <c r="BM7420" s="7">
        <v>13</v>
      </c>
      <c r="BN7420" s="7">
        <v>14</v>
      </c>
      <c r="BO7420" s="25"/>
      <c r="BP7420" s="25"/>
      <c r="BQ7420" s="23"/>
      <c r="BR7420" s="7">
        <v>0</v>
      </c>
      <c r="BS7420" s="7">
        <v>1</v>
      </c>
      <c r="BT7420" s="7">
        <v>2</v>
      </c>
      <c r="BU7420" s="7">
        <v>3</v>
      </c>
      <c r="BV7420" s="7">
        <v>4</v>
      </c>
      <c r="BW7420" s="7">
        <v>5</v>
      </c>
      <c r="BX7420" s="7">
        <v>6</v>
      </c>
      <c r="BY7420" s="7">
        <v>7</v>
      </c>
      <c r="BZ7420" s="7">
        <v>8</v>
      </c>
      <c r="CA7420" s="7">
        <v>9</v>
      </c>
      <c r="CB7420" s="7">
        <v>10</v>
      </c>
      <c r="CC7420" s="7">
        <v>11</v>
      </c>
      <c r="CD7420" s="25"/>
      <c r="CE7420" s="7">
        <v>0</v>
      </c>
      <c r="CF7420" s="7">
        <v>1</v>
      </c>
      <c r="CG7420" s="7">
        <v>2</v>
      </c>
      <c r="CH7420" s="7">
        <v>3</v>
      </c>
      <c r="CI7420" s="7">
        <v>4</v>
      </c>
      <c r="CJ7420" s="7">
        <v>5</v>
      </c>
      <c r="CK7420" s="7">
        <v>6</v>
      </c>
      <c r="CL7420" s="7">
        <v>7</v>
      </c>
      <c r="CM7420" s="7">
        <v>8</v>
      </c>
      <c r="CN7420" s="7">
        <v>9</v>
      </c>
      <c r="CO7420" s="7">
        <v>10</v>
      </c>
      <c r="CP7420" s="7">
        <v>11</v>
      </c>
      <c r="CQ7420" s="25"/>
      <c r="CR7420" s="7">
        <v>0</v>
      </c>
      <c r="CS7420" s="7">
        <v>1</v>
      </c>
      <c r="CT7420" s="7">
        <v>2</v>
      </c>
      <c r="CU7420" s="7">
        <v>3</v>
      </c>
      <c r="CV7420" s="7">
        <v>4</v>
      </c>
      <c r="CW7420" s="7">
        <v>5</v>
      </c>
      <c r="CX7420" s="7">
        <v>6</v>
      </c>
      <c r="CY7420" s="7">
        <v>7</v>
      </c>
      <c r="CZ7420" s="7">
        <v>8</v>
      </c>
      <c r="DA7420" s="7">
        <v>9</v>
      </c>
      <c r="DB7420" s="7">
        <v>10</v>
      </c>
      <c r="DC7420" s="7">
        <v>11</v>
      </c>
      <c r="DD7420" s="25"/>
      <c r="DE7420" s="40"/>
      <c r="DF7420" s="50">
        <v>1</v>
      </c>
      <c r="DG7420" s="7">
        <v>0</v>
      </c>
      <c r="DH7420" s="7">
        <v>1</v>
      </c>
      <c r="DI7420" s="7">
        <v>2</v>
      </c>
      <c r="DJ7420" s="7">
        <v>3</v>
      </c>
      <c r="DK7420" s="7">
        <v>4</v>
      </c>
      <c r="DL7420" s="7">
        <v>5</v>
      </c>
      <c r="DM7420" s="7">
        <v>6</v>
      </c>
      <c r="DN7420" s="25"/>
      <c r="DO7420" s="50">
        <v>2</v>
      </c>
      <c r="DP7420" s="7">
        <v>0</v>
      </c>
      <c r="DQ7420" s="7">
        <v>1</v>
      </c>
      <c r="DR7420" s="7">
        <v>2</v>
      </c>
      <c r="DS7420" s="7">
        <v>3</v>
      </c>
      <c r="DT7420" s="7">
        <v>4</v>
      </c>
      <c r="DU7420" s="7">
        <v>5</v>
      </c>
      <c r="DV7420" s="7">
        <v>6</v>
      </c>
      <c r="DW7420" s="25"/>
      <c r="DX7420" s="50">
        <v>3</v>
      </c>
      <c r="DY7420" s="7">
        <v>0</v>
      </c>
      <c r="DZ7420" s="7">
        <v>1</v>
      </c>
      <c r="EA7420" s="7">
        <v>2</v>
      </c>
      <c r="EB7420" s="7">
        <v>3</v>
      </c>
      <c r="EC7420" s="7">
        <v>4</v>
      </c>
      <c r="ED7420" s="7">
        <v>5</v>
      </c>
      <c r="EE7420" s="7">
        <v>6</v>
      </c>
      <c r="EF7420" s="29"/>
      <c r="EG7420" s="23"/>
      <c r="EH7420" s="50">
        <v>1</v>
      </c>
      <c r="EI7420" s="7">
        <v>0</v>
      </c>
      <c r="EJ7420" s="7">
        <v>1</v>
      </c>
      <c r="EK7420" s="7">
        <v>2</v>
      </c>
      <c r="EL7420" s="7">
        <v>3</v>
      </c>
      <c r="EM7420" s="7">
        <v>4</v>
      </c>
      <c r="EN7420" s="14"/>
      <c r="EO7420" s="14"/>
      <c r="EP7420" s="14"/>
      <c r="EQ7420" s="14"/>
      <c r="ER7420" s="14"/>
      <c r="ES7420" s="14"/>
      <c r="ET7420" s="23"/>
      <c r="EU7420" s="7"/>
      <c r="EV7420" s="7" t="s">
        <v>1</v>
      </c>
      <c r="EW7420" s="14"/>
      <c r="EX7420" s="7"/>
      <c r="EY7420" s="7" t="s">
        <v>8</v>
      </c>
      <c r="EZ7420" s="14"/>
      <c r="FA7420" s="14"/>
      <c r="FB7420" s="14"/>
      <c r="FC7420" s="19"/>
    </row>
    <row r="7421" spans="1:159" x14ac:dyDescent="0.2">
      <c r="A7421" s="55"/>
      <c r="B7421" s="18">
        <v>1</v>
      </c>
      <c r="C7421" s="1">
        <f>学習データ!C7387*$B$37</f>
        <v>0</v>
      </c>
      <c r="D7421" s="1">
        <f>学習データ!D7387*$B$37</f>
        <v>0</v>
      </c>
      <c r="E7421" s="1">
        <f>学習データ!E7387*$B$37</f>
        <v>0</v>
      </c>
      <c r="F7421" s="1">
        <f>学習データ!F7387*$B$37</f>
        <v>0</v>
      </c>
      <c r="G7421" s="1">
        <f>学習データ!G7387*$B$37</f>
        <v>0</v>
      </c>
      <c r="H7421" s="1">
        <f>学習データ!H7387*$B$37</f>
        <v>0</v>
      </c>
      <c r="I7421" s="1">
        <f>学習データ!I7387*$B$37</f>
        <v>0</v>
      </c>
      <c r="J7421" s="1">
        <f>学習データ!J7387*$B$37</f>
        <v>0</v>
      </c>
      <c r="K7421" s="1">
        <f>学習データ!K7387*$B$37</f>
        <v>0</v>
      </c>
      <c r="L7421" s="1">
        <f>学習データ!L7387*$B$37</f>
        <v>0</v>
      </c>
      <c r="M7421" s="1">
        <f>学習データ!M7387*$B$37</f>
        <v>0</v>
      </c>
      <c r="N7421" s="1">
        <f>学習データ!N7387*$B$37</f>
        <v>0</v>
      </c>
      <c r="O7421" s="1">
        <f>学習データ!O7387*$B$37</f>
        <v>0</v>
      </c>
      <c r="P7421" s="1">
        <f>学習データ!P7387*$B$37</f>
        <v>0</v>
      </c>
      <c r="Q7421" s="1">
        <f>学習データ!Q7387*$B$37</f>
        <v>0</v>
      </c>
      <c r="R7421" s="1">
        <f>学習データ!R7387*$B$37</f>
        <v>0</v>
      </c>
      <c r="S7421" s="1">
        <f>学習データ!S7387*$B$37</f>
        <v>0</v>
      </c>
      <c r="T7421" s="1">
        <f>学習データ!T7387*$B$37</f>
        <v>0</v>
      </c>
      <c r="U7421" s="1">
        <f>学習データ!U7387*$B$37</f>
        <v>0</v>
      </c>
      <c r="V7421" s="1">
        <f>学習データ!V7387*$B$37</f>
        <v>0</v>
      </c>
      <c r="W7421" s="1">
        <f>学習データ!W7387*$B$37</f>
        <v>0</v>
      </c>
      <c r="X7421" s="1">
        <f>学習データ!X7387*$B$37</f>
        <v>0</v>
      </c>
      <c r="Y7421" s="1">
        <f>学習データ!Y7387*$B$37</f>
        <v>0</v>
      </c>
      <c r="Z7421" s="1">
        <f>学習データ!Z7387*$B$37</f>
        <v>0</v>
      </c>
      <c r="AA7421" s="1">
        <f>学習データ!AA7387*$B$37</f>
        <v>0</v>
      </c>
      <c r="AB7421" s="1">
        <f>学習データ!AB7387*$B$37</f>
        <v>0</v>
      </c>
      <c r="AC7421" s="1">
        <f>学習データ!AC7387*$B$37</f>
        <v>0</v>
      </c>
      <c r="AD7421" s="1">
        <f>学習データ!AD7387*$B$37</f>
        <v>0</v>
      </c>
      <c r="AE7421" s="14"/>
      <c r="AF7421" s="14"/>
      <c r="AG7421" s="14"/>
      <c r="AH7421" s="29"/>
      <c r="AI7421" s="25"/>
      <c r="AJ7421" s="7">
        <v>1</v>
      </c>
      <c r="AK7421" s="36">
        <f t="shared" ref="AK7421:AK7434" ca="1" si="39067">MAX(OFFSET(C7421,$B7420,B$40,2,2))*$AJ$37</f>
        <v>0</v>
      </c>
      <c r="AL7421" s="36">
        <f t="shared" ref="AL7421:AL7434" ca="1" si="39068">MAX(OFFSET(D7421,$B7420,C$40,2,2))*$AJ$37</f>
        <v>0</v>
      </c>
      <c r="AM7421" s="36">
        <f t="shared" ref="AM7421:AM7434" ca="1" si="39069">MAX(OFFSET(E7421,$B7420,D$40,2,2))*$AJ$37</f>
        <v>0</v>
      </c>
      <c r="AN7421" s="36">
        <f t="shared" ref="AN7421:AN7434" ca="1" si="39070">MAX(OFFSET(F7421,$B7420,E$40,2,2))*$AJ$37</f>
        <v>0</v>
      </c>
      <c r="AO7421" s="36">
        <f t="shared" ref="AO7421:AO7434" ca="1" si="39071">MAX(OFFSET(G7421,$B7420,F$40,2,2))*$AJ$37</f>
        <v>0</v>
      </c>
      <c r="AP7421" s="36">
        <f t="shared" ref="AP7421:AP7434" ca="1" si="39072">MAX(OFFSET(H7421,$B7420,G$40,2,2))*$AJ$37</f>
        <v>0</v>
      </c>
      <c r="AQ7421" s="36">
        <f t="shared" ref="AQ7421:AQ7434" ca="1" si="39073">MAX(OFFSET(I7421,$B7420,H$40,2,2))*$AJ$37</f>
        <v>0</v>
      </c>
      <c r="AR7421" s="36">
        <f t="shared" ref="AR7421:AR7434" ca="1" si="39074">MAX(OFFSET(J7421,$B7420,I$40,2,2))*$AJ$37</f>
        <v>0</v>
      </c>
      <c r="AS7421" s="36">
        <f t="shared" ref="AS7421:AS7434" ca="1" si="39075">MAX(OFFSET(K7421,$B7420,J$40,2,2))*$AJ$37</f>
        <v>0</v>
      </c>
      <c r="AT7421" s="36">
        <f t="shared" ref="AT7421:AT7434" ca="1" si="39076">MAX(OFFSET(L7421,$B7420,K$40,2,2))*$AJ$37</f>
        <v>0</v>
      </c>
      <c r="AU7421" s="36">
        <f t="shared" ref="AU7421:AU7434" ca="1" si="39077">MAX(OFFSET(M7421,$B7420,L$40,2,2))*$AJ$37</f>
        <v>0</v>
      </c>
      <c r="AV7421" s="36">
        <f t="shared" ref="AV7421:AV7434" ca="1" si="39078">MAX(OFFSET(N7421,$B7420,M$40,2,2))*$AJ$37</f>
        <v>0</v>
      </c>
      <c r="AW7421" s="36">
        <f t="shared" ref="AW7421:AW7434" ca="1" si="39079">MAX(OFFSET(O7421,$B7420,N$40,2,2))*$AJ$37</f>
        <v>0</v>
      </c>
      <c r="AX7421" s="36">
        <f t="shared" ref="AX7421:AX7434" ca="1" si="39080">MAX(OFFSET(P7421,$B7420,O$40,2,2))*$AJ$37</f>
        <v>0</v>
      </c>
      <c r="AY7421" s="25"/>
      <c r="AZ7421" s="7">
        <v>1</v>
      </c>
      <c r="BA7421" s="36">
        <f t="shared" ref="BA7421:BA7434" ca="1" si="39081">IF(AK7421&gt;$BA$37,AK7421*$BC$37,0)</f>
        <v>0</v>
      </c>
      <c r="BB7421" s="36">
        <f t="shared" ref="BB7421:BB7434" ca="1" si="39082">IF(AL7421&gt;$BA$37,AL7421*$BC$37,0)</f>
        <v>0</v>
      </c>
      <c r="BC7421" s="36">
        <f t="shared" ref="BC7421:BC7434" ca="1" si="39083">IF(AM7421&gt;$BA$37,AM7421*$BC$37,0)</f>
        <v>0</v>
      </c>
      <c r="BD7421" s="36">
        <f t="shared" ref="BD7421:BD7434" ca="1" si="39084">IF(AN7421&gt;$BA$37,AN7421*$BC$37,0)</f>
        <v>0</v>
      </c>
      <c r="BE7421" s="36">
        <f t="shared" ref="BE7421:BE7434" ca="1" si="39085">IF(AO7421&gt;$BA$37,AO7421*$BC$37,0)</f>
        <v>0</v>
      </c>
      <c r="BF7421" s="36">
        <f t="shared" ref="BF7421:BF7434" ca="1" si="39086">IF(AP7421&gt;$BA$37,AP7421*$BC$37,0)</f>
        <v>0</v>
      </c>
      <c r="BG7421" s="36">
        <f t="shared" ref="BG7421:BG7434" ca="1" si="39087">IF(AQ7421&gt;$BA$37,AQ7421*$BC$37,0)</f>
        <v>0</v>
      </c>
      <c r="BH7421" s="36">
        <f t="shared" ref="BH7421:BH7434" ca="1" si="39088">IF(AR7421&gt;$BA$37,AR7421*$BC$37,0)</f>
        <v>0</v>
      </c>
      <c r="BI7421" s="36">
        <f t="shared" ref="BI7421:BI7434" ca="1" si="39089">IF(AS7421&gt;$BA$37,AS7421*$BC$37,0)</f>
        <v>0</v>
      </c>
      <c r="BJ7421" s="36">
        <f t="shared" ref="BJ7421:BJ7434" ca="1" si="39090">IF(AT7421&gt;$BA$37,AT7421*$BC$37,0)</f>
        <v>0</v>
      </c>
      <c r="BK7421" s="36">
        <f t="shared" ref="BK7421:BK7434" ca="1" si="39091">IF(AU7421&gt;$BA$37,AU7421*$BC$37,0)</f>
        <v>0</v>
      </c>
      <c r="BL7421" s="36">
        <f t="shared" ref="BL7421:BL7434" ca="1" si="39092">IF(AV7421&gt;$BA$37,AV7421*$BC$37,0)</f>
        <v>0</v>
      </c>
      <c r="BM7421" s="36">
        <f t="shared" ref="BM7421:BM7434" ca="1" si="39093">IF(AW7421&gt;$BA$37,AW7421*$BC$37,0)</f>
        <v>0</v>
      </c>
      <c r="BN7421" s="36">
        <f t="shared" ref="BN7421:BN7434" ca="1" si="39094">IF(AX7421&gt;$BA$37,AX7421*$BC$37,0)</f>
        <v>0</v>
      </c>
      <c r="BO7421" s="25"/>
      <c r="BP7421" s="25"/>
      <c r="BQ7421" s="23"/>
      <c r="BR7421" s="7">
        <v>1</v>
      </c>
      <c r="BS7421" s="1">
        <f t="shared" ref="BS7421:BS7431" ca="1" si="39095">1/(1+EXP(-SUMPRODUCT($BS$15:$BV$18,BA7421:BD7424)+$BW$15))</f>
        <v>0.71272383080174306</v>
      </c>
      <c r="BT7421" s="1">
        <f t="shared" ref="BT7421:BT7431" ca="1" si="39096">1/(1+EXP(-SUMPRODUCT($BS$15:$BV$18,BB7421:BE7424)+$BW$15))</f>
        <v>0.76831937958950514</v>
      </c>
      <c r="BU7421" s="1">
        <f t="shared" ref="BU7421:BU7431" ca="1" si="39097">1/(1+EXP(-SUMPRODUCT($BS$15:$BV$18,BC7421:BF7424)+$BW$15))</f>
        <v>0.84621137653099765</v>
      </c>
      <c r="BV7421" s="1">
        <f t="shared" ref="BV7421:BV7431" ca="1" si="39098">1/(1+EXP(-SUMPRODUCT($BS$15:$BV$18,BD7421:BG7424)+$BW$15))</f>
        <v>0.89914326733095817</v>
      </c>
      <c r="BW7421" s="1">
        <f t="shared" ref="BW7421:BW7431" ca="1" si="39099">1/(1+EXP(-SUMPRODUCT($BS$15:$BV$18,BE7421:BH7424)+$BW$15))</f>
        <v>0.95069136196155124</v>
      </c>
      <c r="BX7421" s="1">
        <f t="shared" ref="BX7421:BX7431" ca="1" si="39100">1/(1+EXP(-SUMPRODUCT($BS$15:$BV$18,BF7421:BI7424)+$BW$15))</f>
        <v>0.96519695006558903</v>
      </c>
      <c r="BY7421" s="1">
        <f t="shared" ref="BY7421:BY7431" ca="1" si="39101">1/(1+EXP(-SUMPRODUCT($BS$15:$BV$18,BG7421:BJ7424)+$BW$15))</f>
        <v>0.91533538180139262</v>
      </c>
      <c r="BZ7421" s="1">
        <f t="shared" ref="BZ7421:BZ7431" ca="1" si="39102">1/(1+EXP(-SUMPRODUCT($BS$15:$BV$18,BH7421:BK7424)+$BW$15))</f>
        <v>0.80800345234713866</v>
      </c>
      <c r="CA7421" s="1">
        <f t="shared" ref="CA7421:CA7431" ca="1" si="39103">1/(1+EXP(-SUMPRODUCT($BS$15:$BV$18,BI7421:BL7424)+$BW$15))</f>
        <v>0.5254000419376692</v>
      </c>
      <c r="CB7421" s="1">
        <f t="shared" ref="CB7421:CB7431" ca="1" si="39104">1/(1+EXP(-SUMPRODUCT($BS$15:$BV$18,BJ7421:BM7424)+$BW$15))</f>
        <v>0.48160743256383232</v>
      </c>
      <c r="CC7421" s="1">
        <f t="shared" ref="CC7421:CC7431" ca="1" si="39105">1/(1+EXP(-SUMPRODUCT($BS$15:$BV$18,BK7421:BN7424)+$BW$15))</f>
        <v>0.48160743256383232</v>
      </c>
      <c r="CD7421" s="25"/>
      <c r="CE7421" s="7">
        <v>1</v>
      </c>
      <c r="CF7421" s="1">
        <f t="shared" ref="CF7421:CF7431" ca="1" si="39106">1/(1+EXP(-SUMPRODUCT($BS$19:$BV$22,BA7421:BD7424)+$BW$19))</f>
        <v>9.1106148724813488E-3</v>
      </c>
      <c r="CG7421" s="1">
        <f t="shared" ref="CG7421:CG7431" ca="1" si="39107">1/(1+EXP(-SUMPRODUCT($BS$19:$BV$22,BB7421:BE7424)+$BW$19))</f>
        <v>2.0089814934587716E-3</v>
      </c>
      <c r="CH7421" s="1">
        <f t="shared" ref="CH7421:CH7431" ca="1" si="39108">1/(1+EXP(-SUMPRODUCT($BS$19:$BV$22,BC7421:BF7424)+$BW$19))</f>
        <v>7.633069194848079E-4</v>
      </c>
      <c r="CI7421" s="1">
        <f t="shared" ref="CI7421:CI7431" ca="1" si="39109">1/(1+EXP(-SUMPRODUCT($BS$19:$BV$22,BD7421:BG7424)+$BW$19))</f>
        <v>1.7038956085058407E-3</v>
      </c>
      <c r="CJ7421" s="1">
        <f t="shared" ref="CJ7421:CJ7431" ca="1" si="39110">1/(1+EXP(-SUMPRODUCT($BS$19:$BV$22,BE7421:BH7424)+$BW$19))</f>
        <v>1.8525921728243457E-5</v>
      </c>
      <c r="CK7421" s="1">
        <f t="shared" ref="CK7421:CK7431" ca="1" si="39111">1/(1+EXP(-SUMPRODUCT($BS$19:$BV$22,BF7421:BI7424)+$BW$19))</f>
        <v>1.2723858478287174E-5</v>
      </c>
      <c r="CL7421" s="1">
        <f t="shared" ref="CL7421:CL7431" ca="1" si="39112">1/(1+EXP(-SUMPRODUCT($BS$19:$BV$22,BG7421:BJ7424)+$BW$19))</f>
        <v>5.3662605684780575E-3</v>
      </c>
      <c r="CM7421" s="1">
        <f t="shared" ref="CM7421:CM7431" ca="1" si="39113">1/(1+EXP(-SUMPRODUCT($BS$19:$BV$22,BH7421:BK7424)+$BW$19))</f>
        <v>2.2281852456535328E-2</v>
      </c>
      <c r="CN7421" s="1">
        <f t="shared" ref="CN7421:CN7431" ca="1" si="39114">1/(1+EXP(-SUMPRODUCT($BS$19:$BV$22,BI7421:BL7424)+$BW$19))</f>
        <v>0.23912394332752848</v>
      </c>
      <c r="CO7421" s="1">
        <f t="shared" ref="CO7421:CO7431" ca="1" si="39115">1/(1+EXP(-SUMPRODUCT($BS$19:$BV$22,BJ7421:BM7424)+$BW$19))</f>
        <v>0.16845687140215862</v>
      </c>
      <c r="CP7421" s="1">
        <f t="shared" ref="CP7421:CP7431" ca="1" si="39116">1/(1+EXP(-SUMPRODUCT($BS$19:$BV$22,BK7421:BN7424)+$BW$19))</f>
        <v>0.16845687140215862</v>
      </c>
      <c r="CQ7421" s="25"/>
      <c r="CR7421" s="7">
        <v>1</v>
      </c>
      <c r="CS7421" s="1">
        <f t="shared" ref="CS7421:CS7431" ca="1" si="39117">1/(1+EXP(-SUMPRODUCT($BS$23:$BV$26,BA7421:BD7424)+$BW$23))</f>
        <v>3.1723519931951071E-2</v>
      </c>
      <c r="CT7421" s="1">
        <f t="shared" ref="CT7421:CT7431" ca="1" si="39118">1/(1+EXP(-SUMPRODUCT($BS$23:$BV$26,BB7421:BE7424)+$BW$23))</f>
        <v>3.376292136288836E-2</v>
      </c>
      <c r="CU7421" s="1">
        <f t="shared" ref="CU7421:CU7431" ca="1" si="39119">1/(1+EXP(-SUMPRODUCT($BS$23:$BV$26,BC7421:BF7424)+$BW$23))</f>
        <v>3.0060009452739608E-2</v>
      </c>
      <c r="CV7421" s="1">
        <f t="shared" ref="CV7421:CV7431" ca="1" si="39120">1/(1+EXP(-SUMPRODUCT($BS$23:$BV$26,BD7421:BG7424)+$BW$23))</f>
        <v>9.5921078478815466E-2</v>
      </c>
      <c r="CW7421" s="1">
        <f t="shared" ref="CW7421:CW7431" ca="1" si="39121">1/(1+EXP(-SUMPRODUCT($BS$23:$BV$26,BE7421:BH7424)+$BW$23))</f>
        <v>0.14522735326557248</v>
      </c>
      <c r="CX7421" s="1">
        <f t="shared" ref="CX7421:CX7431" ca="1" si="39122">1/(1+EXP(-SUMPRODUCT($BS$23:$BV$26,BF7421:BI7424)+$BW$23))</f>
        <v>1.6845682695613231E-2</v>
      </c>
      <c r="CY7421" s="1">
        <f t="shared" ref="CY7421:CY7431" ca="1" si="39123">1/(1+EXP(-SUMPRODUCT($BS$23:$BV$26,BG7421:BJ7424)+$BW$23))</f>
        <v>3.5337676535564883E-2</v>
      </c>
      <c r="CZ7421" s="1">
        <f t="shared" ref="CZ7421:CZ7431" ca="1" si="39124">1/(1+EXP(-SUMPRODUCT($BS$23:$BV$26,BH7421:BK7424)+$BW$23))</f>
        <v>2.893797784365424E-2</v>
      </c>
      <c r="DA7421" s="1">
        <f t="shared" ref="DA7421:DA7431" ca="1" si="39125">1/(1+EXP(-SUMPRODUCT($BS$23:$BV$26,BI7421:BL7424)+$BW$23))</f>
        <v>5.5811802833377671E-3</v>
      </c>
      <c r="DB7421" s="1">
        <f t="shared" ref="DB7421:DB7431" ca="1" si="39126">1/(1+EXP(-SUMPRODUCT($BS$23:$BV$26,BJ7421:BM7424)+$BW$23))</f>
        <v>1.8689893644914347E-2</v>
      </c>
      <c r="DC7421" s="1">
        <f t="shared" ref="DC7421:DC7431" ca="1" si="39127">1/(1+EXP(-SUMPRODUCT($BS$23:$BV$26,BK7421:BN7424)+$BW$23))</f>
        <v>1.8689893644914347E-2</v>
      </c>
      <c r="DD7421" s="25"/>
      <c r="DE7421" s="40"/>
      <c r="DF7421" s="50"/>
      <c r="DG7421" s="7">
        <v>1</v>
      </c>
      <c r="DH7421" s="1">
        <f t="shared" ref="DH7421:DH7426" ca="1" si="39128">MAX(OFFSET(BS7421,$BR7420,BR$40,2,2))*$DF$37</f>
        <v>0.85512116327475085</v>
      </c>
      <c r="DI7421" s="1">
        <f t="shared" ref="DI7421:DI7426" ca="1" si="39129">MAX(OFFSET(BT7421,$BR7420,BS$40,2,2))*$DF$37</f>
        <v>0.96520687775670155</v>
      </c>
      <c r="DJ7421" s="1">
        <f t="shared" ref="DJ7421:DJ7426" ca="1" si="39130">MAX(OFFSET(BU7421,$BR7420,BT$40,2,2))*$DF$37</f>
        <v>0.9949948500283915</v>
      </c>
      <c r="DK7421" s="1">
        <f t="shared" ref="DK7421:DK7426" ca="1" si="39131">MAX(OFFSET(BV7421,$BR7420,BU$40,2,2))*$DF$37</f>
        <v>0.97765097961418268</v>
      </c>
      <c r="DL7421" s="1">
        <f t="shared" ref="DL7421:DL7426" ca="1" si="39132">MAX(OFFSET(BW7421,$BR7420,BV$40,2,2))*$DF$37</f>
        <v>0.71415391811106943</v>
      </c>
      <c r="DM7421" s="1">
        <f t="shared" ref="DM7421:DM7426" ca="1" si="39133">MAX(OFFSET(BX7421,$BR7420,BW$40,2,2))*$DF$37</f>
        <v>0.48160743256383232</v>
      </c>
      <c r="DN7421" s="25"/>
      <c r="DO7421" s="50"/>
      <c r="DP7421" s="7">
        <v>1</v>
      </c>
      <c r="DQ7421" s="1">
        <f t="shared" ref="DQ7421:DQ7426" ca="1" si="39134">MAX(OFFSET(CF7421,$CE7420,CE$40,2,2))*$DF$37</f>
        <v>9.1106148724813488E-3</v>
      </c>
      <c r="DR7421" s="1">
        <f t="shared" ref="DR7421:DR7426" ca="1" si="39135">MAX(OFFSET(CG7421,$CE7420,CF$40,2,2))*$DF$37</f>
        <v>7.7736742292694328E-3</v>
      </c>
      <c r="DS7421" s="1">
        <f t="shared" ref="DS7421:DS7426" ca="1" si="39136">MAX(OFFSET(CH7421,$CE7420,CG$40,2,2))*$DF$37</f>
        <v>8.6805819282066474E-2</v>
      </c>
      <c r="DT7421" s="1">
        <f t="shared" ref="DT7421:DT7426" ca="1" si="39137">MAX(OFFSET(CI7421,$CE7420,CH$40,2,2))*$DF$37</f>
        <v>8.8367155920703405E-2</v>
      </c>
      <c r="DU7421" s="1">
        <f t="shared" ref="DU7421:DU7426" ca="1" si="39138">MAX(OFFSET(CJ7421,$CE7420,CI$40,2,2))*$DF$37</f>
        <v>0.23912394332752848</v>
      </c>
      <c r="DV7421" s="1">
        <f t="shared" ref="DV7421:DV7426" ca="1" si="39139">MAX(OFFSET(CK7421,$CE7420,CJ$40,2,2))*$DF$37</f>
        <v>0.16845687140215862</v>
      </c>
      <c r="DW7421" s="25"/>
      <c r="DX7421" s="50"/>
      <c r="DY7421" s="7">
        <v>1</v>
      </c>
      <c r="DZ7421" s="1">
        <f t="shared" ref="DZ7421:DZ7426" ca="1" si="39140">MAX(OFFSET(CS7421,$CR7420,CR$40,2,2))*$DF$37</f>
        <v>0.27972350664887063</v>
      </c>
      <c r="EA7421" s="1">
        <f t="shared" ref="EA7421:EA7426" ca="1" si="39141">MAX(OFFSET(CT7421,$CR7420,CS$40,2,2))*$DF$37</f>
        <v>0.79237365964949757</v>
      </c>
      <c r="EB7421" s="1">
        <f t="shared" ref="EB7421:EB7426" ca="1" si="39142">MAX(OFFSET(CU7421,$CR7420,CT$40,2,2))*$DF$37</f>
        <v>0.98633935717767307</v>
      </c>
      <c r="EC7421" s="1">
        <f t="shared" ref="EC7421:EC7426" ca="1" si="39143">MAX(OFFSET(CV7421,$CR7420,CU$40,2,2))*$DF$37</f>
        <v>0.69733884597356655</v>
      </c>
      <c r="ED7421" s="1">
        <f t="shared" ref="ED7421:ED7426" ca="1" si="39144">MAX(OFFSET(CW7421,$CR7420,CV$40,2,2))*$DF$37</f>
        <v>3.2004955864269963E-2</v>
      </c>
      <c r="EE7421" s="1">
        <f t="shared" ref="EE7421:EE7426" ca="1" si="39145">MAX(OFFSET(CX7421,$CR7420,CW$40,2,2))*$DF$37</f>
        <v>1.8689893644914347E-2</v>
      </c>
      <c r="EF7421" s="29"/>
      <c r="EG7421" s="23"/>
      <c r="EH7421" s="50"/>
      <c r="EI7421" s="7">
        <v>1</v>
      </c>
      <c r="EJ7421" s="1">
        <f t="shared" ref="EJ7421:EJ7424" ca="1" si="39146">1/(1+EXP(-SUMPRODUCT($EI$20:$EK$22,DH7421:DJ7423)+$EL$20))</f>
        <v>0.99908254499597704</v>
      </c>
      <c r="EK7421" s="1">
        <f t="shared" ref="EK7421:EK7424" ca="1" si="39147">1/(1+EXP(-SUMPRODUCT($EI$20:$EK$22,DI7421:DK7423)+$EL$20))</f>
        <v>0.99946494186593271</v>
      </c>
      <c r="EL7421" s="1">
        <f t="shared" ref="EL7421:EL7424" ca="1" si="39148">1/(1+EXP(-SUMPRODUCT($EI$20:$EK$22,DJ7421:DL7423)+$EL$20))</f>
        <v>0.99935052969831073</v>
      </c>
      <c r="EM7421" s="1">
        <f t="shared" ref="EM7421:EM7424" ca="1" si="39149">1/(1+EXP(-SUMPRODUCT($EI$20:$EK$22,DK7421:DM7423)+$EL$20))</f>
        <v>0.99761498919699632</v>
      </c>
      <c r="EN7421" s="14"/>
      <c r="EO7421" s="14"/>
      <c r="EP7421" s="14"/>
      <c r="EQ7421" s="14"/>
      <c r="ER7421" s="14"/>
      <c r="ES7421" s="14"/>
      <c r="ET7421" s="23"/>
      <c r="EU7421" s="7">
        <v>0</v>
      </c>
      <c r="EV7421" s="1"/>
      <c r="EW7421" s="14"/>
      <c r="EX7421" s="7">
        <v>0</v>
      </c>
      <c r="EY7421" s="1"/>
      <c r="EZ7421" s="14"/>
      <c r="FA7421" s="27" t="s">
        <v>10</v>
      </c>
      <c r="FB7421" s="1">
        <f t="shared" ref="FB7421" ca="1" si="39150">SUM(EY7421:EY7430)</f>
        <v>1.007266746109577E-9</v>
      </c>
      <c r="FC7421" s="19"/>
    </row>
    <row r="7422" spans="1:159" x14ac:dyDescent="0.2">
      <c r="A7422" s="55"/>
      <c r="B7422" s="18">
        <v>2</v>
      </c>
      <c r="C7422" s="1">
        <f>学習データ!C7388*$B$37</f>
        <v>0</v>
      </c>
      <c r="D7422" s="1">
        <f>学習データ!D7388*$B$37</f>
        <v>0</v>
      </c>
      <c r="E7422" s="1">
        <f>学習データ!E7388*$B$37</f>
        <v>0</v>
      </c>
      <c r="F7422" s="1">
        <f>学習データ!F7388*$B$37</f>
        <v>0</v>
      </c>
      <c r="G7422" s="1">
        <f>学習データ!G7388*$B$37</f>
        <v>0</v>
      </c>
      <c r="H7422" s="1">
        <f>学習データ!H7388*$B$37</f>
        <v>0</v>
      </c>
      <c r="I7422" s="1">
        <f>学習データ!I7388*$B$37</f>
        <v>0</v>
      </c>
      <c r="J7422" s="1">
        <f>学習データ!J7388*$B$37</f>
        <v>0</v>
      </c>
      <c r="K7422" s="1">
        <f>学習データ!K7388*$B$37</f>
        <v>0</v>
      </c>
      <c r="L7422" s="1">
        <f>学習データ!L7388*$B$37</f>
        <v>0</v>
      </c>
      <c r="M7422" s="1">
        <f>学習データ!M7388*$B$37</f>
        <v>0</v>
      </c>
      <c r="N7422" s="1">
        <f>学習データ!N7388*$B$37</f>
        <v>0</v>
      </c>
      <c r="O7422" s="1">
        <f>学習データ!O7388*$B$37</f>
        <v>0</v>
      </c>
      <c r="P7422" s="1">
        <f>学習データ!P7388*$B$37</f>
        <v>0</v>
      </c>
      <c r="Q7422" s="1">
        <f>学習データ!Q7388*$B$37</f>
        <v>0</v>
      </c>
      <c r="R7422" s="1">
        <f>学習データ!R7388*$B$37</f>
        <v>0</v>
      </c>
      <c r="S7422" s="1">
        <f>学習データ!S7388*$B$37</f>
        <v>0</v>
      </c>
      <c r="T7422" s="1">
        <f>学習データ!T7388*$B$37</f>
        <v>0</v>
      </c>
      <c r="U7422" s="1">
        <f>学習データ!U7388*$B$37</f>
        <v>0</v>
      </c>
      <c r="V7422" s="1">
        <f>学習データ!V7388*$B$37</f>
        <v>0</v>
      </c>
      <c r="W7422" s="1">
        <f>学習データ!W7388*$B$37</f>
        <v>0</v>
      </c>
      <c r="X7422" s="1">
        <f>学習データ!X7388*$B$37</f>
        <v>0</v>
      </c>
      <c r="Y7422" s="1">
        <f>学習データ!Y7388*$B$37</f>
        <v>0</v>
      </c>
      <c r="Z7422" s="1">
        <f>学習データ!Z7388*$B$37</f>
        <v>0</v>
      </c>
      <c r="AA7422" s="1">
        <f>学習データ!AA7388*$B$37</f>
        <v>0</v>
      </c>
      <c r="AB7422" s="1">
        <f>学習データ!AB7388*$B$37</f>
        <v>0</v>
      </c>
      <c r="AC7422" s="1">
        <f>学習データ!AC7388*$B$37</f>
        <v>0</v>
      </c>
      <c r="AD7422" s="1">
        <f>学習データ!AD7388*$B$37</f>
        <v>0</v>
      </c>
      <c r="AE7422" s="14"/>
      <c r="AF7422" s="14"/>
      <c r="AG7422" s="14"/>
      <c r="AH7422" s="29"/>
      <c r="AI7422" s="25"/>
      <c r="AJ7422" s="7">
        <v>2</v>
      </c>
      <c r="AK7422" s="36">
        <f t="shared" ca="1" si="39067"/>
        <v>0</v>
      </c>
      <c r="AL7422" s="36">
        <f t="shared" ca="1" si="39068"/>
        <v>0</v>
      </c>
      <c r="AM7422" s="36">
        <f t="shared" ca="1" si="39069"/>
        <v>0</v>
      </c>
      <c r="AN7422" s="36">
        <f t="shared" ca="1" si="39070"/>
        <v>0</v>
      </c>
      <c r="AO7422" s="36">
        <f t="shared" ca="1" si="39071"/>
        <v>0</v>
      </c>
      <c r="AP7422" s="36">
        <f t="shared" ca="1" si="39072"/>
        <v>0</v>
      </c>
      <c r="AQ7422" s="36">
        <f t="shared" ca="1" si="39073"/>
        <v>0</v>
      </c>
      <c r="AR7422" s="36">
        <f t="shared" ca="1" si="39074"/>
        <v>0</v>
      </c>
      <c r="AS7422" s="36">
        <f t="shared" ca="1" si="39075"/>
        <v>0</v>
      </c>
      <c r="AT7422" s="36">
        <f t="shared" ca="1" si="39076"/>
        <v>0</v>
      </c>
      <c r="AU7422" s="36">
        <f t="shared" ca="1" si="39077"/>
        <v>0</v>
      </c>
      <c r="AV7422" s="36">
        <f t="shared" ca="1" si="39078"/>
        <v>0</v>
      </c>
      <c r="AW7422" s="36">
        <f t="shared" ca="1" si="39079"/>
        <v>0</v>
      </c>
      <c r="AX7422" s="36">
        <f t="shared" ca="1" si="39080"/>
        <v>0</v>
      </c>
      <c r="AY7422" s="25"/>
      <c r="AZ7422" s="7">
        <v>2</v>
      </c>
      <c r="BA7422" s="36">
        <f t="shared" ca="1" si="39081"/>
        <v>0</v>
      </c>
      <c r="BB7422" s="36">
        <f t="shared" ca="1" si="39082"/>
        <v>0</v>
      </c>
      <c r="BC7422" s="36">
        <f t="shared" ca="1" si="39083"/>
        <v>0</v>
      </c>
      <c r="BD7422" s="36">
        <f t="shared" ca="1" si="39084"/>
        <v>0</v>
      </c>
      <c r="BE7422" s="36">
        <f t="shared" ca="1" si="39085"/>
        <v>0</v>
      </c>
      <c r="BF7422" s="36">
        <f t="shared" ca="1" si="39086"/>
        <v>0</v>
      </c>
      <c r="BG7422" s="36">
        <f t="shared" ca="1" si="39087"/>
        <v>0</v>
      </c>
      <c r="BH7422" s="36">
        <f t="shared" ca="1" si="39088"/>
        <v>0</v>
      </c>
      <c r="BI7422" s="36">
        <f t="shared" ca="1" si="39089"/>
        <v>0</v>
      </c>
      <c r="BJ7422" s="36">
        <f t="shared" ca="1" si="39090"/>
        <v>0</v>
      </c>
      <c r="BK7422" s="36">
        <f t="shared" ca="1" si="39091"/>
        <v>0</v>
      </c>
      <c r="BL7422" s="36">
        <f t="shared" ca="1" si="39092"/>
        <v>0</v>
      </c>
      <c r="BM7422" s="36">
        <f t="shared" ca="1" si="39093"/>
        <v>0</v>
      </c>
      <c r="BN7422" s="36">
        <f t="shared" ca="1" si="39094"/>
        <v>0</v>
      </c>
      <c r="BO7422" s="25"/>
      <c r="BP7422" s="25"/>
      <c r="BQ7422" s="23"/>
      <c r="BR7422" s="7">
        <v>2</v>
      </c>
      <c r="BS7422" s="1">
        <f t="shared" ca="1" si="39095"/>
        <v>0.81668571827247283</v>
      </c>
      <c r="BT7422" s="1">
        <f t="shared" ca="1" si="39096"/>
        <v>0.85512116327475085</v>
      </c>
      <c r="BU7422" s="1">
        <f t="shared" ca="1" si="39097"/>
        <v>0.91272213463507335</v>
      </c>
      <c r="BV7422" s="1">
        <f t="shared" ca="1" si="39098"/>
        <v>0.96520687775670155</v>
      </c>
      <c r="BW7422" s="1">
        <f t="shared" ca="1" si="39099"/>
        <v>0.99422737024139884</v>
      </c>
      <c r="BX7422" s="1">
        <f t="shared" ca="1" si="39100"/>
        <v>0.9949948500283915</v>
      </c>
      <c r="BY7422" s="1">
        <f t="shared" ca="1" si="39101"/>
        <v>0.97765097961418268</v>
      </c>
      <c r="BZ7422" s="1">
        <f t="shared" ca="1" si="39102"/>
        <v>0.91423673174119413</v>
      </c>
      <c r="CA7422" s="1">
        <f t="shared" ca="1" si="39103"/>
        <v>0.71415391811106943</v>
      </c>
      <c r="CB7422" s="1">
        <f t="shared" ca="1" si="39104"/>
        <v>0.48160743256383232</v>
      </c>
      <c r="CC7422" s="1">
        <f t="shared" ca="1" si="39105"/>
        <v>0.48160743256383232</v>
      </c>
      <c r="CD7422" s="25"/>
      <c r="CE7422" s="7">
        <v>2</v>
      </c>
      <c r="CF7422" s="1">
        <f t="shared" ca="1" si="39106"/>
        <v>2.9025127140396806E-3</v>
      </c>
      <c r="CG7422" s="1">
        <f t="shared" ca="1" si="39107"/>
        <v>2.9219210819399292E-4</v>
      </c>
      <c r="CH7422" s="1">
        <f t="shared" ca="1" si="39108"/>
        <v>1.8789371300495662E-3</v>
      </c>
      <c r="CI7422" s="1">
        <f t="shared" ca="1" si="39109"/>
        <v>7.7736742292694328E-3</v>
      </c>
      <c r="CJ7422" s="1">
        <f t="shared" ca="1" si="39110"/>
        <v>8.6805819282066474E-2</v>
      </c>
      <c r="CK7422" s="1">
        <f t="shared" ca="1" si="39111"/>
        <v>4.1666579520799251E-3</v>
      </c>
      <c r="CL7422" s="1">
        <f t="shared" ca="1" si="39112"/>
        <v>2.2858275729090892E-4</v>
      </c>
      <c r="CM7422" s="1">
        <f t="shared" ca="1" si="39113"/>
        <v>8.8367155920703405E-2</v>
      </c>
      <c r="CN7422" s="1">
        <f t="shared" ca="1" si="39114"/>
        <v>5.774798383174181E-2</v>
      </c>
      <c r="CO7422" s="1">
        <f t="shared" ca="1" si="39115"/>
        <v>0.16845687140215862</v>
      </c>
      <c r="CP7422" s="1">
        <f t="shared" ca="1" si="39116"/>
        <v>0.16845687140215862</v>
      </c>
      <c r="CQ7422" s="25"/>
      <c r="CR7422" s="7">
        <v>2</v>
      </c>
      <c r="CS7422" s="1">
        <f t="shared" ca="1" si="39117"/>
        <v>0.27972350664887063</v>
      </c>
      <c r="CT7422" s="1">
        <f t="shared" ca="1" si="39118"/>
        <v>0.24957259696239065</v>
      </c>
      <c r="CU7422" s="1">
        <f t="shared" ca="1" si="39119"/>
        <v>9.6114695152600418E-2</v>
      </c>
      <c r="CV7422" s="1">
        <f t="shared" ca="1" si="39120"/>
        <v>0.79237365964949757</v>
      </c>
      <c r="CW7422" s="1">
        <f t="shared" ca="1" si="39121"/>
        <v>0.98633935717767307</v>
      </c>
      <c r="CX7422" s="1">
        <f t="shared" ca="1" si="39122"/>
        <v>0.98304097724426476</v>
      </c>
      <c r="CY7422" s="1">
        <f t="shared" ca="1" si="39123"/>
        <v>0.69733884597356655</v>
      </c>
      <c r="CZ7422" s="1">
        <f t="shared" ca="1" si="39124"/>
        <v>8.5918394146731636E-2</v>
      </c>
      <c r="DA7422" s="1">
        <f t="shared" ca="1" si="39125"/>
        <v>3.2004955864269963E-2</v>
      </c>
      <c r="DB7422" s="1">
        <f t="shared" ca="1" si="39126"/>
        <v>1.8689893644914347E-2</v>
      </c>
      <c r="DC7422" s="1">
        <f t="shared" ca="1" si="39127"/>
        <v>1.8689893644914347E-2</v>
      </c>
      <c r="DD7422" s="25"/>
      <c r="DE7422" s="40"/>
      <c r="DF7422" s="50"/>
      <c r="DG7422" s="7">
        <v>2</v>
      </c>
      <c r="DH7422" s="1">
        <f t="shared" ca="1" si="39128"/>
        <v>0.95336624019457072</v>
      </c>
      <c r="DI7422" s="1">
        <f t="shared" ca="1" si="39129"/>
        <v>0.97409692770597689</v>
      </c>
      <c r="DJ7422" s="1">
        <f t="shared" ca="1" si="39130"/>
        <v>0.9922059990143991</v>
      </c>
      <c r="DK7422" s="1">
        <f t="shared" ca="1" si="39131"/>
        <v>0.97862928346270961</v>
      </c>
      <c r="DL7422" s="1">
        <f t="shared" ca="1" si="39132"/>
        <v>0.78031975201922854</v>
      </c>
      <c r="DM7422" s="1">
        <f t="shared" ca="1" si="39133"/>
        <v>0.48160743256383232</v>
      </c>
      <c r="DN7422" s="25"/>
      <c r="DO7422" s="50"/>
      <c r="DP7422" s="7">
        <v>2</v>
      </c>
      <c r="DQ7422" s="1">
        <f t="shared" ca="1" si="39134"/>
        <v>0.99995081301188082</v>
      </c>
      <c r="DR7422" s="1">
        <f t="shared" ca="1" si="39135"/>
        <v>0.99999623477058297</v>
      </c>
      <c r="DS7422" s="1">
        <f t="shared" ca="1" si="39136"/>
        <v>0.99999994106022549</v>
      </c>
      <c r="DT7422" s="1">
        <f t="shared" ca="1" si="39137"/>
        <v>0.99998935481143392</v>
      </c>
      <c r="DU7422" s="1">
        <f t="shared" ca="1" si="39138"/>
        <v>0.99672813953296779</v>
      </c>
      <c r="DV7422" s="1">
        <f t="shared" ca="1" si="39139"/>
        <v>0.16845687140215862</v>
      </c>
      <c r="DW7422" s="25"/>
      <c r="DX7422" s="50"/>
      <c r="DY7422" s="7">
        <v>2</v>
      </c>
      <c r="DZ7422" s="1">
        <f t="shared" ca="1" si="39140"/>
        <v>0.65138575148490108</v>
      </c>
      <c r="EA7422" s="1">
        <f t="shared" ca="1" si="39141"/>
        <v>0.98500461760666447</v>
      </c>
      <c r="EB7422" s="1">
        <f t="shared" ca="1" si="39142"/>
        <v>0.99328058462733648</v>
      </c>
      <c r="EC7422" s="1">
        <f t="shared" ca="1" si="39143"/>
        <v>0.88836077086493392</v>
      </c>
      <c r="ED7422" s="1">
        <f t="shared" ca="1" si="39144"/>
        <v>0.10356130919999665</v>
      </c>
      <c r="EE7422" s="1">
        <f t="shared" ca="1" si="39145"/>
        <v>1.8689893644914347E-2</v>
      </c>
      <c r="EF7422" s="29"/>
      <c r="EG7422" s="23"/>
      <c r="EH7422" s="50"/>
      <c r="EI7422" s="7">
        <v>2</v>
      </c>
      <c r="EJ7422" s="1">
        <f t="shared" ca="1" si="39146"/>
        <v>0.99913697990662731</v>
      </c>
      <c r="EK7422" s="1">
        <f t="shared" ca="1" si="39147"/>
        <v>0.99951849864506792</v>
      </c>
      <c r="EL7422" s="1">
        <f t="shared" ca="1" si="39148"/>
        <v>0.99948888447961193</v>
      </c>
      <c r="EM7422" s="1">
        <f t="shared" ca="1" si="39149"/>
        <v>0.9986223238664893</v>
      </c>
      <c r="EN7422" s="14"/>
      <c r="EO7422" s="14" t="s">
        <v>30</v>
      </c>
      <c r="EP7422" s="14"/>
      <c r="EQ7422" s="14"/>
      <c r="ER7422" s="14"/>
      <c r="ES7422" s="14"/>
      <c r="ET7422" s="23"/>
      <c r="EU7422" s="7">
        <v>1</v>
      </c>
      <c r="EV7422" s="1"/>
      <c r="EW7422" s="14"/>
      <c r="EX7422" s="7">
        <v>1</v>
      </c>
      <c r="EY7422" s="1"/>
      <c r="EZ7422" s="14"/>
      <c r="FA7422" s="14"/>
      <c r="FB7422" s="14"/>
      <c r="FC7422" s="19"/>
    </row>
    <row r="7423" spans="1:159" x14ac:dyDescent="0.2">
      <c r="A7423" s="55"/>
      <c r="B7423" s="18">
        <v>3</v>
      </c>
      <c r="C7423" s="1">
        <f>学習データ!C7389*$B$37</f>
        <v>0</v>
      </c>
      <c r="D7423" s="1">
        <f>学習データ!D7389*$B$37</f>
        <v>0</v>
      </c>
      <c r="E7423" s="1">
        <f>学習データ!E7389*$B$37</f>
        <v>0</v>
      </c>
      <c r="F7423" s="1">
        <f>学習データ!F7389*$B$37</f>
        <v>0</v>
      </c>
      <c r="G7423" s="1">
        <f>学習データ!G7389*$B$37</f>
        <v>0</v>
      </c>
      <c r="H7423" s="1">
        <f>学習データ!H7389*$B$37</f>
        <v>0</v>
      </c>
      <c r="I7423" s="1">
        <f>学習データ!I7389*$B$37</f>
        <v>0</v>
      </c>
      <c r="J7423" s="1">
        <f>学習データ!J7389*$B$37</f>
        <v>0</v>
      </c>
      <c r="K7423" s="1">
        <f>学習データ!K7389*$B$37</f>
        <v>0</v>
      </c>
      <c r="L7423" s="1">
        <f>学習データ!L7389*$B$37</f>
        <v>0</v>
      </c>
      <c r="M7423" s="1">
        <f>学習データ!M7389*$B$37</f>
        <v>0</v>
      </c>
      <c r="N7423" s="1">
        <f>学習データ!N7389*$B$37</f>
        <v>0</v>
      </c>
      <c r="O7423" s="1">
        <f>学習データ!O7389*$B$37</f>
        <v>0</v>
      </c>
      <c r="P7423" s="1">
        <f>学習データ!P7389*$B$37</f>
        <v>0</v>
      </c>
      <c r="Q7423" s="1">
        <f>学習データ!Q7389*$B$37</f>
        <v>0</v>
      </c>
      <c r="R7423" s="1">
        <f>学習データ!R7389*$B$37</f>
        <v>0</v>
      </c>
      <c r="S7423" s="1">
        <f>学習データ!S7389*$B$37</f>
        <v>0</v>
      </c>
      <c r="T7423" s="1">
        <f>学習データ!T7389*$B$37</f>
        <v>0</v>
      </c>
      <c r="U7423" s="1">
        <f>学習データ!U7389*$B$37</f>
        <v>0</v>
      </c>
      <c r="V7423" s="1">
        <f>学習データ!V7389*$B$37</f>
        <v>0</v>
      </c>
      <c r="W7423" s="1">
        <f>学習データ!W7389*$B$37</f>
        <v>0</v>
      </c>
      <c r="X7423" s="1">
        <f>学習データ!X7389*$B$37</f>
        <v>0</v>
      </c>
      <c r="Y7423" s="1">
        <f>学習データ!Y7389*$B$37</f>
        <v>0</v>
      </c>
      <c r="Z7423" s="1">
        <f>学習データ!Z7389*$B$37</f>
        <v>0</v>
      </c>
      <c r="AA7423" s="1">
        <f>学習データ!AA7389*$B$37</f>
        <v>0</v>
      </c>
      <c r="AB7423" s="1">
        <f>学習データ!AB7389*$B$37</f>
        <v>0</v>
      </c>
      <c r="AC7423" s="1">
        <f>学習データ!AC7389*$B$37</f>
        <v>0</v>
      </c>
      <c r="AD7423" s="1">
        <f>学習データ!AD7389*$B$37</f>
        <v>0</v>
      </c>
      <c r="AE7423" s="14"/>
      <c r="AF7423" s="14"/>
      <c r="AG7423" s="14"/>
      <c r="AH7423" s="29"/>
      <c r="AI7423" s="25"/>
      <c r="AJ7423" s="7">
        <v>3</v>
      </c>
      <c r="AK7423" s="36">
        <f t="shared" ca="1" si="39067"/>
        <v>0</v>
      </c>
      <c r="AL7423" s="36">
        <f t="shared" ca="1" si="39068"/>
        <v>0</v>
      </c>
      <c r="AM7423" s="36">
        <f t="shared" ca="1" si="39069"/>
        <v>0</v>
      </c>
      <c r="AN7423" s="36">
        <f t="shared" ca="1" si="39070"/>
        <v>0</v>
      </c>
      <c r="AO7423" s="36">
        <f t="shared" ca="1" si="39071"/>
        <v>0.36078431372549019</v>
      </c>
      <c r="AP7423" s="36">
        <f t="shared" ca="1" si="39072"/>
        <v>0.8666666666666667</v>
      </c>
      <c r="AQ7423" s="36">
        <f t="shared" ca="1" si="39073"/>
        <v>0.98431372549019602</v>
      </c>
      <c r="AR7423" s="36">
        <f t="shared" ca="1" si="39074"/>
        <v>0.99215686274509807</v>
      </c>
      <c r="AS7423" s="36">
        <f t="shared" ca="1" si="39075"/>
        <v>6.2745098039215685E-2</v>
      </c>
      <c r="AT7423" s="36">
        <f t="shared" ca="1" si="39076"/>
        <v>0</v>
      </c>
      <c r="AU7423" s="36">
        <f t="shared" ca="1" si="39077"/>
        <v>0</v>
      </c>
      <c r="AV7423" s="36">
        <f t="shared" ca="1" si="39078"/>
        <v>0</v>
      </c>
      <c r="AW7423" s="36">
        <f t="shared" ca="1" si="39079"/>
        <v>0</v>
      </c>
      <c r="AX7423" s="36">
        <f t="shared" ca="1" si="39080"/>
        <v>0</v>
      </c>
      <c r="AY7423" s="25"/>
      <c r="AZ7423" s="7">
        <v>3</v>
      </c>
      <c r="BA7423" s="36">
        <f t="shared" ca="1" si="39081"/>
        <v>0</v>
      </c>
      <c r="BB7423" s="36">
        <f t="shared" ca="1" si="39082"/>
        <v>0</v>
      </c>
      <c r="BC7423" s="36">
        <f t="shared" ca="1" si="39083"/>
        <v>0</v>
      </c>
      <c r="BD7423" s="36">
        <f t="shared" ca="1" si="39084"/>
        <v>0</v>
      </c>
      <c r="BE7423" s="36">
        <f t="shared" ca="1" si="39085"/>
        <v>0</v>
      </c>
      <c r="BF7423" s="36">
        <f t="shared" ca="1" si="39086"/>
        <v>0</v>
      </c>
      <c r="BG7423" s="36">
        <f t="shared" ca="1" si="39087"/>
        <v>0.98431372549019602</v>
      </c>
      <c r="BH7423" s="36">
        <f t="shared" ca="1" si="39088"/>
        <v>0.99215686274509807</v>
      </c>
      <c r="BI7423" s="36">
        <f t="shared" ca="1" si="39089"/>
        <v>0</v>
      </c>
      <c r="BJ7423" s="36">
        <f t="shared" ca="1" si="39090"/>
        <v>0</v>
      </c>
      <c r="BK7423" s="36">
        <f t="shared" ca="1" si="39091"/>
        <v>0</v>
      </c>
      <c r="BL7423" s="36">
        <f t="shared" ca="1" si="39092"/>
        <v>0</v>
      </c>
      <c r="BM7423" s="36">
        <f t="shared" ca="1" si="39093"/>
        <v>0</v>
      </c>
      <c r="BN7423" s="36">
        <f t="shared" ca="1" si="39094"/>
        <v>0</v>
      </c>
      <c r="BO7423" s="25"/>
      <c r="BP7423" s="25"/>
      <c r="BQ7423" s="23"/>
      <c r="BR7423" s="7">
        <v>3</v>
      </c>
      <c r="BS7423" s="1">
        <f t="shared" ca="1" si="39095"/>
        <v>0.84145488862545748</v>
      </c>
      <c r="BT7423" s="1">
        <f t="shared" ca="1" si="39096"/>
        <v>0.95336624019457072</v>
      </c>
      <c r="BU7423" s="1">
        <f t="shared" ca="1" si="39097"/>
        <v>0.97409692770597689</v>
      </c>
      <c r="BV7423" s="1">
        <f t="shared" ca="1" si="39098"/>
        <v>0.9649966524498611</v>
      </c>
      <c r="BW7423" s="1">
        <f t="shared" ca="1" si="39099"/>
        <v>0.94781392257186148</v>
      </c>
      <c r="BX7423" s="1">
        <f t="shared" ca="1" si="39100"/>
        <v>0.9922059990143991</v>
      </c>
      <c r="BY7423" s="1">
        <f t="shared" ca="1" si="39101"/>
        <v>0.97862928346270961</v>
      </c>
      <c r="BZ7423" s="1">
        <f t="shared" ca="1" si="39102"/>
        <v>0.94469174635579045</v>
      </c>
      <c r="CA7423" s="1">
        <f t="shared" ca="1" si="39103"/>
        <v>0.76417625668174227</v>
      </c>
      <c r="CB7423" s="1">
        <f t="shared" ca="1" si="39104"/>
        <v>0.48160743256383232</v>
      </c>
      <c r="CC7423" s="1">
        <f t="shared" ca="1" si="39105"/>
        <v>0.48160743256383232</v>
      </c>
      <c r="CD7423" s="25"/>
      <c r="CE7423" s="7">
        <v>3</v>
      </c>
      <c r="CF7423" s="1">
        <f t="shared" ca="1" si="39106"/>
        <v>2.2716483225576262E-2</v>
      </c>
      <c r="CG7423" s="1">
        <f t="shared" ca="1" si="39107"/>
        <v>0.8807323743920501</v>
      </c>
      <c r="CH7423" s="1">
        <f t="shared" ca="1" si="39108"/>
        <v>0.99531137099759448</v>
      </c>
      <c r="CI7423" s="1">
        <f t="shared" ca="1" si="39109"/>
        <v>0.99905257648374857</v>
      </c>
      <c r="CJ7423" s="1">
        <f t="shared" ca="1" si="39110"/>
        <v>0.99999901488904996</v>
      </c>
      <c r="CK7423" s="1">
        <f t="shared" ca="1" si="39111"/>
        <v>0.99853916884656391</v>
      </c>
      <c r="CL7423" s="1">
        <f t="shared" ca="1" si="39112"/>
        <v>0.9996656213570293</v>
      </c>
      <c r="CM7423" s="1">
        <f t="shared" ca="1" si="39113"/>
        <v>0.991594680731127</v>
      </c>
      <c r="CN7423" s="1">
        <f t="shared" ca="1" si="39114"/>
        <v>0.19846638275702919</v>
      </c>
      <c r="CO7423" s="1">
        <f t="shared" ca="1" si="39115"/>
        <v>0.16845687140215862</v>
      </c>
      <c r="CP7423" s="1">
        <f t="shared" ca="1" si="39116"/>
        <v>0.16845687140215862</v>
      </c>
      <c r="CQ7423" s="25"/>
      <c r="CR7423" s="7">
        <v>3</v>
      </c>
      <c r="CS7423" s="1">
        <f t="shared" ca="1" si="39117"/>
        <v>0.65138575148490108</v>
      </c>
      <c r="CT7423" s="1">
        <f t="shared" ca="1" si="39118"/>
        <v>0.36742735856445347</v>
      </c>
      <c r="CU7423" s="1">
        <f t="shared" ca="1" si="39119"/>
        <v>0.90249892196418602</v>
      </c>
      <c r="CV7423" s="1">
        <f t="shared" ca="1" si="39120"/>
        <v>0.98500461760666447</v>
      </c>
      <c r="CW7423" s="1">
        <f t="shared" ca="1" si="39121"/>
        <v>0.97338243587407913</v>
      </c>
      <c r="CX7423" s="1">
        <f t="shared" ca="1" si="39122"/>
        <v>0.99328058462733648</v>
      </c>
      <c r="CY7423" s="1">
        <f t="shared" ca="1" si="39123"/>
        <v>0.88836077086493392</v>
      </c>
      <c r="CZ7423" s="1">
        <f t="shared" ca="1" si="39124"/>
        <v>0.63904228042876632</v>
      </c>
      <c r="DA7423" s="1">
        <f t="shared" ca="1" si="39125"/>
        <v>8.3169722095828486E-2</v>
      </c>
      <c r="DB7423" s="1">
        <f t="shared" ca="1" si="39126"/>
        <v>1.8689893644914347E-2</v>
      </c>
      <c r="DC7423" s="1">
        <f t="shared" ca="1" si="39127"/>
        <v>1.8689893644914347E-2</v>
      </c>
      <c r="DD7423" s="25"/>
      <c r="DE7423" s="40"/>
      <c r="DF7423" s="50"/>
      <c r="DG7423" s="7">
        <v>3</v>
      </c>
      <c r="DH7423" s="1">
        <f t="shared" ca="1" si="39128"/>
        <v>0.57633138085981506</v>
      </c>
      <c r="DI7423" s="1">
        <f t="shared" ca="1" si="39129"/>
        <v>0.76455935623457438</v>
      </c>
      <c r="DJ7423" s="1">
        <f t="shared" ca="1" si="39130"/>
        <v>0.95124232034089817</v>
      </c>
      <c r="DK7423" s="1">
        <f t="shared" ca="1" si="39131"/>
        <v>0.97636858717364516</v>
      </c>
      <c r="DL7423" s="1">
        <f t="shared" ca="1" si="39132"/>
        <v>0.85655204860263279</v>
      </c>
      <c r="DM7423" s="1">
        <f t="shared" ca="1" si="39133"/>
        <v>0.48160743256383232</v>
      </c>
      <c r="DN7423" s="25"/>
      <c r="DO7423" s="50"/>
      <c r="DP7423" s="7">
        <v>3</v>
      </c>
      <c r="DQ7423" s="1">
        <f t="shared" ca="1" si="39134"/>
        <v>0.97822037404397133</v>
      </c>
      <c r="DR7423" s="1">
        <f t="shared" ca="1" si="39135"/>
        <v>0.99784957961598364</v>
      </c>
      <c r="DS7423" s="1">
        <f t="shared" ca="1" si="39136"/>
        <v>0.94133313764277782</v>
      </c>
      <c r="DT7423" s="1">
        <f t="shared" ca="1" si="39137"/>
        <v>0.99625508788186679</v>
      </c>
      <c r="DU7423" s="1">
        <f t="shared" ca="1" si="39138"/>
        <v>0.99688330423450988</v>
      </c>
      <c r="DV7423" s="1">
        <f t="shared" ca="1" si="39139"/>
        <v>0.16845687140215862</v>
      </c>
      <c r="DW7423" s="25"/>
      <c r="DX7423" s="50"/>
      <c r="DY7423" s="7">
        <v>3</v>
      </c>
      <c r="DZ7423" s="1">
        <f t="shared" ca="1" si="39140"/>
        <v>2.4131466719133226E-2</v>
      </c>
      <c r="EA7423" s="1">
        <f t="shared" ca="1" si="39141"/>
        <v>0.10259390272240171</v>
      </c>
      <c r="EB7423" s="1">
        <f t="shared" ca="1" si="39142"/>
        <v>0.66010216593157722</v>
      </c>
      <c r="EC7423" s="1">
        <f t="shared" ca="1" si="39143"/>
        <v>0.33912575709277171</v>
      </c>
      <c r="ED7423" s="1">
        <f t="shared" ca="1" si="39144"/>
        <v>0.10212106051256696</v>
      </c>
      <c r="EE7423" s="1">
        <f t="shared" ca="1" si="39145"/>
        <v>1.8689893644914347E-2</v>
      </c>
      <c r="EF7423" s="29"/>
      <c r="EG7423" s="23"/>
      <c r="EH7423" s="50"/>
      <c r="EI7423" s="7">
        <v>3</v>
      </c>
      <c r="EJ7423" s="1">
        <f t="shared" ca="1" si="39146"/>
        <v>0.9986565953227392</v>
      </c>
      <c r="EK7423" s="1">
        <f t="shared" ca="1" si="39147"/>
        <v>0.99944852315740762</v>
      </c>
      <c r="EL7423" s="1">
        <f t="shared" ca="1" si="39148"/>
        <v>0.99954319211473452</v>
      </c>
      <c r="EM7423" s="1">
        <f t="shared" ca="1" si="39149"/>
        <v>0.99916527983932768</v>
      </c>
      <c r="EN7423" s="14"/>
      <c r="EO7423" s="7"/>
      <c r="EP7423" s="7">
        <v>0</v>
      </c>
      <c r="EQ7423" s="7">
        <v>1</v>
      </c>
      <c r="ER7423" s="7">
        <v>2</v>
      </c>
      <c r="ES7423" s="14"/>
      <c r="ET7423" s="23"/>
      <c r="EU7423" s="7">
        <v>2</v>
      </c>
      <c r="EV7423" s="1">
        <f t="shared" ref="EV7423" ca="1" si="39151">1/(1+EXP(-SUMPRODUCT($EV$5:$EW$14,EQ7424:ER7433)+$EX$5))</f>
        <v>0.99996862622633897</v>
      </c>
      <c r="EW7423" s="14"/>
      <c r="EX7423" s="7">
        <v>2</v>
      </c>
      <c r="EY7423" s="1">
        <f t="shared" ref="EY7423:EY7424" ca="1" si="39152">(AG7440-EV7423)^2</f>
        <v>9.8431367373324736E-10</v>
      </c>
      <c r="EZ7423" s="14"/>
      <c r="FA7423" s="14"/>
      <c r="FB7423" s="14"/>
      <c r="FC7423" s="19"/>
    </row>
    <row r="7424" spans="1:159" x14ac:dyDescent="0.2">
      <c r="A7424" s="55"/>
      <c r="B7424" s="18">
        <v>4</v>
      </c>
      <c r="C7424" s="1">
        <f>学習データ!C7390*$B$37</f>
        <v>0</v>
      </c>
      <c r="D7424" s="1">
        <f>学習データ!D7390*$B$37</f>
        <v>0</v>
      </c>
      <c r="E7424" s="1">
        <f>学習データ!E7390*$B$37</f>
        <v>0</v>
      </c>
      <c r="F7424" s="1">
        <f>学習データ!F7390*$B$37</f>
        <v>0</v>
      </c>
      <c r="G7424" s="1">
        <f>学習データ!G7390*$B$37</f>
        <v>0</v>
      </c>
      <c r="H7424" s="1">
        <f>学習データ!H7390*$B$37</f>
        <v>0</v>
      </c>
      <c r="I7424" s="1">
        <f>学習データ!I7390*$B$37</f>
        <v>0</v>
      </c>
      <c r="J7424" s="1">
        <f>学習データ!J7390*$B$37</f>
        <v>0</v>
      </c>
      <c r="K7424" s="1">
        <f>学習データ!K7390*$B$37</f>
        <v>0</v>
      </c>
      <c r="L7424" s="1">
        <f>学習データ!L7390*$B$37</f>
        <v>0</v>
      </c>
      <c r="M7424" s="1">
        <f>学習データ!M7390*$B$37</f>
        <v>0</v>
      </c>
      <c r="N7424" s="1">
        <f>学習データ!N7390*$B$37</f>
        <v>0</v>
      </c>
      <c r="O7424" s="1">
        <f>学習データ!O7390*$B$37</f>
        <v>0</v>
      </c>
      <c r="P7424" s="1">
        <f>学習データ!P7390*$B$37</f>
        <v>0</v>
      </c>
      <c r="Q7424" s="1">
        <f>学習データ!Q7390*$B$37</f>
        <v>0</v>
      </c>
      <c r="R7424" s="1">
        <f>学習データ!R7390*$B$37</f>
        <v>0</v>
      </c>
      <c r="S7424" s="1">
        <f>学習データ!S7390*$B$37</f>
        <v>0</v>
      </c>
      <c r="T7424" s="1">
        <f>学習データ!T7390*$B$37</f>
        <v>0</v>
      </c>
      <c r="U7424" s="1">
        <f>学習データ!U7390*$B$37</f>
        <v>0</v>
      </c>
      <c r="V7424" s="1">
        <f>学習データ!V7390*$B$37</f>
        <v>0</v>
      </c>
      <c r="W7424" s="1">
        <f>学習データ!W7390*$B$37</f>
        <v>0</v>
      </c>
      <c r="X7424" s="1">
        <f>学習データ!X7390*$B$37</f>
        <v>0</v>
      </c>
      <c r="Y7424" s="1">
        <f>学習データ!Y7390*$B$37</f>
        <v>0</v>
      </c>
      <c r="Z7424" s="1">
        <f>学習データ!Z7390*$B$37</f>
        <v>0</v>
      </c>
      <c r="AA7424" s="1">
        <f>学習データ!AA7390*$B$37</f>
        <v>0</v>
      </c>
      <c r="AB7424" s="1">
        <f>学習データ!AB7390*$B$37</f>
        <v>0</v>
      </c>
      <c r="AC7424" s="1">
        <f>学習データ!AC7390*$B$37</f>
        <v>0</v>
      </c>
      <c r="AD7424" s="1">
        <f>学習データ!AD7390*$B$37</f>
        <v>0</v>
      </c>
      <c r="AE7424" s="14"/>
      <c r="AF7424" s="14"/>
      <c r="AG7424" s="14"/>
      <c r="AH7424" s="29"/>
      <c r="AI7424" s="25"/>
      <c r="AJ7424" s="7">
        <v>4</v>
      </c>
      <c r="AK7424" s="36">
        <f t="shared" ca="1" si="39067"/>
        <v>0</v>
      </c>
      <c r="AL7424" s="36">
        <f t="shared" ca="1" si="39068"/>
        <v>0</v>
      </c>
      <c r="AM7424" s="36">
        <f t="shared" ca="1" si="39069"/>
        <v>0.26666666666666666</v>
      </c>
      <c r="AN7424" s="36">
        <f t="shared" ca="1" si="39070"/>
        <v>0.97254901960784312</v>
      </c>
      <c r="AO7424" s="36">
        <f t="shared" ca="1" si="39071"/>
        <v>0.99215686274509807</v>
      </c>
      <c r="AP7424" s="36">
        <f t="shared" ca="1" si="39072"/>
        <v>0.98431372549019602</v>
      </c>
      <c r="AQ7424" s="36">
        <f t="shared" ca="1" si="39073"/>
        <v>0.98431372549019602</v>
      </c>
      <c r="AR7424" s="36">
        <f t="shared" ca="1" si="39074"/>
        <v>0.99215686274509807</v>
      </c>
      <c r="AS7424" s="36">
        <f t="shared" ca="1" si="39075"/>
        <v>0.98431372549019602</v>
      </c>
      <c r="AT7424" s="36">
        <f t="shared" ca="1" si="39076"/>
        <v>0</v>
      </c>
      <c r="AU7424" s="36">
        <f t="shared" ca="1" si="39077"/>
        <v>0</v>
      </c>
      <c r="AV7424" s="36">
        <f t="shared" ca="1" si="39078"/>
        <v>0</v>
      </c>
      <c r="AW7424" s="36">
        <f t="shared" ca="1" si="39079"/>
        <v>0</v>
      </c>
      <c r="AX7424" s="36">
        <f t="shared" ca="1" si="39080"/>
        <v>0</v>
      </c>
      <c r="AY7424" s="25"/>
      <c r="AZ7424" s="7">
        <v>4</v>
      </c>
      <c r="BA7424" s="36">
        <f t="shared" ca="1" si="39081"/>
        <v>0</v>
      </c>
      <c r="BB7424" s="36">
        <f t="shared" ca="1" si="39082"/>
        <v>0</v>
      </c>
      <c r="BC7424" s="36">
        <f t="shared" ca="1" si="39083"/>
        <v>0</v>
      </c>
      <c r="BD7424" s="36">
        <f t="shared" ca="1" si="39084"/>
        <v>0.97254901960784312</v>
      </c>
      <c r="BE7424" s="36">
        <f t="shared" ca="1" si="39085"/>
        <v>0.99215686274509807</v>
      </c>
      <c r="BF7424" s="36">
        <f t="shared" ca="1" si="39086"/>
        <v>0.98431372549019602</v>
      </c>
      <c r="BG7424" s="36">
        <f t="shared" ca="1" si="39087"/>
        <v>0.98431372549019602</v>
      </c>
      <c r="BH7424" s="36">
        <f t="shared" ca="1" si="39088"/>
        <v>0.99215686274509807</v>
      </c>
      <c r="BI7424" s="36">
        <f t="shared" ca="1" si="39089"/>
        <v>0.98431372549019602</v>
      </c>
      <c r="BJ7424" s="36">
        <f t="shared" ca="1" si="39090"/>
        <v>0</v>
      </c>
      <c r="BK7424" s="36">
        <f t="shared" ca="1" si="39091"/>
        <v>0</v>
      </c>
      <c r="BL7424" s="36">
        <f t="shared" ca="1" si="39092"/>
        <v>0</v>
      </c>
      <c r="BM7424" s="36">
        <f t="shared" ca="1" si="39093"/>
        <v>0</v>
      </c>
      <c r="BN7424" s="36">
        <f t="shared" ca="1" si="39094"/>
        <v>0</v>
      </c>
      <c r="BO7424" s="25"/>
      <c r="BP7424" s="25"/>
      <c r="BQ7424" s="23"/>
      <c r="BR7424" s="7">
        <v>4</v>
      </c>
      <c r="BS7424" s="1">
        <f t="shared" ca="1" si="39095"/>
        <v>0.84611183413329016</v>
      </c>
      <c r="BT7424" s="1">
        <f t="shared" ca="1" si="39096"/>
        <v>0.839527633720626</v>
      </c>
      <c r="BU7424" s="1">
        <f t="shared" ca="1" si="39097"/>
        <v>0.77182499975645924</v>
      </c>
      <c r="BV7424" s="1">
        <f t="shared" ca="1" si="39098"/>
        <v>0.68287954026260322</v>
      </c>
      <c r="BW7424" s="1">
        <f t="shared" ca="1" si="39099"/>
        <v>0.76848607577837436</v>
      </c>
      <c r="BX7424" s="1">
        <f t="shared" ca="1" si="39100"/>
        <v>0.97018568034148656</v>
      </c>
      <c r="BY7424" s="1">
        <f t="shared" ca="1" si="39101"/>
        <v>0.95174593059469725</v>
      </c>
      <c r="BZ7424" s="1">
        <f t="shared" ca="1" si="39102"/>
        <v>0.90989911014615665</v>
      </c>
      <c r="CA7424" s="1">
        <f t="shared" ca="1" si="39103"/>
        <v>0.78031975201922854</v>
      </c>
      <c r="CB7424" s="1">
        <f t="shared" ca="1" si="39104"/>
        <v>0.48160743256383232</v>
      </c>
      <c r="CC7424" s="1">
        <f t="shared" ca="1" si="39105"/>
        <v>0.48160743256383232</v>
      </c>
      <c r="CD7424" s="25"/>
      <c r="CE7424" s="7">
        <v>4</v>
      </c>
      <c r="CF7424" s="1">
        <f t="shared" ca="1" si="39106"/>
        <v>0.99894572297807815</v>
      </c>
      <c r="CG7424" s="1">
        <f t="shared" ca="1" si="39107"/>
        <v>0.99995081301188082</v>
      </c>
      <c r="CH7424" s="1">
        <f t="shared" ca="1" si="39108"/>
        <v>0.99730353107016156</v>
      </c>
      <c r="CI7424" s="1">
        <f t="shared" ca="1" si="39109"/>
        <v>0.99999623477058297</v>
      </c>
      <c r="CJ7424" s="1">
        <f t="shared" ca="1" si="39110"/>
        <v>0.99999826932689084</v>
      </c>
      <c r="CK7424" s="1">
        <f t="shared" ca="1" si="39111"/>
        <v>0.99999994106022549</v>
      </c>
      <c r="CL7424" s="1">
        <f t="shared" ca="1" si="39112"/>
        <v>0.99998935481143392</v>
      </c>
      <c r="CM7424" s="1">
        <f t="shared" ca="1" si="39113"/>
        <v>0.99910150895424876</v>
      </c>
      <c r="CN7424" s="1">
        <f t="shared" ca="1" si="39114"/>
        <v>0.99672813953296779</v>
      </c>
      <c r="CO7424" s="1">
        <f t="shared" ca="1" si="39115"/>
        <v>0.16845687140215862</v>
      </c>
      <c r="CP7424" s="1">
        <f t="shared" ca="1" si="39116"/>
        <v>0.16845687140215862</v>
      </c>
      <c r="CQ7424" s="25"/>
      <c r="CR7424" s="7">
        <v>4</v>
      </c>
      <c r="CS7424" s="1">
        <f t="shared" ca="1" si="39117"/>
        <v>0.48998051154819039</v>
      </c>
      <c r="CT7424" s="1">
        <f t="shared" ca="1" si="39118"/>
        <v>0.17770498244759383</v>
      </c>
      <c r="CU7424" s="1">
        <f t="shared" ca="1" si="39119"/>
        <v>0.46026569661960953</v>
      </c>
      <c r="CV7424" s="1">
        <f t="shared" ca="1" si="39120"/>
        <v>0.20869900721228601</v>
      </c>
      <c r="CW7424" s="1">
        <f t="shared" ca="1" si="39121"/>
        <v>0.35170495023633919</v>
      </c>
      <c r="CX7424" s="1">
        <f t="shared" ca="1" si="39122"/>
        <v>0.9696252579283261</v>
      </c>
      <c r="CY7424" s="1">
        <f t="shared" ca="1" si="39123"/>
        <v>0.41163572873654003</v>
      </c>
      <c r="CZ7424" s="1">
        <f t="shared" ca="1" si="39124"/>
        <v>0.58084275942394725</v>
      </c>
      <c r="DA7424" s="1">
        <f t="shared" ca="1" si="39125"/>
        <v>0.10356130919999665</v>
      </c>
      <c r="DB7424" s="1">
        <f t="shared" ca="1" si="39126"/>
        <v>1.8689893644914347E-2</v>
      </c>
      <c r="DC7424" s="1">
        <f t="shared" ca="1" si="39127"/>
        <v>1.8689893644914347E-2</v>
      </c>
      <c r="DD7424" s="25"/>
      <c r="DE7424" s="40"/>
      <c r="DF7424" s="50"/>
      <c r="DG7424" s="7">
        <v>4</v>
      </c>
      <c r="DH7424" s="1">
        <f t="shared" ca="1" si="39128"/>
        <v>0.77461082272768156</v>
      </c>
      <c r="DI7424" s="1">
        <f t="shared" ca="1" si="39129"/>
        <v>0.99374009140707942</v>
      </c>
      <c r="DJ7424" s="1">
        <f t="shared" ca="1" si="39130"/>
        <v>0.99870951226792293</v>
      </c>
      <c r="DK7424" s="1">
        <f t="shared" ca="1" si="39131"/>
        <v>0.99683557340016193</v>
      </c>
      <c r="DL7424" s="1">
        <f t="shared" ca="1" si="39132"/>
        <v>0.9873240471692295</v>
      </c>
      <c r="DM7424" s="1">
        <f t="shared" ca="1" si="39133"/>
        <v>0.80778667705349505</v>
      </c>
      <c r="DN7424" s="25"/>
      <c r="DO7424" s="50"/>
      <c r="DP7424" s="7">
        <v>4</v>
      </c>
      <c r="DQ7424" s="1">
        <f t="shared" ca="1" si="39134"/>
        <v>0.16845687140215862</v>
      </c>
      <c r="DR7424" s="1">
        <f t="shared" ca="1" si="39135"/>
        <v>2.7874486499237686E-2</v>
      </c>
      <c r="DS7424" s="1">
        <f t="shared" ca="1" si="39136"/>
        <v>0.67358514786859758</v>
      </c>
      <c r="DT7424" s="1">
        <f t="shared" ca="1" si="39137"/>
        <v>0.99899041400360167</v>
      </c>
      <c r="DU7424" s="1">
        <f t="shared" ca="1" si="39138"/>
        <v>0.96348323703807071</v>
      </c>
      <c r="DV7424" s="1">
        <f t="shared" ca="1" si="39139"/>
        <v>0.239761131377971</v>
      </c>
      <c r="DW7424" s="25"/>
      <c r="DX7424" s="50"/>
      <c r="DY7424" s="7">
        <v>4</v>
      </c>
      <c r="DZ7424" s="1">
        <f t="shared" ca="1" si="39140"/>
        <v>0.28334137032820028</v>
      </c>
      <c r="EA7424" s="1">
        <f t="shared" ca="1" si="39141"/>
        <v>0.91213426262353114</v>
      </c>
      <c r="EB7424" s="1">
        <f t="shared" ca="1" si="39142"/>
        <v>0.99739870074341186</v>
      </c>
      <c r="EC7424" s="1">
        <f t="shared" ca="1" si="39143"/>
        <v>0.99531996623031582</v>
      </c>
      <c r="ED7424" s="1">
        <f t="shared" ca="1" si="39144"/>
        <v>0.85142440869954428</v>
      </c>
      <c r="EE7424" s="1">
        <f t="shared" ca="1" si="39145"/>
        <v>2.9212819867607577E-2</v>
      </c>
      <c r="EF7424" s="29"/>
      <c r="EG7424" s="23"/>
      <c r="EH7424" s="50"/>
      <c r="EI7424" s="7">
        <v>4</v>
      </c>
      <c r="EJ7424" s="1">
        <f t="shared" ca="1" si="39146"/>
        <v>0.99819841712571589</v>
      </c>
      <c r="EK7424" s="1">
        <f t="shared" ca="1" si="39147"/>
        <v>0.99895398644863331</v>
      </c>
      <c r="EL7424" s="1">
        <f t="shared" ca="1" si="39148"/>
        <v>0.99891060489917272</v>
      </c>
      <c r="EM7424" s="1">
        <f t="shared" ca="1" si="39149"/>
        <v>0.99854558062168119</v>
      </c>
      <c r="EN7424" s="14"/>
      <c r="EO7424" s="50">
        <v>1</v>
      </c>
      <c r="EP7424" s="7">
        <v>1</v>
      </c>
      <c r="EQ7424" s="1">
        <f t="shared" ref="EQ7424" ca="1" si="39153">MAX(EJ7421:EK7422)</f>
        <v>0.99951849864506792</v>
      </c>
      <c r="ER7424" s="1">
        <f t="shared" ref="ER7424" ca="1" si="39154">MAX(EL7421:EM7422)</f>
        <v>0.99948888447961193</v>
      </c>
      <c r="ES7424" s="14"/>
      <c r="ET7424" s="23"/>
      <c r="EU7424" s="7">
        <v>3</v>
      </c>
      <c r="EV7424" s="1">
        <f t="shared" ref="EV7424" ca="1" si="39155">1/(1+EXP(-SUMPRODUCT($EV$15:$EW$24,EQ7424:ER7433)+$EX$15))</f>
        <v>5.0592172401758E-12</v>
      </c>
      <c r="EW7424" s="14"/>
      <c r="EX7424" s="7">
        <v>3</v>
      </c>
      <c r="EY7424" s="1">
        <f t="shared" ca="1" si="39152"/>
        <v>2.5595679083292038E-23</v>
      </c>
      <c r="EZ7424" s="14"/>
      <c r="FA7424" s="14"/>
      <c r="FB7424" s="14"/>
      <c r="FC7424" s="19"/>
    </row>
    <row r="7425" spans="1:159" x14ac:dyDescent="0.2">
      <c r="A7425" s="55"/>
      <c r="B7425" s="18">
        <v>5</v>
      </c>
      <c r="C7425" s="1">
        <f>学習データ!C7391*$B$37</f>
        <v>0</v>
      </c>
      <c r="D7425" s="1">
        <f>学習データ!D7391*$B$37</f>
        <v>0</v>
      </c>
      <c r="E7425" s="1">
        <f>学習データ!E7391*$B$37</f>
        <v>0</v>
      </c>
      <c r="F7425" s="1">
        <f>学習データ!F7391*$B$37</f>
        <v>0</v>
      </c>
      <c r="G7425" s="1">
        <f>学習データ!G7391*$B$37</f>
        <v>0</v>
      </c>
      <c r="H7425" s="1">
        <f>学習データ!H7391*$B$37</f>
        <v>0</v>
      </c>
      <c r="I7425" s="1">
        <f>学習データ!I7391*$B$37</f>
        <v>0</v>
      </c>
      <c r="J7425" s="1">
        <f>学習データ!J7391*$B$37</f>
        <v>0</v>
      </c>
      <c r="K7425" s="1">
        <f>学習データ!K7391*$B$37</f>
        <v>0</v>
      </c>
      <c r="L7425" s="1">
        <f>学習データ!L7391*$B$37</f>
        <v>0</v>
      </c>
      <c r="M7425" s="1">
        <f>学習データ!M7391*$B$37</f>
        <v>0</v>
      </c>
      <c r="N7425" s="1">
        <f>学習データ!N7391*$B$37</f>
        <v>48</v>
      </c>
      <c r="O7425" s="1">
        <f>学習データ!O7391*$B$37</f>
        <v>96</v>
      </c>
      <c r="P7425" s="1">
        <f>学習データ!P7391*$B$37</f>
        <v>96</v>
      </c>
      <c r="Q7425" s="1">
        <f>学習データ!Q7391*$B$37</f>
        <v>96</v>
      </c>
      <c r="R7425" s="1">
        <f>学習データ!R7391*$B$37</f>
        <v>24</v>
      </c>
      <c r="S7425" s="1">
        <f>学習データ!S7391*$B$37</f>
        <v>0</v>
      </c>
      <c r="T7425" s="1">
        <f>学習データ!T7391*$B$37</f>
        <v>0</v>
      </c>
      <c r="U7425" s="1">
        <f>学習データ!U7391*$B$37</f>
        <v>0</v>
      </c>
      <c r="V7425" s="1">
        <f>学習データ!V7391*$B$37</f>
        <v>0</v>
      </c>
      <c r="W7425" s="1">
        <f>学習データ!W7391*$B$37</f>
        <v>0</v>
      </c>
      <c r="X7425" s="1">
        <f>学習データ!X7391*$B$37</f>
        <v>0</v>
      </c>
      <c r="Y7425" s="1">
        <f>学習データ!Y7391*$B$37</f>
        <v>0</v>
      </c>
      <c r="Z7425" s="1">
        <f>学習データ!Z7391*$B$37</f>
        <v>0</v>
      </c>
      <c r="AA7425" s="1">
        <f>学習データ!AA7391*$B$37</f>
        <v>0</v>
      </c>
      <c r="AB7425" s="1">
        <f>学習データ!AB7391*$B$37</f>
        <v>0</v>
      </c>
      <c r="AC7425" s="1">
        <f>学習データ!AC7391*$B$37</f>
        <v>0</v>
      </c>
      <c r="AD7425" s="1">
        <f>学習データ!AD7391*$B$37</f>
        <v>0</v>
      </c>
      <c r="AE7425" s="14"/>
      <c r="AF7425" s="14"/>
      <c r="AG7425" s="14"/>
      <c r="AH7425" s="29"/>
      <c r="AI7425" s="25"/>
      <c r="AJ7425" s="7">
        <v>5</v>
      </c>
      <c r="AK7425" s="36">
        <f t="shared" ca="1" si="39067"/>
        <v>0</v>
      </c>
      <c r="AL7425" s="36">
        <f t="shared" ca="1" si="39068"/>
        <v>0</v>
      </c>
      <c r="AM7425" s="36">
        <f t="shared" ca="1" si="39069"/>
        <v>0.99215686274509807</v>
      </c>
      <c r="AN7425" s="36">
        <f t="shared" ca="1" si="39070"/>
        <v>0.98431372549019602</v>
      </c>
      <c r="AO7425" s="36">
        <f t="shared" ca="1" si="39071"/>
        <v>0.37254901960784315</v>
      </c>
      <c r="AP7425" s="36">
        <f t="shared" ca="1" si="39072"/>
        <v>9.0196078431372548E-2</v>
      </c>
      <c r="AQ7425" s="36">
        <f t="shared" ca="1" si="39073"/>
        <v>0.23137254901960785</v>
      </c>
      <c r="AR7425" s="36">
        <f t="shared" ca="1" si="39074"/>
        <v>0.99215686274509807</v>
      </c>
      <c r="AS7425" s="36">
        <f t="shared" ca="1" si="39075"/>
        <v>0.99215686274509807</v>
      </c>
      <c r="AT7425" s="36">
        <f t="shared" ca="1" si="39076"/>
        <v>0</v>
      </c>
      <c r="AU7425" s="36">
        <f t="shared" ca="1" si="39077"/>
        <v>0</v>
      </c>
      <c r="AV7425" s="36">
        <f t="shared" ca="1" si="39078"/>
        <v>0</v>
      </c>
      <c r="AW7425" s="36">
        <f t="shared" ca="1" si="39079"/>
        <v>0</v>
      </c>
      <c r="AX7425" s="36">
        <f t="shared" ca="1" si="39080"/>
        <v>0</v>
      </c>
      <c r="AY7425" s="25"/>
      <c r="AZ7425" s="7">
        <v>5</v>
      </c>
      <c r="BA7425" s="36">
        <f t="shared" ca="1" si="39081"/>
        <v>0</v>
      </c>
      <c r="BB7425" s="36">
        <f t="shared" ca="1" si="39082"/>
        <v>0</v>
      </c>
      <c r="BC7425" s="36">
        <f t="shared" ca="1" si="39083"/>
        <v>0.99215686274509807</v>
      </c>
      <c r="BD7425" s="36">
        <f t="shared" ca="1" si="39084"/>
        <v>0.98431372549019602</v>
      </c>
      <c r="BE7425" s="36">
        <f t="shared" ca="1" si="39085"/>
        <v>0</v>
      </c>
      <c r="BF7425" s="36">
        <f t="shared" ca="1" si="39086"/>
        <v>0</v>
      </c>
      <c r="BG7425" s="36">
        <f t="shared" ca="1" si="39087"/>
        <v>0</v>
      </c>
      <c r="BH7425" s="36">
        <f t="shared" ca="1" si="39088"/>
        <v>0.99215686274509807</v>
      </c>
      <c r="BI7425" s="36">
        <f t="shared" ca="1" si="39089"/>
        <v>0.99215686274509807</v>
      </c>
      <c r="BJ7425" s="36">
        <f t="shared" ca="1" si="39090"/>
        <v>0</v>
      </c>
      <c r="BK7425" s="36">
        <f t="shared" ca="1" si="39091"/>
        <v>0</v>
      </c>
      <c r="BL7425" s="36">
        <f t="shared" ca="1" si="39092"/>
        <v>0</v>
      </c>
      <c r="BM7425" s="36">
        <f t="shared" ca="1" si="39093"/>
        <v>0</v>
      </c>
      <c r="BN7425" s="36">
        <f t="shared" ca="1" si="39094"/>
        <v>0</v>
      </c>
      <c r="BO7425" s="25"/>
      <c r="BP7425" s="25"/>
      <c r="BQ7425" s="23"/>
      <c r="BR7425" s="7">
        <v>5</v>
      </c>
      <c r="BS7425" s="1">
        <f t="shared" ca="1" si="39095"/>
        <v>0.53016789589266056</v>
      </c>
      <c r="BT7425" s="1">
        <f t="shared" ca="1" si="39096"/>
        <v>0.57633138085981506</v>
      </c>
      <c r="BU7425" s="1">
        <f t="shared" ca="1" si="39097"/>
        <v>0.57880482897793395</v>
      </c>
      <c r="BV7425" s="1">
        <f t="shared" ca="1" si="39098"/>
        <v>0.50566381261008053</v>
      </c>
      <c r="BW7425" s="1">
        <f t="shared" ca="1" si="39099"/>
        <v>0.50911702125131175</v>
      </c>
      <c r="BX7425" s="1">
        <f t="shared" ca="1" si="39100"/>
        <v>0.89157054687389825</v>
      </c>
      <c r="BY7425" s="1">
        <f t="shared" ca="1" si="39101"/>
        <v>0.91103523878497139</v>
      </c>
      <c r="BZ7425" s="1">
        <f t="shared" ca="1" si="39102"/>
        <v>0.88669813641710071</v>
      </c>
      <c r="CA7425" s="1">
        <f t="shared" ca="1" si="39103"/>
        <v>0.78034237047787514</v>
      </c>
      <c r="CB7425" s="1">
        <f t="shared" ca="1" si="39104"/>
        <v>0.48160743256383232</v>
      </c>
      <c r="CC7425" s="1">
        <f t="shared" ca="1" si="39105"/>
        <v>0.48160743256383232</v>
      </c>
      <c r="CD7425" s="25"/>
      <c r="CE7425" s="7">
        <v>5</v>
      </c>
      <c r="CF7425" s="1">
        <f t="shared" ca="1" si="39106"/>
        <v>0.9711167529323963</v>
      </c>
      <c r="CG7425" s="1">
        <f t="shared" ca="1" si="39107"/>
        <v>0.97822037404397133</v>
      </c>
      <c r="CH7425" s="1">
        <f t="shared" ca="1" si="39108"/>
        <v>0.99784957961598364</v>
      </c>
      <c r="CI7425" s="1">
        <f t="shared" ca="1" si="39109"/>
        <v>0.99590592547819523</v>
      </c>
      <c r="CJ7425" s="1">
        <f t="shared" ca="1" si="39110"/>
        <v>0.20943406026794065</v>
      </c>
      <c r="CK7425" s="1">
        <f t="shared" ca="1" si="39111"/>
        <v>0.94133313764277782</v>
      </c>
      <c r="CL7425" s="1">
        <f t="shared" ca="1" si="39112"/>
        <v>0.9809774483633471</v>
      </c>
      <c r="CM7425" s="1">
        <f t="shared" ca="1" si="39113"/>
        <v>0.99625508788186679</v>
      </c>
      <c r="CN7425" s="1">
        <f t="shared" ca="1" si="39114"/>
        <v>0.99688330423450988</v>
      </c>
      <c r="CO7425" s="1">
        <f t="shared" ca="1" si="39115"/>
        <v>0.16845687140215862</v>
      </c>
      <c r="CP7425" s="1">
        <f t="shared" ca="1" si="39116"/>
        <v>0.16845687140215862</v>
      </c>
      <c r="CQ7425" s="25"/>
      <c r="CR7425" s="7">
        <v>5</v>
      </c>
      <c r="CS7425" s="1">
        <f t="shared" ca="1" si="39117"/>
        <v>1.5860072458818677E-2</v>
      </c>
      <c r="CT7425" s="1">
        <f t="shared" ca="1" si="39118"/>
        <v>2.4131466719133226E-2</v>
      </c>
      <c r="CU7425" s="1">
        <f t="shared" ca="1" si="39119"/>
        <v>0.10259390272240171</v>
      </c>
      <c r="CV7425" s="1">
        <f t="shared" ca="1" si="39120"/>
        <v>2.3828040963822329E-2</v>
      </c>
      <c r="CW7425" s="1">
        <f t="shared" ca="1" si="39121"/>
        <v>5.6500785202688843E-2</v>
      </c>
      <c r="CX7425" s="1">
        <f t="shared" ca="1" si="39122"/>
        <v>0.63796719873990027</v>
      </c>
      <c r="CY7425" s="1">
        <f t="shared" ca="1" si="39123"/>
        <v>0.11032997362396478</v>
      </c>
      <c r="CZ7425" s="1">
        <f t="shared" ca="1" si="39124"/>
        <v>0.33912575709277171</v>
      </c>
      <c r="DA7425" s="1">
        <f t="shared" ca="1" si="39125"/>
        <v>0.10212106051256696</v>
      </c>
      <c r="DB7425" s="1">
        <f t="shared" ca="1" si="39126"/>
        <v>1.8689893644914347E-2</v>
      </c>
      <c r="DC7425" s="1">
        <f t="shared" ca="1" si="39127"/>
        <v>1.8689893644914347E-2</v>
      </c>
      <c r="DD7425" s="25"/>
      <c r="DE7425" s="40"/>
      <c r="DF7425" s="50"/>
      <c r="DG7425" s="7">
        <v>5</v>
      </c>
      <c r="DH7425" s="1">
        <f t="shared" ca="1" si="39128"/>
        <v>0.71561285035520683</v>
      </c>
      <c r="DI7425" s="1">
        <f t="shared" ca="1" si="39129"/>
        <v>0.98346851636736643</v>
      </c>
      <c r="DJ7425" s="1">
        <f t="shared" ca="1" si="39130"/>
        <v>0.99569990123318408</v>
      </c>
      <c r="DK7425" s="1">
        <f t="shared" ca="1" si="39131"/>
        <v>0.98888421794199488</v>
      </c>
      <c r="DL7425" s="1">
        <f t="shared" ca="1" si="39132"/>
        <v>0.96014803633985002</v>
      </c>
      <c r="DM7425" s="1">
        <f t="shared" ca="1" si="39133"/>
        <v>0.84080950430367873</v>
      </c>
      <c r="DN7425" s="25"/>
      <c r="DO7425" s="50"/>
      <c r="DP7425" s="7">
        <v>5</v>
      </c>
      <c r="DQ7425" s="1">
        <f t="shared" ca="1" si="39134"/>
        <v>0.70095857058229294</v>
      </c>
      <c r="DR7425" s="1">
        <f t="shared" ca="1" si="39135"/>
        <v>0.99999679101828398</v>
      </c>
      <c r="DS7425" s="1">
        <f t="shared" ca="1" si="39136"/>
        <v>0.99999999943141904</v>
      </c>
      <c r="DT7425" s="1">
        <f t="shared" ca="1" si="39137"/>
        <v>0.9999999973615068</v>
      </c>
      <c r="DU7425" s="1">
        <f t="shared" ca="1" si="39138"/>
        <v>0.99999999481413648</v>
      </c>
      <c r="DV7425" s="1">
        <f t="shared" ca="1" si="39139"/>
        <v>0.99936101968326585</v>
      </c>
      <c r="DW7425" s="25"/>
      <c r="DX7425" s="50"/>
      <c r="DY7425" s="7">
        <v>5</v>
      </c>
      <c r="DZ7425" s="1">
        <f t="shared" ca="1" si="39140"/>
        <v>0.55417978575739435</v>
      </c>
      <c r="EA7425" s="1">
        <f t="shared" ca="1" si="39141"/>
        <v>0.96493298721065468</v>
      </c>
      <c r="EB7425" s="1">
        <f t="shared" ca="1" si="39142"/>
        <v>0.99945545318587015</v>
      </c>
      <c r="EC7425" s="1">
        <f t="shared" ca="1" si="39143"/>
        <v>0.99764552652445471</v>
      </c>
      <c r="ED7425" s="1">
        <f t="shared" ca="1" si="39144"/>
        <v>0.98670843240150075</v>
      </c>
      <c r="EE7425" s="1">
        <f t="shared" ca="1" si="39145"/>
        <v>0.26345397391158532</v>
      </c>
      <c r="EF7425" s="29"/>
      <c r="EG7425" s="23"/>
      <c r="EH7425" s="26"/>
      <c r="EI7425" s="14"/>
      <c r="EJ7425" s="14"/>
      <c r="EK7425" s="14"/>
      <c r="EL7425" s="14"/>
      <c r="EM7425" s="14"/>
      <c r="EN7425" s="14"/>
      <c r="EO7425" s="50"/>
      <c r="EP7425" s="7">
        <v>2</v>
      </c>
      <c r="EQ7425" s="1">
        <f t="shared" ref="EQ7425" ca="1" si="39156">MAX(EJ7423:EK7424)</f>
        <v>0.99944852315740762</v>
      </c>
      <c r="ER7425" s="1">
        <f t="shared" ref="ER7425" ca="1" si="39157">MAX(EL7423:EM7424)</f>
        <v>0.99954319211473452</v>
      </c>
      <c r="ES7425" s="14"/>
      <c r="ET7425" s="23"/>
      <c r="EU7425" s="7">
        <v>4</v>
      </c>
      <c r="EV7425" s="1"/>
      <c r="EW7425" s="25"/>
      <c r="EX7425" s="7">
        <v>4</v>
      </c>
      <c r="EY7425" s="1"/>
      <c r="EZ7425" s="14"/>
      <c r="FA7425" s="14"/>
      <c r="FB7425" s="14"/>
      <c r="FC7425" s="19"/>
    </row>
    <row r="7426" spans="1:159" x14ac:dyDescent="0.2">
      <c r="A7426" s="55"/>
      <c r="B7426" s="18">
        <v>6</v>
      </c>
      <c r="C7426" s="1">
        <f>学習データ!C7392*$B$37</f>
        <v>0</v>
      </c>
      <c r="D7426" s="1">
        <f>学習データ!D7392*$B$37</f>
        <v>0</v>
      </c>
      <c r="E7426" s="1">
        <f>学習データ!E7392*$B$37</f>
        <v>0</v>
      </c>
      <c r="F7426" s="1">
        <f>学習データ!F7392*$B$37</f>
        <v>0</v>
      </c>
      <c r="G7426" s="1">
        <f>学習データ!G7392*$B$37</f>
        <v>0</v>
      </c>
      <c r="H7426" s="1">
        <f>学習データ!H7392*$B$37</f>
        <v>0</v>
      </c>
      <c r="I7426" s="1">
        <f>学習データ!I7392*$B$37</f>
        <v>0</v>
      </c>
      <c r="J7426" s="1">
        <f>学習データ!J7392*$B$37</f>
        <v>0</v>
      </c>
      <c r="K7426" s="1">
        <f>学習データ!K7392*$B$37</f>
        <v>20</v>
      </c>
      <c r="L7426" s="1">
        <f>学習データ!L7392*$B$37</f>
        <v>92</v>
      </c>
      <c r="M7426" s="1">
        <f>学習データ!M7392*$B$37</f>
        <v>190</v>
      </c>
      <c r="N7426" s="1">
        <f>学習データ!N7392*$B$37</f>
        <v>221</v>
      </c>
      <c r="O7426" s="1">
        <f>学習データ!O7392*$B$37</f>
        <v>251</v>
      </c>
      <c r="P7426" s="1">
        <f>学習データ!P7392*$B$37</f>
        <v>251</v>
      </c>
      <c r="Q7426" s="1">
        <f>学習データ!Q7392*$B$37</f>
        <v>253</v>
      </c>
      <c r="R7426" s="1">
        <f>学習データ!R7392*$B$37</f>
        <v>185</v>
      </c>
      <c r="S7426" s="1">
        <f>学習データ!S7392*$B$37</f>
        <v>16</v>
      </c>
      <c r="T7426" s="1">
        <f>学習データ!T7392*$B$37</f>
        <v>0</v>
      </c>
      <c r="U7426" s="1">
        <f>学習データ!U7392*$B$37</f>
        <v>0</v>
      </c>
      <c r="V7426" s="1">
        <f>学習データ!V7392*$B$37</f>
        <v>0</v>
      </c>
      <c r="W7426" s="1">
        <f>学習データ!W7392*$B$37</f>
        <v>0</v>
      </c>
      <c r="X7426" s="1">
        <f>学習データ!X7392*$B$37</f>
        <v>0</v>
      </c>
      <c r="Y7426" s="1">
        <f>学習データ!Y7392*$B$37</f>
        <v>0</v>
      </c>
      <c r="Z7426" s="1">
        <f>学習データ!Z7392*$B$37</f>
        <v>0</v>
      </c>
      <c r="AA7426" s="1">
        <f>学習データ!AA7392*$B$37</f>
        <v>0</v>
      </c>
      <c r="AB7426" s="1">
        <f>学習データ!AB7392*$B$37</f>
        <v>0</v>
      </c>
      <c r="AC7426" s="1">
        <f>学習データ!AC7392*$B$37</f>
        <v>0</v>
      </c>
      <c r="AD7426" s="1">
        <f>学習データ!AD7392*$B$37</f>
        <v>0</v>
      </c>
      <c r="AE7426" s="14"/>
      <c r="AF7426" s="14"/>
      <c r="AG7426" s="14"/>
      <c r="AH7426" s="29"/>
      <c r="AI7426" s="25"/>
      <c r="AJ7426" s="7">
        <v>6</v>
      </c>
      <c r="AK7426" s="36">
        <f t="shared" ca="1" si="39067"/>
        <v>0</v>
      </c>
      <c r="AL7426" s="36">
        <f t="shared" ca="1" si="39068"/>
        <v>0</v>
      </c>
      <c r="AM7426" s="36">
        <f t="shared" ca="1" si="39069"/>
        <v>0.24313725490196078</v>
      </c>
      <c r="AN7426" s="36">
        <f t="shared" ca="1" si="39070"/>
        <v>0.12156862745098039</v>
      </c>
      <c r="AO7426" s="36">
        <f t="shared" ca="1" si="39071"/>
        <v>0</v>
      </c>
      <c r="AP7426" s="36">
        <f t="shared" ca="1" si="39072"/>
        <v>0</v>
      </c>
      <c r="AQ7426" s="36">
        <f t="shared" ca="1" si="39073"/>
        <v>0</v>
      </c>
      <c r="AR7426" s="36">
        <f t="shared" ca="1" si="39074"/>
        <v>0.80392156862745101</v>
      </c>
      <c r="AS7426" s="36">
        <f t="shared" ca="1" si="39075"/>
        <v>0.98431372549019602</v>
      </c>
      <c r="AT7426" s="36">
        <f t="shared" ca="1" si="39076"/>
        <v>0.18823529411764706</v>
      </c>
      <c r="AU7426" s="36">
        <f t="shared" ca="1" si="39077"/>
        <v>0</v>
      </c>
      <c r="AV7426" s="36">
        <f t="shared" ca="1" si="39078"/>
        <v>0</v>
      </c>
      <c r="AW7426" s="36">
        <f t="shared" ca="1" si="39079"/>
        <v>0</v>
      </c>
      <c r="AX7426" s="36">
        <f t="shared" ca="1" si="39080"/>
        <v>0</v>
      </c>
      <c r="AY7426" s="25"/>
      <c r="AZ7426" s="7">
        <v>6</v>
      </c>
      <c r="BA7426" s="36">
        <f t="shared" ca="1" si="39081"/>
        <v>0</v>
      </c>
      <c r="BB7426" s="36">
        <f t="shared" ca="1" si="39082"/>
        <v>0</v>
      </c>
      <c r="BC7426" s="36">
        <f t="shared" ca="1" si="39083"/>
        <v>0</v>
      </c>
      <c r="BD7426" s="36">
        <f t="shared" ca="1" si="39084"/>
        <v>0</v>
      </c>
      <c r="BE7426" s="36">
        <f t="shared" ca="1" si="39085"/>
        <v>0</v>
      </c>
      <c r="BF7426" s="36">
        <f t="shared" ca="1" si="39086"/>
        <v>0</v>
      </c>
      <c r="BG7426" s="36">
        <f t="shared" ca="1" si="39087"/>
        <v>0</v>
      </c>
      <c r="BH7426" s="36">
        <f t="shared" ca="1" si="39088"/>
        <v>0</v>
      </c>
      <c r="BI7426" s="36">
        <f t="shared" ca="1" si="39089"/>
        <v>0.98431372549019602</v>
      </c>
      <c r="BJ7426" s="36">
        <f t="shared" ca="1" si="39090"/>
        <v>0</v>
      </c>
      <c r="BK7426" s="36">
        <f t="shared" ca="1" si="39091"/>
        <v>0</v>
      </c>
      <c r="BL7426" s="36">
        <f t="shared" ca="1" si="39092"/>
        <v>0</v>
      </c>
      <c r="BM7426" s="36">
        <f t="shared" ca="1" si="39093"/>
        <v>0</v>
      </c>
      <c r="BN7426" s="36">
        <f t="shared" ca="1" si="39094"/>
        <v>0</v>
      </c>
      <c r="BO7426" s="25"/>
      <c r="BP7426" s="25"/>
      <c r="BQ7426" s="23"/>
      <c r="BR7426" s="7">
        <v>6</v>
      </c>
      <c r="BS7426" s="1">
        <f t="shared" ca="1" si="39095"/>
        <v>0.48160743256383232</v>
      </c>
      <c r="BT7426" s="1">
        <f t="shared" ca="1" si="39096"/>
        <v>0.48160743256383232</v>
      </c>
      <c r="BU7426" s="1">
        <f t="shared" ca="1" si="39097"/>
        <v>0.70289493590471241</v>
      </c>
      <c r="BV7426" s="1">
        <f t="shared" ca="1" si="39098"/>
        <v>0.76455935623457438</v>
      </c>
      <c r="BW7426" s="1">
        <f t="shared" ca="1" si="39099"/>
        <v>0.84373838660187817</v>
      </c>
      <c r="BX7426" s="1">
        <f t="shared" ca="1" si="39100"/>
        <v>0.95124232034089817</v>
      </c>
      <c r="BY7426" s="1">
        <f t="shared" ca="1" si="39101"/>
        <v>0.97636858717364516</v>
      </c>
      <c r="BZ7426" s="1">
        <f t="shared" ca="1" si="39102"/>
        <v>0.91756011588725694</v>
      </c>
      <c r="CA7426" s="1">
        <f t="shared" ca="1" si="39103"/>
        <v>0.85655204860263279</v>
      </c>
      <c r="CB7426" s="1">
        <f t="shared" ca="1" si="39104"/>
        <v>0.5254000419376692</v>
      </c>
      <c r="CC7426" s="1">
        <f t="shared" ca="1" si="39105"/>
        <v>0.48160743256383232</v>
      </c>
      <c r="CD7426" s="25"/>
      <c r="CE7426" s="7">
        <v>6</v>
      </c>
      <c r="CF7426" s="1">
        <f t="shared" ca="1" si="39106"/>
        <v>0.16845687140215862</v>
      </c>
      <c r="CG7426" s="1">
        <f t="shared" ca="1" si="39107"/>
        <v>0.16845687140215862</v>
      </c>
      <c r="CH7426" s="1">
        <f t="shared" ca="1" si="39108"/>
        <v>1.0565676175476718E-2</v>
      </c>
      <c r="CI7426" s="1">
        <f t="shared" ca="1" si="39109"/>
        <v>2.2096796950216678E-3</v>
      </c>
      <c r="CJ7426" s="1">
        <f t="shared" ca="1" si="39110"/>
        <v>7.892731661499503E-4</v>
      </c>
      <c r="CK7426" s="1">
        <f t="shared" ca="1" si="39111"/>
        <v>1.6403790738857334E-2</v>
      </c>
      <c r="CL7426" s="1">
        <f t="shared" ca="1" si="39112"/>
        <v>0.40407843944485827</v>
      </c>
      <c r="CM7426" s="1">
        <f t="shared" ca="1" si="39113"/>
        <v>6.9662378630389155E-2</v>
      </c>
      <c r="CN7426" s="1">
        <f t="shared" ca="1" si="39114"/>
        <v>0.99115130429886067</v>
      </c>
      <c r="CO7426" s="1">
        <f t="shared" ca="1" si="39115"/>
        <v>0.23912394332752848</v>
      </c>
      <c r="CP7426" s="1">
        <f t="shared" ca="1" si="39116"/>
        <v>0.16845687140215862</v>
      </c>
      <c r="CQ7426" s="25"/>
      <c r="CR7426" s="7">
        <v>6</v>
      </c>
      <c r="CS7426" s="1">
        <f t="shared" ca="1" si="39117"/>
        <v>1.8689893644914347E-2</v>
      </c>
      <c r="CT7426" s="1">
        <f t="shared" ca="1" si="39118"/>
        <v>1.8689893644914347E-2</v>
      </c>
      <c r="CU7426" s="1">
        <f t="shared" ca="1" si="39119"/>
        <v>3.0927109329079681E-2</v>
      </c>
      <c r="CV7426" s="1">
        <f t="shared" ca="1" si="39120"/>
        <v>3.353653079387716E-2</v>
      </c>
      <c r="CW7426" s="1">
        <f t="shared" ca="1" si="39121"/>
        <v>3.034087969222396E-2</v>
      </c>
      <c r="CX7426" s="1">
        <f t="shared" ca="1" si="39122"/>
        <v>0.66010216593157722</v>
      </c>
      <c r="CY7426" s="1">
        <f t="shared" ca="1" si="39123"/>
        <v>1.1891106090935716E-2</v>
      </c>
      <c r="CZ7426" s="1">
        <f t="shared" ca="1" si="39124"/>
        <v>0.10862496319309647</v>
      </c>
      <c r="DA7426" s="1">
        <f t="shared" ca="1" si="39125"/>
        <v>9.3636785220674854E-2</v>
      </c>
      <c r="DB7426" s="1">
        <f t="shared" ca="1" si="39126"/>
        <v>5.5811802833377671E-3</v>
      </c>
      <c r="DC7426" s="1">
        <f t="shared" ca="1" si="39127"/>
        <v>1.8689893644914347E-2</v>
      </c>
      <c r="DD7426" s="25"/>
      <c r="DE7426" s="40"/>
      <c r="DF7426" s="50"/>
      <c r="DG7426" s="7">
        <v>6</v>
      </c>
      <c r="DH7426" s="1">
        <f t="shared" ca="1" si="39128"/>
        <v>0.50911702125131175</v>
      </c>
      <c r="DI7426" s="1">
        <f t="shared" ca="1" si="39129"/>
        <v>0.60274998841611316</v>
      </c>
      <c r="DJ7426" s="1">
        <f t="shared" ca="1" si="39130"/>
        <v>0.62538938708063985</v>
      </c>
      <c r="DK7426" s="1">
        <f t="shared" ca="1" si="39131"/>
        <v>0.57918976703239755</v>
      </c>
      <c r="DL7426" s="1">
        <f t="shared" ca="1" si="39132"/>
        <v>0.57575840308414028</v>
      </c>
      <c r="DM7426" s="1">
        <f t="shared" ca="1" si="39133"/>
        <v>0.57861782857718946</v>
      </c>
      <c r="DN7426" s="25"/>
      <c r="DO7426" s="50"/>
      <c r="DP7426" s="7">
        <v>6</v>
      </c>
      <c r="DQ7426" s="1">
        <f t="shared" ca="1" si="39134"/>
        <v>0.20943406026794065</v>
      </c>
      <c r="DR7426" s="1">
        <f t="shared" ca="1" si="39135"/>
        <v>0.98322424704811051</v>
      </c>
      <c r="DS7426" s="1">
        <f t="shared" ca="1" si="39136"/>
        <v>0.99998653687618244</v>
      </c>
      <c r="DT7426" s="1">
        <f t="shared" ca="1" si="39137"/>
        <v>0.99773550243067888</v>
      </c>
      <c r="DU7426" s="1">
        <f t="shared" ca="1" si="39138"/>
        <v>0.97812010299365038</v>
      </c>
      <c r="DV7426" s="1">
        <f t="shared" ca="1" si="39139"/>
        <v>0.99772486796636672</v>
      </c>
      <c r="DW7426" s="25"/>
      <c r="DX7426" s="50"/>
      <c r="DY7426" s="7">
        <v>6</v>
      </c>
      <c r="DZ7426" s="1">
        <f t="shared" ca="1" si="39140"/>
        <v>5.6500785202688843E-2</v>
      </c>
      <c r="EA7426" s="1">
        <f t="shared" ca="1" si="39141"/>
        <v>7.153788098087005E-2</v>
      </c>
      <c r="EB7426" s="1">
        <f t="shared" ca="1" si="39142"/>
        <v>8.9771592773753267E-2</v>
      </c>
      <c r="EC7426" s="1">
        <f t="shared" ca="1" si="39143"/>
        <v>0.10354704949622211</v>
      </c>
      <c r="ED7426" s="1">
        <f t="shared" ca="1" si="39144"/>
        <v>2.3843794744739622E-2</v>
      </c>
      <c r="EE7426" s="1">
        <f t="shared" ca="1" si="39145"/>
        <v>0.10241201444120447</v>
      </c>
      <c r="EF7426" s="29"/>
      <c r="EG7426" s="23"/>
      <c r="EH7426" s="50">
        <v>2</v>
      </c>
      <c r="EI7426" s="7">
        <v>0</v>
      </c>
      <c r="EJ7426" s="7">
        <v>1</v>
      </c>
      <c r="EK7426" s="7">
        <v>2</v>
      </c>
      <c r="EL7426" s="7">
        <v>3</v>
      </c>
      <c r="EM7426" s="7">
        <v>4</v>
      </c>
      <c r="EN7426" s="14"/>
      <c r="EO7426" s="50">
        <v>2</v>
      </c>
      <c r="EP7426" s="7">
        <v>1</v>
      </c>
      <c r="EQ7426" s="1">
        <f t="shared" ref="EQ7426" ca="1" si="39158">MAX(EJ7427:EK7428)</f>
        <v>0.99997569614603288</v>
      </c>
      <c r="ER7426" s="1">
        <f t="shared" ref="ER7426" ca="1" si="39159">MAX(EL7427:EM7428)</f>
        <v>0.9999314077695477</v>
      </c>
      <c r="ES7426" s="14"/>
      <c r="ET7426" s="23"/>
      <c r="EU7426" s="7">
        <v>5</v>
      </c>
      <c r="EV7426" s="1">
        <f t="shared" ref="EV7426" ca="1" si="39160">1/(1+EXP(-SUMPRODUCT($EV$25:$EW$34,EQ7424:ER7433)+$EX$25))</f>
        <v>4.7909364821821698E-6</v>
      </c>
      <c r="EW7426" s="14"/>
      <c r="EX7426" s="7">
        <v>5</v>
      </c>
      <c r="EY7426" s="1">
        <f t="shared" ref="EY7426" ca="1" si="39161">(AG7443-EV7426)^2</f>
        <v>2.2953072376304066E-11</v>
      </c>
      <c r="EZ7426" s="14"/>
      <c r="FA7426" s="14"/>
      <c r="FB7426" s="14"/>
      <c r="FC7426" s="19"/>
    </row>
    <row r="7427" spans="1:159" x14ac:dyDescent="0.2">
      <c r="A7427" s="55"/>
      <c r="B7427" s="18">
        <v>7</v>
      </c>
      <c r="C7427" s="1">
        <f>学習データ!C7393*$B$37</f>
        <v>0</v>
      </c>
      <c r="D7427" s="1">
        <f>学習データ!D7393*$B$37</f>
        <v>0</v>
      </c>
      <c r="E7427" s="1">
        <f>学習データ!E7393*$B$37</f>
        <v>0</v>
      </c>
      <c r="F7427" s="1">
        <f>学習データ!F7393*$B$37</f>
        <v>0</v>
      </c>
      <c r="G7427" s="1">
        <f>学習データ!G7393*$B$37</f>
        <v>0</v>
      </c>
      <c r="H7427" s="1">
        <f>学習データ!H7393*$B$37</f>
        <v>0</v>
      </c>
      <c r="I7427" s="1">
        <f>学習データ!I7393*$B$37</f>
        <v>0</v>
      </c>
      <c r="J7427" s="1">
        <f>学習データ!J7393*$B$37</f>
        <v>112</v>
      </c>
      <c r="K7427" s="1">
        <f>学習データ!K7393*$B$37</f>
        <v>205</v>
      </c>
      <c r="L7427" s="1">
        <f>学習データ!L7393*$B$37</f>
        <v>253</v>
      </c>
      <c r="M7427" s="1">
        <f>学習データ!M7393*$B$37</f>
        <v>251</v>
      </c>
      <c r="N7427" s="1">
        <f>学習データ!N7393*$B$37</f>
        <v>251</v>
      </c>
      <c r="O7427" s="1">
        <f>学習データ!O7393*$B$37</f>
        <v>251</v>
      </c>
      <c r="P7427" s="1">
        <f>学習データ!P7393*$B$37</f>
        <v>251</v>
      </c>
      <c r="Q7427" s="1">
        <f>学習データ!Q7393*$B$37</f>
        <v>253</v>
      </c>
      <c r="R7427" s="1">
        <f>学習データ!R7393*$B$37</f>
        <v>251</v>
      </c>
      <c r="S7427" s="1">
        <f>学習データ!S7393*$B$37</f>
        <v>188</v>
      </c>
      <c r="T7427" s="1">
        <f>学習データ!T7393*$B$37</f>
        <v>16</v>
      </c>
      <c r="U7427" s="1">
        <f>学習データ!U7393*$B$37</f>
        <v>0</v>
      </c>
      <c r="V7427" s="1">
        <f>学習データ!V7393*$B$37</f>
        <v>0</v>
      </c>
      <c r="W7427" s="1">
        <f>学習データ!W7393*$B$37</f>
        <v>0</v>
      </c>
      <c r="X7427" s="1">
        <f>学習データ!X7393*$B$37</f>
        <v>0</v>
      </c>
      <c r="Y7427" s="1">
        <f>学習データ!Y7393*$B$37</f>
        <v>0</v>
      </c>
      <c r="Z7427" s="1">
        <f>学習データ!Z7393*$B$37</f>
        <v>0</v>
      </c>
      <c r="AA7427" s="1">
        <f>学習データ!AA7393*$B$37</f>
        <v>0</v>
      </c>
      <c r="AB7427" s="1">
        <f>学習データ!AB7393*$B$37</f>
        <v>0</v>
      </c>
      <c r="AC7427" s="1">
        <f>学習データ!AC7393*$B$37</f>
        <v>0</v>
      </c>
      <c r="AD7427" s="1">
        <f>学習データ!AD7393*$B$37</f>
        <v>0</v>
      </c>
      <c r="AE7427" s="14"/>
      <c r="AF7427" s="14"/>
      <c r="AG7427" s="14"/>
      <c r="AH7427" s="29"/>
      <c r="AI7427" s="25"/>
      <c r="AJ7427" s="7">
        <v>7</v>
      </c>
      <c r="AK7427" s="36">
        <f t="shared" ca="1" si="39067"/>
        <v>0</v>
      </c>
      <c r="AL7427" s="36">
        <f t="shared" ca="1" si="39068"/>
        <v>0</v>
      </c>
      <c r="AM7427" s="36">
        <f t="shared" ca="1" si="39069"/>
        <v>0</v>
      </c>
      <c r="AN7427" s="36">
        <f t="shared" ca="1" si="39070"/>
        <v>0</v>
      </c>
      <c r="AO7427" s="36">
        <f t="shared" ca="1" si="39071"/>
        <v>0</v>
      </c>
      <c r="AP7427" s="36">
        <f t="shared" ca="1" si="39072"/>
        <v>0</v>
      </c>
      <c r="AQ7427" s="36">
        <f t="shared" ca="1" si="39073"/>
        <v>0</v>
      </c>
      <c r="AR7427" s="36">
        <f t="shared" ca="1" si="39074"/>
        <v>0.74509803921568629</v>
      </c>
      <c r="AS7427" s="36">
        <f t="shared" ca="1" si="39075"/>
        <v>0.98431372549019602</v>
      </c>
      <c r="AT7427" s="36">
        <f t="shared" ca="1" si="39076"/>
        <v>0.36862745098039218</v>
      </c>
      <c r="AU7427" s="36">
        <f t="shared" ca="1" si="39077"/>
        <v>0</v>
      </c>
      <c r="AV7427" s="36">
        <f t="shared" ca="1" si="39078"/>
        <v>0</v>
      </c>
      <c r="AW7427" s="36">
        <f t="shared" ca="1" si="39079"/>
        <v>0</v>
      </c>
      <c r="AX7427" s="36">
        <f t="shared" ca="1" si="39080"/>
        <v>0</v>
      </c>
      <c r="AY7427" s="25"/>
      <c r="AZ7427" s="7">
        <v>7</v>
      </c>
      <c r="BA7427" s="36">
        <f t="shared" ca="1" si="39081"/>
        <v>0</v>
      </c>
      <c r="BB7427" s="36">
        <f t="shared" ca="1" si="39082"/>
        <v>0</v>
      </c>
      <c r="BC7427" s="36">
        <f t="shared" ca="1" si="39083"/>
        <v>0</v>
      </c>
      <c r="BD7427" s="36">
        <f t="shared" ca="1" si="39084"/>
        <v>0</v>
      </c>
      <c r="BE7427" s="36">
        <f t="shared" ca="1" si="39085"/>
        <v>0</v>
      </c>
      <c r="BF7427" s="36">
        <f t="shared" ca="1" si="39086"/>
        <v>0</v>
      </c>
      <c r="BG7427" s="36">
        <f t="shared" ca="1" si="39087"/>
        <v>0</v>
      </c>
      <c r="BH7427" s="36">
        <f t="shared" ca="1" si="39088"/>
        <v>0</v>
      </c>
      <c r="BI7427" s="36">
        <f t="shared" ca="1" si="39089"/>
        <v>0.98431372549019602</v>
      </c>
      <c r="BJ7427" s="36">
        <f t="shared" ca="1" si="39090"/>
        <v>0</v>
      </c>
      <c r="BK7427" s="36">
        <f t="shared" ca="1" si="39091"/>
        <v>0</v>
      </c>
      <c r="BL7427" s="36">
        <f t="shared" ca="1" si="39092"/>
        <v>0</v>
      </c>
      <c r="BM7427" s="36">
        <f t="shared" ca="1" si="39093"/>
        <v>0</v>
      </c>
      <c r="BN7427" s="36">
        <f t="shared" ca="1" si="39094"/>
        <v>0</v>
      </c>
      <c r="BO7427" s="25"/>
      <c r="BP7427" s="25"/>
      <c r="BQ7427" s="23"/>
      <c r="BR7427" s="7">
        <v>7</v>
      </c>
      <c r="BS7427" s="1">
        <f t="shared" ca="1" si="39095"/>
        <v>0.48160743256383232</v>
      </c>
      <c r="BT7427" s="1">
        <f t="shared" ca="1" si="39096"/>
        <v>0.71836682137967955</v>
      </c>
      <c r="BU7427" s="1">
        <f t="shared" ca="1" si="39097"/>
        <v>0.81604082953678747</v>
      </c>
      <c r="BV7427" s="1">
        <f t="shared" ca="1" si="39098"/>
        <v>0.93962312410183502</v>
      </c>
      <c r="BW7427" s="1">
        <f t="shared" ca="1" si="39099"/>
        <v>0.97348156435091759</v>
      </c>
      <c r="BX7427" s="1">
        <f t="shared" ca="1" si="39100"/>
        <v>0.99447035646149173</v>
      </c>
      <c r="BY7427" s="1">
        <f t="shared" ca="1" si="39101"/>
        <v>0.99605673998103583</v>
      </c>
      <c r="BZ7427" s="1">
        <f t="shared" ca="1" si="39102"/>
        <v>0.99328846619367128</v>
      </c>
      <c r="CA7427" s="1">
        <f t="shared" ca="1" si="39103"/>
        <v>0.93905110243624179</v>
      </c>
      <c r="CB7427" s="1">
        <f t="shared" ca="1" si="39104"/>
        <v>0.80785222862651584</v>
      </c>
      <c r="CC7427" s="1">
        <f t="shared" ca="1" si="39105"/>
        <v>0.52574831402129163</v>
      </c>
      <c r="CD7427" s="25"/>
      <c r="CE7427" s="7">
        <v>7</v>
      </c>
      <c r="CF7427" s="1">
        <f t="shared" ca="1" si="39106"/>
        <v>0.16845687140215862</v>
      </c>
      <c r="CG7427" s="1">
        <f t="shared" ca="1" si="39107"/>
        <v>8.3554335969150111E-3</v>
      </c>
      <c r="CH7427" s="1">
        <f t="shared" ca="1" si="39108"/>
        <v>2.7483016283887836E-3</v>
      </c>
      <c r="CI7427" s="1">
        <f t="shared" ca="1" si="39109"/>
        <v>1.5123251246313961E-5</v>
      </c>
      <c r="CJ7427" s="1">
        <f t="shared" ca="1" si="39110"/>
        <v>1.8315202485976415E-5</v>
      </c>
      <c r="CK7427" s="1">
        <f t="shared" ca="1" si="39111"/>
        <v>3.9746272242789146E-5</v>
      </c>
      <c r="CL7427" s="1">
        <f t="shared" ca="1" si="39112"/>
        <v>0.16983726365924848</v>
      </c>
      <c r="CM7427" s="1">
        <f t="shared" ca="1" si="39113"/>
        <v>6.5702375945344287E-6</v>
      </c>
      <c r="CN7427" s="1">
        <f t="shared" ca="1" si="39114"/>
        <v>0.96348323703807071</v>
      </c>
      <c r="CO7427" s="1">
        <f t="shared" ca="1" si="39115"/>
        <v>2.2473793891224433E-2</v>
      </c>
      <c r="CP7427" s="1">
        <f t="shared" ca="1" si="39116"/>
        <v>0.239761131377971</v>
      </c>
      <c r="CQ7427" s="25"/>
      <c r="CR7427" s="7">
        <v>7</v>
      </c>
      <c r="CS7427" s="1">
        <f t="shared" ca="1" si="39117"/>
        <v>1.8689893644914347E-2</v>
      </c>
      <c r="CT7427" s="1">
        <f t="shared" ca="1" si="39118"/>
        <v>3.2197216582278004E-2</v>
      </c>
      <c r="CU7427" s="1">
        <f t="shared" ca="1" si="39119"/>
        <v>0.25774663087477623</v>
      </c>
      <c r="CV7427" s="1">
        <f t="shared" ca="1" si="39120"/>
        <v>0.35664434434315295</v>
      </c>
      <c r="CW7427" s="1">
        <f t="shared" ca="1" si="39121"/>
        <v>0.1636516061089423</v>
      </c>
      <c r="CX7427" s="1">
        <f t="shared" ca="1" si="39122"/>
        <v>0.94693636604344422</v>
      </c>
      <c r="CY7427" s="1">
        <f t="shared" ca="1" si="39123"/>
        <v>0.49115187549313194</v>
      </c>
      <c r="CZ7427" s="1">
        <f t="shared" ca="1" si="39124"/>
        <v>0.67211483219998702</v>
      </c>
      <c r="DA7427" s="1">
        <f t="shared" ca="1" si="39125"/>
        <v>0.11232087272060354</v>
      </c>
      <c r="DB7427" s="1">
        <f t="shared" ca="1" si="39126"/>
        <v>2.8246821574021582E-2</v>
      </c>
      <c r="DC7427" s="1">
        <f t="shared" ca="1" si="39127"/>
        <v>5.5274051422111213E-3</v>
      </c>
      <c r="DD7427" s="25"/>
      <c r="DE7427" s="40"/>
      <c r="DF7427" s="26"/>
      <c r="DG7427" s="25"/>
      <c r="DH7427" s="25"/>
      <c r="DI7427" s="25"/>
      <c r="DJ7427" s="25"/>
      <c r="DK7427" s="25"/>
      <c r="DL7427" s="25"/>
      <c r="DM7427" s="25"/>
      <c r="DN7427" s="25"/>
      <c r="DO7427" s="25"/>
      <c r="DP7427" s="25"/>
      <c r="DQ7427" s="25"/>
      <c r="DR7427" s="25"/>
      <c r="DS7427" s="25"/>
      <c r="DT7427" s="25"/>
      <c r="DU7427" s="25"/>
      <c r="DV7427" s="25"/>
      <c r="DW7427" s="25"/>
      <c r="DX7427" s="25"/>
      <c r="DY7427" s="25"/>
      <c r="DZ7427" s="25"/>
      <c r="EA7427" s="25"/>
      <c r="EB7427" s="25"/>
      <c r="EC7427" s="25"/>
      <c r="ED7427" s="25"/>
      <c r="EE7427" s="25"/>
      <c r="EF7427" s="29"/>
      <c r="EG7427" s="23"/>
      <c r="EH7427" s="50"/>
      <c r="EI7427" s="7">
        <v>1</v>
      </c>
      <c r="EJ7427" s="1">
        <f t="shared" ref="EJ7427:EJ7430" ca="1" si="39162">1/(1+EXP(-SUMPRODUCT($EI$23:$EK$25,DQ7421:DS7423)+$EL$23))</f>
        <v>0.99997569614603288</v>
      </c>
      <c r="EK7427" s="1">
        <f t="shared" ref="EK7427:EK7430" ca="1" si="39163">1/(1+EXP(-SUMPRODUCT($EI$23:$EK$25,DR7421:DT7423)+$EL$23))</f>
        <v>0.99989858147208588</v>
      </c>
      <c r="EL7427" s="1">
        <f t="shared" ref="EL7427:EL7430" ca="1" si="39164">1/(1+EXP(-SUMPRODUCT($EI$23:$EK$25,DS7421:DU7423)+$EL$23))</f>
        <v>0.9999314077695477</v>
      </c>
      <c r="EM7427" s="1">
        <f t="shared" ref="EM7427:EM7430" ca="1" si="39165">1/(1+EXP(-SUMPRODUCT($EI$23:$EK$25,DT7421:DV7423)+$EL$23))</f>
        <v>0.99786657764964926</v>
      </c>
      <c r="EN7427" s="14"/>
      <c r="EO7427" s="50"/>
      <c r="EP7427" s="7">
        <v>2</v>
      </c>
      <c r="EQ7427" s="1">
        <f t="shared" ref="EQ7427" ca="1" si="39166">MAX(EJ7429:EK7430)</f>
        <v>0.99989262052599681</v>
      </c>
      <c r="ER7427" s="1">
        <f t="shared" ref="ER7427" ca="1" si="39167">MAX(EL7429:EM7430)</f>
        <v>0.43899191135708643</v>
      </c>
      <c r="ES7427" s="14"/>
      <c r="ET7427" s="23"/>
      <c r="EU7427" s="7">
        <v>6</v>
      </c>
      <c r="EV7427" s="1"/>
      <c r="EW7427" s="14"/>
      <c r="EX7427" s="7">
        <v>6</v>
      </c>
      <c r="EY7427" s="1"/>
      <c r="EZ7427" s="14"/>
      <c r="FA7427" s="14"/>
      <c r="FB7427" s="14"/>
      <c r="FC7427" s="19"/>
    </row>
    <row r="7428" spans="1:159" x14ac:dyDescent="0.2">
      <c r="A7428" s="55"/>
      <c r="B7428" s="18">
        <v>8</v>
      </c>
      <c r="C7428" s="1">
        <f>学習データ!C7394*$B$37</f>
        <v>0</v>
      </c>
      <c r="D7428" s="1">
        <f>学習データ!D7394*$B$37</f>
        <v>0</v>
      </c>
      <c r="E7428" s="1">
        <f>学習データ!E7394*$B$37</f>
        <v>0</v>
      </c>
      <c r="F7428" s="1">
        <f>学習データ!F7394*$B$37</f>
        <v>0</v>
      </c>
      <c r="G7428" s="1">
        <f>学習データ!G7394*$B$37</f>
        <v>0</v>
      </c>
      <c r="H7428" s="1">
        <f>学習データ!H7394*$B$37</f>
        <v>68</v>
      </c>
      <c r="I7428" s="1">
        <f>学習データ!I7394*$B$37</f>
        <v>221</v>
      </c>
      <c r="J7428" s="1">
        <f>学習データ!J7394*$B$37</f>
        <v>248</v>
      </c>
      <c r="K7428" s="1">
        <f>学習データ!K7394*$B$37</f>
        <v>251</v>
      </c>
      <c r="L7428" s="1">
        <f>学習データ!L7394*$B$37</f>
        <v>253</v>
      </c>
      <c r="M7428" s="1">
        <f>学習データ!M7394*$B$37</f>
        <v>184</v>
      </c>
      <c r="N7428" s="1">
        <f>学習データ!N7394*$B$37</f>
        <v>31</v>
      </c>
      <c r="O7428" s="1">
        <f>学習データ!O7394*$B$37</f>
        <v>70</v>
      </c>
      <c r="P7428" s="1">
        <f>学習データ!P7394*$B$37</f>
        <v>228</v>
      </c>
      <c r="Q7428" s="1">
        <f>学習データ!Q7394*$B$37</f>
        <v>253</v>
      </c>
      <c r="R7428" s="1">
        <f>学習データ!R7394*$B$37</f>
        <v>251</v>
      </c>
      <c r="S7428" s="1">
        <f>学習データ!S7394*$B$37</f>
        <v>251</v>
      </c>
      <c r="T7428" s="1">
        <f>学習データ!T7394*$B$37</f>
        <v>31</v>
      </c>
      <c r="U7428" s="1">
        <f>学習データ!U7394*$B$37</f>
        <v>0</v>
      </c>
      <c r="V7428" s="1">
        <f>学習データ!V7394*$B$37</f>
        <v>0</v>
      </c>
      <c r="W7428" s="1">
        <f>学習データ!W7394*$B$37</f>
        <v>0</v>
      </c>
      <c r="X7428" s="1">
        <f>学習データ!X7394*$B$37</f>
        <v>0</v>
      </c>
      <c r="Y7428" s="1">
        <f>学習データ!Y7394*$B$37</f>
        <v>0</v>
      </c>
      <c r="Z7428" s="1">
        <f>学習データ!Z7394*$B$37</f>
        <v>0</v>
      </c>
      <c r="AA7428" s="1">
        <f>学習データ!AA7394*$B$37</f>
        <v>0</v>
      </c>
      <c r="AB7428" s="1">
        <f>学習データ!AB7394*$B$37</f>
        <v>0</v>
      </c>
      <c r="AC7428" s="1">
        <f>学習データ!AC7394*$B$37</f>
        <v>0</v>
      </c>
      <c r="AD7428" s="1">
        <f>学習データ!AD7394*$B$37</f>
        <v>0</v>
      </c>
      <c r="AE7428" s="14"/>
      <c r="AF7428" s="14"/>
      <c r="AG7428" s="14"/>
      <c r="AH7428" s="29"/>
      <c r="AI7428" s="25"/>
      <c r="AJ7428" s="7">
        <v>8</v>
      </c>
      <c r="AK7428" s="36">
        <f t="shared" ca="1" si="39067"/>
        <v>0</v>
      </c>
      <c r="AL7428" s="36">
        <f t="shared" ca="1" si="39068"/>
        <v>0</v>
      </c>
      <c r="AM7428" s="36">
        <f t="shared" ca="1" si="39069"/>
        <v>0</v>
      </c>
      <c r="AN7428" s="36">
        <f t="shared" ca="1" si="39070"/>
        <v>0</v>
      </c>
      <c r="AO7428" s="36">
        <f t="shared" ca="1" si="39071"/>
        <v>0</v>
      </c>
      <c r="AP7428" s="36">
        <f t="shared" ca="1" si="39072"/>
        <v>0</v>
      </c>
      <c r="AQ7428" s="36">
        <f t="shared" ca="1" si="39073"/>
        <v>7.8431372549019607E-2</v>
      </c>
      <c r="AR7428" s="36">
        <f t="shared" ca="1" si="39074"/>
        <v>0.77254901960784317</v>
      </c>
      <c r="AS7428" s="36">
        <f t="shared" ca="1" si="39075"/>
        <v>0.99215686274509807</v>
      </c>
      <c r="AT7428" s="36">
        <f t="shared" ca="1" si="39076"/>
        <v>0.14117647058823529</v>
      </c>
      <c r="AU7428" s="36">
        <f t="shared" ca="1" si="39077"/>
        <v>0</v>
      </c>
      <c r="AV7428" s="36">
        <f t="shared" ca="1" si="39078"/>
        <v>0</v>
      </c>
      <c r="AW7428" s="36">
        <f t="shared" ca="1" si="39079"/>
        <v>0</v>
      </c>
      <c r="AX7428" s="36">
        <f t="shared" ca="1" si="39080"/>
        <v>0</v>
      </c>
      <c r="AY7428" s="25"/>
      <c r="AZ7428" s="7">
        <v>8</v>
      </c>
      <c r="BA7428" s="36">
        <f t="shared" ca="1" si="39081"/>
        <v>0</v>
      </c>
      <c r="BB7428" s="36">
        <f t="shared" ca="1" si="39082"/>
        <v>0</v>
      </c>
      <c r="BC7428" s="36">
        <f t="shared" ca="1" si="39083"/>
        <v>0</v>
      </c>
      <c r="BD7428" s="36">
        <f t="shared" ca="1" si="39084"/>
        <v>0</v>
      </c>
      <c r="BE7428" s="36">
        <f t="shared" ca="1" si="39085"/>
        <v>0</v>
      </c>
      <c r="BF7428" s="36">
        <f t="shared" ca="1" si="39086"/>
        <v>0</v>
      </c>
      <c r="BG7428" s="36">
        <f t="shared" ca="1" si="39087"/>
        <v>0</v>
      </c>
      <c r="BH7428" s="36">
        <f t="shared" ca="1" si="39088"/>
        <v>0</v>
      </c>
      <c r="BI7428" s="36">
        <f t="shared" ca="1" si="39089"/>
        <v>0.99215686274509807</v>
      </c>
      <c r="BJ7428" s="36">
        <f t="shared" ca="1" si="39090"/>
        <v>0</v>
      </c>
      <c r="BK7428" s="36">
        <f t="shared" ca="1" si="39091"/>
        <v>0</v>
      </c>
      <c r="BL7428" s="36">
        <f t="shared" ca="1" si="39092"/>
        <v>0</v>
      </c>
      <c r="BM7428" s="36">
        <f t="shared" ca="1" si="39093"/>
        <v>0</v>
      </c>
      <c r="BN7428" s="36">
        <f t="shared" ca="1" si="39094"/>
        <v>0</v>
      </c>
      <c r="BO7428" s="25"/>
      <c r="BP7428" s="25"/>
      <c r="BQ7428" s="23"/>
      <c r="BR7428" s="7">
        <v>8</v>
      </c>
      <c r="BS7428" s="1">
        <f t="shared" ca="1" si="39095"/>
        <v>0.48160743256383232</v>
      </c>
      <c r="BT7428" s="1">
        <f t="shared" ca="1" si="39096"/>
        <v>0.77461082272768156</v>
      </c>
      <c r="BU7428" s="1">
        <f t="shared" ca="1" si="39097"/>
        <v>0.94858019693088602</v>
      </c>
      <c r="BV7428" s="1">
        <f t="shared" ca="1" si="39098"/>
        <v>0.99374009140707942</v>
      </c>
      <c r="BW7428" s="1">
        <f t="shared" ca="1" si="39099"/>
        <v>0.99870951226792293</v>
      </c>
      <c r="BX7428" s="1">
        <f t="shared" ca="1" si="39100"/>
        <v>0.99760035527081636</v>
      </c>
      <c r="BY7428" s="1">
        <f t="shared" ca="1" si="39101"/>
        <v>0.99680582969525611</v>
      </c>
      <c r="BZ7428" s="1">
        <f t="shared" ca="1" si="39102"/>
        <v>0.99683557340016193</v>
      </c>
      <c r="CA7428" s="1">
        <f t="shared" ca="1" si="39103"/>
        <v>0.9873240471692295</v>
      </c>
      <c r="CB7428" s="1">
        <f t="shared" ca="1" si="39104"/>
        <v>0.92194978281559803</v>
      </c>
      <c r="CC7428" s="1">
        <f t="shared" ca="1" si="39105"/>
        <v>0.80778667705349505</v>
      </c>
      <c r="CD7428" s="25"/>
      <c r="CE7428" s="7">
        <v>8</v>
      </c>
      <c r="CF7428" s="1">
        <f t="shared" ca="1" si="39106"/>
        <v>0.16845687140215862</v>
      </c>
      <c r="CG7428" s="1">
        <f t="shared" ca="1" si="39107"/>
        <v>1.2521530276031811E-2</v>
      </c>
      <c r="CH7428" s="1">
        <f t="shared" ca="1" si="39108"/>
        <v>2.01823271262438E-4</v>
      </c>
      <c r="CI7428" s="1">
        <f t="shared" ca="1" si="39109"/>
        <v>2.7874486499237686E-2</v>
      </c>
      <c r="CJ7428" s="1">
        <f t="shared" ca="1" si="39110"/>
        <v>1.7314742058501295E-2</v>
      </c>
      <c r="CK7428" s="1">
        <f t="shared" ca="1" si="39111"/>
        <v>0.67358514786859758</v>
      </c>
      <c r="CL7428" s="1">
        <f t="shared" ca="1" si="39112"/>
        <v>0.99899041400360167</v>
      </c>
      <c r="CM7428" s="1">
        <f t="shared" ca="1" si="39113"/>
        <v>0.16623350156502084</v>
      </c>
      <c r="CN7428" s="1">
        <f t="shared" ca="1" si="39114"/>
        <v>3.2007034056230371E-2</v>
      </c>
      <c r="CO7428" s="1">
        <f t="shared" ca="1" si="39115"/>
        <v>1.3831796555052466E-2</v>
      </c>
      <c r="CP7428" s="1">
        <f t="shared" ca="1" si="39116"/>
        <v>2.2205754377010719E-2</v>
      </c>
      <c r="CQ7428" s="25"/>
      <c r="CR7428" s="7">
        <v>8</v>
      </c>
      <c r="CS7428" s="1">
        <f t="shared" ca="1" si="39117"/>
        <v>1.8689893644914347E-2</v>
      </c>
      <c r="CT7428" s="1">
        <f t="shared" ca="1" si="39118"/>
        <v>0.28334137032820028</v>
      </c>
      <c r="CU7428" s="1">
        <f t="shared" ca="1" si="39119"/>
        <v>0.76333145243403067</v>
      </c>
      <c r="CV7428" s="1">
        <f t="shared" ca="1" si="39120"/>
        <v>0.91213426262353114</v>
      </c>
      <c r="CW7428" s="1">
        <f t="shared" ca="1" si="39121"/>
        <v>0.98772263858173615</v>
      </c>
      <c r="CX7428" s="1">
        <f t="shared" ca="1" si="39122"/>
        <v>0.99739870074341186</v>
      </c>
      <c r="CY7428" s="1">
        <f t="shared" ca="1" si="39123"/>
        <v>0.97177358161258587</v>
      </c>
      <c r="CZ7428" s="1">
        <f t="shared" ca="1" si="39124"/>
        <v>0.99531996623031582</v>
      </c>
      <c r="DA7428" s="1">
        <f t="shared" ca="1" si="39125"/>
        <v>0.85142440869954428</v>
      </c>
      <c r="DB7428" s="1">
        <f t="shared" ca="1" si="39126"/>
        <v>0.25535270154146111</v>
      </c>
      <c r="DC7428" s="1">
        <f t="shared" ca="1" si="39127"/>
        <v>2.9212819867607577E-2</v>
      </c>
      <c r="DD7428" s="25"/>
      <c r="DE7428" s="40"/>
      <c r="DF7428" s="26"/>
      <c r="DG7428" s="25"/>
      <c r="DH7428" s="25"/>
      <c r="DI7428" s="25"/>
      <c r="DJ7428" s="25"/>
      <c r="DK7428" s="25"/>
      <c r="DL7428" s="25"/>
      <c r="DM7428" s="25"/>
      <c r="DN7428" s="25"/>
      <c r="DO7428" s="25"/>
      <c r="DP7428" s="25"/>
      <c r="DQ7428" s="25"/>
      <c r="DR7428" s="25"/>
      <c r="DS7428" s="25"/>
      <c r="DT7428" s="25"/>
      <c r="DU7428" s="25"/>
      <c r="DV7428" s="25"/>
      <c r="DW7428" s="25"/>
      <c r="DX7428" s="25"/>
      <c r="DY7428" s="25"/>
      <c r="DZ7428" s="25"/>
      <c r="EA7428" s="25"/>
      <c r="EB7428" s="25"/>
      <c r="EC7428" s="25"/>
      <c r="ED7428" s="25"/>
      <c r="EE7428" s="25"/>
      <c r="EF7428" s="29"/>
      <c r="EG7428" s="23"/>
      <c r="EH7428" s="50"/>
      <c r="EI7428" s="7">
        <v>2</v>
      </c>
      <c r="EJ7428" s="1">
        <f t="shared" ca="1" si="39162"/>
        <v>2.4517410550135676E-5</v>
      </c>
      <c r="EK7428" s="1">
        <f t="shared" ca="1" si="39163"/>
        <v>8.9991201707649345E-3</v>
      </c>
      <c r="EL7428" s="1">
        <f t="shared" ca="1" si="39164"/>
        <v>0.23355241428716966</v>
      </c>
      <c r="EM7428" s="1">
        <f t="shared" ca="1" si="39165"/>
        <v>7.4219724841695492E-2</v>
      </c>
      <c r="EN7428" s="25"/>
      <c r="EO7428" s="50">
        <v>3</v>
      </c>
      <c r="EP7428" s="7">
        <v>1</v>
      </c>
      <c r="EQ7428" s="1">
        <f t="shared" ref="EQ7428" ca="1" si="39168">MAX(EJ7433:EK7434)</f>
        <v>0.99994063818030021</v>
      </c>
      <c r="ER7428" s="1">
        <f t="shared" ref="ER7428" ca="1" si="39169">MAX(EL7433:EM7434)</f>
        <v>0.52954030864149848</v>
      </c>
      <c r="ES7428" s="25"/>
      <c r="ET7428" s="23"/>
      <c r="EU7428" s="7">
        <v>7</v>
      </c>
      <c r="EV7428" s="1"/>
      <c r="EW7428" s="14"/>
      <c r="EX7428" s="7">
        <v>7</v>
      </c>
      <c r="EY7428" s="1"/>
      <c r="EZ7428" s="14"/>
      <c r="FA7428" s="14"/>
      <c r="FB7428" s="14"/>
      <c r="FC7428" s="19"/>
    </row>
    <row r="7429" spans="1:159" x14ac:dyDescent="0.2">
      <c r="A7429" s="55"/>
      <c r="B7429" s="18">
        <v>9</v>
      </c>
      <c r="C7429" s="1">
        <f>学習データ!C7395*$B$37</f>
        <v>0</v>
      </c>
      <c r="D7429" s="1">
        <f>学習データ!D7395*$B$37</f>
        <v>0</v>
      </c>
      <c r="E7429" s="1">
        <f>学習データ!E7395*$B$37</f>
        <v>0</v>
      </c>
      <c r="F7429" s="1">
        <f>学習データ!F7395*$B$37</f>
        <v>0</v>
      </c>
      <c r="G7429" s="1">
        <f>学習データ!G7395*$B$37</f>
        <v>60</v>
      </c>
      <c r="H7429" s="1">
        <f>学習データ!H7395*$B$37</f>
        <v>228</v>
      </c>
      <c r="I7429" s="1">
        <f>学習データ!I7395*$B$37</f>
        <v>251</v>
      </c>
      <c r="J7429" s="1">
        <f>学習データ!J7395*$B$37</f>
        <v>211</v>
      </c>
      <c r="K7429" s="1">
        <f>学習データ!K7395*$B$37</f>
        <v>94</v>
      </c>
      <c r="L7429" s="1">
        <f>学習データ!L7395*$B$37</f>
        <v>95</v>
      </c>
      <c r="M7429" s="1">
        <f>学習データ!M7395*$B$37</f>
        <v>23</v>
      </c>
      <c r="N7429" s="1">
        <f>学習データ!N7395*$B$37</f>
        <v>0</v>
      </c>
      <c r="O7429" s="1">
        <f>学習データ!O7395*$B$37</f>
        <v>0</v>
      </c>
      <c r="P7429" s="1">
        <f>学習データ!P7395*$B$37</f>
        <v>59</v>
      </c>
      <c r="Q7429" s="1">
        <f>学習データ!Q7395*$B$37</f>
        <v>253</v>
      </c>
      <c r="R7429" s="1">
        <f>学習データ!R7395*$B$37</f>
        <v>251</v>
      </c>
      <c r="S7429" s="1">
        <f>学習データ!S7395*$B$37</f>
        <v>251</v>
      </c>
      <c r="T7429" s="1">
        <f>学習データ!T7395*$B$37</f>
        <v>31</v>
      </c>
      <c r="U7429" s="1">
        <f>学習データ!U7395*$B$37</f>
        <v>0</v>
      </c>
      <c r="V7429" s="1">
        <f>学習データ!V7395*$B$37</f>
        <v>0</v>
      </c>
      <c r="W7429" s="1">
        <f>学習データ!W7395*$B$37</f>
        <v>0</v>
      </c>
      <c r="X7429" s="1">
        <f>学習データ!X7395*$B$37</f>
        <v>0</v>
      </c>
      <c r="Y7429" s="1">
        <f>学習データ!Y7395*$B$37</f>
        <v>0</v>
      </c>
      <c r="Z7429" s="1">
        <f>学習データ!Z7395*$B$37</f>
        <v>0</v>
      </c>
      <c r="AA7429" s="1">
        <f>学習データ!AA7395*$B$37</f>
        <v>0</v>
      </c>
      <c r="AB7429" s="1">
        <f>学習データ!AB7395*$B$37</f>
        <v>0</v>
      </c>
      <c r="AC7429" s="1">
        <f>学習データ!AC7395*$B$37</f>
        <v>0</v>
      </c>
      <c r="AD7429" s="1">
        <f>学習データ!AD7395*$B$37</f>
        <v>0</v>
      </c>
      <c r="AE7429" s="14"/>
      <c r="AF7429" s="14"/>
      <c r="AG7429" s="14"/>
      <c r="AH7429" s="29"/>
      <c r="AI7429" s="25"/>
      <c r="AJ7429" s="7">
        <v>9</v>
      </c>
      <c r="AK7429" s="36">
        <f t="shared" ca="1" si="39067"/>
        <v>0</v>
      </c>
      <c r="AL7429" s="36">
        <f t="shared" ca="1" si="39068"/>
        <v>0</v>
      </c>
      <c r="AM7429" s="36">
        <f t="shared" ca="1" si="39069"/>
        <v>0</v>
      </c>
      <c r="AN7429" s="36">
        <f t="shared" ca="1" si="39070"/>
        <v>0</v>
      </c>
      <c r="AO7429" s="36">
        <f t="shared" ca="1" si="39071"/>
        <v>9.4117647058823528E-2</v>
      </c>
      <c r="AP7429" s="36">
        <f t="shared" ca="1" si="39072"/>
        <v>0.92549019607843142</v>
      </c>
      <c r="AQ7429" s="36">
        <f t="shared" ca="1" si="39073"/>
        <v>0.98431372549019602</v>
      </c>
      <c r="AR7429" s="36">
        <f t="shared" ca="1" si="39074"/>
        <v>0.99215686274509807</v>
      </c>
      <c r="AS7429" s="36">
        <f t="shared" ca="1" si="39075"/>
        <v>0.98431372549019602</v>
      </c>
      <c r="AT7429" s="36">
        <f t="shared" ca="1" si="39076"/>
        <v>0.98431372549019602</v>
      </c>
      <c r="AU7429" s="36">
        <f t="shared" ca="1" si="39077"/>
        <v>0.75686274509803919</v>
      </c>
      <c r="AV7429" s="36">
        <f t="shared" ca="1" si="39078"/>
        <v>0</v>
      </c>
      <c r="AW7429" s="36">
        <f t="shared" ca="1" si="39079"/>
        <v>0</v>
      </c>
      <c r="AX7429" s="36">
        <f t="shared" ca="1" si="39080"/>
        <v>0</v>
      </c>
      <c r="AY7429" s="25"/>
      <c r="AZ7429" s="7">
        <v>9</v>
      </c>
      <c r="BA7429" s="36">
        <f t="shared" ca="1" si="39081"/>
        <v>0</v>
      </c>
      <c r="BB7429" s="36">
        <f t="shared" ca="1" si="39082"/>
        <v>0</v>
      </c>
      <c r="BC7429" s="36">
        <f t="shared" ca="1" si="39083"/>
        <v>0</v>
      </c>
      <c r="BD7429" s="36">
        <f t="shared" ca="1" si="39084"/>
        <v>0</v>
      </c>
      <c r="BE7429" s="36">
        <f t="shared" ca="1" si="39085"/>
        <v>0</v>
      </c>
      <c r="BF7429" s="36">
        <f t="shared" ca="1" si="39086"/>
        <v>0.92549019607843142</v>
      </c>
      <c r="BG7429" s="36">
        <f t="shared" ca="1" si="39087"/>
        <v>0.98431372549019602</v>
      </c>
      <c r="BH7429" s="36">
        <f t="shared" ca="1" si="39088"/>
        <v>0.99215686274509807</v>
      </c>
      <c r="BI7429" s="36">
        <f t="shared" ca="1" si="39089"/>
        <v>0.98431372549019602</v>
      </c>
      <c r="BJ7429" s="36">
        <f t="shared" ca="1" si="39090"/>
        <v>0.98431372549019602</v>
      </c>
      <c r="BK7429" s="36">
        <f t="shared" ca="1" si="39091"/>
        <v>0</v>
      </c>
      <c r="BL7429" s="36">
        <f t="shared" ca="1" si="39092"/>
        <v>0</v>
      </c>
      <c r="BM7429" s="36">
        <f t="shared" ca="1" si="39093"/>
        <v>0</v>
      </c>
      <c r="BN7429" s="36">
        <f t="shared" ca="1" si="39094"/>
        <v>0</v>
      </c>
      <c r="BO7429" s="25"/>
      <c r="BP7429" s="25"/>
      <c r="BQ7429" s="23"/>
      <c r="BR7429" s="7">
        <v>9</v>
      </c>
      <c r="BS7429" s="1">
        <f t="shared" ca="1" si="39095"/>
        <v>0.48160743256383232</v>
      </c>
      <c r="BT7429" s="1">
        <f t="shared" ca="1" si="39096"/>
        <v>0.71561285035520683</v>
      </c>
      <c r="BU7429" s="1">
        <f t="shared" ca="1" si="39097"/>
        <v>0.94166429658413986</v>
      </c>
      <c r="BV7429" s="1">
        <f t="shared" ca="1" si="39098"/>
        <v>0.98346851636736643</v>
      </c>
      <c r="BW7429" s="1">
        <f t="shared" ca="1" si="39099"/>
        <v>0.99569990123318408</v>
      </c>
      <c r="BX7429" s="1">
        <f t="shared" ca="1" si="39100"/>
        <v>0.994746248853702</v>
      </c>
      <c r="BY7429" s="1">
        <f t="shared" ca="1" si="39101"/>
        <v>0.98888421794199488</v>
      </c>
      <c r="BZ7429" s="1">
        <f t="shared" ca="1" si="39102"/>
        <v>0.98227735430455898</v>
      </c>
      <c r="CA7429" s="1">
        <f t="shared" ca="1" si="39103"/>
        <v>0.96014803633985002</v>
      </c>
      <c r="CB7429" s="1">
        <f t="shared" ca="1" si="39104"/>
        <v>0.90601252854700109</v>
      </c>
      <c r="CC7429" s="1">
        <f t="shared" ca="1" si="39105"/>
        <v>0.84080950430367873</v>
      </c>
      <c r="CD7429" s="25"/>
      <c r="CE7429" s="7">
        <v>9</v>
      </c>
      <c r="CF7429" s="1">
        <f t="shared" ca="1" si="39106"/>
        <v>0.16845687140215862</v>
      </c>
      <c r="CG7429" s="1">
        <f t="shared" ca="1" si="39107"/>
        <v>0.70095857058229294</v>
      </c>
      <c r="CH7429" s="1">
        <f t="shared" ca="1" si="39108"/>
        <v>0.93877251339601575</v>
      </c>
      <c r="CI7429" s="1">
        <f t="shared" ca="1" si="39109"/>
        <v>0.9995395035988256</v>
      </c>
      <c r="CJ7429" s="1">
        <f t="shared" ca="1" si="39110"/>
        <v>0.99975797294952051</v>
      </c>
      <c r="CK7429" s="1">
        <f t="shared" ca="1" si="39111"/>
        <v>0.99999957270493234</v>
      </c>
      <c r="CL7429" s="1">
        <f t="shared" ca="1" si="39112"/>
        <v>0.99999999676179674</v>
      </c>
      <c r="CM7429" s="1">
        <f t="shared" ca="1" si="39113"/>
        <v>0.9999999973615068</v>
      </c>
      <c r="CN7429" s="1">
        <f t="shared" ca="1" si="39114"/>
        <v>0.99995014371828661</v>
      </c>
      <c r="CO7429" s="1">
        <f t="shared" ca="1" si="39115"/>
        <v>0.94468211234453836</v>
      </c>
      <c r="CP7429" s="1">
        <f t="shared" ca="1" si="39116"/>
        <v>0.14438863938597704</v>
      </c>
      <c r="CQ7429" s="25"/>
      <c r="CR7429" s="7">
        <v>9</v>
      </c>
      <c r="CS7429" s="1">
        <f t="shared" ca="1" si="39117"/>
        <v>1.8689893644914347E-2</v>
      </c>
      <c r="CT7429" s="1">
        <f t="shared" ca="1" si="39118"/>
        <v>0.55417978575739435</v>
      </c>
      <c r="CU7429" s="1">
        <f t="shared" ca="1" si="39119"/>
        <v>0.94493838996691726</v>
      </c>
      <c r="CV7429" s="1">
        <f t="shared" ca="1" si="39120"/>
        <v>0.96493298721065468</v>
      </c>
      <c r="CW7429" s="1">
        <f t="shared" ca="1" si="39121"/>
        <v>0.99945545318587015</v>
      </c>
      <c r="CX7429" s="1">
        <f t="shared" ca="1" si="39122"/>
        <v>0.9951526367908744</v>
      </c>
      <c r="CY7429" s="1">
        <f t="shared" ca="1" si="39123"/>
        <v>0.9926812994434705</v>
      </c>
      <c r="CZ7429" s="1">
        <f t="shared" ca="1" si="39124"/>
        <v>0.99764552652445471</v>
      </c>
      <c r="DA7429" s="1">
        <f t="shared" ca="1" si="39125"/>
        <v>0.98670843240150075</v>
      </c>
      <c r="DB7429" s="1">
        <f t="shared" ca="1" si="39126"/>
        <v>0.34945847828565213</v>
      </c>
      <c r="DC7429" s="1">
        <f t="shared" ca="1" si="39127"/>
        <v>0.26345397391158532</v>
      </c>
      <c r="DD7429" s="25"/>
      <c r="DE7429" s="40"/>
      <c r="DF7429" s="14"/>
      <c r="DG7429" s="14"/>
      <c r="DH7429" s="14"/>
      <c r="DI7429" s="14"/>
      <c r="DJ7429" s="14"/>
      <c r="DK7429" s="14"/>
      <c r="DL7429" s="14"/>
      <c r="DM7429" s="14"/>
      <c r="DN7429" s="25"/>
      <c r="DO7429" s="25"/>
      <c r="DP7429" s="25"/>
      <c r="DQ7429" s="25"/>
      <c r="DR7429" s="25"/>
      <c r="DS7429" s="25"/>
      <c r="DT7429" s="25"/>
      <c r="DU7429" s="25"/>
      <c r="DV7429" s="25"/>
      <c r="DW7429" s="25"/>
      <c r="DX7429" s="25"/>
      <c r="DY7429" s="25"/>
      <c r="DZ7429" s="25"/>
      <c r="EA7429" s="25"/>
      <c r="EB7429" s="25"/>
      <c r="EC7429" s="25"/>
      <c r="ED7429" s="25"/>
      <c r="EE7429" s="25"/>
      <c r="EF7429" s="29"/>
      <c r="EG7429" s="23"/>
      <c r="EH7429" s="50"/>
      <c r="EI7429" s="7">
        <v>3</v>
      </c>
      <c r="EJ7429" s="1">
        <f t="shared" ca="1" si="39162"/>
        <v>0.14491772497116379</v>
      </c>
      <c r="EK7429" s="1">
        <f t="shared" ca="1" si="39163"/>
        <v>0.35544063140274534</v>
      </c>
      <c r="EL7429" s="1">
        <f t="shared" ca="1" si="39164"/>
        <v>0.24570309561301762</v>
      </c>
      <c r="EM7429" s="1">
        <f t="shared" ca="1" si="39165"/>
        <v>0.10818469062426891</v>
      </c>
      <c r="EN7429" s="25"/>
      <c r="EO7429" s="50"/>
      <c r="EP7429" s="7">
        <v>2</v>
      </c>
      <c r="EQ7429" s="1">
        <f t="shared" ref="EQ7429" ca="1" si="39170">MAX(EJ7435:EK7436)</f>
        <v>3.1399072656317355E-2</v>
      </c>
      <c r="ER7429" s="1">
        <f t="shared" ref="ER7429" ca="1" si="39171">MAX(EL7435:EM7436)</f>
        <v>1.1836029958938224E-2</v>
      </c>
      <c r="ES7429" s="25"/>
      <c r="ET7429" s="23"/>
      <c r="EU7429" s="7">
        <v>8</v>
      </c>
      <c r="EV7429" s="1"/>
      <c r="EW7429" s="14"/>
      <c r="EX7429" s="7">
        <v>8</v>
      </c>
      <c r="EY7429" s="1"/>
      <c r="EZ7429" s="14"/>
      <c r="FA7429" s="14"/>
      <c r="FB7429" s="14"/>
      <c r="FC7429" s="19"/>
    </row>
    <row r="7430" spans="1:159" x14ac:dyDescent="0.2">
      <c r="A7430" s="55"/>
      <c r="B7430" s="18">
        <v>10</v>
      </c>
      <c r="C7430" s="1">
        <f>学習データ!C7396*$B$37</f>
        <v>0</v>
      </c>
      <c r="D7430" s="1">
        <f>学習データ!D7396*$B$37</f>
        <v>0</v>
      </c>
      <c r="E7430" s="1">
        <f>学習データ!E7396*$B$37</f>
        <v>0</v>
      </c>
      <c r="F7430" s="1">
        <f>学習データ!F7396*$B$37</f>
        <v>0</v>
      </c>
      <c r="G7430" s="1">
        <f>学習データ!G7396*$B$37</f>
        <v>195</v>
      </c>
      <c r="H7430" s="1">
        <f>学習データ!H7396*$B$37</f>
        <v>253</v>
      </c>
      <c r="I7430" s="1">
        <f>学習データ!I7396*$B$37</f>
        <v>205</v>
      </c>
      <c r="J7430" s="1">
        <f>学習データ!J7396*$B$37</f>
        <v>19</v>
      </c>
      <c r="K7430" s="1">
        <f>学習データ!K7396*$B$37</f>
        <v>0</v>
      </c>
      <c r="L7430" s="1">
        <f>学習データ!L7396*$B$37</f>
        <v>0</v>
      </c>
      <c r="M7430" s="1">
        <f>学習データ!M7396*$B$37</f>
        <v>0</v>
      </c>
      <c r="N7430" s="1">
        <f>学習データ!N7396*$B$37</f>
        <v>0</v>
      </c>
      <c r="O7430" s="1">
        <f>学習データ!O7396*$B$37</f>
        <v>0</v>
      </c>
      <c r="P7430" s="1">
        <f>学習データ!P7396*$B$37</f>
        <v>0</v>
      </c>
      <c r="Q7430" s="1">
        <f>学習データ!Q7396*$B$37</f>
        <v>96</v>
      </c>
      <c r="R7430" s="1">
        <f>学習データ!R7396*$B$37</f>
        <v>253</v>
      </c>
      <c r="S7430" s="1">
        <f>学習データ!S7396*$B$37</f>
        <v>253</v>
      </c>
      <c r="T7430" s="1">
        <f>学習データ!T7396*$B$37</f>
        <v>91</v>
      </c>
      <c r="U7430" s="1">
        <f>学習データ!U7396*$B$37</f>
        <v>0</v>
      </c>
      <c r="V7430" s="1">
        <f>学習データ!V7396*$B$37</f>
        <v>0</v>
      </c>
      <c r="W7430" s="1">
        <f>学習データ!W7396*$B$37</f>
        <v>0</v>
      </c>
      <c r="X7430" s="1">
        <f>学習データ!X7396*$B$37</f>
        <v>0</v>
      </c>
      <c r="Y7430" s="1">
        <f>学習データ!Y7396*$B$37</f>
        <v>0</v>
      </c>
      <c r="Z7430" s="1">
        <f>学習データ!Z7396*$B$37</f>
        <v>0</v>
      </c>
      <c r="AA7430" s="1">
        <f>学習データ!AA7396*$B$37</f>
        <v>0</v>
      </c>
      <c r="AB7430" s="1">
        <f>学習データ!AB7396*$B$37</f>
        <v>0</v>
      </c>
      <c r="AC7430" s="1">
        <f>学習データ!AC7396*$B$37</f>
        <v>0</v>
      </c>
      <c r="AD7430" s="1">
        <f>学習データ!AD7396*$B$37</f>
        <v>0</v>
      </c>
      <c r="AE7430" s="14"/>
      <c r="AF7430" s="14"/>
      <c r="AG7430" s="14"/>
      <c r="AH7430" s="29"/>
      <c r="AI7430" s="25"/>
      <c r="AJ7430" s="7">
        <v>10</v>
      </c>
      <c r="AK7430" s="36">
        <f t="shared" ca="1" si="39067"/>
        <v>0</v>
      </c>
      <c r="AL7430" s="36">
        <f t="shared" ca="1" si="39068"/>
        <v>0</v>
      </c>
      <c r="AM7430" s="36">
        <f t="shared" ca="1" si="39069"/>
        <v>0</v>
      </c>
      <c r="AN7430" s="36">
        <f t="shared" ca="1" si="39070"/>
        <v>0</v>
      </c>
      <c r="AO7430" s="36">
        <f t="shared" ca="1" si="39071"/>
        <v>1</v>
      </c>
      <c r="AP7430" s="36">
        <f t="shared" ca="1" si="39072"/>
        <v>0.99215686274509807</v>
      </c>
      <c r="AQ7430" s="36">
        <f t="shared" ca="1" si="39073"/>
        <v>0.99215686274509807</v>
      </c>
      <c r="AR7430" s="36">
        <f t="shared" ca="1" si="39074"/>
        <v>1</v>
      </c>
      <c r="AS7430" s="36">
        <f t="shared" ca="1" si="39075"/>
        <v>0.98431372549019602</v>
      </c>
      <c r="AT7430" s="36">
        <f t="shared" ca="1" si="39076"/>
        <v>1</v>
      </c>
      <c r="AU7430" s="36">
        <f t="shared" ca="1" si="39077"/>
        <v>0.99215686274509807</v>
      </c>
      <c r="AV7430" s="36">
        <f t="shared" ca="1" si="39078"/>
        <v>0.74117647058823533</v>
      </c>
      <c r="AW7430" s="36">
        <f t="shared" ca="1" si="39079"/>
        <v>0</v>
      </c>
      <c r="AX7430" s="36">
        <f t="shared" ca="1" si="39080"/>
        <v>0</v>
      </c>
      <c r="AY7430" s="25"/>
      <c r="AZ7430" s="7">
        <v>10</v>
      </c>
      <c r="BA7430" s="36">
        <f t="shared" ca="1" si="39081"/>
        <v>0</v>
      </c>
      <c r="BB7430" s="36">
        <f t="shared" ca="1" si="39082"/>
        <v>0</v>
      </c>
      <c r="BC7430" s="36">
        <f t="shared" ca="1" si="39083"/>
        <v>0</v>
      </c>
      <c r="BD7430" s="36">
        <f t="shared" ca="1" si="39084"/>
        <v>0</v>
      </c>
      <c r="BE7430" s="36">
        <f t="shared" ca="1" si="39085"/>
        <v>1</v>
      </c>
      <c r="BF7430" s="36">
        <f t="shared" ca="1" si="39086"/>
        <v>0.99215686274509807</v>
      </c>
      <c r="BG7430" s="36">
        <f t="shared" ca="1" si="39087"/>
        <v>0.99215686274509807</v>
      </c>
      <c r="BH7430" s="36">
        <f t="shared" ca="1" si="39088"/>
        <v>1</v>
      </c>
      <c r="BI7430" s="36">
        <f t="shared" ca="1" si="39089"/>
        <v>0.98431372549019602</v>
      </c>
      <c r="BJ7430" s="36">
        <f t="shared" ca="1" si="39090"/>
        <v>1</v>
      </c>
      <c r="BK7430" s="36">
        <f t="shared" ca="1" si="39091"/>
        <v>0.99215686274509807</v>
      </c>
      <c r="BL7430" s="36">
        <f t="shared" ca="1" si="39092"/>
        <v>0</v>
      </c>
      <c r="BM7430" s="36">
        <f t="shared" ca="1" si="39093"/>
        <v>0</v>
      </c>
      <c r="BN7430" s="36">
        <f t="shared" ca="1" si="39094"/>
        <v>0</v>
      </c>
      <c r="BO7430" s="25"/>
      <c r="BP7430" s="25"/>
      <c r="BQ7430" s="23"/>
      <c r="BR7430" s="7">
        <v>10</v>
      </c>
      <c r="BS7430" s="1">
        <f t="shared" ca="1" si="39095"/>
        <v>0.48160743256383232</v>
      </c>
      <c r="BT7430" s="1">
        <f t="shared" ca="1" si="39096"/>
        <v>0.67362737696723785</v>
      </c>
      <c r="BU7430" s="1">
        <f t="shared" ca="1" si="39097"/>
        <v>0.85723238752342013</v>
      </c>
      <c r="BV7430" s="1">
        <f t="shared" ca="1" si="39098"/>
        <v>0.93323024993431114</v>
      </c>
      <c r="BW7430" s="1">
        <f t="shared" ca="1" si="39099"/>
        <v>0.95220202350902738</v>
      </c>
      <c r="BX7430" s="1">
        <f t="shared" ca="1" si="39100"/>
        <v>0.90957410046039577</v>
      </c>
      <c r="BY7430" s="1">
        <f t="shared" ca="1" si="39101"/>
        <v>0.79039361895393523</v>
      </c>
      <c r="BZ7430" s="1">
        <f t="shared" ca="1" si="39102"/>
        <v>0.81053439788986559</v>
      </c>
      <c r="CA7430" s="1">
        <f t="shared" ca="1" si="39103"/>
        <v>0.88788598957949805</v>
      </c>
      <c r="CB7430" s="1">
        <f t="shared" ca="1" si="39104"/>
        <v>0.86428130525190738</v>
      </c>
      <c r="CC7430" s="1">
        <f t="shared" ca="1" si="39105"/>
        <v>0.69599356233554066</v>
      </c>
      <c r="CD7430" s="25"/>
      <c r="CE7430" s="7">
        <v>10</v>
      </c>
      <c r="CF7430" s="1">
        <f t="shared" ca="1" si="39106"/>
        <v>0.16845687140215862</v>
      </c>
      <c r="CG7430" s="1">
        <f t="shared" ca="1" si="39107"/>
        <v>0.67375902670265175</v>
      </c>
      <c r="CH7430" s="1">
        <f t="shared" ca="1" si="39108"/>
        <v>0.9999920560985428</v>
      </c>
      <c r="CI7430" s="1">
        <f t="shared" ca="1" si="39109"/>
        <v>0.99999679101828398</v>
      </c>
      <c r="CJ7430" s="1">
        <f t="shared" ca="1" si="39110"/>
        <v>0.99999999943141904</v>
      </c>
      <c r="CK7430" s="1">
        <f t="shared" ca="1" si="39111"/>
        <v>0.99999999564248143</v>
      </c>
      <c r="CL7430" s="1">
        <f t="shared" ca="1" si="39112"/>
        <v>0.99999781645987362</v>
      </c>
      <c r="CM7430" s="1">
        <f t="shared" ca="1" si="39113"/>
        <v>0.99999962933957598</v>
      </c>
      <c r="CN7430" s="1">
        <f t="shared" ca="1" si="39114"/>
        <v>0.99999999481413648</v>
      </c>
      <c r="CO7430" s="1">
        <f t="shared" ca="1" si="39115"/>
        <v>0.99999693758955732</v>
      </c>
      <c r="CP7430" s="1">
        <f t="shared" ca="1" si="39116"/>
        <v>0.99936101968326585</v>
      </c>
      <c r="CQ7430" s="25"/>
      <c r="CR7430" s="7">
        <v>10</v>
      </c>
      <c r="CS7430" s="1">
        <f t="shared" ca="1" si="39117"/>
        <v>1.8689893644914347E-2</v>
      </c>
      <c r="CT7430" s="1">
        <f t="shared" ca="1" si="39118"/>
        <v>0.24947552014048088</v>
      </c>
      <c r="CU7430" s="1">
        <f t="shared" ca="1" si="39119"/>
        <v>0.20894192577704226</v>
      </c>
      <c r="CV7430" s="1">
        <f t="shared" ca="1" si="39120"/>
        <v>0.84557432179306369</v>
      </c>
      <c r="CW7430" s="1">
        <f t="shared" ca="1" si="39121"/>
        <v>0.94999191652161563</v>
      </c>
      <c r="CX7430" s="1">
        <f t="shared" ca="1" si="39122"/>
        <v>0.770280735368434</v>
      </c>
      <c r="CY7430" s="1">
        <f t="shared" ca="1" si="39123"/>
        <v>0.54139839379167431</v>
      </c>
      <c r="CZ7430" s="1">
        <f t="shared" ca="1" si="39124"/>
        <v>0.58650629986688474</v>
      </c>
      <c r="DA7430" s="1">
        <f t="shared" ca="1" si="39125"/>
        <v>0.34061640327603421</v>
      </c>
      <c r="DB7430" s="1">
        <f t="shared" ca="1" si="39126"/>
        <v>0.59751867666405534</v>
      </c>
      <c r="DC7430" s="1">
        <f t="shared" ca="1" si="39127"/>
        <v>0.21864209425441997</v>
      </c>
      <c r="DD7430" s="25"/>
      <c r="DE7430" s="40"/>
      <c r="DF7430" s="14"/>
      <c r="DG7430" s="14"/>
      <c r="DH7430" s="14"/>
      <c r="DI7430" s="14"/>
      <c r="DJ7430" s="14"/>
      <c r="DK7430" s="14"/>
      <c r="DL7430" s="14"/>
      <c r="DM7430" s="14"/>
      <c r="DN7430" s="25"/>
      <c r="DO7430" s="25"/>
      <c r="DP7430" s="25"/>
      <c r="DQ7430" s="25"/>
      <c r="DR7430" s="25"/>
      <c r="DS7430" s="25"/>
      <c r="DT7430" s="25"/>
      <c r="DU7430" s="25"/>
      <c r="DV7430" s="25"/>
      <c r="DW7430" s="25"/>
      <c r="DX7430" s="25"/>
      <c r="DY7430" s="25"/>
      <c r="DZ7430" s="25"/>
      <c r="EA7430" s="25"/>
      <c r="EB7430" s="25"/>
      <c r="EC7430" s="25"/>
      <c r="ED7430" s="25"/>
      <c r="EE7430" s="25"/>
      <c r="EF7430" s="29"/>
      <c r="EG7430" s="23"/>
      <c r="EH7430" s="50"/>
      <c r="EI7430" s="7">
        <v>4</v>
      </c>
      <c r="EJ7430" s="1">
        <f t="shared" ca="1" si="39162"/>
        <v>0.99989262052599681</v>
      </c>
      <c r="EK7430" s="1">
        <f t="shared" ca="1" si="39163"/>
        <v>0.92036755189823172</v>
      </c>
      <c r="EL7430" s="1">
        <f t="shared" ca="1" si="39164"/>
        <v>0.26950555307454166</v>
      </c>
      <c r="EM7430" s="1">
        <f t="shared" ca="1" si="39165"/>
        <v>0.43899191135708643</v>
      </c>
      <c r="EN7430" s="25"/>
      <c r="EO7430" s="50">
        <v>4</v>
      </c>
      <c r="EP7430" s="7">
        <v>1</v>
      </c>
      <c r="EQ7430" s="1">
        <f t="shared" ref="EQ7430" ca="1" si="39172">MAX(EJ7439:EK7440)</f>
        <v>0.99886247043018439</v>
      </c>
      <c r="ER7430" s="1">
        <f t="shared" ref="ER7430" ca="1" si="39173">MAX(EL7439:EM7440)</f>
        <v>1.8993267124915503E-2</v>
      </c>
      <c r="ES7430" s="25"/>
      <c r="ET7430" s="23"/>
      <c r="EU7430" s="7">
        <v>9</v>
      </c>
      <c r="EV7430" s="1"/>
      <c r="EW7430" s="14"/>
      <c r="EX7430" s="7">
        <v>9</v>
      </c>
      <c r="EY7430" s="1"/>
      <c r="EZ7430" s="14"/>
      <c r="FA7430" s="14"/>
      <c r="FB7430" s="14"/>
      <c r="FC7430" s="19"/>
    </row>
    <row r="7431" spans="1:159" x14ac:dyDescent="0.2">
      <c r="A7431" s="55"/>
      <c r="B7431" s="18">
        <v>11</v>
      </c>
      <c r="C7431" s="1">
        <f>学習データ!C7397*$B$37</f>
        <v>0</v>
      </c>
      <c r="D7431" s="1">
        <f>学習データ!D7397*$B$37</f>
        <v>0</v>
      </c>
      <c r="E7431" s="1">
        <f>学習データ!E7397*$B$37</f>
        <v>0</v>
      </c>
      <c r="F7431" s="1">
        <f>学習データ!F7397*$B$37</f>
        <v>0</v>
      </c>
      <c r="G7431" s="1">
        <f>学習データ!G7397*$B$37</f>
        <v>24</v>
      </c>
      <c r="H7431" s="1">
        <f>学習データ!H7397*$B$37</f>
        <v>62</v>
      </c>
      <c r="I7431" s="1">
        <f>学習データ!I7397*$B$37</f>
        <v>31</v>
      </c>
      <c r="J7431" s="1">
        <f>学習データ!J7397*$B$37</f>
        <v>0</v>
      </c>
      <c r="K7431" s="1">
        <f>学習データ!K7397*$B$37</f>
        <v>0</v>
      </c>
      <c r="L7431" s="1">
        <f>学習データ!L7397*$B$37</f>
        <v>0</v>
      </c>
      <c r="M7431" s="1">
        <f>学習データ!M7397*$B$37</f>
        <v>0</v>
      </c>
      <c r="N7431" s="1">
        <f>学習データ!N7397*$B$37</f>
        <v>0</v>
      </c>
      <c r="O7431" s="1">
        <f>学習データ!O7397*$B$37</f>
        <v>0</v>
      </c>
      <c r="P7431" s="1">
        <f>学習データ!P7397*$B$37</f>
        <v>0</v>
      </c>
      <c r="Q7431" s="1">
        <f>学習データ!Q7397*$B$37</f>
        <v>24</v>
      </c>
      <c r="R7431" s="1">
        <f>学習データ!R7397*$B$37</f>
        <v>205</v>
      </c>
      <c r="S7431" s="1">
        <f>学習データ!S7397*$B$37</f>
        <v>251</v>
      </c>
      <c r="T7431" s="1">
        <f>学習データ!T7397*$B$37</f>
        <v>188</v>
      </c>
      <c r="U7431" s="1">
        <f>学習データ!U7397*$B$37</f>
        <v>0</v>
      </c>
      <c r="V7431" s="1">
        <f>学習データ!V7397*$B$37</f>
        <v>0</v>
      </c>
      <c r="W7431" s="1">
        <f>学習データ!W7397*$B$37</f>
        <v>0</v>
      </c>
      <c r="X7431" s="1">
        <f>学習データ!X7397*$B$37</f>
        <v>0</v>
      </c>
      <c r="Y7431" s="1">
        <f>学習データ!Y7397*$B$37</f>
        <v>0</v>
      </c>
      <c r="Z7431" s="1">
        <f>学習データ!Z7397*$B$37</f>
        <v>0</v>
      </c>
      <c r="AA7431" s="1">
        <f>学習データ!AA7397*$B$37</f>
        <v>0</v>
      </c>
      <c r="AB7431" s="1">
        <f>学習データ!AB7397*$B$37</f>
        <v>0</v>
      </c>
      <c r="AC7431" s="1">
        <f>学習データ!AC7397*$B$37</f>
        <v>0</v>
      </c>
      <c r="AD7431" s="1">
        <f>学習データ!AD7397*$B$37</f>
        <v>0</v>
      </c>
      <c r="AE7431" s="14"/>
      <c r="AF7431" s="14"/>
      <c r="AG7431" s="14"/>
      <c r="AH7431" s="29"/>
      <c r="AI7431" s="25"/>
      <c r="AJ7431" s="7">
        <v>11</v>
      </c>
      <c r="AK7431" s="36">
        <f t="shared" ca="1" si="39067"/>
        <v>0</v>
      </c>
      <c r="AL7431" s="36">
        <f t="shared" ca="1" si="39068"/>
        <v>0</v>
      </c>
      <c r="AM7431" s="36">
        <f t="shared" ca="1" si="39069"/>
        <v>0</v>
      </c>
      <c r="AN7431" s="36">
        <f t="shared" ca="1" si="39070"/>
        <v>0</v>
      </c>
      <c r="AO7431" s="36">
        <f t="shared" ca="1" si="39071"/>
        <v>0.99215686274509807</v>
      </c>
      <c r="AP7431" s="36">
        <f t="shared" ca="1" si="39072"/>
        <v>0.98431372549019602</v>
      </c>
      <c r="AQ7431" s="36">
        <f t="shared" ca="1" si="39073"/>
        <v>0.98431372549019602</v>
      </c>
      <c r="AR7431" s="36">
        <f t="shared" ca="1" si="39074"/>
        <v>0.99215686274509807</v>
      </c>
      <c r="AS7431" s="36">
        <f t="shared" ca="1" si="39075"/>
        <v>0.43137254901960786</v>
      </c>
      <c r="AT7431" s="36">
        <f t="shared" ca="1" si="39076"/>
        <v>0.8666666666666667</v>
      </c>
      <c r="AU7431" s="36">
        <f t="shared" ca="1" si="39077"/>
        <v>0.98431372549019602</v>
      </c>
      <c r="AV7431" s="36">
        <f t="shared" ca="1" si="39078"/>
        <v>0.98431372549019602</v>
      </c>
      <c r="AW7431" s="36">
        <f t="shared" ca="1" si="39079"/>
        <v>0</v>
      </c>
      <c r="AX7431" s="36">
        <f t="shared" ca="1" si="39080"/>
        <v>0</v>
      </c>
      <c r="AY7431" s="25"/>
      <c r="AZ7431" s="7">
        <v>11</v>
      </c>
      <c r="BA7431" s="36">
        <f t="shared" ca="1" si="39081"/>
        <v>0</v>
      </c>
      <c r="BB7431" s="36">
        <f t="shared" ca="1" si="39082"/>
        <v>0</v>
      </c>
      <c r="BC7431" s="36">
        <f t="shared" ca="1" si="39083"/>
        <v>0</v>
      </c>
      <c r="BD7431" s="36">
        <f t="shared" ca="1" si="39084"/>
        <v>0</v>
      </c>
      <c r="BE7431" s="36">
        <f t="shared" ca="1" si="39085"/>
        <v>0.99215686274509807</v>
      </c>
      <c r="BF7431" s="36">
        <f t="shared" ca="1" si="39086"/>
        <v>0.98431372549019602</v>
      </c>
      <c r="BG7431" s="36">
        <f t="shared" ca="1" si="39087"/>
        <v>0.98431372549019602</v>
      </c>
      <c r="BH7431" s="36">
        <f t="shared" ca="1" si="39088"/>
        <v>0.99215686274509807</v>
      </c>
      <c r="BI7431" s="36">
        <f t="shared" ca="1" si="39089"/>
        <v>0</v>
      </c>
      <c r="BJ7431" s="36">
        <f t="shared" ca="1" si="39090"/>
        <v>0</v>
      </c>
      <c r="BK7431" s="36">
        <f t="shared" ca="1" si="39091"/>
        <v>0.98431372549019602</v>
      </c>
      <c r="BL7431" s="36">
        <f t="shared" ca="1" si="39092"/>
        <v>0.98431372549019602</v>
      </c>
      <c r="BM7431" s="36">
        <f t="shared" ca="1" si="39093"/>
        <v>0</v>
      </c>
      <c r="BN7431" s="36">
        <f t="shared" ca="1" si="39094"/>
        <v>0</v>
      </c>
      <c r="BO7431" s="25"/>
      <c r="BP7431" s="25"/>
      <c r="BQ7431" s="23"/>
      <c r="BR7431" s="7">
        <v>11</v>
      </c>
      <c r="BS7431" s="1">
        <f t="shared" ca="1" si="39095"/>
        <v>0.48160743256383232</v>
      </c>
      <c r="BT7431" s="1">
        <f t="shared" ca="1" si="39096"/>
        <v>0.50911702125131175</v>
      </c>
      <c r="BU7431" s="1">
        <f t="shared" ca="1" si="39097"/>
        <v>0.53016789589266056</v>
      </c>
      <c r="BV7431" s="1">
        <f t="shared" ca="1" si="39098"/>
        <v>0.60274998841611316</v>
      </c>
      <c r="BW7431" s="1">
        <f t="shared" ca="1" si="39099"/>
        <v>0.62538938708063985</v>
      </c>
      <c r="BX7431" s="1">
        <f t="shared" ca="1" si="39100"/>
        <v>0.59924454907516</v>
      </c>
      <c r="BY7431" s="1">
        <f t="shared" ca="1" si="39101"/>
        <v>0.57918976703239755</v>
      </c>
      <c r="BZ7431" s="1">
        <f t="shared" ca="1" si="39102"/>
        <v>0.53310864997999352</v>
      </c>
      <c r="CA7431" s="1">
        <f t="shared" ca="1" si="39103"/>
        <v>0.53000009377615465</v>
      </c>
      <c r="CB7431" s="1">
        <f t="shared" ca="1" si="39104"/>
        <v>0.57575840308414028</v>
      </c>
      <c r="CC7431" s="1">
        <f t="shared" ca="1" si="39105"/>
        <v>0.57861782857718946</v>
      </c>
      <c r="CD7431" s="25"/>
      <c r="CE7431" s="7">
        <v>11</v>
      </c>
      <c r="CF7431" s="1">
        <f t="shared" ca="1" si="39106"/>
        <v>0.16845687140215862</v>
      </c>
      <c r="CG7431" s="1">
        <f t="shared" ca="1" si="39107"/>
        <v>0.20943406026794065</v>
      </c>
      <c r="CH7431" s="1">
        <f t="shared" ca="1" si="39108"/>
        <v>0.9711167529323963</v>
      </c>
      <c r="CI7431" s="1">
        <f t="shared" ca="1" si="39109"/>
        <v>0.98322424704811051</v>
      </c>
      <c r="CJ7431" s="1">
        <f t="shared" ca="1" si="39110"/>
        <v>0.99998653687618244</v>
      </c>
      <c r="CK7431" s="1">
        <f t="shared" ca="1" si="39111"/>
        <v>0.99998207121688931</v>
      </c>
      <c r="CL7431" s="1">
        <f t="shared" ca="1" si="39112"/>
        <v>0.99773550243067888</v>
      </c>
      <c r="CM7431" s="1">
        <f t="shared" ca="1" si="39113"/>
        <v>0.99703158543452586</v>
      </c>
      <c r="CN7431" s="1">
        <f t="shared" ca="1" si="39114"/>
        <v>0.97002271208190272</v>
      </c>
      <c r="CO7431" s="1">
        <f t="shared" ca="1" si="39115"/>
        <v>0.97812010299365038</v>
      </c>
      <c r="CP7431" s="1">
        <f t="shared" ca="1" si="39116"/>
        <v>0.99772486796636672</v>
      </c>
      <c r="CQ7431" s="25"/>
      <c r="CR7431" s="7">
        <v>11</v>
      </c>
      <c r="CS7431" s="1">
        <f t="shared" ca="1" si="39117"/>
        <v>1.8689893644914347E-2</v>
      </c>
      <c r="CT7431" s="1">
        <f t="shared" ca="1" si="39118"/>
        <v>5.6500785202688843E-2</v>
      </c>
      <c r="CU7431" s="1">
        <f t="shared" ca="1" si="39119"/>
        <v>1.5860072458818677E-2</v>
      </c>
      <c r="CV7431" s="1">
        <f t="shared" ca="1" si="39120"/>
        <v>7.153788098087005E-2</v>
      </c>
      <c r="CW7431" s="1">
        <f t="shared" ca="1" si="39121"/>
        <v>8.9771592773753267E-2</v>
      </c>
      <c r="CX7431" s="1">
        <f t="shared" ca="1" si="39122"/>
        <v>3.0053156380825664E-2</v>
      </c>
      <c r="CY7431" s="1">
        <f t="shared" ca="1" si="39123"/>
        <v>0.10354704949622211</v>
      </c>
      <c r="CZ7431" s="1">
        <f t="shared" ca="1" si="39124"/>
        <v>7.0811526736669239E-2</v>
      </c>
      <c r="DA7431" s="1">
        <f t="shared" ca="1" si="39125"/>
        <v>1.6021721423564325E-2</v>
      </c>
      <c r="DB7431" s="1">
        <f t="shared" ca="1" si="39126"/>
        <v>2.3843794744739622E-2</v>
      </c>
      <c r="DC7431" s="1">
        <f t="shared" ca="1" si="39127"/>
        <v>0.10241201444120447</v>
      </c>
      <c r="DD7431" s="25"/>
      <c r="DE7431" s="40"/>
      <c r="DF7431" s="14"/>
      <c r="DG7431" s="14"/>
      <c r="DH7431" s="14"/>
      <c r="DI7431" s="14"/>
      <c r="DJ7431" s="14"/>
      <c r="DK7431" s="14"/>
      <c r="DL7431" s="14"/>
      <c r="DM7431" s="14"/>
      <c r="DN7431" s="25"/>
      <c r="DO7431" s="25"/>
      <c r="DP7431" s="25"/>
      <c r="DQ7431" s="25"/>
      <c r="DR7431" s="25"/>
      <c r="DS7431" s="25"/>
      <c r="DT7431" s="25"/>
      <c r="DU7431" s="25"/>
      <c r="DV7431" s="25"/>
      <c r="DW7431" s="25"/>
      <c r="DX7431" s="25"/>
      <c r="DY7431" s="25"/>
      <c r="DZ7431" s="25"/>
      <c r="EA7431" s="25"/>
      <c r="EB7431" s="25"/>
      <c r="EC7431" s="25"/>
      <c r="ED7431" s="25"/>
      <c r="EE7431" s="25"/>
      <c r="EF7431" s="29"/>
      <c r="EG7431" s="23"/>
      <c r="EH7431" s="26"/>
      <c r="EI7431" s="14"/>
      <c r="EJ7431" s="14"/>
      <c r="EK7431" s="14"/>
      <c r="EL7431" s="14"/>
      <c r="EM7431" s="14"/>
      <c r="EN7431" s="25"/>
      <c r="EO7431" s="50"/>
      <c r="EP7431" s="7">
        <v>2</v>
      </c>
      <c r="EQ7431" s="1">
        <f t="shared" ref="EQ7431" ca="1" si="39174">MAX(EJ7441:EK7442)</f>
        <v>0.96544762933086392</v>
      </c>
      <c r="ER7431" s="1">
        <f t="shared" ref="ER7431" ca="1" si="39175">MAX(EL7441:EM7442)</f>
        <v>0.41742573100218516</v>
      </c>
      <c r="ES7431" s="25"/>
      <c r="ET7431" s="23"/>
      <c r="EU7431" s="14"/>
      <c r="EV7431" s="14"/>
      <c r="EW7431" s="14"/>
      <c r="EX7431" s="14"/>
      <c r="EY7431" s="14"/>
      <c r="EZ7431" s="14"/>
      <c r="FA7431" s="14"/>
      <c r="FB7431" s="14"/>
      <c r="FC7431" s="19"/>
    </row>
    <row r="7432" spans="1:159" x14ac:dyDescent="0.2">
      <c r="A7432" s="55"/>
      <c r="B7432" s="18">
        <v>12</v>
      </c>
      <c r="C7432" s="1">
        <f>学習データ!C7398*$B$37</f>
        <v>0</v>
      </c>
      <c r="D7432" s="1">
        <f>学習データ!D7398*$B$37</f>
        <v>0</v>
      </c>
      <c r="E7432" s="1">
        <f>学習データ!E7398*$B$37</f>
        <v>0</v>
      </c>
      <c r="F7432" s="1">
        <f>学習データ!F7398*$B$37</f>
        <v>0</v>
      </c>
      <c r="G7432" s="1">
        <f>学習データ!G7398*$B$37</f>
        <v>0</v>
      </c>
      <c r="H7432" s="1">
        <f>学習データ!H7398*$B$37</f>
        <v>0</v>
      </c>
      <c r="I7432" s="1">
        <f>学習データ!I7398*$B$37</f>
        <v>0</v>
      </c>
      <c r="J7432" s="1">
        <f>学習データ!J7398*$B$37</f>
        <v>0</v>
      </c>
      <c r="K7432" s="1">
        <f>学習データ!K7398*$B$37</f>
        <v>0</v>
      </c>
      <c r="L7432" s="1">
        <f>学習データ!L7398*$B$37</f>
        <v>0</v>
      </c>
      <c r="M7432" s="1">
        <f>学習データ!M7398*$B$37</f>
        <v>0</v>
      </c>
      <c r="N7432" s="1">
        <f>学習データ!N7398*$B$37</f>
        <v>0</v>
      </c>
      <c r="O7432" s="1">
        <f>学習データ!O7398*$B$37</f>
        <v>0</v>
      </c>
      <c r="P7432" s="1">
        <f>学習データ!P7398*$B$37</f>
        <v>0</v>
      </c>
      <c r="Q7432" s="1">
        <f>学習データ!Q7398*$B$37</f>
        <v>0</v>
      </c>
      <c r="R7432" s="1">
        <f>学習データ!R7398*$B$37</f>
        <v>190</v>
      </c>
      <c r="S7432" s="1">
        <f>学習データ!S7398*$B$37</f>
        <v>251</v>
      </c>
      <c r="T7432" s="1">
        <f>学習データ!T7398*$B$37</f>
        <v>220</v>
      </c>
      <c r="U7432" s="1">
        <f>学習データ!U7398*$B$37</f>
        <v>48</v>
      </c>
      <c r="V7432" s="1">
        <f>学習データ!V7398*$B$37</f>
        <v>0</v>
      </c>
      <c r="W7432" s="1">
        <f>学習データ!W7398*$B$37</f>
        <v>0</v>
      </c>
      <c r="X7432" s="1">
        <f>学習データ!X7398*$B$37</f>
        <v>0</v>
      </c>
      <c r="Y7432" s="1">
        <f>学習データ!Y7398*$B$37</f>
        <v>0</v>
      </c>
      <c r="Z7432" s="1">
        <f>学習データ!Z7398*$B$37</f>
        <v>0</v>
      </c>
      <c r="AA7432" s="1">
        <f>学習データ!AA7398*$B$37</f>
        <v>0</v>
      </c>
      <c r="AB7432" s="1">
        <f>学習データ!AB7398*$B$37</f>
        <v>0</v>
      </c>
      <c r="AC7432" s="1">
        <f>学習データ!AC7398*$B$37</f>
        <v>0</v>
      </c>
      <c r="AD7432" s="1">
        <f>学習データ!AD7398*$B$37</f>
        <v>0</v>
      </c>
      <c r="AE7432" s="14"/>
      <c r="AF7432" s="14"/>
      <c r="AG7432" s="14"/>
      <c r="AH7432" s="29"/>
      <c r="AI7432" s="25"/>
      <c r="AJ7432" s="7">
        <v>12</v>
      </c>
      <c r="AK7432" s="36">
        <f t="shared" ca="1" si="39067"/>
        <v>0</v>
      </c>
      <c r="AL7432" s="36">
        <f t="shared" ca="1" si="39068"/>
        <v>0</v>
      </c>
      <c r="AM7432" s="36">
        <f t="shared" ca="1" si="39069"/>
        <v>0</v>
      </c>
      <c r="AN7432" s="36">
        <f t="shared" ca="1" si="39070"/>
        <v>0</v>
      </c>
      <c r="AO7432" s="36">
        <f t="shared" ca="1" si="39071"/>
        <v>0.28235294117647058</v>
      </c>
      <c r="AP7432" s="36">
        <f t="shared" ca="1" si="39072"/>
        <v>0.86274509803921573</v>
      </c>
      <c r="AQ7432" s="36">
        <f t="shared" ca="1" si="39073"/>
        <v>0.76862745098039209</v>
      </c>
      <c r="AR7432" s="36">
        <f t="shared" ca="1" si="39074"/>
        <v>0.12156862745098039</v>
      </c>
      <c r="AS7432" s="36">
        <f t="shared" ca="1" si="39075"/>
        <v>0</v>
      </c>
      <c r="AT7432" s="36">
        <f t="shared" ca="1" si="39076"/>
        <v>0</v>
      </c>
      <c r="AU7432" s="36">
        <f t="shared" ca="1" si="39077"/>
        <v>0.12156862745098039</v>
      </c>
      <c r="AV7432" s="36">
        <f t="shared" ca="1" si="39078"/>
        <v>0.66274509803921566</v>
      </c>
      <c r="AW7432" s="36">
        <f t="shared" ca="1" si="39079"/>
        <v>0</v>
      </c>
      <c r="AX7432" s="36">
        <f t="shared" ca="1" si="39080"/>
        <v>0</v>
      </c>
      <c r="AY7432" s="25"/>
      <c r="AZ7432" s="7">
        <v>12</v>
      </c>
      <c r="BA7432" s="36">
        <f t="shared" ca="1" si="39081"/>
        <v>0</v>
      </c>
      <c r="BB7432" s="36">
        <f t="shared" ca="1" si="39082"/>
        <v>0</v>
      </c>
      <c r="BC7432" s="36">
        <f t="shared" ca="1" si="39083"/>
        <v>0</v>
      </c>
      <c r="BD7432" s="36">
        <f t="shared" ca="1" si="39084"/>
        <v>0</v>
      </c>
      <c r="BE7432" s="36">
        <f t="shared" ca="1" si="39085"/>
        <v>0</v>
      </c>
      <c r="BF7432" s="36">
        <f t="shared" ca="1" si="39086"/>
        <v>0</v>
      </c>
      <c r="BG7432" s="36">
        <f t="shared" ca="1" si="39087"/>
        <v>0</v>
      </c>
      <c r="BH7432" s="36">
        <f t="shared" ca="1" si="39088"/>
        <v>0</v>
      </c>
      <c r="BI7432" s="36">
        <f t="shared" ca="1" si="39089"/>
        <v>0</v>
      </c>
      <c r="BJ7432" s="36">
        <f t="shared" ca="1" si="39090"/>
        <v>0</v>
      </c>
      <c r="BK7432" s="36">
        <f t="shared" ca="1" si="39091"/>
        <v>0</v>
      </c>
      <c r="BL7432" s="36">
        <f t="shared" ca="1" si="39092"/>
        <v>0</v>
      </c>
      <c r="BM7432" s="36">
        <f t="shared" ca="1" si="39093"/>
        <v>0</v>
      </c>
      <c r="BN7432" s="36">
        <f t="shared" ca="1" si="39094"/>
        <v>0</v>
      </c>
      <c r="BO7432" s="25"/>
      <c r="BP7432" s="25"/>
      <c r="BQ7432" s="23"/>
      <c r="BR7432" s="25"/>
      <c r="BS7432" s="25"/>
      <c r="BT7432" s="25"/>
      <c r="BU7432" s="25"/>
      <c r="BV7432" s="25"/>
      <c r="BW7432" s="25"/>
      <c r="BX7432" s="25"/>
      <c r="BY7432" s="25"/>
      <c r="BZ7432" s="25"/>
      <c r="CA7432" s="25"/>
      <c r="CB7432" s="25"/>
      <c r="CC7432" s="25"/>
      <c r="CD7432" s="25"/>
      <c r="CE7432" s="25"/>
      <c r="CF7432" s="25"/>
      <c r="CG7432" s="25"/>
      <c r="CH7432" s="25"/>
      <c r="CI7432" s="25"/>
      <c r="CJ7432" s="25"/>
      <c r="CK7432" s="25"/>
      <c r="CL7432" s="25"/>
      <c r="CM7432" s="25"/>
      <c r="CN7432" s="25"/>
      <c r="CO7432" s="25"/>
      <c r="CP7432" s="25"/>
      <c r="CQ7432" s="25"/>
      <c r="CR7432" s="25"/>
      <c r="CS7432" s="25"/>
      <c r="CT7432" s="25"/>
      <c r="CU7432" s="25"/>
      <c r="CV7432" s="25"/>
      <c r="CW7432" s="25"/>
      <c r="CX7432" s="25"/>
      <c r="CY7432" s="25"/>
      <c r="CZ7432" s="25"/>
      <c r="DA7432" s="25"/>
      <c r="DB7432" s="25"/>
      <c r="DC7432" s="25"/>
      <c r="DD7432" s="25"/>
      <c r="DE7432" s="40"/>
      <c r="DF7432" s="14"/>
      <c r="DG7432" s="14"/>
      <c r="DH7432" s="14"/>
      <c r="DI7432" s="14"/>
      <c r="DJ7432" s="14"/>
      <c r="DK7432" s="14"/>
      <c r="DL7432" s="14"/>
      <c r="DM7432" s="14"/>
      <c r="DN7432" s="25"/>
      <c r="DO7432" s="25"/>
      <c r="DP7432" s="25"/>
      <c r="DQ7432" s="25"/>
      <c r="DR7432" s="25"/>
      <c r="DS7432" s="25"/>
      <c r="DT7432" s="25"/>
      <c r="DU7432" s="25"/>
      <c r="DV7432" s="25"/>
      <c r="DW7432" s="25"/>
      <c r="DX7432" s="25"/>
      <c r="DY7432" s="25"/>
      <c r="DZ7432" s="25"/>
      <c r="EA7432" s="25"/>
      <c r="EB7432" s="25"/>
      <c r="EC7432" s="25"/>
      <c r="ED7432" s="25"/>
      <c r="EE7432" s="25"/>
      <c r="EF7432" s="29"/>
      <c r="EG7432" s="23"/>
      <c r="EH7432" s="50">
        <v>3</v>
      </c>
      <c r="EI7432" s="7">
        <v>0</v>
      </c>
      <c r="EJ7432" s="7">
        <v>1</v>
      </c>
      <c r="EK7432" s="7">
        <v>2</v>
      </c>
      <c r="EL7432" s="7">
        <v>3</v>
      </c>
      <c r="EM7432" s="7">
        <v>4</v>
      </c>
      <c r="EN7432" s="25"/>
      <c r="EO7432" s="50">
        <v>5</v>
      </c>
      <c r="EP7432" s="7">
        <v>1</v>
      </c>
      <c r="EQ7432" s="1">
        <f t="shared" ref="EQ7432" ca="1" si="39176">MAX(EJ7445:EK7446)</f>
        <v>8.1295927298776618E-2</v>
      </c>
      <c r="ER7432" s="1">
        <f t="shared" ref="ER7432" ca="1" si="39177">MAX(EL7445:EM7446)</f>
        <v>5.279185012578199E-2</v>
      </c>
      <c r="ES7432" s="25"/>
      <c r="ET7432" s="23"/>
      <c r="EU7432" s="14"/>
      <c r="EV7432" s="14"/>
      <c r="EW7432" s="14"/>
      <c r="EX7432" s="14"/>
      <c r="EY7432" s="14"/>
      <c r="EZ7432" s="14"/>
      <c r="FA7432" s="14"/>
      <c r="FB7432" s="14"/>
      <c r="FC7432" s="19"/>
    </row>
    <row r="7433" spans="1:159" x14ac:dyDescent="0.2">
      <c r="A7433" s="55"/>
      <c r="B7433" s="18">
        <v>13</v>
      </c>
      <c r="C7433" s="1">
        <f>学習データ!C7399*$B$37</f>
        <v>0</v>
      </c>
      <c r="D7433" s="1">
        <f>学習データ!D7399*$B$37</f>
        <v>0</v>
      </c>
      <c r="E7433" s="1">
        <f>学習データ!E7399*$B$37</f>
        <v>0</v>
      </c>
      <c r="F7433" s="1">
        <f>学習データ!F7399*$B$37</f>
        <v>0</v>
      </c>
      <c r="G7433" s="1">
        <f>学習データ!G7399*$B$37</f>
        <v>0</v>
      </c>
      <c r="H7433" s="1">
        <f>学習データ!H7399*$B$37</f>
        <v>0</v>
      </c>
      <c r="I7433" s="1">
        <f>学習データ!I7399*$B$37</f>
        <v>0</v>
      </c>
      <c r="J7433" s="1">
        <f>学習データ!J7399*$B$37</f>
        <v>0</v>
      </c>
      <c r="K7433" s="1">
        <f>学習データ!K7399*$B$37</f>
        <v>0</v>
      </c>
      <c r="L7433" s="1">
        <f>学習データ!L7399*$B$37</f>
        <v>0</v>
      </c>
      <c r="M7433" s="1">
        <f>学習データ!M7399*$B$37</f>
        <v>0</v>
      </c>
      <c r="N7433" s="1">
        <f>学習データ!N7399*$B$37</f>
        <v>0</v>
      </c>
      <c r="O7433" s="1">
        <f>学習データ!O7399*$B$37</f>
        <v>0</v>
      </c>
      <c r="P7433" s="1">
        <f>学習データ!P7399*$B$37</f>
        <v>0</v>
      </c>
      <c r="Q7433" s="1">
        <f>学習データ!Q7399*$B$37</f>
        <v>0</v>
      </c>
      <c r="R7433" s="1">
        <f>学習データ!R7399*$B$37</f>
        <v>190</v>
      </c>
      <c r="S7433" s="1">
        <f>学習データ!S7399*$B$37</f>
        <v>251</v>
      </c>
      <c r="T7433" s="1">
        <f>学習データ!T7399*$B$37</f>
        <v>251</v>
      </c>
      <c r="U7433" s="1">
        <f>学習データ!U7399*$B$37</f>
        <v>94</v>
      </c>
      <c r="V7433" s="1">
        <f>学習データ!V7399*$B$37</f>
        <v>0</v>
      </c>
      <c r="W7433" s="1">
        <f>学習データ!W7399*$B$37</f>
        <v>0</v>
      </c>
      <c r="X7433" s="1">
        <f>学習データ!X7399*$B$37</f>
        <v>0</v>
      </c>
      <c r="Y7433" s="1">
        <f>学習データ!Y7399*$B$37</f>
        <v>0</v>
      </c>
      <c r="Z7433" s="1">
        <f>学習データ!Z7399*$B$37</f>
        <v>0</v>
      </c>
      <c r="AA7433" s="1">
        <f>学習データ!AA7399*$B$37</f>
        <v>0</v>
      </c>
      <c r="AB7433" s="1">
        <f>学習データ!AB7399*$B$37</f>
        <v>0</v>
      </c>
      <c r="AC7433" s="1">
        <f>学習データ!AC7399*$B$37</f>
        <v>0</v>
      </c>
      <c r="AD7433" s="1">
        <f>学習データ!AD7399*$B$37</f>
        <v>0</v>
      </c>
      <c r="AE7433" s="14"/>
      <c r="AF7433" s="14"/>
      <c r="AG7433" s="14"/>
      <c r="AH7433" s="29"/>
      <c r="AI7433" s="25"/>
      <c r="AJ7433" s="7">
        <v>13</v>
      </c>
      <c r="AK7433" s="36">
        <f t="shared" ca="1" si="39067"/>
        <v>0</v>
      </c>
      <c r="AL7433" s="36">
        <f t="shared" ca="1" si="39068"/>
        <v>0</v>
      </c>
      <c r="AM7433" s="36">
        <f t="shared" ca="1" si="39069"/>
        <v>0</v>
      </c>
      <c r="AN7433" s="36">
        <f t="shared" ca="1" si="39070"/>
        <v>0</v>
      </c>
      <c r="AO7433" s="36">
        <f t="shared" ca="1" si="39071"/>
        <v>0</v>
      </c>
      <c r="AP7433" s="36">
        <f t="shared" ca="1" si="39072"/>
        <v>0</v>
      </c>
      <c r="AQ7433" s="36">
        <f t="shared" ca="1" si="39073"/>
        <v>0</v>
      </c>
      <c r="AR7433" s="36">
        <f t="shared" ca="1" si="39074"/>
        <v>0</v>
      </c>
      <c r="AS7433" s="36">
        <f t="shared" ca="1" si="39075"/>
        <v>0</v>
      </c>
      <c r="AT7433" s="36">
        <f t="shared" ca="1" si="39076"/>
        <v>0</v>
      </c>
      <c r="AU7433" s="36">
        <f t="shared" ca="1" si="39077"/>
        <v>0</v>
      </c>
      <c r="AV7433" s="36">
        <f t="shared" ca="1" si="39078"/>
        <v>0</v>
      </c>
      <c r="AW7433" s="36">
        <f t="shared" ca="1" si="39079"/>
        <v>0</v>
      </c>
      <c r="AX7433" s="36">
        <f t="shared" ca="1" si="39080"/>
        <v>0</v>
      </c>
      <c r="AY7433" s="25"/>
      <c r="AZ7433" s="7">
        <v>13</v>
      </c>
      <c r="BA7433" s="36">
        <f t="shared" ca="1" si="39081"/>
        <v>0</v>
      </c>
      <c r="BB7433" s="36">
        <f t="shared" ca="1" si="39082"/>
        <v>0</v>
      </c>
      <c r="BC7433" s="36">
        <f t="shared" ca="1" si="39083"/>
        <v>0</v>
      </c>
      <c r="BD7433" s="36">
        <f t="shared" ca="1" si="39084"/>
        <v>0</v>
      </c>
      <c r="BE7433" s="36">
        <f t="shared" ca="1" si="39085"/>
        <v>0</v>
      </c>
      <c r="BF7433" s="36">
        <f t="shared" ca="1" si="39086"/>
        <v>0</v>
      </c>
      <c r="BG7433" s="36">
        <f t="shared" ca="1" si="39087"/>
        <v>0</v>
      </c>
      <c r="BH7433" s="36">
        <f t="shared" ca="1" si="39088"/>
        <v>0</v>
      </c>
      <c r="BI7433" s="36">
        <f t="shared" ca="1" si="39089"/>
        <v>0</v>
      </c>
      <c r="BJ7433" s="36">
        <f t="shared" ca="1" si="39090"/>
        <v>0</v>
      </c>
      <c r="BK7433" s="36">
        <f t="shared" ca="1" si="39091"/>
        <v>0</v>
      </c>
      <c r="BL7433" s="36">
        <f t="shared" ca="1" si="39092"/>
        <v>0</v>
      </c>
      <c r="BM7433" s="36">
        <f t="shared" ca="1" si="39093"/>
        <v>0</v>
      </c>
      <c r="BN7433" s="36">
        <f t="shared" ca="1" si="39094"/>
        <v>0</v>
      </c>
      <c r="BO7433" s="25"/>
      <c r="BP7433" s="25"/>
      <c r="BQ7433" s="23"/>
      <c r="BR7433" s="25" t="s">
        <v>27</v>
      </c>
      <c r="BS7433" s="25"/>
      <c r="BT7433" s="25"/>
      <c r="BU7433" s="25"/>
      <c r="BV7433" s="25"/>
      <c r="BW7433" s="25"/>
      <c r="BX7433" s="25" t="s">
        <v>26</v>
      </c>
      <c r="BY7433" s="25"/>
      <c r="BZ7433" s="25"/>
      <c r="CA7433" s="25"/>
      <c r="CB7433" s="25"/>
      <c r="CC7433" s="25"/>
      <c r="CD7433" s="25"/>
      <c r="CE7433" s="25" t="s">
        <v>28</v>
      </c>
      <c r="CF7433" s="25"/>
      <c r="CG7433" s="25"/>
      <c r="CH7433" s="25"/>
      <c r="CI7433" s="25"/>
      <c r="CJ7433" s="25"/>
      <c r="CK7433" s="25" t="s">
        <v>26</v>
      </c>
      <c r="CL7433" s="25"/>
      <c r="CM7433" s="25"/>
      <c r="CN7433" s="25"/>
      <c r="CO7433" s="25"/>
      <c r="CP7433" s="25"/>
      <c r="CQ7433" s="25"/>
      <c r="CR7433" s="25"/>
      <c r="CS7433" s="25"/>
      <c r="CT7433" s="25"/>
      <c r="CU7433" s="25"/>
      <c r="CV7433" s="25"/>
      <c r="CW7433" s="25"/>
      <c r="CX7433" s="25"/>
      <c r="CY7433" s="25"/>
      <c r="CZ7433" s="25"/>
      <c r="DA7433" s="25"/>
      <c r="DB7433" s="25"/>
      <c r="DC7433" s="25"/>
      <c r="DD7433" s="25"/>
      <c r="DE7433" s="40"/>
      <c r="DF7433" s="25"/>
      <c r="DG7433" s="14" t="s">
        <v>29</v>
      </c>
      <c r="DH7433" s="14"/>
      <c r="DI7433" s="14"/>
      <c r="DJ7433" s="14"/>
      <c r="DK7433" s="14"/>
      <c r="DL7433" s="14"/>
      <c r="DM7433" s="14"/>
      <c r="DN7433" s="14"/>
      <c r="DO7433" s="25"/>
      <c r="DP7433" s="14" t="s">
        <v>29</v>
      </c>
      <c r="DQ7433" s="14"/>
      <c r="DR7433" s="14"/>
      <c r="DS7433" s="14"/>
      <c r="DT7433" s="14"/>
      <c r="DU7433" s="14"/>
      <c r="DV7433" s="14"/>
      <c r="DW7433" s="14"/>
      <c r="DX7433" s="14"/>
      <c r="DY7433" s="14"/>
      <c r="DZ7433" s="14"/>
      <c r="EA7433" s="14"/>
      <c r="EB7433" s="14"/>
      <c r="EC7433" s="14"/>
      <c r="ED7433" s="14"/>
      <c r="EE7433" s="14"/>
      <c r="EF7433" s="19"/>
      <c r="EG7433" s="23"/>
      <c r="EH7433" s="50"/>
      <c r="EI7433" s="7">
        <v>1</v>
      </c>
      <c r="EJ7433" s="1">
        <f t="shared" ref="EJ7433:EJ7436" ca="1" si="39178">1/(1+EXP(-SUMPRODUCT($EI$26:$EK$28,DZ7421:EB7423)+$EL$26))</f>
        <v>2.3829363633338131E-2</v>
      </c>
      <c r="EK7433" s="1">
        <f t="shared" ref="EK7433:EK7436" ca="1" si="39179">1/(1+EXP(-SUMPRODUCT($EI$26:$EK$28,EA7421:EC7423)+$EL$26))</f>
        <v>2.7709126359477731E-3</v>
      </c>
      <c r="EL7433" s="1">
        <f t="shared" ref="EL7433:EL7436" ca="1" si="39180">1/(1+EXP(-SUMPRODUCT($EI$26:$EK$28,EB7421:ED7423)+$EL$26))</f>
        <v>5.4299175229275246E-5</v>
      </c>
      <c r="EM7433" s="1">
        <f t="shared" ref="EM7433:EM7436" ca="1" si="39181">1/(1+EXP(-SUMPRODUCT($EI$26:$EK$28,EC7421:EE7423)+$EL$26))</f>
        <v>8.982529363822056E-2</v>
      </c>
      <c r="EN7433" s="25"/>
      <c r="EO7433" s="50"/>
      <c r="EP7433" s="7">
        <v>2</v>
      </c>
      <c r="EQ7433" s="1">
        <f t="shared" ref="EQ7433" ca="1" si="39182">MAX(EJ7447:EK7448)</f>
        <v>0.10329971110584708</v>
      </c>
      <c r="ER7433" s="1">
        <f t="shared" ref="ER7433" ca="1" si="39183">MAX(EL7447:EM7448)</f>
        <v>5.4806754787896476E-2</v>
      </c>
      <c r="ES7433" s="25"/>
      <c r="ET7433" s="23"/>
      <c r="EU7433" s="14"/>
      <c r="EV7433" s="14"/>
      <c r="EW7433" s="14"/>
      <c r="EX7433" s="14"/>
      <c r="EY7433" s="14"/>
      <c r="EZ7433" s="14"/>
      <c r="FA7433" s="14"/>
      <c r="FB7433" s="14"/>
      <c r="FC7433" s="19"/>
    </row>
    <row r="7434" spans="1:159" x14ac:dyDescent="0.2">
      <c r="A7434" s="55"/>
      <c r="B7434" s="18">
        <v>14</v>
      </c>
      <c r="C7434" s="1">
        <f>学習データ!C7400*$B$37</f>
        <v>0</v>
      </c>
      <c r="D7434" s="1">
        <f>学習データ!D7400*$B$37</f>
        <v>0</v>
      </c>
      <c r="E7434" s="1">
        <f>学習データ!E7400*$B$37</f>
        <v>0</v>
      </c>
      <c r="F7434" s="1">
        <f>学習データ!F7400*$B$37</f>
        <v>0</v>
      </c>
      <c r="G7434" s="1">
        <f>学習データ!G7400*$B$37</f>
        <v>0</v>
      </c>
      <c r="H7434" s="1">
        <f>学習データ!H7400*$B$37</f>
        <v>0</v>
      </c>
      <c r="I7434" s="1">
        <f>学習データ!I7400*$B$37</f>
        <v>0</v>
      </c>
      <c r="J7434" s="1">
        <f>学習データ!J7400*$B$37</f>
        <v>0</v>
      </c>
      <c r="K7434" s="1">
        <f>学習データ!K7400*$B$37</f>
        <v>0</v>
      </c>
      <c r="L7434" s="1">
        <f>学習データ!L7400*$B$37</f>
        <v>0</v>
      </c>
      <c r="M7434" s="1">
        <f>学習データ!M7400*$B$37</f>
        <v>0</v>
      </c>
      <c r="N7434" s="1">
        <f>学習データ!N7400*$B$37</f>
        <v>0</v>
      </c>
      <c r="O7434" s="1">
        <f>学習データ!O7400*$B$37</f>
        <v>0</v>
      </c>
      <c r="P7434" s="1">
        <f>学習データ!P7400*$B$37</f>
        <v>0</v>
      </c>
      <c r="Q7434" s="1">
        <f>学習データ!Q7400*$B$37</f>
        <v>0</v>
      </c>
      <c r="R7434" s="1">
        <f>学習データ!R7400*$B$37</f>
        <v>190</v>
      </c>
      <c r="S7434" s="1">
        <f>学習データ!S7400*$B$37</f>
        <v>251</v>
      </c>
      <c r="T7434" s="1">
        <f>学習データ!T7400*$B$37</f>
        <v>211</v>
      </c>
      <c r="U7434" s="1">
        <f>学習データ!U7400*$B$37</f>
        <v>35</v>
      </c>
      <c r="V7434" s="1">
        <f>学習データ!V7400*$B$37</f>
        <v>0</v>
      </c>
      <c r="W7434" s="1">
        <f>学習データ!W7400*$B$37</f>
        <v>0</v>
      </c>
      <c r="X7434" s="1">
        <f>学習データ!X7400*$B$37</f>
        <v>0</v>
      </c>
      <c r="Y7434" s="1">
        <f>学習データ!Y7400*$B$37</f>
        <v>0</v>
      </c>
      <c r="Z7434" s="1">
        <f>学習データ!Z7400*$B$37</f>
        <v>0</v>
      </c>
      <c r="AA7434" s="1">
        <f>学習データ!AA7400*$B$37</f>
        <v>0</v>
      </c>
      <c r="AB7434" s="1">
        <f>学習データ!AB7400*$B$37</f>
        <v>0</v>
      </c>
      <c r="AC7434" s="1">
        <f>学習データ!AC7400*$B$37</f>
        <v>0</v>
      </c>
      <c r="AD7434" s="1">
        <f>学習データ!AD7400*$B$37</f>
        <v>0</v>
      </c>
      <c r="AE7434" s="14"/>
      <c r="AF7434" s="14"/>
      <c r="AG7434" s="14"/>
      <c r="AH7434" s="29"/>
      <c r="AI7434" s="25"/>
      <c r="AJ7434" s="7">
        <v>14</v>
      </c>
      <c r="AK7434" s="36">
        <f t="shared" ca="1" si="39067"/>
        <v>0</v>
      </c>
      <c r="AL7434" s="36">
        <f t="shared" ca="1" si="39068"/>
        <v>0</v>
      </c>
      <c r="AM7434" s="36">
        <f t="shared" ca="1" si="39069"/>
        <v>0</v>
      </c>
      <c r="AN7434" s="36">
        <f t="shared" ca="1" si="39070"/>
        <v>0</v>
      </c>
      <c r="AO7434" s="36">
        <f t="shared" ca="1" si="39071"/>
        <v>0</v>
      </c>
      <c r="AP7434" s="36">
        <f t="shared" ca="1" si="39072"/>
        <v>0</v>
      </c>
      <c r="AQ7434" s="36">
        <f t="shared" ca="1" si="39073"/>
        <v>0</v>
      </c>
      <c r="AR7434" s="36">
        <f t="shared" ca="1" si="39074"/>
        <v>0</v>
      </c>
      <c r="AS7434" s="36">
        <f t="shared" ca="1" si="39075"/>
        <v>0</v>
      </c>
      <c r="AT7434" s="36">
        <f t="shared" ca="1" si="39076"/>
        <v>0</v>
      </c>
      <c r="AU7434" s="36">
        <f t="shared" ca="1" si="39077"/>
        <v>0</v>
      </c>
      <c r="AV7434" s="36">
        <f t="shared" ca="1" si="39078"/>
        <v>0</v>
      </c>
      <c r="AW7434" s="36">
        <f t="shared" ca="1" si="39079"/>
        <v>0</v>
      </c>
      <c r="AX7434" s="36">
        <f t="shared" ca="1" si="39080"/>
        <v>0</v>
      </c>
      <c r="AY7434" s="25"/>
      <c r="AZ7434" s="7">
        <v>14</v>
      </c>
      <c r="BA7434" s="36">
        <f t="shared" ca="1" si="39081"/>
        <v>0</v>
      </c>
      <c r="BB7434" s="36">
        <f t="shared" ca="1" si="39082"/>
        <v>0</v>
      </c>
      <c r="BC7434" s="36">
        <f t="shared" ca="1" si="39083"/>
        <v>0</v>
      </c>
      <c r="BD7434" s="36">
        <f t="shared" ca="1" si="39084"/>
        <v>0</v>
      </c>
      <c r="BE7434" s="36">
        <f t="shared" ca="1" si="39085"/>
        <v>0</v>
      </c>
      <c r="BF7434" s="36">
        <f t="shared" ca="1" si="39086"/>
        <v>0</v>
      </c>
      <c r="BG7434" s="36">
        <f t="shared" ca="1" si="39087"/>
        <v>0</v>
      </c>
      <c r="BH7434" s="36">
        <f t="shared" ca="1" si="39088"/>
        <v>0</v>
      </c>
      <c r="BI7434" s="36">
        <f t="shared" ca="1" si="39089"/>
        <v>0</v>
      </c>
      <c r="BJ7434" s="36">
        <f t="shared" ca="1" si="39090"/>
        <v>0</v>
      </c>
      <c r="BK7434" s="36">
        <f t="shared" ca="1" si="39091"/>
        <v>0</v>
      </c>
      <c r="BL7434" s="36">
        <f t="shared" ca="1" si="39092"/>
        <v>0</v>
      </c>
      <c r="BM7434" s="36">
        <f t="shared" ca="1" si="39093"/>
        <v>0</v>
      </c>
      <c r="BN7434" s="36">
        <f t="shared" ca="1" si="39094"/>
        <v>0</v>
      </c>
      <c r="BO7434" s="25"/>
      <c r="BP7434" s="25"/>
      <c r="BQ7434" s="23"/>
      <c r="BR7434" s="7">
        <v>0</v>
      </c>
      <c r="BS7434" s="7">
        <v>1</v>
      </c>
      <c r="BT7434" s="7">
        <v>2</v>
      </c>
      <c r="BU7434" s="7">
        <v>3</v>
      </c>
      <c r="BV7434" s="7">
        <v>4</v>
      </c>
      <c r="BW7434" s="7">
        <v>5</v>
      </c>
      <c r="BX7434" s="7">
        <v>6</v>
      </c>
      <c r="BY7434" s="7">
        <v>7</v>
      </c>
      <c r="BZ7434" s="7">
        <v>8</v>
      </c>
      <c r="CA7434" s="7">
        <v>9</v>
      </c>
      <c r="CB7434" s="7">
        <v>10</v>
      </c>
      <c r="CC7434" s="7">
        <v>11</v>
      </c>
      <c r="CD7434" s="25"/>
      <c r="CE7434" s="7">
        <v>0</v>
      </c>
      <c r="CF7434" s="7">
        <v>1</v>
      </c>
      <c r="CG7434" s="7">
        <v>2</v>
      </c>
      <c r="CH7434" s="7">
        <v>3</v>
      </c>
      <c r="CI7434" s="7">
        <v>4</v>
      </c>
      <c r="CJ7434" s="7">
        <v>5</v>
      </c>
      <c r="CK7434" s="7">
        <v>6</v>
      </c>
      <c r="CL7434" s="7">
        <v>7</v>
      </c>
      <c r="CM7434" s="7">
        <v>8</v>
      </c>
      <c r="CN7434" s="7">
        <v>9</v>
      </c>
      <c r="CO7434" s="7">
        <v>10</v>
      </c>
      <c r="CP7434" s="7">
        <v>11</v>
      </c>
      <c r="CQ7434" s="25"/>
      <c r="CR7434" s="25"/>
      <c r="CS7434" s="25"/>
      <c r="CT7434" s="25"/>
      <c r="CU7434" s="25"/>
      <c r="CV7434" s="25"/>
      <c r="CW7434" s="25"/>
      <c r="CX7434" s="25"/>
      <c r="CY7434" s="25"/>
      <c r="CZ7434" s="25"/>
      <c r="DA7434" s="25"/>
      <c r="DB7434" s="25"/>
      <c r="DC7434" s="25"/>
      <c r="DD7434" s="25"/>
      <c r="DE7434" s="40"/>
      <c r="DF7434" s="50">
        <v>4</v>
      </c>
      <c r="DG7434" s="7">
        <v>0</v>
      </c>
      <c r="DH7434" s="7">
        <v>1</v>
      </c>
      <c r="DI7434" s="7">
        <v>2</v>
      </c>
      <c r="DJ7434" s="7">
        <v>3</v>
      </c>
      <c r="DK7434" s="7">
        <v>4</v>
      </c>
      <c r="DL7434" s="7">
        <v>5</v>
      </c>
      <c r="DM7434" s="7">
        <v>6</v>
      </c>
      <c r="DN7434" s="14"/>
      <c r="DO7434" s="50">
        <v>5</v>
      </c>
      <c r="DP7434" s="7">
        <v>0</v>
      </c>
      <c r="DQ7434" s="7">
        <v>1</v>
      </c>
      <c r="DR7434" s="7">
        <v>2</v>
      </c>
      <c r="DS7434" s="7">
        <v>3</v>
      </c>
      <c r="DT7434" s="7">
        <v>4</v>
      </c>
      <c r="DU7434" s="7">
        <v>5</v>
      </c>
      <c r="DV7434" s="7">
        <v>6</v>
      </c>
      <c r="DW7434" s="14"/>
      <c r="DX7434" s="14"/>
      <c r="DY7434" s="14"/>
      <c r="DZ7434" s="14"/>
      <c r="EA7434" s="14"/>
      <c r="EB7434" s="14"/>
      <c r="EC7434" s="14"/>
      <c r="ED7434" s="14"/>
      <c r="EE7434" s="14"/>
      <c r="EF7434" s="19"/>
      <c r="EG7434" s="23"/>
      <c r="EH7434" s="50"/>
      <c r="EI7434" s="7">
        <v>2</v>
      </c>
      <c r="EJ7434" s="1">
        <f t="shared" ca="1" si="39178"/>
        <v>0.99994063818030021</v>
      </c>
      <c r="EK7434" s="1">
        <f t="shared" ca="1" si="39179"/>
        <v>0.96318001462826197</v>
      </c>
      <c r="EL7434" s="1">
        <f t="shared" ca="1" si="39180"/>
        <v>0.21840334446930956</v>
      </c>
      <c r="EM7434" s="1">
        <f t="shared" ca="1" si="39181"/>
        <v>0.52954030864149848</v>
      </c>
      <c r="EN7434" s="25"/>
      <c r="EO7434" s="25"/>
      <c r="EP7434" s="25"/>
      <c r="EQ7434" s="25"/>
      <c r="ER7434" s="25"/>
      <c r="ES7434" s="25"/>
      <c r="ET7434" s="23"/>
      <c r="EU7434" s="14"/>
      <c r="EV7434" s="14"/>
      <c r="EW7434" s="14"/>
      <c r="EX7434" s="14"/>
      <c r="EY7434" s="14"/>
      <c r="EZ7434" s="14"/>
      <c r="FA7434" s="14"/>
      <c r="FB7434" s="14"/>
      <c r="FC7434" s="19"/>
    </row>
    <row r="7435" spans="1:159" x14ac:dyDescent="0.2">
      <c r="A7435" s="55"/>
      <c r="B7435" s="18">
        <v>15</v>
      </c>
      <c r="C7435" s="1">
        <f>学習データ!C7401*$B$37</f>
        <v>0</v>
      </c>
      <c r="D7435" s="1">
        <f>学習データ!D7401*$B$37</f>
        <v>0</v>
      </c>
      <c r="E7435" s="1">
        <f>学習データ!E7401*$B$37</f>
        <v>0</v>
      </c>
      <c r="F7435" s="1">
        <f>学習データ!F7401*$B$37</f>
        <v>0</v>
      </c>
      <c r="G7435" s="1">
        <f>学習データ!G7401*$B$37</f>
        <v>0</v>
      </c>
      <c r="H7435" s="1">
        <f>学習データ!H7401*$B$37</f>
        <v>0</v>
      </c>
      <c r="I7435" s="1">
        <f>学習データ!I7401*$B$37</f>
        <v>0</v>
      </c>
      <c r="J7435" s="1">
        <f>学習データ!J7401*$B$37</f>
        <v>0</v>
      </c>
      <c r="K7435" s="1">
        <f>学習データ!K7401*$B$37</f>
        <v>0</v>
      </c>
      <c r="L7435" s="1">
        <f>学習データ!L7401*$B$37</f>
        <v>0</v>
      </c>
      <c r="M7435" s="1">
        <f>学習データ!M7401*$B$37</f>
        <v>0</v>
      </c>
      <c r="N7435" s="1">
        <f>学習データ!N7401*$B$37</f>
        <v>0</v>
      </c>
      <c r="O7435" s="1">
        <f>学習データ!O7401*$B$37</f>
        <v>0</v>
      </c>
      <c r="P7435" s="1">
        <f>学習データ!P7401*$B$37</f>
        <v>0</v>
      </c>
      <c r="Q7435" s="1">
        <f>学習データ!Q7401*$B$37</f>
        <v>0</v>
      </c>
      <c r="R7435" s="1">
        <f>学習データ!R7401*$B$37</f>
        <v>191</v>
      </c>
      <c r="S7435" s="1">
        <f>学習データ!S7401*$B$37</f>
        <v>253</v>
      </c>
      <c r="T7435" s="1">
        <f>学習データ!T7401*$B$37</f>
        <v>213</v>
      </c>
      <c r="U7435" s="1">
        <f>学習データ!U7401*$B$37</f>
        <v>36</v>
      </c>
      <c r="V7435" s="1">
        <f>学習データ!V7401*$B$37</f>
        <v>0</v>
      </c>
      <c r="W7435" s="1">
        <f>学習データ!W7401*$B$37</f>
        <v>0</v>
      </c>
      <c r="X7435" s="1">
        <f>学習データ!X7401*$B$37</f>
        <v>0</v>
      </c>
      <c r="Y7435" s="1">
        <f>学習データ!Y7401*$B$37</f>
        <v>0</v>
      </c>
      <c r="Z7435" s="1">
        <f>学習データ!Z7401*$B$37</f>
        <v>0</v>
      </c>
      <c r="AA7435" s="1">
        <f>学習データ!AA7401*$B$37</f>
        <v>0</v>
      </c>
      <c r="AB7435" s="1">
        <f>学習データ!AB7401*$B$37</f>
        <v>0</v>
      </c>
      <c r="AC7435" s="1">
        <f>学習データ!AC7401*$B$37</f>
        <v>0</v>
      </c>
      <c r="AD7435" s="1">
        <f>学習データ!AD7401*$B$37</f>
        <v>0</v>
      </c>
      <c r="AE7435" s="14"/>
      <c r="AF7435" s="14"/>
      <c r="AG7435" s="14"/>
      <c r="AH7435" s="29"/>
      <c r="AI7435" s="25"/>
      <c r="AJ7435" s="25"/>
      <c r="AK7435" s="25"/>
      <c r="AL7435" s="25"/>
      <c r="AM7435" s="25"/>
      <c r="AN7435" s="25"/>
      <c r="AO7435" s="25"/>
      <c r="AP7435" s="25"/>
      <c r="AQ7435" s="25"/>
      <c r="AR7435" s="25"/>
      <c r="AS7435" s="25"/>
      <c r="AT7435" s="25"/>
      <c r="AU7435" s="25"/>
      <c r="AV7435" s="25"/>
      <c r="AW7435" s="25"/>
      <c r="AX7435" s="25"/>
      <c r="AY7435" s="25"/>
      <c r="AZ7435" s="25"/>
      <c r="BA7435" s="25"/>
      <c r="BB7435" s="25"/>
      <c r="BC7435" s="25"/>
      <c r="BD7435" s="25"/>
      <c r="BE7435" s="25"/>
      <c r="BF7435" s="25"/>
      <c r="BG7435" s="25"/>
      <c r="BH7435" s="25"/>
      <c r="BI7435" s="25"/>
      <c r="BJ7435" s="25"/>
      <c r="BK7435" s="25"/>
      <c r="BL7435" s="25"/>
      <c r="BM7435" s="25"/>
      <c r="BN7435" s="25"/>
      <c r="BO7435" s="25"/>
      <c r="BP7435" s="25"/>
      <c r="BQ7435" s="23"/>
      <c r="BR7435" s="7">
        <v>1</v>
      </c>
      <c r="BS7435" s="1">
        <f t="shared" ref="BS7435:BS7445" ca="1" si="39184">1/(1+EXP(-SUMPRODUCT($BS$27:$BV$30,BA7421:BD7424)+$BW$27))</f>
        <v>0.18981604389134504</v>
      </c>
      <c r="BT7435" s="1">
        <f t="shared" ref="BT7435:BT7445" ca="1" si="39185">1/(1+EXP(-SUMPRODUCT($BS$27:$BV$30,BB7421:BE7424)+$BW$27))</f>
        <v>2.2826632692817552E-3</v>
      </c>
      <c r="BU7435" s="1">
        <f t="shared" ref="BU7435:BU7445" ca="1" si="39186">1/(1+EXP(-SUMPRODUCT($BS$27:$BV$30,BC7421:BF7424)+$BW$27))</f>
        <v>2.8226717064961495E-3</v>
      </c>
      <c r="BV7435" s="1">
        <f t="shared" ref="BV7435:BV7445" ca="1" si="39187">1/(1+EXP(-SUMPRODUCT($BS$27:$BV$30,BD7421:BG7424)+$BW$27))</f>
        <v>3.1803240856555768E-3</v>
      </c>
      <c r="BW7435" s="1">
        <f t="shared" ref="BW7435:BW7445" ca="1" si="39188">1/(1+EXP(-SUMPRODUCT($BS$27:$BV$30,BE7421:BH7424)+$BW$27))</f>
        <v>8.8272253712329399E-2</v>
      </c>
      <c r="BX7435" s="1">
        <f t="shared" ref="BX7435:BX7445" ca="1" si="39189">1/(1+EXP(-SUMPRODUCT($BS$27:$BV$30,BF7421:BI7424)+$BW$27))</f>
        <v>7.0944395381081285E-2</v>
      </c>
      <c r="BY7435" s="1">
        <f t="shared" ref="BY7435:BY7445" ca="1" si="39190">1/(1+EXP(-SUMPRODUCT($BS$27:$BV$30,BG7421:BJ7424)+$BW$27))</f>
        <v>9.7480888538948693E-2</v>
      </c>
      <c r="BZ7435" s="1">
        <f t="shared" ref="BZ7435:BZ7445" ca="1" si="39191">1/(1+EXP(-SUMPRODUCT($BS$27:$BV$30,BH7421:BK7424)+$BW$27))</f>
        <v>0.92183205708946336</v>
      </c>
      <c r="CA7435" s="1">
        <f t="shared" ref="CA7435:CA7445" ca="1" si="39192">1/(1+EXP(-SUMPRODUCT($BS$27:$BV$30,BI7421:BL7424)+$BW$27))</f>
        <v>0.20866024988869591</v>
      </c>
      <c r="CB7435" s="1">
        <f t="shared" ref="CB7435:CB7445" ca="1" si="39193">1/(1+EXP(-SUMPRODUCT($BS$27:$BV$30,BJ7421:BM7424)+$BW$27))</f>
        <v>0.23714300153605961</v>
      </c>
      <c r="CC7435" s="1">
        <f t="shared" ref="CC7435:CC7445" ca="1" si="39194">1/(1+EXP(-SUMPRODUCT($BS$27:$BV$30,BK7421:BN7424)+$BW$27))</f>
        <v>0.23714300153605961</v>
      </c>
      <c r="CD7435" s="25"/>
      <c r="CE7435" s="7">
        <v>1</v>
      </c>
      <c r="CF7435" s="1">
        <f t="shared" ref="CF7435:CF7445" ca="1" si="39195">1/(1+EXP(-SUMPRODUCT($BS$31:$BV$34,BA7421:BD7424)+$BW$31))</f>
        <v>0.42647103744256704</v>
      </c>
      <c r="CG7435" s="1">
        <f t="shared" ref="CG7435:CG7445" ca="1" si="39196">1/(1+EXP(-SUMPRODUCT($BS$31:$BV$34,BB7421:BE7424)+$BW$31))</f>
        <v>0.35523480417772524</v>
      </c>
      <c r="CH7435" s="1">
        <f t="shared" ref="CH7435:CH7445" ca="1" si="39197">1/(1+EXP(-SUMPRODUCT($BS$31:$BV$34,BC7421:BF7424)+$BW$31))</f>
        <v>0.88592287787855839</v>
      </c>
      <c r="CI7435" s="1">
        <f t="shared" ref="CI7435:CI7445" ca="1" si="39198">1/(1+EXP(-SUMPRODUCT($BS$31:$BV$34,BD7421:BG7424)+$BW$31))</f>
        <v>0.98102701112094004</v>
      </c>
      <c r="CJ7435" s="1">
        <f t="shared" ref="CJ7435:CJ7445" ca="1" si="39199">1/(1+EXP(-SUMPRODUCT($BS$31:$BV$34,BE7421:BH7424)+$BW$31))</f>
        <v>0.98206167152067447</v>
      </c>
      <c r="CK7435" s="1">
        <f t="shared" ref="CK7435:CK7445" ca="1" si="39200">1/(1+EXP(-SUMPRODUCT($BS$31:$BV$34,BF7421:BI7424)+$BW$31))</f>
        <v>0.9487196606971503</v>
      </c>
      <c r="CL7435" s="1">
        <f t="shared" ref="CL7435:CL7445" ca="1" si="39201">1/(1+EXP(-SUMPRODUCT($BS$31:$BV$34,BG7421:BJ7424)+$BW$31))</f>
        <v>0.98682613146357245</v>
      </c>
      <c r="CM7435" s="1">
        <f t="shared" ref="CM7435:CM7445" ca="1" si="39202">1/(1+EXP(-SUMPRODUCT($BS$31:$BV$34,BH7421:BK7424)+$BW$31))</f>
        <v>0.98038975879246315</v>
      </c>
      <c r="CN7435" s="1">
        <f t="shared" ref="CN7435:CN7445" ca="1" si="39203">1/(1+EXP(-SUMPRODUCT($BS$31:$BV$34,BI7421:BL7424)+$BW$31))</f>
        <v>0.44631219793400456</v>
      </c>
      <c r="CO7435" s="1">
        <f t="shared" ref="CO7435:CO7445" ca="1" si="39204">1/(1+EXP(-SUMPRODUCT($BS$31:$BV$34,BJ7421:BM7424)+$BW$31))</f>
        <v>0.42673007297672289</v>
      </c>
      <c r="CP7435" s="1">
        <f t="shared" ref="CP7435:CP7445" ca="1" si="39205">1/(1+EXP(-SUMPRODUCT($BS$31:$BV$34,BK7421:BN7424)+$BW$31))</f>
        <v>0.42673007297672289</v>
      </c>
      <c r="CQ7435" s="25"/>
      <c r="CR7435" s="25"/>
      <c r="CS7435" s="25"/>
      <c r="CT7435" s="25"/>
      <c r="CU7435" s="25"/>
      <c r="CV7435" s="25"/>
      <c r="CW7435" s="25"/>
      <c r="CX7435" s="25"/>
      <c r="CY7435" s="25"/>
      <c r="CZ7435" s="25"/>
      <c r="DA7435" s="25"/>
      <c r="DB7435" s="25"/>
      <c r="DC7435" s="25"/>
      <c r="DD7435" s="25"/>
      <c r="DE7435" s="40"/>
      <c r="DF7435" s="50"/>
      <c r="DG7435" s="7">
        <v>1</v>
      </c>
      <c r="DH7435" s="1">
        <f t="shared" ref="DH7435:DH7440" ca="1" si="39206">MAX(OFFSET(BS7435,$BR7434,BR$54,2,2))*$DF$37</f>
        <v>0.18981604389134504</v>
      </c>
      <c r="DI7435" s="1">
        <f t="shared" ref="DI7435:DI7440" ca="1" si="39207">MAX(OFFSET(BT7435,$BR7434,BS$54,2,2))*$DF$37</f>
        <v>0.99688517549095823</v>
      </c>
      <c r="DJ7435" s="1">
        <f t="shared" ref="DJ7435:DJ7440" ca="1" si="39208">MAX(OFFSET(BU7435,$BR7434,BT$54,2,2))*$DF$37</f>
        <v>0.98907082182848216</v>
      </c>
      <c r="DK7435" s="1">
        <f t="shared" ref="DK7435:DK7440" ca="1" si="39209">MAX(OFFSET(BV7435,$BR7434,BU$54,2,2))*$DF$37</f>
        <v>0.92183205708946336</v>
      </c>
      <c r="DL7435" s="1">
        <f t="shared" ref="DL7435:DL7440" ca="1" si="39210">MAX(OFFSET(BW7435,$BR7434,BV$54,2,2))*$DF$37</f>
        <v>0.89401198537661075</v>
      </c>
      <c r="DM7435" s="1">
        <f t="shared" ref="DM7435:DM7440" ca="1" si="39211">MAX(OFFSET(BX7435,$BR7434,BW$54,2,2))*$DF$37</f>
        <v>0.23714300153605961</v>
      </c>
      <c r="DN7435" s="14"/>
      <c r="DO7435" s="50"/>
      <c r="DP7435" s="7">
        <v>1</v>
      </c>
      <c r="DQ7435" s="1">
        <f t="shared" ref="DQ7435:DQ7440" ca="1" si="39212">MAX(OFFSET(CF7435,$CE7434,CE$54,2,2))*$DF$37</f>
        <v>0.9810007178378698</v>
      </c>
      <c r="DR7435" s="1">
        <f t="shared" ref="DR7435:DR7440" ca="1" si="39213">MAX(OFFSET(CG7435,$CE7434,CF$54,2,2))*$DF$37</f>
        <v>0.99316180960433109</v>
      </c>
      <c r="DS7435" s="1">
        <f t="shared" ref="DS7435:DS7440" ca="1" si="39214">MAX(OFFSET(CH7435,$CE7434,CG$54,2,2))*$DF$37</f>
        <v>0.99792825960975229</v>
      </c>
      <c r="DT7435" s="1">
        <f t="shared" ref="DT7435:DT7440" ca="1" si="39215">MAX(OFFSET(CI7435,$CE7434,CH$54,2,2))*$DF$37</f>
        <v>0.99993086021558608</v>
      </c>
      <c r="DU7435" s="1">
        <f t="shared" ref="DU7435:DU7440" ca="1" si="39216">MAX(OFFSET(CJ7435,$CE7434,CI$54,2,2))*$DF$37</f>
        <v>0.77144951836508602</v>
      </c>
      <c r="DV7435" s="1">
        <f t="shared" ref="DV7435:DV7440" ca="1" si="39217">MAX(OFFSET(CK7435,$CE7434,CJ$54,2,2))*$DF$37</f>
        <v>0.42673007297672289</v>
      </c>
      <c r="DW7435" s="14"/>
      <c r="DX7435" s="14"/>
      <c r="DY7435" s="14"/>
      <c r="DZ7435" s="14"/>
      <c r="EA7435" s="14"/>
      <c r="EB7435" s="14"/>
      <c r="EC7435" s="14"/>
      <c r="ED7435" s="14"/>
      <c r="EE7435" s="14"/>
      <c r="EF7435" s="19"/>
      <c r="EG7435" s="23"/>
      <c r="EH7435" s="50"/>
      <c r="EI7435" s="7">
        <v>3</v>
      </c>
      <c r="EJ7435" s="1">
        <f t="shared" ca="1" si="39178"/>
        <v>5.1561411358168902E-3</v>
      </c>
      <c r="EK7435" s="1">
        <f t="shared" ca="1" si="39179"/>
        <v>3.6760626333228561E-5</v>
      </c>
      <c r="EL7435" s="1">
        <f t="shared" ca="1" si="39180"/>
        <v>1.7307407970974334E-5</v>
      </c>
      <c r="EM7435" s="1">
        <f t="shared" ca="1" si="39181"/>
        <v>6.1118835382133075E-6</v>
      </c>
      <c r="EN7435" s="25"/>
      <c r="EO7435" s="25"/>
      <c r="EP7435" s="25"/>
      <c r="EQ7435" s="25"/>
      <c r="ER7435" s="25"/>
      <c r="ES7435" s="25"/>
      <c r="ET7435" s="23"/>
      <c r="EU7435" s="14"/>
      <c r="EV7435" s="14"/>
      <c r="EW7435" s="14"/>
      <c r="EX7435" s="14"/>
      <c r="EY7435" s="14"/>
      <c r="EZ7435" s="14"/>
      <c r="FA7435" s="14"/>
      <c r="FB7435" s="14"/>
      <c r="FC7435" s="19"/>
    </row>
    <row r="7436" spans="1:159" x14ac:dyDescent="0.2">
      <c r="A7436" s="55"/>
      <c r="B7436" s="18">
        <v>16</v>
      </c>
      <c r="C7436" s="1">
        <f>学習データ!C7402*$B$37</f>
        <v>0</v>
      </c>
      <c r="D7436" s="1">
        <f>学習データ!D7402*$B$37</f>
        <v>0</v>
      </c>
      <c r="E7436" s="1">
        <f>学習データ!E7402*$B$37</f>
        <v>0</v>
      </c>
      <c r="F7436" s="1">
        <f>学習データ!F7402*$B$37</f>
        <v>0</v>
      </c>
      <c r="G7436" s="1">
        <f>学習データ!G7402*$B$37</f>
        <v>0</v>
      </c>
      <c r="H7436" s="1">
        <f>学習データ!H7402*$B$37</f>
        <v>0</v>
      </c>
      <c r="I7436" s="1">
        <f>学習データ!I7402*$B$37</f>
        <v>0</v>
      </c>
      <c r="J7436" s="1">
        <f>学習データ!J7402*$B$37</f>
        <v>0</v>
      </c>
      <c r="K7436" s="1">
        <f>学習データ!K7402*$B$37</f>
        <v>0</v>
      </c>
      <c r="L7436" s="1">
        <f>学習データ!L7402*$B$37</f>
        <v>0</v>
      </c>
      <c r="M7436" s="1">
        <f>学習データ!M7402*$B$37</f>
        <v>0</v>
      </c>
      <c r="N7436" s="1">
        <f>学習データ!N7402*$B$37</f>
        <v>0</v>
      </c>
      <c r="O7436" s="1">
        <f>学習データ!O7402*$B$37</f>
        <v>0</v>
      </c>
      <c r="P7436" s="1">
        <f>学習データ!P7402*$B$37</f>
        <v>20</v>
      </c>
      <c r="Q7436" s="1">
        <f>学習データ!Q7402*$B$37</f>
        <v>32</v>
      </c>
      <c r="R7436" s="1">
        <f>学習データ!R7402*$B$37</f>
        <v>197</v>
      </c>
      <c r="S7436" s="1">
        <f>学習データ!S7402*$B$37</f>
        <v>251</v>
      </c>
      <c r="T7436" s="1">
        <f>学習データ!T7402*$B$37</f>
        <v>211</v>
      </c>
      <c r="U7436" s="1">
        <f>学習データ!U7402*$B$37</f>
        <v>35</v>
      </c>
      <c r="V7436" s="1">
        <f>学習データ!V7402*$B$37</f>
        <v>0</v>
      </c>
      <c r="W7436" s="1">
        <f>学習データ!W7402*$B$37</f>
        <v>0</v>
      </c>
      <c r="X7436" s="1">
        <f>学習データ!X7402*$B$37</f>
        <v>0</v>
      </c>
      <c r="Y7436" s="1">
        <f>学習データ!Y7402*$B$37</f>
        <v>0</v>
      </c>
      <c r="Z7436" s="1">
        <f>学習データ!Z7402*$B$37</f>
        <v>0</v>
      </c>
      <c r="AA7436" s="1">
        <f>学習データ!AA7402*$B$37</f>
        <v>0</v>
      </c>
      <c r="AB7436" s="1">
        <f>学習データ!AB7402*$B$37</f>
        <v>0</v>
      </c>
      <c r="AC7436" s="1">
        <f>学習データ!AC7402*$B$37</f>
        <v>0</v>
      </c>
      <c r="AD7436" s="1">
        <f>学習データ!AD7402*$B$37</f>
        <v>0</v>
      </c>
      <c r="AE7436" s="14"/>
      <c r="AF7436" s="14"/>
      <c r="AG7436" s="14"/>
      <c r="AH7436" s="29"/>
      <c r="AI7436" s="25"/>
      <c r="AJ7436" s="25"/>
      <c r="AK7436" s="25"/>
      <c r="AL7436" s="25"/>
      <c r="AM7436" s="25"/>
      <c r="AN7436" s="25"/>
      <c r="AO7436" s="25"/>
      <c r="AP7436" s="25"/>
      <c r="AQ7436" s="25"/>
      <c r="AR7436" s="25"/>
      <c r="AS7436" s="25"/>
      <c r="AT7436" s="25"/>
      <c r="AU7436" s="25"/>
      <c r="AV7436" s="25"/>
      <c r="AW7436" s="25"/>
      <c r="AX7436" s="25"/>
      <c r="AY7436" s="25"/>
      <c r="AZ7436" s="25"/>
      <c r="BA7436" s="25"/>
      <c r="BB7436" s="25"/>
      <c r="BC7436" s="25"/>
      <c r="BD7436" s="25"/>
      <c r="BE7436" s="25"/>
      <c r="BF7436" s="25"/>
      <c r="BG7436" s="25"/>
      <c r="BH7436" s="25"/>
      <c r="BI7436" s="25"/>
      <c r="BJ7436" s="25"/>
      <c r="BK7436" s="25"/>
      <c r="BL7436" s="25"/>
      <c r="BM7436" s="25"/>
      <c r="BN7436" s="25"/>
      <c r="BO7436" s="25"/>
      <c r="BP7436" s="25"/>
      <c r="BQ7436" s="23"/>
      <c r="BR7436" s="7">
        <v>2</v>
      </c>
      <c r="BS7436" s="1">
        <f t="shared" ca="1" si="39184"/>
        <v>2.6381970541893805E-3</v>
      </c>
      <c r="BT7436" s="1">
        <f t="shared" ca="1" si="39185"/>
        <v>0.12798398376617914</v>
      </c>
      <c r="BU7436" s="1">
        <f t="shared" ca="1" si="39186"/>
        <v>0.93510215191876833</v>
      </c>
      <c r="BV7436" s="1">
        <f t="shared" ca="1" si="39187"/>
        <v>0.99688517549095823</v>
      </c>
      <c r="BW7436" s="1">
        <f t="shared" ca="1" si="39188"/>
        <v>0.98907082182848216</v>
      </c>
      <c r="BX7436" s="1">
        <f t="shared" ca="1" si="39189"/>
        <v>0.73594126598144793</v>
      </c>
      <c r="BY7436" s="1">
        <f t="shared" ca="1" si="39190"/>
        <v>0.88114816353004377</v>
      </c>
      <c r="BZ7436" s="1">
        <f t="shared" ca="1" si="39191"/>
        <v>0.86890694955481707</v>
      </c>
      <c r="CA7436" s="1">
        <f t="shared" ca="1" si="39192"/>
        <v>0.89401198537661075</v>
      </c>
      <c r="CB7436" s="1">
        <f t="shared" ca="1" si="39193"/>
        <v>0.23714300153605961</v>
      </c>
      <c r="CC7436" s="1">
        <f t="shared" ca="1" si="39194"/>
        <v>0.23714300153605961</v>
      </c>
      <c r="CD7436" s="25"/>
      <c r="CE7436" s="7">
        <v>2</v>
      </c>
      <c r="CF7436" s="1">
        <f t="shared" ca="1" si="39195"/>
        <v>0.75732681345949304</v>
      </c>
      <c r="CG7436" s="1">
        <f t="shared" ca="1" si="39196"/>
        <v>0.9810007178378698</v>
      </c>
      <c r="CH7436" s="1">
        <f t="shared" ca="1" si="39197"/>
        <v>0.99316180960433109</v>
      </c>
      <c r="CI7436" s="1">
        <f t="shared" ca="1" si="39198"/>
        <v>0.97248206676720861</v>
      </c>
      <c r="CJ7436" s="1">
        <f t="shared" ca="1" si="39199"/>
        <v>0.99461429965235471</v>
      </c>
      <c r="CK7436" s="1">
        <f t="shared" ca="1" si="39200"/>
        <v>0.99792825960975229</v>
      </c>
      <c r="CL7436" s="1">
        <f t="shared" ca="1" si="39201"/>
        <v>0.99993086021558608</v>
      </c>
      <c r="CM7436" s="1">
        <f t="shared" ca="1" si="39202"/>
        <v>0.99985142914856062</v>
      </c>
      <c r="CN7436" s="1">
        <f t="shared" ca="1" si="39203"/>
        <v>0.77144951836508602</v>
      </c>
      <c r="CO7436" s="1">
        <f t="shared" ca="1" si="39204"/>
        <v>0.42673007297672289</v>
      </c>
      <c r="CP7436" s="1">
        <f t="shared" ca="1" si="39205"/>
        <v>0.42673007297672289</v>
      </c>
      <c r="CQ7436" s="25"/>
      <c r="CR7436" s="25"/>
      <c r="CS7436" s="25"/>
      <c r="CT7436" s="25"/>
      <c r="CU7436" s="25"/>
      <c r="CV7436" s="25"/>
      <c r="CW7436" s="25"/>
      <c r="CX7436" s="25"/>
      <c r="CY7436" s="25"/>
      <c r="CZ7436" s="25"/>
      <c r="DA7436" s="25"/>
      <c r="DB7436" s="25"/>
      <c r="DC7436" s="25"/>
      <c r="DD7436" s="25"/>
      <c r="DE7436" s="40"/>
      <c r="DF7436" s="50"/>
      <c r="DG7436" s="7">
        <v>2</v>
      </c>
      <c r="DH7436" s="1">
        <f t="shared" ca="1" si="39206"/>
        <v>0.99999995597002134</v>
      </c>
      <c r="DI7436" s="1">
        <f t="shared" ca="1" si="39207"/>
        <v>0.99999997980308719</v>
      </c>
      <c r="DJ7436" s="1">
        <f t="shared" ca="1" si="39208"/>
        <v>0.99999995107526929</v>
      </c>
      <c r="DK7436" s="1">
        <f t="shared" ca="1" si="39209"/>
        <v>0.98147295571746862</v>
      </c>
      <c r="DL7436" s="1">
        <f t="shared" ca="1" si="39210"/>
        <v>0.82884507160781296</v>
      </c>
      <c r="DM7436" s="1">
        <f t="shared" ca="1" si="39211"/>
        <v>0.23714300153605961</v>
      </c>
      <c r="DN7436" s="14"/>
      <c r="DO7436" s="50"/>
      <c r="DP7436" s="7">
        <v>2</v>
      </c>
      <c r="DQ7436" s="1">
        <f t="shared" ca="1" si="39212"/>
        <v>0.99900255721477338</v>
      </c>
      <c r="DR7436" s="1">
        <f t="shared" ca="1" si="39213"/>
        <v>0.99999276274864346</v>
      </c>
      <c r="DS7436" s="1">
        <f t="shared" ca="1" si="39214"/>
        <v>0.9999969830142359</v>
      </c>
      <c r="DT7436" s="1">
        <f t="shared" ca="1" si="39215"/>
        <v>0.99997865928443508</v>
      </c>
      <c r="DU7436" s="1">
        <f t="shared" ca="1" si="39216"/>
        <v>0.99561458400026337</v>
      </c>
      <c r="DV7436" s="1">
        <f t="shared" ca="1" si="39217"/>
        <v>0.42673007297672289</v>
      </c>
      <c r="DW7436" s="14"/>
      <c r="DX7436" s="14"/>
      <c r="DY7436" s="14"/>
      <c r="DZ7436" s="14"/>
      <c r="EA7436" s="14"/>
      <c r="EB7436" s="14"/>
      <c r="EC7436" s="14"/>
      <c r="ED7436" s="14"/>
      <c r="EE7436" s="14"/>
      <c r="EF7436" s="19"/>
      <c r="EG7436" s="23"/>
      <c r="EH7436" s="50"/>
      <c r="EI7436" s="7">
        <v>4</v>
      </c>
      <c r="EJ7436" s="1">
        <f t="shared" ca="1" si="39178"/>
        <v>3.0902399216227495E-2</v>
      </c>
      <c r="EK7436" s="1">
        <f t="shared" ca="1" si="39179"/>
        <v>3.1399072656317355E-2</v>
      </c>
      <c r="EL7436" s="1">
        <f t="shared" ca="1" si="39180"/>
        <v>1.1836029958938224E-2</v>
      </c>
      <c r="EM7436" s="1">
        <f t="shared" ca="1" si="39181"/>
        <v>2.5505224002696062E-5</v>
      </c>
      <c r="EN7436" s="25"/>
      <c r="EO7436" s="25"/>
      <c r="EP7436" s="25"/>
      <c r="EQ7436" s="25"/>
      <c r="ER7436" s="25"/>
      <c r="ES7436" s="25"/>
      <c r="ET7436" s="23"/>
      <c r="EU7436" s="14"/>
      <c r="EV7436" s="14"/>
      <c r="EW7436" s="14"/>
      <c r="EX7436" s="14"/>
      <c r="EY7436" s="14"/>
      <c r="EZ7436" s="14"/>
      <c r="FA7436" s="14"/>
      <c r="FB7436" s="14"/>
      <c r="FC7436" s="19"/>
    </row>
    <row r="7437" spans="1:159" x14ac:dyDescent="0.2">
      <c r="A7437" s="55"/>
      <c r="B7437" s="18">
        <v>17</v>
      </c>
      <c r="C7437" s="1">
        <f>学習データ!C7403*$B$37</f>
        <v>0</v>
      </c>
      <c r="D7437" s="1">
        <f>学習データ!D7403*$B$37</f>
        <v>0</v>
      </c>
      <c r="E7437" s="1">
        <f>学習データ!E7403*$B$37</f>
        <v>0</v>
      </c>
      <c r="F7437" s="1">
        <f>学習データ!F7403*$B$37</f>
        <v>0</v>
      </c>
      <c r="G7437" s="1">
        <f>学習データ!G7403*$B$37</f>
        <v>0</v>
      </c>
      <c r="H7437" s="1">
        <f>学習データ!H7403*$B$37</f>
        <v>0</v>
      </c>
      <c r="I7437" s="1">
        <f>学習データ!I7403*$B$37</f>
        <v>0</v>
      </c>
      <c r="J7437" s="1">
        <f>学習データ!J7403*$B$37</f>
        <v>0</v>
      </c>
      <c r="K7437" s="1">
        <f>学習データ!K7403*$B$37</f>
        <v>0</v>
      </c>
      <c r="L7437" s="1">
        <f>学習データ!L7403*$B$37</f>
        <v>0</v>
      </c>
      <c r="M7437" s="1">
        <f>学習データ!M7403*$B$37</f>
        <v>0</v>
      </c>
      <c r="N7437" s="1">
        <f>学習データ!N7403*$B$37</f>
        <v>64</v>
      </c>
      <c r="O7437" s="1">
        <f>学習データ!O7403*$B$37</f>
        <v>127</v>
      </c>
      <c r="P7437" s="1">
        <f>学習データ!P7403*$B$37</f>
        <v>205</v>
      </c>
      <c r="Q7437" s="1">
        <f>学習データ!Q7403*$B$37</f>
        <v>253</v>
      </c>
      <c r="R7437" s="1">
        <f>学習データ!R7403*$B$37</f>
        <v>251</v>
      </c>
      <c r="S7437" s="1">
        <f>学習データ!S7403*$B$37</f>
        <v>251</v>
      </c>
      <c r="T7437" s="1">
        <f>学習データ!T7403*$B$37</f>
        <v>251</v>
      </c>
      <c r="U7437" s="1">
        <f>学習データ!U7403*$B$37</f>
        <v>173</v>
      </c>
      <c r="V7437" s="1">
        <f>学習データ!V7403*$B$37</f>
        <v>80</v>
      </c>
      <c r="W7437" s="1">
        <f>学習データ!W7403*$B$37</f>
        <v>0</v>
      </c>
      <c r="X7437" s="1">
        <f>学習データ!X7403*$B$37</f>
        <v>0</v>
      </c>
      <c r="Y7437" s="1">
        <f>学習データ!Y7403*$B$37</f>
        <v>0</v>
      </c>
      <c r="Z7437" s="1">
        <f>学習データ!Z7403*$B$37</f>
        <v>0</v>
      </c>
      <c r="AA7437" s="1">
        <f>学習データ!AA7403*$B$37</f>
        <v>0</v>
      </c>
      <c r="AB7437" s="1">
        <f>学習データ!AB7403*$B$37</f>
        <v>0</v>
      </c>
      <c r="AC7437" s="1">
        <f>学習データ!AC7403*$B$37</f>
        <v>0</v>
      </c>
      <c r="AD7437" s="1">
        <f>学習データ!AD7403*$B$37</f>
        <v>0</v>
      </c>
      <c r="AE7437" s="14"/>
      <c r="AF7437" s="7"/>
      <c r="AG7437" s="7" t="s">
        <v>3</v>
      </c>
      <c r="AH7437" s="29"/>
      <c r="AI7437" s="25"/>
      <c r="AJ7437" s="25"/>
      <c r="AK7437" s="25"/>
      <c r="AL7437" s="25"/>
      <c r="AM7437" s="25"/>
      <c r="AN7437" s="25"/>
      <c r="AO7437" s="25"/>
      <c r="AP7437" s="25"/>
      <c r="AQ7437" s="25"/>
      <c r="AR7437" s="25"/>
      <c r="AS7437" s="25"/>
      <c r="AT7437" s="25"/>
      <c r="AU7437" s="25"/>
      <c r="AV7437" s="25"/>
      <c r="AW7437" s="25"/>
      <c r="AX7437" s="25"/>
      <c r="AY7437" s="25"/>
      <c r="AZ7437" s="25"/>
      <c r="BA7437" s="25"/>
      <c r="BB7437" s="25"/>
      <c r="BC7437" s="25"/>
      <c r="BD7437" s="25"/>
      <c r="BE7437" s="25"/>
      <c r="BF7437" s="25"/>
      <c r="BG7437" s="25"/>
      <c r="BH7437" s="25"/>
      <c r="BI7437" s="25"/>
      <c r="BJ7437" s="25"/>
      <c r="BK7437" s="25"/>
      <c r="BL7437" s="25"/>
      <c r="BM7437" s="25"/>
      <c r="BN7437" s="25"/>
      <c r="BO7437" s="25"/>
      <c r="BP7437" s="25"/>
      <c r="BQ7437" s="23"/>
      <c r="BR7437" s="7">
        <v>3</v>
      </c>
      <c r="BS7437" s="1">
        <f t="shared" ca="1" si="39184"/>
        <v>0.92587280717394527</v>
      </c>
      <c r="BT7437" s="1">
        <f t="shared" ca="1" si="39185"/>
        <v>0.74521023574716949</v>
      </c>
      <c r="BU7437" s="1">
        <f t="shared" ca="1" si="39186"/>
        <v>0.91420944910100821</v>
      </c>
      <c r="BV7437" s="1">
        <f t="shared" ca="1" si="39187"/>
        <v>0.99999838877629343</v>
      </c>
      <c r="BW7437" s="1">
        <f t="shared" ca="1" si="39188"/>
        <v>0.99999994222890209</v>
      </c>
      <c r="BX7437" s="1">
        <f t="shared" ca="1" si="39189"/>
        <v>0.99976628790493416</v>
      </c>
      <c r="BY7437" s="1">
        <f t="shared" ca="1" si="39190"/>
        <v>4.5178500854025569E-2</v>
      </c>
      <c r="BZ7437" s="1">
        <f t="shared" ca="1" si="39191"/>
        <v>0.95453498028165862</v>
      </c>
      <c r="CA7437" s="1">
        <f t="shared" ca="1" si="39192"/>
        <v>0.82884507160781296</v>
      </c>
      <c r="CB7437" s="1">
        <f t="shared" ca="1" si="39193"/>
        <v>0.23714300153605961</v>
      </c>
      <c r="CC7437" s="1">
        <f t="shared" ca="1" si="39194"/>
        <v>0.23714300153605961</v>
      </c>
      <c r="CD7437" s="25"/>
      <c r="CE7437" s="7">
        <v>3</v>
      </c>
      <c r="CF7437" s="1">
        <f t="shared" ca="1" si="39195"/>
        <v>0.79817796547542008</v>
      </c>
      <c r="CG7437" s="1">
        <f t="shared" ca="1" si="39196"/>
        <v>0.87939702645969664</v>
      </c>
      <c r="CH7437" s="1">
        <f t="shared" ca="1" si="39197"/>
        <v>0.98902608079722476</v>
      </c>
      <c r="CI7437" s="1">
        <f t="shared" ca="1" si="39198"/>
        <v>0.99999276274864346</v>
      </c>
      <c r="CJ7437" s="1">
        <f t="shared" ca="1" si="39199"/>
        <v>0.9999969830142359</v>
      </c>
      <c r="CK7437" s="1">
        <f t="shared" ca="1" si="39200"/>
        <v>0.99998546000824229</v>
      </c>
      <c r="CL7437" s="1">
        <f t="shared" ca="1" si="39201"/>
        <v>0.99992665270699033</v>
      </c>
      <c r="CM7437" s="1">
        <f t="shared" ca="1" si="39202"/>
        <v>0.9999476642981312</v>
      </c>
      <c r="CN7437" s="1">
        <f t="shared" ca="1" si="39203"/>
        <v>0.99542358299212519</v>
      </c>
      <c r="CO7437" s="1">
        <f t="shared" ca="1" si="39204"/>
        <v>0.42673007297672289</v>
      </c>
      <c r="CP7437" s="1">
        <f t="shared" ca="1" si="39205"/>
        <v>0.42673007297672289</v>
      </c>
      <c r="CQ7437" s="25"/>
      <c r="CR7437" s="25"/>
      <c r="CS7437" s="25"/>
      <c r="CT7437" s="25"/>
      <c r="CU7437" s="25"/>
      <c r="CV7437" s="25"/>
      <c r="CW7437" s="25"/>
      <c r="CX7437" s="25"/>
      <c r="CY7437" s="25"/>
      <c r="CZ7437" s="25"/>
      <c r="DA7437" s="25"/>
      <c r="DB7437" s="25"/>
      <c r="DC7437" s="25"/>
      <c r="DD7437" s="25"/>
      <c r="DE7437" s="40"/>
      <c r="DF7437" s="50"/>
      <c r="DG7437" s="7">
        <v>3</v>
      </c>
      <c r="DH7437" s="1">
        <f t="shared" ca="1" si="39206"/>
        <v>0.99999995511048212</v>
      </c>
      <c r="DI7437" s="1">
        <f t="shared" ca="1" si="39207"/>
        <v>0.21357814203146458</v>
      </c>
      <c r="DJ7437" s="1">
        <f t="shared" ca="1" si="39208"/>
        <v>0.99999995734216607</v>
      </c>
      <c r="DK7437" s="1">
        <f t="shared" ca="1" si="39209"/>
        <v>0.95222597799859887</v>
      </c>
      <c r="DL7437" s="1">
        <f t="shared" ca="1" si="39210"/>
        <v>0.83477255123835592</v>
      </c>
      <c r="DM7437" s="1">
        <f t="shared" ca="1" si="39211"/>
        <v>0.23714300153605961</v>
      </c>
      <c r="DN7437" s="14"/>
      <c r="DO7437" s="50"/>
      <c r="DP7437" s="7">
        <v>3</v>
      </c>
      <c r="DQ7437" s="1">
        <f t="shared" ca="1" si="39212"/>
        <v>0.98305703106694076</v>
      </c>
      <c r="DR7437" s="1">
        <f t="shared" ca="1" si="39213"/>
        <v>0.8872203497587029</v>
      </c>
      <c r="DS7437" s="1">
        <f t="shared" ca="1" si="39214"/>
        <v>0.99954781623242728</v>
      </c>
      <c r="DT7437" s="1">
        <f t="shared" ca="1" si="39215"/>
        <v>0.9986386177852844</v>
      </c>
      <c r="DU7437" s="1">
        <f t="shared" ca="1" si="39216"/>
        <v>0.99969269195950738</v>
      </c>
      <c r="DV7437" s="1">
        <f t="shared" ca="1" si="39217"/>
        <v>0.42673007297672289</v>
      </c>
      <c r="DW7437" s="14"/>
      <c r="DX7437" s="14"/>
      <c r="DY7437" s="14"/>
      <c r="DZ7437" s="14"/>
      <c r="EA7437" s="14"/>
      <c r="EB7437" s="14"/>
      <c r="EC7437" s="14"/>
      <c r="ED7437" s="14"/>
      <c r="EE7437" s="14"/>
      <c r="EF7437" s="19"/>
      <c r="EG7437" s="23"/>
      <c r="EH7437" s="14"/>
      <c r="EI7437" s="14"/>
      <c r="EJ7437" s="14"/>
      <c r="EK7437" s="14"/>
      <c r="EL7437" s="14"/>
      <c r="EM7437" s="14"/>
      <c r="EN7437" s="25"/>
      <c r="EO7437" s="25"/>
      <c r="EP7437" s="25"/>
      <c r="EQ7437" s="25"/>
      <c r="ER7437" s="25"/>
      <c r="ES7437" s="25"/>
      <c r="ET7437" s="23"/>
      <c r="EU7437" s="14"/>
      <c r="EV7437" s="14"/>
      <c r="EW7437" s="14"/>
      <c r="EX7437" s="14"/>
      <c r="EY7437" s="14"/>
      <c r="EZ7437" s="14"/>
      <c r="FA7437" s="14"/>
      <c r="FB7437" s="14"/>
      <c r="FC7437" s="19"/>
    </row>
    <row r="7438" spans="1:159" x14ac:dyDescent="0.2">
      <c r="A7438" s="55"/>
      <c r="B7438" s="18">
        <v>18</v>
      </c>
      <c r="C7438" s="1">
        <f>学習データ!C7404*$B$37</f>
        <v>0</v>
      </c>
      <c r="D7438" s="1">
        <f>学習データ!D7404*$B$37</f>
        <v>0</v>
      </c>
      <c r="E7438" s="1">
        <f>学習データ!E7404*$B$37</f>
        <v>0</v>
      </c>
      <c r="F7438" s="1">
        <f>学習データ!F7404*$B$37</f>
        <v>0</v>
      </c>
      <c r="G7438" s="1">
        <f>学習データ!G7404*$B$37</f>
        <v>0</v>
      </c>
      <c r="H7438" s="1">
        <f>学習データ!H7404*$B$37</f>
        <v>0</v>
      </c>
      <c r="I7438" s="1">
        <f>学習データ!I7404*$B$37</f>
        <v>0</v>
      </c>
      <c r="J7438" s="1">
        <f>学習データ!J7404*$B$37</f>
        <v>0</v>
      </c>
      <c r="K7438" s="1">
        <f>学習データ!K7404*$B$37</f>
        <v>0</v>
      </c>
      <c r="L7438" s="1">
        <f>学習データ!L7404*$B$37</f>
        <v>24</v>
      </c>
      <c r="M7438" s="1">
        <f>学習データ!M7404*$B$37</f>
        <v>84</v>
      </c>
      <c r="N7438" s="1">
        <f>学習データ!N7404*$B$37</f>
        <v>236</v>
      </c>
      <c r="O7438" s="1">
        <f>学習データ!O7404*$B$37</f>
        <v>251</v>
      </c>
      <c r="P7438" s="1">
        <f>学習データ!P7404*$B$37</f>
        <v>251</v>
      </c>
      <c r="Q7438" s="1">
        <f>学習データ!Q7404*$B$37</f>
        <v>253</v>
      </c>
      <c r="R7438" s="1">
        <f>学習データ!R7404*$B$37</f>
        <v>251</v>
      </c>
      <c r="S7438" s="1">
        <f>学習データ!S7404*$B$37</f>
        <v>251</v>
      </c>
      <c r="T7438" s="1">
        <f>学習データ!T7404*$B$37</f>
        <v>251</v>
      </c>
      <c r="U7438" s="1">
        <f>学習データ!U7404*$B$37</f>
        <v>251</v>
      </c>
      <c r="V7438" s="1">
        <f>学習データ!V7404*$B$37</f>
        <v>242</v>
      </c>
      <c r="W7438" s="1">
        <f>学習データ!W7404*$B$37</f>
        <v>193</v>
      </c>
      <c r="X7438" s="1">
        <f>学習データ!X7404*$B$37</f>
        <v>0</v>
      </c>
      <c r="Y7438" s="1">
        <f>学習データ!Y7404*$B$37</f>
        <v>0</v>
      </c>
      <c r="Z7438" s="1">
        <f>学習データ!Z7404*$B$37</f>
        <v>0</v>
      </c>
      <c r="AA7438" s="1">
        <f>学習データ!AA7404*$B$37</f>
        <v>0</v>
      </c>
      <c r="AB7438" s="1">
        <f>学習データ!AB7404*$B$37</f>
        <v>0</v>
      </c>
      <c r="AC7438" s="1">
        <f>学習データ!AC7404*$B$37</f>
        <v>0</v>
      </c>
      <c r="AD7438" s="1">
        <f>学習データ!AD7404*$B$37</f>
        <v>0</v>
      </c>
      <c r="AE7438" s="14"/>
      <c r="AF7438" s="7">
        <v>0</v>
      </c>
      <c r="AG7438" s="1">
        <f>IF(学習データ!AG7387=0,1,0)</f>
        <v>0</v>
      </c>
      <c r="AH7438" s="29"/>
      <c r="AI7438" s="25"/>
      <c r="AJ7438" s="25"/>
      <c r="AK7438" s="25"/>
      <c r="AL7438" s="25"/>
      <c r="AM7438" s="25"/>
      <c r="AN7438" s="25"/>
      <c r="AO7438" s="25"/>
      <c r="AP7438" s="25"/>
      <c r="AQ7438" s="25"/>
      <c r="AR7438" s="25"/>
      <c r="AS7438" s="25"/>
      <c r="AT7438" s="25"/>
      <c r="AU7438" s="25"/>
      <c r="AV7438" s="25"/>
      <c r="AW7438" s="25"/>
      <c r="AX7438" s="25"/>
      <c r="AY7438" s="25"/>
      <c r="AZ7438" s="25"/>
      <c r="BA7438" s="25"/>
      <c r="BB7438" s="25"/>
      <c r="BC7438" s="25"/>
      <c r="BD7438" s="25"/>
      <c r="BE7438" s="25"/>
      <c r="BF7438" s="25"/>
      <c r="BG7438" s="25"/>
      <c r="BH7438" s="25"/>
      <c r="BI7438" s="25"/>
      <c r="BJ7438" s="25"/>
      <c r="BK7438" s="25"/>
      <c r="BL7438" s="25"/>
      <c r="BM7438" s="25"/>
      <c r="BN7438" s="25"/>
      <c r="BO7438" s="25"/>
      <c r="BP7438" s="25"/>
      <c r="BQ7438" s="23"/>
      <c r="BR7438" s="7">
        <v>4</v>
      </c>
      <c r="BS7438" s="1">
        <f t="shared" ca="1" si="39184"/>
        <v>0.99988076804388637</v>
      </c>
      <c r="BT7438" s="1">
        <f t="shared" ca="1" si="39185"/>
        <v>0.99999995597002134</v>
      </c>
      <c r="BU7438" s="1">
        <f t="shared" ca="1" si="39186"/>
        <v>0.99999997980308719</v>
      </c>
      <c r="BV7438" s="1">
        <f t="shared" ca="1" si="39187"/>
        <v>0.99999990360246782</v>
      </c>
      <c r="BW7438" s="1">
        <f t="shared" ca="1" si="39188"/>
        <v>0.99999995107526929</v>
      </c>
      <c r="BX7438" s="1">
        <f t="shared" ca="1" si="39189"/>
        <v>0.99999981950175487</v>
      </c>
      <c r="BY7438" s="1">
        <f t="shared" ca="1" si="39190"/>
        <v>0.98147295571746862</v>
      </c>
      <c r="BZ7438" s="1">
        <f t="shared" ca="1" si="39191"/>
        <v>0.42360565215547608</v>
      </c>
      <c r="CA7438" s="1">
        <f t="shared" ca="1" si="39192"/>
        <v>0.78246232533806648</v>
      </c>
      <c r="CB7438" s="1">
        <f t="shared" ca="1" si="39193"/>
        <v>0.23714300153605961</v>
      </c>
      <c r="CC7438" s="1">
        <f t="shared" ca="1" si="39194"/>
        <v>0.23714300153605961</v>
      </c>
      <c r="CD7438" s="25"/>
      <c r="CE7438" s="7">
        <v>4</v>
      </c>
      <c r="CF7438" s="1">
        <f t="shared" ca="1" si="39195"/>
        <v>0.99416999555342533</v>
      </c>
      <c r="CG7438" s="1">
        <f t="shared" ca="1" si="39196"/>
        <v>0.99900255721477338</v>
      </c>
      <c r="CH7438" s="1">
        <f t="shared" ca="1" si="39197"/>
        <v>0.99999150345815435</v>
      </c>
      <c r="CI7438" s="1">
        <f t="shared" ca="1" si="39198"/>
        <v>0.9999747948201676</v>
      </c>
      <c r="CJ7438" s="1">
        <f t="shared" ca="1" si="39199"/>
        <v>0.99814664809520037</v>
      </c>
      <c r="CK7438" s="1">
        <f t="shared" ca="1" si="39200"/>
        <v>0.99994071613611557</v>
      </c>
      <c r="CL7438" s="1">
        <f t="shared" ca="1" si="39201"/>
        <v>0.99398273690527361</v>
      </c>
      <c r="CM7438" s="1">
        <f t="shared" ca="1" si="39202"/>
        <v>0.99997865928443508</v>
      </c>
      <c r="CN7438" s="1">
        <f t="shared" ca="1" si="39203"/>
        <v>0.99561458400026337</v>
      </c>
      <c r="CO7438" s="1">
        <f t="shared" ca="1" si="39204"/>
        <v>0.42673007297672289</v>
      </c>
      <c r="CP7438" s="1">
        <f t="shared" ca="1" si="39205"/>
        <v>0.42673007297672289</v>
      </c>
      <c r="CQ7438" s="25"/>
      <c r="CR7438" s="25"/>
      <c r="CS7438" s="25"/>
      <c r="CT7438" s="25"/>
      <c r="CU7438" s="25"/>
      <c r="CV7438" s="25"/>
      <c r="CW7438" s="25"/>
      <c r="CX7438" s="25"/>
      <c r="CY7438" s="25"/>
      <c r="CZ7438" s="25"/>
      <c r="DA7438" s="25"/>
      <c r="DB7438" s="25"/>
      <c r="DC7438" s="25"/>
      <c r="DD7438" s="25"/>
      <c r="DE7438" s="40"/>
      <c r="DF7438" s="50"/>
      <c r="DG7438" s="7">
        <v>4</v>
      </c>
      <c r="DH7438" s="1">
        <f t="shared" ca="1" si="39206"/>
        <v>0.23714300153605961</v>
      </c>
      <c r="DI7438" s="1">
        <f t="shared" ca="1" si="39207"/>
        <v>8.2595907222156151E-2</v>
      </c>
      <c r="DJ7438" s="1">
        <f t="shared" ca="1" si="39208"/>
        <v>0.99999667824331517</v>
      </c>
      <c r="DK7438" s="1">
        <f t="shared" ca="1" si="39209"/>
        <v>0.99999476062097459</v>
      </c>
      <c r="DL7438" s="1">
        <f t="shared" ca="1" si="39210"/>
        <v>0.91990216990608575</v>
      </c>
      <c r="DM7438" s="1">
        <f t="shared" ca="1" si="39211"/>
        <v>0.92192651973584938</v>
      </c>
      <c r="DN7438" s="14"/>
      <c r="DO7438" s="50"/>
      <c r="DP7438" s="7">
        <v>4</v>
      </c>
      <c r="DQ7438" s="1">
        <f t="shared" ca="1" si="39212"/>
        <v>0.8165366074349254</v>
      </c>
      <c r="DR7438" s="1">
        <f t="shared" ca="1" si="39213"/>
        <v>0.99773734054820162</v>
      </c>
      <c r="DS7438" s="1">
        <f t="shared" ca="1" si="39214"/>
        <v>0.99999994220157462</v>
      </c>
      <c r="DT7438" s="1">
        <f t="shared" ca="1" si="39215"/>
        <v>0.99999892570287463</v>
      </c>
      <c r="DU7438" s="1">
        <f t="shared" ca="1" si="39216"/>
        <v>0.999804333191044</v>
      </c>
      <c r="DV7438" s="1">
        <f t="shared" ca="1" si="39217"/>
        <v>0.98037755745648569</v>
      </c>
      <c r="DW7438" s="14"/>
      <c r="DX7438" s="14"/>
      <c r="DY7438" s="14"/>
      <c r="DZ7438" s="14"/>
      <c r="EA7438" s="14"/>
      <c r="EB7438" s="14"/>
      <c r="EC7438" s="14"/>
      <c r="ED7438" s="14"/>
      <c r="EE7438" s="14"/>
      <c r="EF7438" s="19"/>
      <c r="EG7438" s="23"/>
      <c r="EH7438" s="50">
        <v>4</v>
      </c>
      <c r="EI7438" s="7">
        <v>0</v>
      </c>
      <c r="EJ7438" s="7">
        <v>1</v>
      </c>
      <c r="EK7438" s="7">
        <v>2</v>
      </c>
      <c r="EL7438" s="7">
        <v>3</v>
      </c>
      <c r="EM7438" s="7">
        <v>4</v>
      </c>
      <c r="EN7438" s="25"/>
      <c r="EO7438" s="25"/>
      <c r="EP7438" s="25"/>
      <c r="EQ7438" s="25"/>
      <c r="ER7438" s="25"/>
      <c r="ES7438" s="25"/>
      <c r="ET7438" s="23"/>
      <c r="EU7438" s="14"/>
      <c r="EV7438" s="14"/>
      <c r="EW7438" s="14"/>
      <c r="EX7438" s="14"/>
      <c r="EY7438" s="14"/>
      <c r="EZ7438" s="14"/>
      <c r="FA7438" s="14"/>
      <c r="FB7438" s="14"/>
      <c r="FC7438" s="19"/>
    </row>
    <row r="7439" spans="1:159" x14ac:dyDescent="0.2">
      <c r="A7439" s="55"/>
      <c r="B7439" s="18">
        <v>19</v>
      </c>
      <c r="C7439" s="1">
        <f>学習データ!C7405*$B$37</f>
        <v>0</v>
      </c>
      <c r="D7439" s="1">
        <f>学習データ!D7405*$B$37</f>
        <v>0</v>
      </c>
      <c r="E7439" s="1">
        <f>学習データ!E7405*$B$37</f>
        <v>0</v>
      </c>
      <c r="F7439" s="1">
        <f>学習データ!F7405*$B$37</f>
        <v>0</v>
      </c>
      <c r="G7439" s="1">
        <f>学習データ!G7405*$B$37</f>
        <v>0</v>
      </c>
      <c r="H7439" s="1">
        <f>学習データ!H7405*$B$37</f>
        <v>0</v>
      </c>
      <c r="I7439" s="1">
        <f>学習データ!I7405*$B$37</f>
        <v>0</v>
      </c>
      <c r="J7439" s="1">
        <f>学習データ!J7405*$B$37</f>
        <v>0</v>
      </c>
      <c r="K7439" s="1">
        <f>学習データ!K7405*$B$37</f>
        <v>0</v>
      </c>
      <c r="L7439" s="1">
        <f>学習データ!L7405*$B$37</f>
        <v>194</v>
      </c>
      <c r="M7439" s="1">
        <f>学習データ!M7405*$B$37</f>
        <v>251</v>
      </c>
      <c r="N7439" s="1">
        <f>学習データ!N7405*$B$37</f>
        <v>251</v>
      </c>
      <c r="O7439" s="1">
        <f>学習データ!O7405*$B$37</f>
        <v>251</v>
      </c>
      <c r="P7439" s="1">
        <f>学習データ!P7405*$B$37</f>
        <v>251</v>
      </c>
      <c r="Q7439" s="1">
        <f>学習データ!Q7405*$B$37</f>
        <v>253</v>
      </c>
      <c r="R7439" s="1">
        <f>学習データ!R7405*$B$37</f>
        <v>251</v>
      </c>
      <c r="S7439" s="1">
        <f>学習データ!S7405*$B$37</f>
        <v>251</v>
      </c>
      <c r="T7439" s="1">
        <f>学習データ!T7405*$B$37</f>
        <v>251</v>
      </c>
      <c r="U7439" s="1">
        <f>学習データ!U7405*$B$37</f>
        <v>251</v>
      </c>
      <c r="V7439" s="1">
        <f>学習データ!V7405*$B$37</f>
        <v>253</v>
      </c>
      <c r="W7439" s="1">
        <f>学習データ!W7405*$B$37</f>
        <v>240</v>
      </c>
      <c r="X7439" s="1">
        <f>学習データ!X7405*$B$37</f>
        <v>79</v>
      </c>
      <c r="Y7439" s="1">
        <f>学習データ!Y7405*$B$37</f>
        <v>0</v>
      </c>
      <c r="Z7439" s="1">
        <f>学習データ!Z7405*$B$37</f>
        <v>0</v>
      </c>
      <c r="AA7439" s="1">
        <f>学習データ!AA7405*$B$37</f>
        <v>0</v>
      </c>
      <c r="AB7439" s="1">
        <f>学習データ!AB7405*$B$37</f>
        <v>0</v>
      </c>
      <c r="AC7439" s="1">
        <f>学習データ!AC7405*$B$37</f>
        <v>0</v>
      </c>
      <c r="AD7439" s="1">
        <f>学習データ!AD7405*$B$37</f>
        <v>0</v>
      </c>
      <c r="AE7439" s="14"/>
      <c r="AF7439" s="7">
        <v>1</v>
      </c>
      <c r="AG7439" s="1">
        <f>IF(学習データ!AG7387=1,1,0)</f>
        <v>0</v>
      </c>
      <c r="AH7439" s="29"/>
      <c r="AI7439" s="25"/>
      <c r="AJ7439" s="25"/>
      <c r="AK7439" s="25"/>
      <c r="AL7439" s="25"/>
      <c r="AM7439" s="25"/>
      <c r="AN7439" s="25"/>
      <c r="AO7439" s="25"/>
      <c r="AP7439" s="25"/>
      <c r="AQ7439" s="25"/>
      <c r="AR7439" s="25"/>
      <c r="AS7439" s="25"/>
      <c r="AT7439" s="25"/>
      <c r="AU7439" s="25"/>
      <c r="AV7439" s="25"/>
      <c r="AW7439" s="25"/>
      <c r="AX7439" s="25"/>
      <c r="AY7439" s="25"/>
      <c r="AZ7439" s="25"/>
      <c r="BA7439" s="25"/>
      <c r="BB7439" s="25"/>
      <c r="BC7439" s="25"/>
      <c r="BD7439" s="25"/>
      <c r="BE7439" s="25"/>
      <c r="BF7439" s="25"/>
      <c r="BG7439" s="25"/>
      <c r="BH7439" s="25"/>
      <c r="BI7439" s="25"/>
      <c r="BJ7439" s="25"/>
      <c r="BK7439" s="25"/>
      <c r="BL7439" s="25"/>
      <c r="BM7439" s="25"/>
      <c r="BN7439" s="25"/>
      <c r="BO7439" s="25"/>
      <c r="BP7439" s="25"/>
      <c r="BQ7439" s="23"/>
      <c r="BR7439" s="7">
        <v>5</v>
      </c>
      <c r="BS7439" s="1">
        <f t="shared" ca="1" si="39184"/>
        <v>0.99999995511048212</v>
      </c>
      <c r="BT7439" s="1">
        <f t="shared" ca="1" si="39185"/>
        <v>0.99571570646051843</v>
      </c>
      <c r="BU7439" s="1">
        <f t="shared" ca="1" si="39186"/>
        <v>0.21357814203146458</v>
      </c>
      <c r="BV7439" s="1">
        <f t="shared" ca="1" si="39187"/>
        <v>0.19255050696489159</v>
      </c>
      <c r="BW7439" s="1">
        <f t="shared" ca="1" si="39188"/>
        <v>0.9999717878718648</v>
      </c>
      <c r="BX7439" s="1">
        <f t="shared" ca="1" si="39189"/>
        <v>0.99999995734216607</v>
      </c>
      <c r="BY7439" s="1">
        <f t="shared" ca="1" si="39190"/>
        <v>0.95222597799859887</v>
      </c>
      <c r="BZ7439" s="1">
        <f t="shared" ca="1" si="39191"/>
        <v>0.56807888173047005</v>
      </c>
      <c r="CA7439" s="1">
        <f t="shared" ca="1" si="39192"/>
        <v>0.7826713073396776</v>
      </c>
      <c r="CB7439" s="1">
        <f t="shared" ca="1" si="39193"/>
        <v>0.23714300153605961</v>
      </c>
      <c r="CC7439" s="1">
        <f t="shared" ca="1" si="39194"/>
        <v>0.23714300153605961</v>
      </c>
      <c r="CD7439" s="25"/>
      <c r="CE7439" s="7">
        <v>5</v>
      </c>
      <c r="CF7439" s="1">
        <f t="shared" ca="1" si="39195"/>
        <v>0.98305703106694076</v>
      </c>
      <c r="CG7439" s="1">
        <f t="shared" ca="1" si="39196"/>
        <v>0.92324225074420041</v>
      </c>
      <c r="CH7439" s="1">
        <f t="shared" ca="1" si="39197"/>
        <v>0.8872203497587029</v>
      </c>
      <c r="CI7439" s="1">
        <f t="shared" ca="1" si="39198"/>
        <v>0.43190512401936992</v>
      </c>
      <c r="CJ7439" s="1">
        <f t="shared" ca="1" si="39199"/>
        <v>0.97494811063665254</v>
      </c>
      <c r="CK7439" s="1">
        <f t="shared" ca="1" si="39200"/>
        <v>0.99665149110680007</v>
      </c>
      <c r="CL7439" s="1">
        <f t="shared" ca="1" si="39201"/>
        <v>0.98103840245455742</v>
      </c>
      <c r="CM7439" s="1">
        <f t="shared" ca="1" si="39202"/>
        <v>0.9986386177852844</v>
      </c>
      <c r="CN7439" s="1">
        <f t="shared" ca="1" si="39203"/>
        <v>0.99547125405361825</v>
      </c>
      <c r="CO7439" s="1">
        <f t="shared" ca="1" si="39204"/>
        <v>0.42673007297672289</v>
      </c>
      <c r="CP7439" s="1">
        <f t="shared" ca="1" si="39205"/>
        <v>0.42673007297672289</v>
      </c>
      <c r="CQ7439" s="25"/>
      <c r="CR7439" s="25"/>
      <c r="CS7439" s="25"/>
      <c r="CT7439" s="25"/>
      <c r="CU7439" s="25"/>
      <c r="CV7439" s="25"/>
      <c r="CW7439" s="25"/>
      <c r="CX7439" s="25"/>
      <c r="CY7439" s="25"/>
      <c r="CZ7439" s="25"/>
      <c r="DA7439" s="25"/>
      <c r="DB7439" s="25"/>
      <c r="DC7439" s="25"/>
      <c r="DD7439" s="25"/>
      <c r="DE7439" s="40"/>
      <c r="DF7439" s="50"/>
      <c r="DG7439" s="7">
        <v>5</v>
      </c>
      <c r="DH7439" s="1">
        <f t="shared" ca="1" si="39206"/>
        <v>0.99997448958128987</v>
      </c>
      <c r="DI7439" s="1">
        <f t="shared" ca="1" si="39207"/>
        <v>0.99999999833426445</v>
      </c>
      <c r="DJ7439" s="1">
        <f t="shared" ca="1" si="39208"/>
        <v>0.99999999994953925</v>
      </c>
      <c r="DK7439" s="1">
        <f t="shared" ca="1" si="39209"/>
        <v>0.99999999721439958</v>
      </c>
      <c r="DL7439" s="1">
        <f t="shared" ca="1" si="39210"/>
        <v>0.98261247458962719</v>
      </c>
      <c r="DM7439" s="1">
        <f t="shared" ca="1" si="39211"/>
        <v>0.84808925873193386</v>
      </c>
      <c r="DN7439" s="14"/>
      <c r="DO7439" s="50"/>
      <c r="DP7439" s="7">
        <v>5</v>
      </c>
      <c r="DQ7439" s="1">
        <f t="shared" ca="1" si="39212"/>
        <v>0.97166923396050764</v>
      </c>
      <c r="DR7439" s="1">
        <f t="shared" ca="1" si="39213"/>
        <v>0.99990342126511345</v>
      </c>
      <c r="DS7439" s="1">
        <f t="shared" ca="1" si="39214"/>
        <v>0.99999996476431707</v>
      </c>
      <c r="DT7439" s="1">
        <f t="shared" ca="1" si="39215"/>
        <v>0.99999980050505655</v>
      </c>
      <c r="DU7439" s="1">
        <f t="shared" ca="1" si="39216"/>
        <v>0.99998135318000025</v>
      </c>
      <c r="DV7439" s="1">
        <f t="shared" ca="1" si="39217"/>
        <v>0.99756961541891553</v>
      </c>
      <c r="DW7439" s="14"/>
      <c r="DX7439" s="14"/>
      <c r="DY7439" s="14"/>
      <c r="DZ7439" s="14"/>
      <c r="EA7439" s="14"/>
      <c r="EB7439" s="14"/>
      <c r="EC7439" s="14"/>
      <c r="ED7439" s="14"/>
      <c r="EE7439" s="14"/>
      <c r="EF7439" s="19"/>
      <c r="EG7439" s="23"/>
      <c r="EH7439" s="50"/>
      <c r="EI7439" s="7">
        <v>1</v>
      </c>
      <c r="EJ7439" s="1">
        <f t="shared" ref="EJ7439:EJ7442" ca="1" si="39218">1/(1+EXP(-SUMPRODUCT($EI$29:$EK$31,DH7435:DJ7437)+$EL$29))</f>
        <v>0.99567162576023316</v>
      </c>
      <c r="EK7439" s="1">
        <f t="shared" ref="EK7439:EK7442" ca="1" si="39219">1/(1+EXP(-SUMPRODUCT($EI$29:$EK$31,DI7435:DK7437)+$EL$29))</f>
        <v>0.208832091195328</v>
      </c>
      <c r="EL7439" s="1">
        <f t="shared" ref="EL7439:EL7442" ca="1" si="39220">1/(1+EXP(-SUMPRODUCT($EI$29:$EK$31,DJ7435:DL7437)+$EL$29))</f>
        <v>1.8993267124915503E-2</v>
      </c>
      <c r="EM7439" s="1">
        <f t="shared" ref="EM7439:EM7442" ca="1" si="39221">1/(1+EXP(-SUMPRODUCT($EI$29:$EK$31,DK7435:DM7437)+$EL$29))</f>
        <v>7.6238872046608167E-5</v>
      </c>
      <c r="EN7439" s="25"/>
      <c r="EO7439" s="25"/>
      <c r="EP7439" s="25"/>
      <c r="EQ7439" s="25"/>
      <c r="ER7439" s="25"/>
      <c r="ES7439" s="25"/>
      <c r="ET7439" s="23"/>
      <c r="EU7439" s="14"/>
      <c r="EV7439" s="14"/>
      <c r="EW7439" s="14"/>
      <c r="EX7439" s="14"/>
      <c r="EY7439" s="14"/>
      <c r="EZ7439" s="14"/>
      <c r="FA7439" s="14"/>
      <c r="FB7439" s="14"/>
      <c r="FC7439" s="19"/>
    </row>
    <row r="7440" spans="1:159" x14ac:dyDescent="0.2">
      <c r="A7440" s="55"/>
      <c r="B7440" s="18">
        <v>20</v>
      </c>
      <c r="C7440" s="1">
        <f>学習データ!C7406*$B$37</f>
        <v>0</v>
      </c>
      <c r="D7440" s="1">
        <f>学習データ!D7406*$B$37</f>
        <v>0</v>
      </c>
      <c r="E7440" s="1">
        <f>学習データ!E7406*$B$37</f>
        <v>0</v>
      </c>
      <c r="F7440" s="1">
        <f>学習データ!F7406*$B$37</f>
        <v>0</v>
      </c>
      <c r="G7440" s="1">
        <f>学習データ!G7406*$B$37</f>
        <v>0</v>
      </c>
      <c r="H7440" s="1">
        <f>学習データ!H7406*$B$37</f>
        <v>0</v>
      </c>
      <c r="I7440" s="1">
        <f>学習データ!I7406*$B$37</f>
        <v>0</v>
      </c>
      <c r="J7440" s="1">
        <f>学習データ!J7406*$B$37</f>
        <v>0</v>
      </c>
      <c r="K7440" s="1">
        <f>学習データ!K7406*$B$37</f>
        <v>0</v>
      </c>
      <c r="L7440" s="1">
        <f>学習データ!L7406*$B$37</f>
        <v>255</v>
      </c>
      <c r="M7440" s="1">
        <f>学習データ!M7406*$B$37</f>
        <v>253</v>
      </c>
      <c r="N7440" s="1">
        <f>学習データ!N7406*$B$37</f>
        <v>253</v>
      </c>
      <c r="O7440" s="1">
        <f>学習データ!O7406*$B$37</f>
        <v>253</v>
      </c>
      <c r="P7440" s="1">
        <f>学習データ!P7406*$B$37</f>
        <v>253</v>
      </c>
      <c r="Q7440" s="1">
        <f>学習データ!Q7406*$B$37</f>
        <v>255</v>
      </c>
      <c r="R7440" s="1">
        <f>学習データ!R7406*$B$37</f>
        <v>253</v>
      </c>
      <c r="S7440" s="1">
        <f>学習データ!S7406*$B$37</f>
        <v>205</v>
      </c>
      <c r="T7440" s="1">
        <f>学習データ!T7406*$B$37</f>
        <v>59</v>
      </c>
      <c r="U7440" s="1">
        <f>学習データ!U7406*$B$37</f>
        <v>218</v>
      </c>
      <c r="V7440" s="1">
        <f>学習データ!V7406*$B$37</f>
        <v>255</v>
      </c>
      <c r="W7440" s="1">
        <f>学習データ!W7406*$B$37</f>
        <v>253</v>
      </c>
      <c r="X7440" s="1">
        <f>学習データ!X7406*$B$37</f>
        <v>253</v>
      </c>
      <c r="Y7440" s="1">
        <f>学習データ!Y7406*$B$37</f>
        <v>189</v>
      </c>
      <c r="Z7440" s="1">
        <f>学習データ!Z7406*$B$37</f>
        <v>0</v>
      </c>
      <c r="AA7440" s="1">
        <f>学習データ!AA7406*$B$37</f>
        <v>0</v>
      </c>
      <c r="AB7440" s="1">
        <f>学習データ!AB7406*$B$37</f>
        <v>0</v>
      </c>
      <c r="AC7440" s="1">
        <f>学習データ!AC7406*$B$37</f>
        <v>0</v>
      </c>
      <c r="AD7440" s="1">
        <f>学習データ!AD7406*$B$37</f>
        <v>0</v>
      </c>
      <c r="AE7440" s="14"/>
      <c r="AF7440" s="7">
        <v>2</v>
      </c>
      <c r="AG7440" s="1">
        <f>IF(学習データ!AG7387=2,1,0)</f>
        <v>1</v>
      </c>
      <c r="AH7440" s="29"/>
      <c r="AI7440" s="25"/>
      <c r="AJ7440" s="25"/>
      <c r="AK7440" s="25"/>
      <c r="AL7440" s="25"/>
      <c r="AM7440" s="25"/>
      <c r="AN7440" s="25"/>
      <c r="AO7440" s="25"/>
      <c r="AP7440" s="25"/>
      <c r="AQ7440" s="25"/>
      <c r="AR7440" s="25"/>
      <c r="AS7440" s="25"/>
      <c r="AT7440" s="25"/>
      <c r="AU7440" s="25"/>
      <c r="AV7440" s="25"/>
      <c r="AW7440" s="25"/>
      <c r="AX7440" s="25"/>
      <c r="AY7440" s="25"/>
      <c r="AZ7440" s="25"/>
      <c r="BA7440" s="25"/>
      <c r="BB7440" s="25"/>
      <c r="BC7440" s="25"/>
      <c r="BD7440" s="25"/>
      <c r="BE7440" s="25"/>
      <c r="BF7440" s="25"/>
      <c r="BG7440" s="25"/>
      <c r="BH7440" s="25"/>
      <c r="BI7440" s="25"/>
      <c r="BJ7440" s="25"/>
      <c r="BK7440" s="25"/>
      <c r="BL7440" s="25"/>
      <c r="BM7440" s="25"/>
      <c r="BN7440" s="25"/>
      <c r="BO7440" s="25"/>
      <c r="BP7440" s="25"/>
      <c r="BQ7440" s="23"/>
      <c r="BR7440" s="7">
        <v>6</v>
      </c>
      <c r="BS7440" s="1">
        <f t="shared" ca="1" si="39184"/>
        <v>0.23714300153605961</v>
      </c>
      <c r="BT7440" s="1">
        <f t="shared" ca="1" si="39185"/>
        <v>0.23714300153605961</v>
      </c>
      <c r="BU7440" s="1">
        <f t="shared" ca="1" si="39186"/>
        <v>0.19192935751279822</v>
      </c>
      <c r="BV7440" s="1">
        <f t="shared" ca="1" si="39187"/>
        <v>2.859792459379196E-3</v>
      </c>
      <c r="BW7440" s="1">
        <f t="shared" ca="1" si="39188"/>
        <v>2.880398869818189E-3</v>
      </c>
      <c r="BX7440" s="1">
        <f t="shared" ca="1" si="39189"/>
        <v>0.99693027468137452</v>
      </c>
      <c r="BY7440" s="1">
        <f t="shared" ca="1" si="39190"/>
        <v>0.93883647875766152</v>
      </c>
      <c r="BZ7440" s="1">
        <f t="shared" ca="1" si="39191"/>
        <v>1.3291501155725577E-2</v>
      </c>
      <c r="CA7440" s="1">
        <f t="shared" ca="1" si="39192"/>
        <v>0.83477255123835592</v>
      </c>
      <c r="CB7440" s="1">
        <f t="shared" ca="1" si="39193"/>
        <v>0.20866024988869591</v>
      </c>
      <c r="CC7440" s="1">
        <f t="shared" ca="1" si="39194"/>
        <v>0.23714300153605961</v>
      </c>
      <c r="CD7440" s="25"/>
      <c r="CE7440" s="7">
        <v>6</v>
      </c>
      <c r="CF7440" s="1">
        <f t="shared" ca="1" si="39195"/>
        <v>0.42673007297672289</v>
      </c>
      <c r="CG7440" s="1">
        <f t="shared" ca="1" si="39196"/>
        <v>0.42673007297672289</v>
      </c>
      <c r="CH7440" s="1">
        <f t="shared" ca="1" si="39197"/>
        <v>0.42648357049246371</v>
      </c>
      <c r="CI7440" s="1">
        <f t="shared" ca="1" si="39198"/>
        <v>0.35856654747066657</v>
      </c>
      <c r="CJ7440" s="1">
        <f t="shared" ca="1" si="39199"/>
        <v>0.87256679631467748</v>
      </c>
      <c r="CK7440" s="1">
        <f t="shared" ca="1" si="39200"/>
        <v>0.99954781623242728</v>
      </c>
      <c r="CL7440" s="1">
        <f t="shared" ca="1" si="39201"/>
        <v>0.98756142495633537</v>
      </c>
      <c r="CM7440" s="1">
        <f t="shared" ca="1" si="39202"/>
        <v>0.99820136520142644</v>
      </c>
      <c r="CN7440" s="1">
        <f t="shared" ca="1" si="39203"/>
        <v>0.99969269195950738</v>
      </c>
      <c r="CO7440" s="1">
        <f t="shared" ca="1" si="39204"/>
        <v>0.44631219793400456</v>
      </c>
      <c r="CP7440" s="1">
        <f t="shared" ca="1" si="39205"/>
        <v>0.42673007297672289</v>
      </c>
      <c r="CQ7440" s="25"/>
      <c r="CR7440" s="25"/>
      <c r="CS7440" s="25"/>
      <c r="CT7440" s="25"/>
      <c r="CU7440" s="25"/>
      <c r="CV7440" s="25"/>
      <c r="CW7440" s="25"/>
      <c r="CX7440" s="25"/>
      <c r="CY7440" s="25"/>
      <c r="CZ7440" s="25"/>
      <c r="DA7440" s="25"/>
      <c r="DB7440" s="25"/>
      <c r="DC7440" s="25"/>
      <c r="DD7440" s="25"/>
      <c r="DE7440" s="40"/>
      <c r="DF7440" s="50"/>
      <c r="DG7440" s="7">
        <v>6</v>
      </c>
      <c r="DH7440" s="1">
        <f t="shared" ca="1" si="39206"/>
        <v>0.9999717878718648</v>
      </c>
      <c r="DI7440" s="1">
        <f t="shared" ca="1" si="39207"/>
        <v>0.99999995862525937</v>
      </c>
      <c r="DJ7440" s="1">
        <f t="shared" ca="1" si="39208"/>
        <v>0.99999995065175473</v>
      </c>
      <c r="DK7440" s="1">
        <f t="shared" ca="1" si="39209"/>
        <v>0.9999595924959026</v>
      </c>
      <c r="DL7440" s="1">
        <f t="shared" ca="1" si="39210"/>
        <v>0.99999995273039977</v>
      </c>
      <c r="DM7440" s="1">
        <f t="shared" ca="1" si="39211"/>
        <v>0.21393317219521402</v>
      </c>
      <c r="DN7440" s="14"/>
      <c r="DO7440" s="50"/>
      <c r="DP7440" s="7">
        <v>6</v>
      </c>
      <c r="DQ7440" s="1">
        <f t="shared" ca="1" si="39212"/>
        <v>0.97494811063665254</v>
      </c>
      <c r="DR7440" s="1">
        <f t="shared" ca="1" si="39213"/>
        <v>0.99836193391932282</v>
      </c>
      <c r="DS7440" s="1">
        <f t="shared" ca="1" si="39214"/>
        <v>0.99841652706570316</v>
      </c>
      <c r="DT7440" s="1">
        <f t="shared" ca="1" si="39215"/>
        <v>0.9747030257599123</v>
      </c>
      <c r="DU7440" s="1">
        <f t="shared" ca="1" si="39216"/>
        <v>0.98300023430547956</v>
      </c>
      <c r="DV7440" s="1">
        <f t="shared" ca="1" si="39217"/>
        <v>0.88720350780145141</v>
      </c>
      <c r="DW7440" s="14"/>
      <c r="DX7440" s="14"/>
      <c r="DY7440" s="14"/>
      <c r="DZ7440" s="14"/>
      <c r="EA7440" s="14"/>
      <c r="EB7440" s="14"/>
      <c r="EC7440" s="14"/>
      <c r="ED7440" s="14"/>
      <c r="EE7440" s="14"/>
      <c r="EF7440" s="19"/>
      <c r="EG7440" s="23"/>
      <c r="EH7440" s="50"/>
      <c r="EI7440" s="7">
        <v>2</v>
      </c>
      <c r="EJ7440" s="1">
        <f t="shared" ca="1" si="39218"/>
        <v>0.99886247043018439</v>
      </c>
      <c r="EK7440" s="1">
        <f t="shared" ca="1" si="39219"/>
        <v>1.9943327992414869E-2</v>
      </c>
      <c r="EL7440" s="1">
        <f t="shared" ca="1" si="39220"/>
        <v>1.0190538754851852E-2</v>
      </c>
      <c r="EM7440" s="1">
        <f t="shared" ca="1" si="39221"/>
        <v>4.3433665762704917E-5</v>
      </c>
      <c r="EN7440" s="25"/>
      <c r="EO7440" s="25"/>
      <c r="EP7440" s="25"/>
      <c r="EQ7440" s="25"/>
      <c r="ER7440" s="25"/>
      <c r="ES7440" s="25"/>
      <c r="ET7440" s="23"/>
      <c r="EU7440" s="14"/>
      <c r="EV7440" s="14"/>
      <c r="EW7440" s="14"/>
      <c r="EX7440" s="14"/>
      <c r="EY7440" s="14"/>
      <c r="EZ7440" s="14"/>
      <c r="FA7440" s="14"/>
      <c r="FB7440" s="14"/>
      <c r="FC7440" s="19"/>
    </row>
    <row r="7441" spans="1:159" x14ac:dyDescent="0.2">
      <c r="A7441" s="55"/>
      <c r="B7441" s="18">
        <v>21</v>
      </c>
      <c r="C7441" s="1">
        <f>学習データ!C7407*$B$37</f>
        <v>0</v>
      </c>
      <c r="D7441" s="1">
        <f>学習データ!D7407*$B$37</f>
        <v>0</v>
      </c>
      <c r="E7441" s="1">
        <f>学習データ!E7407*$B$37</f>
        <v>0</v>
      </c>
      <c r="F7441" s="1">
        <f>学習データ!F7407*$B$37</f>
        <v>0</v>
      </c>
      <c r="G7441" s="1">
        <f>学習データ!G7407*$B$37</f>
        <v>0</v>
      </c>
      <c r="H7441" s="1">
        <f>学習データ!H7407*$B$37</f>
        <v>0</v>
      </c>
      <c r="I7441" s="1">
        <f>学習データ!I7407*$B$37</f>
        <v>0</v>
      </c>
      <c r="J7441" s="1">
        <f>学習データ!J7407*$B$37</f>
        <v>0</v>
      </c>
      <c r="K7441" s="1">
        <f>学習データ!K7407*$B$37</f>
        <v>0</v>
      </c>
      <c r="L7441" s="1">
        <f>学習データ!L7407*$B$37</f>
        <v>253</v>
      </c>
      <c r="M7441" s="1">
        <f>学習データ!M7407*$B$37</f>
        <v>251</v>
      </c>
      <c r="N7441" s="1">
        <f>学習データ!N7407*$B$37</f>
        <v>251</v>
      </c>
      <c r="O7441" s="1">
        <f>学習データ!O7407*$B$37</f>
        <v>251</v>
      </c>
      <c r="P7441" s="1">
        <f>学習データ!P7407*$B$37</f>
        <v>251</v>
      </c>
      <c r="Q7441" s="1">
        <f>学習データ!Q7407*$B$37</f>
        <v>253</v>
      </c>
      <c r="R7441" s="1">
        <f>学習データ!R7407*$B$37</f>
        <v>247</v>
      </c>
      <c r="S7441" s="1">
        <f>学習データ!S7407*$B$37</f>
        <v>110</v>
      </c>
      <c r="T7441" s="1">
        <f>学習データ!T7407*$B$37</f>
        <v>0</v>
      </c>
      <c r="U7441" s="1">
        <f>学習データ!U7407*$B$37</f>
        <v>39</v>
      </c>
      <c r="V7441" s="1">
        <f>学習データ!V7407*$B$37</f>
        <v>221</v>
      </c>
      <c r="W7441" s="1">
        <f>学習データ!W7407*$B$37</f>
        <v>244</v>
      </c>
      <c r="X7441" s="1">
        <f>学習データ!X7407*$B$37</f>
        <v>251</v>
      </c>
      <c r="Y7441" s="1">
        <f>学習データ!Y7407*$B$37</f>
        <v>236</v>
      </c>
      <c r="Z7441" s="1">
        <f>学習データ!Z7407*$B$37</f>
        <v>91</v>
      </c>
      <c r="AA7441" s="1">
        <f>学習データ!AA7407*$B$37</f>
        <v>0</v>
      </c>
      <c r="AB7441" s="1">
        <f>学習データ!AB7407*$B$37</f>
        <v>0</v>
      </c>
      <c r="AC7441" s="1">
        <f>学習データ!AC7407*$B$37</f>
        <v>0</v>
      </c>
      <c r="AD7441" s="1">
        <f>学習データ!AD7407*$B$37</f>
        <v>0</v>
      </c>
      <c r="AE7441" s="14"/>
      <c r="AF7441" s="7">
        <v>3</v>
      </c>
      <c r="AG7441" s="1">
        <f>IF(学習データ!AG7387=3,1,0)</f>
        <v>0</v>
      </c>
      <c r="AH7441" s="29"/>
      <c r="AI7441" s="25"/>
      <c r="AJ7441" s="25"/>
      <c r="AK7441" s="25"/>
      <c r="AL7441" s="25"/>
      <c r="AM7441" s="25"/>
      <c r="AN7441" s="25"/>
      <c r="AO7441" s="25"/>
      <c r="AP7441" s="25"/>
      <c r="AQ7441" s="25"/>
      <c r="AR7441" s="25"/>
      <c r="AS7441" s="25"/>
      <c r="AT7441" s="25"/>
      <c r="AU7441" s="25"/>
      <c r="AV7441" s="25"/>
      <c r="AW7441" s="25"/>
      <c r="AX7441" s="25"/>
      <c r="AY7441" s="25"/>
      <c r="AZ7441" s="25"/>
      <c r="BA7441" s="25"/>
      <c r="BB7441" s="25"/>
      <c r="BC7441" s="25"/>
      <c r="BD7441" s="25"/>
      <c r="BE7441" s="25"/>
      <c r="BF7441" s="25"/>
      <c r="BG7441" s="25"/>
      <c r="BH7441" s="25"/>
      <c r="BI7441" s="25"/>
      <c r="BJ7441" s="25"/>
      <c r="BK7441" s="25"/>
      <c r="BL7441" s="25"/>
      <c r="BM7441" s="25"/>
      <c r="BN7441" s="25"/>
      <c r="BO7441" s="25"/>
      <c r="BP7441" s="25"/>
      <c r="BQ7441" s="23"/>
      <c r="BR7441" s="7">
        <v>7</v>
      </c>
      <c r="BS7441" s="1">
        <f t="shared" ca="1" si="39184"/>
        <v>0.23714300153605961</v>
      </c>
      <c r="BT7441" s="1">
        <f t="shared" ca="1" si="39185"/>
        <v>0.18859152919633365</v>
      </c>
      <c r="BU7441" s="1">
        <f t="shared" ca="1" si="39186"/>
        <v>2.5073865729659125E-3</v>
      </c>
      <c r="BV7441" s="1">
        <f t="shared" ca="1" si="39187"/>
        <v>8.2595907222156151E-2</v>
      </c>
      <c r="BW7441" s="1">
        <f t="shared" ca="1" si="39188"/>
        <v>8.5956134133781129E-2</v>
      </c>
      <c r="BX7441" s="1">
        <f t="shared" ca="1" si="39189"/>
        <v>0.99999608516976313</v>
      </c>
      <c r="BY7441" s="1">
        <f t="shared" ca="1" si="39190"/>
        <v>0.99835171865193306</v>
      </c>
      <c r="BZ7441" s="1">
        <f t="shared" ca="1" si="39191"/>
        <v>0.90477381746327246</v>
      </c>
      <c r="CA7441" s="1">
        <f t="shared" ca="1" si="39192"/>
        <v>4.2530297667221391E-2</v>
      </c>
      <c r="CB7441" s="1">
        <f t="shared" ca="1" si="39193"/>
        <v>0.91990216990608575</v>
      </c>
      <c r="CC7441" s="1">
        <f t="shared" ca="1" si="39194"/>
        <v>0.20844375052588732</v>
      </c>
      <c r="CD7441" s="25"/>
      <c r="CE7441" s="7">
        <v>7</v>
      </c>
      <c r="CF7441" s="1">
        <f t="shared" ca="1" si="39195"/>
        <v>0.42673007297672289</v>
      </c>
      <c r="CG7441" s="1">
        <f t="shared" ca="1" si="39196"/>
        <v>0.42646372654040576</v>
      </c>
      <c r="CH7441" s="1">
        <f t="shared" ca="1" si="39197"/>
        <v>0.74105294836011959</v>
      </c>
      <c r="CI7441" s="1">
        <f t="shared" ca="1" si="39198"/>
        <v>0.98101648992565005</v>
      </c>
      <c r="CJ7441" s="1">
        <f t="shared" ca="1" si="39199"/>
        <v>0.99075000994641227</v>
      </c>
      <c r="CK7441" s="1">
        <f t="shared" ca="1" si="39200"/>
        <v>0.99994523012765768</v>
      </c>
      <c r="CL7441" s="1">
        <f t="shared" ca="1" si="39201"/>
        <v>0.99975171171713284</v>
      </c>
      <c r="CM7441" s="1">
        <f t="shared" ca="1" si="39202"/>
        <v>0.99959966491832919</v>
      </c>
      <c r="CN7441" s="1">
        <f t="shared" ca="1" si="39203"/>
        <v>0.999804333191044</v>
      </c>
      <c r="CO7441" s="1">
        <f t="shared" ca="1" si="39204"/>
        <v>0.98059279546609146</v>
      </c>
      <c r="CP7441" s="1">
        <f t="shared" ca="1" si="39205"/>
        <v>0.44646898556768094</v>
      </c>
      <c r="CQ7441" s="25"/>
      <c r="CR7441" s="25"/>
      <c r="CS7441" s="25"/>
      <c r="CT7441" s="25"/>
      <c r="CU7441" s="25"/>
      <c r="CV7441" s="25"/>
      <c r="CW7441" s="25"/>
      <c r="CX7441" s="25"/>
      <c r="CY7441" s="25"/>
      <c r="CZ7441" s="25"/>
      <c r="DA7441" s="25"/>
      <c r="DB7441" s="25"/>
      <c r="DC7441" s="25"/>
      <c r="DD7441" s="25"/>
      <c r="DE7441" s="40"/>
      <c r="DF7441" s="14"/>
      <c r="DG7441" s="14"/>
      <c r="DH7441" s="14"/>
      <c r="DI7441" s="14"/>
      <c r="DJ7441" s="14"/>
      <c r="DK7441" s="14"/>
      <c r="DL7441" s="14"/>
      <c r="DM7441" s="14"/>
      <c r="DN7441" s="14"/>
      <c r="DO7441" s="14"/>
      <c r="DP7441" s="14"/>
      <c r="DQ7441" s="14"/>
      <c r="DR7441" s="14"/>
      <c r="DS7441" s="14"/>
      <c r="DT7441" s="14"/>
      <c r="DU7441" s="14"/>
      <c r="DV7441" s="14"/>
      <c r="DW7441" s="14"/>
      <c r="DX7441" s="14"/>
      <c r="DY7441" s="14"/>
      <c r="DZ7441" s="14"/>
      <c r="EA7441" s="14"/>
      <c r="EB7441" s="14"/>
      <c r="EC7441" s="14"/>
      <c r="ED7441" s="14"/>
      <c r="EE7441" s="14"/>
      <c r="EF7441" s="19"/>
      <c r="EG7441" s="23"/>
      <c r="EH7441" s="50"/>
      <c r="EI7441" s="7">
        <v>3</v>
      </c>
      <c r="EJ7441" s="1">
        <f t="shared" ca="1" si="39218"/>
        <v>0.26537459323268947</v>
      </c>
      <c r="EK7441" s="1">
        <f t="shared" ca="1" si="39219"/>
        <v>6.7464715037307121E-3</v>
      </c>
      <c r="EL7441" s="1">
        <f t="shared" ca="1" si="39220"/>
        <v>4.4606059011980677E-2</v>
      </c>
      <c r="EM7441" s="1">
        <f t="shared" ca="1" si="39221"/>
        <v>0.41742573100218516</v>
      </c>
      <c r="EN7441" s="25"/>
      <c r="EO7441" s="25"/>
      <c r="EP7441" s="25"/>
      <c r="EQ7441" s="25"/>
      <c r="ER7441" s="25"/>
      <c r="ES7441" s="25"/>
      <c r="ET7441" s="23"/>
      <c r="EU7441" s="14"/>
      <c r="EV7441" s="14"/>
      <c r="EW7441" s="14"/>
      <c r="EX7441" s="14"/>
      <c r="EY7441" s="14"/>
      <c r="EZ7441" s="14"/>
      <c r="FA7441" s="14"/>
      <c r="FB7441" s="14"/>
      <c r="FC7441" s="19"/>
    </row>
    <row r="7442" spans="1:159" x14ac:dyDescent="0.2">
      <c r="A7442" s="55"/>
      <c r="B7442" s="18">
        <v>22</v>
      </c>
      <c r="C7442" s="1">
        <f>学習データ!C7408*$B$37</f>
        <v>0</v>
      </c>
      <c r="D7442" s="1">
        <f>学習データ!D7408*$B$37</f>
        <v>0</v>
      </c>
      <c r="E7442" s="1">
        <f>学習データ!E7408*$B$37</f>
        <v>0</v>
      </c>
      <c r="F7442" s="1">
        <f>学習データ!F7408*$B$37</f>
        <v>0</v>
      </c>
      <c r="G7442" s="1">
        <f>学習データ!G7408*$B$37</f>
        <v>0</v>
      </c>
      <c r="H7442" s="1">
        <f>学習データ!H7408*$B$37</f>
        <v>0</v>
      </c>
      <c r="I7442" s="1">
        <f>学習データ!I7408*$B$37</f>
        <v>0</v>
      </c>
      <c r="J7442" s="1">
        <f>学習データ!J7408*$B$37</f>
        <v>0</v>
      </c>
      <c r="K7442" s="1">
        <f>学習データ!K7408*$B$37</f>
        <v>0</v>
      </c>
      <c r="L7442" s="1">
        <f>学習データ!L7408*$B$37</f>
        <v>173</v>
      </c>
      <c r="M7442" s="1">
        <f>学習データ!M7408*$B$37</f>
        <v>251</v>
      </c>
      <c r="N7442" s="1">
        <f>学習データ!N7408*$B$37</f>
        <v>251</v>
      </c>
      <c r="O7442" s="1">
        <f>学習データ!O7408*$B$37</f>
        <v>251</v>
      </c>
      <c r="P7442" s="1">
        <f>学習データ!P7408*$B$37</f>
        <v>251</v>
      </c>
      <c r="Q7442" s="1">
        <f>学習データ!Q7408*$B$37</f>
        <v>253</v>
      </c>
      <c r="R7442" s="1">
        <f>学習データ!R7408*$B$37</f>
        <v>140</v>
      </c>
      <c r="S7442" s="1">
        <f>学習データ!S7408*$B$37</f>
        <v>0</v>
      </c>
      <c r="T7442" s="1">
        <f>学習データ!T7408*$B$37</f>
        <v>0</v>
      </c>
      <c r="U7442" s="1">
        <f>学習データ!U7408*$B$37</f>
        <v>0</v>
      </c>
      <c r="V7442" s="1">
        <f>学習データ!V7408*$B$37</f>
        <v>0</v>
      </c>
      <c r="W7442" s="1">
        <f>学習データ!W7408*$B$37</f>
        <v>111</v>
      </c>
      <c r="X7442" s="1">
        <f>学習データ!X7408*$B$37</f>
        <v>251</v>
      </c>
      <c r="Y7442" s="1">
        <f>学習データ!Y7408*$B$37</f>
        <v>251</v>
      </c>
      <c r="Z7442" s="1">
        <f>学習データ!Z7408*$B$37</f>
        <v>251</v>
      </c>
      <c r="AA7442" s="1">
        <f>学習データ!AA7408*$B$37</f>
        <v>0</v>
      </c>
      <c r="AB7442" s="1">
        <f>学習データ!AB7408*$B$37</f>
        <v>0</v>
      </c>
      <c r="AC7442" s="1">
        <f>学習データ!AC7408*$B$37</f>
        <v>0</v>
      </c>
      <c r="AD7442" s="1">
        <f>学習データ!AD7408*$B$37</f>
        <v>0</v>
      </c>
      <c r="AE7442" s="14"/>
      <c r="AF7442" s="7">
        <v>4</v>
      </c>
      <c r="AG7442" s="1">
        <f>IF(学習データ!AG7387=4,1,0)</f>
        <v>0</v>
      </c>
      <c r="AH7442" s="29"/>
      <c r="AI7442" s="25"/>
      <c r="AJ7442" s="25"/>
      <c r="AK7442" s="25"/>
      <c r="AL7442" s="25"/>
      <c r="AM7442" s="25"/>
      <c r="AN7442" s="25"/>
      <c r="AO7442" s="25"/>
      <c r="AP7442" s="25"/>
      <c r="AQ7442" s="25"/>
      <c r="AR7442" s="25"/>
      <c r="AS7442" s="25"/>
      <c r="AT7442" s="25"/>
      <c r="AU7442" s="25"/>
      <c r="AV7442" s="25"/>
      <c r="AW7442" s="25"/>
      <c r="AX7442" s="25"/>
      <c r="AY7442" s="25"/>
      <c r="AZ7442" s="25"/>
      <c r="BA7442" s="25"/>
      <c r="BB7442" s="25"/>
      <c r="BC7442" s="25"/>
      <c r="BD7442" s="25"/>
      <c r="BE7442" s="25"/>
      <c r="BF7442" s="25"/>
      <c r="BG7442" s="25"/>
      <c r="BH7442" s="25"/>
      <c r="BI7442" s="25"/>
      <c r="BJ7442" s="25"/>
      <c r="BK7442" s="25"/>
      <c r="BL7442" s="25"/>
      <c r="BM7442" s="25"/>
      <c r="BN7442" s="25"/>
      <c r="BO7442" s="25"/>
      <c r="BP7442" s="25"/>
      <c r="BQ7442" s="23"/>
      <c r="BR7442" s="7">
        <v>8</v>
      </c>
      <c r="BS7442" s="1">
        <f t="shared" ca="1" si="39184"/>
        <v>0.23714300153605961</v>
      </c>
      <c r="BT7442" s="1">
        <f t="shared" ca="1" si="39185"/>
        <v>0.22895762692326632</v>
      </c>
      <c r="BU7442" s="1">
        <f t="shared" ca="1" si="39186"/>
        <v>7.9514714296553338E-2</v>
      </c>
      <c r="BV7442" s="1">
        <f t="shared" ca="1" si="39187"/>
        <v>3.7101411012980527E-2</v>
      </c>
      <c r="BW7442" s="1">
        <f t="shared" ca="1" si="39188"/>
        <v>0.7696122020511309</v>
      </c>
      <c r="BX7442" s="1">
        <f t="shared" ca="1" si="39189"/>
        <v>0.99999667824331517</v>
      </c>
      <c r="BY7442" s="1">
        <f t="shared" ca="1" si="39190"/>
        <v>0.99999476062097459</v>
      </c>
      <c r="BZ7442" s="1">
        <f t="shared" ca="1" si="39191"/>
        <v>0.99460288791413043</v>
      </c>
      <c r="CA7442" s="1">
        <f t="shared" ca="1" si="39192"/>
        <v>0.76755480109849894</v>
      </c>
      <c r="CB7442" s="1">
        <f t="shared" ca="1" si="39193"/>
        <v>6.965582770877024E-2</v>
      </c>
      <c r="CC7442" s="1">
        <f t="shared" ca="1" si="39194"/>
        <v>0.92192651973584938</v>
      </c>
      <c r="CD7442" s="25"/>
      <c r="CE7442" s="7">
        <v>8</v>
      </c>
      <c r="CF7442" s="1">
        <f t="shared" ca="1" si="39195"/>
        <v>0.42673007297672289</v>
      </c>
      <c r="CG7442" s="1">
        <f t="shared" ca="1" si="39196"/>
        <v>0.8165366074349254</v>
      </c>
      <c r="CH7442" s="1">
        <f t="shared" ca="1" si="39197"/>
        <v>0.74838537330408161</v>
      </c>
      <c r="CI7442" s="1">
        <f t="shared" ca="1" si="39198"/>
        <v>0.99773734054820162</v>
      </c>
      <c r="CJ7442" s="1">
        <f t="shared" ca="1" si="39199"/>
        <v>0.99984350597775196</v>
      </c>
      <c r="CK7442" s="1">
        <f t="shared" ca="1" si="39200"/>
        <v>0.99999994220157462</v>
      </c>
      <c r="CL7442" s="1">
        <f t="shared" ca="1" si="39201"/>
        <v>0.99999892570287463</v>
      </c>
      <c r="CM7442" s="1">
        <f t="shared" ca="1" si="39202"/>
        <v>0.99999801621410545</v>
      </c>
      <c r="CN7442" s="1">
        <f t="shared" ca="1" si="39203"/>
        <v>0.99898686846569729</v>
      </c>
      <c r="CO7442" s="1">
        <f t="shared" ca="1" si="39204"/>
        <v>0.99977361069087656</v>
      </c>
      <c r="CP7442" s="1">
        <f t="shared" ca="1" si="39205"/>
        <v>0.98037755745648569</v>
      </c>
      <c r="CQ7442" s="25"/>
      <c r="CR7442" s="25"/>
      <c r="CS7442" s="25"/>
      <c r="CT7442" s="25"/>
      <c r="CU7442" s="25"/>
      <c r="CV7442" s="25"/>
      <c r="CW7442" s="25"/>
      <c r="CX7442" s="25"/>
      <c r="CY7442" s="25"/>
      <c r="CZ7442" s="25"/>
      <c r="DA7442" s="25"/>
      <c r="DB7442" s="25"/>
      <c r="DC7442" s="25"/>
      <c r="DD7442" s="25"/>
      <c r="DE7442" s="40"/>
      <c r="DF7442" s="14"/>
      <c r="DG7442" s="14"/>
      <c r="DH7442" s="14"/>
      <c r="DI7442" s="14"/>
      <c r="DJ7442" s="14"/>
      <c r="DK7442" s="14"/>
      <c r="DL7442" s="14"/>
      <c r="DM7442" s="14"/>
      <c r="DN7442" s="14"/>
      <c r="DO7442" s="14"/>
      <c r="DP7442" s="14"/>
      <c r="DQ7442" s="14"/>
      <c r="DR7442" s="14"/>
      <c r="DS7442" s="14"/>
      <c r="DT7442" s="14"/>
      <c r="DU7442" s="14"/>
      <c r="DV7442" s="14"/>
      <c r="DW7442" s="14"/>
      <c r="DX7442" s="14"/>
      <c r="DY7442" s="14"/>
      <c r="DZ7442" s="14"/>
      <c r="EA7442" s="14"/>
      <c r="EB7442" s="14"/>
      <c r="EC7442" s="14"/>
      <c r="ED7442" s="14"/>
      <c r="EE7442" s="14"/>
      <c r="EF7442" s="19"/>
      <c r="EG7442" s="23"/>
      <c r="EH7442" s="50"/>
      <c r="EI7442" s="7">
        <v>4</v>
      </c>
      <c r="EJ7442" s="1">
        <f t="shared" ca="1" si="39218"/>
        <v>0.96544762933086392</v>
      </c>
      <c r="EK7442" s="1">
        <f t="shared" ca="1" si="39219"/>
        <v>6.3245006220849664E-2</v>
      </c>
      <c r="EL7442" s="1">
        <f t="shared" ca="1" si="39220"/>
        <v>6.1995611713603196E-2</v>
      </c>
      <c r="EM7442" s="1">
        <f t="shared" ca="1" si="39221"/>
        <v>1.3984741617649772E-2</v>
      </c>
      <c r="EN7442" s="14"/>
      <c r="EO7442" s="14"/>
      <c r="EP7442" s="14"/>
      <c r="EQ7442" s="14"/>
      <c r="ER7442" s="14"/>
      <c r="ES7442" s="14"/>
      <c r="ET7442" s="23"/>
      <c r="EU7442" s="14"/>
      <c r="EV7442" s="14"/>
      <c r="EW7442" s="14"/>
      <c r="EX7442" s="14"/>
      <c r="EY7442" s="14"/>
      <c r="EZ7442" s="14"/>
      <c r="FA7442" s="14"/>
      <c r="FB7442" s="14"/>
      <c r="FC7442" s="19"/>
    </row>
    <row r="7443" spans="1:159" x14ac:dyDescent="0.2">
      <c r="A7443" s="55"/>
      <c r="B7443" s="18">
        <v>23</v>
      </c>
      <c r="C7443" s="1">
        <f>学習データ!C7409*$B$37</f>
        <v>0</v>
      </c>
      <c r="D7443" s="1">
        <f>学習データ!D7409*$B$37</f>
        <v>0</v>
      </c>
      <c r="E7443" s="1">
        <f>学習データ!E7409*$B$37</f>
        <v>0</v>
      </c>
      <c r="F7443" s="1">
        <f>学習データ!F7409*$B$37</f>
        <v>0</v>
      </c>
      <c r="G7443" s="1">
        <f>学習データ!G7409*$B$37</f>
        <v>0</v>
      </c>
      <c r="H7443" s="1">
        <f>学習データ!H7409*$B$37</f>
        <v>0</v>
      </c>
      <c r="I7443" s="1">
        <f>学習データ!I7409*$B$37</f>
        <v>0</v>
      </c>
      <c r="J7443" s="1">
        <f>学習データ!J7409*$B$37</f>
        <v>0</v>
      </c>
      <c r="K7443" s="1">
        <f>学習データ!K7409*$B$37</f>
        <v>0</v>
      </c>
      <c r="L7443" s="1">
        <f>学習データ!L7409*$B$37</f>
        <v>72</v>
      </c>
      <c r="M7443" s="1">
        <f>学習データ!M7409*$B$37</f>
        <v>188</v>
      </c>
      <c r="N7443" s="1">
        <f>学習データ!N7409*$B$37</f>
        <v>220</v>
      </c>
      <c r="O7443" s="1">
        <f>学習データ!O7409*$B$37</f>
        <v>196</v>
      </c>
      <c r="P7443" s="1">
        <f>学習データ!P7409*$B$37</f>
        <v>89</v>
      </c>
      <c r="Q7443" s="1">
        <f>学習データ!Q7409*$B$37</f>
        <v>31</v>
      </c>
      <c r="R7443" s="1">
        <f>学習データ!R7409*$B$37</f>
        <v>8</v>
      </c>
      <c r="S7443" s="1">
        <f>学習データ!S7409*$B$37</f>
        <v>0</v>
      </c>
      <c r="T7443" s="1">
        <f>学習データ!T7409*$B$37</f>
        <v>0</v>
      </c>
      <c r="U7443" s="1">
        <f>学習データ!U7409*$B$37</f>
        <v>0</v>
      </c>
      <c r="V7443" s="1">
        <f>学習データ!V7409*$B$37</f>
        <v>0</v>
      </c>
      <c r="W7443" s="1">
        <f>学習データ!W7409*$B$37</f>
        <v>4</v>
      </c>
      <c r="X7443" s="1">
        <f>学習データ!X7409*$B$37</f>
        <v>31</v>
      </c>
      <c r="Y7443" s="1">
        <f>学習データ!Y7409*$B$37</f>
        <v>169</v>
      </c>
      <c r="Z7443" s="1">
        <f>学習データ!Z7409*$B$37</f>
        <v>89</v>
      </c>
      <c r="AA7443" s="1">
        <f>学習データ!AA7409*$B$37</f>
        <v>0</v>
      </c>
      <c r="AB7443" s="1">
        <f>学習データ!AB7409*$B$37</f>
        <v>0</v>
      </c>
      <c r="AC7443" s="1">
        <f>学習データ!AC7409*$B$37</f>
        <v>0</v>
      </c>
      <c r="AD7443" s="1">
        <f>学習データ!AD7409*$B$37</f>
        <v>0</v>
      </c>
      <c r="AE7443" s="14"/>
      <c r="AF7443" s="7">
        <v>5</v>
      </c>
      <c r="AG7443" s="1">
        <f>IF(学習データ!AG7387=5,1,0)</f>
        <v>0</v>
      </c>
      <c r="AH7443" s="29"/>
      <c r="AI7443" s="25"/>
      <c r="AJ7443" s="25"/>
      <c r="AK7443" s="25"/>
      <c r="AL7443" s="25"/>
      <c r="AM7443" s="25"/>
      <c r="AN7443" s="25"/>
      <c r="AO7443" s="25"/>
      <c r="AP7443" s="25"/>
      <c r="AQ7443" s="25"/>
      <c r="AR7443" s="25"/>
      <c r="AS7443" s="25"/>
      <c r="AT7443" s="25"/>
      <c r="AU7443" s="25"/>
      <c r="AV7443" s="25"/>
      <c r="AW7443" s="25"/>
      <c r="AX7443" s="25"/>
      <c r="AY7443" s="25"/>
      <c r="AZ7443" s="25"/>
      <c r="BA7443" s="25"/>
      <c r="BB7443" s="25"/>
      <c r="BC7443" s="25"/>
      <c r="BD7443" s="25"/>
      <c r="BE7443" s="25"/>
      <c r="BF7443" s="25"/>
      <c r="BG7443" s="25"/>
      <c r="BH7443" s="25"/>
      <c r="BI7443" s="25"/>
      <c r="BJ7443" s="25"/>
      <c r="BK7443" s="25"/>
      <c r="BL7443" s="25"/>
      <c r="BM7443" s="25"/>
      <c r="BN7443" s="25"/>
      <c r="BO7443" s="25"/>
      <c r="BP7443" s="25"/>
      <c r="BQ7443" s="23"/>
      <c r="BR7443" s="7">
        <v>9</v>
      </c>
      <c r="BS7443" s="1">
        <f t="shared" ca="1" si="39184"/>
        <v>0.23714300153605961</v>
      </c>
      <c r="BT7443" s="1">
        <f t="shared" ca="1" si="39185"/>
        <v>0.28517752692379478</v>
      </c>
      <c r="BU7443" s="1">
        <f t="shared" ca="1" si="39186"/>
        <v>0.99999475047312913</v>
      </c>
      <c r="BV7443" s="1">
        <f t="shared" ca="1" si="39187"/>
        <v>0.99999999833426445</v>
      </c>
      <c r="BW7443" s="1">
        <f t="shared" ca="1" si="39188"/>
        <v>0.99999999994953925</v>
      </c>
      <c r="BX7443" s="1">
        <f t="shared" ca="1" si="39189"/>
        <v>0.99999999991443644</v>
      </c>
      <c r="BY7443" s="1">
        <f t="shared" ca="1" si="39190"/>
        <v>0.99999999721439958</v>
      </c>
      <c r="BZ7443" s="1">
        <f t="shared" ca="1" si="39191"/>
        <v>0.99976508750455617</v>
      </c>
      <c r="CA7443" s="1">
        <f t="shared" ca="1" si="39192"/>
        <v>0.86167141754132726</v>
      </c>
      <c r="CB7443" s="1">
        <f t="shared" ca="1" si="39193"/>
        <v>0.93514925427598672</v>
      </c>
      <c r="CC7443" s="1">
        <f t="shared" ca="1" si="39194"/>
        <v>0.84808925873193386</v>
      </c>
      <c r="CD7443" s="25"/>
      <c r="CE7443" s="7">
        <v>9</v>
      </c>
      <c r="CF7443" s="1">
        <f t="shared" ca="1" si="39195"/>
        <v>0.42673007297672289</v>
      </c>
      <c r="CG7443" s="1">
        <f t="shared" ca="1" si="39196"/>
        <v>0.78938310687757107</v>
      </c>
      <c r="CH7443" s="1">
        <f t="shared" ca="1" si="39197"/>
        <v>0.99887426412987246</v>
      </c>
      <c r="CI7443" s="1">
        <f t="shared" ca="1" si="39198"/>
        <v>0.99990342126511345</v>
      </c>
      <c r="CJ7443" s="1">
        <f t="shared" ca="1" si="39199"/>
        <v>0.99999996476431707</v>
      </c>
      <c r="CK7443" s="1">
        <f t="shared" ca="1" si="39200"/>
        <v>0.99999981250913261</v>
      </c>
      <c r="CL7443" s="1">
        <f t="shared" ca="1" si="39201"/>
        <v>0.99999980050505655</v>
      </c>
      <c r="CM7443" s="1">
        <f t="shared" ca="1" si="39202"/>
        <v>0.99999663298642061</v>
      </c>
      <c r="CN7443" s="1">
        <f t="shared" ca="1" si="39203"/>
        <v>0.99998135318000025</v>
      </c>
      <c r="CO7443" s="1">
        <f t="shared" ca="1" si="39204"/>
        <v>0.99707101818393928</v>
      </c>
      <c r="CP7443" s="1">
        <f t="shared" ca="1" si="39205"/>
        <v>0.99756961541891553</v>
      </c>
      <c r="CQ7443" s="25"/>
      <c r="CR7443" s="25"/>
      <c r="CS7443" s="25"/>
      <c r="CT7443" s="25"/>
      <c r="CU7443" s="25"/>
      <c r="CV7443" s="25"/>
      <c r="CW7443" s="25"/>
      <c r="CX7443" s="25"/>
      <c r="CY7443" s="25"/>
      <c r="CZ7443" s="25"/>
      <c r="DA7443" s="25"/>
      <c r="DB7443" s="25"/>
      <c r="DC7443" s="25"/>
      <c r="DD7443" s="25"/>
      <c r="DE7443" s="40"/>
      <c r="DF7443" s="14"/>
      <c r="DG7443" s="14"/>
      <c r="DH7443" s="14"/>
      <c r="DI7443" s="14"/>
      <c r="DJ7443" s="14"/>
      <c r="DK7443" s="14"/>
      <c r="DL7443" s="14"/>
      <c r="DM7443" s="14"/>
      <c r="DN7443" s="14"/>
      <c r="DO7443" s="14"/>
      <c r="DP7443" s="14"/>
      <c r="DQ7443" s="14"/>
      <c r="DR7443" s="14"/>
      <c r="DS7443" s="14"/>
      <c r="DT7443" s="14"/>
      <c r="DU7443" s="14"/>
      <c r="DV7443" s="14"/>
      <c r="DW7443" s="14"/>
      <c r="DX7443" s="14"/>
      <c r="DY7443" s="14"/>
      <c r="DZ7443" s="14"/>
      <c r="EA7443" s="14"/>
      <c r="EB7443" s="14"/>
      <c r="EC7443" s="14"/>
      <c r="ED7443" s="14"/>
      <c r="EE7443" s="14"/>
      <c r="EF7443" s="19"/>
      <c r="EG7443" s="23"/>
      <c r="EH7443" s="25"/>
      <c r="EI7443" s="25"/>
      <c r="EJ7443" s="25"/>
      <c r="EK7443" s="25"/>
      <c r="EL7443" s="25"/>
      <c r="EM7443" s="25"/>
      <c r="EN7443" s="14"/>
      <c r="EO7443" s="14"/>
      <c r="EP7443" s="14"/>
      <c r="EQ7443" s="14"/>
      <c r="ER7443" s="14"/>
      <c r="ES7443" s="14"/>
      <c r="ET7443" s="23"/>
      <c r="EU7443" s="14"/>
      <c r="EV7443" s="14"/>
      <c r="EW7443" s="14"/>
      <c r="EX7443" s="14"/>
      <c r="EY7443" s="14"/>
      <c r="EZ7443" s="14"/>
      <c r="FA7443" s="14"/>
      <c r="FB7443" s="14"/>
      <c r="FC7443" s="19"/>
    </row>
    <row r="7444" spans="1:159" x14ac:dyDescent="0.2">
      <c r="A7444" s="55"/>
      <c r="B7444" s="18">
        <v>24</v>
      </c>
      <c r="C7444" s="1">
        <f>学習データ!C7410*$B$37</f>
        <v>0</v>
      </c>
      <c r="D7444" s="1">
        <f>学習データ!D7410*$B$37</f>
        <v>0</v>
      </c>
      <c r="E7444" s="1">
        <f>学習データ!E7410*$B$37</f>
        <v>0</v>
      </c>
      <c r="F7444" s="1">
        <f>学習データ!F7410*$B$37</f>
        <v>0</v>
      </c>
      <c r="G7444" s="1">
        <f>学習データ!G7410*$B$37</f>
        <v>0</v>
      </c>
      <c r="H7444" s="1">
        <f>学習データ!H7410*$B$37</f>
        <v>0</v>
      </c>
      <c r="I7444" s="1">
        <f>学習データ!I7410*$B$37</f>
        <v>0</v>
      </c>
      <c r="J7444" s="1">
        <f>学習データ!J7410*$B$37</f>
        <v>0</v>
      </c>
      <c r="K7444" s="1">
        <f>学習データ!K7410*$B$37</f>
        <v>0</v>
      </c>
      <c r="L7444" s="1">
        <f>学習データ!L7410*$B$37</f>
        <v>0</v>
      </c>
      <c r="M7444" s="1">
        <f>学習データ!M7410*$B$37</f>
        <v>0</v>
      </c>
      <c r="N7444" s="1">
        <f>学習データ!N7410*$B$37</f>
        <v>48</v>
      </c>
      <c r="O7444" s="1">
        <f>学習データ!O7410*$B$37</f>
        <v>12</v>
      </c>
      <c r="P7444" s="1">
        <f>学習データ!P7410*$B$37</f>
        <v>0</v>
      </c>
      <c r="Q7444" s="1">
        <f>学習データ!Q7410*$B$37</f>
        <v>0</v>
      </c>
      <c r="R7444" s="1">
        <f>学習データ!R7410*$B$37</f>
        <v>0</v>
      </c>
      <c r="S7444" s="1">
        <f>学習データ!S7410*$B$37</f>
        <v>0</v>
      </c>
      <c r="T7444" s="1">
        <f>学習データ!T7410*$B$37</f>
        <v>0</v>
      </c>
      <c r="U7444" s="1">
        <f>学習データ!U7410*$B$37</f>
        <v>0</v>
      </c>
      <c r="V7444" s="1">
        <f>学習データ!V7410*$B$37</f>
        <v>0</v>
      </c>
      <c r="W7444" s="1">
        <f>学習データ!W7410*$B$37</f>
        <v>0</v>
      </c>
      <c r="X7444" s="1">
        <f>学習データ!X7410*$B$37</f>
        <v>0</v>
      </c>
      <c r="Y7444" s="1">
        <f>学習データ!Y7410*$B$37</f>
        <v>0</v>
      </c>
      <c r="Z7444" s="1">
        <f>学習データ!Z7410*$B$37</f>
        <v>0</v>
      </c>
      <c r="AA7444" s="1">
        <f>学習データ!AA7410*$B$37</f>
        <v>0</v>
      </c>
      <c r="AB7444" s="1">
        <f>学習データ!AB7410*$B$37</f>
        <v>0</v>
      </c>
      <c r="AC7444" s="1">
        <f>学習データ!AC7410*$B$37</f>
        <v>0</v>
      </c>
      <c r="AD7444" s="1">
        <f>学習データ!AD7410*$B$37</f>
        <v>0</v>
      </c>
      <c r="AE7444" s="14"/>
      <c r="AF7444" s="7">
        <v>6</v>
      </c>
      <c r="AG7444" s="1">
        <f>IF(学習データ!AG7387=6,1,0)</f>
        <v>0</v>
      </c>
      <c r="AH7444" s="29"/>
      <c r="AI7444" s="25"/>
      <c r="AJ7444" s="25"/>
      <c r="AK7444" s="25"/>
      <c r="AL7444" s="25"/>
      <c r="AM7444" s="25"/>
      <c r="AN7444" s="25"/>
      <c r="AO7444" s="25"/>
      <c r="AP7444" s="25"/>
      <c r="AQ7444" s="25"/>
      <c r="AR7444" s="25"/>
      <c r="AS7444" s="25"/>
      <c r="AT7444" s="25"/>
      <c r="AU7444" s="25"/>
      <c r="AV7444" s="25"/>
      <c r="AW7444" s="25"/>
      <c r="AX7444" s="25"/>
      <c r="AY7444" s="25"/>
      <c r="AZ7444" s="25"/>
      <c r="BA7444" s="25"/>
      <c r="BB7444" s="25"/>
      <c r="BC7444" s="25"/>
      <c r="BD7444" s="25"/>
      <c r="BE7444" s="25"/>
      <c r="BF7444" s="25"/>
      <c r="BG7444" s="25"/>
      <c r="BH7444" s="25"/>
      <c r="BI7444" s="25"/>
      <c r="BJ7444" s="25"/>
      <c r="BK7444" s="25"/>
      <c r="BL7444" s="25"/>
      <c r="BM7444" s="25"/>
      <c r="BN7444" s="25"/>
      <c r="BO7444" s="25"/>
      <c r="BP7444" s="25"/>
      <c r="BQ7444" s="23"/>
      <c r="BR7444" s="7">
        <v>10</v>
      </c>
      <c r="BS7444" s="1">
        <f t="shared" ca="1" si="39184"/>
        <v>0.23714300153605961</v>
      </c>
      <c r="BT7444" s="1">
        <f t="shared" ca="1" si="39185"/>
        <v>0.99997448958128987</v>
      </c>
      <c r="BU7444" s="1">
        <f t="shared" ca="1" si="39186"/>
        <v>0.99999986944674868</v>
      </c>
      <c r="BV7444" s="1">
        <f t="shared" ca="1" si="39187"/>
        <v>0.99999996645418165</v>
      </c>
      <c r="BW7444" s="1">
        <f t="shared" ca="1" si="39188"/>
        <v>0.99999992705414487</v>
      </c>
      <c r="BX7444" s="1">
        <f t="shared" ca="1" si="39189"/>
        <v>0.99999991576177227</v>
      </c>
      <c r="BY7444" s="1">
        <f t="shared" ca="1" si="39190"/>
        <v>0.99999997730890688</v>
      </c>
      <c r="BZ7444" s="1">
        <f t="shared" ca="1" si="39191"/>
        <v>0.99999992034906626</v>
      </c>
      <c r="CA7444" s="1">
        <f t="shared" ca="1" si="39192"/>
        <v>0.98261247458962719</v>
      </c>
      <c r="CB7444" s="1">
        <f t="shared" ca="1" si="39193"/>
        <v>0.22129763768658439</v>
      </c>
      <c r="CC7444" s="1">
        <f t="shared" ca="1" si="39194"/>
        <v>0.31802303156962425</v>
      </c>
      <c r="CD7444" s="25"/>
      <c r="CE7444" s="7">
        <v>10</v>
      </c>
      <c r="CF7444" s="1">
        <f t="shared" ca="1" si="39195"/>
        <v>0.42673007297672289</v>
      </c>
      <c r="CG7444" s="1">
        <f t="shared" ca="1" si="39196"/>
        <v>0.97166923396050764</v>
      </c>
      <c r="CH7444" s="1">
        <f t="shared" ca="1" si="39197"/>
        <v>0.99649881443555044</v>
      </c>
      <c r="CI7444" s="1">
        <f t="shared" ca="1" si="39198"/>
        <v>0.99989221208355072</v>
      </c>
      <c r="CJ7444" s="1">
        <f t="shared" ca="1" si="39199"/>
        <v>0.99999840282497277</v>
      </c>
      <c r="CK7444" s="1">
        <f t="shared" ca="1" si="39200"/>
        <v>0.99999852378159926</v>
      </c>
      <c r="CL7444" s="1">
        <f t="shared" ca="1" si="39201"/>
        <v>0.99999247484567355</v>
      </c>
      <c r="CM7444" s="1">
        <f t="shared" ca="1" si="39202"/>
        <v>0.99997205379555321</v>
      </c>
      <c r="CN7444" s="1">
        <f t="shared" ca="1" si="39203"/>
        <v>0.98325054532105438</v>
      </c>
      <c r="CO7444" s="1">
        <f t="shared" ca="1" si="39204"/>
        <v>0.99259575403684475</v>
      </c>
      <c r="CP7444" s="1">
        <f t="shared" ca="1" si="39205"/>
        <v>0.99330291052776754</v>
      </c>
      <c r="CQ7444" s="25"/>
      <c r="CR7444" s="25"/>
      <c r="CS7444" s="25"/>
      <c r="CT7444" s="25"/>
      <c r="CU7444" s="25"/>
      <c r="CV7444" s="25"/>
      <c r="CW7444" s="25"/>
      <c r="CX7444" s="25"/>
      <c r="CY7444" s="25"/>
      <c r="CZ7444" s="25"/>
      <c r="DA7444" s="25"/>
      <c r="DB7444" s="25"/>
      <c r="DC7444" s="25"/>
      <c r="DD7444" s="25"/>
      <c r="DE7444" s="40"/>
      <c r="DF7444" s="14"/>
      <c r="DG7444" s="14"/>
      <c r="DH7444" s="14"/>
      <c r="DI7444" s="14"/>
      <c r="DJ7444" s="14"/>
      <c r="DK7444" s="14"/>
      <c r="DL7444" s="14"/>
      <c r="DM7444" s="14"/>
      <c r="DN7444" s="14"/>
      <c r="DO7444" s="14"/>
      <c r="DP7444" s="14"/>
      <c r="DQ7444" s="14"/>
      <c r="DR7444" s="14"/>
      <c r="DS7444" s="14"/>
      <c r="DT7444" s="14"/>
      <c r="DU7444" s="14"/>
      <c r="DV7444" s="14"/>
      <c r="DW7444" s="14"/>
      <c r="DX7444" s="14"/>
      <c r="DY7444" s="14"/>
      <c r="DZ7444" s="14"/>
      <c r="EA7444" s="14"/>
      <c r="EB7444" s="14"/>
      <c r="EC7444" s="14"/>
      <c r="ED7444" s="14"/>
      <c r="EE7444" s="14"/>
      <c r="EF7444" s="19"/>
      <c r="EG7444" s="23"/>
      <c r="EH7444" s="50">
        <v>5</v>
      </c>
      <c r="EI7444" s="7">
        <v>0</v>
      </c>
      <c r="EJ7444" s="7">
        <v>1</v>
      </c>
      <c r="EK7444" s="7">
        <v>2</v>
      </c>
      <c r="EL7444" s="7">
        <v>3</v>
      </c>
      <c r="EM7444" s="7">
        <v>4</v>
      </c>
      <c r="EN7444" s="14"/>
      <c r="EO7444" s="14"/>
      <c r="EP7444" s="14"/>
      <c r="EQ7444" s="14"/>
      <c r="ER7444" s="14"/>
      <c r="ES7444" s="14"/>
      <c r="ET7444" s="23"/>
      <c r="EU7444" s="14"/>
      <c r="EV7444" s="14"/>
      <c r="EW7444" s="14"/>
      <c r="EX7444" s="14"/>
      <c r="EY7444" s="14"/>
      <c r="EZ7444" s="14"/>
      <c r="FA7444" s="14"/>
      <c r="FB7444" s="14"/>
      <c r="FC7444" s="19"/>
    </row>
    <row r="7445" spans="1:159" x14ac:dyDescent="0.2">
      <c r="A7445" s="55"/>
      <c r="B7445" s="18">
        <v>25</v>
      </c>
      <c r="C7445" s="1">
        <f>学習データ!C7411*$B$37</f>
        <v>0</v>
      </c>
      <c r="D7445" s="1">
        <f>学習データ!D7411*$B$37</f>
        <v>0</v>
      </c>
      <c r="E7445" s="1">
        <f>学習データ!E7411*$B$37</f>
        <v>0</v>
      </c>
      <c r="F7445" s="1">
        <f>学習データ!F7411*$B$37</f>
        <v>0</v>
      </c>
      <c r="G7445" s="1">
        <f>学習データ!G7411*$B$37</f>
        <v>0</v>
      </c>
      <c r="H7445" s="1">
        <f>学習データ!H7411*$B$37</f>
        <v>0</v>
      </c>
      <c r="I7445" s="1">
        <f>学習データ!I7411*$B$37</f>
        <v>0</v>
      </c>
      <c r="J7445" s="1">
        <f>学習データ!J7411*$B$37</f>
        <v>0</v>
      </c>
      <c r="K7445" s="1">
        <f>学習データ!K7411*$B$37</f>
        <v>0</v>
      </c>
      <c r="L7445" s="1">
        <f>学習データ!L7411*$B$37</f>
        <v>0</v>
      </c>
      <c r="M7445" s="1">
        <f>学習データ!M7411*$B$37</f>
        <v>0</v>
      </c>
      <c r="N7445" s="1">
        <f>学習データ!N7411*$B$37</f>
        <v>0</v>
      </c>
      <c r="O7445" s="1">
        <f>学習データ!O7411*$B$37</f>
        <v>0</v>
      </c>
      <c r="P7445" s="1">
        <f>学習データ!P7411*$B$37</f>
        <v>0</v>
      </c>
      <c r="Q7445" s="1">
        <f>学習データ!Q7411*$B$37</f>
        <v>0</v>
      </c>
      <c r="R7445" s="1">
        <f>学習データ!R7411*$B$37</f>
        <v>0</v>
      </c>
      <c r="S7445" s="1">
        <f>学習データ!S7411*$B$37</f>
        <v>0</v>
      </c>
      <c r="T7445" s="1">
        <f>学習データ!T7411*$B$37</f>
        <v>0</v>
      </c>
      <c r="U7445" s="1">
        <f>学習データ!U7411*$B$37</f>
        <v>0</v>
      </c>
      <c r="V7445" s="1">
        <f>学習データ!V7411*$B$37</f>
        <v>0</v>
      </c>
      <c r="W7445" s="1">
        <f>学習データ!W7411*$B$37</f>
        <v>0</v>
      </c>
      <c r="X7445" s="1">
        <f>学習データ!X7411*$B$37</f>
        <v>0</v>
      </c>
      <c r="Y7445" s="1">
        <f>学習データ!Y7411*$B$37</f>
        <v>0</v>
      </c>
      <c r="Z7445" s="1">
        <f>学習データ!Z7411*$B$37</f>
        <v>0</v>
      </c>
      <c r="AA7445" s="1">
        <f>学習データ!AA7411*$B$37</f>
        <v>0</v>
      </c>
      <c r="AB7445" s="1">
        <f>学習データ!AB7411*$B$37</f>
        <v>0</v>
      </c>
      <c r="AC7445" s="1">
        <f>学習データ!AC7411*$B$37</f>
        <v>0</v>
      </c>
      <c r="AD7445" s="1">
        <f>学習データ!AD7411*$B$37</f>
        <v>0</v>
      </c>
      <c r="AE7445" s="14"/>
      <c r="AF7445" s="7">
        <v>7</v>
      </c>
      <c r="AG7445" s="1">
        <f>IF(学習データ!AG7387=7,1,0)</f>
        <v>0</v>
      </c>
      <c r="AH7445" s="29"/>
      <c r="AI7445" s="25"/>
      <c r="AJ7445" s="25"/>
      <c r="AK7445" s="25"/>
      <c r="AL7445" s="25"/>
      <c r="AM7445" s="25"/>
      <c r="AN7445" s="25"/>
      <c r="AO7445" s="25"/>
      <c r="AP7445" s="25"/>
      <c r="AQ7445" s="25"/>
      <c r="AR7445" s="25"/>
      <c r="AS7445" s="25"/>
      <c r="AT7445" s="25"/>
      <c r="AU7445" s="25"/>
      <c r="AV7445" s="25"/>
      <c r="AW7445" s="25"/>
      <c r="AX7445" s="25"/>
      <c r="AY7445" s="25"/>
      <c r="AZ7445" s="25"/>
      <c r="BA7445" s="25"/>
      <c r="BB7445" s="25"/>
      <c r="BC7445" s="25"/>
      <c r="BD7445" s="25"/>
      <c r="BE7445" s="25"/>
      <c r="BF7445" s="25"/>
      <c r="BG7445" s="25"/>
      <c r="BH7445" s="25"/>
      <c r="BI7445" s="25"/>
      <c r="BJ7445" s="25"/>
      <c r="BK7445" s="25"/>
      <c r="BL7445" s="25"/>
      <c r="BM7445" s="25"/>
      <c r="BN7445" s="25"/>
      <c r="BO7445" s="25"/>
      <c r="BP7445" s="25"/>
      <c r="BQ7445" s="23"/>
      <c r="BR7445" s="7">
        <v>11</v>
      </c>
      <c r="BS7445" s="1">
        <f t="shared" ca="1" si="39184"/>
        <v>0.23714300153605961</v>
      </c>
      <c r="BT7445" s="1">
        <f t="shared" ca="1" si="39185"/>
        <v>0.9999717878718648</v>
      </c>
      <c r="BU7445" s="1">
        <f t="shared" ca="1" si="39186"/>
        <v>0.99999995511048212</v>
      </c>
      <c r="BV7445" s="1">
        <f t="shared" ca="1" si="39187"/>
        <v>0.99999995862525937</v>
      </c>
      <c r="BW7445" s="1">
        <f t="shared" ca="1" si="39188"/>
        <v>0.99999995065175473</v>
      </c>
      <c r="BX7445" s="1">
        <f t="shared" ca="1" si="39189"/>
        <v>0.9946961349645792</v>
      </c>
      <c r="BY7445" s="1">
        <f t="shared" ca="1" si="39190"/>
        <v>0.21411029388584796</v>
      </c>
      <c r="BZ7445" s="1">
        <f t="shared" ca="1" si="39191"/>
        <v>0.9999595924959026</v>
      </c>
      <c r="CA7445" s="1">
        <f t="shared" ca="1" si="39192"/>
        <v>0.99999995273039977</v>
      </c>
      <c r="CB7445" s="1">
        <f t="shared" ca="1" si="39193"/>
        <v>0.9957112123408316</v>
      </c>
      <c r="CC7445" s="1">
        <f t="shared" ca="1" si="39194"/>
        <v>0.21393317219521402</v>
      </c>
      <c r="CD7445" s="25"/>
      <c r="CE7445" s="7">
        <v>11</v>
      </c>
      <c r="CF7445" s="1">
        <f t="shared" ca="1" si="39195"/>
        <v>0.42673007297672289</v>
      </c>
      <c r="CG7445" s="1">
        <f t="shared" ca="1" si="39196"/>
        <v>0.97494811063665254</v>
      </c>
      <c r="CH7445" s="1">
        <f t="shared" ca="1" si="39197"/>
        <v>0.98305703106694076</v>
      </c>
      <c r="CI7445" s="1">
        <f t="shared" ca="1" si="39198"/>
        <v>0.99836193391932282</v>
      </c>
      <c r="CJ7445" s="1">
        <f t="shared" ca="1" si="39199"/>
        <v>0.99841652706570316</v>
      </c>
      <c r="CK7445" s="1">
        <f t="shared" ca="1" si="39200"/>
        <v>0.92365993958162895</v>
      </c>
      <c r="CL7445" s="1">
        <f t="shared" ca="1" si="39201"/>
        <v>0.88905329670650313</v>
      </c>
      <c r="CM7445" s="1">
        <f t="shared" ca="1" si="39202"/>
        <v>0.9747030257599123</v>
      </c>
      <c r="CN7445" s="1">
        <f t="shared" ca="1" si="39203"/>
        <v>0.98300023430547956</v>
      </c>
      <c r="CO7445" s="1">
        <f t="shared" ca="1" si="39204"/>
        <v>0.9219124198585521</v>
      </c>
      <c r="CP7445" s="1">
        <f t="shared" ca="1" si="39205"/>
        <v>0.88720350780145141</v>
      </c>
      <c r="CQ7445" s="14"/>
      <c r="CR7445" s="14"/>
      <c r="CS7445" s="14"/>
      <c r="CT7445" s="14"/>
      <c r="CU7445" s="14"/>
      <c r="CV7445" s="14"/>
      <c r="CW7445" s="14"/>
      <c r="CX7445" s="14"/>
      <c r="CY7445" s="14"/>
      <c r="CZ7445" s="14"/>
      <c r="DA7445" s="14"/>
      <c r="DB7445" s="14"/>
      <c r="DC7445" s="14"/>
      <c r="DD7445" s="14"/>
      <c r="DE7445" s="23"/>
      <c r="DF7445" s="14"/>
      <c r="DG7445" s="14"/>
      <c r="DH7445" s="14"/>
      <c r="DI7445" s="14"/>
      <c r="DJ7445" s="14"/>
      <c r="DK7445" s="14"/>
      <c r="DL7445" s="14"/>
      <c r="DM7445" s="14"/>
      <c r="DN7445" s="14"/>
      <c r="DO7445" s="14"/>
      <c r="DP7445" s="14"/>
      <c r="DQ7445" s="14"/>
      <c r="DR7445" s="14"/>
      <c r="DS7445" s="14"/>
      <c r="DT7445" s="14"/>
      <c r="DU7445" s="14"/>
      <c r="DV7445" s="14"/>
      <c r="DW7445" s="14"/>
      <c r="DX7445" s="14"/>
      <c r="DY7445" s="14"/>
      <c r="DZ7445" s="14"/>
      <c r="EA7445" s="14"/>
      <c r="EB7445" s="14"/>
      <c r="EC7445" s="14"/>
      <c r="ED7445" s="14"/>
      <c r="EE7445" s="14"/>
      <c r="EF7445" s="19"/>
      <c r="EG7445" s="23"/>
      <c r="EH7445" s="50"/>
      <c r="EI7445" s="7">
        <v>1</v>
      </c>
      <c r="EJ7445" s="1">
        <f t="shared" ref="EJ7445:EJ7448" ca="1" si="39222">1/(1+EXP(-SUMPRODUCT($EI$32:$EK$34,DQ7435:DS7437)+$EL$32))</f>
        <v>5.4048294116020294E-2</v>
      </c>
      <c r="EK7445" s="1">
        <f t="shared" ref="EK7445:EK7448" ca="1" si="39223">1/(1+EXP(-SUMPRODUCT($EI$32:$EK$34,DR7435:DT7437)+$EL$32))</f>
        <v>7.0993610916259234E-2</v>
      </c>
      <c r="EL7445" s="1">
        <f t="shared" ref="EL7445:EL7448" ca="1" si="39224">1/(1+EXP(-SUMPRODUCT($EI$32:$EK$34,DS7435:DU7437)+$EL$32))</f>
        <v>5.2784529783740659E-2</v>
      </c>
      <c r="EM7445" s="1">
        <f t="shared" ref="EM7445:EM7448" ca="1" si="39225">1/(1+EXP(-SUMPRODUCT($EI$32:$EK$34,DT7435:DV7437)+$EL$32))</f>
        <v>2.5564494116241558E-2</v>
      </c>
      <c r="EN7445" s="14"/>
      <c r="EO7445" s="14"/>
      <c r="EP7445" s="14"/>
      <c r="EQ7445" s="14"/>
      <c r="ER7445" s="14"/>
      <c r="ES7445" s="14"/>
      <c r="ET7445" s="23"/>
      <c r="EU7445" s="14"/>
      <c r="EV7445" s="14"/>
      <c r="EW7445" s="14"/>
      <c r="EX7445" s="14"/>
      <c r="EY7445" s="14"/>
      <c r="EZ7445" s="14"/>
      <c r="FA7445" s="14"/>
      <c r="FB7445" s="14"/>
      <c r="FC7445" s="19"/>
    </row>
    <row r="7446" spans="1:159" x14ac:dyDescent="0.2">
      <c r="A7446" s="55"/>
      <c r="B7446" s="18">
        <v>26</v>
      </c>
      <c r="C7446" s="1">
        <f>学習データ!C7412*$B$37</f>
        <v>0</v>
      </c>
      <c r="D7446" s="1">
        <f>学習データ!D7412*$B$37</f>
        <v>0</v>
      </c>
      <c r="E7446" s="1">
        <f>学習データ!E7412*$B$37</f>
        <v>0</v>
      </c>
      <c r="F7446" s="1">
        <f>学習データ!F7412*$B$37</f>
        <v>0</v>
      </c>
      <c r="G7446" s="1">
        <f>学習データ!G7412*$B$37</f>
        <v>0</v>
      </c>
      <c r="H7446" s="1">
        <f>学習データ!H7412*$B$37</f>
        <v>0</v>
      </c>
      <c r="I7446" s="1">
        <f>学習データ!I7412*$B$37</f>
        <v>0</v>
      </c>
      <c r="J7446" s="1">
        <f>学習データ!J7412*$B$37</f>
        <v>0</v>
      </c>
      <c r="K7446" s="1">
        <f>学習データ!K7412*$B$37</f>
        <v>0</v>
      </c>
      <c r="L7446" s="1">
        <f>学習データ!L7412*$B$37</f>
        <v>0</v>
      </c>
      <c r="M7446" s="1">
        <f>学習データ!M7412*$B$37</f>
        <v>0</v>
      </c>
      <c r="N7446" s="1">
        <f>学習データ!N7412*$B$37</f>
        <v>0</v>
      </c>
      <c r="O7446" s="1">
        <f>学習データ!O7412*$B$37</f>
        <v>0</v>
      </c>
      <c r="P7446" s="1">
        <f>学習データ!P7412*$B$37</f>
        <v>0</v>
      </c>
      <c r="Q7446" s="1">
        <f>学習データ!Q7412*$B$37</f>
        <v>0</v>
      </c>
      <c r="R7446" s="1">
        <f>学習データ!R7412*$B$37</f>
        <v>0</v>
      </c>
      <c r="S7446" s="1">
        <f>学習データ!S7412*$B$37</f>
        <v>0</v>
      </c>
      <c r="T7446" s="1">
        <f>学習データ!T7412*$B$37</f>
        <v>0</v>
      </c>
      <c r="U7446" s="1">
        <f>学習データ!U7412*$B$37</f>
        <v>0</v>
      </c>
      <c r="V7446" s="1">
        <f>学習データ!V7412*$B$37</f>
        <v>0</v>
      </c>
      <c r="W7446" s="1">
        <f>学習データ!W7412*$B$37</f>
        <v>0</v>
      </c>
      <c r="X7446" s="1">
        <f>学習データ!X7412*$B$37</f>
        <v>0</v>
      </c>
      <c r="Y7446" s="1">
        <f>学習データ!Y7412*$B$37</f>
        <v>0</v>
      </c>
      <c r="Z7446" s="1">
        <f>学習データ!Z7412*$B$37</f>
        <v>0</v>
      </c>
      <c r="AA7446" s="1">
        <f>学習データ!AA7412*$B$37</f>
        <v>0</v>
      </c>
      <c r="AB7446" s="1">
        <f>学習データ!AB7412*$B$37</f>
        <v>0</v>
      </c>
      <c r="AC7446" s="1">
        <f>学習データ!AC7412*$B$37</f>
        <v>0</v>
      </c>
      <c r="AD7446" s="1">
        <f>学習データ!AD7412*$B$37</f>
        <v>0</v>
      </c>
      <c r="AE7446" s="14"/>
      <c r="AF7446" s="7">
        <v>8</v>
      </c>
      <c r="AG7446" s="1">
        <f>IF(学習データ!AG7387=8,1,0)</f>
        <v>0</v>
      </c>
      <c r="AH7446" s="29"/>
      <c r="AI7446" s="25"/>
      <c r="AJ7446" s="25"/>
      <c r="AK7446" s="25"/>
      <c r="AL7446" s="25"/>
      <c r="AM7446" s="25"/>
      <c r="AN7446" s="25"/>
      <c r="AO7446" s="25"/>
      <c r="AP7446" s="25"/>
      <c r="AQ7446" s="25"/>
      <c r="AR7446" s="25"/>
      <c r="AS7446" s="25"/>
      <c r="AT7446" s="25"/>
      <c r="AU7446" s="25"/>
      <c r="AV7446" s="25"/>
      <c r="AW7446" s="25"/>
      <c r="AX7446" s="25"/>
      <c r="AY7446" s="25"/>
      <c r="AZ7446" s="25"/>
      <c r="BA7446" s="25"/>
      <c r="BB7446" s="25"/>
      <c r="BC7446" s="25"/>
      <c r="BD7446" s="25"/>
      <c r="BE7446" s="25"/>
      <c r="BF7446" s="25"/>
      <c r="BG7446" s="25"/>
      <c r="BH7446" s="25"/>
      <c r="BI7446" s="25"/>
      <c r="BJ7446" s="25"/>
      <c r="BK7446" s="25"/>
      <c r="BL7446" s="25"/>
      <c r="BM7446" s="25"/>
      <c r="BN7446" s="25"/>
      <c r="BO7446" s="25"/>
      <c r="BP7446" s="25"/>
      <c r="BQ7446" s="23"/>
      <c r="BR7446" s="14"/>
      <c r="BS7446" s="14"/>
      <c r="BT7446" s="14"/>
      <c r="BU7446" s="14"/>
      <c r="BV7446" s="14"/>
      <c r="BW7446" s="14"/>
      <c r="BX7446" s="14"/>
      <c r="BY7446" s="14"/>
      <c r="BZ7446" s="14"/>
      <c r="CA7446" s="14"/>
      <c r="CB7446" s="14"/>
      <c r="CC7446" s="14"/>
      <c r="CD7446" s="14"/>
      <c r="CE7446" s="14"/>
      <c r="CF7446" s="14"/>
      <c r="CG7446" s="14"/>
      <c r="CH7446" s="14"/>
      <c r="CI7446" s="14"/>
      <c r="CJ7446" s="14"/>
      <c r="CK7446" s="14"/>
      <c r="CL7446" s="14"/>
      <c r="CM7446" s="14"/>
      <c r="CN7446" s="14"/>
      <c r="CO7446" s="14"/>
      <c r="CP7446" s="14"/>
      <c r="CQ7446" s="14"/>
      <c r="CR7446" s="14"/>
      <c r="CS7446" s="14"/>
      <c r="CT7446" s="14"/>
      <c r="CU7446" s="14"/>
      <c r="CV7446" s="14"/>
      <c r="CW7446" s="14"/>
      <c r="CX7446" s="14"/>
      <c r="CY7446" s="14"/>
      <c r="CZ7446" s="14"/>
      <c r="DA7446" s="14"/>
      <c r="DB7446" s="14"/>
      <c r="DC7446" s="14"/>
      <c r="DD7446" s="14"/>
      <c r="DE7446" s="23"/>
      <c r="DF7446" s="14"/>
      <c r="DG7446" s="14"/>
      <c r="DH7446" s="14"/>
      <c r="DI7446" s="14"/>
      <c r="DJ7446" s="14"/>
      <c r="DK7446" s="14"/>
      <c r="DL7446" s="14"/>
      <c r="DM7446" s="14"/>
      <c r="DN7446" s="14"/>
      <c r="DO7446" s="14"/>
      <c r="DP7446" s="14"/>
      <c r="DQ7446" s="14"/>
      <c r="DR7446" s="14"/>
      <c r="DS7446" s="14"/>
      <c r="DT7446" s="14"/>
      <c r="DU7446" s="14"/>
      <c r="DV7446" s="14"/>
      <c r="DW7446" s="14"/>
      <c r="DX7446" s="14"/>
      <c r="DY7446" s="14"/>
      <c r="DZ7446" s="14"/>
      <c r="EA7446" s="14"/>
      <c r="EB7446" s="14"/>
      <c r="EC7446" s="14"/>
      <c r="ED7446" s="14"/>
      <c r="EE7446" s="14"/>
      <c r="EF7446" s="19"/>
      <c r="EG7446" s="23"/>
      <c r="EH7446" s="50"/>
      <c r="EI7446" s="7">
        <v>2</v>
      </c>
      <c r="EJ7446" s="1">
        <f t="shared" ca="1" si="39222"/>
        <v>8.1295927298776618E-2</v>
      </c>
      <c r="EK7446" s="1">
        <f t="shared" ca="1" si="39223"/>
        <v>5.9732511903116188E-2</v>
      </c>
      <c r="EL7446" s="1">
        <f t="shared" ca="1" si="39224"/>
        <v>5.279185012578199E-2</v>
      </c>
      <c r="EM7446" s="1">
        <f t="shared" ca="1" si="39225"/>
        <v>1.1764366370920024E-2</v>
      </c>
      <c r="EN7446" s="14"/>
      <c r="EO7446" s="14"/>
      <c r="EP7446" s="14"/>
      <c r="EQ7446" s="14"/>
      <c r="ER7446" s="14"/>
      <c r="ES7446" s="14"/>
      <c r="ET7446" s="23"/>
      <c r="EU7446" s="14"/>
      <c r="EV7446" s="14"/>
      <c r="EW7446" s="14"/>
      <c r="EX7446" s="14"/>
      <c r="EY7446" s="14"/>
      <c r="EZ7446" s="14"/>
      <c r="FA7446" s="14"/>
      <c r="FB7446" s="14"/>
      <c r="FC7446" s="19"/>
    </row>
    <row r="7447" spans="1:159" x14ac:dyDescent="0.2">
      <c r="A7447" s="55"/>
      <c r="B7447" s="18">
        <v>27</v>
      </c>
      <c r="C7447" s="1">
        <f>学習データ!C7413*$B$37</f>
        <v>0</v>
      </c>
      <c r="D7447" s="1">
        <f>学習データ!D7413*$B$37</f>
        <v>0</v>
      </c>
      <c r="E7447" s="1">
        <f>学習データ!E7413*$B$37</f>
        <v>0</v>
      </c>
      <c r="F7447" s="1">
        <f>学習データ!F7413*$B$37</f>
        <v>0</v>
      </c>
      <c r="G7447" s="1">
        <f>学習データ!G7413*$B$37</f>
        <v>0</v>
      </c>
      <c r="H7447" s="1">
        <f>学習データ!H7413*$B$37</f>
        <v>0</v>
      </c>
      <c r="I7447" s="1">
        <f>学習データ!I7413*$B$37</f>
        <v>0</v>
      </c>
      <c r="J7447" s="1">
        <f>学習データ!J7413*$B$37</f>
        <v>0</v>
      </c>
      <c r="K7447" s="1">
        <f>学習データ!K7413*$B$37</f>
        <v>0</v>
      </c>
      <c r="L7447" s="1">
        <f>学習データ!L7413*$B$37</f>
        <v>0</v>
      </c>
      <c r="M7447" s="1">
        <f>学習データ!M7413*$B$37</f>
        <v>0</v>
      </c>
      <c r="N7447" s="1">
        <f>学習データ!N7413*$B$37</f>
        <v>0</v>
      </c>
      <c r="O7447" s="1">
        <f>学習データ!O7413*$B$37</f>
        <v>0</v>
      </c>
      <c r="P7447" s="1">
        <f>学習データ!P7413*$B$37</f>
        <v>0</v>
      </c>
      <c r="Q7447" s="1">
        <f>学習データ!Q7413*$B$37</f>
        <v>0</v>
      </c>
      <c r="R7447" s="1">
        <f>学習データ!R7413*$B$37</f>
        <v>0</v>
      </c>
      <c r="S7447" s="1">
        <f>学習データ!S7413*$B$37</f>
        <v>0</v>
      </c>
      <c r="T7447" s="1">
        <f>学習データ!T7413*$B$37</f>
        <v>0</v>
      </c>
      <c r="U7447" s="1">
        <f>学習データ!U7413*$B$37</f>
        <v>0</v>
      </c>
      <c r="V7447" s="1">
        <f>学習データ!V7413*$B$37</f>
        <v>0</v>
      </c>
      <c r="W7447" s="1">
        <f>学習データ!W7413*$B$37</f>
        <v>0</v>
      </c>
      <c r="X7447" s="1">
        <f>学習データ!X7413*$B$37</f>
        <v>0</v>
      </c>
      <c r="Y7447" s="1">
        <f>学習データ!Y7413*$B$37</f>
        <v>0</v>
      </c>
      <c r="Z7447" s="1">
        <f>学習データ!Z7413*$B$37</f>
        <v>0</v>
      </c>
      <c r="AA7447" s="1">
        <f>学習データ!AA7413*$B$37</f>
        <v>0</v>
      </c>
      <c r="AB7447" s="1">
        <f>学習データ!AB7413*$B$37</f>
        <v>0</v>
      </c>
      <c r="AC7447" s="1">
        <f>学習データ!AC7413*$B$37</f>
        <v>0</v>
      </c>
      <c r="AD7447" s="1">
        <f>学習データ!AD7413*$B$37</f>
        <v>0</v>
      </c>
      <c r="AE7447" s="14"/>
      <c r="AF7447" s="7">
        <v>9</v>
      </c>
      <c r="AG7447" s="1">
        <f>IF(学習データ!AG7387=9,1,0)</f>
        <v>0</v>
      </c>
      <c r="AH7447" s="29"/>
      <c r="AI7447" s="25"/>
      <c r="AJ7447" s="25"/>
      <c r="AK7447" s="25"/>
      <c r="AL7447" s="25"/>
      <c r="AM7447" s="25"/>
      <c r="AN7447" s="25"/>
      <c r="AO7447" s="25"/>
      <c r="AP7447" s="25"/>
      <c r="AQ7447" s="25"/>
      <c r="AR7447" s="25"/>
      <c r="AS7447" s="25"/>
      <c r="AT7447" s="25"/>
      <c r="AU7447" s="25"/>
      <c r="AV7447" s="25"/>
      <c r="AW7447" s="25"/>
      <c r="AX7447" s="25"/>
      <c r="AY7447" s="25"/>
      <c r="AZ7447" s="25"/>
      <c r="BA7447" s="25"/>
      <c r="BB7447" s="25"/>
      <c r="BC7447" s="25"/>
      <c r="BD7447" s="25"/>
      <c r="BE7447" s="25"/>
      <c r="BF7447" s="25"/>
      <c r="BG7447" s="25"/>
      <c r="BH7447" s="25"/>
      <c r="BI7447" s="25"/>
      <c r="BJ7447" s="25"/>
      <c r="BK7447" s="25"/>
      <c r="BL7447" s="25"/>
      <c r="BM7447" s="25"/>
      <c r="BN7447" s="25"/>
      <c r="BO7447" s="25"/>
      <c r="BP7447" s="25"/>
      <c r="BQ7447" s="23"/>
      <c r="BR7447" s="14"/>
      <c r="BS7447" s="14"/>
      <c r="BT7447" s="14"/>
      <c r="BU7447" s="14"/>
      <c r="BV7447" s="14"/>
      <c r="BW7447" s="14"/>
      <c r="BX7447" s="14"/>
      <c r="BY7447" s="14"/>
      <c r="BZ7447" s="14"/>
      <c r="CA7447" s="14"/>
      <c r="CB7447" s="14"/>
      <c r="CC7447" s="14"/>
      <c r="CD7447" s="14"/>
      <c r="CE7447" s="14"/>
      <c r="CF7447" s="14"/>
      <c r="CG7447" s="14"/>
      <c r="CH7447" s="14"/>
      <c r="CI7447" s="14"/>
      <c r="CJ7447" s="14"/>
      <c r="CK7447" s="14"/>
      <c r="CL7447" s="14"/>
      <c r="CM7447" s="14"/>
      <c r="CN7447" s="14"/>
      <c r="CO7447" s="14"/>
      <c r="CP7447" s="14"/>
      <c r="CQ7447" s="14"/>
      <c r="CR7447" s="14"/>
      <c r="CS7447" s="14"/>
      <c r="CT7447" s="14"/>
      <c r="CU7447" s="14"/>
      <c r="CV7447" s="14"/>
      <c r="CW7447" s="14"/>
      <c r="CX7447" s="14"/>
      <c r="CY7447" s="14"/>
      <c r="CZ7447" s="14"/>
      <c r="DA7447" s="14"/>
      <c r="DB7447" s="14"/>
      <c r="DC7447" s="14"/>
      <c r="DD7447" s="14"/>
      <c r="DE7447" s="23"/>
      <c r="DF7447" s="26"/>
      <c r="DG7447" s="25"/>
      <c r="DH7447" s="25"/>
      <c r="DI7447" s="25"/>
      <c r="DJ7447" s="25"/>
      <c r="DK7447" s="25"/>
      <c r="DL7447" s="25"/>
      <c r="DM7447" s="14"/>
      <c r="DN7447" s="14"/>
      <c r="DO7447" s="14"/>
      <c r="DP7447" s="14"/>
      <c r="DQ7447" s="14"/>
      <c r="DR7447" s="14"/>
      <c r="DS7447" s="14"/>
      <c r="DT7447" s="14"/>
      <c r="DU7447" s="14"/>
      <c r="DV7447" s="14"/>
      <c r="DW7447" s="14"/>
      <c r="DX7447" s="14"/>
      <c r="DY7447" s="14"/>
      <c r="DZ7447" s="14"/>
      <c r="EA7447" s="14"/>
      <c r="EB7447" s="14"/>
      <c r="EC7447" s="14"/>
      <c r="ED7447" s="14"/>
      <c r="EE7447" s="14"/>
      <c r="EF7447" s="19"/>
      <c r="EG7447" s="23"/>
      <c r="EH7447" s="50"/>
      <c r="EI7447" s="7">
        <v>3</v>
      </c>
      <c r="EJ7447" s="1">
        <f t="shared" ca="1" si="39222"/>
        <v>0.10329971110584708</v>
      </c>
      <c r="EK7447" s="1">
        <f t="shared" ca="1" si="39223"/>
        <v>5.3650802319386161E-2</v>
      </c>
      <c r="EL7447" s="1">
        <f t="shared" ca="1" si="39224"/>
        <v>5.3070767205237221E-2</v>
      </c>
      <c r="EM7447" s="1">
        <f t="shared" ca="1" si="39225"/>
        <v>5.1454976840895665E-2</v>
      </c>
      <c r="EN7447" s="14"/>
      <c r="EO7447" s="14"/>
      <c r="EP7447" s="14"/>
      <c r="EQ7447" s="14"/>
      <c r="ER7447" s="14"/>
      <c r="ES7447" s="14"/>
      <c r="ET7447" s="23"/>
      <c r="EU7447" s="14"/>
      <c r="EV7447" s="14"/>
      <c r="EW7447" s="14"/>
      <c r="EX7447" s="14"/>
      <c r="EY7447" s="14"/>
      <c r="EZ7447" s="14"/>
      <c r="FA7447" s="14"/>
      <c r="FB7447" s="14"/>
      <c r="FC7447" s="19"/>
    </row>
    <row r="7448" spans="1:159" ht="13.8" thickBot="1" x14ac:dyDescent="0.25">
      <c r="A7448" s="56"/>
      <c r="B7448" s="20">
        <v>28</v>
      </c>
      <c r="C7448" s="6">
        <f>学習データ!C7414*$B$37</f>
        <v>0</v>
      </c>
      <c r="D7448" s="6">
        <f>学習データ!D7414*$B$37</f>
        <v>0</v>
      </c>
      <c r="E7448" s="6">
        <f>学習データ!E7414*$B$37</f>
        <v>0</v>
      </c>
      <c r="F7448" s="6">
        <f>学習データ!F7414*$B$37</f>
        <v>0</v>
      </c>
      <c r="G7448" s="6">
        <f>学習データ!G7414*$B$37</f>
        <v>0</v>
      </c>
      <c r="H7448" s="6">
        <f>学習データ!H7414*$B$37</f>
        <v>0</v>
      </c>
      <c r="I7448" s="6">
        <f>学習データ!I7414*$B$37</f>
        <v>0</v>
      </c>
      <c r="J7448" s="6">
        <f>学習データ!J7414*$B$37</f>
        <v>0</v>
      </c>
      <c r="K7448" s="6">
        <f>学習データ!K7414*$B$37</f>
        <v>0</v>
      </c>
      <c r="L7448" s="6">
        <f>学習データ!L7414*$B$37</f>
        <v>0</v>
      </c>
      <c r="M7448" s="6">
        <f>学習データ!M7414*$B$37</f>
        <v>0</v>
      </c>
      <c r="N7448" s="6">
        <f>学習データ!N7414*$B$37</f>
        <v>0</v>
      </c>
      <c r="O7448" s="6">
        <f>学習データ!O7414*$B$37</f>
        <v>0</v>
      </c>
      <c r="P7448" s="6">
        <f>学習データ!P7414*$B$37</f>
        <v>0</v>
      </c>
      <c r="Q7448" s="6">
        <f>学習データ!Q7414*$B$37</f>
        <v>0</v>
      </c>
      <c r="R7448" s="6">
        <f>学習データ!R7414*$B$37</f>
        <v>0</v>
      </c>
      <c r="S7448" s="6">
        <f>学習データ!S7414*$B$37</f>
        <v>0</v>
      </c>
      <c r="T7448" s="6">
        <f>学習データ!T7414*$B$37</f>
        <v>0</v>
      </c>
      <c r="U7448" s="6">
        <f>学習データ!U7414*$B$37</f>
        <v>0</v>
      </c>
      <c r="V7448" s="6">
        <f>学習データ!V7414*$B$37</f>
        <v>0</v>
      </c>
      <c r="W7448" s="6">
        <f>学習データ!W7414*$B$37</f>
        <v>0</v>
      </c>
      <c r="X7448" s="6">
        <f>学習データ!X7414*$B$37</f>
        <v>0</v>
      </c>
      <c r="Y7448" s="6">
        <f>学習データ!Y7414*$B$37</f>
        <v>0</v>
      </c>
      <c r="Z7448" s="6">
        <f>学習データ!Z7414*$B$37</f>
        <v>0</v>
      </c>
      <c r="AA7448" s="6">
        <f>学習データ!AA7414*$B$37</f>
        <v>0</v>
      </c>
      <c r="AB7448" s="6">
        <f>学習データ!AB7414*$B$37</f>
        <v>0</v>
      </c>
      <c r="AC7448" s="6">
        <f>学習データ!AC7414*$B$37</f>
        <v>0</v>
      </c>
      <c r="AD7448" s="6">
        <f>学習データ!AD7414*$B$37</f>
        <v>0</v>
      </c>
      <c r="AE7448" s="21"/>
      <c r="AF7448" s="21"/>
      <c r="AG7448" s="21"/>
      <c r="AH7448" s="30"/>
      <c r="AI7448" s="31"/>
      <c r="AJ7448" s="31"/>
      <c r="AK7448" s="31"/>
      <c r="AL7448" s="31"/>
      <c r="AM7448" s="31"/>
      <c r="AN7448" s="31"/>
      <c r="AO7448" s="31"/>
      <c r="AP7448" s="31"/>
      <c r="AQ7448" s="31"/>
      <c r="AR7448" s="31"/>
      <c r="AS7448" s="31"/>
      <c r="AT7448" s="31"/>
      <c r="AU7448" s="31"/>
      <c r="AV7448" s="31"/>
      <c r="AW7448" s="31"/>
      <c r="AX7448" s="31"/>
      <c r="AY7448" s="31"/>
      <c r="AZ7448" s="31"/>
      <c r="BA7448" s="31"/>
      <c r="BB7448" s="31"/>
      <c r="BC7448" s="31"/>
      <c r="BD7448" s="31"/>
      <c r="BE7448" s="31"/>
      <c r="BF7448" s="31"/>
      <c r="BG7448" s="31"/>
      <c r="BH7448" s="31"/>
      <c r="BI7448" s="31"/>
      <c r="BJ7448" s="31"/>
      <c r="BK7448" s="31"/>
      <c r="BL7448" s="31"/>
      <c r="BM7448" s="31"/>
      <c r="BN7448" s="31"/>
      <c r="BO7448" s="31"/>
      <c r="BP7448" s="31"/>
      <c r="BQ7448" s="24"/>
      <c r="BR7448" s="21"/>
      <c r="BS7448" s="21"/>
      <c r="BT7448" s="21"/>
      <c r="BU7448" s="21"/>
      <c r="BV7448" s="21"/>
      <c r="BW7448" s="21"/>
      <c r="BX7448" s="21"/>
      <c r="BY7448" s="21"/>
      <c r="BZ7448" s="21"/>
      <c r="CA7448" s="21"/>
      <c r="CB7448" s="21"/>
      <c r="CC7448" s="21"/>
      <c r="CD7448" s="21"/>
      <c r="CE7448" s="21"/>
      <c r="CF7448" s="21"/>
      <c r="CG7448" s="21"/>
      <c r="CH7448" s="21"/>
      <c r="CI7448" s="21"/>
      <c r="CJ7448" s="21"/>
      <c r="CK7448" s="21"/>
      <c r="CL7448" s="21"/>
      <c r="CM7448" s="21"/>
      <c r="CN7448" s="21"/>
      <c r="CO7448" s="21"/>
      <c r="CP7448" s="21"/>
      <c r="CQ7448" s="21"/>
      <c r="CR7448" s="21"/>
      <c r="CS7448" s="21"/>
      <c r="CT7448" s="21"/>
      <c r="CU7448" s="21"/>
      <c r="CV7448" s="21"/>
      <c r="CW7448" s="21"/>
      <c r="CX7448" s="21"/>
      <c r="CY7448" s="21"/>
      <c r="CZ7448" s="21"/>
      <c r="DA7448" s="21"/>
      <c r="DB7448" s="21"/>
      <c r="DC7448" s="21"/>
      <c r="DD7448" s="21"/>
      <c r="DE7448" s="24"/>
      <c r="DF7448" s="21"/>
      <c r="DG7448" s="21"/>
      <c r="DH7448" s="21"/>
      <c r="DI7448" s="21"/>
      <c r="DJ7448" s="21"/>
      <c r="DK7448" s="21"/>
      <c r="DL7448" s="21"/>
      <c r="DM7448" s="21"/>
      <c r="DN7448" s="21"/>
      <c r="DO7448" s="21"/>
      <c r="DP7448" s="21"/>
      <c r="DQ7448" s="21"/>
      <c r="DR7448" s="21"/>
      <c r="DS7448" s="21"/>
      <c r="DT7448" s="21"/>
      <c r="DU7448" s="21"/>
      <c r="DV7448" s="21"/>
      <c r="DW7448" s="21"/>
      <c r="DX7448" s="21"/>
      <c r="DY7448" s="21"/>
      <c r="DZ7448" s="21"/>
      <c r="EA7448" s="21"/>
      <c r="EB7448" s="21"/>
      <c r="EC7448" s="21"/>
      <c r="ED7448" s="21"/>
      <c r="EE7448" s="21"/>
      <c r="EF7448" s="22"/>
      <c r="EG7448" s="24"/>
      <c r="EH7448" s="50"/>
      <c r="EI7448" s="7">
        <v>4</v>
      </c>
      <c r="EJ7448" s="1">
        <f t="shared" ca="1" si="39222"/>
        <v>5.9555903452882454E-2</v>
      </c>
      <c r="EK7448" s="1">
        <f t="shared" ca="1" si="39223"/>
        <v>5.2841442170706902E-2</v>
      </c>
      <c r="EL7448" s="1">
        <f t="shared" ca="1" si="39224"/>
        <v>5.233576633214343E-2</v>
      </c>
      <c r="EM7448" s="1">
        <f t="shared" ca="1" si="39225"/>
        <v>5.4806754787896476E-2</v>
      </c>
      <c r="EN7448" s="21"/>
      <c r="EO7448" s="21"/>
      <c r="EP7448" s="21"/>
      <c r="EQ7448" s="21"/>
      <c r="ER7448" s="21"/>
      <c r="ES7448" s="21"/>
      <c r="ET7448" s="24"/>
      <c r="EU7448" s="21"/>
      <c r="EV7448" s="21"/>
      <c r="EW7448" s="21"/>
      <c r="EX7448" s="21"/>
      <c r="EY7448" s="21"/>
      <c r="EZ7448" s="21"/>
      <c r="FA7448" s="21"/>
      <c r="FB7448" s="21"/>
      <c r="FC7448" s="22"/>
    </row>
    <row r="7449" spans="1:159" x14ac:dyDescent="0.2">
      <c r="A7449" s="54">
        <v>248</v>
      </c>
      <c r="B7449" s="15" t="s">
        <v>12</v>
      </c>
      <c r="C7449" s="16"/>
      <c r="D7449" s="16"/>
      <c r="E7449" s="16"/>
      <c r="F7449" s="16"/>
      <c r="G7449" s="16"/>
      <c r="H7449" s="16"/>
      <c r="I7449" s="16"/>
      <c r="J7449" s="16"/>
      <c r="K7449" s="16"/>
      <c r="L7449" s="16"/>
      <c r="M7449" s="16"/>
      <c r="N7449" s="16"/>
      <c r="O7449" s="16"/>
      <c r="P7449" s="16"/>
      <c r="Q7449" s="16"/>
      <c r="R7449" s="16"/>
      <c r="S7449" s="16"/>
      <c r="T7449" s="16"/>
      <c r="U7449" s="16"/>
      <c r="V7449" s="16"/>
      <c r="W7449" s="16"/>
      <c r="X7449" s="16"/>
      <c r="Y7449" s="16"/>
      <c r="Z7449" s="16"/>
      <c r="AA7449" s="16"/>
      <c r="AB7449" s="16"/>
      <c r="AC7449" s="16"/>
      <c r="AD7449" s="16"/>
      <c r="AE7449" s="16"/>
      <c r="AF7449" s="16"/>
      <c r="AG7449" s="16"/>
      <c r="AH7449" s="28"/>
      <c r="AI7449" s="32"/>
      <c r="AJ7449" s="32"/>
      <c r="AK7449" s="32"/>
      <c r="AL7449" s="32"/>
      <c r="AM7449" s="32"/>
      <c r="AN7449" s="32"/>
      <c r="AO7449" s="32"/>
      <c r="AP7449" s="32"/>
      <c r="AQ7449" s="32"/>
      <c r="AR7449" s="32"/>
      <c r="AS7449" s="32"/>
      <c r="AT7449" s="32"/>
      <c r="AU7449" s="32"/>
      <c r="AV7449" s="32"/>
      <c r="AW7449" s="32"/>
      <c r="AX7449" s="32"/>
      <c r="AY7449" s="32"/>
      <c r="AZ7449" s="32"/>
      <c r="BA7449" s="32"/>
      <c r="BB7449" s="32"/>
      <c r="BC7449" s="32"/>
      <c r="BD7449" s="32"/>
      <c r="BE7449" s="32"/>
      <c r="BF7449" s="32"/>
      <c r="BG7449" s="32"/>
      <c r="BH7449" s="32"/>
      <c r="BI7449" s="32"/>
      <c r="BJ7449" s="32"/>
      <c r="BK7449" s="32"/>
      <c r="BL7449" s="32"/>
      <c r="BM7449" s="32"/>
      <c r="BN7449" s="32"/>
      <c r="BO7449" s="32"/>
      <c r="BP7449" s="32"/>
      <c r="BQ7449" s="15"/>
      <c r="BR7449" s="16" t="s">
        <v>9</v>
      </c>
      <c r="BS7449" s="16"/>
      <c r="BT7449" s="16"/>
      <c r="BU7449" s="16"/>
      <c r="BV7449" s="16"/>
      <c r="BW7449" s="16"/>
      <c r="BX7449" s="16" t="s">
        <v>16</v>
      </c>
      <c r="BY7449" s="16"/>
      <c r="BZ7449" s="16"/>
      <c r="CA7449" s="16"/>
      <c r="CB7449" s="16"/>
      <c r="CC7449" s="16"/>
      <c r="CD7449" s="16"/>
      <c r="CE7449" s="16" t="s">
        <v>13</v>
      </c>
      <c r="CF7449" s="16"/>
      <c r="CG7449" s="16"/>
      <c r="CH7449" s="16"/>
      <c r="CI7449" s="16"/>
      <c r="CJ7449" s="16"/>
      <c r="CK7449" s="16" t="s">
        <v>16</v>
      </c>
      <c r="CL7449" s="16"/>
      <c r="CM7449" s="16"/>
      <c r="CN7449" s="16"/>
      <c r="CO7449" s="16"/>
      <c r="CP7449" s="16"/>
      <c r="CQ7449" s="32"/>
      <c r="CR7449" s="16" t="s">
        <v>14</v>
      </c>
      <c r="CS7449" s="16"/>
      <c r="CT7449" s="16"/>
      <c r="CU7449" s="16"/>
      <c r="CV7449" s="16"/>
      <c r="CW7449" s="16"/>
      <c r="CX7449" s="16" t="s">
        <v>16</v>
      </c>
      <c r="CY7449" s="16"/>
      <c r="CZ7449" s="16"/>
      <c r="DA7449" s="16"/>
      <c r="DB7449" s="16"/>
      <c r="DC7449" s="32"/>
      <c r="DD7449" s="32"/>
      <c r="DE7449" s="39"/>
      <c r="DF7449" s="32"/>
      <c r="DG7449" s="16" t="s">
        <v>29</v>
      </c>
      <c r="DH7449" s="16"/>
      <c r="DI7449" s="16"/>
      <c r="DJ7449" s="16"/>
      <c r="DK7449" s="16"/>
      <c r="DL7449" s="16"/>
      <c r="DM7449" s="16"/>
      <c r="DN7449" s="16"/>
      <c r="DO7449" s="32"/>
      <c r="DP7449" s="16" t="s">
        <v>29</v>
      </c>
      <c r="DQ7449" s="16"/>
      <c r="DR7449" s="16"/>
      <c r="DS7449" s="16"/>
      <c r="DT7449" s="16"/>
      <c r="DU7449" s="16"/>
      <c r="DV7449" s="32"/>
      <c r="DW7449" s="16"/>
      <c r="DX7449" s="32"/>
      <c r="DY7449" s="16"/>
      <c r="DZ7449" s="16" t="s">
        <v>29</v>
      </c>
      <c r="EA7449" s="16"/>
      <c r="EB7449" s="16"/>
      <c r="EC7449" s="16"/>
      <c r="ED7449" s="16"/>
      <c r="EE7449" s="16"/>
      <c r="EF7449" s="17"/>
      <c r="EG7449" s="15"/>
      <c r="EH7449" s="32" t="s">
        <v>15</v>
      </c>
      <c r="EI7449" s="32"/>
      <c r="EJ7449" s="32"/>
      <c r="EK7449" s="32"/>
      <c r="EL7449" s="32"/>
      <c r="EM7449" s="32"/>
      <c r="EN7449" s="16"/>
      <c r="EO7449" s="16"/>
      <c r="EP7449" s="16"/>
      <c r="EQ7449" s="16"/>
      <c r="ER7449" s="16"/>
      <c r="ES7449" s="16"/>
      <c r="ET7449" s="15"/>
      <c r="EU7449" s="16"/>
      <c r="EV7449" s="16"/>
      <c r="EW7449" s="16"/>
      <c r="EX7449" s="16"/>
      <c r="EY7449" s="16"/>
      <c r="EZ7449" s="16"/>
      <c r="FA7449" s="16"/>
      <c r="FB7449" s="16"/>
      <c r="FC7449" s="17"/>
    </row>
    <row r="7450" spans="1:159" x14ac:dyDescent="0.2">
      <c r="A7450" s="55"/>
      <c r="B7450" s="18">
        <v>0</v>
      </c>
      <c r="C7450" s="7">
        <v>1</v>
      </c>
      <c r="D7450" s="7">
        <v>2</v>
      </c>
      <c r="E7450" s="7">
        <v>3</v>
      </c>
      <c r="F7450" s="7">
        <v>4</v>
      </c>
      <c r="G7450" s="7">
        <v>5</v>
      </c>
      <c r="H7450" s="7">
        <v>6</v>
      </c>
      <c r="I7450" s="7">
        <v>7</v>
      </c>
      <c r="J7450" s="7">
        <v>8</v>
      </c>
      <c r="K7450" s="7">
        <v>9</v>
      </c>
      <c r="L7450" s="7">
        <v>10</v>
      </c>
      <c r="M7450" s="7">
        <v>11</v>
      </c>
      <c r="N7450" s="7">
        <v>12</v>
      </c>
      <c r="O7450" s="7">
        <v>13</v>
      </c>
      <c r="P7450" s="7">
        <v>14</v>
      </c>
      <c r="Q7450" s="7">
        <v>15</v>
      </c>
      <c r="R7450" s="7">
        <v>16</v>
      </c>
      <c r="S7450" s="7">
        <v>17</v>
      </c>
      <c r="T7450" s="7">
        <v>18</v>
      </c>
      <c r="U7450" s="7">
        <v>19</v>
      </c>
      <c r="V7450" s="7">
        <v>20</v>
      </c>
      <c r="W7450" s="7">
        <v>21</v>
      </c>
      <c r="X7450" s="7">
        <v>22</v>
      </c>
      <c r="Y7450" s="7">
        <v>23</v>
      </c>
      <c r="Z7450" s="7">
        <v>24</v>
      </c>
      <c r="AA7450" s="7">
        <v>25</v>
      </c>
      <c r="AB7450" s="7">
        <v>26</v>
      </c>
      <c r="AC7450" s="7">
        <v>27</v>
      </c>
      <c r="AD7450" s="7">
        <v>28</v>
      </c>
      <c r="AE7450" s="14"/>
      <c r="AF7450" s="14"/>
      <c r="AG7450" s="14"/>
      <c r="AH7450" s="29"/>
      <c r="AI7450" s="25"/>
      <c r="AJ7450" s="7">
        <v>0</v>
      </c>
      <c r="AK7450" s="7">
        <v>1</v>
      </c>
      <c r="AL7450" s="7">
        <v>2</v>
      </c>
      <c r="AM7450" s="7">
        <v>3</v>
      </c>
      <c r="AN7450" s="7">
        <v>4</v>
      </c>
      <c r="AO7450" s="7">
        <v>5</v>
      </c>
      <c r="AP7450" s="7">
        <v>6</v>
      </c>
      <c r="AQ7450" s="7">
        <v>7</v>
      </c>
      <c r="AR7450" s="7">
        <v>8</v>
      </c>
      <c r="AS7450" s="7">
        <v>9</v>
      </c>
      <c r="AT7450" s="7">
        <v>10</v>
      </c>
      <c r="AU7450" s="7">
        <v>11</v>
      </c>
      <c r="AV7450" s="7">
        <v>12</v>
      </c>
      <c r="AW7450" s="7">
        <v>13</v>
      </c>
      <c r="AX7450" s="7">
        <v>14</v>
      </c>
      <c r="AY7450" s="25"/>
      <c r="AZ7450" s="7">
        <v>0</v>
      </c>
      <c r="BA7450" s="7">
        <v>1</v>
      </c>
      <c r="BB7450" s="7">
        <v>2</v>
      </c>
      <c r="BC7450" s="7">
        <v>3</v>
      </c>
      <c r="BD7450" s="7">
        <v>4</v>
      </c>
      <c r="BE7450" s="7">
        <v>5</v>
      </c>
      <c r="BF7450" s="7">
        <v>6</v>
      </c>
      <c r="BG7450" s="7">
        <v>7</v>
      </c>
      <c r="BH7450" s="7">
        <v>8</v>
      </c>
      <c r="BI7450" s="7">
        <v>9</v>
      </c>
      <c r="BJ7450" s="7">
        <v>10</v>
      </c>
      <c r="BK7450" s="7">
        <v>11</v>
      </c>
      <c r="BL7450" s="7">
        <v>12</v>
      </c>
      <c r="BM7450" s="7">
        <v>13</v>
      </c>
      <c r="BN7450" s="7">
        <v>14</v>
      </c>
      <c r="BO7450" s="25"/>
      <c r="BP7450" s="25"/>
      <c r="BQ7450" s="23"/>
      <c r="BR7450" s="7">
        <v>0</v>
      </c>
      <c r="BS7450" s="7">
        <v>1</v>
      </c>
      <c r="BT7450" s="7">
        <v>2</v>
      </c>
      <c r="BU7450" s="7">
        <v>3</v>
      </c>
      <c r="BV7450" s="7">
        <v>4</v>
      </c>
      <c r="BW7450" s="7">
        <v>5</v>
      </c>
      <c r="BX7450" s="7">
        <v>6</v>
      </c>
      <c r="BY7450" s="7">
        <v>7</v>
      </c>
      <c r="BZ7450" s="7">
        <v>8</v>
      </c>
      <c r="CA7450" s="7">
        <v>9</v>
      </c>
      <c r="CB7450" s="7">
        <v>10</v>
      </c>
      <c r="CC7450" s="7">
        <v>11</v>
      </c>
      <c r="CD7450" s="25"/>
      <c r="CE7450" s="7">
        <v>0</v>
      </c>
      <c r="CF7450" s="7">
        <v>1</v>
      </c>
      <c r="CG7450" s="7">
        <v>2</v>
      </c>
      <c r="CH7450" s="7">
        <v>3</v>
      </c>
      <c r="CI7450" s="7">
        <v>4</v>
      </c>
      <c r="CJ7450" s="7">
        <v>5</v>
      </c>
      <c r="CK7450" s="7">
        <v>6</v>
      </c>
      <c r="CL7450" s="7">
        <v>7</v>
      </c>
      <c r="CM7450" s="7">
        <v>8</v>
      </c>
      <c r="CN7450" s="7">
        <v>9</v>
      </c>
      <c r="CO7450" s="7">
        <v>10</v>
      </c>
      <c r="CP7450" s="7">
        <v>11</v>
      </c>
      <c r="CQ7450" s="25"/>
      <c r="CR7450" s="7">
        <v>0</v>
      </c>
      <c r="CS7450" s="7">
        <v>1</v>
      </c>
      <c r="CT7450" s="7">
        <v>2</v>
      </c>
      <c r="CU7450" s="7">
        <v>3</v>
      </c>
      <c r="CV7450" s="7">
        <v>4</v>
      </c>
      <c r="CW7450" s="7">
        <v>5</v>
      </c>
      <c r="CX7450" s="7">
        <v>6</v>
      </c>
      <c r="CY7450" s="7">
        <v>7</v>
      </c>
      <c r="CZ7450" s="7">
        <v>8</v>
      </c>
      <c r="DA7450" s="7">
        <v>9</v>
      </c>
      <c r="DB7450" s="7">
        <v>10</v>
      </c>
      <c r="DC7450" s="7">
        <v>11</v>
      </c>
      <c r="DD7450" s="25"/>
      <c r="DE7450" s="40"/>
      <c r="DF7450" s="50">
        <v>1</v>
      </c>
      <c r="DG7450" s="7">
        <v>0</v>
      </c>
      <c r="DH7450" s="7">
        <v>1</v>
      </c>
      <c r="DI7450" s="7">
        <v>2</v>
      </c>
      <c r="DJ7450" s="7">
        <v>3</v>
      </c>
      <c r="DK7450" s="7">
        <v>4</v>
      </c>
      <c r="DL7450" s="7">
        <v>5</v>
      </c>
      <c r="DM7450" s="7">
        <v>6</v>
      </c>
      <c r="DN7450" s="25"/>
      <c r="DO7450" s="50">
        <v>2</v>
      </c>
      <c r="DP7450" s="7">
        <v>0</v>
      </c>
      <c r="DQ7450" s="7">
        <v>1</v>
      </c>
      <c r="DR7450" s="7">
        <v>2</v>
      </c>
      <c r="DS7450" s="7">
        <v>3</v>
      </c>
      <c r="DT7450" s="7">
        <v>4</v>
      </c>
      <c r="DU7450" s="7">
        <v>5</v>
      </c>
      <c r="DV7450" s="7">
        <v>6</v>
      </c>
      <c r="DW7450" s="25"/>
      <c r="DX7450" s="50">
        <v>3</v>
      </c>
      <c r="DY7450" s="7">
        <v>0</v>
      </c>
      <c r="DZ7450" s="7">
        <v>1</v>
      </c>
      <c r="EA7450" s="7">
        <v>2</v>
      </c>
      <c r="EB7450" s="7">
        <v>3</v>
      </c>
      <c r="EC7450" s="7">
        <v>4</v>
      </c>
      <c r="ED7450" s="7">
        <v>5</v>
      </c>
      <c r="EE7450" s="7">
        <v>6</v>
      </c>
      <c r="EF7450" s="29"/>
      <c r="EG7450" s="23"/>
      <c r="EH7450" s="50">
        <v>1</v>
      </c>
      <c r="EI7450" s="7">
        <v>0</v>
      </c>
      <c r="EJ7450" s="7">
        <v>1</v>
      </c>
      <c r="EK7450" s="7">
        <v>2</v>
      </c>
      <c r="EL7450" s="7">
        <v>3</v>
      </c>
      <c r="EM7450" s="7">
        <v>4</v>
      </c>
      <c r="EN7450" s="14"/>
      <c r="EO7450" s="14"/>
      <c r="EP7450" s="14"/>
      <c r="EQ7450" s="14"/>
      <c r="ER7450" s="14"/>
      <c r="ES7450" s="14"/>
      <c r="ET7450" s="23"/>
      <c r="EU7450" s="7"/>
      <c r="EV7450" s="7" t="s">
        <v>1</v>
      </c>
      <c r="EW7450" s="14"/>
      <c r="EX7450" s="7"/>
      <c r="EY7450" s="7" t="s">
        <v>8</v>
      </c>
      <c r="EZ7450" s="14"/>
      <c r="FA7450" s="14"/>
      <c r="FB7450" s="14"/>
      <c r="FC7450" s="19"/>
    </row>
    <row r="7451" spans="1:159" x14ac:dyDescent="0.2">
      <c r="A7451" s="55"/>
      <c r="B7451" s="18">
        <v>1</v>
      </c>
      <c r="C7451" s="1">
        <f>学習データ!C7417*$B$37</f>
        <v>0</v>
      </c>
      <c r="D7451" s="1">
        <f>学習データ!D7417*$B$37</f>
        <v>0</v>
      </c>
      <c r="E7451" s="1">
        <f>学習データ!E7417*$B$37</f>
        <v>0</v>
      </c>
      <c r="F7451" s="1">
        <f>学習データ!F7417*$B$37</f>
        <v>0</v>
      </c>
      <c r="G7451" s="1">
        <f>学習データ!G7417*$B$37</f>
        <v>0</v>
      </c>
      <c r="H7451" s="1">
        <f>学習データ!H7417*$B$37</f>
        <v>0</v>
      </c>
      <c r="I7451" s="1">
        <f>学習データ!I7417*$B$37</f>
        <v>0</v>
      </c>
      <c r="J7451" s="1">
        <f>学習データ!J7417*$B$37</f>
        <v>0</v>
      </c>
      <c r="K7451" s="1">
        <f>学習データ!K7417*$B$37</f>
        <v>0</v>
      </c>
      <c r="L7451" s="1">
        <f>学習データ!L7417*$B$37</f>
        <v>0</v>
      </c>
      <c r="M7451" s="1">
        <f>学習データ!M7417*$B$37</f>
        <v>0</v>
      </c>
      <c r="N7451" s="1">
        <f>学習データ!N7417*$B$37</f>
        <v>0</v>
      </c>
      <c r="O7451" s="1">
        <f>学習データ!O7417*$B$37</f>
        <v>0</v>
      </c>
      <c r="P7451" s="1">
        <f>学習データ!P7417*$B$37</f>
        <v>0</v>
      </c>
      <c r="Q7451" s="1">
        <f>学習データ!Q7417*$B$37</f>
        <v>0</v>
      </c>
      <c r="R7451" s="1">
        <f>学習データ!R7417*$B$37</f>
        <v>0</v>
      </c>
      <c r="S7451" s="1">
        <f>学習データ!S7417*$B$37</f>
        <v>0</v>
      </c>
      <c r="T7451" s="1">
        <f>学習データ!T7417*$B$37</f>
        <v>0</v>
      </c>
      <c r="U7451" s="1">
        <f>学習データ!U7417*$B$37</f>
        <v>0</v>
      </c>
      <c r="V7451" s="1">
        <f>学習データ!V7417*$B$37</f>
        <v>0</v>
      </c>
      <c r="W7451" s="1">
        <f>学習データ!W7417*$B$37</f>
        <v>0</v>
      </c>
      <c r="X7451" s="1">
        <f>学習データ!X7417*$B$37</f>
        <v>0</v>
      </c>
      <c r="Y7451" s="1">
        <f>学習データ!Y7417*$B$37</f>
        <v>0</v>
      </c>
      <c r="Z7451" s="1">
        <f>学習データ!Z7417*$B$37</f>
        <v>0</v>
      </c>
      <c r="AA7451" s="1">
        <f>学習データ!AA7417*$B$37</f>
        <v>0</v>
      </c>
      <c r="AB7451" s="1">
        <f>学習データ!AB7417*$B$37</f>
        <v>0</v>
      </c>
      <c r="AC7451" s="1">
        <f>学習データ!AC7417*$B$37</f>
        <v>0</v>
      </c>
      <c r="AD7451" s="1">
        <f>学習データ!AD7417*$B$37</f>
        <v>0</v>
      </c>
      <c r="AE7451" s="14"/>
      <c r="AF7451" s="14"/>
      <c r="AG7451" s="14"/>
      <c r="AH7451" s="29"/>
      <c r="AI7451" s="25"/>
      <c r="AJ7451" s="7">
        <v>1</v>
      </c>
      <c r="AK7451" s="36">
        <f t="shared" ref="AK7451:AK7464" ca="1" si="39226">MAX(OFFSET(C7451,$B7450,B$40,2,2))*$AJ$37</f>
        <v>0</v>
      </c>
      <c r="AL7451" s="36">
        <f t="shared" ref="AL7451:AL7464" ca="1" si="39227">MAX(OFFSET(D7451,$B7450,C$40,2,2))*$AJ$37</f>
        <v>0</v>
      </c>
      <c r="AM7451" s="36">
        <f t="shared" ref="AM7451:AM7464" ca="1" si="39228">MAX(OFFSET(E7451,$B7450,D$40,2,2))*$AJ$37</f>
        <v>0</v>
      </c>
      <c r="AN7451" s="36">
        <f t="shared" ref="AN7451:AN7464" ca="1" si="39229">MAX(OFFSET(F7451,$B7450,E$40,2,2))*$AJ$37</f>
        <v>0</v>
      </c>
      <c r="AO7451" s="36">
        <f t="shared" ref="AO7451:AO7464" ca="1" si="39230">MAX(OFFSET(G7451,$B7450,F$40,2,2))*$AJ$37</f>
        <v>0</v>
      </c>
      <c r="AP7451" s="36">
        <f t="shared" ref="AP7451:AP7464" ca="1" si="39231">MAX(OFFSET(H7451,$B7450,G$40,2,2))*$AJ$37</f>
        <v>0</v>
      </c>
      <c r="AQ7451" s="36">
        <f t="shared" ref="AQ7451:AQ7464" ca="1" si="39232">MAX(OFFSET(I7451,$B7450,H$40,2,2))*$AJ$37</f>
        <v>0</v>
      </c>
      <c r="AR7451" s="36">
        <f t="shared" ref="AR7451:AR7464" ca="1" si="39233">MAX(OFFSET(J7451,$B7450,I$40,2,2))*$AJ$37</f>
        <v>0</v>
      </c>
      <c r="AS7451" s="36">
        <f t="shared" ref="AS7451:AS7464" ca="1" si="39234">MAX(OFFSET(K7451,$B7450,J$40,2,2))*$AJ$37</f>
        <v>0</v>
      </c>
      <c r="AT7451" s="36">
        <f t="shared" ref="AT7451:AT7464" ca="1" si="39235">MAX(OFFSET(L7451,$B7450,K$40,2,2))*$AJ$37</f>
        <v>0</v>
      </c>
      <c r="AU7451" s="36">
        <f t="shared" ref="AU7451:AU7464" ca="1" si="39236">MAX(OFFSET(M7451,$B7450,L$40,2,2))*$AJ$37</f>
        <v>0</v>
      </c>
      <c r="AV7451" s="36">
        <f t="shared" ref="AV7451:AV7464" ca="1" si="39237">MAX(OFFSET(N7451,$B7450,M$40,2,2))*$AJ$37</f>
        <v>0</v>
      </c>
      <c r="AW7451" s="36">
        <f t="shared" ref="AW7451:AW7464" ca="1" si="39238">MAX(OFFSET(O7451,$B7450,N$40,2,2))*$AJ$37</f>
        <v>0</v>
      </c>
      <c r="AX7451" s="36">
        <f t="shared" ref="AX7451:AX7464" ca="1" si="39239">MAX(OFFSET(P7451,$B7450,O$40,2,2))*$AJ$37</f>
        <v>0</v>
      </c>
      <c r="AY7451" s="25"/>
      <c r="AZ7451" s="7">
        <v>1</v>
      </c>
      <c r="BA7451" s="36">
        <f t="shared" ref="BA7451:BA7464" ca="1" si="39240">IF(AK7451&gt;$BA$37,AK7451*$BC$37,0)</f>
        <v>0</v>
      </c>
      <c r="BB7451" s="36">
        <f t="shared" ref="BB7451:BB7464" ca="1" si="39241">IF(AL7451&gt;$BA$37,AL7451*$BC$37,0)</f>
        <v>0</v>
      </c>
      <c r="BC7451" s="36">
        <f t="shared" ref="BC7451:BC7464" ca="1" si="39242">IF(AM7451&gt;$BA$37,AM7451*$BC$37,0)</f>
        <v>0</v>
      </c>
      <c r="BD7451" s="36">
        <f t="shared" ref="BD7451:BD7464" ca="1" si="39243">IF(AN7451&gt;$BA$37,AN7451*$BC$37,0)</f>
        <v>0</v>
      </c>
      <c r="BE7451" s="36">
        <f t="shared" ref="BE7451:BE7464" ca="1" si="39244">IF(AO7451&gt;$BA$37,AO7451*$BC$37,0)</f>
        <v>0</v>
      </c>
      <c r="BF7451" s="36">
        <f t="shared" ref="BF7451:BF7464" ca="1" si="39245">IF(AP7451&gt;$BA$37,AP7451*$BC$37,0)</f>
        <v>0</v>
      </c>
      <c r="BG7451" s="36">
        <f t="shared" ref="BG7451:BG7464" ca="1" si="39246">IF(AQ7451&gt;$BA$37,AQ7451*$BC$37,0)</f>
        <v>0</v>
      </c>
      <c r="BH7451" s="36">
        <f t="shared" ref="BH7451:BH7464" ca="1" si="39247">IF(AR7451&gt;$BA$37,AR7451*$BC$37,0)</f>
        <v>0</v>
      </c>
      <c r="BI7451" s="36">
        <f t="shared" ref="BI7451:BI7464" ca="1" si="39248">IF(AS7451&gt;$BA$37,AS7451*$BC$37,0)</f>
        <v>0</v>
      </c>
      <c r="BJ7451" s="36">
        <f t="shared" ref="BJ7451:BJ7464" ca="1" si="39249">IF(AT7451&gt;$BA$37,AT7451*$BC$37,0)</f>
        <v>0</v>
      </c>
      <c r="BK7451" s="36">
        <f t="shared" ref="BK7451:BK7464" ca="1" si="39250">IF(AU7451&gt;$BA$37,AU7451*$BC$37,0)</f>
        <v>0</v>
      </c>
      <c r="BL7451" s="36">
        <f t="shared" ref="BL7451:BL7464" ca="1" si="39251">IF(AV7451&gt;$BA$37,AV7451*$BC$37,0)</f>
        <v>0</v>
      </c>
      <c r="BM7451" s="36">
        <f t="shared" ref="BM7451:BM7464" ca="1" si="39252">IF(AW7451&gt;$BA$37,AW7451*$BC$37,0)</f>
        <v>0</v>
      </c>
      <c r="BN7451" s="36">
        <f t="shared" ref="BN7451:BN7464" ca="1" si="39253">IF(AX7451&gt;$BA$37,AX7451*$BC$37,0)</f>
        <v>0</v>
      </c>
      <c r="BO7451" s="25"/>
      <c r="BP7451" s="25"/>
      <c r="BQ7451" s="23"/>
      <c r="BR7451" s="7">
        <v>1</v>
      </c>
      <c r="BS7451" s="1">
        <f t="shared" ref="BS7451:BS7461" ca="1" si="39254">1/(1+EXP(-SUMPRODUCT($BS$15:$BV$18,BA7451:BD7454)+$BW$15))</f>
        <v>0.48160743256383232</v>
      </c>
      <c r="BT7451" s="1">
        <f t="shared" ref="BT7451:BT7461" ca="1" si="39255">1/(1+EXP(-SUMPRODUCT($BS$15:$BV$18,BB7451:BE7454)+$BW$15))</f>
        <v>0.48160743256383232</v>
      </c>
      <c r="BU7451" s="1">
        <f t="shared" ref="BU7451:BU7461" ca="1" si="39256">1/(1+EXP(-SUMPRODUCT($BS$15:$BV$18,BC7451:BF7454)+$BW$15))</f>
        <v>0.48160743256383232</v>
      </c>
      <c r="BV7451" s="1">
        <f t="shared" ref="BV7451:BV7461" ca="1" si="39257">1/(1+EXP(-SUMPRODUCT($BS$15:$BV$18,BD7451:BG7454)+$BW$15))</f>
        <v>0.48160743256383232</v>
      </c>
      <c r="BW7451" s="1">
        <f t="shared" ref="BW7451:BW7461" ca="1" si="39258">1/(1+EXP(-SUMPRODUCT($BS$15:$BV$18,BE7451:BH7454)+$BW$15))</f>
        <v>0.71756481617696222</v>
      </c>
      <c r="BX7451" s="1">
        <f t="shared" ref="BX7451:BX7461" ca="1" si="39259">1/(1+EXP(-SUMPRODUCT($BS$15:$BV$18,BF7451:BI7454)+$BW$15))</f>
        <v>0.76094347940583296</v>
      </c>
      <c r="BY7451" s="1">
        <f t="shared" ref="BY7451:BY7461" ca="1" si="39260">1/(1+EXP(-SUMPRODUCT($BS$15:$BV$18,BG7451:BJ7454)+$BW$15))</f>
        <v>0.6704632589940972</v>
      </c>
      <c r="BZ7451" s="1">
        <f t="shared" ref="BZ7451:BZ7461" ca="1" si="39261">1/(1+EXP(-SUMPRODUCT($BS$15:$BV$18,BH7451:BK7454)+$BW$15))</f>
        <v>0.64525249965105769</v>
      </c>
      <c r="CA7451" s="1">
        <f t="shared" ref="CA7451:CA7461" ca="1" si="39262">1/(1+EXP(-SUMPRODUCT($BS$15:$BV$18,BI7451:BL7454)+$BW$15))</f>
        <v>0.52365831757809522</v>
      </c>
      <c r="CB7451" s="1">
        <f t="shared" ref="CB7451:CB7461" ca="1" si="39263">1/(1+EXP(-SUMPRODUCT($BS$15:$BV$18,BJ7451:BM7454)+$BW$15))</f>
        <v>0.48160743256383232</v>
      </c>
      <c r="CC7451" s="1">
        <f t="shared" ref="CC7451:CC7461" ca="1" si="39264">1/(1+EXP(-SUMPRODUCT($BS$15:$BV$18,BK7451:BN7454)+$BW$15))</f>
        <v>0.48160743256383232</v>
      </c>
      <c r="CD7451" s="25"/>
      <c r="CE7451" s="7">
        <v>1</v>
      </c>
      <c r="CF7451" s="1">
        <f t="shared" ref="CF7451:CF7461" ca="1" si="39265">1/(1+EXP(-SUMPRODUCT($BS$19:$BV$22,BA7451:BD7454)+$BW$19))</f>
        <v>0.16845687140215862</v>
      </c>
      <c r="CG7451" s="1">
        <f t="shared" ref="CG7451:CG7461" ca="1" si="39266">1/(1+EXP(-SUMPRODUCT($BS$19:$BV$22,BB7451:BE7454)+$BW$19))</f>
        <v>0.16845687140215862</v>
      </c>
      <c r="CH7451" s="1">
        <f t="shared" ref="CH7451:CH7461" ca="1" si="39267">1/(1+EXP(-SUMPRODUCT($BS$19:$BV$22,BC7451:BF7454)+$BW$19))</f>
        <v>0.16845687140215862</v>
      </c>
      <c r="CI7451" s="1">
        <f t="shared" ref="CI7451:CI7461" ca="1" si="39268">1/(1+EXP(-SUMPRODUCT($BS$19:$BV$22,BD7451:BG7454)+$BW$19))</f>
        <v>0.16845687140215862</v>
      </c>
      <c r="CJ7451" s="1">
        <f t="shared" ref="CJ7451:CJ7461" ca="1" si="39269">1/(1+EXP(-SUMPRODUCT($BS$19:$BV$22,BE7451:BH7454)+$BW$19))</f>
        <v>8.4593912561762366E-3</v>
      </c>
      <c r="CK7451" s="1">
        <f t="shared" ref="CK7451:CK7461" ca="1" si="39270">1/(1+EXP(-SUMPRODUCT($BS$19:$BV$22,BF7451:BI7454)+$BW$19))</f>
        <v>2.2519217635762856E-3</v>
      </c>
      <c r="CL7451" s="1">
        <f t="shared" ref="CL7451:CL7461" ca="1" si="39271">1/(1+EXP(-SUMPRODUCT($BS$19:$BV$22,BG7451:BJ7454)+$BW$19))</f>
        <v>1.7986698085857105E-2</v>
      </c>
      <c r="CM7451" s="1">
        <f t="shared" ref="CM7451:CM7461" ca="1" si="39272">1/(1+EXP(-SUMPRODUCT($BS$19:$BV$22,BH7451:BK7454)+$BW$19))</f>
        <v>0.11011583902460222</v>
      </c>
      <c r="CN7451" s="1">
        <f t="shared" ref="CN7451:CN7461" ca="1" si="39273">1/(1+EXP(-SUMPRODUCT($BS$19:$BV$22,BI7451:BL7454)+$BW$19))</f>
        <v>0.23595544949265548</v>
      </c>
      <c r="CO7451" s="1">
        <f t="shared" ref="CO7451:CO7461" ca="1" si="39274">1/(1+EXP(-SUMPRODUCT($BS$19:$BV$22,BJ7451:BM7454)+$BW$19))</f>
        <v>0.16845687140215862</v>
      </c>
      <c r="CP7451" s="1">
        <f t="shared" ref="CP7451:CP7461" ca="1" si="39275">1/(1+EXP(-SUMPRODUCT($BS$19:$BV$22,BK7451:BN7454)+$BW$19))</f>
        <v>0.16845687140215862</v>
      </c>
      <c r="CQ7451" s="25"/>
      <c r="CR7451" s="7">
        <v>1</v>
      </c>
      <c r="CS7451" s="1">
        <f t="shared" ref="CS7451:CS7461" ca="1" si="39276">1/(1+EXP(-SUMPRODUCT($BS$23:$BV$26,BA7451:BD7454)+$BW$23))</f>
        <v>1.8689893644914347E-2</v>
      </c>
      <c r="CT7451" s="1">
        <f t="shared" ref="CT7451:CT7461" ca="1" si="39277">1/(1+EXP(-SUMPRODUCT($BS$23:$BV$26,BB7451:BE7454)+$BW$23))</f>
        <v>1.8689893644914347E-2</v>
      </c>
      <c r="CU7451" s="1">
        <f t="shared" ref="CU7451:CU7461" ca="1" si="39278">1/(1+EXP(-SUMPRODUCT($BS$23:$BV$26,BC7451:BF7454)+$BW$23))</f>
        <v>1.8689893644914347E-2</v>
      </c>
      <c r="CV7451" s="1">
        <f t="shared" ref="CV7451:CV7461" ca="1" si="39279">1/(1+EXP(-SUMPRODUCT($BS$23:$BV$26,BD7451:BG7454)+$BW$23))</f>
        <v>1.8689893644914347E-2</v>
      </c>
      <c r="CW7451" s="1">
        <f t="shared" ref="CW7451:CW7461" ca="1" si="39280">1/(1+EXP(-SUMPRODUCT($BS$23:$BV$26,BE7451:BH7454)+$BW$23))</f>
        <v>3.2129129310875484E-2</v>
      </c>
      <c r="CX7451" s="1">
        <f t="shared" ref="CX7451:CX7461" ca="1" si="39281">1/(1+EXP(-SUMPRODUCT($BS$23:$BV$26,BF7451:BI7454)+$BW$23))</f>
        <v>3.2958263597946243E-2</v>
      </c>
      <c r="CY7451" s="1">
        <f t="shared" ref="CY7451:CY7461" ca="1" si="39282">1/(1+EXP(-SUMPRODUCT($BS$23:$BV$26,BG7451:BJ7454)+$BW$23))</f>
        <v>1.749040745335247E-2</v>
      </c>
      <c r="CZ7451" s="1">
        <f t="shared" ref="CZ7451:CZ7461" ca="1" si="39283">1/(1+EXP(-SUMPRODUCT($BS$23:$BV$26,BH7451:BK7454)+$BW$23))</f>
        <v>4.913885831594131E-3</v>
      </c>
      <c r="DA7451" s="1">
        <f t="shared" ref="DA7451:DA7461" ca="1" si="39284">1/(1+EXP(-SUMPRODUCT($BS$23:$BV$26,BI7451:BL7454)+$BW$23))</f>
        <v>5.8579592359507679E-3</v>
      </c>
      <c r="DB7451" s="1">
        <f t="shared" ref="DB7451:DB7461" ca="1" si="39285">1/(1+EXP(-SUMPRODUCT($BS$23:$BV$26,BJ7451:BM7454)+$BW$23))</f>
        <v>1.8689893644914347E-2</v>
      </c>
      <c r="DC7451" s="1">
        <f t="shared" ref="DC7451:DC7461" ca="1" si="39286">1/(1+EXP(-SUMPRODUCT($BS$23:$BV$26,BK7451:BN7454)+$BW$23))</f>
        <v>1.8689893644914347E-2</v>
      </c>
      <c r="DD7451" s="25"/>
      <c r="DE7451" s="40"/>
      <c r="DF7451" s="50"/>
      <c r="DG7451" s="7">
        <v>1</v>
      </c>
      <c r="DH7451" s="1">
        <f t="shared" ref="DH7451:DH7456" ca="1" si="39287">MAX(OFFSET(BS7451,$BR7450,BR$40,2,2))*$DF$37</f>
        <v>0.48160743256383232</v>
      </c>
      <c r="DI7451" s="1">
        <f t="shared" ref="DI7451:DI7456" ca="1" si="39288">MAX(OFFSET(BT7451,$BR7450,BS$40,2,2))*$DF$37</f>
        <v>0.48160743256383232</v>
      </c>
      <c r="DJ7451" s="1">
        <f t="shared" ref="DJ7451:DJ7456" ca="1" si="39289">MAX(OFFSET(BU7451,$BR7450,BT$40,2,2))*$DF$37</f>
        <v>0.87999999077379154</v>
      </c>
      <c r="DK7451" s="1">
        <f t="shared" ref="DK7451:DK7456" ca="1" si="39290">MAX(OFFSET(BV7451,$BR7450,BU$40,2,2))*$DF$37</f>
        <v>0.87118220729443518</v>
      </c>
      <c r="DL7451" s="1">
        <f t="shared" ref="DL7451:DL7456" ca="1" si="39291">MAX(OFFSET(BW7451,$BR7450,BV$40,2,2))*$DF$37</f>
        <v>0.70764432175832259</v>
      </c>
      <c r="DM7451" s="1">
        <f t="shared" ref="DM7451:DM7456" ca="1" si="39292">MAX(OFFSET(BX7451,$BR7450,BW$40,2,2))*$DF$37</f>
        <v>0.48160743256383232</v>
      </c>
      <c r="DN7451" s="25"/>
      <c r="DO7451" s="50"/>
      <c r="DP7451" s="7">
        <v>1</v>
      </c>
      <c r="DQ7451" s="1">
        <f t="shared" ref="DQ7451:DQ7456" ca="1" si="39293">MAX(OFFSET(CF7451,$CE7450,CE$40,2,2))*$DF$37</f>
        <v>0.16845687140215862</v>
      </c>
      <c r="DR7451" s="1">
        <f t="shared" ref="DR7451:DR7456" ca="1" si="39294">MAX(OFFSET(CG7451,$CE7450,CF$40,2,2))*$DF$37</f>
        <v>0.16845687140215862</v>
      </c>
      <c r="DS7451" s="1">
        <f t="shared" ref="DS7451:DS7456" ca="1" si="39295">MAX(OFFSET(CH7451,$CE7450,CG$40,2,2))*$DF$37</f>
        <v>0.22894093221071296</v>
      </c>
      <c r="DT7451" s="1">
        <f t="shared" ref="DT7451:DT7456" ca="1" si="39296">MAX(OFFSET(CI7451,$CE7450,CH$40,2,2))*$DF$37</f>
        <v>0.11011583902460222</v>
      </c>
      <c r="DU7451" s="1">
        <f t="shared" ref="DU7451:DU7456" ca="1" si="39297">MAX(OFFSET(CJ7451,$CE7450,CI$40,2,2))*$DF$37</f>
        <v>0.23595544949265548</v>
      </c>
      <c r="DV7451" s="1">
        <f t="shared" ref="DV7451:DV7456" ca="1" si="39298">MAX(OFFSET(CK7451,$CE7450,CJ$40,2,2))*$DF$37</f>
        <v>0.16845687140215862</v>
      </c>
      <c r="DW7451" s="25"/>
      <c r="DX7451" s="50"/>
      <c r="DY7451" s="7">
        <v>1</v>
      </c>
      <c r="DZ7451" s="1">
        <f t="shared" ref="DZ7451:DZ7456" ca="1" si="39299">MAX(OFFSET(CS7451,$CR7450,CR$40,2,2))*$DF$37</f>
        <v>1.8689893644914347E-2</v>
      </c>
      <c r="EA7451" s="1">
        <f t="shared" ref="EA7451:EA7456" ca="1" si="39300">MAX(OFFSET(CT7451,$CR7450,CS$40,2,2))*$DF$37</f>
        <v>1.8689893644914347E-2</v>
      </c>
      <c r="EB7451" s="1">
        <f t="shared" ref="EB7451:EB7456" ca="1" si="39301">MAX(OFFSET(CU7451,$CR7450,CT$40,2,2))*$DF$37</f>
        <v>0.35759025189006055</v>
      </c>
      <c r="EC7451" s="1">
        <f t="shared" ref="EC7451:EC7456" ca="1" si="39302">MAX(OFFSET(CV7451,$CR7450,CU$40,2,2))*$DF$37</f>
        <v>0.10662035720438988</v>
      </c>
      <c r="ED7451" s="1">
        <f t="shared" ref="ED7451:ED7456" ca="1" si="39303">MAX(OFFSET(CW7451,$CR7450,CV$40,2,2))*$DF$37</f>
        <v>2.9734946231688916E-2</v>
      </c>
      <c r="EE7451" s="1">
        <f t="shared" ref="EE7451:EE7456" ca="1" si="39304">MAX(OFFSET(CX7451,$CR7450,CW$40,2,2))*$DF$37</f>
        <v>1.8689893644914347E-2</v>
      </c>
      <c r="EF7451" s="29"/>
      <c r="EG7451" s="23"/>
      <c r="EH7451" s="50"/>
      <c r="EI7451" s="7">
        <v>1</v>
      </c>
      <c r="EJ7451" s="1">
        <f t="shared" ref="EJ7451:EJ7454" ca="1" si="39305">1/(1+EXP(-SUMPRODUCT($EI$20:$EK$22,DH7451:DJ7453)+$EL$20))</f>
        <v>0.99625728669437008</v>
      </c>
      <c r="EK7451" s="1">
        <f t="shared" ref="EK7451:EK7454" ca="1" si="39306">1/(1+EXP(-SUMPRODUCT($EI$20:$EK$22,DI7451:DK7453)+$EL$20))</f>
        <v>0.99859821382297942</v>
      </c>
      <c r="EL7451" s="1">
        <f t="shared" ref="EL7451:EL7454" ca="1" si="39307">1/(1+EXP(-SUMPRODUCT($EI$20:$EK$22,DJ7451:DL7453)+$EL$20))</f>
        <v>0.99913909158839431</v>
      </c>
      <c r="EM7451" s="1">
        <f t="shared" ref="EM7451:EM7454" ca="1" si="39308">1/(1+EXP(-SUMPRODUCT($EI$20:$EK$22,DK7451:DM7453)+$EL$20))</f>
        <v>0.99748934418967261</v>
      </c>
      <c r="EN7451" s="14"/>
      <c r="EO7451" s="14"/>
      <c r="EP7451" s="14"/>
      <c r="EQ7451" s="14"/>
      <c r="ER7451" s="14"/>
      <c r="ES7451" s="14"/>
      <c r="ET7451" s="23"/>
      <c r="EU7451" s="7">
        <v>0</v>
      </c>
      <c r="EV7451" s="1"/>
      <c r="EW7451" s="14"/>
      <c r="EX7451" s="7">
        <v>0</v>
      </c>
      <c r="EY7451" s="1"/>
      <c r="EZ7451" s="14"/>
      <c r="FA7451" s="27" t="s">
        <v>10</v>
      </c>
      <c r="FB7451" s="1">
        <f t="shared" ref="FB7451" ca="1" si="39309">SUM(EY7451:EY7460)</f>
        <v>3.9279659679046486E-4</v>
      </c>
      <c r="FC7451" s="19"/>
    </row>
    <row r="7452" spans="1:159" x14ac:dyDescent="0.2">
      <c r="A7452" s="55"/>
      <c r="B7452" s="18">
        <v>2</v>
      </c>
      <c r="C7452" s="1">
        <f>学習データ!C7418*$B$37</f>
        <v>0</v>
      </c>
      <c r="D7452" s="1">
        <f>学習データ!D7418*$B$37</f>
        <v>0</v>
      </c>
      <c r="E7452" s="1">
        <f>学習データ!E7418*$B$37</f>
        <v>0</v>
      </c>
      <c r="F7452" s="1">
        <f>学習データ!F7418*$B$37</f>
        <v>0</v>
      </c>
      <c r="G7452" s="1">
        <f>学習データ!G7418*$B$37</f>
        <v>0</v>
      </c>
      <c r="H7452" s="1">
        <f>学習データ!H7418*$B$37</f>
        <v>0</v>
      </c>
      <c r="I7452" s="1">
        <f>学習データ!I7418*$B$37</f>
        <v>0</v>
      </c>
      <c r="J7452" s="1">
        <f>学習データ!J7418*$B$37</f>
        <v>0</v>
      </c>
      <c r="K7452" s="1">
        <f>学習データ!K7418*$B$37</f>
        <v>0</v>
      </c>
      <c r="L7452" s="1">
        <f>学習データ!L7418*$B$37</f>
        <v>0</v>
      </c>
      <c r="M7452" s="1">
        <f>学習データ!M7418*$B$37</f>
        <v>0</v>
      </c>
      <c r="N7452" s="1">
        <f>学習データ!N7418*$B$37</f>
        <v>0</v>
      </c>
      <c r="O7452" s="1">
        <f>学習データ!O7418*$B$37</f>
        <v>0</v>
      </c>
      <c r="P7452" s="1">
        <f>学習データ!P7418*$B$37</f>
        <v>0</v>
      </c>
      <c r="Q7452" s="1">
        <f>学習データ!Q7418*$B$37</f>
        <v>0</v>
      </c>
      <c r="R7452" s="1">
        <f>学習データ!R7418*$B$37</f>
        <v>0</v>
      </c>
      <c r="S7452" s="1">
        <f>学習データ!S7418*$B$37</f>
        <v>0</v>
      </c>
      <c r="T7452" s="1">
        <f>学習データ!T7418*$B$37</f>
        <v>0</v>
      </c>
      <c r="U7452" s="1">
        <f>学習データ!U7418*$B$37</f>
        <v>0</v>
      </c>
      <c r="V7452" s="1">
        <f>学習データ!V7418*$B$37</f>
        <v>0</v>
      </c>
      <c r="W7452" s="1">
        <f>学習データ!W7418*$B$37</f>
        <v>0</v>
      </c>
      <c r="X7452" s="1">
        <f>学習データ!X7418*$B$37</f>
        <v>0</v>
      </c>
      <c r="Y7452" s="1">
        <f>学習データ!Y7418*$B$37</f>
        <v>0</v>
      </c>
      <c r="Z7452" s="1">
        <f>学習データ!Z7418*$B$37</f>
        <v>0</v>
      </c>
      <c r="AA7452" s="1">
        <f>学習データ!AA7418*$B$37</f>
        <v>0</v>
      </c>
      <c r="AB7452" s="1">
        <f>学習データ!AB7418*$B$37</f>
        <v>0</v>
      </c>
      <c r="AC7452" s="1">
        <f>学習データ!AC7418*$B$37</f>
        <v>0</v>
      </c>
      <c r="AD7452" s="1">
        <f>学習データ!AD7418*$B$37</f>
        <v>0</v>
      </c>
      <c r="AE7452" s="14"/>
      <c r="AF7452" s="14"/>
      <c r="AG7452" s="14"/>
      <c r="AH7452" s="29"/>
      <c r="AI7452" s="25"/>
      <c r="AJ7452" s="7">
        <v>2</v>
      </c>
      <c r="AK7452" s="36">
        <f t="shared" ca="1" si="39226"/>
        <v>0</v>
      </c>
      <c r="AL7452" s="36">
        <f t="shared" ca="1" si="39227"/>
        <v>0</v>
      </c>
      <c r="AM7452" s="36">
        <f t="shared" ca="1" si="39228"/>
        <v>0</v>
      </c>
      <c r="AN7452" s="36">
        <f t="shared" ca="1" si="39229"/>
        <v>0</v>
      </c>
      <c r="AO7452" s="36">
        <f t="shared" ca="1" si="39230"/>
        <v>0</v>
      </c>
      <c r="AP7452" s="36">
        <f t="shared" ca="1" si="39231"/>
        <v>0</v>
      </c>
      <c r="AQ7452" s="36">
        <f t="shared" ca="1" si="39232"/>
        <v>0</v>
      </c>
      <c r="AR7452" s="36">
        <f t="shared" ca="1" si="39233"/>
        <v>0</v>
      </c>
      <c r="AS7452" s="36">
        <f t="shared" ca="1" si="39234"/>
        <v>0</v>
      </c>
      <c r="AT7452" s="36">
        <f t="shared" ca="1" si="39235"/>
        <v>0</v>
      </c>
      <c r="AU7452" s="36">
        <f t="shared" ca="1" si="39236"/>
        <v>0</v>
      </c>
      <c r="AV7452" s="36">
        <f t="shared" ca="1" si="39237"/>
        <v>0</v>
      </c>
      <c r="AW7452" s="36">
        <f t="shared" ca="1" si="39238"/>
        <v>0</v>
      </c>
      <c r="AX7452" s="36">
        <f t="shared" ca="1" si="39239"/>
        <v>0</v>
      </c>
      <c r="AY7452" s="25"/>
      <c r="AZ7452" s="7">
        <v>2</v>
      </c>
      <c r="BA7452" s="36">
        <f t="shared" ca="1" si="39240"/>
        <v>0</v>
      </c>
      <c r="BB7452" s="36">
        <f t="shared" ca="1" si="39241"/>
        <v>0</v>
      </c>
      <c r="BC7452" s="36">
        <f t="shared" ca="1" si="39242"/>
        <v>0</v>
      </c>
      <c r="BD7452" s="36">
        <f t="shared" ca="1" si="39243"/>
        <v>0</v>
      </c>
      <c r="BE7452" s="36">
        <f t="shared" ca="1" si="39244"/>
        <v>0</v>
      </c>
      <c r="BF7452" s="36">
        <f t="shared" ca="1" si="39245"/>
        <v>0</v>
      </c>
      <c r="BG7452" s="36">
        <f t="shared" ca="1" si="39246"/>
        <v>0</v>
      </c>
      <c r="BH7452" s="36">
        <f t="shared" ca="1" si="39247"/>
        <v>0</v>
      </c>
      <c r="BI7452" s="36">
        <f t="shared" ca="1" si="39248"/>
        <v>0</v>
      </c>
      <c r="BJ7452" s="36">
        <f t="shared" ca="1" si="39249"/>
        <v>0</v>
      </c>
      <c r="BK7452" s="36">
        <f t="shared" ca="1" si="39250"/>
        <v>0</v>
      </c>
      <c r="BL7452" s="36">
        <f t="shared" ca="1" si="39251"/>
        <v>0</v>
      </c>
      <c r="BM7452" s="36">
        <f t="shared" ca="1" si="39252"/>
        <v>0</v>
      </c>
      <c r="BN7452" s="36">
        <f t="shared" ca="1" si="39253"/>
        <v>0</v>
      </c>
      <c r="BO7452" s="25"/>
      <c r="BP7452" s="25"/>
      <c r="BQ7452" s="23"/>
      <c r="BR7452" s="7">
        <v>2</v>
      </c>
      <c r="BS7452" s="1">
        <f t="shared" ca="1" si="39254"/>
        <v>0.48160743256383232</v>
      </c>
      <c r="BT7452" s="1">
        <f t="shared" ca="1" si="39255"/>
        <v>0.48160743256383232</v>
      </c>
      <c r="BU7452" s="1">
        <f t="shared" ca="1" si="39256"/>
        <v>0.48160743256383232</v>
      </c>
      <c r="BV7452" s="1">
        <f t="shared" ca="1" si="39257"/>
        <v>0.48160743256383232</v>
      </c>
      <c r="BW7452" s="1">
        <f t="shared" ca="1" si="39258"/>
        <v>0.55756237132414055</v>
      </c>
      <c r="BX7452" s="1">
        <f t="shared" ca="1" si="39259"/>
        <v>0.87999999077379154</v>
      </c>
      <c r="BY7452" s="1">
        <f t="shared" ca="1" si="39260"/>
        <v>0.83353572180084201</v>
      </c>
      <c r="BZ7452" s="1">
        <f t="shared" ca="1" si="39261"/>
        <v>0.87118220729443518</v>
      </c>
      <c r="CA7452" s="1">
        <f t="shared" ca="1" si="39262"/>
        <v>0.70764432175832259</v>
      </c>
      <c r="CB7452" s="1">
        <f t="shared" ca="1" si="39263"/>
        <v>0.48160743256383232</v>
      </c>
      <c r="CC7452" s="1">
        <f t="shared" ca="1" si="39264"/>
        <v>0.48160743256383232</v>
      </c>
      <c r="CD7452" s="25"/>
      <c r="CE7452" s="7">
        <v>2</v>
      </c>
      <c r="CF7452" s="1">
        <f t="shared" ca="1" si="39265"/>
        <v>0.16845687140215862</v>
      </c>
      <c r="CG7452" s="1">
        <f t="shared" ca="1" si="39266"/>
        <v>0.16845687140215862</v>
      </c>
      <c r="CH7452" s="1">
        <f t="shared" ca="1" si="39267"/>
        <v>0.16845687140215862</v>
      </c>
      <c r="CI7452" s="1">
        <f t="shared" ca="1" si="39268"/>
        <v>0.16845687140215862</v>
      </c>
      <c r="CJ7452" s="1">
        <f t="shared" ca="1" si="39269"/>
        <v>0.22894093221071296</v>
      </c>
      <c r="CK7452" s="1">
        <f t="shared" ca="1" si="39270"/>
        <v>1.26767535164558E-4</v>
      </c>
      <c r="CL7452" s="1">
        <f t="shared" ca="1" si="39271"/>
        <v>6.1426983693234501E-4</v>
      </c>
      <c r="CM7452" s="1">
        <f t="shared" ca="1" si="39272"/>
        <v>1.4598866024905746E-2</v>
      </c>
      <c r="CN7452" s="1">
        <f t="shared" ca="1" si="39273"/>
        <v>6.1504475171552282E-2</v>
      </c>
      <c r="CO7452" s="1">
        <f t="shared" ca="1" si="39274"/>
        <v>0.16845687140215862</v>
      </c>
      <c r="CP7452" s="1">
        <f t="shared" ca="1" si="39275"/>
        <v>0.16845687140215862</v>
      </c>
      <c r="CQ7452" s="25"/>
      <c r="CR7452" s="7">
        <v>2</v>
      </c>
      <c r="CS7452" s="1">
        <f t="shared" ca="1" si="39276"/>
        <v>1.8689893644914347E-2</v>
      </c>
      <c r="CT7452" s="1">
        <f t="shared" ca="1" si="39277"/>
        <v>1.8689893644914347E-2</v>
      </c>
      <c r="CU7452" s="1">
        <f t="shared" ca="1" si="39278"/>
        <v>1.8689893644914347E-2</v>
      </c>
      <c r="CV7452" s="1">
        <f t="shared" ca="1" si="39279"/>
        <v>1.8689893644914347E-2</v>
      </c>
      <c r="CW7452" s="1">
        <f t="shared" ca="1" si="39280"/>
        <v>0.18376362261113208</v>
      </c>
      <c r="CX7452" s="1">
        <f t="shared" ca="1" si="39281"/>
        <v>0.35759025189006055</v>
      </c>
      <c r="CY7452" s="1">
        <f t="shared" ca="1" si="39282"/>
        <v>3.5704373317845615E-2</v>
      </c>
      <c r="CZ7452" s="1">
        <f t="shared" ca="1" si="39283"/>
        <v>0.10662035720438988</v>
      </c>
      <c r="DA7452" s="1">
        <f t="shared" ca="1" si="39284"/>
        <v>2.9734946231688916E-2</v>
      </c>
      <c r="DB7452" s="1">
        <f t="shared" ca="1" si="39285"/>
        <v>1.8689893644914347E-2</v>
      </c>
      <c r="DC7452" s="1">
        <f t="shared" ca="1" si="39286"/>
        <v>1.8689893644914347E-2</v>
      </c>
      <c r="DD7452" s="25"/>
      <c r="DE7452" s="40"/>
      <c r="DF7452" s="50"/>
      <c r="DG7452" s="7">
        <v>2</v>
      </c>
      <c r="DH7452" s="1">
        <f t="shared" ca="1" si="39287"/>
        <v>0.48160743256383232</v>
      </c>
      <c r="DI7452" s="1">
        <f t="shared" ca="1" si="39288"/>
        <v>0.48160743256383232</v>
      </c>
      <c r="DJ7452" s="1">
        <f t="shared" ca="1" si="39289"/>
        <v>0.9470579118401482</v>
      </c>
      <c r="DK7452" s="1">
        <f t="shared" ca="1" si="39290"/>
        <v>0.94571978751864427</v>
      </c>
      <c r="DL7452" s="1">
        <f t="shared" ca="1" si="39291"/>
        <v>0.78090217713212495</v>
      </c>
      <c r="DM7452" s="1">
        <f t="shared" ca="1" si="39292"/>
        <v>0.48160743256383232</v>
      </c>
      <c r="DN7452" s="25"/>
      <c r="DO7452" s="50"/>
      <c r="DP7452" s="7">
        <v>2</v>
      </c>
      <c r="DQ7452" s="1">
        <f t="shared" ca="1" si="39293"/>
        <v>0.16845687140215862</v>
      </c>
      <c r="DR7452" s="1">
        <f t="shared" ca="1" si="39294"/>
        <v>0.16845687140215862</v>
      </c>
      <c r="DS7452" s="1">
        <f t="shared" ca="1" si="39295"/>
        <v>0.97700104004931632</v>
      </c>
      <c r="DT7452" s="1">
        <f t="shared" ca="1" si="39296"/>
        <v>0.99767178779155874</v>
      </c>
      <c r="DU7452" s="1">
        <f t="shared" ca="1" si="39297"/>
        <v>0.99556561514972297</v>
      </c>
      <c r="DV7452" s="1">
        <f t="shared" ca="1" si="39298"/>
        <v>0.16845687140215862</v>
      </c>
      <c r="DW7452" s="25"/>
      <c r="DX7452" s="50"/>
      <c r="DY7452" s="7">
        <v>2</v>
      </c>
      <c r="DZ7452" s="1">
        <f t="shared" ca="1" si="39299"/>
        <v>1.8689893644914347E-2</v>
      </c>
      <c r="EA7452" s="1">
        <f t="shared" ca="1" si="39300"/>
        <v>1.8689893644914347E-2</v>
      </c>
      <c r="EB7452" s="1">
        <f t="shared" ca="1" si="39301"/>
        <v>0.85807597548716474</v>
      </c>
      <c r="EC7452" s="1">
        <f t="shared" ca="1" si="39302"/>
        <v>0.28764277673730554</v>
      </c>
      <c r="ED7452" s="1">
        <f t="shared" ca="1" si="39303"/>
        <v>0.10730461832609095</v>
      </c>
      <c r="EE7452" s="1">
        <f t="shared" ca="1" si="39304"/>
        <v>1.8689893644914347E-2</v>
      </c>
      <c r="EF7452" s="29"/>
      <c r="EG7452" s="23"/>
      <c r="EH7452" s="50"/>
      <c r="EI7452" s="7">
        <v>2</v>
      </c>
      <c r="EJ7452" s="1">
        <f t="shared" ca="1" si="39305"/>
        <v>0.99849821137511219</v>
      </c>
      <c r="EK7452" s="1">
        <f t="shared" ca="1" si="39306"/>
        <v>0.99918059125424719</v>
      </c>
      <c r="EL7452" s="1">
        <f t="shared" ca="1" si="39307"/>
        <v>0.99943774480397096</v>
      </c>
      <c r="EM7452" s="1">
        <f t="shared" ca="1" si="39308"/>
        <v>0.99862803246543508</v>
      </c>
      <c r="EN7452" s="14"/>
      <c r="EO7452" s="14" t="s">
        <v>30</v>
      </c>
      <c r="EP7452" s="14"/>
      <c r="EQ7452" s="14"/>
      <c r="ER7452" s="14"/>
      <c r="ES7452" s="14"/>
      <c r="ET7452" s="23"/>
      <c r="EU7452" s="7">
        <v>1</v>
      </c>
      <c r="EV7452" s="1"/>
      <c r="EW7452" s="14"/>
      <c r="EX7452" s="7">
        <v>1</v>
      </c>
      <c r="EY7452" s="1"/>
      <c r="EZ7452" s="14"/>
      <c r="FA7452" s="14"/>
      <c r="FB7452" s="14"/>
      <c r="FC7452" s="19"/>
    </row>
    <row r="7453" spans="1:159" x14ac:dyDescent="0.2">
      <c r="A7453" s="55"/>
      <c r="B7453" s="18">
        <v>3</v>
      </c>
      <c r="C7453" s="1">
        <f>学習データ!C7419*$B$37</f>
        <v>0</v>
      </c>
      <c r="D7453" s="1">
        <f>学習データ!D7419*$B$37</f>
        <v>0</v>
      </c>
      <c r="E7453" s="1">
        <f>学習データ!E7419*$B$37</f>
        <v>0</v>
      </c>
      <c r="F7453" s="1">
        <f>学習データ!F7419*$B$37</f>
        <v>0</v>
      </c>
      <c r="G7453" s="1">
        <f>学習データ!G7419*$B$37</f>
        <v>0</v>
      </c>
      <c r="H7453" s="1">
        <f>学習データ!H7419*$B$37</f>
        <v>0</v>
      </c>
      <c r="I7453" s="1">
        <f>学習データ!I7419*$B$37</f>
        <v>0</v>
      </c>
      <c r="J7453" s="1">
        <f>学習データ!J7419*$B$37</f>
        <v>0</v>
      </c>
      <c r="K7453" s="1">
        <f>学習データ!K7419*$B$37</f>
        <v>0</v>
      </c>
      <c r="L7453" s="1">
        <f>学習データ!L7419*$B$37</f>
        <v>0</v>
      </c>
      <c r="M7453" s="1">
        <f>学習データ!M7419*$B$37</f>
        <v>0</v>
      </c>
      <c r="N7453" s="1">
        <f>学習データ!N7419*$B$37</f>
        <v>0</v>
      </c>
      <c r="O7453" s="1">
        <f>学習データ!O7419*$B$37</f>
        <v>0</v>
      </c>
      <c r="P7453" s="1">
        <f>学習データ!P7419*$B$37</f>
        <v>0</v>
      </c>
      <c r="Q7453" s="1">
        <f>学習データ!Q7419*$B$37</f>
        <v>0</v>
      </c>
      <c r="R7453" s="1">
        <f>学習データ!R7419*$B$37</f>
        <v>0</v>
      </c>
      <c r="S7453" s="1">
        <f>学習データ!S7419*$B$37</f>
        <v>0</v>
      </c>
      <c r="T7453" s="1">
        <f>学習データ!T7419*$B$37</f>
        <v>0</v>
      </c>
      <c r="U7453" s="1">
        <f>学習データ!U7419*$B$37</f>
        <v>0</v>
      </c>
      <c r="V7453" s="1">
        <f>学習データ!V7419*$B$37</f>
        <v>0</v>
      </c>
      <c r="W7453" s="1">
        <f>学習データ!W7419*$B$37</f>
        <v>0</v>
      </c>
      <c r="X7453" s="1">
        <f>学習データ!X7419*$B$37</f>
        <v>0</v>
      </c>
      <c r="Y7453" s="1">
        <f>学習データ!Y7419*$B$37</f>
        <v>0</v>
      </c>
      <c r="Z7453" s="1">
        <f>学習データ!Z7419*$B$37</f>
        <v>0</v>
      </c>
      <c r="AA7453" s="1">
        <f>学習データ!AA7419*$B$37</f>
        <v>0</v>
      </c>
      <c r="AB7453" s="1">
        <f>学習データ!AB7419*$B$37</f>
        <v>0</v>
      </c>
      <c r="AC7453" s="1">
        <f>学習データ!AC7419*$B$37</f>
        <v>0</v>
      </c>
      <c r="AD7453" s="1">
        <f>学習データ!AD7419*$B$37</f>
        <v>0</v>
      </c>
      <c r="AE7453" s="14"/>
      <c r="AF7453" s="14"/>
      <c r="AG7453" s="14"/>
      <c r="AH7453" s="29"/>
      <c r="AI7453" s="25"/>
      <c r="AJ7453" s="7">
        <v>3</v>
      </c>
      <c r="AK7453" s="36">
        <f t="shared" ca="1" si="39226"/>
        <v>0</v>
      </c>
      <c r="AL7453" s="36">
        <f t="shared" ca="1" si="39227"/>
        <v>0</v>
      </c>
      <c r="AM7453" s="36">
        <f t="shared" ca="1" si="39228"/>
        <v>0</v>
      </c>
      <c r="AN7453" s="36">
        <f t="shared" ca="1" si="39229"/>
        <v>0</v>
      </c>
      <c r="AO7453" s="36">
        <f t="shared" ca="1" si="39230"/>
        <v>0</v>
      </c>
      <c r="AP7453" s="36">
        <f t="shared" ca="1" si="39231"/>
        <v>0</v>
      </c>
      <c r="AQ7453" s="36">
        <f t="shared" ca="1" si="39232"/>
        <v>0</v>
      </c>
      <c r="AR7453" s="36">
        <f t="shared" ca="1" si="39233"/>
        <v>0</v>
      </c>
      <c r="AS7453" s="36">
        <f t="shared" ca="1" si="39234"/>
        <v>0</v>
      </c>
      <c r="AT7453" s="36">
        <f t="shared" ca="1" si="39235"/>
        <v>0</v>
      </c>
      <c r="AU7453" s="36">
        <f t="shared" ca="1" si="39236"/>
        <v>0</v>
      </c>
      <c r="AV7453" s="36">
        <f t="shared" ca="1" si="39237"/>
        <v>0</v>
      </c>
      <c r="AW7453" s="36">
        <f t="shared" ca="1" si="39238"/>
        <v>0</v>
      </c>
      <c r="AX7453" s="36">
        <f t="shared" ca="1" si="39239"/>
        <v>0</v>
      </c>
      <c r="AY7453" s="25"/>
      <c r="AZ7453" s="7">
        <v>3</v>
      </c>
      <c r="BA7453" s="36">
        <f t="shared" ca="1" si="39240"/>
        <v>0</v>
      </c>
      <c r="BB7453" s="36">
        <f t="shared" ca="1" si="39241"/>
        <v>0</v>
      </c>
      <c r="BC7453" s="36">
        <f t="shared" ca="1" si="39242"/>
        <v>0</v>
      </c>
      <c r="BD7453" s="36">
        <f t="shared" ca="1" si="39243"/>
        <v>0</v>
      </c>
      <c r="BE7453" s="36">
        <f t="shared" ca="1" si="39244"/>
        <v>0</v>
      </c>
      <c r="BF7453" s="36">
        <f t="shared" ca="1" si="39245"/>
        <v>0</v>
      </c>
      <c r="BG7453" s="36">
        <f t="shared" ca="1" si="39246"/>
        <v>0</v>
      </c>
      <c r="BH7453" s="36">
        <f t="shared" ca="1" si="39247"/>
        <v>0</v>
      </c>
      <c r="BI7453" s="36">
        <f t="shared" ca="1" si="39248"/>
        <v>0</v>
      </c>
      <c r="BJ7453" s="36">
        <f t="shared" ca="1" si="39249"/>
        <v>0</v>
      </c>
      <c r="BK7453" s="36">
        <f t="shared" ca="1" si="39250"/>
        <v>0</v>
      </c>
      <c r="BL7453" s="36">
        <f t="shared" ca="1" si="39251"/>
        <v>0</v>
      </c>
      <c r="BM7453" s="36">
        <f t="shared" ca="1" si="39252"/>
        <v>0</v>
      </c>
      <c r="BN7453" s="36">
        <f t="shared" ca="1" si="39253"/>
        <v>0</v>
      </c>
      <c r="BO7453" s="25"/>
      <c r="BP7453" s="25"/>
      <c r="BQ7453" s="23"/>
      <c r="BR7453" s="7">
        <v>3</v>
      </c>
      <c r="BS7453" s="1">
        <f t="shared" ca="1" si="39254"/>
        <v>0.48160743256383232</v>
      </c>
      <c r="BT7453" s="1">
        <f t="shared" ca="1" si="39255"/>
        <v>0.48160743256383232</v>
      </c>
      <c r="BU7453" s="1">
        <f t="shared" ca="1" si="39256"/>
        <v>0.48160743256383232</v>
      </c>
      <c r="BV7453" s="1">
        <f t="shared" ca="1" si="39257"/>
        <v>0.48160743256383232</v>
      </c>
      <c r="BW7453" s="1">
        <f t="shared" ca="1" si="39258"/>
        <v>0.64940120307755766</v>
      </c>
      <c r="BX7453" s="1">
        <f t="shared" ca="1" si="39259"/>
        <v>0.9470579118401482</v>
      </c>
      <c r="BY7453" s="1">
        <f t="shared" ca="1" si="39260"/>
        <v>0.92214928987317979</v>
      </c>
      <c r="BZ7453" s="1">
        <f t="shared" ca="1" si="39261"/>
        <v>0.87099674355619849</v>
      </c>
      <c r="CA7453" s="1">
        <f t="shared" ca="1" si="39262"/>
        <v>0.76330534299124631</v>
      </c>
      <c r="CB7453" s="1">
        <f t="shared" ca="1" si="39263"/>
        <v>0.48160743256383232</v>
      </c>
      <c r="CC7453" s="1">
        <f t="shared" ca="1" si="39264"/>
        <v>0.48160743256383232</v>
      </c>
      <c r="CD7453" s="25"/>
      <c r="CE7453" s="7">
        <v>3</v>
      </c>
      <c r="CF7453" s="1">
        <f t="shared" ca="1" si="39265"/>
        <v>0.16845687140215862</v>
      </c>
      <c r="CG7453" s="1">
        <f t="shared" ca="1" si="39266"/>
        <v>0.16845687140215862</v>
      </c>
      <c r="CH7453" s="1">
        <f t="shared" ca="1" si="39267"/>
        <v>0.16845687140215862</v>
      </c>
      <c r="CI7453" s="1">
        <f t="shared" ca="1" si="39268"/>
        <v>0.16845687140215862</v>
      </c>
      <c r="CJ7453" s="1">
        <f t="shared" ca="1" si="39269"/>
        <v>0.61371632800846498</v>
      </c>
      <c r="CK7453" s="1">
        <f t="shared" ca="1" si="39270"/>
        <v>0.97700104004931632</v>
      </c>
      <c r="CL7453" s="1">
        <f t="shared" ca="1" si="39271"/>
        <v>0.19725323529518249</v>
      </c>
      <c r="CM7453" s="1">
        <f t="shared" ca="1" si="39272"/>
        <v>0.32146852560121153</v>
      </c>
      <c r="CN7453" s="1">
        <f t="shared" ca="1" si="39273"/>
        <v>0.1894675671256624</v>
      </c>
      <c r="CO7453" s="1">
        <f t="shared" ca="1" si="39274"/>
        <v>0.16845687140215862</v>
      </c>
      <c r="CP7453" s="1">
        <f t="shared" ca="1" si="39275"/>
        <v>0.16845687140215862</v>
      </c>
      <c r="CQ7453" s="25"/>
      <c r="CR7453" s="7">
        <v>3</v>
      </c>
      <c r="CS7453" s="1">
        <f t="shared" ca="1" si="39276"/>
        <v>1.8689893644914347E-2</v>
      </c>
      <c r="CT7453" s="1">
        <f t="shared" ca="1" si="39277"/>
        <v>1.8689893644914347E-2</v>
      </c>
      <c r="CU7453" s="1">
        <f t="shared" ca="1" si="39278"/>
        <v>1.8689893644914347E-2</v>
      </c>
      <c r="CV7453" s="1">
        <f t="shared" ca="1" si="39279"/>
        <v>1.8689893644914347E-2</v>
      </c>
      <c r="CW7453" s="1">
        <f t="shared" ca="1" si="39280"/>
        <v>9.5410442259297401E-2</v>
      </c>
      <c r="CX7453" s="1">
        <f t="shared" ca="1" si="39281"/>
        <v>0.85807597548716474</v>
      </c>
      <c r="CY7453" s="1">
        <f t="shared" ca="1" si="39282"/>
        <v>0.28764277673730554</v>
      </c>
      <c r="CZ7453" s="1">
        <f t="shared" ca="1" si="39283"/>
        <v>0.17785199118197584</v>
      </c>
      <c r="DA7453" s="1">
        <f t="shared" ca="1" si="39284"/>
        <v>7.9673189793011009E-2</v>
      </c>
      <c r="DB7453" s="1">
        <f t="shared" ca="1" si="39285"/>
        <v>1.8689893644914347E-2</v>
      </c>
      <c r="DC7453" s="1">
        <f t="shared" ca="1" si="39286"/>
        <v>1.8689893644914347E-2</v>
      </c>
      <c r="DD7453" s="25"/>
      <c r="DE7453" s="40"/>
      <c r="DF7453" s="50"/>
      <c r="DG7453" s="7">
        <v>3</v>
      </c>
      <c r="DH7453" s="1">
        <f t="shared" ca="1" si="39287"/>
        <v>0.93883372438889823</v>
      </c>
      <c r="DI7453" s="1">
        <f t="shared" ca="1" si="39288"/>
        <v>0.98807682514402806</v>
      </c>
      <c r="DJ7453" s="1">
        <f t="shared" ca="1" si="39289"/>
        <v>0.99739601944568601</v>
      </c>
      <c r="DK7453" s="1">
        <f t="shared" ca="1" si="39290"/>
        <v>0.99279789660214335</v>
      </c>
      <c r="DL7453" s="1">
        <f t="shared" ca="1" si="39291"/>
        <v>0.86296107812319112</v>
      </c>
      <c r="DM7453" s="1">
        <f t="shared" ca="1" si="39292"/>
        <v>0.59827452661142577</v>
      </c>
      <c r="DN7453" s="25"/>
      <c r="DO7453" s="50"/>
      <c r="DP7453" s="7">
        <v>3</v>
      </c>
      <c r="DQ7453" s="1">
        <f t="shared" ca="1" si="39293"/>
        <v>1.0829607940382841E-2</v>
      </c>
      <c r="DR7453" s="1">
        <f t="shared" ca="1" si="39294"/>
        <v>1.0750292623733515E-3</v>
      </c>
      <c r="DS7453" s="1">
        <f t="shared" ca="1" si="39295"/>
        <v>1.0389299013063786E-2</v>
      </c>
      <c r="DT7453" s="1">
        <f t="shared" ca="1" si="39296"/>
        <v>0.9890697954346187</v>
      </c>
      <c r="DU7453" s="1">
        <f t="shared" ca="1" si="39297"/>
        <v>0.99551720689827783</v>
      </c>
      <c r="DV7453" s="1">
        <f t="shared" ca="1" si="39298"/>
        <v>0.16845687140215862</v>
      </c>
      <c r="DW7453" s="25"/>
      <c r="DX7453" s="50"/>
      <c r="DY7453" s="7">
        <v>3</v>
      </c>
      <c r="DZ7453" s="1">
        <f t="shared" ca="1" si="39299"/>
        <v>0.36392508310724059</v>
      </c>
      <c r="EA7453" s="1">
        <f t="shared" ca="1" si="39300"/>
        <v>0.51501362884400248</v>
      </c>
      <c r="EB7453" s="1">
        <f t="shared" ca="1" si="39301"/>
        <v>0.87144200307231845</v>
      </c>
      <c r="EC7453" s="1">
        <f t="shared" ca="1" si="39302"/>
        <v>0.62677083634939224</v>
      </c>
      <c r="ED7453" s="1">
        <f t="shared" ca="1" si="39303"/>
        <v>0.2758696043680367</v>
      </c>
      <c r="EE7453" s="1">
        <f t="shared" ca="1" si="39304"/>
        <v>1.8689893644914347E-2</v>
      </c>
      <c r="EF7453" s="29"/>
      <c r="EG7453" s="23"/>
      <c r="EH7453" s="50"/>
      <c r="EI7453" s="7">
        <v>3</v>
      </c>
      <c r="EJ7453" s="1">
        <f t="shared" ca="1" si="39305"/>
        <v>0.99917286851343368</v>
      </c>
      <c r="EK7453" s="1">
        <f t="shared" ca="1" si="39306"/>
        <v>0.99929403779353487</v>
      </c>
      <c r="EL7453" s="1">
        <f t="shared" ca="1" si="39307"/>
        <v>0.99927223845718582</v>
      </c>
      <c r="EM7453" s="1">
        <f t="shared" ca="1" si="39308"/>
        <v>0.99883372971229967</v>
      </c>
      <c r="EN7453" s="14"/>
      <c r="EO7453" s="7"/>
      <c r="EP7453" s="7">
        <v>0</v>
      </c>
      <c r="EQ7453" s="7">
        <v>1</v>
      </c>
      <c r="ER7453" s="7">
        <v>2</v>
      </c>
      <c r="ES7453" s="14"/>
      <c r="ET7453" s="23"/>
      <c r="EU7453" s="7">
        <v>2</v>
      </c>
      <c r="EV7453" s="1">
        <f t="shared" ref="EV7453" ca="1" si="39310">1/(1+EXP(-SUMPRODUCT($EV$5:$EW$14,EQ7454:ER7463)+$EX$5))</f>
        <v>0.98018114966384895</v>
      </c>
      <c r="EW7453" s="14"/>
      <c r="EX7453" s="7">
        <v>2</v>
      </c>
      <c r="EY7453" s="1">
        <f t="shared" ref="EY7453:EY7454" ca="1" si="39311">(AG7470-EV7453)^2</f>
        <v>3.9278682864675462E-4</v>
      </c>
      <c r="EZ7453" s="14"/>
      <c r="FA7453" s="14"/>
      <c r="FB7453" s="14"/>
      <c r="FC7453" s="19"/>
    </row>
    <row r="7454" spans="1:159" x14ac:dyDescent="0.2">
      <c r="A7454" s="55"/>
      <c r="B7454" s="18">
        <v>4</v>
      </c>
      <c r="C7454" s="1">
        <f>学習データ!C7420*$B$37</f>
        <v>0</v>
      </c>
      <c r="D7454" s="1">
        <f>学習データ!D7420*$B$37</f>
        <v>0</v>
      </c>
      <c r="E7454" s="1">
        <f>学習データ!E7420*$B$37</f>
        <v>0</v>
      </c>
      <c r="F7454" s="1">
        <f>学習データ!F7420*$B$37</f>
        <v>0</v>
      </c>
      <c r="G7454" s="1">
        <f>学習データ!G7420*$B$37</f>
        <v>0</v>
      </c>
      <c r="H7454" s="1">
        <f>学習データ!H7420*$B$37</f>
        <v>0</v>
      </c>
      <c r="I7454" s="1">
        <f>学習データ!I7420*$B$37</f>
        <v>0</v>
      </c>
      <c r="J7454" s="1">
        <f>学習データ!J7420*$B$37</f>
        <v>0</v>
      </c>
      <c r="K7454" s="1">
        <f>学習データ!K7420*$B$37</f>
        <v>0</v>
      </c>
      <c r="L7454" s="1">
        <f>学習データ!L7420*$B$37</f>
        <v>0</v>
      </c>
      <c r="M7454" s="1">
        <f>学習データ!M7420*$B$37</f>
        <v>0</v>
      </c>
      <c r="N7454" s="1">
        <f>学習データ!N7420*$B$37</f>
        <v>0</v>
      </c>
      <c r="O7454" s="1">
        <f>学習データ!O7420*$B$37</f>
        <v>0</v>
      </c>
      <c r="P7454" s="1">
        <f>学習データ!P7420*$B$37</f>
        <v>0</v>
      </c>
      <c r="Q7454" s="1">
        <f>学習データ!Q7420*$B$37</f>
        <v>0</v>
      </c>
      <c r="R7454" s="1">
        <f>学習データ!R7420*$B$37</f>
        <v>0</v>
      </c>
      <c r="S7454" s="1">
        <f>学習データ!S7420*$B$37</f>
        <v>0</v>
      </c>
      <c r="T7454" s="1">
        <f>学習データ!T7420*$B$37</f>
        <v>0</v>
      </c>
      <c r="U7454" s="1">
        <f>学習データ!U7420*$B$37</f>
        <v>0</v>
      </c>
      <c r="V7454" s="1">
        <f>学習データ!V7420*$B$37</f>
        <v>0</v>
      </c>
      <c r="W7454" s="1">
        <f>学習データ!W7420*$B$37</f>
        <v>0</v>
      </c>
      <c r="X7454" s="1">
        <f>学習データ!X7420*$B$37</f>
        <v>0</v>
      </c>
      <c r="Y7454" s="1">
        <f>学習データ!Y7420*$B$37</f>
        <v>0</v>
      </c>
      <c r="Z7454" s="1">
        <f>学習データ!Z7420*$B$37</f>
        <v>0</v>
      </c>
      <c r="AA7454" s="1">
        <f>学習データ!AA7420*$B$37</f>
        <v>0</v>
      </c>
      <c r="AB7454" s="1">
        <f>学習データ!AB7420*$B$37</f>
        <v>0</v>
      </c>
      <c r="AC7454" s="1">
        <f>学習データ!AC7420*$B$37</f>
        <v>0</v>
      </c>
      <c r="AD7454" s="1">
        <f>学習データ!AD7420*$B$37</f>
        <v>0</v>
      </c>
      <c r="AE7454" s="14"/>
      <c r="AF7454" s="14"/>
      <c r="AG7454" s="14"/>
      <c r="AH7454" s="29"/>
      <c r="AI7454" s="25"/>
      <c r="AJ7454" s="7">
        <v>4</v>
      </c>
      <c r="AK7454" s="36">
        <f t="shared" ca="1" si="39226"/>
        <v>0</v>
      </c>
      <c r="AL7454" s="36">
        <f t="shared" ca="1" si="39227"/>
        <v>0</v>
      </c>
      <c r="AM7454" s="36">
        <f t="shared" ca="1" si="39228"/>
        <v>0</v>
      </c>
      <c r="AN7454" s="36">
        <f t="shared" ca="1" si="39229"/>
        <v>0</v>
      </c>
      <c r="AO7454" s="36">
        <f t="shared" ca="1" si="39230"/>
        <v>0</v>
      </c>
      <c r="AP7454" s="36">
        <f t="shared" ca="1" si="39231"/>
        <v>0</v>
      </c>
      <c r="AQ7454" s="36">
        <f t="shared" ca="1" si="39232"/>
        <v>9.0196078431372548E-2</v>
      </c>
      <c r="AR7454" s="36">
        <f t="shared" ca="1" si="39233"/>
        <v>0.99607843137254903</v>
      </c>
      <c r="AS7454" s="36">
        <f t="shared" ca="1" si="39234"/>
        <v>0.94509803921568625</v>
      </c>
      <c r="AT7454" s="36">
        <f t="shared" ca="1" si="39235"/>
        <v>1.1764705882352941E-2</v>
      </c>
      <c r="AU7454" s="36">
        <f t="shared" ca="1" si="39236"/>
        <v>0</v>
      </c>
      <c r="AV7454" s="36">
        <f t="shared" ca="1" si="39237"/>
        <v>0</v>
      </c>
      <c r="AW7454" s="36">
        <f t="shared" ca="1" si="39238"/>
        <v>0</v>
      </c>
      <c r="AX7454" s="36">
        <f t="shared" ca="1" si="39239"/>
        <v>0</v>
      </c>
      <c r="AY7454" s="25"/>
      <c r="AZ7454" s="7">
        <v>4</v>
      </c>
      <c r="BA7454" s="36">
        <f t="shared" ca="1" si="39240"/>
        <v>0</v>
      </c>
      <c r="BB7454" s="36">
        <f t="shared" ca="1" si="39241"/>
        <v>0</v>
      </c>
      <c r="BC7454" s="36">
        <f t="shared" ca="1" si="39242"/>
        <v>0</v>
      </c>
      <c r="BD7454" s="36">
        <f t="shared" ca="1" si="39243"/>
        <v>0</v>
      </c>
      <c r="BE7454" s="36">
        <f t="shared" ca="1" si="39244"/>
        <v>0</v>
      </c>
      <c r="BF7454" s="36">
        <f t="shared" ca="1" si="39245"/>
        <v>0</v>
      </c>
      <c r="BG7454" s="36">
        <f t="shared" ca="1" si="39246"/>
        <v>0</v>
      </c>
      <c r="BH7454" s="36">
        <f t="shared" ca="1" si="39247"/>
        <v>0.99607843137254903</v>
      </c>
      <c r="BI7454" s="36">
        <f t="shared" ca="1" si="39248"/>
        <v>0.94509803921568625</v>
      </c>
      <c r="BJ7454" s="36">
        <f t="shared" ca="1" si="39249"/>
        <v>0</v>
      </c>
      <c r="BK7454" s="36">
        <f t="shared" ca="1" si="39250"/>
        <v>0</v>
      </c>
      <c r="BL7454" s="36">
        <f t="shared" ca="1" si="39251"/>
        <v>0</v>
      </c>
      <c r="BM7454" s="36">
        <f t="shared" ca="1" si="39252"/>
        <v>0</v>
      </c>
      <c r="BN7454" s="36">
        <f t="shared" ca="1" si="39253"/>
        <v>0</v>
      </c>
      <c r="BO7454" s="25"/>
      <c r="BP7454" s="25"/>
      <c r="BQ7454" s="23"/>
      <c r="BR7454" s="7">
        <v>4</v>
      </c>
      <c r="BS7454" s="1">
        <f t="shared" ca="1" si="39254"/>
        <v>0.48160743256383232</v>
      </c>
      <c r="BT7454" s="1">
        <f t="shared" ca="1" si="39255"/>
        <v>0.48160743256383232</v>
      </c>
      <c r="BU7454" s="1">
        <f t="shared" ca="1" si="39256"/>
        <v>0.48160743256383232</v>
      </c>
      <c r="BV7454" s="1">
        <f t="shared" ca="1" si="39257"/>
        <v>0.48160743256383232</v>
      </c>
      <c r="BW7454" s="1">
        <f t="shared" ca="1" si="39258"/>
        <v>0.739413969766338</v>
      </c>
      <c r="BX7454" s="1">
        <f t="shared" ca="1" si="39259"/>
        <v>0.91395889087348314</v>
      </c>
      <c r="BY7454" s="1">
        <f t="shared" ca="1" si="39260"/>
        <v>0.94571978751864427</v>
      </c>
      <c r="BZ7454" s="1">
        <f t="shared" ca="1" si="39261"/>
        <v>0.90214952240396917</v>
      </c>
      <c r="CA7454" s="1">
        <f t="shared" ca="1" si="39262"/>
        <v>0.78090217713212495</v>
      </c>
      <c r="CB7454" s="1">
        <f t="shared" ca="1" si="39263"/>
        <v>0.48160743256383232</v>
      </c>
      <c r="CC7454" s="1">
        <f t="shared" ca="1" si="39264"/>
        <v>0.48160743256383232</v>
      </c>
      <c r="CD7454" s="25"/>
      <c r="CE7454" s="7">
        <v>4</v>
      </c>
      <c r="CF7454" s="1">
        <f t="shared" ca="1" si="39265"/>
        <v>0.16845687140215862</v>
      </c>
      <c r="CG7454" s="1">
        <f t="shared" ca="1" si="39266"/>
        <v>0.16845687140215862</v>
      </c>
      <c r="CH7454" s="1">
        <f t="shared" ca="1" si="39267"/>
        <v>0.16845687140215862</v>
      </c>
      <c r="CI7454" s="1">
        <f t="shared" ca="1" si="39268"/>
        <v>0.16845687140215862</v>
      </c>
      <c r="CJ7454" s="1">
        <f t="shared" ca="1" si="39269"/>
        <v>1.1045130114831292E-2</v>
      </c>
      <c r="CK7454" s="1">
        <f t="shared" ca="1" si="39270"/>
        <v>0.80315603664029278</v>
      </c>
      <c r="CL7454" s="1">
        <f t="shared" ca="1" si="39271"/>
        <v>0.94200359548590762</v>
      </c>
      <c r="CM7454" s="1">
        <f t="shared" ca="1" si="39272"/>
        <v>0.99767178779155874</v>
      </c>
      <c r="CN7454" s="1">
        <f t="shared" ca="1" si="39273"/>
        <v>0.99556561514972297</v>
      </c>
      <c r="CO7454" s="1">
        <f t="shared" ca="1" si="39274"/>
        <v>0.16845687140215862</v>
      </c>
      <c r="CP7454" s="1">
        <f t="shared" ca="1" si="39275"/>
        <v>0.16845687140215862</v>
      </c>
      <c r="CQ7454" s="25"/>
      <c r="CR7454" s="7">
        <v>4</v>
      </c>
      <c r="CS7454" s="1">
        <f t="shared" ca="1" si="39276"/>
        <v>1.8689893644914347E-2</v>
      </c>
      <c r="CT7454" s="1">
        <f t="shared" ca="1" si="39277"/>
        <v>1.8689893644914347E-2</v>
      </c>
      <c r="CU7454" s="1">
        <f t="shared" ca="1" si="39278"/>
        <v>1.8689893644914347E-2</v>
      </c>
      <c r="CV7454" s="1">
        <f t="shared" ca="1" si="39279"/>
        <v>1.8689893644914347E-2</v>
      </c>
      <c r="CW7454" s="1">
        <f t="shared" ca="1" si="39280"/>
        <v>9.4898165319958261E-2</v>
      </c>
      <c r="CX7454" s="1">
        <f t="shared" ca="1" si="39281"/>
        <v>0.64472038406376964</v>
      </c>
      <c r="CY7454" s="1">
        <f t="shared" ca="1" si="39282"/>
        <v>0.10700670314249387</v>
      </c>
      <c r="CZ7454" s="1">
        <f t="shared" ca="1" si="39283"/>
        <v>0.12413217453846927</v>
      </c>
      <c r="DA7454" s="1">
        <f t="shared" ca="1" si="39284"/>
        <v>0.10730461832609095</v>
      </c>
      <c r="DB7454" s="1">
        <f t="shared" ca="1" si="39285"/>
        <v>1.8689893644914347E-2</v>
      </c>
      <c r="DC7454" s="1">
        <f t="shared" ca="1" si="39286"/>
        <v>1.8689893644914347E-2</v>
      </c>
      <c r="DD7454" s="25"/>
      <c r="DE7454" s="40"/>
      <c r="DF7454" s="50"/>
      <c r="DG7454" s="7">
        <v>4</v>
      </c>
      <c r="DH7454" s="1">
        <f t="shared" ca="1" si="39287"/>
        <v>0.9718223781391494</v>
      </c>
      <c r="DI7454" s="1">
        <f t="shared" ca="1" si="39288"/>
        <v>0.99448000288374194</v>
      </c>
      <c r="DJ7454" s="1">
        <f t="shared" ca="1" si="39289"/>
        <v>0.99398666091342514</v>
      </c>
      <c r="DK7454" s="1">
        <f t="shared" ca="1" si="39290"/>
        <v>0.99077603175379947</v>
      </c>
      <c r="DL7454" s="1">
        <f t="shared" ca="1" si="39291"/>
        <v>0.94101855363023645</v>
      </c>
      <c r="DM7454" s="1">
        <f t="shared" ca="1" si="39292"/>
        <v>0.77829845257524666</v>
      </c>
      <c r="DN7454" s="25"/>
      <c r="DO7454" s="50"/>
      <c r="DP7454" s="7">
        <v>4</v>
      </c>
      <c r="DQ7454" s="1">
        <f t="shared" ca="1" si="39293"/>
        <v>0.99925704216747302</v>
      </c>
      <c r="DR7454" s="1">
        <f t="shared" ca="1" si="39294"/>
        <v>0.99999999517118532</v>
      </c>
      <c r="DS7454" s="1">
        <f t="shared" ca="1" si="39295"/>
        <v>0.99999999947699858</v>
      </c>
      <c r="DT7454" s="1">
        <f t="shared" ca="1" si="39296"/>
        <v>0.99999992819691363</v>
      </c>
      <c r="DU7454" s="1">
        <f t="shared" ca="1" si="39297"/>
        <v>0.97544527348490662</v>
      </c>
      <c r="DV7454" s="1">
        <f t="shared" ca="1" si="39298"/>
        <v>0.24569339355715422</v>
      </c>
      <c r="DW7454" s="25"/>
      <c r="DX7454" s="50"/>
      <c r="DY7454" s="7">
        <v>4</v>
      </c>
      <c r="DZ7454" s="1">
        <f t="shared" ca="1" si="39299"/>
        <v>0.91375358084887504</v>
      </c>
      <c r="EA7454" s="1">
        <f t="shared" ca="1" si="39300"/>
        <v>0.99299809121212446</v>
      </c>
      <c r="EB7454" s="1">
        <f t="shared" ca="1" si="39301"/>
        <v>0.99938094827708301</v>
      </c>
      <c r="EC7454" s="1">
        <f t="shared" ca="1" si="39302"/>
        <v>0.99579743272104027</v>
      </c>
      <c r="ED7454" s="1">
        <f t="shared" ca="1" si="39303"/>
        <v>0.63878414526927774</v>
      </c>
      <c r="EE7454" s="1">
        <f t="shared" ca="1" si="39304"/>
        <v>0.3059862092617554</v>
      </c>
      <c r="EF7454" s="29"/>
      <c r="EG7454" s="23"/>
      <c r="EH7454" s="50"/>
      <c r="EI7454" s="7">
        <v>4</v>
      </c>
      <c r="EJ7454" s="1">
        <f t="shared" ca="1" si="39305"/>
        <v>0.99712012411703255</v>
      </c>
      <c r="EK7454" s="1">
        <f t="shared" ca="1" si="39306"/>
        <v>0.99736700912895926</v>
      </c>
      <c r="EL7454" s="1">
        <f t="shared" ca="1" si="39307"/>
        <v>0.99772076896304052</v>
      </c>
      <c r="EM7454" s="1">
        <f t="shared" ca="1" si="39308"/>
        <v>0.99717147040392451</v>
      </c>
      <c r="EN7454" s="14"/>
      <c r="EO7454" s="50">
        <v>1</v>
      </c>
      <c r="EP7454" s="7">
        <v>1</v>
      </c>
      <c r="EQ7454" s="1">
        <f t="shared" ref="EQ7454" ca="1" si="39312">MAX(EJ7451:EK7452)</f>
        <v>0.99918059125424719</v>
      </c>
      <c r="ER7454" s="1">
        <f t="shared" ref="ER7454" ca="1" si="39313">MAX(EL7451:EM7452)</f>
        <v>0.99943774480397096</v>
      </c>
      <c r="ES7454" s="14"/>
      <c r="ET7454" s="23"/>
      <c r="EU7454" s="7">
        <v>3</v>
      </c>
      <c r="EV7454" s="1">
        <f t="shared" ref="EV7454" ca="1" si="39314">1/(1+EXP(-SUMPRODUCT($EV$15:$EW$24,EQ7454:ER7463)+$EX$15))</f>
        <v>1.1165945672896621E-6</v>
      </c>
      <c r="EW7454" s="14"/>
      <c r="EX7454" s="7">
        <v>3</v>
      </c>
      <c r="EY7454" s="1">
        <f t="shared" ca="1" si="39311"/>
        <v>1.2467834277007877E-12</v>
      </c>
      <c r="EZ7454" s="14"/>
      <c r="FA7454" s="14"/>
      <c r="FB7454" s="14"/>
      <c r="FC7454" s="19"/>
    </row>
    <row r="7455" spans="1:159" x14ac:dyDescent="0.2">
      <c r="A7455" s="55"/>
      <c r="B7455" s="18">
        <v>5</v>
      </c>
      <c r="C7455" s="1">
        <f>学習データ!C7421*$B$37</f>
        <v>0</v>
      </c>
      <c r="D7455" s="1">
        <f>学習データ!D7421*$B$37</f>
        <v>0</v>
      </c>
      <c r="E7455" s="1">
        <f>学習データ!E7421*$B$37</f>
        <v>0</v>
      </c>
      <c r="F7455" s="1">
        <f>学習データ!F7421*$B$37</f>
        <v>0</v>
      </c>
      <c r="G7455" s="1">
        <f>学習データ!G7421*$B$37</f>
        <v>0</v>
      </c>
      <c r="H7455" s="1">
        <f>学習データ!H7421*$B$37</f>
        <v>0</v>
      </c>
      <c r="I7455" s="1">
        <f>学習データ!I7421*$B$37</f>
        <v>0</v>
      </c>
      <c r="J7455" s="1">
        <f>学習データ!J7421*$B$37</f>
        <v>0</v>
      </c>
      <c r="K7455" s="1">
        <f>学習データ!K7421*$B$37</f>
        <v>0</v>
      </c>
      <c r="L7455" s="1">
        <f>学習データ!L7421*$B$37</f>
        <v>0</v>
      </c>
      <c r="M7455" s="1">
        <f>学習データ!M7421*$B$37</f>
        <v>0</v>
      </c>
      <c r="N7455" s="1">
        <f>学習データ!N7421*$B$37</f>
        <v>0</v>
      </c>
      <c r="O7455" s="1">
        <f>学習データ!O7421*$B$37</f>
        <v>0</v>
      </c>
      <c r="P7455" s="1">
        <f>学習データ!P7421*$B$37</f>
        <v>0</v>
      </c>
      <c r="Q7455" s="1">
        <f>学習データ!Q7421*$B$37</f>
        <v>0</v>
      </c>
      <c r="R7455" s="1">
        <f>学習データ!R7421*$B$37</f>
        <v>0</v>
      </c>
      <c r="S7455" s="1">
        <f>学習データ!S7421*$B$37</f>
        <v>0</v>
      </c>
      <c r="T7455" s="1">
        <f>学習データ!T7421*$B$37</f>
        <v>0</v>
      </c>
      <c r="U7455" s="1">
        <f>学習データ!U7421*$B$37</f>
        <v>0</v>
      </c>
      <c r="V7455" s="1">
        <f>学習データ!V7421*$B$37</f>
        <v>0</v>
      </c>
      <c r="W7455" s="1">
        <f>学習データ!W7421*$B$37</f>
        <v>0</v>
      </c>
      <c r="X7455" s="1">
        <f>学習データ!X7421*$B$37</f>
        <v>0</v>
      </c>
      <c r="Y7455" s="1">
        <f>学習データ!Y7421*$B$37</f>
        <v>0</v>
      </c>
      <c r="Z7455" s="1">
        <f>学習データ!Z7421*$B$37</f>
        <v>0</v>
      </c>
      <c r="AA7455" s="1">
        <f>学習データ!AA7421*$B$37</f>
        <v>0</v>
      </c>
      <c r="AB7455" s="1">
        <f>学習データ!AB7421*$B$37</f>
        <v>0</v>
      </c>
      <c r="AC7455" s="1">
        <f>学習データ!AC7421*$B$37</f>
        <v>0</v>
      </c>
      <c r="AD7455" s="1">
        <f>学習データ!AD7421*$B$37</f>
        <v>0</v>
      </c>
      <c r="AE7455" s="14"/>
      <c r="AF7455" s="14"/>
      <c r="AG7455" s="14"/>
      <c r="AH7455" s="29"/>
      <c r="AI7455" s="25"/>
      <c r="AJ7455" s="7">
        <v>5</v>
      </c>
      <c r="AK7455" s="36">
        <f t="shared" ca="1" si="39226"/>
        <v>0</v>
      </c>
      <c r="AL7455" s="36">
        <f t="shared" ca="1" si="39227"/>
        <v>0</v>
      </c>
      <c r="AM7455" s="36">
        <f t="shared" ca="1" si="39228"/>
        <v>0</v>
      </c>
      <c r="AN7455" s="36">
        <f t="shared" ca="1" si="39229"/>
        <v>0</v>
      </c>
      <c r="AO7455" s="36">
        <f t="shared" ca="1" si="39230"/>
        <v>0</v>
      </c>
      <c r="AP7455" s="36">
        <f t="shared" ca="1" si="39231"/>
        <v>0</v>
      </c>
      <c r="AQ7455" s="36">
        <f t="shared" ca="1" si="39232"/>
        <v>0.16862745098039217</v>
      </c>
      <c r="AR7455" s="36">
        <f t="shared" ca="1" si="39233"/>
        <v>0.63137254901960782</v>
      </c>
      <c r="AS7455" s="36">
        <f t="shared" ca="1" si="39234"/>
        <v>0.99607843137254903</v>
      </c>
      <c r="AT7455" s="36">
        <f t="shared" ca="1" si="39235"/>
        <v>0.72941176470588232</v>
      </c>
      <c r="AU7455" s="36">
        <f t="shared" ca="1" si="39236"/>
        <v>0</v>
      </c>
      <c r="AV7455" s="36">
        <f t="shared" ca="1" si="39237"/>
        <v>0</v>
      </c>
      <c r="AW7455" s="36">
        <f t="shared" ca="1" si="39238"/>
        <v>0</v>
      </c>
      <c r="AX7455" s="36">
        <f t="shared" ca="1" si="39239"/>
        <v>0</v>
      </c>
      <c r="AY7455" s="25"/>
      <c r="AZ7455" s="7">
        <v>5</v>
      </c>
      <c r="BA7455" s="36">
        <f t="shared" ca="1" si="39240"/>
        <v>0</v>
      </c>
      <c r="BB7455" s="36">
        <f t="shared" ca="1" si="39241"/>
        <v>0</v>
      </c>
      <c r="BC7455" s="36">
        <f t="shared" ca="1" si="39242"/>
        <v>0</v>
      </c>
      <c r="BD7455" s="36">
        <f t="shared" ca="1" si="39243"/>
        <v>0</v>
      </c>
      <c r="BE7455" s="36">
        <f t="shared" ca="1" si="39244"/>
        <v>0</v>
      </c>
      <c r="BF7455" s="36">
        <f t="shared" ca="1" si="39245"/>
        <v>0</v>
      </c>
      <c r="BG7455" s="36">
        <f t="shared" ca="1" si="39246"/>
        <v>0</v>
      </c>
      <c r="BH7455" s="36">
        <f t="shared" ca="1" si="39247"/>
        <v>0</v>
      </c>
      <c r="BI7455" s="36">
        <f t="shared" ca="1" si="39248"/>
        <v>0.99607843137254903</v>
      </c>
      <c r="BJ7455" s="36">
        <f t="shared" ca="1" si="39249"/>
        <v>0</v>
      </c>
      <c r="BK7455" s="36">
        <f t="shared" ca="1" si="39250"/>
        <v>0</v>
      </c>
      <c r="BL7455" s="36">
        <f t="shared" ca="1" si="39251"/>
        <v>0</v>
      </c>
      <c r="BM7455" s="36">
        <f t="shared" ca="1" si="39252"/>
        <v>0</v>
      </c>
      <c r="BN7455" s="36">
        <f t="shared" ca="1" si="39253"/>
        <v>0</v>
      </c>
      <c r="BO7455" s="25"/>
      <c r="BP7455" s="25"/>
      <c r="BQ7455" s="23"/>
      <c r="BR7455" s="7">
        <v>5</v>
      </c>
      <c r="BS7455" s="1">
        <f t="shared" ca="1" si="39254"/>
        <v>0.70123802693749648</v>
      </c>
      <c r="BT7455" s="1">
        <f t="shared" ca="1" si="39255"/>
        <v>0.7663012257116234</v>
      </c>
      <c r="BU7455" s="1">
        <f t="shared" ca="1" si="39256"/>
        <v>0.84415038160927747</v>
      </c>
      <c r="BV7455" s="1">
        <f t="shared" ca="1" si="39257"/>
        <v>0.86919858713477216</v>
      </c>
      <c r="BW7455" s="1">
        <f t="shared" ca="1" si="39258"/>
        <v>0.90138749508093052</v>
      </c>
      <c r="BX7455" s="1">
        <f t="shared" ca="1" si="39259"/>
        <v>0.94094307870284788</v>
      </c>
      <c r="BY7455" s="1">
        <f t="shared" ca="1" si="39260"/>
        <v>0.95792721578262985</v>
      </c>
      <c r="BZ7455" s="1">
        <f t="shared" ca="1" si="39261"/>
        <v>0.91949025850098332</v>
      </c>
      <c r="CA7455" s="1">
        <f t="shared" ca="1" si="39262"/>
        <v>0.74615688674128255</v>
      </c>
      <c r="CB7455" s="1">
        <f t="shared" ca="1" si="39263"/>
        <v>0.48160743256383232</v>
      </c>
      <c r="CC7455" s="1">
        <f t="shared" ca="1" si="39264"/>
        <v>0.48160743256383232</v>
      </c>
      <c r="CD7455" s="25"/>
      <c r="CE7455" s="7">
        <v>5</v>
      </c>
      <c r="CF7455" s="1">
        <f t="shared" ca="1" si="39265"/>
        <v>1.0829607940382841E-2</v>
      </c>
      <c r="CG7455" s="1">
        <f t="shared" ca="1" si="39266"/>
        <v>2.1538143160284478E-3</v>
      </c>
      <c r="CH7455" s="1">
        <f t="shared" ca="1" si="39267"/>
        <v>7.7187163953171452E-4</v>
      </c>
      <c r="CI7455" s="1">
        <f t="shared" ca="1" si="39268"/>
        <v>1.0750292623733515E-3</v>
      </c>
      <c r="CJ7455" s="1">
        <f t="shared" ca="1" si="39269"/>
        <v>1.6308201223343617E-3</v>
      </c>
      <c r="CK7455" s="1">
        <f t="shared" ca="1" si="39270"/>
        <v>4.0515502252231441E-3</v>
      </c>
      <c r="CL7455" s="1">
        <f t="shared" ca="1" si="39271"/>
        <v>0.9890697954346187</v>
      </c>
      <c r="CM7455" s="1">
        <f t="shared" ca="1" si="39272"/>
        <v>0.14348645930701656</v>
      </c>
      <c r="CN7455" s="1">
        <f t="shared" ca="1" si="39273"/>
        <v>0.99551720689827783</v>
      </c>
      <c r="CO7455" s="1">
        <f t="shared" ca="1" si="39274"/>
        <v>0.16845687140215862</v>
      </c>
      <c r="CP7455" s="1">
        <f t="shared" ca="1" si="39275"/>
        <v>0.16845687140215862</v>
      </c>
      <c r="CQ7455" s="25"/>
      <c r="CR7455" s="7">
        <v>5</v>
      </c>
      <c r="CS7455" s="1">
        <f t="shared" ca="1" si="39276"/>
        <v>3.0796269526161917E-2</v>
      </c>
      <c r="CT7455" s="1">
        <f t="shared" ca="1" si="39277"/>
        <v>3.3735803525580935E-2</v>
      </c>
      <c r="CU7455" s="1">
        <f t="shared" ca="1" si="39278"/>
        <v>3.0452146707352447E-2</v>
      </c>
      <c r="CV7455" s="1">
        <f t="shared" ca="1" si="39279"/>
        <v>9.8617400810108672E-3</v>
      </c>
      <c r="CW7455" s="1">
        <f t="shared" ca="1" si="39280"/>
        <v>9.6503857490034956E-2</v>
      </c>
      <c r="CX7455" s="1">
        <f t="shared" ca="1" si="39281"/>
        <v>0.61484167057681971</v>
      </c>
      <c r="CY7455" s="1">
        <f t="shared" ca="1" si="39282"/>
        <v>7.4257767141281692E-3</v>
      </c>
      <c r="CZ7455" s="1">
        <f t="shared" ca="1" si="39283"/>
        <v>0.44772750573257447</v>
      </c>
      <c r="DA7455" s="1">
        <f t="shared" ca="1" si="39284"/>
        <v>0.2758696043680367</v>
      </c>
      <c r="DB7455" s="1">
        <f t="shared" ca="1" si="39285"/>
        <v>1.8689893644914347E-2</v>
      </c>
      <c r="DC7455" s="1">
        <f t="shared" ca="1" si="39286"/>
        <v>1.8689893644914347E-2</v>
      </c>
      <c r="DD7455" s="25"/>
      <c r="DE7455" s="40"/>
      <c r="DF7455" s="50"/>
      <c r="DG7455" s="7">
        <v>5</v>
      </c>
      <c r="DH7455" s="1">
        <f t="shared" ca="1" si="39287"/>
        <v>0.80287908445478473</v>
      </c>
      <c r="DI7455" s="1">
        <f t="shared" ca="1" si="39288"/>
        <v>0.74490121843410251</v>
      </c>
      <c r="DJ7455" s="1">
        <f t="shared" ca="1" si="39289"/>
        <v>0.62664153763938013</v>
      </c>
      <c r="DK7455" s="1">
        <f t="shared" ca="1" si="39290"/>
        <v>0.88945172163659503</v>
      </c>
      <c r="DL7455" s="1">
        <f t="shared" ca="1" si="39291"/>
        <v>0.8754176781826789</v>
      </c>
      <c r="DM7455" s="1">
        <f t="shared" ca="1" si="39292"/>
        <v>0.61188957460019522</v>
      </c>
      <c r="DN7455" s="25"/>
      <c r="DO7455" s="50"/>
      <c r="DP7455" s="7">
        <v>5</v>
      </c>
      <c r="DQ7455" s="1">
        <f t="shared" ca="1" si="39293"/>
        <v>0.99996616631726132</v>
      </c>
      <c r="DR7455" s="1">
        <f t="shared" ca="1" si="39294"/>
        <v>0.99999706579400671</v>
      </c>
      <c r="DS7455" s="1">
        <f t="shared" ca="1" si="39295"/>
        <v>0.99998774243387212</v>
      </c>
      <c r="DT7455" s="1">
        <f t="shared" ca="1" si="39296"/>
        <v>0.99999999369587589</v>
      </c>
      <c r="DU7455" s="1">
        <f t="shared" ca="1" si="39297"/>
        <v>0.99999766365705511</v>
      </c>
      <c r="DV7455" s="1">
        <f t="shared" ca="1" si="39298"/>
        <v>0.99634177234752697</v>
      </c>
      <c r="DW7455" s="25"/>
      <c r="DX7455" s="50"/>
      <c r="DY7455" s="7">
        <v>5</v>
      </c>
      <c r="DZ7455" s="1">
        <f t="shared" ca="1" si="39299"/>
        <v>0.18374711099727389</v>
      </c>
      <c r="EA7455" s="1">
        <f t="shared" ca="1" si="39300"/>
        <v>0.30034502502132043</v>
      </c>
      <c r="EB7455" s="1">
        <f t="shared" ca="1" si="39301"/>
        <v>9.0467776452518786E-2</v>
      </c>
      <c r="EC7455" s="1">
        <f t="shared" ca="1" si="39302"/>
        <v>0.37271131070391539</v>
      </c>
      <c r="ED7455" s="1">
        <f t="shared" ca="1" si="39303"/>
        <v>0.79372773137410657</v>
      </c>
      <c r="EE7455" s="1">
        <f t="shared" ca="1" si="39304"/>
        <v>0.17554907473219311</v>
      </c>
      <c r="EF7455" s="29"/>
      <c r="EG7455" s="23"/>
      <c r="EH7455" s="26"/>
      <c r="EI7455" s="14"/>
      <c r="EJ7455" s="14"/>
      <c r="EK7455" s="14"/>
      <c r="EL7455" s="14"/>
      <c r="EM7455" s="14"/>
      <c r="EN7455" s="14"/>
      <c r="EO7455" s="50"/>
      <c r="EP7455" s="7">
        <v>2</v>
      </c>
      <c r="EQ7455" s="1">
        <f t="shared" ref="EQ7455" ca="1" si="39315">MAX(EJ7453:EK7454)</f>
        <v>0.99929403779353487</v>
      </c>
      <c r="ER7455" s="1">
        <f t="shared" ref="ER7455" ca="1" si="39316">MAX(EL7453:EM7454)</f>
        <v>0.99927223845718582</v>
      </c>
      <c r="ES7455" s="14"/>
      <c r="ET7455" s="23"/>
      <c r="EU7455" s="7">
        <v>4</v>
      </c>
      <c r="EV7455" s="1"/>
      <c r="EW7455" s="25"/>
      <c r="EX7455" s="7">
        <v>4</v>
      </c>
      <c r="EY7455" s="1"/>
      <c r="EZ7455" s="14"/>
      <c r="FA7455" s="14"/>
      <c r="FB7455" s="14"/>
      <c r="FC7455" s="19"/>
    </row>
    <row r="7456" spans="1:159" x14ac:dyDescent="0.2">
      <c r="A7456" s="55"/>
      <c r="B7456" s="18">
        <v>6</v>
      </c>
      <c r="C7456" s="1">
        <f>学習データ!C7422*$B$37</f>
        <v>0</v>
      </c>
      <c r="D7456" s="1">
        <f>学習データ!D7422*$B$37</f>
        <v>0</v>
      </c>
      <c r="E7456" s="1">
        <f>学習データ!E7422*$B$37</f>
        <v>0</v>
      </c>
      <c r="F7456" s="1">
        <f>学習データ!F7422*$B$37</f>
        <v>0</v>
      </c>
      <c r="G7456" s="1">
        <f>学習データ!G7422*$B$37</f>
        <v>0</v>
      </c>
      <c r="H7456" s="1">
        <f>学習データ!H7422*$B$37</f>
        <v>0</v>
      </c>
      <c r="I7456" s="1">
        <f>学習データ!I7422*$B$37</f>
        <v>0</v>
      </c>
      <c r="J7456" s="1">
        <f>学習データ!J7422*$B$37</f>
        <v>0</v>
      </c>
      <c r="K7456" s="1">
        <f>学習データ!K7422*$B$37</f>
        <v>0</v>
      </c>
      <c r="L7456" s="1">
        <f>学習データ!L7422*$B$37</f>
        <v>0</v>
      </c>
      <c r="M7456" s="1">
        <f>学習データ!M7422*$B$37</f>
        <v>0</v>
      </c>
      <c r="N7456" s="1">
        <f>学習データ!N7422*$B$37</f>
        <v>0</v>
      </c>
      <c r="O7456" s="1">
        <f>学習データ!O7422*$B$37</f>
        <v>0</v>
      </c>
      <c r="P7456" s="1">
        <f>学習データ!P7422*$B$37</f>
        <v>0</v>
      </c>
      <c r="Q7456" s="1">
        <f>学習データ!Q7422*$B$37</f>
        <v>0</v>
      </c>
      <c r="R7456" s="1">
        <f>学習データ!R7422*$B$37</f>
        <v>0</v>
      </c>
      <c r="S7456" s="1">
        <f>学習データ!S7422*$B$37</f>
        <v>0</v>
      </c>
      <c r="T7456" s="1">
        <f>学習データ!T7422*$B$37</f>
        <v>0</v>
      </c>
      <c r="U7456" s="1">
        <f>学習データ!U7422*$B$37</f>
        <v>0</v>
      </c>
      <c r="V7456" s="1">
        <f>学習データ!V7422*$B$37</f>
        <v>0</v>
      </c>
      <c r="W7456" s="1">
        <f>学習データ!W7422*$B$37</f>
        <v>0</v>
      </c>
      <c r="X7456" s="1">
        <f>学習データ!X7422*$B$37</f>
        <v>0</v>
      </c>
      <c r="Y7456" s="1">
        <f>学習データ!Y7422*$B$37</f>
        <v>0</v>
      </c>
      <c r="Z7456" s="1">
        <f>学習データ!Z7422*$B$37</f>
        <v>0</v>
      </c>
      <c r="AA7456" s="1">
        <f>学習データ!AA7422*$B$37</f>
        <v>0</v>
      </c>
      <c r="AB7456" s="1">
        <f>学習データ!AB7422*$B$37</f>
        <v>0</v>
      </c>
      <c r="AC7456" s="1">
        <f>学習データ!AC7422*$B$37</f>
        <v>0</v>
      </c>
      <c r="AD7456" s="1">
        <f>学習データ!AD7422*$B$37</f>
        <v>0</v>
      </c>
      <c r="AE7456" s="14"/>
      <c r="AF7456" s="14"/>
      <c r="AG7456" s="14"/>
      <c r="AH7456" s="29"/>
      <c r="AI7456" s="25"/>
      <c r="AJ7456" s="7">
        <v>6</v>
      </c>
      <c r="AK7456" s="36">
        <f t="shared" ca="1" si="39226"/>
        <v>0</v>
      </c>
      <c r="AL7456" s="36">
        <f t="shared" ca="1" si="39227"/>
        <v>0</v>
      </c>
      <c r="AM7456" s="36">
        <f t="shared" ca="1" si="39228"/>
        <v>0</v>
      </c>
      <c r="AN7456" s="36">
        <f t="shared" ca="1" si="39229"/>
        <v>0</v>
      </c>
      <c r="AO7456" s="36">
        <f t="shared" ca="1" si="39230"/>
        <v>0</v>
      </c>
      <c r="AP7456" s="36">
        <f t="shared" ca="1" si="39231"/>
        <v>0</v>
      </c>
      <c r="AQ7456" s="36">
        <f t="shared" ca="1" si="39232"/>
        <v>0</v>
      </c>
      <c r="AR7456" s="36">
        <f t="shared" ca="1" si="39233"/>
        <v>0.51764705882352935</v>
      </c>
      <c r="AS7456" s="36">
        <f t="shared" ca="1" si="39234"/>
        <v>0.99607843137254903</v>
      </c>
      <c r="AT7456" s="36">
        <f t="shared" ca="1" si="39235"/>
        <v>0.58039215686274503</v>
      </c>
      <c r="AU7456" s="36">
        <f t="shared" ca="1" si="39236"/>
        <v>0</v>
      </c>
      <c r="AV7456" s="36">
        <f t="shared" ca="1" si="39237"/>
        <v>0</v>
      </c>
      <c r="AW7456" s="36">
        <f t="shared" ca="1" si="39238"/>
        <v>0</v>
      </c>
      <c r="AX7456" s="36">
        <f t="shared" ca="1" si="39239"/>
        <v>0</v>
      </c>
      <c r="AY7456" s="25"/>
      <c r="AZ7456" s="7">
        <v>6</v>
      </c>
      <c r="BA7456" s="36">
        <f t="shared" ca="1" si="39240"/>
        <v>0</v>
      </c>
      <c r="BB7456" s="36">
        <f t="shared" ca="1" si="39241"/>
        <v>0</v>
      </c>
      <c r="BC7456" s="36">
        <f t="shared" ca="1" si="39242"/>
        <v>0</v>
      </c>
      <c r="BD7456" s="36">
        <f t="shared" ca="1" si="39243"/>
        <v>0</v>
      </c>
      <c r="BE7456" s="36">
        <f t="shared" ca="1" si="39244"/>
        <v>0</v>
      </c>
      <c r="BF7456" s="36">
        <f t="shared" ca="1" si="39245"/>
        <v>0</v>
      </c>
      <c r="BG7456" s="36">
        <f t="shared" ca="1" si="39246"/>
        <v>0</v>
      </c>
      <c r="BH7456" s="36">
        <f t="shared" ca="1" si="39247"/>
        <v>0</v>
      </c>
      <c r="BI7456" s="36">
        <f t="shared" ca="1" si="39248"/>
        <v>0.99607843137254903</v>
      </c>
      <c r="BJ7456" s="36">
        <f t="shared" ca="1" si="39249"/>
        <v>0</v>
      </c>
      <c r="BK7456" s="36">
        <f t="shared" ca="1" si="39250"/>
        <v>0</v>
      </c>
      <c r="BL7456" s="36">
        <f t="shared" ca="1" si="39251"/>
        <v>0</v>
      </c>
      <c r="BM7456" s="36">
        <f t="shared" ca="1" si="39252"/>
        <v>0</v>
      </c>
      <c r="BN7456" s="36">
        <f t="shared" ca="1" si="39253"/>
        <v>0</v>
      </c>
      <c r="BO7456" s="25"/>
      <c r="BP7456" s="25"/>
      <c r="BQ7456" s="23"/>
      <c r="BR7456" s="7">
        <v>6</v>
      </c>
      <c r="BS7456" s="1">
        <f t="shared" ca="1" si="39254"/>
        <v>0.81496321126094629</v>
      </c>
      <c r="BT7456" s="1">
        <f t="shared" ca="1" si="39255"/>
        <v>0.93883372438889823</v>
      </c>
      <c r="BU7456" s="1">
        <f t="shared" ca="1" si="39256"/>
        <v>0.97344469798163891</v>
      </c>
      <c r="BV7456" s="1">
        <f t="shared" ca="1" si="39257"/>
        <v>0.98807682514402806</v>
      </c>
      <c r="BW7456" s="1">
        <f t="shared" ca="1" si="39258"/>
        <v>0.99435898339965445</v>
      </c>
      <c r="BX7456" s="1">
        <f t="shared" ca="1" si="39259"/>
        <v>0.99739601944568601</v>
      </c>
      <c r="BY7456" s="1">
        <f t="shared" ca="1" si="39260"/>
        <v>0.99279789660214335</v>
      </c>
      <c r="BZ7456" s="1">
        <f t="shared" ca="1" si="39261"/>
        <v>0.94246714104387252</v>
      </c>
      <c r="CA7456" s="1">
        <f t="shared" ca="1" si="39262"/>
        <v>0.86296107812319112</v>
      </c>
      <c r="CB7456" s="1">
        <f t="shared" ca="1" si="39263"/>
        <v>0.58416234528624345</v>
      </c>
      <c r="CC7456" s="1">
        <f t="shared" ca="1" si="39264"/>
        <v>0.59827452661142577</v>
      </c>
      <c r="CD7456" s="25"/>
      <c r="CE7456" s="7">
        <v>6</v>
      </c>
      <c r="CF7456" s="1">
        <f t="shared" ca="1" si="39265"/>
        <v>2.8360213296411791E-3</v>
      </c>
      <c r="CG7456" s="1">
        <f t="shared" ca="1" si="39266"/>
        <v>1.5950929724756632E-5</v>
      </c>
      <c r="CH7456" s="1">
        <f t="shared" ca="1" si="39267"/>
        <v>1.7179239980320808E-5</v>
      </c>
      <c r="CI7456" s="1">
        <f t="shared" ca="1" si="39268"/>
        <v>3.7856674501697317E-6</v>
      </c>
      <c r="CJ7456" s="1">
        <f t="shared" ca="1" si="39269"/>
        <v>2.6055547749940342E-5</v>
      </c>
      <c r="CK7456" s="1">
        <f t="shared" ca="1" si="39270"/>
        <v>1.0389299013063786E-2</v>
      </c>
      <c r="CL7456" s="1">
        <f t="shared" ca="1" si="39271"/>
        <v>0.95604313895695214</v>
      </c>
      <c r="CM7456" s="1">
        <f t="shared" ca="1" si="39272"/>
        <v>5.9717617483996989E-2</v>
      </c>
      <c r="CN7456" s="1">
        <f t="shared" ca="1" si="39273"/>
        <v>0.97425937430043752</v>
      </c>
      <c r="CO7456" s="1">
        <f t="shared" ca="1" si="39274"/>
        <v>7.3110574953264312E-2</v>
      </c>
      <c r="CP7456" s="1">
        <f t="shared" ca="1" si="39275"/>
        <v>7.6481668562631E-2</v>
      </c>
      <c r="CQ7456" s="25"/>
      <c r="CR7456" s="7">
        <v>6</v>
      </c>
      <c r="CS7456" s="1">
        <f t="shared" ca="1" si="39276"/>
        <v>0.25413120264408545</v>
      </c>
      <c r="CT7456" s="1">
        <f t="shared" ca="1" si="39277"/>
        <v>0.36392508310724059</v>
      </c>
      <c r="CU7456" s="1">
        <f t="shared" ca="1" si="39278"/>
        <v>0.17069576830860647</v>
      </c>
      <c r="CV7456" s="1">
        <f t="shared" ca="1" si="39279"/>
        <v>0.51501362884400248</v>
      </c>
      <c r="CW7456" s="1">
        <f t="shared" ca="1" si="39280"/>
        <v>0.87144200307231845</v>
      </c>
      <c r="CX7456" s="1">
        <f t="shared" ca="1" si="39281"/>
        <v>0.83902280401530516</v>
      </c>
      <c r="CY7456" s="1">
        <f t="shared" ca="1" si="39282"/>
        <v>0.17460809406755767</v>
      </c>
      <c r="CZ7456" s="1">
        <f t="shared" ca="1" si="39283"/>
        <v>0.62677083634939224</v>
      </c>
      <c r="DA7456" s="1">
        <f t="shared" ca="1" si="39284"/>
        <v>2.693289328551278E-2</v>
      </c>
      <c r="DB7456" s="1">
        <f t="shared" ca="1" si="39285"/>
        <v>6.3968015737870913E-3</v>
      </c>
      <c r="DC7456" s="1">
        <f t="shared" ca="1" si="39286"/>
        <v>1.6804987170828668E-2</v>
      </c>
      <c r="DD7456" s="25"/>
      <c r="DE7456" s="40"/>
      <c r="DF7456" s="50"/>
      <c r="DG7456" s="7">
        <v>6</v>
      </c>
      <c r="DH7456" s="1">
        <f t="shared" ca="1" si="39287"/>
        <v>0.48160743256383232</v>
      </c>
      <c r="DI7456" s="1">
        <f t="shared" ca="1" si="39288"/>
        <v>0.48160743256383232</v>
      </c>
      <c r="DJ7456" s="1">
        <f t="shared" ca="1" si="39289"/>
        <v>0.48160743256383232</v>
      </c>
      <c r="DK7456" s="1">
        <f t="shared" ca="1" si="39290"/>
        <v>0.48160743256383232</v>
      </c>
      <c r="DL7456" s="1">
        <f t="shared" ca="1" si="39291"/>
        <v>0.48160743256383232</v>
      </c>
      <c r="DM7456" s="1">
        <f t="shared" ca="1" si="39292"/>
        <v>0.48160743256383232</v>
      </c>
      <c r="DN7456" s="25"/>
      <c r="DO7456" s="50"/>
      <c r="DP7456" s="7">
        <v>6</v>
      </c>
      <c r="DQ7456" s="1">
        <f t="shared" ca="1" si="39293"/>
        <v>0.16845687140215862</v>
      </c>
      <c r="DR7456" s="1">
        <f t="shared" ca="1" si="39294"/>
        <v>0.16845687140215862</v>
      </c>
      <c r="DS7456" s="1">
        <f t="shared" ca="1" si="39295"/>
        <v>0.16845687140215862</v>
      </c>
      <c r="DT7456" s="1">
        <f t="shared" ca="1" si="39296"/>
        <v>0.16845687140215862</v>
      </c>
      <c r="DU7456" s="1">
        <f t="shared" ca="1" si="39297"/>
        <v>0.16845687140215862</v>
      </c>
      <c r="DV7456" s="1">
        <f t="shared" ca="1" si="39298"/>
        <v>0.16845687140215862</v>
      </c>
      <c r="DW7456" s="25"/>
      <c r="DX7456" s="50"/>
      <c r="DY7456" s="7">
        <v>6</v>
      </c>
      <c r="DZ7456" s="1">
        <f t="shared" ca="1" si="39299"/>
        <v>1.8689893644914347E-2</v>
      </c>
      <c r="EA7456" s="1">
        <f t="shared" ca="1" si="39300"/>
        <v>1.8689893644914347E-2</v>
      </c>
      <c r="EB7456" s="1">
        <f t="shared" ca="1" si="39301"/>
        <v>1.8689893644914347E-2</v>
      </c>
      <c r="EC7456" s="1">
        <f t="shared" ca="1" si="39302"/>
        <v>1.8689893644914347E-2</v>
      </c>
      <c r="ED7456" s="1">
        <f t="shared" ca="1" si="39303"/>
        <v>1.8689893644914347E-2</v>
      </c>
      <c r="EE7456" s="1">
        <f t="shared" ca="1" si="39304"/>
        <v>1.8689893644914347E-2</v>
      </c>
      <c r="EF7456" s="29"/>
      <c r="EG7456" s="23"/>
      <c r="EH7456" s="50">
        <v>2</v>
      </c>
      <c r="EI7456" s="7">
        <v>0</v>
      </c>
      <c r="EJ7456" s="7">
        <v>1</v>
      </c>
      <c r="EK7456" s="7">
        <v>2</v>
      </c>
      <c r="EL7456" s="7">
        <v>3</v>
      </c>
      <c r="EM7456" s="7">
        <v>4</v>
      </c>
      <c r="EN7456" s="14"/>
      <c r="EO7456" s="50">
        <v>2</v>
      </c>
      <c r="EP7456" s="7">
        <v>1</v>
      </c>
      <c r="EQ7456" s="1">
        <f t="shared" ref="EQ7456" ca="1" si="39317">MAX(EJ7457:EK7458)</f>
        <v>0.99782023231411343</v>
      </c>
      <c r="ER7456" s="1">
        <f t="shared" ref="ER7456" ca="1" si="39318">MAX(EL7457:EM7458)</f>
        <v>0.99979045271888078</v>
      </c>
      <c r="ES7456" s="14"/>
      <c r="ET7456" s="23"/>
      <c r="EU7456" s="7">
        <v>5</v>
      </c>
      <c r="EV7456" s="1">
        <f t="shared" ref="EV7456" ca="1" si="39319">1/(1+EXP(-SUMPRODUCT($EV$25:$EW$34,EQ7454:ER7463)+$EX$25))</f>
        <v>9.8827612167868542E-5</v>
      </c>
      <c r="EW7456" s="14"/>
      <c r="EX7456" s="7">
        <v>5</v>
      </c>
      <c r="EY7456" s="1">
        <f t="shared" ref="EY7456" ca="1" si="39320">(AG7473-EV7456)^2</f>
        <v>9.766896926802638E-9</v>
      </c>
      <c r="EZ7456" s="14"/>
      <c r="FA7456" s="14"/>
      <c r="FB7456" s="14"/>
      <c r="FC7456" s="19"/>
    </row>
    <row r="7457" spans="1:159" x14ac:dyDescent="0.2">
      <c r="A7457" s="55"/>
      <c r="B7457" s="18">
        <v>7</v>
      </c>
      <c r="C7457" s="1">
        <f>学習データ!C7423*$B$37</f>
        <v>0</v>
      </c>
      <c r="D7457" s="1">
        <f>学習データ!D7423*$B$37</f>
        <v>0</v>
      </c>
      <c r="E7457" s="1">
        <f>学習データ!E7423*$B$37</f>
        <v>0</v>
      </c>
      <c r="F7457" s="1">
        <f>学習データ!F7423*$B$37</f>
        <v>0</v>
      </c>
      <c r="G7457" s="1">
        <f>学習データ!G7423*$B$37</f>
        <v>0</v>
      </c>
      <c r="H7457" s="1">
        <f>学習データ!H7423*$B$37</f>
        <v>0</v>
      </c>
      <c r="I7457" s="1">
        <f>学習データ!I7423*$B$37</f>
        <v>0</v>
      </c>
      <c r="J7457" s="1">
        <f>学習データ!J7423*$B$37</f>
        <v>0</v>
      </c>
      <c r="K7457" s="1">
        <f>学習データ!K7423*$B$37</f>
        <v>0</v>
      </c>
      <c r="L7457" s="1">
        <f>学習データ!L7423*$B$37</f>
        <v>0</v>
      </c>
      <c r="M7457" s="1">
        <f>学習データ!M7423*$B$37</f>
        <v>0</v>
      </c>
      <c r="N7457" s="1">
        <f>学習データ!N7423*$B$37</f>
        <v>0</v>
      </c>
      <c r="O7457" s="1">
        <f>学習データ!O7423*$B$37</f>
        <v>0</v>
      </c>
      <c r="P7457" s="1">
        <f>学習データ!P7423*$B$37</f>
        <v>0</v>
      </c>
      <c r="Q7457" s="1">
        <f>学習データ!Q7423*$B$37</f>
        <v>14</v>
      </c>
      <c r="R7457" s="1">
        <f>学習データ!R7423*$B$37</f>
        <v>17</v>
      </c>
      <c r="S7457" s="1">
        <f>学習データ!S7423*$B$37</f>
        <v>14</v>
      </c>
      <c r="T7457" s="1">
        <f>学習データ!T7423*$B$37</f>
        <v>0</v>
      </c>
      <c r="U7457" s="1">
        <f>学習データ!U7423*$B$37</f>
        <v>0</v>
      </c>
      <c r="V7457" s="1">
        <f>学習データ!V7423*$B$37</f>
        <v>0</v>
      </c>
      <c r="W7457" s="1">
        <f>学習データ!W7423*$B$37</f>
        <v>0</v>
      </c>
      <c r="X7457" s="1">
        <f>学習データ!X7423*$B$37</f>
        <v>0</v>
      </c>
      <c r="Y7457" s="1">
        <f>学習データ!Y7423*$B$37</f>
        <v>0</v>
      </c>
      <c r="Z7457" s="1">
        <f>学習データ!Z7423*$B$37</f>
        <v>0</v>
      </c>
      <c r="AA7457" s="1">
        <f>学習データ!AA7423*$B$37</f>
        <v>0</v>
      </c>
      <c r="AB7457" s="1">
        <f>学習データ!AB7423*$B$37</f>
        <v>0</v>
      </c>
      <c r="AC7457" s="1">
        <f>学習データ!AC7423*$B$37</f>
        <v>0</v>
      </c>
      <c r="AD7457" s="1">
        <f>学習データ!AD7423*$B$37</f>
        <v>0</v>
      </c>
      <c r="AE7457" s="14"/>
      <c r="AF7457" s="14"/>
      <c r="AG7457" s="14"/>
      <c r="AH7457" s="29"/>
      <c r="AI7457" s="25"/>
      <c r="AJ7457" s="7">
        <v>7</v>
      </c>
      <c r="AK7457" s="36">
        <f t="shared" ca="1" si="39226"/>
        <v>0</v>
      </c>
      <c r="AL7457" s="36">
        <f t="shared" ca="1" si="39227"/>
        <v>0</v>
      </c>
      <c r="AM7457" s="36">
        <f t="shared" ca="1" si="39228"/>
        <v>0</v>
      </c>
      <c r="AN7457" s="36">
        <f t="shared" ca="1" si="39229"/>
        <v>0</v>
      </c>
      <c r="AO7457" s="36">
        <f t="shared" ca="1" si="39230"/>
        <v>0</v>
      </c>
      <c r="AP7457" s="36">
        <f t="shared" ca="1" si="39231"/>
        <v>0.4</v>
      </c>
      <c r="AQ7457" s="36">
        <f t="shared" ca="1" si="39232"/>
        <v>0.51764705882352935</v>
      </c>
      <c r="AR7457" s="36">
        <f t="shared" ca="1" si="39233"/>
        <v>0.99607843137254903</v>
      </c>
      <c r="AS7457" s="36">
        <f t="shared" ca="1" si="39234"/>
        <v>0.96470588235294119</v>
      </c>
      <c r="AT7457" s="36">
        <f t="shared" ca="1" si="39235"/>
        <v>0</v>
      </c>
      <c r="AU7457" s="36">
        <f t="shared" ca="1" si="39236"/>
        <v>0</v>
      </c>
      <c r="AV7457" s="36">
        <f t="shared" ca="1" si="39237"/>
        <v>0</v>
      </c>
      <c r="AW7457" s="36">
        <f t="shared" ca="1" si="39238"/>
        <v>0</v>
      </c>
      <c r="AX7457" s="36">
        <f t="shared" ca="1" si="39239"/>
        <v>0</v>
      </c>
      <c r="AY7457" s="25"/>
      <c r="AZ7457" s="7">
        <v>7</v>
      </c>
      <c r="BA7457" s="36">
        <f t="shared" ca="1" si="39240"/>
        <v>0</v>
      </c>
      <c r="BB7457" s="36">
        <f t="shared" ca="1" si="39241"/>
        <v>0</v>
      </c>
      <c r="BC7457" s="36">
        <f t="shared" ca="1" si="39242"/>
        <v>0</v>
      </c>
      <c r="BD7457" s="36">
        <f t="shared" ca="1" si="39243"/>
        <v>0</v>
      </c>
      <c r="BE7457" s="36">
        <f t="shared" ca="1" si="39244"/>
        <v>0</v>
      </c>
      <c r="BF7457" s="36">
        <f t="shared" ca="1" si="39245"/>
        <v>0</v>
      </c>
      <c r="BG7457" s="36">
        <f t="shared" ca="1" si="39246"/>
        <v>0</v>
      </c>
      <c r="BH7457" s="36">
        <f t="shared" ca="1" si="39247"/>
        <v>0.99607843137254903</v>
      </c>
      <c r="BI7457" s="36">
        <f t="shared" ca="1" si="39248"/>
        <v>0.96470588235294119</v>
      </c>
      <c r="BJ7457" s="36">
        <f t="shared" ca="1" si="39249"/>
        <v>0</v>
      </c>
      <c r="BK7457" s="36">
        <f t="shared" ca="1" si="39250"/>
        <v>0</v>
      </c>
      <c r="BL7457" s="36">
        <f t="shared" ca="1" si="39251"/>
        <v>0</v>
      </c>
      <c r="BM7457" s="36">
        <f t="shared" ca="1" si="39252"/>
        <v>0</v>
      </c>
      <c r="BN7457" s="36">
        <f t="shared" ca="1" si="39253"/>
        <v>0</v>
      </c>
      <c r="BO7457" s="25"/>
      <c r="BP7457" s="25"/>
      <c r="BQ7457" s="23"/>
      <c r="BR7457" s="7">
        <v>7</v>
      </c>
      <c r="BS7457" s="1">
        <f t="shared" ca="1" si="39254"/>
        <v>0.93229398681693787</v>
      </c>
      <c r="BT7457" s="1">
        <f t="shared" ca="1" si="39255"/>
        <v>0.9718223781391494</v>
      </c>
      <c r="BU7457" s="1">
        <f t="shared" ca="1" si="39256"/>
        <v>0.99448000288374194</v>
      </c>
      <c r="BV7457" s="1">
        <f t="shared" ca="1" si="39257"/>
        <v>0.99425863971749107</v>
      </c>
      <c r="BW7457" s="1">
        <f t="shared" ca="1" si="39258"/>
        <v>0.99398666091342514</v>
      </c>
      <c r="BX7457" s="1">
        <f t="shared" ca="1" si="39259"/>
        <v>0.98901093276862495</v>
      </c>
      <c r="BY7457" s="1">
        <f t="shared" ca="1" si="39260"/>
        <v>0.99077603175379947</v>
      </c>
      <c r="BZ7457" s="1">
        <f t="shared" ca="1" si="39261"/>
        <v>0.98309174531012078</v>
      </c>
      <c r="CA7457" s="1">
        <f t="shared" ca="1" si="39262"/>
        <v>0.92680321146996247</v>
      </c>
      <c r="CB7457" s="1">
        <f t="shared" ca="1" si="39263"/>
        <v>0.88886144489757368</v>
      </c>
      <c r="CC7457" s="1">
        <f t="shared" ca="1" si="39264"/>
        <v>0.67191359118696248</v>
      </c>
      <c r="CD7457" s="25"/>
      <c r="CE7457" s="7">
        <v>7</v>
      </c>
      <c r="CF7457" s="1">
        <f t="shared" ca="1" si="39265"/>
        <v>9.7697275084776981E-4</v>
      </c>
      <c r="CG7457" s="1">
        <f t="shared" ca="1" si="39266"/>
        <v>0.62310819406701401</v>
      </c>
      <c r="CH7457" s="1">
        <f t="shared" ca="1" si="39267"/>
        <v>0.56141215940484435</v>
      </c>
      <c r="CI7457" s="1">
        <f t="shared" ca="1" si="39268"/>
        <v>0.95174466440700123</v>
      </c>
      <c r="CJ7457" s="1">
        <f t="shared" ca="1" si="39269"/>
        <v>0.94879359802987173</v>
      </c>
      <c r="CK7457" s="1">
        <f t="shared" ca="1" si="39270"/>
        <v>0.99671820762697183</v>
      </c>
      <c r="CL7457" s="1">
        <f t="shared" ca="1" si="39271"/>
        <v>2.996895762194909E-2</v>
      </c>
      <c r="CM7457" s="1">
        <f t="shared" ca="1" si="39272"/>
        <v>5.1891002665657909E-2</v>
      </c>
      <c r="CN7457" s="1">
        <f t="shared" ca="1" si="39273"/>
        <v>0.82988637712793056</v>
      </c>
      <c r="CO7457" s="1">
        <f t="shared" ca="1" si="39274"/>
        <v>4.0771855508827857E-4</v>
      </c>
      <c r="CP7457" s="1">
        <f t="shared" ca="1" si="39275"/>
        <v>0.24569339355715422</v>
      </c>
      <c r="CQ7457" s="25"/>
      <c r="CR7457" s="7">
        <v>7</v>
      </c>
      <c r="CS7457" s="1">
        <f t="shared" ca="1" si="39276"/>
        <v>0.75106329257444748</v>
      </c>
      <c r="CT7457" s="1">
        <f t="shared" ca="1" si="39277"/>
        <v>0.87311047653924256</v>
      </c>
      <c r="CU7457" s="1">
        <f t="shared" ca="1" si="39278"/>
        <v>0.99299809121212446</v>
      </c>
      <c r="CV7457" s="1">
        <f t="shared" ca="1" si="39279"/>
        <v>0.99276554413006446</v>
      </c>
      <c r="CW7457" s="1">
        <f t="shared" ca="1" si="39280"/>
        <v>0.99938094827708301</v>
      </c>
      <c r="CX7457" s="1">
        <f t="shared" ca="1" si="39281"/>
        <v>0.98700548042518943</v>
      </c>
      <c r="CY7457" s="1">
        <f t="shared" ca="1" si="39282"/>
        <v>0.98301832851978577</v>
      </c>
      <c r="CZ7457" s="1">
        <f t="shared" ca="1" si="39283"/>
        <v>0.85944462800088195</v>
      </c>
      <c r="DA7457" s="1">
        <f t="shared" ca="1" si="39284"/>
        <v>0.59963146690259117</v>
      </c>
      <c r="DB7457" s="1">
        <f t="shared" ca="1" si="39285"/>
        <v>3.8015785261362324E-2</v>
      </c>
      <c r="DC7457" s="1">
        <f t="shared" ca="1" si="39286"/>
        <v>6.3126375530276327E-3</v>
      </c>
      <c r="DD7457" s="25"/>
      <c r="DE7457" s="40"/>
      <c r="DF7457" s="26"/>
      <c r="DG7457" s="25"/>
      <c r="DH7457" s="25"/>
      <c r="DI7457" s="25"/>
      <c r="DJ7457" s="25"/>
      <c r="DK7457" s="25"/>
      <c r="DL7457" s="25"/>
      <c r="DM7457" s="25"/>
      <c r="DN7457" s="25"/>
      <c r="DO7457" s="25"/>
      <c r="DP7457" s="25"/>
      <c r="DQ7457" s="25"/>
      <c r="DR7457" s="25"/>
      <c r="DS7457" s="25"/>
      <c r="DT7457" s="25"/>
      <c r="DU7457" s="25"/>
      <c r="DV7457" s="25"/>
      <c r="DW7457" s="25"/>
      <c r="DX7457" s="25"/>
      <c r="DY7457" s="25"/>
      <c r="DZ7457" s="25"/>
      <c r="EA7457" s="25"/>
      <c r="EB7457" s="25"/>
      <c r="EC7457" s="25"/>
      <c r="ED7457" s="25"/>
      <c r="EE7457" s="25"/>
      <c r="EF7457" s="29"/>
      <c r="EG7457" s="23"/>
      <c r="EH7457" s="50"/>
      <c r="EI7457" s="7">
        <v>1</v>
      </c>
      <c r="EJ7457" s="1">
        <f t="shared" ref="EJ7457:EJ7460" ca="1" si="39321">1/(1+EXP(-SUMPRODUCT($EI$23:$EK$25,DQ7451:DS7453)+$EL$23))</f>
        <v>0.22728286844545306</v>
      </c>
      <c r="EK7457" s="1">
        <f t="shared" ref="EK7457:EK7460" ca="1" si="39322">1/(1+EXP(-SUMPRODUCT($EI$23:$EK$25,DR7451:DT7453)+$EL$23))</f>
        <v>8.6129620652670533E-2</v>
      </c>
      <c r="EL7457" s="1">
        <f t="shared" ref="EL7457:EL7460" ca="1" si="39323">1/(1+EXP(-SUMPRODUCT($EI$23:$EK$25,DS7451:DU7453)+$EL$23))</f>
        <v>0.99979045271888078</v>
      </c>
      <c r="EM7457" s="1">
        <f t="shared" ref="EM7457:EM7460" ca="1" si="39324">1/(1+EXP(-SUMPRODUCT($EI$23:$EK$25,DT7451:DV7453)+$EL$23))</f>
        <v>0.99792546409803717</v>
      </c>
      <c r="EN7457" s="14"/>
      <c r="EO7457" s="50"/>
      <c r="EP7457" s="7">
        <v>2</v>
      </c>
      <c r="EQ7457" s="1">
        <f t="shared" ref="EQ7457" ca="1" si="39325">MAX(EJ7459:EK7460)</f>
        <v>0.99997904070567545</v>
      </c>
      <c r="ER7457" s="1">
        <f t="shared" ref="ER7457" ca="1" si="39326">MAX(EL7459:EM7460)</f>
        <v>0.21862240623318857</v>
      </c>
      <c r="ES7457" s="14"/>
      <c r="ET7457" s="23"/>
      <c r="EU7457" s="7">
        <v>6</v>
      </c>
      <c r="EV7457" s="1"/>
      <c r="EW7457" s="14"/>
      <c r="EX7457" s="7">
        <v>6</v>
      </c>
      <c r="EY7457" s="1"/>
      <c r="EZ7457" s="14"/>
      <c r="FA7457" s="14"/>
      <c r="FB7457" s="14"/>
      <c r="FC7457" s="19"/>
    </row>
    <row r="7458" spans="1:159" x14ac:dyDescent="0.2">
      <c r="A7458" s="55"/>
      <c r="B7458" s="18">
        <v>8</v>
      </c>
      <c r="C7458" s="1">
        <f>学習データ!C7424*$B$37</f>
        <v>0</v>
      </c>
      <c r="D7458" s="1">
        <f>学習データ!D7424*$B$37</f>
        <v>0</v>
      </c>
      <c r="E7458" s="1">
        <f>学習データ!E7424*$B$37</f>
        <v>0</v>
      </c>
      <c r="F7458" s="1">
        <f>学習データ!F7424*$B$37</f>
        <v>0</v>
      </c>
      <c r="G7458" s="1">
        <f>学習データ!G7424*$B$37</f>
        <v>0</v>
      </c>
      <c r="H7458" s="1">
        <f>学習データ!H7424*$B$37</f>
        <v>0</v>
      </c>
      <c r="I7458" s="1">
        <f>学習データ!I7424*$B$37</f>
        <v>0</v>
      </c>
      <c r="J7458" s="1">
        <f>学習データ!J7424*$B$37</f>
        <v>0</v>
      </c>
      <c r="K7458" s="1">
        <f>学習データ!K7424*$B$37</f>
        <v>0</v>
      </c>
      <c r="L7458" s="1">
        <f>学習データ!L7424*$B$37</f>
        <v>0</v>
      </c>
      <c r="M7458" s="1">
        <f>学習データ!M7424*$B$37</f>
        <v>0</v>
      </c>
      <c r="N7458" s="1">
        <f>学習データ!N7424*$B$37</f>
        <v>0</v>
      </c>
      <c r="O7458" s="1">
        <f>学習データ!O7424*$B$37</f>
        <v>0</v>
      </c>
      <c r="P7458" s="1">
        <f>学習データ!P7424*$B$37</f>
        <v>23</v>
      </c>
      <c r="Q7458" s="1">
        <f>学習データ!Q7424*$B$37</f>
        <v>228</v>
      </c>
      <c r="R7458" s="1">
        <f>学習データ!R7424*$B$37</f>
        <v>254</v>
      </c>
      <c r="S7458" s="1">
        <f>学習データ!S7424*$B$37</f>
        <v>241</v>
      </c>
      <c r="T7458" s="1">
        <f>学習データ!T7424*$B$37</f>
        <v>126</v>
      </c>
      <c r="U7458" s="1">
        <f>学習データ!U7424*$B$37</f>
        <v>3</v>
      </c>
      <c r="V7458" s="1">
        <f>学習データ!V7424*$B$37</f>
        <v>0</v>
      </c>
      <c r="W7458" s="1">
        <f>学習データ!W7424*$B$37</f>
        <v>0</v>
      </c>
      <c r="X7458" s="1">
        <f>学習データ!X7424*$B$37</f>
        <v>0</v>
      </c>
      <c r="Y7458" s="1">
        <f>学習データ!Y7424*$B$37</f>
        <v>0</v>
      </c>
      <c r="Z7458" s="1">
        <f>学習データ!Z7424*$B$37</f>
        <v>0</v>
      </c>
      <c r="AA7458" s="1">
        <f>学習データ!AA7424*$B$37</f>
        <v>0</v>
      </c>
      <c r="AB7458" s="1">
        <f>学習データ!AB7424*$B$37</f>
        <v>0</v>
      </c>
      <c r="AC7458" s="1">
        <f>学習データ!AC7424*$B$37</f>
        <v>0</v>
      </c>
      <c r="AD7458" s="1">
        <f>学習データ!AD7424*$B$37</f>
        <v>0</v>
      </c>
      <c r="AE7458" s="14"/>
      <c r="AF7458" s="14"/>
      <c r="AG7458" s="14"/>
      <c r="AH7458" s="29"/>
      <c r="AI7458" s="25"/>
      <c r="AJ7458" s="7">
        <v>8</v>
      </c>
      <c r="AK7458" s="36">
        <f t="shared" ca="1" si="39226"/>
        <v>0</v>
      </c>
      <c r="AL7458" s="36">
        <f t="shared" ca="1" si="39227"/>
        <v>0</v>
      </c>
      <c r="AM7458" s="36">
        <f t="shared" ca="1" si="39228"/>
        <v>7.8431372549019607E-3</v>
      </c>
      <c r="AN7458" s="36">
        <f t="shared" ca="1" si="39229"/>
        <v>0.91764705882352937</v>
      </c>
      <c r="AO7458" s="36">
        <f t="shared" ca="1" si="39230"/>
        <v>0.99607843137254903</v>
      </c>
      <c r="AP7458" s="36">
        <f t="shared" ca="1" si="39231"/>
        <v>0.99607843137254903</v>
      </c>
      <c r="AQ7458" s="36">
        <f t="shared" ca="1" si="39232"/>
        <v>0.99607843137254903</v>
      </c>
      <c r="AR7458" s="36">
        <f t="shared" ca="1" si="39233"/>
        <v>0.99607843137254903</v>
      </c>
      <c r="AS7458" s="36">
        <f t="shared" ca="1" si="39234"/>
        <v>0.21568627450980393</v>
      </c>
      <c r="AT7458" s="36">
        <f t="shared" ca="1" si="39235"/>
        <v>0</v>
      </c>
      <c r="AU7458" s="36">
        <f t="shared" ca="1" si="39236"/>
        <v>0</v>
      </c>
      <c r="AV7458" s="36">
        <f t="shared" ca="1" si="39237"/>
        <v>0</v>
      </c>
      <c r="AW7458" s="36">
        <f t="shared" ca="1" si="39238"/>
        <v>0</v>
      </c>
      <c r="AX7458" s="36">
        <f t="shared" ca="1" si="39239"/>
        <v>0</v>
      </c>
      <c r="AY7458" s="25"/>
      <c r="AZ7458" s="7">
        <v>8</v>
      </c>
      <c r="BA7458" s="36">
        <f t="shared" ca="1" si="39240"/>
        <v>0</v>
      </c>
      <c r="BB7458" s="36">
        <f t="shared" ca="1" si="39241"/>
        <v>0</v>
      </c>
      <c r="BC7458" s="36">
        <f t="shared" ca="1" si="39242"/>
        <v>0</v>
      </c>
      <c r="BD7458" s="36">
        <f t="shared" ca="1" si="39243"/>
        <v>0.91764705882352937</v>
      </c>
      <c r="BE7458" s="36">
        <f t="shared" ca="1" si="39244"/>
        <v>0.99607843137254903</v>
      </c>
      <c r="BF7458" s="36">
        <f t="shared" ca="1" si="39245"/>
        <v>0.99607843137254903</v>
      </c>
      <c r="BG7458" s="36">
        <f t="shared" ca="1" si="39246"/>
        <v>0.99607843137254903</v>
      </c>
      <c r="BH7458" s="36">
        <f t="shared" ca="1" si="39247"/>
        <v>0.99607843137254903</v>
      </c>
      <c r="BI7458" s="36">
        <f t="shared" ca="1" si="39248"/>
        <v>0</v>
      </c>
      <c r="BJ7458" s="36">
        <f t="shared" ca="1" si="39249"/>
        <v>0</v>
      </c>
      <c r="BK7458" s="36">
        <f t="shared" ca="1" si="39250"/>
        <v>0</v>
      </c>
      <c r="BL7458" s="36">
        <f t="shared" ca="1" si="39251"/>
        <v>0</v>
      </c>
      <c r="BM7458" s="36">
        <f t="shared" ca="1" si="39252"/>
        <v>0</v>
      </c>
      <c r="BN7458" s="36">
        <f t="shared" ca="1" si="39253"/>
        <v>0</v>
      </c>
      <c r="BO7458" s="25"/>
      <c r="BP7458" s="25"/>
      <c r="BQ7458" s="23"/>
      <c r="BR7458" s="7">
        <v>8</v>
      </c>
      <c r="BS7458" s="1">
        <f t="shared" ca="1" si="39254"/>
        <v>0.87952346059587205</v>
      </c>
      <c r="BT7458" s="1">
        <f t="shared" ca="1" si="39255"/>
        <v>0.95729372826705095</v>
      </c>
      <c r="BU7458" s="1">
        <f t="shared" ca="1" si="39256"/>
        <v>0.97242266733900806</v>
      </c>
      <c r="BV7458" s="1">
        <f t="shared" ca="1" si="39257"/>
        <v>0.97873317902339407</v>
      </c>
      <c r="BW7458" s="1">
        <f t="shared" ca="1" si="39258"/>
        <v>0.95322528729121159</v>
      </c>
      <c r="BX7458" s="1">
        <f t="shared" ca="1" si="39259"/>
        <v>0.94804371165251411</v>
      </c>
      <c r="BY7458" s="1">
        <f t="shared" ca="1" si="39260"/>
        <v>0.95547997867050283</v>
      </c>
      <c r="BZ7458" s="1">
        <f t="shared" ca="1" si="39261"/>
        <v>0.94402556065897769</v>
      </c>
      <c r="CA7458" s="1">
        <f t="shared" ca="1" si="39262"/>
        <v>0.94101855363023645</v>
      </c>
      <c r="CB7458" s="1">
        <f t="shared" ca="1" si="39263"/>
        <v>0.92842419965580458</v>
      </c>
      <c r="CC7458" s="1">
        <f t="shared" ca="1" si="39264"/>
        <v>0.77829845257524666</v>
      </c>
      <c r="CD7458" s="25"/>
      <c r="CE7458" s="7">
        <v>8</v>
      </c>
      <c r="CF7458" s="1">
        <f t="shared" ca="1" si="39265"/>
        <v>0.99917534915378481</v>
      </c>
      <c r="CG7458" s="1">
        <f t="shared" ca="1" si="39266"/>
        <v>0.99925704216747302</v>
      </c>
      <c r="CH7458" s="1">
        <f t="shared" ca="1" si="39267"/>
        <v>0.99999927810875344</v>
      </c>
      <c r="CI7458" s="1">
        <f t="shared" ca="1" si="39268"/>
        <v>0.99999999517118532</v>
      </c>
      <c r="CJ7458" s="1">
        <f t="shared" ca="1" si="39269"/>
        <v>0.99999999947699858</v>
      </c>
      <c r="CK7458" s="1">
        <f t="shared" ca="1" si="39270"/>
        <v>0.99999999931534989</v>
      </c>
      <c r="CL7458" s="1">
        <f t="shared" ca="1" si="39271"/>
        <v>0.99999992819691363</v>
      </c>
      <c r="CM7458" s="1">
        <f t="shared" ca="1" si="39272"/>
        <v>0.99986125640274648</v>
      </c>
      <c r="CN7458" s="1">
        <f t="shared" ca="1" si="39273"/>
        <v>7.6107185807538141E-2</v>
      </c>
      <c r="CO7458" s="1">
        <f t="shared" ca="1" si="39274"/>
        <v>0.97544527348490662</v>
      </c>
      <c r="CP7458" s="1">
        <f t="shared" ca="1" si="39275"/>
        <v>5.2049449320892373E-2</v>
      </c>
      <c r="CQ7458" s="25"/>
      <c r="CR7458" s="7">
        <v>8</v>
      </c>
      <c r="CS7458" s="1">
        <f t="shared" ca="1" si="39276"/>
        <v>0.91375358084887504</v>
      </c>
      <c r="CT7458" s="1">
        <f t="shared" ca="1" si="39277"/>
        <v>0.67057124154878966</v>
      </c>
      <c r="CU7458" s="1">
        <f t="shared" ca="1" si="39278"/>
        <v>0.93921789032478753</v>
      </c>
      <c r="CV7458" s="1">
        <f t="shared" ca="1" si="39279"/>
        <v>0.99155400006603389</v>
      </c>
      <c r="CW7458" s="1">
        <f t="shared" ca="1" si="39280"/>
        <v>0.95170289417311571</v>
      </c>
      <c r="CX7458" s="1">
        <f t="shared" ca="1" si="39281"/>
        <v>0.8618556619601826</v>
      </c>
      <c r="CY7458" s="1">
        <f t="shared" ca="1" si="39282"/>
        <v>0.99579743272104027</v>
      </c>
      <c r="CZ7458" s="1">
        <f t="shared" ca="1" si="39283"/>
        <v>0.93884176025013144</v>
      </c>
      <c r="DA7458" s="1">
        <f t="shared" ca="1" si="39284"/>
        <v>0.63878414526927774</v>
      </c>
      <c r="DB7458" s="1">
        <f t="shared" ca="1" si="39285"/>
        <v>0.48078660191417877</v>
      </c>
      <c r="DC7458" s="1">
        <f t="shared" ca="1" si="39286"/>
        <v>0.3059862092617554</v>
      </c>
      <c r="DD7458" s="25"/>
      <c r="DE7458" s="40"/>
      <c r="DF7458" s="26"/>
      <c r="DG7458" s="25"/>
      <c r="DH7458" s="25"/>
      <c r="DI7458" s="25"/>
      <c r="DJ7458" s="25"/>
      <c r="DK7458" s="25"/>
      <c r="DL7458" s="25"/>
      <c r="DM7458" s="25"/>
      <c r="DN7458" s="25"/>
      <c r="DO7458" s="25"/>
      <c r="DP7458" s="25"/>
      <c r="DQ7458" s="25"/>
      <c r="DR7458" s="25"/>
      <c r="DS7458" s="25"/>
      <c r="DT7458" s="25"/>
      <c r="DU7458" s="25"/>
      <c r="DV7458" s="25"/>
      <c r="DW7458" s="25"/>
      <c r="DX7458" s="25"/>
      <c r="DY7458" s="25"/>
      <c r="DZ7458" s="25"/>
      <c r="EA7458" s="25"/>
      <c r="EB7458" s="25"/>
      <c r="EC7458" s="25"/>
      <c r="ED7458" s="25"/>
      <c r="EE7458" s="25"/>
      <c r="EF7458" s="29"/>
      <c r="EG7458" s="23"/>
      <c r="EH7458" s="50"/>
      <c r="EI7458" s="7">
        <v>2</v>
      </c>
      <c r="EJ7458" s="1">
        <f t="shared" ca="1" si="39321"/>
        <v>0.99782023231411343</v>
      </c>
      <c r="EK7458" s="1">
        <f t="shared" ca="1" si="39322"/>
        <v>0.2542256540943249</v>
      </c>
      <c r="EL7458" s="1">
        <f t="shared" ca="1" si="39323"/>
        <v>0.1874671859175871</v>
      </c>
      <c r="EM7458" s="1">
        <f t="shared" ca="1" si="39324"/>
        <v>8.2764280804987961E-2</v>
      </c>
      <c r="EN7458" s="25"/>
      <c r="EO7458" s="50">
        <v>3</v>
      </c>
      <c r="EP7458" s="7">
        <v>1</v>
      </c>
      <c r="EQ7458" s="1">
        <f t="shared" ref="EQ7458" ca="1" si="39327">MAX(EJ7463:EK7464)</f>
        <v>0.96227822018311093</v>
      </c>
      <c r="ER7458" s="1">
        <f t="shared" ref="ER7458" ca="1" si="39328">MAX(EL7463:EM7464)</f>
        <v>0.12365449648147694</v>
      </c>
      <c r="ES7458" s="25"/>
      <c r="ET7458" s="23"/>
      <c r="EU7458" s="7">
        <v>7</v>
      </c>
      <c r="EV7458" s="1"/>
      <c r="EW7458" s="14"/>
      <c r="EX7458" s="7">
        <v>7</v>
      </c>
      <c r="EY7458" s="1"/>
      <c r="EZ7458" s="14"/>
      <c r="FA7458" s="14"/>
      <c r="FB7458" s="14"/>
      <c r="FC7458" s="19"/>
    </row>
    <row r="7459" spans="1:159" x14ac:dyDescent="0.2">
      <c r="A7459" s="55"/>
      <c r="B7459" s="18">
        <v>9</v>
      </c>
      <c r="C7459" s="1">
        <f>学習データ!C7425*$B$37</f>
        <v>0</v>
      </c>
      <c r="D7459" s="1">
        <f>学習データ!D7425*$B$37</f>
        <v>0</v>
      </c>
      <c r="E7459" s="1">
        <f>学習データ!E7425*$B$37</f>
        <v>0</v>
      </c>
      <c r="F7459" s="1">
        <f>学習データ!F7425*$B$37</f>
        <v>0</v>
      </c>
      <c r="G7459" s="1">
        <f>学習データ!G7425*$B$37</f>
        <v>0</v>
      </c>
      <c r="H7459" s="1">
        <f>学習データ!H7425*$B$37</f>
        <v>0</v>
      </c>
      <c r="I7459" s="1">
        <f>学習データ!I7425*$B$37</f>
        <v>0</v>
      </c>
      <c r="J7459" s="1">
        <f>学習データ!J7425*$B$37</f>
        <v>0</v>
      </c>
      <c r="K7459" s="1">
        <f>学習データ!K7425*$B$37</f>
        <v>0</v>
      </c>
      <c r="L7459" s="1">
        <f>学習データ!L7425*$B$37</f>
        <v>0</v>
      </c>
      <c r="M7459" s="1">
        <f>学習データ!M7425*$B$37</f>
        <v>0</v>
      </c>
      <c r="N7459" s="1">
        <f>学習データ!N7425*$B$37</f>
        <v>0</v>
      </c>
      <c r="O7459" s="1">
        <f>学習データ!O7425*$B$37</f>
        <v>0</v>
      </c>
      <c r="P7459" s="1">
        <f>学習データ!P7425*$B$37</f>
        <v>43</v>
      </c>
      <c r="Q7459" s="1">
        <f>学習データ!Q7425*$B$37</f>
        <v>145</v>
      </c>
      <c r="R7459" s="1">
        <f>学習データ!R7425*$B$37</f>
        <v>161</v>
      </c>
      <c r="S7459" s="1">
        <f>学習データ!S7425*$B$37</f>
        <v>251</v>
      </c>
      <c r="T7459" s="1">
        <f>学習データ!T7425*$B$37</f>
        <v>254</v>
      </c>
      <c r="U7459" s="1">
        <f>学習データ!U7425*$B$37</f>
        <v>147</v>
      </c>
      <c r="V7459" s="1">
        <f>学習データ!V7425*$B$37</f>
        <v>9</v>
      </c>
      <c r="W7459" s="1">
        <f>学習データ!W7425*$B$37</f>
        <v>0</v>
      </c>
      <c r="X7459" s="1">
        <f>学習データ!X7425*$B$37</f>
        <v>0</v>
      </c>
      <c r="Y7459" s="1">
        <f>学習データ!Y7425*$B$37</f>
        <v>0</v>
      </c>
      <c r="Z7459" s="1">
        <f>学習データ!Z7425*$B$37</f>
        <v>0</v>
      </c>
      <c r="AA7459" s="1">
        <f>学習データ!AA7425*$B$37</f>
        <v>0</v>
      </c>
      <c r="AB7459" s="1">
        <f>学習データ!AB7425*$B$37</f>
        <v>0</v>
      </c>
      <c r="AC7459" s="1">
        <f>学習データ!AC7425*$B$37</f>
        <v>0</v>
      </c>
      <c r="AD7459" s="1">
        <f>学習データ!AD7425*$B$37</f>
        <v>0</v>
      </c>
      <c r="AE7459" s="14"/>
      <c r="AF7459" s="14"/>
      <c r="AG7459" s="14"/>
      <c r="AH7459" s="29"/>
      <c r="AI7459" s="25"/>
      <c r="AJ7459" s="7">
        <v>9</v>
      </c>
      <c r="AK7459" s="36">
        <f t="shared" ca="1" si="39226"/>
        <v>0</v>
      </c>
      <c r="AL7459" s="36">
        <f t="shared" ca="1" si="39227"/>
        <v>0</v>
      </c>
      <c r="AM7459" s="36">
        <f t="shared" ca="1" si="39228"/>
        <v>0.96862745098039216</v>
      </c>
      <c r="AN7459" s="36">
        <f t="shared" ca="1" si="39229"/>
        <v>0.99607843137254903</v>
      </c>
      <c r="AO7459" s="36">
        <f t="shared" ca="1" si="39230"/>
        <v>0.99607843137254903</v>
      </c>
      <c r="AP7459" s="36">
        <f t="shared" ca="1" si="39231"/>
        <v>0.99607843137254903</v>
      </c>
      <c r="AQ7459" s="36">
        <f t="shared" ca="1" si="39232"/>
        <v>0.99607843137254903</v>
      </c>
      <c r="AR7459" s="36">
        <f t="shared" ca="1" si="39233"/>
        <v>0.99607843137254903</v>
      </c>
      <c r="AS7459" s="36">
        <f t="shared" ca="1" si="39234"/>
        <v>0.99607843137254903</v>
      </c>
      <c r="AT7459" s="36">
        <f t="shared" ca="1" si="39235"/>
        <v>0.9137254901960784</v>
      </c>
      <c r="AU7459" s="36">
        <f t="shared" ca="1" si="39236"/>
        <v>0.5725490196078431</v>
      </c>
      <c r="AV7459" s="36">
        <f t="shared" ca="1" si="39237"/>
        <v>0.90196078431372551</v>
      </c>
      <c r="AW7459" s="36">
        <f t="shared" ca="1" si="39238"/>
        <v>0.79607843137254897</v>
      </c>
      <c r="AX7459" s="36">
        <f t="shared" ca="1" si="39239"/>
        <v>0</v>
      </c>
      <c r="AY7459" s="25"/>
      <c r="AZ7459" s="7">
        <v>9</v>
      </c>
      <c r="BA7459" s="36">
        <f t="shared" ca="1" si="39240"/>
        <v>0</v>
      </c>
      <c r="BB7459" s="36">
        <f t="shared" ca="1" si="39241"/>
        <v>0</v>
      </c>
      <c r="BC7459" s="36">
        <f t="shared" ca="1" si="39242"/>
        <v>0.96862745098039216</v>
      </c>
      <c r="BD7459" s="36">
        <f t="shared" ca="1" si="39243"/>
        <v>0.99607843137254903</v>
      </c>
      <c r="BE7459" s="36">
        <f t="shared" ca="1" si="39244"/>
        <v>0.99607843137254903</v>
      </c>
      <c r="BF7459" s="36">
        <f t="shared" ca="1" si="39245"/>
        <v>0.99607843137254903</v>
      </c>
      <c r="BG7459" s="36">
        <f t="shared" ca="1" si="39246"/>
        <v>0.99607843137254903</v>
      </c>
      <c r="BH7459" s="36">
        <f t="shared" ca="1" si="39247"/>
        <v>0.99607843137254903</v>
      </c>
      <c r="BI7459" s="36">
        <f t="shared" ca="1" si="39248"/>
        <v>0.99607843137254903</v>
      </c>
      <c r="BJ7459" s="36">
        <f t="shared" ca="1" si="39249"/>
        <v>0.9137254901960784</v>
      </c>
      <c r="BK7459" s="36">
        <f t="shared" ca="1" si="39250"/>
        <v>0</v>
      </c>
      <c r="BL7459" s="36">
        <f t="shared" ca="1" si="39251"/>
        <v>0.90196078431372551</v>
      </c>
      <c r="BM7459" s="36">
        <f t="shared" ca="1" si="39252"/>
        <v>0</v>
      </c>
      <c r="BN7459" s="36">
        <f t="shared" ca="1" si="39253"/>
        <v>0</v>
      </c>
      <c r="BO7459" s="25"/>
      <c r="BP7459" s="25"/>
      <c r="BQ7459" s="23"/>
      <c r="BR7459" s="7">
        <v>9</v>
      </c>
      <c r="BS7459" s="1">
        <f t="shared" ca="1" si="39254"/>
        <v>0.6921338582767923</v>
      </c>
      <c r="BT7459" s="1">
        <f t="shared" ca="1" si="39255"/>
        <v>0.80287908445478473</v>
      </c>
      <c r="BU7459" s="1">
        <f t="shared" ca="1" si="39256"/>
        <v>0.74490121843410251</v>
      </c>
      <c r="BV7459" s="1">
        <f t="shared" ca="1" si="39257"/>
        <v>0.68479025276147076</v>
      </c>
      <c r="BW7459" s="1">
        <f t="shared" ca="1" si="39258"/>
        <v>0.62664153763938013</v>
      </c>
      <c r="BX7459" s="1">
        <f t="shared" ca="1" si="39259"/>
        <v>0.62664153763938013</v>
      </c>
      <c r="BY7459" s="1">
        <f t="shared" ca="1" si="39260"/>
        <v>0.7682953314084694</v>
      </c>
      <c r="BZ7459" s="1">
        <f t="shared" ca="1" si="39261"/>
        <v>0.88945172163659503</v>
      </c>
      <c r="CA7459" s="1">
        <f t="shared" ca="1" si="39262"/>
        <v>0.8754176781826789</v>
      </c>
      <c r="CB7459" s="1">
        <f t="shared" ca="1" si="39263"/>
        <v>0.71298001682540402</v>
      </c>
      <c r="CC7459" s="1">
        <f t="shared" ca="1" si="39264"/>
        <v>0.61188957460019522</v>
      </c>
      <c r="CD7459" s="25"/>
      <c r="CE7459" s="7">
        <v>9</v>
      </c>
      <c r="CF7459" s="1">
        <f t="shared" ca="1" si="39265"/>
        <v>0.99577715182621096</v>
      </c>
      <c r="CG7459" s="1">
        <f t="shared" ca="1" si="39266"/>
        <v>0.99996616631726132</v>
      </c>
      <c r="CH7459" s="1">
        <f t="shared" ca="1" si="39267"/>
        <v>0.99998994913993611</v>
      </c>
      <c r="CI7459" s="1">
        <f t="shared" ca="1" si="39268"/>
        <v>0.99999706579400671</v>
      </c>
      <c r="CJ7459" s="1">
        <f t="shared" ca="1" si="39269"/>
        <v>0.99998774243387212</v>
      </c>
      <c r="CK7459" s="1">
        <f t="shared" ca="1" si="39270"/>
        <v>0.99998774243387212</v>
      </c>
      <c r="CL7459" s="1">
        <f t="shared" ca="1" si="39271"/>
        <v>0.99999840183396649</v>
      </c>
      <c r="CM7459" s="1">
        <f t="shared" ca="1" si="39272"/>
        <v>0.99999999369587589</v>
      </c>
      <c r="CN7459" s="1">
        <f t="shared" ca="1" si="39273"/>
        <v>0.99999766365705511</v>
      </c>
      <c r="CO7459" s="1">
        <f t="shared" ca="1" si="39274"/>
        <v>0.99998657339999819</v>
      </c>
      <c r="CP7459" s="1">
        <f t="shared" ca="1" si="39275"/>
        <v>0.5935745519843284</v>
      </c>
      <c r="CQ7459" s="25"/>
      <c r="CR7459" s="7">
        <v>9</v>
      </c>
      <c r="CS7459" s="1">
        <f t="shared" ca="1" si="39276"/>
        <v>8.5344412372144129E-2</v>
      </c>
      <c r="CT7459" s="1">
        <f t="shared" ca="1" si="39277"/>
        <v>0.18374711099727389</v>
      </c>
      <c r="CU7459" s="1">
        <f t="shared" ca="1" si="39278"/>
        <v>0.30034502502132043</v>
      </c>
      <c r="CV7459" s="1">
        <f t="shared" ca="1" si="39279"/>
        <v>0.21235188832045895</v>
      </c>
      <c r="CW7459" s="1">
        <f t="shared" ca="1" si="39280"/>
        <v>9.0467776452518786E-2</v>
      </c>
      <c r="CX7459" s="1">
        <f t="shared" ca="1" si="39281"/>
        <v>9.0467776452518786E-2</v>
      </c>
      <c r="CY7459" s="1">
        <f t="shared" ca="1" si="39282"/>
        <v>0.33371931112141606</v>
      </c>
      <c r="CZ7459" s="1">
        <f t="shared" ca="1" si="39283"/>
        <v>0.37271131070391539</v>
      </c>
      <c r="DA7459" s="1">
        <f t="shared" ca="1" si="39284"/>
        <v>0.79372773137410657</v>
      </c>
      <c r="DB7459" s="1">
        <f t="shared" ca="1" si="39285"/>
        <v>7.9914097303867906E-2</v>
      </c>
      <c r="DC7459" s="1">
        <f t="shared" ca="1" si="39286"/>
        <v>0.17554907473219311</v>
      </c>
      <c r="DD7459" s="25"/>
      <c r="DE7459" s="40"/>
      <c r="DF7459" s="14"/>
      <c r="DG7459" s="14"/>
      <c r="DH7459" s="14"/>
      <c r="DI7459" s="14"/>
      <c r="DJ7459" s="14"/>
      <c r="DK7459" s="14"/>
      <c r="DL7459" s="14"/>
      <c r="DM7459" s="14"/>
      <c r="DN7459" s="25"/>
      <c r="DO7459" s="25"/>
      <c r="DP7459" s="25"/>
      <c r="DQ7459" s="25"/>
      <c r="DR7459" s="25"/>
      <c r="DS7459" s="25"/>
      <c r="DT7459" s="25"/>
      <c r="DU7459" s="25"/>
      <c r="DV7459" s="25"/>
      <c r="DW7459" s="25"/>
      <c r="DX7459" s="25"/>
      <c r="DY7459" s="25"/>
      <c r="DZ7459" s="25"/>
      <c r="EA7459" s="25"/>
      <c r="EB7459" s="25"/>
      <c r="EC7459" s="25"/>
      <c r="ED7459" s="25"/>
      <c r="EE7459" s="25"/>
      <c r="EF7459" s="29"/>
      <c r="EG7459" s="23"/>
      <c r="EH7459" s="50"/>
      <c r="EI7459" s="7">
        <v>3</v>
      </c>
      <c r="EJ7459" s="1">
        <f t="shared" ca="1" si="39321"/>
        <v>0.99997904070567545</v>
      </c>
      <c r="EK7459" s="1">
        <f t="shared" ca="1" si="39322"/>
        <v>0.99996189498207866</v>
      </c>
      <c r="EL7459" s="1">
        <f t="shared" ca="1" si="39323"/>
        <v>0.21862240623318857</v>
      </c>
      <c r="EM7459" s="1">
        <f t="shared" ca="1" si="39324"/>
        <v>0.11009426248024773</v>
      </c>
      <c r="EN7459" s="25"/>
      <c r="EO7459" s="50"/>
      <c r="EP7459" s="7">
        <v>2</v>
      </c>
      <c r="EQ7459" s="1">
        <f t="shared" ref="EQ7459" ca="1" si="39329">MAX(EJ7465:EK7466)</f>
        <v>0.9998886082396945</v>
      </c>
      <c r="ER7459" s="1">
        <f t="shared" ref="ER7459" ca="1" si="39330">MAX(EL7465:EM7466)</f>
        <v>0.98604343168474562</v>
      </c>
      <c r="ES7459" s="25"/>
      <c r="ET7459" s="23"/>
      <c r="EU7459" s="7">
        <v>8</v>
      </c>
      <c r="EV7459" s="1"/>
      <c r="EW7459" s="14"/>
      <c r="EX7459" s="7">
        <v>8</v>
      </c>
      <c r="EY7459" s="1"/>
      <c r="EZ7459" s="14"/>
      <c r="FA7459" s="14"/>
      <c r="FB7459" s="14"/>
      <c r="FC7459" s="19"/>
    </row>
    <row r="7460" spans="1:159" x14ac:dyDescent="0.2">
      <c r="A7460" s="55"/>
      <c r="B7460" s="18">
        <v>10</v>
      </c>
      <c r="C7460" s="1">
        <f>学習データ!C7426*$B$37</f>
        <v>0</v>
      </c>
      <c r="D7460" s="1">
        <f>学習データ!D7426*$B$37</f>
        <v>0</v>
      </c>
      <c r="E7460" s="1">
        <f>学習データ!E7426*$B$37</f>
        <v>0</v>
      </c>
      <c r="F7460" s="1">
        <f>学習データ!F7426*$B$37</f>
        <v>0</v>
      </c>
      <c r="G7460" s="1">
        <f>学習データ!G7426*$B$37</f>
        <v>0</v>
      </c>
      <c r="H7460" s="1">
        <f>学習データ!H7426*$B$37</f>
        <v>0</v>
      </c>
      <c r="I7460" s="1">
        <f>学習データ!I7426*$B$37</f>
        <v>0</v>
      </c>
      <c r="J7460" s="1">
        <f>学習データ!J7426*$B$37</f>
        <v>0</v>
      </c>
      <c r="K7460" s="1">
        <f>学習データ!K7426*$B$37</f>
        <v>0</v>
      </c>
      <c r="L7460" s="1">
        <f>学習データ!L7426*$B$37</f>
        <v>0</v>
      </c>
      <c r="M7460" s="1">
        <f>学習データ!M7426*$B$37</f>
        <v>0</v>
      </c>
      <c r="N7460" s="1">
        <f>学習データ!N7426*$B$37</f>
        <v>0</v>
      </c>
      <c r="O7460" s="1">
        <f>学習データ!O7426*$B$37</f>
        <v>0</v>
      </c>
      <c r="P7460" s="1">
        <f>学習データ!P7426*$B$37</f>
        <v>0</v>
      </c>
      <c r="Q7460" s="1">
        <f>学習データ!Q7426*$B$37</f>
        <v>0</v>
      </c>
      <c r="R7460" s="1">
        <f>学習データ!R7426*$B$37</f>
        <v>0</v>
      </c>
      <c r="S7460" s="1">
        <f>学習データ!S7426*$B$37</f>
        <v>162</v>
      </c>
      <c r="T7460" s="1">
        <f>学習データ!T7426*$B$37</f>
        <v>254</v>
      </c>
      <c r="U7460" s="1">
        <f>学習データ!U7426*$B$37</f>
        <v>186</v>
      </c>
      <c r="V7460" s="1">
        <f>学習データ!V7426*$B$37</f>
        <v>0</v>
      </c>
      <c r="W7460" s="1">
        <f>学習データ!W7426*$B$37</f>
        <v>0</v>
      </c>
      <c r="X7460" s="1">
        <f>学習データ!X7426*$B$37</f>
        <v>0</v>
      </c>
      <c r="Y7460" s="1">
        <f>学習データ!Y7426*$B$37</f>
        <v>0</v>
      </c>
      <c r="Z7460" s="1">
        <f>学習データ!Z7426*$B$37</f>
        <v>0</v>
      </c>
      <c r="AA7460" s="1">
        <f>学習データ!AA7426*$B$37</f>
        <v>0</v>
      </c>
      <c r="AB7460" s="1">
        <f>学習データ!AB7426*$B$37</f>
        <v>0</v>
      </c>
      <c r="AC7460" s="1">
        <f>学習データ!AC7426*$B$37</f>
        <v>0</v>
      </c>
      <c r="AD7460" s="1">
        <f>学習データ!AD7426*$B$37</f>
        <v>0</v>
      </c>
      <c r="AE7460" s="14"/>
      <c r="AF7460" s="14"/>
      <c r="AG7460" s="14"/>
      <c r="AH7460" s="29"/>
      <c r="AI7460" s="25"/>
      <c r="AJ7460" s="7">
        <v>10</v>
      </c>
      <c r="AK7460" s="36">
        <f t="shared" ca="1" si="39226"/>
        <v>0</v>
      </c>
      <c r="AL7460" s="36">
        <f t="shared" ca="1" si="39227"/>
        <v>0</v>
      </c>
      <c r="AM7460" s="36">
        <f t="shared" ca="1" si="39228"/>
        <v>0.74117647058823533</v>
      </c>
      <c r="AN7460" s="36">
        <f t="shared" ca="1" si="39229"/>
        <v>0.99607843137254903</v>
      </c>
      <c r="AO7460" s="36">
        <f t="shared" ca="1" si="39230"/>
        <v>0.71372549019607845</v>
      </c>
      <c r="AP7460" s="36">
        <f t="shared" ca="1" si="39231"/>
        <v>7.4509803921568626E-2</v>
      </c>
      <c r="AQ7460" s="36">
        <f t="shared" ca="1" si="39232"/>
        <v>0</v>
      </c>
      <c r="AR7460" s="36">
        <f t="shared" ca="1" si="39233"/>
        <v>1.5686274509803921E-2</v>
      </c>
      <c r="AS7460" s="36">
        <f t="shared" ca="1" si="39234"/>
        <v>0.792156862745098</v>
      </c>
      <c r="AT7460" s="36">
        <f t="shared" ca="1" si="39235"/>
        <v>0.99607843137254903</v>
      </c>
      <c r="AU7460" s="36">
        <f t="shared" ca="1" si="39236"/>
        <v>1</v>
      </c>
      <c r="AV7460" s="36">
        <f t="shared" ca="1" si="39237"/>
        <v>0.74509803921568629</v>
      </c>
      <c r="AW7460" s="36">
        <f t="shared" ca="1" si="39238"/>
        <v>0.19215686274509802</v>
      </c>
      <c r="AX7460" s="36">
        <f t="shared" ca="1" si="39239"/>
        <v>0</v>
      </c>
      <c r="AY7460" s="25"/>
      <c r="AZ7460" s="7">
        <v>10</v>
      </c>
      <c r="BA7460" s="36">
        <f t="shared" ca="1" si="39240"/>
        <v>0</v>
      </c>
      <c r="BB7460" s="36">
        <f t="shared" ca="1" si="39241"/>
        <v>0</v>
      </c>
      <c r="BC7460" s="36">
        <f t="shared" ca="1" si="39242"/>
        <v>0</v>
      </c>
      <c r="BD7460" s="36">
        <f t="shared" ca="1" si="39243"/>
        <v>0.99607843137254903</v>
      </c>
      <c r="BE7460" s="36">
        <f t="shared" ca="1" si="39244"/>
        <v>0</v>
      </c>
      <c r="BF7460" s="36">
        <f t="shared" ca="1" si="39245"/>
        <v>0</v>
      </c>
      <c r="BG7460" s="36">
        <f t="shared" ca="1" si="39246"/>
        <v>0</v>
      </c>
      <c r="BH7460" s="36">
        <f t="shared" ca="1" si="39247"/>
        <v>0</v>
      </c>
      <c r="BI7460" s="36">
        <f t="shared" ca="1" si="39248"/>
        <v>0</v>
      </c>
      <c r="BJ7460" s="36">
        <f t="shared" ca="1" si="39249"/>
        <v>0.99607843137254903</v>
      </c>
      <c r="BK7460" s="36">
        <f t="shared" ca="1" si="39250"/>
        <v>1</v>
      </c>
      <c r="BL7460" s="36">
        <f t="shared" ca="1" si="39251"/>
        <v>0</v>
      </c>
      <c r="BM7460" s="36">
        <f t="shared" ca="1" si="39252"/>
        <v>0</v>
      </c>
      <c r="BN7460" s="36">
        <f t="shared" ca="1" si="39253"/>
        <v>0</v>
      </c>
      <c r="BO7460" s="25"/>
      <c r="BP7460" s="25"/>
      <c r="BQ7460" s="23"/>
      <c r="BR7460" s="7">
        <v>10</v>
      </c>
      <c r="BS7460" s="1">
        <f t="shared" ca="1" si="39254"/>
        <v>0.50922575501786105</v>
      </c>
      <c r="BT7460" s="1">
        <f t="shared" ca="1" si="39255"/>
        <v>0.50298739296938844</v>
      </c>
      <c r="BU7460" s="1">
        <f t="shared" ca="1" si="39256"/>
        <v>0.55585628429736544</v>
      </c>
      <c r="BV7460" s="1">
        <f t="shared" ca="1" si="39257"/>
        <v>0.50595140238292446</v>
      </c>
      <c r="BW7460" s="1">
        <f t="shared" ca="1" si="39258"/>
        <v>0.48160743256383232</v>
      </c>
      <c r="BX7460" s="1">
        <f t="shared" ca="1" si="39259"/>
        <v>0.48160743256383232</v>
      </c>
      <c r="BY7460" s="1">
        <f t="shared" ca="1" si="39260"/>
        <v>0.50922575501786105</v>
      </c>
      <c r="BZ7460" s="1">
        <f t="shared" ca="1" si="39261"/>
        <v>0.53068526022367046</v>
      </c>
      <c r="CA7460" s="1">
        <f t="shared" ca="1" si="39262"/>
        <v>0.57694667349122597</v>
      </c>
      <c r="CB7460" s="1">
        <f t="shared" ca="1" si="39263"/>
        <v>0.58004177638394105</v>
      </c>
      <c r="CC7460" s="1">
        <f t="shared" ca="1" si="39264"/>
        <v>0.50604726477475082</v>
      </c>
      <c r="CD7460" s="25"/>
      <c r="CE7460" s="7">
        <v>10</v>
      </c>
      <c r="CF7460" s="1">
        <f t="shared" ca="1" si="39265"/>
        <v>0.20960967457809257</v>
      </c>
      <c r="CG7460" s="1">
        <f t="shared" ca="1" si="39266"/>
        <v>0.96332145173878114</v>
      </c>
      <c r="CH7460" s="1">
        <f t="shared" ca="1" si="39267"/>
        <v>0.2688957518325954</v>
      </c>
      <c r="CI7460" s="1">
        <f t="shared" ca="1" si="39268"/>
        <v>0.99623734873620085</v>
      </c>
      <c r="CJ7460" s="1">
        <f t="shared" ca="1" si="39269"/>
        <v>0.16845687140215862</v>
      </c>
      <c r="CK7460" s="1">
        <f t="shared" ca="1" si="39270"/>
        <v>0.16845687140215862</v>
      </c>
      <c r="CL7460" s="1">
        <f t="shared" ca="1" si="39271"/>
        <v>0.20960967457809257</v>
      </c>
      <c r="CM7460" s="1">
        <f t="shared" ca="1" si="39272"/>
        <v>0.97176575080420902</v>
      </c>
      <c r="CN7460" s="1">
        <f t="shared" ca="1" si="39273"/>
        <v>0.97984059457826456</v>
      </c>
      <c r="CO7460" s="1">
        <f t="shared" ca="1" si="39274"/>
        <v>0.99792885569142908</v>
      </c>
      <c r="CP7460" s="1">
        <f t="shared" ca="1" si="39275"/>
        <v>0.99634177234752697</v>
      </c>
      <c r="CQ7460" s="25"/>
      <c r="CR7460" s="7">
        <v>10</v>
      </c>
      <c r="CS7460" s="1">
        <f t="shared" ca="1" si="39276"/>
        <v>5.6742647036260391E-2</v>
      </c>
      <c r="CT7460" s="1">
        <f t="shared" ca="1" si="39277"/>
        <v>5.1192013509355275E-3</v>
      </c>
      <c r="CU7460" s="1">
        <f t="shared" ca="1" si="39278"/>
        <v>8.314174764639487E-2</v>
      </c>
      <c r="CV7460" s="1">
        <f t="shared" ca="1" si="39279"/>
        <v>2.3897121346956134E-2</v>
      </c>
      <c r="CW7460" s="1">
        <f t="shared" ca="1" si="39280"/>
        <v>1.8689893644914347E-2</v>
      </c>
      <c r="CX7460" s="1">
        <f t="shared" ca="1" si="39281"/>
        <v>1.8689893644914347E-2</v>
      </c>
      <c r="CY7460" s="1">
        <f t="shared" ca="1" si="39282"/>
        <v>5.6742647036260391E-2</v>
      </c>
      <c r="CZ7460" s="1">
        <f t="shared" ca="1" si="39283"/>
        <v>1.6063621649152173E-2</v>
      </c>
      <c r="DA7460" s="1">
        <f t="shared" ca="1" si="39284"/>
        <v>2.3793138696632913E-2</v>
      </c>
      <c r="DB7460" s="1">
        <f t="shared" ca="1" si="39285"/>
        <v>0.1049715051894425</v>
      </c>
      <c r="DC7460" s="1">
        <f t="shared" ca="1" si="39286"/>
        <v>2.392019152780888E-2</v>
      </c>
      <c r="DD7460" s="25"/>
      <c r="DE7460" s="40"/>
      <c r="DF7460" s="14"/>
      <c r="DG7460" s="14"/>
      <c r="DH7460" s="14"/>
      <c r="DI7460" s="14"/>
      <c r="DJ7460" s="14"/>
      <c r="DK7460" s="14"/>
      <c r="DL7460" s="14"/>
      <c r="DM7460" s="14"/>
      <c r="DN7460" s="25"/>
      <c r="DO7460" s="25"/>
      <c r="DP7460" s="25"/>
      <c r="DQ7460" s="25"/>
      <c r="DR7460" s="25"/>
      <c r="DS7460" s="25"/>
      <c r="DT7460" s="25"/>
      <c r="DU7460" s="25"/>
      <c r="DV7460" s="25"/>
      <c r="DW7460" s="25"/>
      <c r="DX7460" s="25"/>
      <c r="DY7460" s="25"/>
      <c r="DZ7460" s="25"/>
      <c r="EA7460" s="25"/>
      <c r="EB7460" s="25"/>
      <c r="EC7460" s="25"/>
      <c r="ED7460" s="25"/>
      <c r="EE7460" s="25"/>
      <c r="EF7460" s="29"/>
      <c r="EG7460" s="23"/>
      <c r="EH7460" s="50"/>
      <c r="EI7460" s="7">
        <v>4</v>
      </c>
      <c r="EJ7460" s="1">
        <f t="shared" ca="1" si="39321"/>
        <v>1.1008770788720646E-4</v>
      </c>
      <c r="EK7460" s="1">
        <f t="shared" ca="1" si="39322"/>
        <v>1.1013529234691224E-4</v>
      </c>
      <c r="EL7460" s="1">
        <f t="shared" ca="1" si="39323"/>
        <v>1.1148091966880947E-4</v>
      </c>
      <c r="EM7460" s="1">
        <f t="shared" ca="1" si="39324"/>
        <v>2.1119622652535463E-4</v>
      </c>
      <c r="EN7460" s="25"/>
      <c r="EO7460" s="50">
        <v>4</v>
      </c>
      <c r="EP7460" s="7">
        <v>1</v>
      </c>
      <c r="EQ7460" s="1">
        <f t="shared" ref="EQ7460" ca="1" si="39331">MAX(EJ7469:EK7470)</f>
        <v>0.97690838880948072</v>
      </c>
      <c r="ER7460" s="1">
        <f t="shared" ref="ER7460" ca="1" si="39332">MAX(EL7469:EM7470)</f>
        <v>1.172811484780787E-2</v>
      </c>
      <c r="ES7460" s="25"/>
      <c r="ET7460" s="23"/>
      <c r="EU7460" s="7">
        <v>9</v>
      </c>
      <c r="EV7460" s="1"/>
      <c r="EW7460" s="14"/>
      <c r="EX7460" s="7">
        <v>9</v>
      </c>
      <c r="EY7460" s="1"/>
      <c r="EZ7460" s="14"/>
      <c r="FA7460" s="14"/>
      <c r="FB7460" s="14"/>
      <c r="FC7460" s="19"/>
    </row>
    <row r="7461" spans="1:159" x14ac:dyDescent="0.2">
      <c r="A7461" s="55"/>
      <c r="B7461" s="18">
        <v>11</v>
      </c>
      <c r="C7461" s="1">
        <f>学習データ!C7427*$B$37</f>
        <v>0</v>
      </c>
      <c r="D7461" s="1">
        <f>学習データ!D7427*$B$37</f>
        <v>0</v>
      </c>
      <c r="E7461" s="1">
        <f>学習データ!E7427*$B$37</f>
        <v>0</v>
      </c>
      <c r="F7461" s="1">
        <f>学習データ!F7427*$B$37</f>
        <v>0</v>
      </c>
      <c r="G7461" s="1">
        <f>学習データ!G7427*$B$37</f>
        <v>0</v>
      </c>
      <c r="H7461" s="1">
        <f>学習データ!H7427*$B$37</f>
        <v>0</v>
      </c>
      <c r="I7461" s="1">
        <f>学習データ!I7427*$B$37</f>
        <v>0</v>
      </c>
      <c r="J7461" s="1">
        <f>学習データ!J7427*$B$37</f>
        <v>0</v>
      </c>
      <c r="K7461" s="1">
        <f>学習データ!K7427*$B$37</f>
        <v>0</v>
      </c>
      <c r="L7461" s="1">
        <f>学習データ!L7427*$B$37</f>
        <v>0</v>
      </c>
      <c r="M7461" s="1">
        <f>学習データ!M7427*$B$37</f>
        <v>0</v>
      </c>
      <c r="N7461" s="1">
        <f>学習データ!N7427*$B$37</f>
        <v>0</v>
      </c>
      <c r="O7461" s="1">
        <f>学習データ!O7427*$B$37</f>
        <v>0</v>
      </c>
      <c r="P7461" s="1">
        <f>学習データ!P7427*$B$37</f>
        <v>0</v>
      </c>
      <c r="Q7461" s="1">
        <f>学習データ!Q7427*$B$37</f>
        <v>0</v>
      </c>
      <c r="R7461" s="1">
        <f>学習データ!R7427*$B$37</f>
        <v>22</v>
      </c>
      <c r="S7461" s="1">
        <f>学習データ!S7427*$B$37</f>
        <v>207</v>
      </c>
      <c r="T7461" s="1">
        <f>学習データ!T7427*$B$37</f>
        <v>254</v>
      </c>
      <c r="U7461" s="1">
        <f>学習データ!U7427*$B$37</f>
        <v>148</v>
      </c>
      <c r="V7461" s="1">
        <f>学習データ!V7427*$B$37</f>
        <v>9</v>
      </c>
      <c r="W7461" s="1">
        <f>学習データ!W7427*$B$37</f>
        <v>0</v>
      </c>
      <c r="X7461" s="1">
        <f>学習データ!X7427*$B$37</f>
        <v>0</v>
      </c>
      <c r="Y7461" s="1">
        <f>学習データ!Y7427*$B$37</f>
        <v>0</v>
      </c>
      <c r="Z7461" s="1">
        <f>学習データ!Z7427*$B$37</f>
        <v>0</v>
      </c>
      <c r="AA7461" s="1">
        <f>学習データ!AA7427*$B$37</f>
        <v>0</v>
      </c>
      <c r="AB7461" s="1">
        <f>学習データ!AB7427*$B$37</f>
        <v>0</v>
      </c>
      <c r="AC7461" s="1">
        <f>学習データ!AC7427*$B$37</f>
        <v>0</v>
      </c>
      <c r="AD7461" s="1">
        <f>学習データ!AD7427*$B$37</f>
        <v>0</v>
      </c>
      <c r="AE7461" s="14"/>
      <c r="AF7461" s="14"/>
      <c r="AG7461" s="14"/>
      <c r="AH7461" s="29"/>
      <c r="AI7461" s="25"/>
      <c r="AJ7461" s="7">
        <v>11</v>
      </c>
      <c r="AK7461" s="36">
        <f t="shared" ca="1" si="39226"/>
        <v>0</v>
      </c>
      <c r="AL7461" s="36">
        <f t="shared" ca="1" si="39227"/>
        <v>0</v>
      </c>
      <c r="AM7461" s="36">
        <f t="shared" ca="1" si="39228"/>
        <v>0</v>
      </c>
      <c r="AN7461" s="36">
        <f t="shared" ca="1" si="39229"/>
        <v>0</v>
      </c>
      <c r="AO7461" s="36">
        <f t="shared" ca="1" si="39230"/>
        <v>0</v>
      </c>
      <c r="AP7461" s="36">
        <f t="shared" ca="1" si="39231"/>
        <v>0</v>
      </c>
      <c r="AQ7461" s="36">
        <f t="shared" ca="1" si="39232"/>
        <v>0</v>
      </c>
      <c r="AR7461" s="36">
        <f t="shared" ca="1" si="39233"/>
        <v>0</v>
      </c>
      <c r="AS7461" s="36">
        <f t="shared" ca="1" si="39234"/>
        <v>0</v>
      </c>
      <c r="AT7461" s="36">
        <f t="shared" ca="1" si="39235"/>
        <v>0</v>
      </c>
      <c r="AU7461" s="36">
        <f t="shared" ca="1" si="39236"/>
        <v>0</v>
      </c>
      <c r="AV7461" s="36">
        <f t="shared" ca="1" si="39237"/>
        <v>0</v>
      </c>
      <c r="AW7461" s="36">
        <f t="shared" ca="1" si="39238"/>
        <v>0</v>
      </c>
      <c r="AX7461" s="36">
        <f t="shared" ca="1" si="39239"/>
        <v>0</v>
      </c>
      <c r="AY7461" s="25"/>
      <c r="AZ7461" s="7">
        <v>11</v>
      </c>
      <c r="BA7461" s="36">
        <f t="shared" ca="1" si="39240"/>
        <v>0</v>
      </c>
      <c r="BB7461" s="36">
        <f t="shared" ca="1" si="39241"/>
        <v>0</v>
      </c>
      <c r="BC7461" s="36">
        <f t="shared" ca="1" si="39242"/>
        <v>0</v>
      </c>
      <c r="BD7461" s="36">
        <f t="shared" ca="1" si="39243"/>
        <v>0</v>
      </c>
      <c r="BE7461" s="36">
        <f t="shared" ca="1" si="39244"/>
        <v>0</v>
      </c>
      <c r="BF7461" s="36">
        <f t="shared" ca="1" si="39245"/>
        <v>0</v>
      </c>
      <c r="BG7461" s="36">
        <f t="shared" ca="1" si="39246"/>
        <v>0</v>
      </c>
      <c r="BH7461" s="36">
        <f t="shared" ca="1" si="39247"/>
        <v>0</v>
      </c>
      <c r="BI7461" s="36">
        <f t="shared" ca="1" si="39248"/>
        <v>0</v>
      </c>
      <c r="BJ7461" s="36">
        <f t="shared" ca="1" si="39249"/>
        <v>0</v>
      </c>
      <c r="BK7461" s="36">
        <f t="shared" ca="1" si="39250"/>
        <v>0</v>
      </c>
      <c r="BL7461" s="36">
        <f t="shared" ca="1" si="39251"/>
        <v>0</v>
      </c>
      <c r="BM7461" s="36">
        <f t="shared" ca="1" si="39252"/>
        <v>0</v>
      </c>
      <c r="BN7461" s="36">
        <f t="shared" ca="1" si="39253"/>
        <v>0</v>
      </c>
      <c r="BO7461" s="25"/>
      <c r="BP7461" s="25"/>
      <c r="BQ7461" s="23"/>
      <c r="BR7461" s="7">
        <v>11</v>
      </c>
      <c r="BS7461" s="1">
        <f t="shared" ca="1" si="39254"/>
        <v>0.48160743256383232</v>
      </c>
      <c r="BT7461" s="1">
        <f t="shared" ca="1" si="39255"/>
        <v>0.48160743256383232</v>
      </c>
      <c r="BU7461" s="1">
        <f t="shared" ca="1" si="39256"/>
        <v>0.48160743256383232</v>
      </c>
      <c r="BV7461" s="1">
        <f t="shared" ca="1" si="39257"/>
        <v>0.48160743256383232</v>
      </c>
      <c r="BW7461" s="1">
        <f t="shared" ca="1" si="39258"/>
        <v>0.48160743256383232</v>
      </c>
      <c r="BX7461" s="1">
        <f t="shared" ca="1" si="39259"/>
        <v>0.48160743256383232</v>
      </c>
      <c r="BY7461" s="1">
        <f t="shared" ca="1" si="39260"/>
        <v>0.48160743256383232</v>
      </c>
      <c r="BZ7461" s="1">
        <f t="shared" ca="1" si="39261"/>
        <v>0.48160743256383232</v>
      </c>
      <c r="CA7461" s="1">
        <f t="shared" ca="1" si="39262"/>
        <v>0.48160743256383232</v>
      </c>
      <c r="CB7461" s="1">
        <f t="shared" ca="1" si="39263"/>
        <v>0.48160743256383232</v>
      </c>
      <c r="CC7461" s="1">
        <f t="shared" ca="1" si="39264"/>
        <v>0.48160743256383232</v>
      </c>
      <c r="CD7461" s="25"/>
      <c r="CE7461" s="7">
        <v>11</v>
      </c>
      <c r="CF7461" s="1">
        <f t="shared" ca="1" si="39265"/>
        <v>0.16845687140215862</v>
      </c>
      <c r="CG7461" s="1">
        <f t="shared" ca="1" si="39266"/>
        <v>0.16845687140215862</v>
      </c>
      <c r="CH7461" s="1">
        <f t="shared" ca="1" si="39267"/>
        <v>0.16845687140215862</v>
      </c>
      <c r="CI7461" s="1">
        <f t="shared" ca="1" si="39268"/>
        <v>0.16845687140215862</v>
      </c>
      <c r="CJ7461" s="1">
        <f t="shared" ca="1" si="39269"/>
        <v>0.16845687140215862</v>
      </c>
      <c r="CK7461" s="1">
        <f t="shared" ca="1" si="39270"/>
        <v>0.16845687140215862</v>
      </c>
      <c r="CL7461" s="1">
        <f t="shared" ca="1" si="39271"/>
        <v>0.16845687140215862</v>
      </c>
      <c r="CM7461" s="1">
        <f t="shared" ca="1" si="39272"/>
        <v>0.16845687140215862</v>
      </c>
      <c r="CN7461" s="1">
        <f t="shared" ca="1" si="39273"/>
        <v>0.16845687140215862</v>
      </c>
      <c r="CO7461" s="1">
        <f t="shared" ca="1" si="39274"/>
        <v>0.16845687140215862</v>
      </c>
      <c r="CP7461" s="1">
        <f t="shared" ca="1" si="39275"/>
        <v>0.16845687140215862</v>
      </c>
      <c r="CQ7461" s="25"/>
      <c r="CR7461" s="7">
        <v>11</v>
      </c>
      <c r="CS7461" s="1">
        <f t="shared" ca="1" si="39276"/>
        <v>1.8689893644914347E-2</v>
      </c>
      <c r="CT7461" s="1">
        <f t="shared" ca="1" si="39277"/>
        <v>1.8689893644914347E-2</v>
      </c>
      <c r="CU7461" s="1">
        <f t="shared" ca="1" si="39278"/>
        <v>1.8689893644914347E-2</v>
      </c>
      <c r="CV7461" s="1">
        <f t="shared" ca="1" si="39279"/>
        <v>1.8689893644914347E-2</v>
      </c>
      <c r="CW7461" s="1">
        <f t="shared" ca="1" si="39280"/>
        <v>1.8689893644914347E-2</v>
      </c>
      <c r="CX7461" s="1">
        <f t="shared" ca="1" si="39281"/>
        <v>1.8689893644914347E-2</v>
      </c>
      <c r="CY7461" s="1">
        <f t="shared" ca="1" si="39282"/>
        <v>1.8689893644914347E-2</v>
      </c>
      <c r="CZ7461" s="1">
        <f t="shared" ca="1" si="39283"/>
        <v>1.8689893644914347E-2</v>
      </c>
      <c r="DA7461" s="1">
        <f t="shared" ca="1" si="39284"/>
        <v>1.8689893644914347E-2</v>
      </c>
      <c r="DB7461" s="1">
        <f t="shared" ca="1" si="39285"/>
        <v>1.8689893644914347E-2</v>
      </c>
      <c r="DC7461" s="1">
        <f t="shared" ca="1" si="39286"/>
        <v>1.8689893644914347E-2</v>
      </c>
      <c r="DD7461" s="25"/>
      <c r="DE7461" s="40"/>
      <c r="DF7461" s="14"/>
      <c r="DG7461" s="14"/>
      <c r="DH7461" s="14"/>
      <c r="DI7461" s="14"/>
      <c r="DJ7461" s="14"/>
      <c r="DK7461" s="14"/>
      <c r="DL7461" s="14"/>
      <c r="DM7461" s="14"/>
      <c r="DN7461" s="25"/>
      <c r="DO7461" s="25"/>
      <c r="DP7461" s="25"/>
      <c r="DQ7461" s="25"/>
      <c r="DR7461" s="25"/>
      <c r="DS7461" s="25"/>
      <c r="DT7461" s="25"/>
      <c r="DU7461" s="25"/>
      <c r="DV7461" s="25"/>
      <c r="DW7461" s="25"/>
      <c r="DX7461" s="25"/>
      <c r="DY7461" s="25"/>
      <c r="DZ7461" s="25"/>
      <c r="EA7461" s="25"/>
      <c r="EB7461" s="25"/>
      <c r="EC7461" s="25"/>
      <c r="ED7461" s="25"/>
      <c r="EE7461" s="25"/>
      <c r="EF7461" s="29"/>
      <c r="EG7461" s="23"/>
      <c r="EH7461" s="26"/>
      <c r="EI7461" s="14"/>
      <c r="EJ7461" s="14"/>
      <c r="EK7461" s="14"/>
      <c r="EL7461" s="14"/>
      <c r="EM7461" s="14"/>
      <c r="EN7461" s="25"/>
      <c r="EO7461" s="50"/>
      <c r="EP7461" s="7">
        <v>2</v>
      </c>
      <c r="EQ7461" s="1">
        <f t="shared" ref="EQ7461" ca="1" si="39333">MAX(EJ7471:EK7472)</f>
        <v>0.99831830990457682</v>
      </c>
      <c r="ER7461" s="1">
        <f t="shared" ref="ER7461" ca="1" si="39334">MAX(EL7471:EM7472)</f>
        <v>0.99834145825344611</v>
      </c>
      <c r="ES7461" s="25"/>
      <c r="ET7461" s="23"/>
      <c r="EU7461" s="14"/>
      <c r="EV7461" s="14"/>
      <c r="EW7461" s="14"/>
      <c r="EX7461" s="14"/>
      <c r="EY7461" s="14"/>
      <c r="EZ7461" s="14"/>
      <c r="FA7461" s="14"/>
      <c r="FB7461" s="14"/>
      <c r="FC7461" s="19"/>
    </row>
    <row r="7462" spans="1:159" x14ac:dyDescent="0.2">
      <c r="A7462" s="55"/>
      <c r="B7462" s="18">
        <v>12</v>
      </c>
      <c r="C7462" s="1">
        <f>学習データ!C7428*$B$37</f>
        <v>0</v>
      </c>
      <c r="D7462" s="1">
        <f>学習データ!D7428*$B$37</f>
        <v>0</v>
      </c>
      <c r="E7462" s="1">
        <f>学習データ!E7428*$B$37</f>
        <v>0</v>
      </c>
      <c r="F7462" s="1">
        <f>学習データ!F7428*$B$37</f>
        <v>0</v>
      </c>
      <c r="G7462" s="1">
        <f>学習データ!G7428*$B$37</f>
        <v>0</v>
      </c>
      <c r="H7462" s="1">
        <f>学習データ!H7428*$B$37</f>
        <v>0</v>
      </c>
      <c r="I7462" s="1">
        <f>学習データ!I7428*$B$37</f>
        <v>0</v>
      </c>
      <c r="J7462" s="1">
        <f>学習データ!J7428*$B$37</f>
        <v>0</v>
      </c>
      <c r="K7462" s="1">
        <f>学習データ!K7428*$B$37</f>
        <v>0</v>
      </c>
      <c r="L7462" s="1">
        <f>学習データ!L7428*$B$37</f>
        <v>0</v>
      </c>
      <c r="M7462" s="1">
        <f>学習データ!M7428*$B$37</f>
        <v>0</v>
      </c>
      <c r="N7462" s="1">
        <f>学習データ!N7428*$B$37</f>
        <v>0</v>
      </c>
      <c r="O7462" s="1">
        <f>学習データ!O7428*$B$37</f>
        <v>0</v>
      </c>
      <c r="P7462" s="1">
        <f>学習データ!P7428*$B$37</f>
        <v>0</v>
      </c>
      <c r="Q7462" s="1">
        <f>学習データ!Q7428*$B$37</f>
        <v>7</v>
      </c>
      <c r="R7462" s="1">
        <f>学習データ!R7428*$B$37</f>
        <v>132</v>
      </c>
      <c r="S7462" s="1">
        <f>学習データ!S7428*$B$37</f>
        <v>254</v>
      </c>
      <c r="T7462" s="1">
        <f>学習データ!T7428*$B$37</f>
        <v>228</v>
      </c>
      <c r="U7462" s="1">
        <f>学習データ!U7428*$B$37</f>
        <v>15</v>
      </c>
      <c r="V7462" s="1">
        <f>学習データ!V7428*$B$37</f>
        <v>0</v>
      </c>
      <c r="W7462" s="1">
        <f>学習データ!W7428*$B$37</f>
        <v>0</v>
      </c>
      <c r="X7462" s="1">
        <f>学習データ!X7428*$B$37</f>
        <v>0</v>
      </c>
      <c r="Y7462" s="1">
        <f>学習データ!Y7428*$B$37</f>
        <v>0</v>
      </c>
      <c r="Z7462" s="1">
        <f>学習データ!Z7428*$B$37</f>
        <v>0</v>
      </c>
      <c r="AA7462" s="1">
        <f>学習データ!AA7428*$B$37</f>
        <v>0</v>
      </c>
      <c r="AB7462" s="1">
        <f>学習データ!AB7428*$B$37</f>
        <v>0</v>
      </c>
      <c r="AC7462" s="1">
        <f>学習データ!AC7428*$B$37</f>
        <v>0</v>
      </c>
      <c r="AD7462" s="1">
        <f>学習データ!AD7428*$B$37</f>
        <v>0</v>
      </c>
      <c r="AE7462" s="14"/>
      <c r="AF7462" s="14"/>
      <c r="AG7462" s="14"/>
      <c r="AH7462" s="29"/>
      <c r="AI7462" s="25"/>
      <c r="AJ7462" s="7">
        <v>12</v>
      </c>
      <c r="AK7462" s="36">
        <f t="shared" ca="1" si="39226"/>
        <v>0</v>
      </c>
      <c r="AL7462" s="36">
        <f t="shared" ca="1" si="39227"/>
        <v>0</v>
      </c>
      <c r="AM7462" s="36">
        <f t="shared" ca="1" si="39228"/>
        <v>0</v>
      </c>
      <c r="AN7462" s="36">
        <f t="shared" ca="1" si="39229"/>
        <v>0</v>
      </c>
      <c r="AO7462" s="36">
        <f t="shared" ca="1" si="39230"/>
        <v>0</v>
      </c>
      <c r="AP7462" s="36">
        <f t="shared" ca="1" si="39231"/>
        <v>0</v>
      </c>
      <c r="AQ7462" s="36">
        <f t="shared" ca="1" si="39232"/>
        <v>0</v>
      </c>
      <c r="AR7462" s="36">
        <f t="shared" ca="1" si="39233"/>
        <v>0</v>
      </c>
      <c r="AS7462" s="36">
        <f t="shared" ca="1" si="39234"/>
        <v>0</v>
      </c>
      <c r="AT7462" s="36">
        <f t="shared" ca="1" si="39235"/>
        <v>0</v>
      </c>
      <c r="AU7462" s="36">
        <f t="shared" ca="1" si="39236"/>
        <v>0</v>
      </c>
      <c r="AV7462" s="36">
        <f t="shared" ca="1" si="39237"/>
        <v>0</v>
      </c>
      <c r="AW7462" s="36">
        <f t="shared" ca="1" si="39238"/>
        <v>0</v>
      </c>
      <c r="AX7462" s="36">
        <f t="shared" ca="1" si="39239"/>
        <v>0</v>
      </c>
      <c r="AY7462" s="25"/>
      <c r="AZ7462" s="7">
        <v>12</v>
      </c>
      <c r="BA7462" s="36">
        <f t="shared" ca="1" si="39240"/>
        <v>0</v>
      </c>
      <c r="BB7462" s="36">
        <f t="shared" ca="1" si="39241"/>
        <v>0</v>
      </c>
      <c r="BC7462" s="36">
        <f t="shared" ca="1" si="39242"/>
        <v>0</v>
      </c>
      <c r="BD7462" s="36">
        <f t="shared" ca="1" si="39243"/>
        <v>0</v>
      </c>
      <c r="BE7462" s="36">
        <f t="shared" ca="1" si="39244"/>
        <v>0</v>
      </c>
      <c r="BF7462" s="36">
        <f t="shared" ca="1" si="39245"/>
        <v>0</v>
      </c>
      <c r="BG7462" s="36">
        <f t="shared" ca="1" si="39246"/>
        <v>0</v>
      </c>
      <c r="BH7462" s="36">
        <f t="shared" ca="1" si="39247"/>
        <v>0</v>
      </c>
      <c r="BI7462" s="36">
        <f t="shared" ca="1" si="39248"/>
        <v>0</v>
      </c>
      <c r="BJ7462" s="36">
        <f t="shared" ca="1" si="39249"/>
        <v>0</v>
      </c>
      <c r="BK7462" s="36">
        <f t="shared" ca="1" si="39250"/>
        <v>0</v>
      </c>
      <c r="BL7462" s="36">
        <f t="shared" ca="1" si="39251"/>
        <v>0</v>
      </c>
      <c r="BM7462" s="36">
        <f t="shared" ca="1" si="39252"/>
        <v>0</v>
      </c>
      <c r="BN7462" s="36">
        <f t="shared" ca="1" si="39253"/>
        <v>0</v>
      </c>
      <c r="BO7462" s="25"/>
      <c r="BP7462" s="25"/>
      <c r="BQ7462" s="23"/>
      <c r="BR7462" s="25"/>
      <c r="BS7462" s="25"/>
      <c r="BT7462" s="25"/>
      <c r="BU7462" s="25"/>
      <c r="BV7462" s="25"/>
      <c r="BW7462" s="25"/>
      <c r="BX7462" s="25"/>
      <c r="BY7462" s="25"/>
      <c r="BZ7462" s="25"/>
      <c r="CA7462" s="25"/>
      <c r="CB7462" s="25"/>
      <c r="CC7462" s="25"/>
      <c r="CD7462" s="25"/>
      <c r="CE7462" s="25"/>
      <c r="CF7462" s="25"/>
      <c r="CG7462" s="25"/>
      <c r="CH7462" s="25"/>
      <c r="CI7462" s="25"/>
      <c r="CJ7462" s="25"/>
      <c r="CK7462" s="25"/>
      <c r="CL7462" s="25"/>
      <c r="CM7462" s="25"/>
      <c r="CN7462" s="25"/>
      <c r="CO7462" s="25"/>
      <c r="CP7462" s="25"/>
      <c r="CQ7462" s="25"/>
      <c r="CR7462" s="25"/>
      <c r="CS7462" s="25"/>
      <c r="CT7462" s="25"/>
      <c r="CU7462" s="25"/>
      <c r="CV7462" s="25"/>
      <c r="CW7462" s="25"/>
      <c r="CX7462" s="25"/>
      <c r="CY7462" s="25"/>
      <c r="CZ7462" s="25"/>
      <c r="DA7462" s="25"/>
      <c r="DB7462" s="25"/>
      <c r="DC7462" s="25"/>
      <c r="DD7462" s="25"/>
      <c r="DE7462" s="40"/>
      <c r="DF7462" s="14"/>
      <c r="DG7462" s="14"/>
      <c r="DH7462" s="14"/>
      <c r="DI7462" s="14"/>
      <c r="DJ7462" s="14"/>
      <c r="DK7462" s="14"/>
      <c r="DL7462" s="14"/>
      <c r="DM7462" s="14"/>
      <c r="DN7462" s="25"/>
      <c r="DO7462" s="25"/>
      <c r="DP7462" s="25"/>
      <c r="DQ7462" s="25"/>
      <c r="DR7462" s="25"/>
      <c r="DS7462" s="25"/>
      <c r="DT7462" s="25"/>
      <c r="DU7462" s="25"/>
      <c r="DV7462" s="25"/>
      <c r="DW7462" s="25"/>
      <c r="DX7462" s="25"/>
      <c r="DY7462" s="25"/>
      <c r="DZ7462" s="25"/>
      <c r="EA7462" s="25"/>
      <c r="EB7462" s="25"/>
      <c r="EC7462" s="25"/>
      <c r="ED7462" s="25"/>
      <c r="EE7462" s="25"/>
      <c r="EF7462" s="29"/>
      <c r="EG7462" s="23"/>
      <c r="EH7462" s="50">
        <v>3</v>
      </c>
      <c r="EI7462" s="7">
        <v>0</v>
      </c>
      <c r="EJ7462" s="7">
        <v>1</v>
      </c>
      <c r="EK7462" s="7">
        <v>2</v>
      </c>
      <c r="EL7462" s="7">
        <v>3</v>
      </c>
      <c r="EM7462" s="7">
        <v>4</v>
      </c>
      <c r="EN7462" s="25"/>
      <c r="EO7462" s="50">
        <v>5</v>
      </c>
      <c r="EP7462" s="7">
        <v>1</v>
      </c>
      <c r="EQ7462" s="1">
        <f t="shared" ref="EQ7462" ca="1" si="39335">MAX(EJ7475:EK7476)</f>
        <v>0.45739070827121325</v>
      </c>
      <c r="ER7462" s="1">
        <f t="shared" ref="ER7462" ca="1" si="39336">MAX(EL7475:EM7476)</f>
        <v>5.618677401809679E-2</v>
      </c>
      <c r="ES7462" s="25"/>
      <c r="ET7462" s="23"/>
      <c r="EU7462" s="14"/>
      <c r="EV7462" s="14"/>
      <c r="EW7462" s="14"/>
      <c r="EX7462" s="14"/>
      <c r="EY7462" s="14"/>
      <c r="EZ7462" s="14"/>
      <c r="FA7462" s="14"/>
      <c r="FB7462" s="14"/>
      <c r="FC7462" s="19"/>
    </row>
    <row r="7463" spans="1:159" x14ac:dyDescent="0.2">
      <c r="A7463" s="55"/>
      <c r="B7463" s="18">
        <v>13</v>
      </c>
      <c r="C7463" s="1">
        <f>学習データ!C7429*$B$37</f>
        <v>0</v>
      </c>
      <c r="D7463" s="1">
        <f>学習データ!D7429*$B$37</f>
        <v>0</v>
      </c>
      <c r="E7463" s="1">
        <f>学習データ!E7429*$B$37</f>
        <v>0</v>
      </c>
      <c r="F7463" s="1">
        <f>学習データ!F7429*$B$37</f>
        <v>0</v>
      </c>
      <c r="G7463" s="1">
        <f>学習データ!G7429*$B$37</f>
        <v>0</v>
      </c>
      <c r="H7463" s="1">
        <f>学習データ!H7429*$B$37</f>
        <v>0</v>
      </c>
      <c r="I7463" s="1">
        <f>学習データ!I7429*$B$37</f>
        <v>0</v>
      </c>
      <c r="J7463" s="1">
        <f>学習データ!J7429*$B$37</f>
        <v>0</v>
      </c>
      <c r="K7463" s="1">
        <f>学習データ!K7429*$B$37</f>
        <v>0</v>
      </c>
      <c r="L7463" s="1">
        <f>学習データ!L7429*$B$37</f>
        <v>0</v>
      </c>
      <c r="M7463" s="1">
        <f>学習データ!M7429*$B$37</f>
        <v>0</v>
      </c>
      <c r="N7463" s="1">
        <f>学習データ!N7429*$B$37</f>
        <v>0</v>
      </c>
      <c r="O7463" s="1">
        <f>学習データ!O7429*$B$37</f>
        <v>0</v>
      </c>
      <c r="P7463" s="1">
        <f>学習データ!P7429*$B$37</f>
        <v>7</v>
      </c>
      <c r="Q7463" s="1">
        <f>学習データ!Q7429*$B$37</f>
        <v>77</v>
      </c>
      <c r="R7463" s="1">
        <f>学習データ!R7429*$B$37</f>
        <v>254</v>
      </c>
      <c r="S7463" s="1">
        <f>学習データ!S7429*$B$37</f>
        <v>246</v>
      </c>
      <c r="T7463" s="1">
        <f>学習データ!T7429*$B$37</f>
        <v>113</v>
      </c>
      <c r="U7463" s="1">
        <f>学習データ!U7429*$B$37</f>
        <v>0</v>
      </c>
      <c r="V7463" s="1">
        <f>学習データ!V7429*$B$37</f>
        <v>0</v>
      </c>
      <c r="W7463" s="1">
        <f>学習データ!W7429*$B$37</f>
        <v>0</v>
      </c>
      <c r="X7463" s="1">
        <f>学習データ!X7429*$B$37</f>
        <v>0</v>
      </c>
      <c r="Y7463" s="1">
        <f>学習データ!Y7429*$B$37</f>
        <v>0</v>
      </c>
      <c r="Z7463" s="1">
        <f>学習データ!Z7429*$B$37</f>
        <v>0</v>
      </c>
      <c r="AA7463" s="1">
        <f>学習データ!AA7429*$B$37</f>
        <v>0</v>
      </c>
      <c r="AB7463" s="1">
        <f>学習データ!AB7429*$B$37</f>
        <v>0</v>
      </c>
      <c r="AC7463" s="1">
        <f>学習データ!AC7429*$B$37</f>
        <v>0</v>
      </c>
      <c r="AD7463" s="1">
        <f>学習データ!AD7429*$B$37</f>
        <v>0</v>
      </c>
      <c r="AE7463" s="14"/>
      <c r="AF7463" s="14"/>
      <c r="AG7463" s="14"/>
      <c r="AH7463" s="29"/>
      <c r="AI7463" s="25"/>
      <c r="AJ7463" s="7">
        <v>13</v>
      </c>
      <c r="AK7463" s="36">
        <f t="shared" ca="1" si="39226"/>
        <v>0</v>
      </c>
      <c r="AL7463" s="36">
        <f t="shared" ca="1" si="39227"/>
        <v>0</v>
      </c>
      <c r="AM7463" s="36">
        <f t="shared" ca="1" si="39228"/>
        <v>0</v>
      </c>
      <c r="AN7463" s="36">
        <f t="shared" ca="1" si="39229"/>
        <v>0</v>
      </c>
      <c r="AO7463" s="36">
        <f t="shared" ca="1" si="39230"/>
        <v>0</v>
      </c>
      <c r="AP7463" s="36">
        <f t="shared" ca="1" si="39231"/>
        <v>0</v>
      </c>
      <c r="AQ7463" s="36">
        <f t="shared" ca="1" si="39232"/>
        <v>0</v>
      </c>
      <c r="AR7463" s="36">
        <f t="shared" ca="1" si="39233"/>
        <v>0</v>
      </c>
      <c r="AS7463" s="36">
        <f t="shared" ca="1" si="39234"/>
        <v>0</v>
      </c>
      <c r="AT7463" s="36">
        <f t="shared" ca="1" si="39235"/>
        <v>0</v>
      </c>
      <c r="AU7463" s="36">
        <f t="shared" ca="1" si="39236"/>
        <v>0</v>
      </c>
      <c r="AV7463" s="36">
        <f t="shared" ca="1" si="39237"/>
        <v>0</v>
      </c>
      <c r="AW7463" s="36">
        <f t="shared" ca="1" si="39238"/>
        <v>0</v>
      </c>
      <c r="AX7463" s="36">
        <f t="shared" ca="1" si="39239"/>
        <v>0</v>
      </c>
      <c r="AY7463" s="25"/>
      <c r="AZ7463" s="7">
        <v>13</v>
      </c>
      <c r="BA7463" s="36">
        <f t="shared" ca="1" si="39240"/>
        <v>0</v>
      </c>
      <c r="BB7463" s="36">
        <f t="shared" ca="1" si="39241"/>
        <v>0</v>
      </c>
      <c r="BC7463" s="36">
        <f t="shared" ca="1" si="39242"/>
        <v>0</v>
      </c>
      <c r="BD7463" s="36">
        <f t="shared" ca="1" si="39243"/>
        <v>0</v>
      </c>
      <c r="BE7463" s="36">
        <f t="shared" ca="1" si="39244"/>
        <v>0</v>
      </c>
      <c r="BF7463" s="36">
        <f t="shared" ca="1" si="39245"/>
        <v>0</v>
      </c>
      <c r="BG7463" s="36">
        <f t="shared" ca="1" si="39246"/>
        <v>0</v>
      </c>
      <c r="BH7463" s="36">
        <f t="shared" ca="1" si="39247"/>
        <v>0</v>
      </c>
      <c r="BI7463" s="36">
        <f t="shared" ca="1" si="39248"/>
        <v>0</v>
      </c>
      <c r="BJ7463" s="36">
        <f t="shared" ca="1" si="39249"/>
        <v>0</v>
      </c>
      <c r="BK7463" s="36">
        <f t="shared" ca="1" si="39250"/>
        <v>0</v>
      </c>
      <c r="BL7463" s="36">
        <f t="shared" ca="1" si="39251"/>
        <v>0</v>
      </c>
      <c r="BM7463" s="36">
        <f t="shared" ca="1" si="39252"/>
        <v>0</v>
      </c>
      <c r="BN7463" s="36">
        <f t="shared" ca="1" si="39253"/>
        <v>0</v>
      </c>
      <c r="BO7463" s="25"/>
      <c r="BP7463" s="25"/>
      <c r="BQ7463" s="23"/>
      <c r="BR7463" s="25" t="s">
        <v>27</v>
      </c>
      <c r="BS7463" s="25"/>
      <c r="BT7463" s="25"/>
      <c r="BU7463" s="25"/>
      <c r="BV7463" s="25"/>
      <c r="BW7463" s="25"/>
      <c r="BX7463" s="25" t="s">
        <v>26</v>
      </c>
      <c r="BY7463" s="25"/>
      <c r="BZ7463" s="25"/>
      <c r="CA7463" s="25"/>
      <c r="CB7463" s="25"/>
      <c r="CC7463" s="25"/>
      <c r="CD7463" s="25"/>
      <c r="CE7463" s="25" t="s">
        <v>28</v>
      </c>
      <c r="CF7463" s="25"/>
      <c r="CG7463" s="25"/>
      <c r="CH7463" s="25"/>
      <c r="CI7463" s="25"/>
      <c r="CJ7463" s="25"/>
      <c r="CK7463" s="25" t="s">
        <v>26</v>
      </c>
      <c r="CL7463" s="25"/>
      <c r="CM7463" s="25"/>
      <c r="CN7463" s="25"/>
      <c r="CO7463" s="25"/>
      <c r="CP7463" s="25"/>
      <c r="CQ7463" s="25"/>
      <c r="CR7463" s="25"/>
      <c r="CS7463" s="25"/>
      <c r="CT7463" s="25"/>
      <c r="CU7463" s="25"/>
      <c r="CV7463" s="25"/>
      <c r="CW7463" s="25"/>
      <c r="CX7463" s="25"/>
      <c r="CY7463" s="25"/>
      <c r="CZ7463" s="25"/>
      <c r="DA7463" s="25"/>
      <c r="DB7463" s="25"/>
      <c r="DC7463" s="25"/>
      <c r="DD7463" s="25"/>
      <c r="DE7463" s="40"/>
      <c r="DF7463" s="25"/>
      <c r="DG7463" s="14" t="s">
        <v>29</v>
      </c>
      <c r="DH7463" s="14"/>
      <c r="DI7463" s="14"/>
      <c r="DJ7463" s="14"/>
      <c r="DK7463" s="14"/>
      <c r="DL7463" s="14"/>
      <c r="DM7463" s="14"/>
      <c r="DN7463" s="14"/>
      <c r="DO7463" s="25"/>
      <c r="DP7463" s="14" t="s">
        <v>29</v>
      </c>
      <c r="DQ7463" s="14"/>
      <c r="DR7463" s="14"/>
      <c r="DS7463" s="14"/>
      <c r="DT7463" s="14"/>
      <c r="DU7463" s="14"/>
      <c r="DV7463" s="14"/>
      <c r="DW7463" s="14"/>
      <c r="DX7463" s="14"/>
      <c r="DY7463" s="14"/>
      <c r="DZ7463" s="14"/>
      <c r="EA7463" s="14"/>
      <c r="EB7463" s="14"/>
      <c r="EC7463" s="14"/>
      <c r="ED7463" s="14"/>
      <c r="EE7463" s="14"/>
      <c r="EF7463" s="19"/>
      <c r="EG7463" s="23"/>
      <c r="EH7463" s="50"/>
      <c r="EI7463" s="7">
        <v>1</v>
      </c>
      <c r="EJ7463" s="1">
        <f t="shared" ref="EJ7463:EJ7466" ca="1" si="39337">1/(1+EXP(-SUMPRODUCT($EI$26:$EK$28,DZ7451:EB7453)+$EL$26))</f>
        <v>0.96227822018311093</v>
      </c>
      <c r="EK7463" s="1">
        <f t="shared" ref="EK7463:EK7466" ca="1" si="39338">1/(1+EXP(-SUMPRODUCT($EI$26:$EK$28,EA7451:EC7453)+$EL$26))</f>
        <v>3.2663753370832288E-4</v>
      </c>
      <c r="EL7463" s="1">
        <f t="shared" ref="EL7463:EL7466" ca="1" si="39339">1/(1+EXP(-SUMPRODUCT($EI$26:$EK$28,EB7451:ED7453)+$EL$26))</f>
        <v>6.6193844755206123E-3</v>
      </c>
      <c r="EM7463" s="1">
        <f t="shared" ref="EM7463:EM7466" ca="1" si="39340">1/(1+EXP(-SUMPRODUCT($EI$26:$EK$28,EC7451:EE7453)+$EL$26))</f>
        <v>0.12365449648147694</v>
      </c>
      <c r="EN7463" s="25"/>
      <c r="EO7463" s="50"/>
      <c r="EP7463" s="7">
        <v>2</v>
      </c>
      <c r="EQ7463" s="1">
        <f t="shared" ref="EQ7463" ca="1" si="39341">MAX(EJ7477:EK7478)</f>
        <v>0.15693344775925461</v>
      </c>
      <c r="ER7463" s="1">
        <f t="shared" ref="ER7463" ca="1" si="39342">MAX(EL7477:EM7478)</f>
        <v>0.15789257820622377</v>
      </c>
      <c r="ES7463" s="25"/>
      <c r="ET7463" s="23"/>
      <c r="EU7463" s="14"/>
      <c r="EV7463" s="14"/>
      <c r="EW7463" s="14"/>
      <c r="EX7463" s="14"/>
      <c r="EY7463" s="14"/>
      <c r="EZ7463" s="14"/>
      <c r="FA7463" s="14"/>
      <c r="FB7463" s="14"/>
      <c r="FC7463" s="19"/>
    </row>
    <row r="7464" spans="1:159" x14ac:dyDescent="0.2">
      <c r="A7464" s="55"/>
      <c r="B7464" s="18">
        <v>14</v>
      </c>
      <c r="C7464" s="1">
        <f>学習データ!C7430*$B$37</f>
        <v>0</v>
      </c>
      <c r="D7464" s="1">
        <f>学習データ!D7430*$B$37</f>
        <v>0</v>
      </c>
      <c r="E7464" s="1">
        <f>学習データ!E7430*$B$37</f>
        <v>0</v>
      </c>
      <c r="F7464" s="1">
        <f>学習データ!F7430*$B$37</f>
        <v>0</v>
      </c>
      <c r="G7464" s="1">
        <f>学習データ!G7430*$B$37</f>
        <v>0</v>
      </c>
      <c r="H7464" s="1">
        <f>学習データ!H7430*$B$37</f>
        <v>0</v>
      </c>
      <c r="I7464" s="1">
        <f>学習データ!I7430*$B$37</f>
        <v>0</v>
      </c>
      <c r="J7464" s="1">
        <f>学習データ!J7430*$B$37</f>
        <v>0</v>
      </c>
      <c r="K7464" s="1">
        <f>学習データ!K7430*$B$37</f>
        <v>0</v>
      </c>
      <c r="L7464" s="1">
        <f>学習データ!L7430*$B$37</f>
        <v>0</v>
      </c>
      <c r="M7464" s="1">
        <f>学習データ!M7430*$B$37</f>
        <v>35</v>
      </c>
      <c r="N7464" s="1">
        <f>学習データ!N7430*$B$37</f>
        <v>102</v>
      </c>
      <c r="O7464" s="1">
        <f>学習データ!O7430*$B$37</f>
        <v>47</v>
      </c>
      <c r="P7464" s="1">
        <f>学習データ!P7430*$B$37</f>
        <v>132</v>
      </c>
      <c r="Q7464" s="1">
        <f>学習データ!Q7430*$B$37</f>
        <v>254</v>
      </c>
      <c r="R7464" s="1">
        <f>学習データ!R7430*$B$37</f>
        <v>254</v>
      </c>
      <c r="S7464" s="1">
        <f>学習データ!S7430*$B$37</f>
        <v>146</v>
      </c>
      <c r="T7464" s="1">
        <f>学習データ!T7430*$B$37</f>
        <v>0</v>
      </c>
      <c r="U7464" s="1">
        <f>学習データ!U7430*$B$37</f>
        <v>0</v>
      </c>
      <c r="V7464" s="1">
        <f>学習データ!V7430*$B$37</f>
        <v>0</v>
      </c>
      <c r="W7464" s="1">
        <f>学習データ!W7430*$B$37</f>
        <v>0</v>
      </c>
      <c r="X7464" s="1">
        <f>学習データ!X7430*$B$37</f>
        <v>0</v>
      </c>
      <c r="Y7464" s="1">
        <f>学習データ!Y7430*$B$37</f>
        <v>0</v>
      </c>
      <c r="Z7464" s="1">
        <f>学習データ!Z7430*$B$37</f>
        <v>0</v>
      </c>
      <c r="AA7464" s="1">
        <f>学習データ!AA7430*$B$37</f>
        <v>0</v>
      </c>
      <c r="AB7464" s="1">
        <f>学習データ!AB7430*$B$37</f>
        <v>0</v>
      </c>
      <c r="AC7464" s="1">
        <f>学習データ!AC7430*$B$37</f>
        <v>0</v>
      </c>
      <c r="AD7464" s="1">
        <f>学習データ!AD7430*$B$37</f>
        <v>0</v>
      </c>
      <c r="AE7464" s="14"/>
      <c r="AF7464" s="14"/>
      <c r="AG7464" s="14"/>
      <c r="AH7464" s="29"/>
      <c r="AI7464" s="25"/>
      <c r="AJ7464" s="7">
        <v>14</v>
      </c>
      <c r="AK7464" s="36">
        <f t="shared" ca="1" si="39226"/>
        <v>0</v>
      </c>
      <c r="AL7464" s="36">
        <f t="shared" ca="1" si="39227"/>
        <v>0</v>
      </c>
      <c r="AM7464" s="36">
        <f t="shared" ca="1" si="39228"/>
        <v>0</v>
      </c>
      <c r="AN7464" s="36">
        <f t="shared" ca="1" si="39229"/>
        <v>0</v>
      </c>
      <c r="AO7464" s="36">
        <f t="shared" ca="1" si="39230"/>
        <v>0</v>
      </c>
      <c r="AP7464" s="36">
        <f t="shared" ca="1" si="39231"/>
        <v>0</v>
      </c>
      <c r="AQ7464" s="36">
        <f t="shared" ca="1" si="39232"/>
        <v>0</v>
      </c>
      <c r="AR7464" s="36">
        <f t="shared" ca="1" si="39233"/>
        <v>0</v>
      </c>
      <c r="AS7464" s="36">
        <f t="shared" ca="1" si="39234"/>
        <v>0</v>
      </c>
      <c r="AT7464" s="36">
        <f t="shared" ca="1" si="39235"/>
        <v>0</v>
      </c>
      <c r="AU7464" s="36">
        <f t="shared" ca="1" si="39236"/>
        <v>0</v>
      </c>
      <c r="AV7464" s="36">
        <f t="shared" ca="1" si="39237"/>
        <v>0</v>
      </c>
      <c r="AW7464" s="36">
        <f t="shared" ca="1" si="39238"/>
        <v>0</v>
      </c>
      <c r="AX7464" s="36">
        <f t="shared" ca="1" si="39239"/>
        <v>0</v>
      </c>
      <c r="AY7464" s="25"/>
      <c r="AZ7464" s="7">
        <v>14</v>
      </c>
      <c r="BA7464" s="36">
        <f t="shared" ca="1" si="39240"/>
        <v>0</v>
      </c>
      <c r="BB7464" s="36">
        <f t="shared" ca="1" si="39241"/>
        <v>0</v>
      </c>
      <c r="BC7464" s="36">
        <f t="shared" ca="1" si="39242"/>
        <v>0</v>
      </c>
      <c r="BD7464" s="36">
        <f t="shared" ca="1" si="39243"/>
        <v>0</v>
      </c>
      <c r="BE7464" s="36">
        <f t="shared" ca="1" si="39244"/>
        <v>0</v>
      </c>
      <c r="BF7464" s="36">
        <f t="shared" ca="1" si="39245"/>
        <v>0</v>
      </c>
      <c r="BG7464" s="36">
        <f t="shared" ca="1" si="39246"/>
        <v>0</v>
      </c>
      <c r="BH7464" s="36">
        <f t="shared" ca="1" si="39247"/>
        <v>0</v>
      </c>
      <c r="BI7464" s="36">
        <f t="shared" ca="1" si="39248"/>
        <v>0</v>
      </c>
      <c r="BJ7464" s="36">
        <f t="shared" ca="1" si="39249"/>
        <v>0</v>
      </c>
      <c r="BK7464" s="36">
        <f t="shared" ca="1" si="39250"/>
        <v>0</v>
      </c>
      <c r="BL7464" s="36">
        <f t="shared" ca="1" si="39251"/>
        <v>0</v>
      </c>
      <c r="BM7464" s="36">
        <f t="shared" ca="1" si="39252"/>
        <v>0</v>
      </c>
      <c r="BN7464" s="36">
        <f t="shared" ca="1" si="39253"/>
        <v>0</v>
      </c>
      <c r="BO7464" s="25"/>
      <c r="BP7464" s="25"/>
      <c r="BQ7464" s="23"/>
      <c r="BR7464" s="7">
        <v>0</v>
      </c>
      <c r="BS7464" s="7">
        <v>1</v>
      </c>
      <c r="BT7464" s="7">
        <v>2</v>
      </c>
      <c r="BU7464" s="7">
        <v>3</v>
      </c>
      <c r="BV7464" s="7">
        <v>4</v>
      </c>
      <c r="BW7464" s="7">
        <v>5</v>
      </c>
      <c r="BX7464" s="7">
        <v>6</v>
      </c>
      <c r="BY7464" s="7">
        <v>7</v>
      </c>
      <c r="BZ7464" s="7">
        <v>8</v>
      </c>
      <c r="CA7464" s="7">
        <v>9</v>
      </c>
      <c r="CB7464" s="7">
        <v>10</v>
      </c>
      <c r="CC7464" s="7">
        <v>11</v>
      </c>
      <c r="CD7464" s="25"/>
      <c r="CE7464" s="7">
        <v>0</v>
      </c>
      <c r="CF7464" s="7">
        <v>1</v>
      </c>
      <c r="CG7464" s="7">
        <v>2</v>
      </c>
      <c r="CH7464" s="7">
        <v>3</v>
      </c>
      <c r="CI7464" s="7">
        <v>4</v>
      </c>
      <c r="CJ7464" s="7">
        <v>5</v>
      </c>
      <c r="CK7464" s="7">
        <v>6</v>
      </c>
      <c r="CL7464" s="7">
        <v>7</v>
      </c>
      <c r="CM7464" s="7">
        <v>8</v>
      </c>
      <c r="CN7464" s="7">
        <v>9</v>
      </c>
      <c r="CO7464" s="7">
        <v>10</v>
      </c>
      <c r="CP7464" s="7">
        <v>11</v>
      </c>
      <c r="CQ7464" s="25"/>
      <c r="CR7464" s="25"/>
      <c r="CS7464" s="25"/>
      <c r="CT7464" s="25"/>
      <c r="CU7464" s="25"/>
      <c r="CV7464" s="25"/>
      <c r="CW7464" s="25"/>
      <c r="CX7464" s="25"/>
      <c r="CY7464" s="25"/>
      <c r="CZ7464" s="25"/>
      <c r="DA7464" s="25"/>
      <c r="DB7464" s="25"/>
      <c r="DC7464" s="25"/>
      <c r="DD7464" s="25"/>
      <c r="DE7464" s="40"/>
      <c r="DF7464" s="50">
        <v>4</v>
      </c>
      <c r="DG7464" s="7">
        <v>0</v>
      </c>
      <c r="DH7464" s="7">
        <v>1</v>
      </c>
      <c r="DI7464" s="7">
        <v>2</v>
      </c>
      <c r="DJ7464" s="7">
        <v>3</v>
      </c>
      <c r="DK7464" s="7">
        <v>4</v>
      </c>
      <c r="DL7464" s="7">
        <v>5</v>
      </c>
      <c r="DM7464" s="7">
        <v>6</v>
      </c>
      <c r="DN7464" s="14"/>
      <c r="DO7464" s="50">
        <v>5</v>
      </c>
      <c r="DP7464" s="7">
        <v>0</v>
      </c>
      <c r="DQ7464" s="7">
        <v>1</v>
      </c>
      <c r="DR7464" s="7">
        <v>2</v>
      </c>
      <c r="DS7464" s="7">
        <v>3</v>
      </c>
      <c r="DT7464" s="7">
        <v>4</v>
      </c>
      <c r="DU7464" s="7">
        <v>5</v>
      </c>
      <c r="DV7464" s="7">
        <v>6</v>
      </c>
      <c r="DW7464" s="14"/>
      <c r="DX7464" s="14"/>
      <c r="DY7464" s="14"/>
      <c r="DZ7464" s="14"/>
      <c r="EA7464" s="14"/>
      <c r="EB7464" s="14"/>
      <c r="EC7464" s="14"/>
      <c r="ED7464" s="14"/>
      <c r="EE7464" s="14"/>
      <c r="EF7464" s="19"/>
      <c r="EG7464" s="23"/>
      <c r="EH7464" s="50"/>
      <c r="EI7464" s="7">
        <v>2</v>
      </c>
      <c r="EJ7464" s="1">
        <f t="shared" ca="1" si="39337"/>
        <v>0.52132439932545938</v>
      </c>
      <c r="EK7464" s="1">
        <f t="shared" ca="1" si="39338"/>
        <v>3.7249394689171451E-4</v>
      </c>
      <c r="EL7464" s="1">
        <f t="shared" ca="1" si="39339"/>
        <v>1.8016331024121653E-3</v>
      </c>
      <c r="EM7464" s="1">
        <f t="shared" ca="1" si="39340"/>
        <v>1.2916280005706111E-2</v>
      </c>
      <c r="EN7464" s="25"/>
      <c r="EO7464" s="25"/>
      <c r="EP7464" s="25"/>
      <c r="EQ7464" s="25"/>
      <c r="ER7464" s="25"/>
      <c r="ES7464" s="25"/>
      <c r="ET7464" s="23"/>
      <c r="EU7464" s="14"/>
      <c r="EV7464" s="14"/>
      <c r="EW7464" s="14"/>
      <c r="EX7464" s="14"/>
      <c r="EY7464" s="14"/>
      <c r="EZ7464" s="14"/>
      <c r="FA7464" s="14"/>
      <c r="FB7464" s="14"/>
      <c r="FC7464" s="19"/>
    </row>
    <row r="7465" spans="1:159" x14ac:dyDescent="0.2">
      <c r="A7465" s="55"/>
      <c r="B7465" s="18">
        <v>15</v>
      </c>
      <c r="C7465" s="1">
        <f>学習データ!C7431*$B$37</f>
        <v>0</v>
      </c>
      <c r="D7465" s="1">
        <f>学習データ!D7431*$B$37</f>
        <v>0</v>
      </c>
      <c r="E7465" s="1">
        <f>学習データ!E7431*$B$37</f>
        <v>0</v>
      </c>
      <c r="F7465" s="1">
        <f>学習データ!F7431*$B$37</f>
        <v>0</v>
      </c>
      <c r="G7465" s="1">
        <f>学習データ!G7431*$B$37</f>
        <v>0</v>
      </c>
      <c r="H7465" s="1">
        <f>学習データ!H7431*$B$37</f>
        <v>0</v>
      </c>
      <c r="I7465" s="1">
        <f>学習データ!I7431*$B$37</f>
        <v>0</v>
      </c>
      <c r="J7465" s="1">
        <f>学習データ!J7431*$B$37</f>
        <v>24</v>
      </c>
      <c r="K7465" s="1">
        <f>学習データ!K7431*$B$37</f>
        <v>167</v>
      </c>
      <c r="L7465" s="1">
        <f>学習データ!L7431*$B$37</f>
        <v>218</v>
      </c>
      <c r="M7465" s="1">
        <f>学習データ!M7431*$B$37</f>
        <v>246</v>
      </c>
      <c r="N7465" s="1">
        <f>学習データ!N7431*$B$37</f>
        <v>254</v>
      </c>
      <c r="O7465" s="1">
        <f>学習データ!O7431*$B$37</f>
        <v>254</v>
      </c>
      <c r="P7465" s="1">
        <f>学習データ!P7431*$B$37</f>
        <v>254</v>
      </c>
      <c r="Q7465" s="1">
        <f>学習データ!Q7431*$B$37</f>
        <v>254</v>
      </c>
      <c r="R7465" s="1">
        <f>学習データ!R7431*$B$37</f>
        <v>187</v>
      </c>
      <c r="S7465" s="1">
        <f>学習データ!S7431*$B$37</f>
        <v>6</v>
      </c>
      <c r="T7465" s="1">
        <f>学習データ!T7431*$B$37</f>
        <v>0</v>
      </c>
      <c r="U7465" s="1">
        <f>学習データ!U7431*$B$37</f>
        <v>0</v>
      </c>
      <c r="V7465" s="1">
        <f>学習データ!V7431*$B$37</f>
        <v>0</v>
      </c>
      <c r="W7465" s="1">
        <f>学習データ!W7431*$B$37</f>
        <v>0</v>
      </c>
      <c r="X7465" s="1">
        <f>学習データ!X7431*$B$37</f>
        <v>0</v>
      </c>
      <c r="Y7465" s="1">
        <f>学習データ!Y7431*$B$37</f>
        <v>0</v>
      </c>
      <c r="Z7465" s="1">
        <f>学習データ!Z7431*$B$37</f>
        <v>0</v>
      </c>
      <c r="AA7465" s="1">
        <f>学習データ!AA7431*$B$37</f>
        <v>0</v>
      </c>
      <c r="AB7465" s="1">
        <f>学習データ!AB7431*$B$37</f>
        <v>0</v>
      </c>
      <c r="AC7465" s="1">
        <f>学習データ!AC7431*$B$37</f>
        <v>0</v>
      </c>
      <c r="AD7465" s="1">
        <f>学習データ!AD7431*$B$37</f>
        <v>0</v>
      </c>
      <c r="AE7465" s="14"/>
      <c r="AF7465" s="14"/>
      <c r="AG7465" s="14"/>
      <c r="AH7465" s="29"/>
      <c r="AI7465" s="25"/>
      <c r="AJ7465" s="25"/>
      <c r="AK7465" s="25"/>
      <c r="AL7465" s="25"/>
      <c r="AM7465" s="25"/>
      <c r="AN7465" s="25"/>
      <c r="AO7465" s="25"/>
      <c r="AP7465" s="25"/>
      <c r="AQ7465" s="25"/>
      <c r="AR7465" s="25"/>
      <c r="AS7465" s="25"/>
      <c r="AT7465" s="25"/>
      <c r="AU7465" s="25"/>
      <c r="AV7465" s="25"/>
      <c r="AW7465" s="25"/>
      <c r="AX7465" s="25"/>
      <c r="AY7465" s="25"/>
      <c r="AZ7465" s="25"/>
      <c r="BA7465" s="25"/>
      <c r="BB7465" s="25"/>
      <c r="BC7465" s="25"/>
      <c r="BD7465" s="25"/>
      <c r="BE7465" s="25"/>
      <c r="BF7465" s="25"/>
      <c r="BG7465" s="25"/>
      <c r="BH7465" s="25"/>
      <c r="BI7465" s="25"/>
      <c r="BJ7465" s="25"/>
      <c r="BK7465" s="25"/>
      <c r="BL7465" s="25"/>
      <c r="BM7465" s="25"/>
      <c r="BN7465" s="25"/>
      <c r="BO7465" s="25"/>
      <c r="BP7465" s="25"/>
      <c r="BQ7465" s="23"/>
      <c r="BR7465" s="7">
        <v>1</v>
      </c>
      <c r="BS7465" s="1">
        <f t="shared" ref="BS7465:BS7475" ca="1" si="39343">1/(1+EXP(-SUMPRODUCT($BS$27:$BV$30,BA7451:BD7454)+$BW$27))</f>
        <v>0.23714300153605961</v>
      </c>
      <c r="BT7465" s="1">
        <f t="shared" ref="BT7465:BT7475" ca="1" si="39344">1/(1+EXP(-SUMPRODUCT($BS$27:$BV$30,BB7451:BE7454)+$BW$27))</f>
        <v>0.23714300153605961</v>
      </c>
      <c r="BU7465" s="1">
        <f t="shared" ref="BU7465:BU7475" ca="1" si="39345">1/(1+EXP(-SUMPRODUCT($BS$27:$BV$30,BC7451:BF7454)+$BW$27))</f>
        <v>0.23714300153605961</v>
      </c>
      <c r="BV7465" s="1">
        <f t="shared" ref="BV7465:BV7475" ca="1" si="39346">1/(1+EXP(-SUMPRODUCT($BS$27:$BV$30,BD7451:BG7454)+$BW$27))</f>
        <v>0.23714300153605961</v>
      </c>
      <c r="BW7465" s="1">
        <f t="shared" ref="BW7465:BW7475" ca="1" si="39347">1/(1+EXP(-SUMPRODUCT($BS$27:$BV$30,BE7451:BH7454)+$BW$27))</f>
        <v>0.18876608793294058</v>
      </c>
      <c r="BX7465" s="1">
        <f t="shared" ref="BX7465:BX7475" ca="1" si="39348">1/(1+EXP(-SUMPRODUCT($BS$27:$BV$30,BF7451:BI7454)+$BW$27))</f>
        <v>2.0696676525768297E-3</v>
      </c>
      <c r="BY7465" s="1">
        <f t="shared" ref="BY7465:BY7475" ca="1" si="39349">1/(1+EXP(-SUMPRODUCT($BS$27:$BV$30,BG7451:BJ7454)+$BW$27))</f>
        <v>4.725850462731199E-3</v>
      </c>
      <c r="BZ7465" s="1">
        <f t="shared" ref="BZ7465:BZ7475" ca="1" si="39350">1/(1+EXP(-SUMPRODUCT($BS$27:$BV$30,BH7451:BK7454)+$BW$27))</f>
        <v>0.26119802909152029</v>
      </c>
      <c r="CA7465" s="1">
        <f t="shared" ref="CA7465:CA7475" ca="1" si="39351">1/(1+EXP(-SUMPRODUCT($BS$27:$BV$30,BI7451:BL7454)+$BW$27))</f>
        <v>0.20974522968903136</v>
      </c>
      <c r="CB7465" s="1">
        <f t="shared" ref="CB7465:CB7475" ca="1" si="39352">1/(1+EXP(-SUMPRODUCT($BS$27:$BV$30,BJ7451:BM7454)+$BW$27))</f>
        <v>0.23714300153605961</v>
      </c>
      <c r="CC7465" s="1">
        <f t="shared" ref="CC7465:CC7475" ca="1" si="39353">1/(1+EXP(-SUMPRODUCT($BS$27:$BV$30,BK7451:BN7454)+$BW$27))</f>
        <v>0.23714300153605961</v>
      </c>
      <c r="CD7465" s="25"/>
      <c r="CE7465" s="7">
        <v>1</v>
      </c>
      <c r="CF7465" s="1">
        <f t="shared" ref="CF7465:CF7475" ca="1" si="39354">1/(1+EXP(-SUMPRODUCT($BS$31:$BV$34,BA7451:BD7454)+$BW$31))</f>
        <v>0.42673007297672289</v>
      </c>
      <c r="CG7465" s="1">
        <f t="shared" ref="CG7465:CG7475" ca="1" si="39355">1/(1+EXP(-SUMPRODUCT($BS$31:$BV$34,BB7451:BE7454)+$BW$31))</f>
        <v>0.42673007297672289</v>
      </c>
      <c r="CH7465" s="1">
        <f t="shared" ref="CH7465:CH7475" ca="1" si="39356">1/(1+EXP(-SUMPRODUCT($BS$31:$BV$34,BC7451:BF7454)+$BW$31))</f>
        <v>0.42673007297672289</v>
      </c>
      <c r="CI7465" s="1">
        <f t="shared" ref="CI7465:CI7475" ca="1" si="39357">1/(1+EXP(-SUMPRODUCT($BS$31:$BV$34,BD7451:BG7454)+$BW$31))</f>
        <v>0.42673007297672289</v>
      </c>
      <c r="CJ7465" s="1">
        <f t="shared" ref="CJ7465:CJ7475" ca="1" si="39358">1/(1+EXP(-SUMPRODUCT($BS$31:$BV$34,BE7451:BH7454)+$BW$31))</f>
        <v>0.42646477095303259</v>
      </c>
      <c r="CK7465" s="1">
        <f t="shared" ref="CK7465:CK7475" ca="1" si="39359">1/(1+EXP(-SUMPRODUCT($BS$31:$BV$34,BF7451:BI7454)+$BW$31))</f>
        <v>0.35358684359423359</v>
      </c>
      <c r="CL7465" s="1">
        <f t="shared" ref="CL7465:CL7475" ca="1" si="39360">1/(1+EXP(-SUMPRODUCT($BS$31:$BV$34,BG7451:BJ7454)+$BW$31))</f>
        <v>0.89373689542009038</v>
      </c>
      <c r="CM7465" s="1">
        <f t="shared" ref="CM7465:CM7475" ca="1" si="39361">1/(1+EXP(-SUMPRODUCT($BS$31:$BV$34,BH7451:BK7454)+$BW$31))</f>
        <v>0.9139160745214373</v>
      </c>
      <c r="CN7465" s="1">
        <f t="shared" ref="CN7465:CN7475" ca="1" si="39362">1/(1+EXP(-SUMPRODUCT($BS$31:$BV$34,BI7451:BL7454)+$BW$31))</f>
        <v>0.44552842058376568</v>
      </c>
      <c r="CO7465" s="1">
        <f t="shared" ref="CO7465:CO7475" ca="1" si="39363">1/(1+EXP(-SUMPRODUCT($BS$31:$BV$34,BJ7451:BM7454)+$BW$31))</f>
        <v>0.42673007297672289</v>
      </c>
      <c r="CP7465" s="1">
        <f t="shared" ref="CP7465:CP7475" ca="1" si="39364">1/(1+EXP(-SUMPRODUCT($BS$31:$BV$34,BK7451:BN7454)+$BW$31))</f>
        <v>0.42673007297672289</v>
      </c>
      <c r="CQ7465" s="25"/>
      <c r="CR7465" s="25"/>
      <c r="CS7465" s="25"/>
      <c r="CT7465" s="25"/>
      <c r="CU7465" s="25"/>
      <c r="CV7465" s="25"/>
      <c r="CW7465" s="25"/>
      <c r="CX7465" s="25"/>
      <c r="CY7465" s="25"/>
      <c r="CZ7465" s="25"/>
      <c r="DA7465" s="25"/>
      <c r="DB7465" s="25"/>
      <c r="DC7465" s="25"/>
      <c r="DD7465" s="25"/>
      <c r="DE7465" s="40"/>
      <c r="DF7465" s="50"/>
      <c r="DG7465" s="7">
        <v>1</v>
      </c>
      <c r="DH7465" s="1">
        <f t="shared" ref="DH7465:DH7470" ca="1" si="39365">MAX(OFFSET(BS7465,$BR7464,BR$54,2,2))*$DF$37</f>
        <v>0.23714300153605961</v>
      </c>
      <c r="DI7465" s="1">
        <f t="shared" ref="DI7465:DI7470" ca="1" si="39366">MAX(OFFSET(BT7465,$BR7464,BS$54,2,2))*$DF$37</f>
        <v>0.23714300153605961</v>
      </c>
      <c r="DJ7465" s="1">
        <f t="shared" ref="DJ7465:DJ7470" ca="1" si="39367">MAX(OFFSET(BU7465,$BR7464,BT$54,2,2))*$DF$37</f>
        <v>0.90299617794097209</v>
      </c>
      <c r="DK7465" s="1">
        <f t="shared" ref="DK7465:DK7470" ca="1" si="39368">MAX(OFFSET(BV7465,$BR7464,BU$54,2,2))*$DF$37</f>
        <v>0.93464984102933213</v>
      </c>
      <c r="DL7465" s="1">
        <f t="shared" ref="DL7465:DL7470" ca="1" si="39369">MAX(OFFSET(BW7465,$BR7464,BV$54,2,2))*$DF$37</f>
        <v>0.88012567487183113</v>
      </c>
      <c r="DM7465" s="1">
        <f t="shared" ref="DM7465:DM7470" ca="1" si="39370">MAX(OFFSET(BX7465,$BR7464,BW$54,2,2))*$DF$37</f>
        <v>0.23714300153605961</v>
      </c>
      <c r="DN7465" s="14"/>
      <c r="DO7465" s="50"/>
      <c r="DP7465" s="7">
        <v>1</v>
      </c>
      <c r="DQ7465" s="1">
        <f t="shared" ref="DQ7465:DQ7470" ca="1" si="39371">MAX(OFFSET(CF7465,$CE7464,CE$54,2,2))*$DF$37</f>
        <v>0.42673007297672289</v>
      </c>
      <c r="DR7465" s="1">
        <f t="shared" ref="DR7465:DR7470" ca="1" si="39372">MAX(OFFSET(CG7465,$CE7464,CF$54,2,2))*$DF$37</f>
        <v>0.42673007297672289</v>
      </c>
      <c r="DS7465" s="1">
        <f t="shared" ref="DS7465:DS7470" ca="1" si="39373">MAX(OFFSET(CH7465,$CE7464,CG$54,2,2))*$DF$37</f>
        <v>0.81564558867939696</v>
      </c>
      <c r="DT7465" s="1">
        <f t="shared" ref="DT7465:DT7470" ca="1" si="39374">MAX(OFFSET(CI7465,$CE7464,CH$54,2,2))*$DF$37</f>
        <v>0.98938439929362632</v>
      </c>
      <c r="DU7465" s="1">
        <f t="shared" ref="DU7465:DU7470" ca="1" si="39375">MAX(OFFSET(CJ7465,$CE7464,CI$54,2,2))*$DF$37</f>
        <v>0.76129655162952992</v>
      </c>
      <c r="DV7465" s="1">
        <f t="shared" ref="DV7465:DV7470" ca="1" si="39376">MAX(OFFSET(CK7465,$CE7464,CJ$54,2,2))*$DF$37</f>
        <v>0.42673007297672289</v>
      </c>
      <c r="DW7465" s="14"/>
      <c r="DX7465" s="14"/>
      <c r="DY7465" s="14"/>
      <c r="DZ7465" s="14"/>
      <c r="EA7465" s="14"/>
      <c r="EB7465" s="14"/>
      <c r="EC7465" s="14"/>
      <c r="ED7465" s="14"/>
      <c r="EE7465" s="14"/>
      <c r="EF7465" s="19"/>
      <c r="EG7465" s="23"/>
      <c r="EH7465" s="50"/>
      <c r="EI7465" s="7">
        <v>3</v>
      </c>
      <c r="EJ7465" s="1">
        <f t="shared" ca="1" si="39337"/>
        <v>2.0264818302510508E-3</v>
      </c>
      <c r="EK7465" s="1">
        <f t="shared" ca="1" si="39338"/>
        <v>6.637793319552392E-4</v>
      </c>
      <c r="EL7465" s="1">
        <f t="shared" ca="1" si="39339"/>
        <v>1.5491415562893002E-4</v>
      </c>
      <c r="EM7465" s="1">
        <f t="shared" ca="1" si="39340"/>
        <v>2.0259458145613352E-4</v>
      </c>
      <c r="EN7465" s="25"/>
      <c r="EO7465" s="25"/>
      <c r="EP7465" s="25"/>
      <c r="EQ7465" s="25"/>
      <c r="ER7465" s="25"/>
      <c r="ES7465" s="25"/>
      <c r="ET7465" s="23"/>
      <c r="EU7465" s="14"/>
      <c r="EV7465" s="14"/>
      <c r="EW7465" s="14"/>
      <c r="EX7465" s="14"/>
      <c r="EY7465" s="14"/>
      <c r="EZ7465" s="14"/>
      <c r="FA7465" s="14"/>
      <c r="FB7465" s="14"/>
      <c r="FC7465" s="19"/>
    </row>
    <row r="7466" spans="1:159" x14ac:dyDescent="0.2">
      <c r="A7466" s="55"/>
      <c r="B7466" s="18">
        <v>16</v>
      </c>
      <c r="C7466" s="1">
        <f>学習データ!C7432*$B$37</f>
        <v>0</v>
      </c>
      <c r="D7466" s="1">
        <f>学習データ!D7432*$B$37</f>
        <v>0</v>
      </c>
      <c r="E7466" s="1">
        <f>学習データ!E7432*$B$37</f>
        <v>0</v>
      </c>
      <c r="F7466" s="1">
        <f>学習データ!F7432*$B$37</f>
        <v>0</v>
      </c>
      <c r="G7466" s="1">
        <f>学習データ!G7432*$B$37</f>
        <v>0</v>
      </c>
      <c r="H7466" s="1">
        <f>学習データ!H7432*$B$37</f>
        <v>2</v>
      </c>
      <c r="I7466" s="1">
        <f>学習データ!I7432*$B$37</f>
        <v>107</v>
      </c>
      <c r="J7466" s="1">
        <f>学習データ!J7432*$B$37</f>
        <v>234</v>
      </c>
      <c r="K7466" s="1">
        <f>学習データ!K7432*$B$37</f>
        <v>254</v>
      </c>
      <c r="L7466" s="1">
        <f>学習データ!L7432*$B$37</f>
        <v>254</v>
      </c>
      <c r="M7466" s="1">
        <f>学習データ!M7432*$B$37</f>
        <v>254</v>
      </c>
      <c r="N7466" s="1">
        <f>学習データ!N7432*$B$37</f>
        <v>254</v>
      </c>
      <c r="O7466" s="1">
        <f>学習データ!O7432*$B$37</f>
        <v>254</v>
      </c>
      <c r="P7466" s="1">
        <f>学習データ!P7432*$B$37</f>
        <v>254</v>
      </c>
      <c r="Q7466" s="1">
        <f>学習データ!Q7432*$B$37</f>
        <v>254</v>
      </c>
      <c r="R7466" s="1">
        <f>学習データ!R7432*$B$37</f>
        <v>191</v>
      </c>
      <c r="S7466" s="1">
        <f>学習データ!S7432*$B$37</f>
        <v>55</v>
      </c>
      <c r="T7466" s="1">
        <f>学習データ!T7432*$B$37</f>
        <v>7</v>
      </c>
      <c r="U7466" s="1">
        <f>学習データ!U7432*$B$37</f>
        <v>0</v>
      </c>
      <c r="V7466" s="1">
        <f>学習データ!V7432*$B$37</f>
        <v>0</v>
      </c>
      <c r="W7466" s="1">
        <f>学習データ!W7432*$B$37</f>
        <v>0</v>
      </c>
      <c r="X7466" s="1">
        <f>学習データ!X7432*$B$37</f>
        <v>0</v>
      </c>
      <c r="Y7466" s="1">
        <f>学習データ!Y7432*$B$37</f>
        <v>0</v>
      </c>
      <c r="Z7466" s="1">
        <f>学習データ!Z7432*$B$37</f>
        <v>0</v>
      </c>
      <c r="AA7466" s="1">
        <f>学習データ!AA7432*$B$37</f>
        <v>0</v>
      </c>
      <c r="AB7466" s="1">
        <f>学習データ!AB7432*$B$37</f>
        <v>0</v>
      </c>
      <c r="AC7466" s="1">
        <f>学習データ!AC7432*$B$37</f>
        <v>0</v>
      </c>
      <c r="AD7466" s="1">
        <f>学習データ!AD7432*$B$37</f>
        <v>0</v>
      </c>
      <c r="AE7466" s="14"/>
      <c r="AF7466" s="14"/>
      <c r="AG7466" s="14"/>
      <c r="AH7466" s="29"/>
      <c r="AI7466" s="25"/>
      <c r="AJ7466" s="25"/>
      <c r="AK7466" s="25"/>
      <c r="AL7466" s="25"/>
      <c r="AM7466" s="25"/>
      <c r="AN7466" s="25"/>
      <c r="AO7466" s="25"/>
      <c r="AP7466" s="25"/>
      <c r="AQ7466" s="25"/>
      <c r="AR7466" s="25"/>
      <c r="AS7466" s="25"/>
      <c r="AT7466" s="25"/>
      <c r="AU7466" s="25"/>
      <c r="AV7466" s="25"/>
      <c r="AW7466" s="25"/>
      <c r="AX7466" s="25"/>
      <c r="AY7466" s="25"/>
      <c r="AZ7466" s="25"/>
      <c r="BA7466" s="25"/>
      <c r="BB7466" s="25"/>
      <c r="BC7466" s="25"/>
      <c r="BD7466" s="25"/>
      <c r="BE7466" s="25"/>
      <c r="BF7466" s="25"/>
      <c r="BG7466" s="25"/>
      <c r="BH7466" s="25"/>
      <c r="BI7466" s="25"/>
      <c r="BJ7466" s="25"/>
      <c r="BK7466" s="25"/>
      <c r="BL7466" s="25"/>
      <c r="BM7466" s="25"/>
      <c r="BN7466" s="25"/>
      <c r="BO7466" s="25"/>
      <c r="BP7466" s="25"/>
      <c r="BQ7466" s="23"/>
      <c r="BR7466" s="7">
        <v>2</v>
      </c>
      <c r="BS7466" s="1">
        <f t="shared" ca="1" si="39343"/>
        <v>0.23714300153605961</v>
      </c>
      <c r="BT7466" s="1">
        <f t="shared" ca="1" si="39344"/>
        <v>0.23714300153605961</v>
      </c>
      <c r="BU7466" s="1">
        <f t="shared" ca="1" si="39345"/>
        <v>0.23714300153605961</v>
      </c>
      <c r="BV7466" s="1">
        <f t="shared" ca="1" si="39346"/>
        <v>0.23714300153605961</v>
      </c>
      <c r="BW7466" s="1">
        <f t="shared" ca="1" si="39347"/>
        <v>0.28360324577328661</v>
      </c>
      <c r="BX7466" s="1">
        <f t="shared" ca="1" si="39348"/>
        <v>0.90299617794097209</v>
      </c>
      <c r="BY7466" s="1">
        <f t="shared" ca="1" si="39349"/>
        <v>6.8440325876568953E-2</v>
      </c>
      <c r="BZ7466" s="1">
        <f t="shared" ca="1" si="39350"/>
        <v>0.93464984102933213</v>
      </c>
      <c r="CA7466" s="1">
        <f t="shared" ca="1" si="39351"/>
        <v>0.88012567487183113</v>
      </c>
      <c r="CB7466" s="1">
        <f t="shared" ca="1" si="39352"/>
        <v>0.23714300153605961</v>
      </c>
      <c r="CC7466" s="1">
        <f t="shared" ca="1" si="39353"/>
        <v>0.23714300153605961</v>
      </c>
      <c r="CD7466" s="25"/>
      <c r="CE7466" s="7">
        <v>2</v>
      </c>
      <c r="CF7466" s="1">
        <f t="shared" ca="1" si="39354"/>
        <v>0.42673007297672289</v>
      </c>
      <c r="CG7466" s="1">
        <f t="shared" ca="1" si="39355"/>
        <v>0.42673007297672289</v>
      </c>
      <c r="CH7466" s="1">
        <f t="shared" ca="1" si="39356"/>
        <v>0.42673007297672289</v>
      </c>
      <c r="CI7466" s="1">
        <f t="shared" ca="1" si="39357"/>
        <v>0.42673007297672289</v>
      </c>
      <c r="CJ7466" s="1">
        <f t="shared" ca="1" si="39358"/>
        <v>0.81564558867939696</v>
      </c>
      <c r="CK7466" s="1">
        <f t="shared" ca="1" si="39359"/>
        <v>0.81129874075935027</v>
      </c>
      <c r="CL7466" s="1">
        <f t="shared" ca="1" si="39360"/>
        <v>0.53975159837147768</v>
      </c>
      <c r="CM7466" s="1">
        <f t="shared" ca="1" si="39361"/>
        <v>0.98938439929362632</v>
      </c>
      <c r="CN7466" s="1">
        <f t="shared" ca="1" si="39362"/>
        <v>0.76129655162952992</v>
      </c>
      <c r="CO7466" s="1">
        <f t="shared" ca="1" si="39363"/>
        <v>0.42673007297672289</v>
      </c>
      <c r="CP7466" s="1">
        <f t="shared" ca="1" si="39364"/>
        <v>0.42673007297672289</v>
      </c>
      <c r="CQ7466" s="25"/>
      <c r="CR7466" s="25"/>
      <c r="CS7466" s="25"/>
      <c r="CT7466" s="25"/>
      <c r="CU7466" s="25"/>
      <c r="CV7466" s="25"/>
      <c r="CW7466" s="25"/>
      <c r="CX7466" s="25"/>
      <c r="CY7466" s="25"/>
      <c r="CZ7466" s="25"/>
      <c r="DA7466" s="25"/>
      <c r="DB7466" s="25"/>
      <c r="DC7466" s="25"/>
      <c r="DD7466" s="25"/>
      <c r="DE7466" s="40"/>
      <c r="DF7466" s="50"/>
      <c r="DG7466" s="7">
        <v>2</v>
      </c>
      <c r="DH7466" s="1">
        <f t="shared" ca="1" si="39365"/>
        <v>0.23714300153605961</v>
      </c>
      <c r="DI7466" s="1">
        <f t="shared" ca="1" si="39366"/>
        <v>0.23714300153605961</v>
      </c>
      <c r="DJ7466" s="1">
        <f t="shared" ca="1" si="39367"/>
        <v>0.99999186611118951</v>
      </c>
      <c r="DK7466" s="1">
        <f t="shared" ca="1" si="39368"/>
        <v>0.95894503331807979</v>
      </c>
      <c r="DL7466" s="1">
        <f t="shared" ca="1" si="39369"/>
        <v>0.83376786038604367</v>
      </c>
      <c r="DM7466" s="1">
        <f t="shared" ca="1" si="39370"/>
        <v>0.23714300153605961</v>
      </c>
      <c r="DN7466" s="14"/>
      <c r="DO7466" s="50"/>
      <c r="DP7466" s="7">
        <v>2</v>
      </c>
      <c r="DQ7466" s="1">
        <f t="shared" ca="1" si="39371"/>
        <v>0.42673007297672289</v>
      </c>
      <c r="DR7466" s="1">
        <f t="shared" ca="1" si="39372"/>
        <v>0.42673007297672289</v>
      </c>
      <c r="DS7466" s="1">
        <f t="shared" ca="1" si="39373"/>
        <v>0.99463274785996303</v>
      </c>
      <c r="DT7466" s="1">
        <f t="shared" ca="1" si="39374"/>
        <v>0.99977528663507653</v>
      </c>
      <c r="DU7466" s="1">
        <f t="shared" ca="1" si="39375"/>
        <v>0.99574887247290444</v>
      </c>
      <c r="DV7466" s="1">
        <f t="shared" ca="1" si="39376"/>
        <v>0.42673007297672289</v>
      </c>
      <c r="DW7466" s="14"/>
      <c r="DX7466" s="14"/>
      <c r="DY7466" s="14"/>
      <c r="DZ7466" s="14"/>
      <c r="EA7466" s="14"/>
      <c r="EB7466" s="14"/>
      <c r="EC7466" s="14"/>
      <c r="ED7466" s="14"/>
      <c r="EE7466" s="14"/>
      <c r="EF7466" s="19"/>
      <c r="EG7466" s="23"/>
      <c r="EH7466" s="50"/>
      <c r="EI7466" s="7">
        <v>4</v>
      </c>
      <c r="EJ7466" s="1">
        <f t="shared" ca="1" si="39337"/>
        <v>0.99901674773847549</v>
      </c>
      <c r="EK7466" s="1">
        <f t="shared" ca="1" si="39338"/>
        <v>0.9998886082396945</v>
      </c>
      <c r="EL7466" s="1">
        <f t="shared" ca="1" si="39339"/>
        <v>0.98604343168474562</v>
      </c>
      <c r="EM7466" s="1">
        <f t="shared" ca="1" si="39340"/>
        <v>1.2260609320974768E-2</v>
      </c>
      <c r="EN7466" s="25"/>
      <c r="EO7466" s="25"/>
      <c r="EP7466" s="25"/>
      <c r="EQ7466" s="25"/>
      <c r="ER7466" s="25"/>
      <c r="ES7466" s="25"/>
      <c r="ET7466" s="23"/>
      <c r="EU7466" s="14"/>
      <c r="EV7466" s="14"/>
      <c r="EW7466" s="14"/>
      <c r="EX7466" s="14"/>
      <c r="EY7466" s="14"/>
      <c r="EZ7466" s="14"/>
      <c r="FA7466" s="14"/>
      <c r="FB7466" s="14"/>
      <c r="FC7466" s="19"/>
    </row>
    <row r="7467" spans="1:159" x14ac:dyDescent="0.2">
      <c r="A7467" s="55"/>
      <c r="B7467" s="18">
        <v>17</v>
      </c>
      <c r="C7467" s="1">
        <f>学習データ!C7433*$B$37</f>
        <v>0</v>
      </c>
      <c r="D7467" s="1">
        <f>学習データ!D7433*$B$37</f>
        <v>0</v>
      </c>
      <c r="E7467" s="1">
        <f>学習データ!E7433*$B$37</f>
        <v>0</v>
      </c>
      <c r="F7467" s="1">
        <f>学習データ!F7433*$B$37</f>
        <v>0</v>
      </c>
      <c r="G7467" s="1">
        <f>学習データ!G7433*$B$37</f>
        <v>0</v>
      </c>
      <c r="H7467" s="1">
        <f>学習データ!H7433*$B$37</f>
        <v>152</v>
      </c>
      <c r="I7467" s="1">
        <f>学習データ!I7433*$B$37</f>
        <v>236</v>
      </c>
      <c r="J7467" s="1">
        <f>学習データ!J7433*$B$37</f>
        <v>254</v>
      </c>
      <c r="K7467" s="1">
        <f>学習データ!K7433*$B$37</f>
        <v>254</v>
      </c>
      <c r="L7467" s="1">
        <f>学習データ!L7433*$B$37</f>
        <v>254</v>
      </c>
      <c r="M7467" s="1">
        <f>学習データ!M7433*$B$37</f>
        <v>254</v>
      </c>
      <c r="N7467" s="1">
        <f>学習データ!N7433*$B$37</f>
        <v>254</v>
      </c>
      <c r="O7467" s="1">
        <f>学習データ!O7433*$B$37</f>
        <v>254</v>
      </c>
      <c r="P7467" s="1">
        <f>学習データ!P7433*$B$37</f>
        <v>180</v>
      </c>
      <c r="Q7467" s="1">
        <f>学習データ!Q7433*$B$37</f>
        <v>225</v>
      </c>
      <c r="R7467" s="1">
        <f>学習データ!R7433*$B$37</f>
        <v>254</v>
      </c>
      <c r="S7467" s="1">
        <f>学習データ!S7433*$B$37</f>
        <v>238</v>
      </c>
      <c r="T7467" s="1">
        <f>学習データ!T7433*$B$37</f>
        <v>101</v>
      </c>
      <c r="U7467" s="1">
        <f>学習データ!U7433*$B$37</f>
        <v>7</v>
      </c>
      <c r="V7467" s="1">
        <f>学習データ!V7433*$B$37</f>
        <v>0</v>
      </c>
      <c r="W7467" s="1">
        <f>学習データ!W7433*$B$37</f>
        <v>0</v>
      </c>
      <c r="X7467" s="1">
        <f>学習データ!X7433*$B$37</f>
        <v>0</v>
      </c>
      <c r="Y7467" s="1">
        <f>学習データ!Y7433*$B$37</f>
        <v>0</v>
      </c>
      <c r="Z7467" s="1">
        <f>学習データ!Z7433*$B$37</f>
        <v>0</v>
      </c>
      <c r="AA7467" s="1">
        <f>学習データ!AA7433*$B$37</f>
        <v>0</v>
      </c>
      <c r="AB7467" s="1">
        <f>学習データ!AB7433*$B$37</f>
        <v>0</v>
      </c>
      <c r="AC7467" s="1">
        <f>学習データ!AC7433*$B$37</f>
        <v>0</v>
      </c>
      <c r="AD7467" s="1">
        <f>学習データ!AD7433*$B$37</f>
        <v>0</v>
      </c>
      <c r="AE7467" s="14"/>
      <c r="AF7467" s="7"/>
      <c r="AG7467" s="7" t="s">
        <v>3</v>
      </c>
      <c r="AH7467" s="29"/>
      <c r="AI7467" s="25"/>
      <c r="AJ7467" s="25"/>
      <c r="AK7467" s="25"/>
      <c r="AL7467" s="25"/>
      <c r="AM7467" s="25"/>
      <c r="AN7467" s="25"/>
      <c r="AO7467" s="25"/>
      <c r="AP7467" s="25"/>
      <c r="AQ7467" s="25"/>
      <c r="AR7467" s="25"/>
      <c r="AS7467" s="25"/>
      <c r="AT7467" s="25"/>
      <c r="AU7467" s="25"/>
      <c r="AV7467" s="25"/>
      <c r="AW7467" s="25"/>
      <c r="AX7467" s="25"/>
      <c r="AY7467" s="25"/>
      <c r="AZ7467" s="25"/>
      <c r="BA7467" s="25"/>
      <c r="BB7467" s="25"/>
      <c r="BC7467" s="25"/>
      <c r="BD7467" s="25"/>
      <c r="BE7467" s="25"/>
      <c r="BF7467" s="25"/>
      <c r="BG7467" s="25"/>
      <c r="BH7467" s="25"/>
      <c r="BI7467" s="25"/>
      <c r="BJ7467" s="25"/>
      <c r="BK7467" s="25"/>
      <c r="BL7467" s="25"/>
      <c r="BM7467" s="25"/>
      <c r="BN7467" s="25"/>
      <c r="BO7467" s="25"/>
      <c r="BP7467" s="25"/>
      <c r="BQ7467" s="23"/>
      <c r="BR7467" s="7">
        <v>3</v>
      </c>
      <c r="BS7467" s="1">
        <f t="shared" ca="1" si="39343"/>
        <v>0.23714300153605961</v>
      </c>
      <c r="BT7467" s="1">
        <f t="shared" ca="1" si="39344"/>
        <v>0.23714300153605961</v>
      </c>
      <c r="BU7467" s="1">
        <f t="shared" ca="1" si="39345"/>
        <v>0.23714300153605961</v>
      </c>
      <c r="BV7467" s="1">
        <f t="shared" ca="1" si="39346"/>
        <v>0.23714300153605961</v>
      </c>
      <c r="BW7467" s="1">
        <f t="shared" ca="1" si="39347"/>
        <v>0.23871199007041283</v>
      </c>
      <c r="BX7467" s="1">
        <f t="shared" ca="1" si="39348"/>
        <v>8.0709252735843284E-2</v>
      </c>
      <c r="BY7467" s="1">
        <f t="shared" ca="1" si="39349"/>
        <v>8.8331847706035235E-2</v>
      </c>
      <c r="BZ7467" s="1">
        <f t="shared" ca="1" si="39350"/>
        <v>0.44237807172494265</v>
      </c>
      <c r="CA7467" s="1">
        <f t="shared" ca="1" si="39351"/>
        <v>0.83376786038604367</v>
      </c>
      <c r="CB7467" s="1">
        <f t="shared" ca="1" si="39352"/>
        <v>0.23714300153605961</v>
      </c>
      <c r="CC7467" s="1">
        <f t="shared" ca="1" si="39353"/>
        <v>0.23714300153605961</v>
      </c>
      <c r="CD7467" s="25"/>
      <c r="CE7467" s="7">
        <v>3</v>
      </c>
      <c r="CF7467" s="1">
        <f t="shared" ca="1" si="39354"/>
        <v>0.42673007297672289</v>
      </c>
      <c r="CG7467" s="1">
        <f t="shared" ca="1" si="39355"/>
        <v>0.42673007297672289</v>
      </c>
      <c r="CH7467" s="1">
        <f t="shared" ca="1" si="39356"/>
        <v>0.42673007297672289</v>
      </c>
      <c r="CI7467" s="1">
        <f t="shared" ca="1" si="39357"/>
        <v>0.42673007297672289</v>
      </c>
      <c r="CJ7467" s="1">
        <f t="shared" ca="1" si="39358"/>
        <v>0.38853515438697339</v>
      </c>
      <c r="CK7467" s="1">
        <f t="shared" ca="1" si="39359"/>
        <v>0.95498428618623032</v>
      </c>
      <c r="CL7467" s="1">
        <f t="shared" ca="1" si="39360"/>
        <v>0.9023752095041484</v>
      </c>
      <c r="CM7467" s="1">
        <f t="shared" ca="1" si="39361"/>
        <v>0.99977528663507653</v>
      </c>
      <c r="CN7467" s="1">
        <f t="shared" ca="1" si="39362"/>
        <v>0.99463975097065782</v>
      </c>
      <c r="CO7467" s="1">
        <f t="shared" ca="1" si="39363"/>
        <v>0.42673007297672289</v>
      </c>
      <c r="CP7467" s="1">
        <f t="shared" ca="1" si="39364"/>
        <v>0.42673007297672289</v>
      </c>
      <c r="CQ7467" s="25"/>
      <c r="CR7467" s="25"/>
      <c r="CS7467" s="25"/>
      <c r="CT7467" s="25"/>
      <c r="CU7467" s="25"/>
      <c r="CV7467" s="25"/>
      <c r="CW7467" s="25"/>
      <c r="CX7467" s="25"/>
      <c r="CY7467" s="25"/>
      <c r="CZ7467" s="25"/>
      <c r="DA7467" s="25"/>
      <c r="DB7467" s="25"/>
      <c r="DC7467" s="25"/>
      <c r="DD7467" s="25"/>
      <c r="DE7467" s="40"/>
      <c r="DF7467" s="50"/>
      <c r="DG7467" s="7">
        <v>3</v>
      </c>
      <c r="DH7467" s="1">
        <f t="shared" ca="1" si="39365"/>
        <v>0.19228331528849399</v>
      </c>
      <c r="DI7467" s="1">
        <f t="shared" ca="1" si="39366"/>
        <v>0.70987715499518333</v>
      </c>
      <c r="DJ7467" s="1">
        <f t="shared" ca="1" si="39367"/>
        <v>0.99998883987995146</v>
      </c>
      <c r="DK7467" s="1">
        <f t="shared" ca="1" si="39368"/>
        <v>0.99953518616044612</v>
      </c>
      <c r="DL7467" s="1">
        <f t="shared" ca="1" si="39369"/>
        <v>0.79740170809455391</v>
      </c>
      <c r="DM7467" s="1">
        <f t="shared" ca="1" si="39370"/>
        <v>0.29180239949066383</v>
      </c>
      <c r="DN7467" s="14"/>
      <c r="DO7467" s="50"/>
      <c r="DP7467" s="7">
        <v>3</v>
      </c>
      <c r="DQ7467" s="1">
        <f t="shared" ca="1" si="39371"/>
        <v>0.97974340037695029</v>
      </c>
      <c r="DR7467" s="1">
        <f t="shared" ca="1" si="39372"/>
        <v>0.99770559180390761</v>
      </c>
      <c r="DS7467" s="1">
        <f t="shared" ca="1" si="39373"/>
        <v>0.99995201290543234</v>
      </c>
      <c r="DT7467" s="1">
        <f t="shared" ca="1" si="39374"/>
        <v>0.99998803448595552</v>
      </c>
      <c r="DU7467" s="1">
        <f t="shared" ca="1" si="39375"/>
        <v>0.99828984864146653</v>
      </c>
      <c r="DV7467" s="1">
        <f t="shared" ca="1" si="39376"/>
        <v>0.89698985914361395</v>
      </c>
      <c r="DW7467" s="14"/>
      <c r="DX7467" s="14"/>
      <c r="DY7467" s="14"/>
      <c r="DZ7467" s="14"/>
      <c r="EA7467" s="14"/>
      <c r="EB7467" s="14"/>
      <c r="EC7467" s="14"/>
      <c r="ED7467" s="14"/>
      <c r="EE7467" s="14"/>
      <c r="EF7467" s="19"/>
      <c r="EG7467" s="23"/>
      <c r="EH7467" s="14"/>
      <c r="EI7467" s="14"/>
      <c r="EJ7467" s="14"/>
      <c r="EK7467" s="14"/>
      <c r="EL7467" s="14"/>
      <c r="EM7467" s="14"/>
      <c r="EN7467" s="25"/>
      <c r="EO7467" s="25"/>
      <c r="EP7467" s="25"/>
      <c r="EQ7467" s="25"/>
      <c r="ER7467" s="25"/>
      <c r="ES7467" s="25"/>
      <c r="ET7467" s="23"/>
      <c r="EU7467" s="14"/>
      <c r="EV7467" s="14"/>
      <c r="EW7467" s="14"/>
      <c r="EX7467" s="14"/>
      <c r="EY7467" s="14"/>
      <c r="EZ7467" s="14"/>
      <c r="FA7467" s="14"/>
      <c r="FB7467" s="14"/>
      <c r="FC7467" s="19"/>
    </row>
    <row r="7468" spans="1:159" x14ac:dyDescent="0.2">
      <c r="A7468" s="55"/>
      <c r="B7468" s="18">
        <v>18</v>
      </c>
      <c r="C7468" s="1">
        <f>学習データ!C7434*$B$37</f>
        <v>0</v>
      </c>
      <c r="D7468" s="1">
        <f>学習データ!D7434*$B$37</f>
        <v>0</v>
      </c>
      <c r="E7468" s="1">
        <f>学習データ!E7434*$B$37</f>
        <v>0</v>
      </c>
      <c r="F7468" s="1">
        <f>学習データ!F7434*$B$37</f>
        <v>0</v>
      </c>
      <c r="G7468" s="1">
        <f>学習データ!G7434*$B$37</f>
        <v>0</v>
      </c>
      <c r="H7468" s="1">
        <f>学習データ!H7434*$B$37</f>
        <v>247</v>
      </c>
      <c r="I7468" s="1">
        <f>学習データ!I7434*$B$37</f>
        <v>254</v>
      </c>
      <c r="J7468" s="1">
        <f>学習データ!J7434*$B$37</f>
        <v>254</v>
      </c>
      <c r="K7468" s="1">
        <f>学習データ!K7434*$B$37</f>
        <v>254</v>
      </c>
      <c r="L7468" s="1">
        <f>学習データ!L7434*$B$37</f>
        <v>254</v>
      </c>
      <c r="M7468" s="1">
        <f>学習データ!M7434*$B$37</f>
        <v>248</v>
      </c>
      <c r="N7468" s="1">
        <f>学習データ!N7434*$B$37</f>
        <v>145</v>
      </c>
      <c r="O7468" s="1">
        <f>学習データ!O7434*$B$37</f>
        <v>25</v>
      </c>
      <c r="P7468" s="1">
        <f>学習データ!P7434*$B$37</f>
        <v>5</v>
      </c>
      <c r="Q7468" s="1">
        <f>学習データ!Q7434*$B$37</f>
        <v>68</v>
      </c>
      <c r="R7468" s="1">
        <f>学習データ!R7434*$B$37</f>
        <v>203</v>
      </c>
      <c r="S7468" s="1">
        <f>学習データ!S7434*$B$37</f>
        <v>254</v>
      </c>
      <c r="T7468" s="1">
        <f>学習データ!T7434*$B$37</f>
        <v>254</v>
      </c>
      <c r="U7468" s="1">
        <f>学習データ!U7434*$B$37</f>
        <v>233</v>
      </c>
      <c r="V7468" s="1">
        <f>学習データ!V7434*$B$37</f>
        <v>209</v>
      </c>
      <c r="W7468" s="1">
        <f>学習データ!W7434*$B$37</f>
        <v>146</v>
      </c>
      <c r="X7468" s="1">
        <f>学習データ!X7434*$B$37</f>
        <v>146</v>
      </c>
      <c r="Y7468" s="1">
        <f>学習データ!Y7434*$B$37</f>
        <v>171</v>
      </c>
      <c r="Z7468" s="1">
        <f>学習データ!Z7434*$B$37</f>
        <v>230</v>
      </c>
      <c r="AA7468" s="1">
        <f>学習データ!AA7434*$B$37</f>
        <v>203</v>
      </c>
      <c r="AB7468" s="1">
        <f>学習データ!AB7434*$B$37</f>
        <v>0</v>
      </c>
      <c r="AC7468" s="1">
        <f>学習データ!AC7434*$B$37</f>
        <v>0</v>
      </c>
      <c r="AD7468" s="1">
        <f>学習データ!AD7434*$B$37</f>
        <v>0</v>
      </c>
      <c r="AE7468" s="14"/>
      <c r="AF7468" s="7">
        <v>0</v>
      </c>
      <c r="AG7468" s="1">
        <f>IF(学習データ!AG7417=0,1,0)</f>
        <v>0</v>
      </c>
      <c r="AH7468" s="29"/>
      <c r="AI7468" s="25"/>
      <c r="AJ7468" s="25"/>
      <c r="AK7468" s="25"/>
      <c r="AL7468" s="25"/>
      <c r="AM7468" s="25"/>
      <c r="AN7468" s="25"/>
      <c r="AO7468" s="25"/>
      <c r="AP7468" s="25"/>
      <c r="AQ7468" s="25"/>
      <c r="AR7468" s="25"/>
      <c r="AS7468" s="25"/>
      <c r="AT7468" s="25"/>
      <c r="AU7468" s="25"/>
      <c r="AV7468" s="25"/>
      <c r="AW7468" s="25"/>
      <c r="AX7468" s="25"/>
      <c r="AY7468" s="25"/>
      <c r="AZ7468" s="25"/>
      <c r="BA7468" s="25"/>
      <c r="BB7468" s="25"/>
      <c r="BC7468" s="25"/>
      <c r="BD7468" s="25"/>
      <c r="BE7468" s="25"/>
      <c r="BF7468" s="25"/>
      <c r="BG7468" s="25"/>
      <c r="BH7468" s="25"/>
      <c r="BI7468" s="25"/>
      <c r="BJ7468" s="25"/>
      <c r="BK7468" s="25"/>
      <c r="BL7468" s="25"/>
      <c r="BM7468" s="25"/>
      <c r="BN7468" s="25"/>
      <c r="BO7468" s="25"/>
      <c r="BP7468" s="25"/>
      <c r="BQ7468" s="23"/>
      <c r="BR7468" s="7">
        <v>4</v>
      </c>
      <c r="BS7468" s="1">
        <f t="shared" ca="1" si="39343"/>
        <v>0.23714300153605961</v>
      </c>
      <c r="BT7468" s="1">
        <f t="shared" ca="1" si="39344"/>
        <v>0.23714300153605961</v>
      </c>
      <c r="BU7468" s="1">
        <f t="shared" ca="1" si="39345"/>
        <v>0.23714300153605961</v>
      </c>
      <c r="BV7468" s="1">
        <f t="shared" ca="1" si="39346"/>
        <v>0.23714300153605961</v>
      </c>
      <c r="BW7468" s="1">
        <f t="shared" ca="1" si="39347"/>
        <v>0.99996400570386834</v>
      </c>
      <c r="BX7468" s="1">
        <f t="shared" ca="1" si="39348"/>
        <v>0.99999186611118951</v>
      </c>
      <c r="BY7468" s="1">
        <f t="shared" ca="1" si="39349"/>
        <v>0.95894503331807979</v>
      </c>
      <c r="BZ7468" s="1">
        <f t="shared" ca="1" si="39350"/>
        <v>0.52663114272057032</v>
      </c>
      <c r="CA7468" s="1">
        <f t="shared" ca="1" si="39351"/>
        <v>0.79134040162446539</v>
      </c>
      <c r="CB7468" s="1">
        <f t="shared" ca="1" si="39352"/>
        <v>0.23714300153605961</v>
      </c>
      <c r="CC7468" s="1">
        <f t="shared" ca="1" si="39353"/>
        <v>0.23714300153605961</v>
      </c>
      <c r="CD7468" s="25"/>
      <c r="CE7468" s="7">
        <v>4</v>
      </c>
      <c r="CF7468" s="1">
        <f t="shared" ca="1" si="39354"/>
        <v>0.42673007297672289</v>
      </c>
      <c r="CG7468" s="1">
        <f t="shared" ca="1" si="39355"/>
        <v>0.42673007297672289</v>
      </c>
      <c r="CH7468" s="1">
        <f t="shared" ca="1" si="39356"/>
        <v>0.42673007297672289</v>
      </c>
      <c r="CI7468" s="1">
        <f t="shared" ca="1" si="39357"/>
        <v>0.42673007297672289</v>
      </c>
      <c r="CJ7468" s="1">
        <f t="shared" ca="1" si="39358"/>
        <v>0.97530114278929103</v>
      </c>
      <c r="CK7468" s="1">
        <f t="shared" ca="1" si="39359"/>
        <v>0.99463274785996303</v>
      </c>
      <c r="CL7468" s="1">
        <f t="shared" ca="1" si="39360"/>
        <v>0.99874661288488109</v>
      </c>
      <c r="CM7468" s="1">
        <f t="shared" ca="1" si="39361"/>
        <v>0.99851912303862067</v>
      </c>
      <c r="CN7468" s="1">
        <f t="shared" ca="1" si="39362"/>
        <v>0.99574887247290444</v>
      </c>
      <c r="CO7468" s="1">
        <f t="shared" ca="1" si="39363"/>
        <v>0.42673007297672289</v>
      </c>
      <c r="CP7468" s="1">
        <f t="shared" ca="1" si="39364"/>
        <v>0.42673007297672289</v>
      </c>
      <c r="CQ7468" s="25"/>
      <c r="CR7468" s="25"/>
      <c r="CS7468" s="25"/>
      <c r="CT7468" s="25"/>
      <c r="CU7468" s="25"/>
      <c r="CV7468" s="25"/>
      <c r="CW7468" s="25"/>
      <c r="CX7468" s="25"/>
      <c r="CY7468" s="25"/>
      <c r="CZ7468" s="25"/>
      <c r="DA7468" s="25"/>
      <c r="DB7468" s="25"/>
      <c r="DC7468" s="25"/>
      <c r="DD7468" s="25"/>
      <c r="DE7468" s="40"/>
      <c r="DF7468" s="50"/>
      <c r="DG7468" s="7">
        <v>4</v>
      </c>
      <c r="DH7468" s="1">
        <f t="shared" ca="1" si="39365"/>
        <v>0.99999999803262773</v>
      </c>
      <c r="DI7468" s="1">
        <f t="shared" ca="1" si="39366"/>
        <v>0.99999999781682525</v>
      </c>
      <c r="DJ7468" s="1">
        <f t="shared" ca="1" si="39367"/>
        <v>0.999999999930554</v>
      </c>
      <c r="DK7468" s="1">
        <f t="shared" ca="1" si="39368"/>
        <v>0.99999752831713973</v>
      </c>
      <c r="DL7468" s="1">
        <f t="shared" ca="1" si="39369"/>
        <v>0.99517092263786611</v>
      </c>
      <c r="DM7468" s="1">
        <f t="shared" ca="1" si="39370"/>
        <v>0.97083124628525452</v>
      </c>
      <c r="DN7468" s="14"/>
      <c r="DO7468" s="50"/>
      <c r="DP7468" s="7">
        <v>4</v>
      </c>
      <c r="DQ7468" s="1">
        <f t="shared" ca="1" si="39371"/>
        <v>0.99888755602366319</v>
      </c>
      <c r="DR7468" s="1">
        <f t="shared" ca="1" si="39372"/>
        <v>0.99999964067798108</v>
      </c>
      <c r="DS7468" s="1">
        <f t="shared" ca="1" si="39373"/>
        <v>0.99999970468404875</v>
      </c>
      <c r="DT7468" s="1">
        <f t="shared" ca="1" si="39374"/>
        <v>0.99999146796919725</v>
      </c>
      <c r="DU7468" s="1">
        <f t="shared" ca="1" si="39375"/>
        <v>0.99930490032801778</v>
      </c>
      <c r="DV7468" s="1">
        <f t="shared" ca="1" si="39376"/>
        <v>0.89878672654502934</v>
      </c>
      <c r="DW7468" s="14"/>
      <c r="DX7468" s="14"/>
      <c r="DY7468" s="14"/>
      <c r="DZ7468" s="14"/>
      <c r="EA7468" s="14"/>
      <c r="EB7468" s="14"/>
      <c r="EC7468" s="14"/>
      <c r="ED7468" s="14"/>
      <c r="EE7468" s="14"/>
      <c r="EF7468" s="19"/>
      <c r="EG7468" s="23"/>
      <c r="EH7468" s="50">
        <v>4</v>
      </c>
      <c r="EI7468" s="7">
        <v>0</v>
      </c>
      <c r="EJ7468" s="7">
        <v>1</v>
      </c>
      <c r="EK7468" s="7">
        <v>2</v>
      </c>
      <c r="EL7468" s="7">
        <v>3</v>
      </c>
      <c r="EM7468" s="7">
        <v>4</v>
      </c>
      <c r="EN7468" s="25"/>
      <c r="EO7468" s="25"/>
      <c r="EP7468" s="25"/>
      <c r="EQ7468" s="25"/>
      <c r="ER7468" s="25"/>
      <c r="ES7468" s="25"/>
      <c r="ET7468" s="23"/>
      <c r="EU7468" s="14"/>
      <c r="EV7468" s="14"/>
      <c r="EW7468" s="14"/>
      <c r="EX7468" s="14"/>
      <c r="EY7468" s="14"/>
      <c r="EZ7468" s="14"/>
      <c r="FA7468" s="14"/>
      <c r="FB7468" s="14"/>
      <c r="FC7468" s="19"/>
    </row>
    <row r="7469" spans="1:159" x14ac:dyDescent="0.2">
      <c r="A7469" s="55"/>
      <c r="B7469" s="18">
        <v>19</v>
      </c>
      <c r="C7469" s="1">
        <f>学習データ!C7435*$B$37</f>
        <v>0</v>
      </c>
      <c r="D7469" s="1">
        <f>学習データ!D7435*$B$37</f>
        <v>0</v>
      </c>
      <c r="E7469" s="1">
        <f>学習データ!E7435*$B$37</f>
        <v>0</v>
      </c>
      <c r="F7469" s="1">
        <f>学習データ!F7435*$B$37</f>
        <v>0</v>
      </c>
      <c r="G7469" s="1">
        <f>学習データ!G7435*$B$37</f>
        <v>0</v>
      </c>
      <c r="H7469" s="1">
        <f>学習データ!H7435*$B$37</f>
        <v>189</v>
      </c>
      <c r="I7469" s="1">
        <f>学習データ!I7435*$B$37</f>
        <v>254</v>
      </c>
      <c r="J7469" s="1">
        <f>学習データ!J7435*$B$37</f>
        <v>251</v>
      </c>
      <c r="K7469" s="1">
        <f>学習データ!K7435*$B$37</f>
        <v>182</v>
      </c>
      <c r="L7469" s="1">
        <f>学習データ!L7435*$B$37</f>
        <v>98</v>
      </c>
      <c r="M7469" s="1">
        <f>学習データ!M7435*$B$37</f>
        <v>19</v>
      </c>
      <c r="N7469" s="1">
        <f>学習データ!N7435*$B$37</f>
        <v>0</v>
      </c>
      <c r="O7469" s="1">
        <f>学習データ!O7435*$B$37</f>
        <v>0</v>
      </c>
      <c r="P7469" s="1">
        <f>学習データ!P7435*$B$37</f>
        <v>0</v>
      </c>
      <c r="Q7469" s="1">
        <f>学習データ!Q7435*$B$37</f>
        <v>0</v>
      </c>
      <c r="R7469" s="1">
        <f>学習データ!R7435*$B$37</f>
        <v>4</v>
      </c>
      <c r="S7469" s="1">
        <f>学習データ!S7435*$B$37</f>
        <v>109</v>
      </c>
      <c r="T7469" s="1">
        <f>学習データ!T7435*$B$37</f>
        <v>202</v>
      </c>
      <c r="U7469" s="1">
        <f>学習データ!U7435*$B$37</f>
        <v>254</v>
      </c>
      <c r="V7469" s="1">
        <f>学習データ!V7435*$B$37</f>
        <v>254</v>
      </c>
      <c r="W7469" s="1">
        <f>学習データ!W7435*$B$37</f>
        <v>254</v>
      </c>
      <c r="X7469" s="1">
        <f>学習データ!X7435*$B$37</f>
        <v>255</v>
      </c>
      <c r="Y7469" s="1">
        <f>学習データ!Y7435*$B$37</f>
        <v>190</v>
      </c>
      <c r="Z7469" s="1">
        <f>学習データ!Z7435*$B$37</f>
        <v>107</v>
      </c>
      <c r="AA7469" s="1">
        <f>学習データ!AA7435*$B$37</f>
        <v>49</v>
      </c>
      <c r="AB7469" s="1">
        <f>学習データ!AB7435*$B$37</f>
        <v>0</v>
      </c>
      <c r="AC7469" s="1">
        <f>学習データ!AC7435*$B$37</f>
        <v>0</v>
      </c>
      <c r="AD7469" s="1">
        <f>学習データ!AD7435*$B$37</f>
        <v>0</v>
      </c>
      <c r="AE7469" s="14"/>
      <c r="AF7469" s="7">
        <v>1</v>
      </c>
      <c r="AG7469" s="1">
        <f>IF(学習データ!AG7417=1,1,0)</f>
        <v>0</v>
      </c>
      <c r="AH7469" s="29"/>
      <c r="AI7469" s="25"/>
      <c r="AJ7469" s="25"/>
      <c r="AK7469" s="25"/>
      <c r="AL7469" s="25"/>
      <c r="AM7469" s="25"/>
      <c r="AN7469" s="25"/>
      <c r="AO7469" s="25"/>
      <c r="AP7469" s="25"/>
      <c r="AQ7469" s="25"/>
      <c r="AR7469" s="25"/>
      <c r="AS7469" s="25"/>
      <c r="AT7469" s="25"/>
      <c r="AU7469" s="25"/>
      <c r="AV7469" s="25"/>
      <c r="AW7469" s="25"/>
      <c r="AX7469" s="25"/>
      <c r="AY7469" s="25"/>
      <c r="AZ7469" s="25"/>
      <c r="BA7469" s="25"/>
      <c r="BB7469" s="25"/>
      <c r="BC7469" s="25"/>
      <c r="BD7469" s="25"/>
      <c r="BE7469" s="25"/>
      <c r="BF7469" s="25"/>
      <c r="BG7469" s="25"/>
      <c r="BH7469" s="25"/>
      <c r="BI7469" s="25"/>
      <c r="BJ7469" s="25"/>
      <c r="BK7469" s="25"/>
      <c r="BL7469" s="25"/>
      <c r="BM7469" s="25"/>
      <c r="BN7469" s="25"/>
      <c r="BO7469" s="25"/>
      <c r="BP7469" s="25"/>
      <c r="BQ7469" s="23"/>
      <c r="BR7469" s="7">
        <v>5</v>
      </c>
      <c r="BS7469" s="1">
        <f t="shared" ca="1" si="39343"/>
        <v>0.19228331528849399</v>
      </c>
      <c r="BT7469" s="1">
        <f t="shared" ca="1" si="39344"/>
        <v>2.9580008111314803E-3</v>
      </c>
      <c r="BU7469" s="1">
        <f t="shared" ca="1" si="39345"/>
        <v>2.7144212624771098E-3</v>
      </c>
      <c r="BV7469" s="1">
        <f t="shared" ca="1" si="39346"/>
        <v>2.3867782982440462E-3</v>
      </c>
      <c r="BW7469" s="1">
        <f t="shared" ca="1" si="39347"/>
        <v>2.9980567511382378E-3</v>
      </c>
      <c r="BX7469" s="1">
        <f t="shared" ca="1" si="39348"/>
        <v>0.99993451949366507</v>
      </c>
      <c r="BY7469" s="1">
        <f t="shared" ca="1" si="39349"/>
        <v>0.99953518616044612</v>
      </c>
      <c r="BZ7469" s="1">
        <f t="shared" ca="1" si="39350"/>
        <v>0.9730967364511296</v>
      </c>
      <c r="CA7469" s="1">
        <f t="shared" ca="1" si="39351"/>
        <v>0.79740170809455391</v>
      </c>
      <c r="CB7469" s="1">
        <f t="shared" ca="1" si="39352"/>
        <v>0.23714300153605961</v>
      </c>
      <c r="CC7469" s="1">
        <f t="shared" ca="1" si="39353"/>
        <v>0.23714300153605961</v>
      </c>
      <c r="CD7469" s="25"/>
      <c r="CE7469" s="7">
        <v>5</v>
      </c>
      <c r="CF7469" s="1">
        <f t="shared" ca="1" si="39354"/>
        <v>0.42648565934329363</v>
      </c>
      <c r="CG7469" s="1">
        <f t="shared" ca="1" si="39355"/>
        <v>0.35911990214987166</v>
      </c>
      <c r="CH7469" s="1">
        <f t="shared" ca="1" si="39356"/>
        <v>0.8697589847382694</v>
      </c>
      <c r="CI7469" s="1">
        <f t="shared" ca="1" si="39357"/>
        <v>0.89906895681154519</v>
      </c>
      <c r="CJ7469" s="1">
        <f t="shared" ca="1" si="39358"/>
        <v>0.98157755970138993</v>
      </c>
      <c r="CK7469" s="1">
        <f t="shared" ca="1" si="39359"/>
        <v>0.99958969824270005</v>
      </c>
      <c r="CL7469" s="1">
        <f t="shared" ca="1" si="39360"/>
        <v>0.99557248247671448</v>
      </c>
      <c r="CM7469" s="1">
        <f t="shared" ca="1" si="39361"/>
        <v>0.99554496083086097</v>
      </c>
      <c r="CN7469" s="1">
        <f t="shared" ca="1" si="39362"/>
        <v>0.99519721007442263</v>
      </c>
      <c r="CO7469" s="1">
        <f t="shared" ca="1" si="39363"/>
        <v>0.42673007297672289</v>
      </c>
      <c r="CP7469" s="1">
        <f t="shared" ca="1" si="39364"/>
        <v>0.42673007297672289</v>
      </c>
      <c r="CQ7469" s="25"/>
      <c r="CR7469" s="25"/>
      <c r="CS7469" s="25"/>
      <c r="CT7469" s="25"/>
      <c r="CU7469" s="25"/>
      <c r="CV7469" s="25"/>
      <c r="CW7469" s="25"/>
      <c r="CX7469" s="25"/>
      <c r="CY7469" s="25"/>
      <c r="CZ7469" s="25"/>
      <c r="DA7469" s="25"/>
      <c r="DB7469" s="25"/>
      <c r="DC7469" s="25"/>
      <c r="DD7469" s="25"/>
      <c r="DE7469" s="40"/>
      <c r="DF7469" s="50"/>
      <c r="DG7469" s="7">
        <v>5</v>
      </c>
      <c r="DH7469" s="1">
        <f t="shared" ca="1" si="39365"/>
        <v>0.99999995473801451</v>
      </c>
      <c r="DI7469" s="1">
        <f t="shared" ca="1" si="39366"/>
        <v>0.99999998786831423</v>
      </c>
      <c r="DJ7469" s="1">
        <f t="shared" ca="1" si="39367"/>
        <v>0.99999995640858808</v>
      </c>
      <c r="DK7469" s="1">
        <f t="shared" ca="1" si="39368"/>
        <v>0.9999999636106649</v>
      </c>
      <c r="DL7469" s="1">
        <f t="shared" ca="1" si="39369"/>
        <v>0.99990982964090991</v>
      </c>
      <c r="DM7469" s="1">
        <f t="shared" ca="1" si="39370"/>
        <v>0.19189448889479988</v>
      </c>
      <c r="DN7469" s="14"/>
      <c r="DO7469" s="50"/>
      <c r="DP7469" s="7">
        <v>5</v>
      </c>
      <c r="DQ7469" s="1">
        <f t="shared" ca="1" si="39371"/>
        <v>0.99970480669646733</v>
      </c>
      <c r="DR7469" s="1">
        <f t="shared" ca="1" si="39372"/>
        <v>0.9999774540832338</v>
      </c>
      <c r="DS7469" s="1">
        <f t="shared" ca="1" si="39373"/>
        <v>0.99849176657609895</v>
      </c>
      <c r="DT7469" s="1">
        <f t="shared" ca="1" si="39374"/>
        <v>0.99754855041810764</v>
      </c>
      <c r="DU7469" s="1">
        <f t="shared" ca="1" si="39375"/>
        <v>0.99976351385423645</v>
      </c>
      <c r="DV7469" s="1">
        <f t="shared" ca="1" si="39376"/>
        <v>0.99768737653558648</v>
      </c>
      <c r="DW7469" s="14"/>
      <c r="DX7469" s="14"/>
      <c r="DY7469" s="14"/>
      <c r="DZ7469" s="14"/>
      <c r="EA7469" s="14"/>
      <c r="EB7469" s="14"/>
      <c r="EC7469" s="14"/>
      <c r="ED7469" s="14"/>
      <c r="EE7469" s="14"/>
      <c r="EF7469" s="19"/>
      <c r="EG7469" s="23"/>
      <c r="EH7469" s="50"/>
      <c r="EI7469" s="7">
        <v>1</v>
      </c>
      <c r="EJ7469" s="1">
        <f t="shared" ref="EJ7469:EJ7472" ca="1" si="39377">1/(1+EXP(-SUMPRODUCT($EI$29:$EK$31,DH7465:DJ7467)+$EL$29))</f>
        <v>0.97690838880948072</v>
      </c>
      <c r="EK7469" s="1">
        <f t="shared" ref="EK7469:EK7472" ca="1" si="39378">1/(1+EXP(-SUMPRODUCT($EI$29:$EK$31,DI7465:DK7467)+$EL$29))</f>
        <v>1.7959756589943313E-2</v>
      </c>
      <c r="EL7469" s="1">
        <f t="shared" ref="EL7469:EL7472" ca="1" si="39379">1/(1+EXP(-SUMPRODUCT($EI$29:$EK$31,DJ7465:DL7467)+$EL$29))</f>
        <v>1.172811484780787E-2</v>
      </c>
      <c r="EM7469" s="1">
        <f t="shared" ref="EM7469:EM7472" ca="1" si="39380">1/(1+EXP(-SUMPRODUCT($EI$29:$EK$31,DK7465:DM7467)+$EL$29))</f>
        <v>1.076418052714662E-4</v>
      </c>
      <c r="EN7469" s="25"/>
      <c r="EO7469" s="25"/>
      <c r="EP7469" s="25"/>
      <c r="EQ7469" s="25"/>
      <c r="ER7469" s="25"/>
      <c r="ES7469" s="25"/>
      <c r="ET7469" s="23"/>
      <c r="EU7469" s="14"/>
      <c r="EV7469" s="14"/>
      <c r="EW7469" s="14"/>
      <c r="EX7469" s="14"/>
      <c r="EY7469" s="14"/>
      <c r="EZ7469" s="14"/>
      <c r="FA7469" s="14"/>
      <c r="FB7469" s="14"/>
      <c r="FC7469" s="19"/>
    </row>
    <row r="7470" spans="1:159" x14ac:dyDescent="0.2">
      <c r="A7470" s="55"/>
      <c r="B7470" s="18">
        <v>20</v>
      </c>
      <c r="C7470" s="1">
        <f>学習データ!C7436*$B$37</f>
        <v>0</v>
      </c>
      <c r="D7470" s="1">
        <f>学習データ!D7436*$B$37</f>
        <v>0</v>
      </c>
      <c r="E7470" s="1">
        <f>学習データ!E7436*$B$37</f>
        <v>0</v>
      </c>
      <c r="F7470" s="1">
        <f>学習データ!F7436*$B$37</f>
        <v>0</v>
      </c>
      <c r="G7470" s="1">
        <f>学習データ!G7436*$B$37</f>
        <v>0</v>
      </c>
      <c r="H7470" s="1">
        <f>学習データ!H7436*$B$37</f>
        <v>1</v>
      </c>
      <c r="I7470" s="1">
        <f>学習データ!I7436*$B$37</f>
        <v>16</v>
      </c>
      <c r="J7470" s="1">
        <f>学習データ!J7436*$B$37</f>
        <v>16</v>
      </c>
      <c r="K7470" s="1">
        <f>学習データ!K7436*$B$37</f>
        <v>0</v>
      </c>
      <c r="L7470" s="1">
        <f>学習データ!L7436*$B$37</f>
        <v>0</v>
      </c>
      <c r="M7470" s="1">
        <f>学習データ!M7436*$B$37</f>
        <v>0</v>
      </c>
      <c r="N7470" s="1">
        <f>学習データ!N7436*$B$37</f>
        <v>0</v>
      </c>
      <c r="O7470" s="1">
        <f>学習データ!O7436*$B$37</f>
        <v>0</v>
      </c>
      <c r="P7470" s="1">
        <f>学習データ!P7436*$B$37</f>
        <v>0</v>
      </c>
      <c r="Q7470" s="1">
        <f>学習データ!Q7436*$B$37</f>
        <v>0</v>
      </c>
      <c r="R7470" s="1">
        <f>学習データ!R7436*$B$37</f>
        <v>0</v>
      </c>
      <c r="S7470" s="1">
        <f>学習データ!S7436*$B$37</f>
        <v>0</v>
      </c>
      <c r="T7470" s="1">
        <f>学習データ!T7436*$B$37</f>
        <v>4</v>
      </c>
      <c r="U7470" s="1">
        <f>学習データ!U7436*$B$37</f>
        <v>16</v>
      </c>
      <c r="V7470" s="1">
        <f>学習データ!V7436*$B$37</f>
        <v>16</v>
      </c>
      <c r="W7470" s="1">
        <f>学習データ!W7436*$B$37</f>
        <v>16</v>
      </c>
      <c r="X7470" s="1">
        <f>学習データ!X7436*$B$37</f>
        <v>16</v>
      </c>
      <c r="Y7470" s="1">
        <f>学習データ!Y7436*$B$37</f>
        <v>1</v>
      </c>
      <c r="Z7470" s="1">
        <f>学習データ!Z7436*$B$37</f>
        <v>0</v>
      </c>
      <c r="AA7470" s="1">
        <f>学習データ!AA7436*$B$37</f>
        <v>0</v>
      </c>
      <c r="AB7470" s="1">
        <f>学習データ!AB7436*$B$37</f>
        <v>0</v>
      </c>
      <c r="AC7470" s="1">
        <f>学習データ!AC7436*$B$37</f>
        <v>0</v>
      </c>
      <c r="AD7470" s="1">
        <f>学習データ!AD7436*$B$37</f>
        <v>0</v>
      </c>
      <c r="AE7470" s="14"/>
      <c r="AF7470" s="7">
        <v>2</v>
      </c>
      <c r="AG7470" s="1">
        <f>IF(学習データ!AG7417=2,1,0)</f>
        <v>1</v>
      </c>
      <c r="AH7470" s="29"/>
      <c r="AI7470" s="25"/>
      <c r="AJ7470" s="25"/>
      <c r="AK7470" s="25"/>
      <c r="AL7470" s="25"/>
      <c r="AM7470" s="25"/>
      <c r="AN7470" s="25"/>
      <c r="AO7470" s="25"/>
      <c r="AP7470" s="25"/>
      <c r="AQ7470" s="25"/>
      <c r="AR7470" s="25"/>
      <c r="AS7470" s="25"/>
      <c r="AT7470" s="25"/>
      <c r="AU7470" s="25"/>
      <c r="AV7470" s="25"/>
      <c r="AW7470" s="25"/>
      <c r="AX7470" s="25"/>
      <c r="AY7470" s="25"/>
      <c r="AZ7470" s="25"/>
      <c r="BA7470" s="25"/>
      <c r="BB7470" s="25"/>
      <c r="BC7470" s="25"/>
      <c r="BD7470" s="25"/>
      <c r="BE7470" s="25"/>
      <c r="BF7470" s="25"/>
      <c r="BG7470" s="25"/>
      <c r="BH7470" s="25"/>
      <c r="BI7470" s="25"/>
      <c r="BJ7470" s="25"/>
      <c r="BK7470" s="25"/>
      <c r="BL7470" s="25"/>
      <c r="BM7470" s="25"/>
      <c r="BN7470" s="25"/>
      <c r="BO7470" s="25"/>
      <c r="BP7470" s="25"/>
      <c r="BQ7470" s="23"/>
      <c r="BR7470" s="7">
        <v>6</v>
      </c>
      <c r="BS7470" s="1">
        <f t="shared" ca="1" si="39343"/>
        <v>2.9006618215983806E-3</v>
      </c>
      <c r="BT7470" s="1">
        <f t="shared" ca="1" si="39344"/>
        <v>7.8597536137893151E-2</v>
      </c>
      <c r="BU7470" s="1">
        <f t="shared" ca="1" si="39345"/>
        <v>8.8399409391642703E-2</v>
      </c>
      <c r="BV7470" s="1">
        <f t="shared" ca="1" si="39346"/>
        <v>0.70987715499518333</v>
      </c>
      <c r="BW7470" s="1">
        <f t="shared" ca="1" si="39347"/>
        <v>0.76488915105434829</v>
      </c>
      <c r="BX7470" s="1">
        <f t="shared" ca="1" si="39348"/>
        <v>0.99998883987995146</v>
      </c>
      <c r="BY7470" s="1">
        <f t="shared" ca="1" si="39349"/>
        <v>0.98433205449321737</v>
      </c>
      <c r="BZ7470" s="1">
        <f t="shared" ca="1" si="39350"/>
        <v>0.25260247808299358</v>
      </c>
      <c r="CA7470" s="1">
        <f t="shared" ca="1" si="39351"/>
        <v>0.10411265525532601</v>
      </c>
      <c r="CB7470" s="1">
        <f t="shared" ca="1" si="39352"/>
        <v>3.6517929312159217E-3</v>
      </c>
      <c r="CC7470" s="1">
        <f t="shared" ca="1" si="39353"/>
        <v>0.29180239949066383</v>
      </c>
      <c r="CD7470" s="25"/>
      <c r="CE7470" s="7">
        <v>6</v>
      </c>
      <c r="CF7470" s="1">
        <f t="shared" ca="1" si="39354"/>
        <v>0.74021413504525302</v>
      </c>
      <c r="CG7470" s="1">
        <f t="shared" ca="1" si="39355"/>
        <v>0.97974340037695029</v>
      </c>
      <c r="CH7470" s="1">
        <f t="shared" ca="1" si="39356"/>
        <v>0.99083392596881981</v>
      </c>
      <c r="CI7470" s="1">
        <f t="shared" ca="1" si="39357"/>
        <v>0.99770559180390761</v>
      </c>
      <c r="CJ7470" s="1">
        <f t="shared" ca="1" si="39358"/>
        <v>0.99760213364802508</v>
      </c>
      <c r="CK7470" s="1">
        <f t="shared" ca="1" si="39359"/>
        <v>0.99995201290543234</v>
      </c>
      <c r="CL7470" s="1">
        <f t="shared" ca="1" si="39360"/>
        <v>0.99948553477150381</v>
      </c>
      <c r="CM7470" s="1">
        <f t="shared" ca="1" si="39361"/>
        <v>0.99998803448595552</v>
      </c>
      <c r="CN7470" s="1">
        <f t="shared" ca="1" si="39362"/>
        <v>0.99828984864146653</v>
      </c>
      <c r="CO7470" s="1">
        <f t="shared" ca="1" si="39363"/>
        <v>0.37769274858926982</v>
      </c>
      <c r="CP7470" s="1">
        <f t="shared" ca="1" si="39364"/>
        <v>0.89698985914361395</v>
      </c>
      <c r="CQ7470" s="25"/>
      <c r="CR7470" s="25"/>
      <c r="CS7470" s="25"/>
      <c r="CT7470" s="25"/>
      <c r="CU7470" s="25"/>
      <c r="CV7470" s="25"/>
      <c r="CW7470" s="25"/>
      <c r="CX7470" s="25"/>
      <c r="CY7470" s="25"/>
      <c r="CZ7470" s="25"/>
      <c r="DA7470" s="25"/>
      <c r="DB7470" s="25"/>
      <c r="DC7470" s="25"/>
      <c r="DD7470" s="25"/>
      <c r="DE7470" s="40"/>
      <c r="DF7470" s="50"/>
      <c r="DG7470" s="7">
        <v>6</v>
      </c>
      <c r="DH7470" s="1">
        <f t="shared" ca="1" si="39365"/>
        <v>0.23714300153605961</v>
      </c>
      <c r="DI7470" s="1">
        <f t="shared" ca="1" si="39366"/>
        <v>0.23714300153605961</v>
      </c>
      <c r="DJ7470" s="1">
        <f t="shared" ca="1" si="39367"/>
        <v>0.23714300153605961</v>
      </c>
      <c r="DK7470" s="1">
        <f t="shared" ca="1" si="39368"/>
        <v>0.23714300153605961</v>
      </c>
      <c r="DL7470" s="1">
        <f t="shared" ca="1" si="39369"/>
        <v>0.23714300153605961</v>
      </c>
      <c r="DM7470" s="1">
        <f t="shared" ca="1" si="39370"/>
        <v>0.23714300153605961</v>
      </c>
      <c r="DN7470" s="14"/>
      <c r="DO7470" s="50"/>
      <c r="DP7470" s="7">
        <v>6</v>
      </c>
      <c r="DQ7470" s="1">
        <f t="shared" ca="1" si="39371"/>
        <v>0.42673007297672289</v>
      </c>
      <c r="DR7470" s="1">
        <f t="shared" ca="1" si="39372"/>
        <v>0.42673007297672289</v>
      </c>
      <c r="DS7470" s="1">
        <f t="shared" ca="1" si="39373"/>
        <v>0.42673007297672289</v>
      </c>
      <c r="DT7470" s="1">
        <f t="shared" ca="1" si="39374"/>
        <v>0.42673007297672289</v>
      </c>
      <c r="DU7470" s="1">
        <f t="shared" ca="1" si="39375"/>
        <v>0.42673007297672289</v>
      </c>
      <c r="DV7470" s="1">
        <f t="shared" ca="1" si="39376"/>
        <v>0.42673007297672289</v>
      </c>
      <c r="DW7470" s="14"/>
      <c r="DX7470" s="14"/>
      <c r="DY7470" s="14"/>
      <c r="DZ7470" s="14"/>
      <c r="EA7470" s="14"/>
      <c r="EB7470" s="14"/>
      <c r="EC7470" s="14"/>
      <c r="ED7470" s="14"/>
      <c r="EE7470" s="14"/>
      <c r="EF7470" s="19"/>
      <c r="EG7470" s="23"/>
      <c r="EH7470" s="50"/>
      <c r="EI7470" s="7">
        <v>2</v>
      </c>
      <c r="EJ7470" s="1">
        <f t="shared" ca="1" si="39377"/>
        <v>0.42713117470971623</v>
      </c>
      <c r="EK7470" s="1">
        <f t="shared" ca="1" si="39378"/>
        <v>3.3932967505560359E-2</v>
      </c>
      <c r="EL7470" s="1">
        <f t="shared" ca="1" si="39379"/>
        <v>7.2561903017789343E-3</v>
      </c>
      <c r="EM7470" s="1">
        <f t="shared" ca="1" si="39380"/>
        <v>4.6749944483523301E-5</v>
      </c>
      <c r="EN7470" s="25"/>
      <c r="EO7470" s="25"/>
      <c r="EP7470" s="25"/>
      <c r="EQ7470" s="25"/>
      <c r="ER7470" s="25"/>
      <c r="ES7470" s="25"/>
      <c r="ET7470" s="23"/>
      <c r="EU7470" s="14"/>
      <c r="EV7470" s="14"/>
      <c r="EW7470" s="14"/>
      <c r="EX7470" s="14"/>
      <c r="EY7470" s="14"/>
      <c r="EZ7470" s="14"/>
      <c r="FA7470" s="14"/>
      <c r="FB7470" s="14"/>
      <c r="FC7470" s="19"/>
    </row>
    <row r="7471" spans="1:159" x14ac:dyDescent="0.2">
      <c r="A7471" s="55"/>
      <c r="B7471" s="18">
        <v>21</v>
      </c>
      <c r="C7471" s="1">
        <f>学習データ!C7437*$B$37</f>
        <v>0</v>
      </c>
      <c r="D7471" s="1">
        <f>学習データ!D7437*$B$37</f>
        <v>0</v>
      </c>
      <c r="E7471" s="1">
        <f>学習データ!E7437*$B$37</f>
        <v>0</v>
      </c>
      <c r="F7471" s="1">
        <f>学習データ!F7437*$B$37</f>
        <v>0</v>
      </c>
      <c r="G7471" s="1">
        <f>学習データ!G7437*$B$37</f>
        <v>0</v>
      </c>
      <c r="H7471" s="1">
        <f>学習データ!H7437*$B$37</f>
        <v>0</v>
      </c>
      <c r="I7471" s="1">
        <f>学習データ!I7437*$B$37</f>
        <v>0</v>
      </c>
      <c r="J7471" s="1">
        <f>学習データ!J7437*$B$37</f>
        <v>0</v>
      </c>
      <c r="K7471" s="1">
        <f>学習データ!K7437*$B$37</f>
        <v>0</v>
      </c>
      <c r="L7471" s="1">
        <f>学習データ!L7437*$B$37</f>
        <v>0</v>
      </c>
      <c r="M7471" s="1">
        <f>学習データ!M7437*$B$37</f>
        <v>0</v>
      </c>
      <c r="N7471" s="1">
        <f>学習データ!N7437*$B$37</f>
        <v>0</v>
      </c>
      <c r="O7471" s="1">
        <f>学習データ!O7437*$B$37</f>
        <v>0</v>
      </c>
      <c r="P7471" s="1">
        <f>学習データ!P7437*$B$37</f>
        <v>0</v>
      </c>
      <c r="Q7471" s="1">
        <f>学習データ!Q7437*$B$37</f>
        <v>0</v>
      </c>
      <c r="R7471" s="1">
        <f>学習データ!R7437*$B$37</f>
        <v>0</v>
      </c>
      <c r="S7471" s="1">
        <f>学習データ!S7437*$B$37</f>
        <v>0</v>
      </c>
      <c r="T7471" s="1">
        <f>学習データ!T7437*$B$37</f>
        <v>0</v>
      </c>
      <c r="U7471" s="1">
        <f>学習データ!U7437*$B$37</f>
        <v>0</v>
      </c>
      <c r="V7471" s="1">
        <f>学習データ!V7437*$B$37</f>
        <v>0</v>
      </c>
      <c r="W7471" s="1">
        <f>学習データ!W7437*$B$37</f>
        <v>0</v>
      </c>
      <c r="X7471" s="1">
        <f>学習データ!X7437*$B$37</f>
        <v>0</v>
      </c>
      <c r="Y7471" s="1">
        <f>学習データ!Y7437*$B$37</f>
        <v>0</v>
      </c>
      <c r="Z7471" s="1">
        <f>学習データ!Z7437*$B$37</f>
        <v>0</v>
      </c>
      <c r="AA7471" s="1">
        <f>学習データ!AA7437*$B$37</f>
        <v>0</v>
      </c>
      <c r="AB7471" s="1">
        <f>学習データ!AB7437*$B$37</f>
        <v>0</v>
      </c>
      <c r="AC7471" s="1">
        <f>学習データ!AC7437*$B$37</f>
        <v>0</v>
      </c>
      <c r="AD7471" s="1">
        <f>学習データ!AD7437*$B$37</f>
        <v>0</v>
      </c>
      <c r="AE7471" s="14"/>
      <c r="AF7471" s="7">
        <v>3</v>
      </c>
      <c r="AG7471" s="1">
        <f>IF(学習データ!AG7417=3,1,0)</f>
        <v>0</v>
      </c>
      <c r="AH7471" s="29"/>
      <c r="AI7471" s="25"/>
      <c r="AJ7471" s="25"/>
      <c r="AK7471" s="25"/>
      <c r="AL7471" s="25"/>
      <c r="AM7471" s="25"/>
      <c r="AN7471" s="25"/>
      <c r="AO7471" s="25"/>
      <c r="AP7471" s="25"/>
      <c r="AQ7471" s="25"/>
      <c r="AR7471" s="25"/>
      <c r="AS7471" s="25"/>
      <c r="AT7471" s="25"/>
      <c r="AU7471" s="25"/>
      <c r="AV7471" s="25"/>
      <c r="AW7471" s="25"/>
      <c r="AX7471" s="25"/>
      <c r="AY7471" s="25"/>
      <c r="AZ7471" s="25"/>
      <c r="BA7471" s="25"/>
      <c r="BB7471" s="25"/>
      <c r="BC7471" s="25"/>
      <c r="BD7471" s="25"/>
      <c r="BE7471" s="25"/>
      <c r="BF7471" s="25"/>
      <c r="BG7471" s="25"/>
      <c r="BH7471" s="25"/>
      <c r="BI7471" s="25"/>
      <c r="BJ7471" s="25"/>
      <c r="BK7471" s="25"/>
      <c r="BL7471" s="25"/>
      <c r="BM7471" s="25"/>
      <c r="BN7471" s="25"/>
      <c r="BO7471" s="25"/>
      <c r="BP7471" s="25"/>
      <c r="BQ7471" s="23"/>
      <c r="BR7471" s="7">
        <v>7</v>
      </c>
      <c r="BS7471" s="1">
        <f t="shared" ca="1" si="39343"/>
        <v>0.89622519057436068</v>
      </c>
      <c r="BT7471" s="1">
        <f t="shared" ca="1" si="39344"/>
        <v>3.5164035933769405E-2</v>
      </c>
      <c r="BU7471" s="1">
        <f t="shared" ca="1" si="39345"/>
        <v>0.99801696145497876</v>
      </c>
      <c r="BV7471" s="1">
        <f t="shared" ca="1" si="39346"/>
        <v>0.99548528955742377</v>
      </c>
      <c r="BW7471" s="1">
        <f t="shared" ca="1" si="39347"/>
        <v>0.99999996631147248</v>
      </c>
      <c r="BX7471" s="1">
        <f t="shared" ca="1" si="39348"/>
        <v>0.999999999930554</v>
      </c>
      <c r="BY7471" s="1">
        <f t="shared" ca="1" si="39349"/>
        <v>0.99999752831713973</v>
      </c>
      <c r="BZ7471" s="1">
        <f t="shared" ca="1" si="39350"/>
        <v>0.44223445730115429</v>
      </c>
      <c r="CA7471" s="1">
        <f t="shared" ca="1" si="39351"/>
        <v>0.10578442132585467</v>
      </c>
      <c r="CB7471" s="1">
        <f t="shared" ca="1" si="39352"/>
        <v>0.99517092263786611</v>
      </c>
      <c r="CC7471" s="1">
        <f t="shared" ca="1" si="39353"/>
        <v>0.20972572280496155</v>
      </c>
      <c r="CD7471" s="25"/>
      <c r="CE7471" s="7">
        <v>7</v>
      </c>
      <c r="CF7471" s="1">
        <f t="shared" ca="1" si="39354"/>
        <v>0.80252191635100112</v>
      </c>
      <c r="CG7471" s="1">
        <f t="shared" ca="1" si="39355"/>
        <v>0.96613129389080565</v>
      </c>
      <c r="CH7471" s="1">
        <f t="shared" ca="1" si="39356"/>
        <v>0.99987409092685864</v>
      </c>
      <c r="CI7471" s="1">
        <f t="shared" ca="1" si="39357"/>
        <v>0.99996790972286109</v>
      </c>
      <c r="CJ7471" s="1">
        <f t="shared" ca="1" si="39358"/>
        <v>0.99999952960984617</v>
      </c>
      <c r="CK7471" s="1">
        <f t="shared" ca="1" si="39359"/>
        <v>0.99999970468404875</v>
      </c>
      <c r="CL7471" s="1">
        <f t="shared" ca="1" si="39360"/>
        <v>0.99999146796919725</v>
      </c>
      <c r="CM7471" s="1">
        <f t="shared" ca="1" si="39361"/>
        <v>0.99970281203484557</v>
      </c>
      <c r="CN7471" s="1">
        <f t="shared" ca="1" si="39362"/>
        <v>0.99709671766994024</v>
      </c>
      <c r="CO7471" s="1">
        <f t="shared" ca="1" si="39363"/>
        <v>0.98013186152587384</v>
      </c>
      <c r="CP7471" s="1">
        <f t="shared" ca="1" si="39364"/>
        <v>0.60363957292815218</v>
      </c>
      <c r="CQ7471" s="25"/>
      <c r="CR7471" s="25"/>
      <c r="CS7471" s="25"/>
      <c r="CT7471" s="25"/>
      <c r="CU7471" s="25"/>
      <c r="CV7471" s="25"/>
      <c r="CW7471" s="25"/>
      <c r="CX7471" s="25"/>
      <c r="CY7471" s="25"/>
      <c r="CZ7471" s="25"/>
      <c r="DA7471" s="25"/>
      <c r="DB7471" s="25"/>
      <c r="DC7471" s="25"/>
      <c r="DD7471" s="25"/>
      <c r="DE7471" s="40"/>
      <c r="DF7471" s="14"/>
      <c r="DG7471" s="14"/>
      <c r="DH7471" s="14"/>
      <c r="DI7471" s="14"/>
      <c r="DJ7471" s="14"/>
      <c r="DK7471" s="14"/>
      <c r="DL7471" s="14"/>
      <c r="DM7471" s="14"/>
      <c r="DN7471" s="14"/>
      <c r="DO7471" s="14"/>
      <c r="DP7471" s="14"/>
      <c r="DQ7471" s="14"/>
      <c r="DR7471" s="14"/>
      <c r="DS7471" s="14"/>
      <c r="DT7471" s="14"/>
      <c r="DU7471" s="14"/>
      <c r="DV7471" s="14"/>
      <c r="DW7471" s="14"/>
      <c r="DX7471" s="14"/>
      <c r="DY7471" s="14"/>
      <c r="DZ7471" s="14"/>
      <c r="EA7471" s="14"/>
      <c r="EB7471" s="14"/>
      <c r="EC7471" s="14"/>
      <c r="ED7471" s="14"/>
      <c r="EE7471" s="14"/>
      <c r="EF7471" s="19"/>
      <c r="EG7471" s="23"/>
      <c r="EH7471" s="50"/>
      <c r="EI7471" s="7">
        <v>3</v>
      </c>
      <c r="EJ7471" s="1">
        <f t="shared" ca="1" si="39377"/>
        <v>0.31196208871833864</v>
      </c>
      <c r="EK7471" s="1">
        <f t="shared" ca="1" si="39378"/>
        <v>6.2661999037351979E-2</v>
      </c>
      <c r="EL7471" s="1">
        <f t="shared" ca="1" si="39379"/>
        <v>0.10504591972136638</v>
      </c>
      <c r="EM7471" s="1">
        <f t="shared" ca="1" si="39380"/>
        <v>0.59151240120530835</v>
      </c>
      <c r="EN7471" s="25"/>
      <c r="EO7471" s="25"/>
      <c r="EP7471" s="25"/>
      <c r="EQ7471" s="25"/>
      <c r="ER7471" s="25"/>
      <c r="ES7471" s="25"/>
      <c r="ET7471" s="23"/>
      <c r="EU7471" s="14"/>
      <c r="EV7471" s="14"/>
      <c r="EW7471" s="14"/>
      <c r="EX7471" s="14"/>
      <c r="EY7471" s="14"/>
      <c r="EZ7471" s="14"/>
      <c r="FA7471" s="14"/>
      <c r="FB7471" s="14"/>
      <c r="FC7471" s="19"/>
    </row>
    <row r="7472" spans="1:159" x14ac:dyDescent="0.2">
      <c r="A7472" s="55"/>
      <c r="B7472" s="18">
        <v>22</v>
      </c>
      <c r="C7472" s="1">
        <f>学習データ!C7438*$B$37</f>
        <v>0</v>
      </c>
      <c r="D7472" s="1">
        <f>学習データ!D7438*$B$37</f>
        <v>0</v>
      </c>
      <c r="E7472" s="1">
        <f>学習データ!E7438*$B$37</f>
        <v>0</v>
      </c>
      <c r="F7472" s="1">
        <f>学習データ!F7438*$B$37</f>
        <v>0</v>
      </c>
      <c r="G7472" s="1">
        <f>学習データ!G7438*$B$37</f>
        <v>0</v>
      </c>
      <c r="H7472" s="1">
        <f>学習データ!H7438*$B$37</f>
        <v>0</v>
      </c>
      <c r="I7472" s="1">
        <f>学習データ!I7438*$B$37</f>
        <v>0</v>
      </c>
      <c r="J7472" s="1">
        <f>学習データ!J7438*$B$37</f>
        <v>0</v>
      </c>
      <c r="K7472" s="1">
        <f>学習データ!K7438*$B$37</f>
        <v>0</v>
      </c>
      <c r="L7472" s="1">
        <f>学習データ!L7438*$B$37</f>
        <v>0</v>
      </c>
      <c r="M7472" s="1">
        <f>学習データ!M7438*$B$37</f>
        <v>0</v>
      </c>
      <c r="N7472" s="1">
        <f>学習データ!N7438*$B$37</f>
        <v>0</v>
      </c>
      <c r="O7472" s="1">
        <f>学習データ!O7438*$B$37</f>
        <v>0</v>
      </c>
      <c r="P7472" s="1">
        <f>学習データ!P7438*$B$37</f>
        <v>0</v>
      </c>
      <c r="Q7472" s="1">
        <f>学習データ!Q7438*$B$37</f>
        <v>0</v>
      </c>
      <c r="R7472" s="1">
        <f>学習データ!R7438*$B$37</f>
        <v>0</v>
      </c>
      <c r="S7472" s="1">
        <f>学習データ!S7438*$B$37</f>
        <v>0</v>
      </c>
      <c r="T7472" s="1">
        <f>学習データ!T7438*$B$37</f>
        <v>0</v>
      </c>
      <c r="U7472" s="1">
        <f>学習データ!U7438*$B$37</f>
        <v>0</v>
      </c>
      <c r="V7472" s="1">
        <f>学習データ!V7438*$B$37</f>
        <v>0</v>
      </c>
      <c r="W7472" s="1">
        <f>学習データ!W7438*$B$37</f>
        <v>0</v>
      </c>
      <c r="X7472" s="1">
        <f>学習データ!X7438*$B$37</f>
        <v>0</v>
      </c>
      <c r="Y7472" s="1">
        <f>学習データ!Y7438*$B$37</f>
        <v>0</v>
      </c>
      <c r="Z7472" s="1">
        <f>学習データ!Z7438*$B$37</f>
        <v>0</v>
      </c>
      <c r="AA7472" s="1">
        <f>学習データ!AA7438*$B$37</f>
        <v>0</v>
      </c>
      <c r="AB7472" s="1">
        <f>学習データ!AB7438*$B$37</f>
        <v>0</v>
      </c>
      <c r="AC7472" s="1">
        <f>学習データ!AC7438*$B$37</f>
        <v>0</v>
      </c>
      <c r="AD7472" s="1">
        <f>学習データ!AD7438*$B$37</f>
        <v>0</v>
      </c>
      <c r="AE7472" s="14"/>
      <c r="AF7472" s="7">
        <v>4</v>
      </c>
      <c r="AG7472" s="1">
        <f>IF(学習データ!AG7417=4,1,0)</f>
        <v>0</v>
      </c>
      <c r="AH7472" s="29"/>
      <c r="AI7472" s="25"/>
      <c r="AJ7472" s="25"/>
      <c r="AK7472" s="25"/>
      <c r="AL7472" s="25"/>
      <c r="AM7472" s="25"/>
      <c r="AN7472" s="25"/>
      <c r="AO7472" s="25"/>
      <c r="AP7472" s="25"/>
      <c r="AQ7472" s="25"/>
      <c r="AR7472" s="25"/>
      <c r="AS7472" s="25"/>
      <c r="AT7472" s="25"/>
      <c r="AU7472" s="25"/>
      <c r="AV7472" s="25"/>
      <c r="AW7472" s="25"/>
      <c r="AX7472" s="25"/>
      <c r="AY7472" s="25"/>
      <c r="AZ7472" s="25"/>
      <c r="BA7472" s="25"/>
      <c r="BB7472" s="25"/>
      <c r="BC7472" s="25"/>
      <c r="BD7472" s="25"/>
      <c r="BE7472" s="25"/>
      <c r="BF7472" s="25"/>
      <c r="BG7472" s="25"/>
      <c r="BH7472" s="25"/>
      <c r="BI7472" s="25"/>
      <c r="BJ7472" s="25"/>
      <c r="BK7472" s="25"/>
      <c r="BL7472" s="25"/>
      <c r="BM7472" s="25"/>
      <c r="BN7472" s="25"/>
      <c r="BO7472" s="25"/>
      <c r="BP7472" s="25"/>
      <c r="BQ7472" s="23"/>
      <c r="BR7472" s="7">
        <v>8</v>
      </c>
      <c r="BS7472" s="1">
        <f t="shared" ca="1" si="39343"/>
        <v>0.99982677767568684</v>
      </c>
      <c r="BT7472" s="1">
        <f t="shared" ca="1" si="39344"/>
        <v>0.99999999803262773</v>
      </c>
      <c r="BU7472" s="1">
        <f t="shared" ca="1" si="39345"/>
        <v>0.99999994396268521</v>
      </c>
      <c r="BV7472" s="1">
        <f t="shared" ca="1" si="39346"/>
        <v>0.99999999781682525</v>
      </c>
      <c r="BW7472" s="1">
        <f t="shared" ca="1" si="39347"/>
        <v>0.99999992555470096</v>
      </c>
      <c r="BX7472" s="1">
        <f t="shared" ca="1" si="39348"/>
        <v>0.99119017858260072</v>
      </c>
      <c r="BY7472" s="1">
        <f t="shared" ca="1" si="39349"/>
        <v>0.16838200193701591</v>
      </c>
      <c r="BZ7472" s="1">
        <f t="shared" ca="1" si="39350"/>
        <v>0.86093093066180149</v>
      </c>
      <c r="CA7472" s="1">
        <f t="shared" ca="1" si="39351"/>
        <v>0.947765574740144</v>
      </c>
      <c r="CB7472" s="1">
        <f t="shared" ca="1" si="39352"/>
        <v>0.66793569534818331</v>
      </c>
      <c r="CC7472" s="1">
        <f t="shared" ca="1" si="39353"/>
        <v>0.97083124628525452</v>
      </c>
      <c r="CD7472" s="25"/>
      <c r="CE7472" s="7">
        <v>8</v>
      </c>
      <c r="CF7472" s="1">
        <f t="shared" ca="1" si="39354"/>
        <v>0.99872023670593579</v>
      </c>
      <c r="CG7472" s="1">
        <f t="shared" ca="1" si="39355"/>
        <v>0.99888755602366319</v>
      </c>
      <c r="CH7472" s="1">
        <f t="shared" ca="1" si="39356"/>
        <v>0.99999895338783396</v>
      </c>
      <c r="CI7472" s="1">
        <f t="shared" ca="1" si="39357"/>
        <v>0.99999964067798108</v>
      </c>
      <c r="CJ7472" s="1">
        <f t="shared" ca="1" si="39358"/>
        <v>0.99999847293050226</v>
      </c>
      <c r="CK7472" s="1">
        <f t="shared" ca="1" si="39359"/>
        <v>0.99991891079183814</v>
      </c>
      <c r="CL7472" s="1">
        <f t="shared" ca="1" si="39360"/>
        <v>0.99997924972911312</v>
      </c>
      <c r="CM7472" s="1">
        <f t="shared" ca="1" si="39361"/>
        <v>0.99979497687325591</v>
      </c>
      <c r="CN7472" s="1">
        <f t="shared" ca="1" si="39362"/>
        <v>0.99620153651043064</v>
      </c>
      <c r="CO7472" s="1">
        <f t="shared" ca="1" si="39363"/>
        <v>0.99930490032801778</v>
      </c>
      <c r="CP7472" s="1">
        <f t="shared" ca="1" si="39364"/>
        <v>0.89878672654502934</v>
      </c>
      <c r="CQ7472" s="25"/>
      <c r="CR7472" s="25"/>
      <c r="CS7472" s="25"/>
      <c r="CT7472" s="25"/>
      <c r="CU7472" s="25"/>
      <c r="CV7472" s="25"/>
      <c r="CW7472" s="25"/>
      <c r="CX7472" s="25"/>
      <c r="CY7472" s="25"/>
      <c r="CZ7472" s="25"/>
      <c r="DA7472" s="25"/>
      <c r="DB7472" s="25"/>
      <c r="DC7472" s="25"/>
      <c r="DD7472" s="25"/>
      <c r="DE7472" s="40"/>
      <c r="DF7472" s="14"/>
      <c r="DG7472" s="14"/>
      <c r="DH7472" s="14"/>
      <c r="DI7472" s="14"/>
      <c r="DJ7472" s="14"/>
      <c r="DK7472" s="14"/>
      <c r="DL7472" s="14"/>
      <c r="DM7472" s="14"/>
      <c r="DN7472" s="14"/>
      <c r="DO7472" s="14"/>
      <c r="DP7472" s="14"/>
      <c r="DQ7472" s="14"/>
      <c r="DR7472" s="14"/>
      <c r="DS7472" s="14"/>
      <c r="DT7472" s="14"/>
      <c r="DU7472" s="14"/>
      <c r="DV7472" s="14"/>
      <c r="DW7472" s="14"/>
      <c r="DX7472" s="14"/>
      <c r="DY7472" s="14"/>
      <c r="DZ7472" s="14"/>
      <c r="EA7472" s="14"/>
      <c r="EB7472" s="14"/>
      <c r="EC7472" s="14"/>
      <c r="ED7472" s="14"/>
      <c r="EE7472" s="14"/>
      <c r="EF7472" s="19"/>
      <c r="EG7472" s="23"/>
      <c r="EH7472" s="50"/>
      <c r="EI7472" s="7">
        <v>4</v>
      </c>
      <c r="EJ7472" s="1">
        <f t="shared" ca="1" si="39377"/>
        <v>0.99831829661445437</v>
      </c>
      <c r="EK7472" s="1">
        <f t="shared" ca="1" si="39378"/>
        <v>0.99831830990457682</v>
      </c>
      <c r="EL7472" s="1">
        <f t="shared" ca="1" si="39379"/>
        <v>0.99834145825344611</v>
      </c>
      <c r="EM7472" s="1">
        <f t="shared" ca="1" si="39380"/>
        <v>4.2687404247451028E-3</v>
      </c>
      <c r="EN7472" s="14"/>
      <c r="EO7472" s="14"/>
      <c r="EP7472" s="14"/>
      <c r="EQ7472" s="14"/>
      <c r="ER7472" s="14"/>
      <c r="ES7472" s="14"/>
      <c r="ET7472" s="23"/>
      <c r="EU7472" s="14"/>
      <c r="EV7472" s="14"/>
      <c r="EW7472" s="14"/>
      <c r="EX7472" s="14"/>
      <c r="EY7472" s="14"/>
      <c r="EZ7472" s="14"/>
      <c r="FA7472" s="14"/>
      <c r="FB7472" s="14"/>
      <c r="FC7472" s="19"/>
    </row>
    <row r="7473" spans="1:159" x14ac:dyDescent="0.2">
      <c r="A7473" s="55"/>
      <c r="B7473" s="18">
        <v>23</v>
      </c>
      <c r="C7473" s="1">
        <f>学習データ!C7439*$B$37</f>
        <v>0</v>
      </c>
      <c r="D7473" s="1">
        <f>学習データ!D7439*$B$37</f>
        <v>0</v>
      </c>
      <c r="E7473" s="1">
        <f>学習データ!E7439*$B$37</f>
        <v>0</v>
      </c>
      <c r="F7473" s="1">
        <f>学習データ!F7439*$B$37</f>
        <v>0</v>
      </c>
      <c r="G7473" s="1">
        <f>学習データ!G7439*$B$37</f>
        <v>0</v>
      </c>
      <c r="H7473" s="1">
        <f>学習データ!H7439*$B$37</f>
        <v>0</v>
      </c>
      <c r="I7473" s="1">
        <f>学習データ!I7439*$B$37</f>
        <v>0</v>
      </c>
      <c r="J7473" s="1">
        <f>学習データ!J7439*$B$37</f>
        <v>0</v>
      </c>
      <c r="K7473" s="1">
        <f>学習データ!K7439*$B$37</f>
        <v>0</v>
      </c>
      <c r="L7473" s="1">
        <f>学習データ!L7439*$B$37</f>
        <v>0</v>
      </c>
      <c r="M7473" s="1">
        <f>学習データ!M7439*$B$37</f>
        <v>0</v>
      </c>
      <c r="N7473" s="1">
        <f>学習データ!N7439*$B$37</f>
        <v>0</v>
      </c>
      <c r="O7473" s="1">
        <f>学習データ!O7439*$B$37</f>
        <v>0</v>
      </c>
      <c r="P7473" s="1">
        <f>学習データ!P7439*$B$37</f>
        <v>0</v>
      </c>
      <c r="Q7473" s="1">
        <f>学習データ!Q7439*$B$37</f>
        <v>0</v>
      </c>
      <c r="R7473" s="1">
        <f>学習データ!R7439*$B$37</f>
        <v>0</v>
      </c>
      <c r="S7473" s="1">
        <f>学習データ!S7439*$B$37</f>
        <v>0</v>
      </c>
      <c r="T7473" s="1">
        <f>学習データ!T7439*$B$37</f>
        <v>0</v>
      </c>
      <c r="U7473" s="1">
        <f>学習データ!U7439*$B$37</f>
        <v>0</v>
      </c>
      <c r="V7473" s="1">
        <f>学習データ!V7439*$B$37</f>
        <v>0</v>
      </c>
      <c r="W7473" s="1">
        <f>学習データ!W7439*$B$37</f>
        <v>0</v>
      </c>
      <c r="X7473" s="1">
        <f>学習データ!X7439*$B$37</f>
        <v>0</v>
      </c>
      <c r="Y7473" s="1">
        <f>学習データ!Y7439*$B$37</f>
        <v>0</v>
      </c>
      <c r="Z7473" s="1">
        <f>学習データ!Z7439*$B$37</f>
        <v>0</v>
      </c>
      <c r="AA7473" s="1">
        <f>学習データ!AA7439*$B$37</f>
        <v>0</v>
      </c>
      <c r="AB7473" s="1">
        <f>学習データ!AB7439*$B$37</f>
        <v>0</v>
      </c>
      <c r="AC7473" s="1">
        <f>学習データ!AC7439*$B$37</f>
        <v>0</v>
      </c>
      <c r="AD7473" s="1">
        <f>学習データ!AD7439*$B$37</f>
        <v>0</v>
      </c>
      <c r="AE7473" s="14"/>
      <c r="AF7473" s="7">
        <v>5</v>
      </c>
      <c r="AG7473" s="1">
        <f>IF(学習データ!AG7417=5,1,0)</f>
        <v>0</v>
      </c>
      <c r="AH7473" s="29"/>
      <c r="AI7473" s="25"/>
      <c r="AJ7473" s="25"/>
      <c r="AK7473" s="25"/>
      <c r="AL7473" s="25"/>
      <c r="AM7473" s="25"/>
      <c r="AN7473" s="25"/>
      <c r="AO7473" s="25"/>
      <c r="AP7473" s="25"/>
      <c r="AQ7473" s="25"/>
      <c r="AR7473" s="25"/>
      <c r="AS7473" s="25"/>
      <c r="AT7473" s="25"/>
      <c r="AU7473" s="25"/>
      <c r="AV7473" s="25"/>
      <c r="AW7473" s="25"/>
      <c r="AX7473" s="25"/>
      <c r="AY7473" s="25"/>
      <c r="AZ7473" s="25"/>
      <c r="BA7473" s="25"/>
      <c r="BB7473" s="25"/>
      <c r="BC7473" s="25"/>
      <c r="BD7473" s="25"/>
      <c r="BE7473" s="25"/>
      <c r="BF7473" s="25"/>
      <c r="BG7473" s="25"/>
      <c r="BH7473" s="25"/>
      <c r="BI7473" s="25"/>
      <c r="BJ7473" s="25"/>
      <c r="BK7473" s="25"/>
      <c r="BL7473" s="25"/>
      <c r="BM7473" s="25"/>
      <c r="BN7473" s="25"/>
      <c r="BO7473" s="25"/>
      <c r="BP7473" s="25"/>
      <c r="BQ7473" s="23"/>
      <c r="BR7473" s="7">
        <v>9</v>
      </c>
      <c r="BS7473" s="1">
        <f t="shared" ca="1" si="39343"/>
        <v>0.99999995473801451</v>
      </c>
      <c r="BT7473" s="1">
        <f t="shared" ca="1" si="39344"/>
        <v>0.99999988614530244</v>
      </c>
      <c r="BU7473" s="1">
        <f t="shared" ca="1" si="39345"/>
        <v>0.99999998786831423</v>
      </c>
      <c r="BV7473" s="1">
        <f t="shared" ca="1" si="39346"/>
        <v>0.99999992129532056</v>
      </c>
      <c r="BW7473" s="1">
        <f t="shared" ca="1" si="39347"/>
        <v>0.99999995640858808</v>
      </c>
      <c r="BX7473" s="1">
        <f t="shared" ca="1" si="39348"/>
        <v>0.99999995640858808</v>
      </c>
      <c r="BY7473" s="1">
        <f t="shared" ca="1" si="39349"/>
        <v>0.99999988639627801</v>
      </c>
      <c r="BZ7473" s="1">
        <f t="shared" ca="1" si="39350"/>
        <v>0.9706822942503629</v>
      </c>
      <c r="CA7473" s="1">
        <f t="shared" ca="1" si="39351"/>
        <v>0.99990982964090991</v>
      </c>
      <c r="CB7473" s="1">
        <f t="shared" ca="1" si="39352"/>
        <v>0.99458177614383203</v>
      </c>
      <c r="CC7473" s="1">
        <f t="shared" ca="1" si="39353"/>
        <v>0.16239868931876553</v>
      </c>
      <c r="CD7473" s="25"/>
      <c r="CE7473" s="7">
        <v>9</v>
      </c>
      <c r="CF7473" s="1">
        <f t="shared" ca="1" si="39354"/>
        <v>0.98090874163943054</v>
      </c>
      <c r="CG7473" s="1">
        <f t="shared" ca="1" si="39355"/>
        <v>0.99970480669646733</v>
      </c>
      <c r="CH7473" s="1">
        <f t="shared" ca="1" si="39356"/>
        <v>0.99951282246054507</v>
      </c>
      <c r="CI7473" s="1">
        <f t="shared" ca="1" si="39357"/>
        <v>0.9999774540832338</v>
      </c>
      <c r="CJ7473" s="1">
        <f t="shared" ca="1" si="39358"/>
        <v>0.99849176657609895</v>
      </c>
      <c r="CK7473" s="1">
        <f t="shared" ca="1" si="39359"/>
        <v>0.99849176657609895</v>
      </c>
      <c r="CL7473" s="1">
        <f t="shared" ca="1" si="39360"/>
        <v>0.99754855041810764</v>
      </c>
      <c r="CM7473" s="1">
        <f t="shared" ca="1" si="39361"/>
        <v>0.98282888135674118</v>
      </c>
      <c r="CN7473" s="1">
        <f t="shared" ca="1" si="39362"/>
        <v>0.99976351385423645</v>
      </c>
      <c r="CO7473" s="1">
        <f t="shared" ca="1" si="39363"/>
        <v>0.99575038641914104</v>
      </c>
      <c r="CP7473" s="1">
        <f t="shared" ca="1" si="39364"/>
        <v>0.99768737653558648</v>
      </c>
      <c r="CQ7473" s="25"/>
      <c r="CR7473" s="25"/>
      <c r="CS7473" s="25"/>
      <c r="CT7473" s="25"/>
      <c r="CU7473" s="25"/>
      <c r="CV7473" s="25"/>
      <c r="CW7473" s="25"/>
      <c r="CX7473" s="25"/>
      <c r="CY7473" s="25"/>
      <c r="CZ7473" s="25"/>
      <c r="DA7473" s="25"/>
      <c r="DB7473" s="25"/>
      <c r="DC7473" s="25"/>
      <c r="DD7473" s="25"/>
      <c r="DE7473" s="40"/>
      <c r="DF7473" s="14"/>
      <c r="DG7473" s="14"/>
      <c r="DH7473" s="14"/>
      <c r="DI7473" s="14"/>
      <c r="DJ7473" s="14"/>
      <c r="DK7473" s="14"/>
      <c r="DL7473" s="14"/>
      <c r="DM7473" s="14"/>
      <c r="DN7473" s="14"/>
      <c r="DO7473" s="14"/>
      <c r="DP7473" s="14"/>
      <c r="DQ7473" s="14"/>
      <c r="DR7473" s="14"/>
      <c r="DS7473" s="14"/>
      <c r="DT7473" s="14"/>
      <c r="DU7473" s="14"/>
      <c r="DV7473" s="14"/>
      <c r="DW7473" s="14"/>
      <c r="DX7473" s="14"/>
      <c r="DY7473" s="14"/>
      <c r="DZ7473" s="14"/>
      <c r="EA7473" s="14"/>
      <c r="EB7473" s="14"/>
      <c r="EC7473" s="14"/>
      <c r="ED7473" s="14"/>
      <c r="EE7473" s="14"/>
      <c r="EF7473" s="19"/>
      <c r="EG7473" s="23"/>
      <c r="EH7473" s="25"/>
      <c r="EI7473" s="25"/>
      <c r="EJ7473" s="25"/>
      <c r="EK7473" s="25"/>
      <c r="EL7473" s="25"/>
      <c r="EM7473" s="25"/>
      <c r="EN7473" s="14"/>
      <c r="EO7473" s="14"/>
      <c r="EP7473" s="14"/>
      <c r="EQ7473" s="14"/>
      <c r="ER7473" s="14"/>
      <c r="ES7473" s="14"/>
      <c r="ET7473" s="23"/>
      <c r="EU7473" s="14"/>
      <c r="EV7473" s="14"/>
      <c r="EW7473" s="14"/>
      <c r="EX7473" s="14"/>
      <c r="EY7473" s="14"/>
      <c r="EZ7473" s="14"/>
      <c r="FA7473" s="14"/>
      <c r="FB7473" s="14"/>
      <c r="FC7473" s="19"/>
    </row>
    <row r="7474" spans="1:159" x14ac:dyDescent="0.2">
      <c r="A7474" s="55"/>
      <c r="B7474" s="18">
        <v>24</v>
      </c>
      <c r="C7474" s="1">
        <f>学習データ!C7440*$B$37</f>
        <v>0</v>
      </c>
      <c r="D7474" s="1">
        <f>学習データ!D7440*$B$37</f>
        <v>0</v>
      </c>
      <c r="E7474" s="1">
        <f>学習データ!E7440*$B$37</f>
        <v>0</v>
      </c>
      <c r="F7474" s="1">
        <f>学習データ!F7440*$B$37</f>
        <v>0</v>
      </c>
      <c r="G7474" s="1">
        <f>学習データ!G7440*$B$37</f>
        <v>0</v>
      </c>
      <c r="H7474" s="1">
        <f>学習データ!H7440*$B$37</f>
        <v>0</v>
      </c>
      <c r="I7474" s="1">
        <f>学習データ!I7440*$B$37</f>
        <v>0</v>
      </c>
      <c r="J7474" s="1">
        <f>学習データ!J7440*$B$37</f>
        <v>0</v>
      </c>
      <c r="K7474" s="1">
        <f>学習データ!K7440*$B$37</f>
        <v>0</v>
      </c>
      <c r="L7474" s="1">
        <f>学習データ!L7440*$B$37</f>
        <v>0</v>
      </c>
      <c r="M7474" s="1">
        <f>学習データ!M7440*$B$37</f>
        <v>0</v>
      </c>
      <c r="N7474" s="1">
        <f>学習データ!N7440*$B$37</f>
        <v>0</v>
      </c>
      <c r="O7474" s="1">
        <f>学習データ!O7440*$B$37</f>
        <v>0</v>
      </c>
      <c r="P7474" s="1">
        <f>学習データ!P7440*$B$37</f>
        <v>0</v>
      </c>
      <c r="Q7474" s="1">
        <f>学習データ!Q7440*$B$37</f>
        <v>0</v>
      </c>
      <c r="R7474" s="1">
        <f>学習データ!R7440*$B$37</f>
        <v>0</v>
      </c>
      <c r="S7474" s="1">
        <f>学習データ!S7440*$B$37</f>
        <v>0</v>
      </c>
      <c r="T7474" s="1">
        <f>学習データ!T7440*$B$37</f>
        <v>0</v>
      </c>
      <c r="U7474" s="1">
        <f>学習データ!U7440*$B$37</f>
        <v>0</v>
      </c>
      <c r="V7474" s="1">
        <f>学習データ!V7440*$B$37</f>
        <v>0</v>
      </c>
      <c r="W7474" s="1">
        <f>学習データ!W7440*$B$37</f>
        <v>0</v>
      </c>
      <c r="X7474" s="1">
        <f>学習データ!X7440*$B$37</f>
        <v>0</v>
      </c>
      <c r="Y7474" s="1">
        <f>学習データ!Y7440*$B$37</f>
        <v>0</v>
      </c>
      <c r="Z7474" s="1">
        <f>学習データ!Z7440*$B$37</f>
        <v>0</v>
      </c>
      <c r="AA7474" s="1">
        <f>学習データ!AA7440*$B$37</f>
        <v>0</v>
      </c>
      <c r="AB7474" s="1">
        <f>学習データ!AB7440*$B$37</f>
        <v>0</v>
      </c>
      <c r="AC7474" s="1">
        <f>学習データ!AC7440*$B$37</f>
        <v>0</v>
      </c>
      <c r="AD7474" s="1">
        <f>学習データ!AD7440*$B$37</f>
        <v>0</v>
      </c>
      <c r="AE7474" s="14"/>
      <c r="AF7474" s="7">
        <v>6</v>
      </c>
      <c r="AG7474" s="1">
        <f>IF(学習データ!AG7417=6,1,0)</f>
        <v>0</v>
      </c>
      <c r="AH7474" s="29"/>
      <c r="AI7474" s="25"/>
      <c r="AJ7474" s="25"/>
      <c r="AK7474" s="25"/>
      <c r="AL7474" s="25"/>
      <c r="AM7474" s="25"/>
      <c r="AN7474" s="25"/>
      <c r="AO7474" s="25"/>
      <c r="AP7474" s="25"/>
      <c r="AQ7474" s="25"/>
      <c r="AR7474" s="25"/>
      <c r="AS7474" s="25"/>
      <c r="AT7474" s="25"/>
      <c r="AU7474" s="25"/>
      <c r="AV7474" s="25"/>
      <c r="AW7474" s="25"/>
      <c r="AX7474" s="25"/>
      <c r="AY7474" s="25"/>
      <c r="AZ7474" s="25"/>
      <c r="BA7474" s="25"/>
      <c r="BB7474" s="25"/>
      <c r="BC7474" s="25"/>
      <c r="BD7474" s="25"/>
      <c r="BE7474" s="25"/>
      <c r="BF7474" s="25"/>
      <c r="BG7474" s="25"/>
      <c r="BH7474" s="25"/>
      <c r="BI7474" s="25"/>
      <c r="BJ7474" s="25"/>
      <c r="BK7474" s="25"/>
      <c r="BL7474" s="25"/>
      <c r="BM7474" s="25"/>
      <c r="BN7474" s="25"/>
      <c r="BO7474" s="25"/>
      <c r="BP7474" s="25"/>
      <c r="BQ7474" s="23"/>
      <c r="BR7474" s="7">
        <v>10</v>
      </c>
      <c r="BS7474" s="1">
        <f t="shared" ca="1" si="39343"/>
        <v>0.99997305685322957</v>
      </c>
      <c r="BT7474" s="1">
        <f t="shared" ca="1" si="39344"/>
        <v>0.99547140158298908</v>
      </c>
      <c r="BU7474" s="1">
        <f t="shared" ca="1" si="39345"/>
        <v>0.26217702994779962</v>
      </c>
      <c r="BV7474" s="1">
        <f t="shared" ca="1" si="39346"/>
        <v>0.19205833347226625</v>
      </c>
      <c r="BW7474" s="1">
        <f t="shared" ca="1" si="39347"/>
        <v>0.23714300153605961</v>
      </c>
      <c r="BX7474" s="1">
        <f t="shared" ca="1" si="39348"/>
        <v>0.23714300153605961</v>
      </c>
      <c r="BY7474" s="1">
        <f t="shared" ca="1" si="39349"/>
        <v>0.99997305685322957</v>
      </c>
      <c r="BZ7474" s="1">
        <f t="shared" ca="1" si="39350"/>
        <v>0.9999999636106649</v>
      </c>
      <c r="CA7474" s="1">
        <f t="shared" ca="1" si="39351"/>
        <v>0.99613668454620685</v>
      </c>
      <c r="CB7474" s="1">
        <f t="shared" ca="1" si="39352"/>
        <v>0.21375449598395452</v>
      </c>
      <c r="CC7474" s="1">
        <f t="shared" ca="1" si="39353"/>
        <v>0.19189448889479988</v>
      </c>
      <c r="CD7474" s="25"/>
      <c r="CE7474" s="7">
        <v>10</v>
      </c>
      <c r="CF7474" s="1">
        <f t="shared" ca="1" si="39354"/>
        <v>0.97532725564888534</v>
      </c>
      <c r="CG7474" s="1">
        <f t="shared" ca="1" si="39355"/>
        <v>0.53423489257837919</v>
      </c>
      <c r="CH7474" s="1">
        <f t="shared" ca="1" si="39356"/>
        <v>0.88788267851446523</v>
      </c>
      <c r="CI7474" s="1">
        <f t="shared" ca="1" si="39357"/>
        <v>0.43196706954901343</v>
      </c>
      <c r="CJ7474" s="1">
        <f t="shared" ca="1" si="39358"/>
        <v>0.42673007297672289</v>
      </c>
      <c r="CK7474" s="1">
        <f t="shared" ca="1" si="39359"/>
        <v>0.42673007297672289</v>
      </c>
      <c r="CL7474" s="1">
        <f t="shared" ca="1" si="39360"/>
        <v>0.97532725564888534</v>
      </c>
      <c r="CM7474" s="1">
        <f t="shared" ca="1" si="39361"/>
        <v>0.98409473490400456</v>
      </c>
      <c r="CN7474" s="1">
        <f t="shared" ca="1" si="39362"/>
        <v>0.92437669525083666</v>
      </c>
      <c r="CO7474" s="1">
        <f t="shared" ca="1" si="39363"/>
        <v>0.89090102210196287</v>
      </c>
      <c r="CP7474" s="1">
        <f t="shared" ca="1" si="39364"/>
        <v>0.4319877185318628</v>
      </c>
      <c r="CQ7474" s="25"/>
      <c r="CR7474" s="25"/>
      <c r="CS7474" s="25"/>
      <c r="CT7474" s="25"/>
      <c r="CU7474" s="25"/>
      <c r="CV7474" s="25"/>
      <c r="CW7474" s="25"/>
      <c r="CX7474" s="25"/>
      <c r="CY7474" s="25"/>
      <c r="CZ7474" s="25"/>
      <c r="DA7474" s="25"/>
      <c r="DB7474" s="25"/>
      <c r="DC7474" s="25"/>
      <c r="DD7474" s="25"/>
      <c r="DE7474" s="40"/>
      <c r="DF7474" s="14"/>
      <c r="DG7474" s="14"/>
      <c r="DH7474" s="14"/>
      <c r="DI7474" s="14"/>
      <c r="DJ7474" s="14"/>
      <c r="DK7474" s="14"/>
      <c r="DL7474" s="14"/>
      <c r="DM7474" s="14"/>
      <c r="DN7474" s="14"/>
      <c r="DO7474" s="14"/>
      <c r="DP7474" s="14"/>
      <c r="DQ7474" s="14"/>
      <c r="DR7474" s="14"/>
      <c r="DS7474" s="14"/>
      <c r="DT7474" s="14"/>
      <c r="DU7474" s="14"/>
      <c r="DV7474" s="14"/>
      <c r="DW7474" s="14"/>
      <c r="DX7474" s="14"/>
      <c r="DY7474" s="14"/>
      <c r="DZ7474" s="14"/>
      <c r="EA7474" s="14"/>
      <c r="EB7474" s="14"/>
      <c r="EC7474" s="14"/>
      <c r="ED7474" s="14"/>
      <c r="EE7474" s="14"/>
      <c r="EF7474" s="19"/>
      <c r="EG7474" s="23"/>
      <c r="EH7474" s="50">
        <v>5</v>
      </c>
      <c r="EI7474" s="7">
        <v>0</v>
      </c>
      <c r="EJ7474" s="7">
        <v>1</v>
      </c>
      <c r="EK7474" s="7">
        <v>2</v>
      </c>
      <c r="EL7474" s="7">
        <v>3</v>
      </c>
      <c r="EM7474" s="7">
        <v>4</v>
      </c>
      <c r="EN7474" s="14"/>
      <c r="EO7474" s="14"/>
      <c r="EP7474" s="14"/>
      <c r="EQ7474" s="14"/>
      <c r="ER7474" s="14"/>
      <c r="ES7474" s="14"/>
      <c r="ET7474" s="23"/>
      <c r="EU7474" s="14"/>
      <c r="EV7474" s="14"/>
      <c r="EW7474" s="14"/>
      <c r="EX7474" s="14"/>
      <c r="EY7474" s="14"/>
      <c r="EZ7474" s="14"/>
      <c r="FA7474" s="14"/>
      <c r="FB7474" s="14"/>
      <c r="FC7474" s="19"/>
    </row>
    <row r="7475" spans="1:159" x14ac:dyDescent="0.2">
      <c r="A7475" s="55"/>
      <c r="B7475" s="18">
        <v>25</v>
      </c>
      <c r="C7475" s="1">
        <f>学習データ!C7441*$B$37</f>
        <v>0</v>
      </c>
      <c r="D7475" s="1">
        <f>学習データ!D7441*$B$37</f>
        <v>0</v>
      </c>
      <c r="E7475" s="1">
        <f>学習データ!E7441*$B$37</f>
        <v>0</v>
      </c>
      <c r="F7475" s="1">
        <f>学習データ!F7441*$B$37</f>
        <v>0</v>
      </c>
      <c r="G7475" s="1">
        <f>学習データ!G7441*$B$37</f>
        <v>0</v>
      </c>
      <c r="H7475" s="1">
        <f>学習データ!H7441*$B$37</f>
        <v>0</v>
      </c>
      <c r="I7475" s="1">
        <f>学習データ!I7441*$B$37</f>
        <v>0</v>
      </c>
      <c r="J7475" s="1">
        <f>学習データ!J7441*$B$37</f>
        <v>0</v>
      </c>
      <c r="K7475" s="1">
        <f>学習データ!K7441*$B$37</f>
        <v>0</v>
      </c>
      <c r="L7475" s="1">
        <f>学習データ!L7441*$B$37</f>
        <v>0</v>
      </c>
      <c r="M7475" s="1">
        <f>学習データ!M7441*$B$37</f>
        <v>0</v>
      </c>
      <c r="N7475" s="1">
        <f>学習データ!N7441*$B$37</f>
        <v>0</v>
      </c>
      <c r="O7475" s="1">
        <f>学習データ!O7441*$B$37</f>
        <v>0</v>
      </c>
      <c r="P7475" s="1">
        <f>学習データ!P7441*$B$37</f>
        <v>0</v>
      </c>
      <c r="Q7475" s="1">
        <f>学習データ!Q7441*$B$37</f>
        <v>0</v>
      </c>
      <c r="R7475" s="1">
        <f>学習データ!R7441*$B$37</f>
        <v>0</v>
      </c>
      <c r="S7475" s="1">
        <f>学習データ!S7441*$B$37</f>
        <v>0</v>
      </c>
      <c r="T7475" s="1">
        <f>学習データ!T7441*$B$37</f>
        <v>0</v>
      </c>
      <c r="U7475" s="1">
        <f>学習データ!U7441*$B$37</f>
        <v>0</v>
      </c>
      <c r="V7475" s="1">
        <f>学習データ!V7441*$B$37</f>
        <v>0</v>
      </c>
      <c r="W7475" s="1">
        <f>学習データ!W7441*$B$37</f>
        <v>0</v>
      </c>
      <c r="X7475" s="1">
        <f>学習データ!X7441*$B$37</f>
        <v>0</v>
      </c>
      <c r="Y7475" s="1">
        <f>学習データ!Y7441*$B$37</f>
        <v>0</v>
      </c>
      <c r="Z7475" s="1">
        <f>学習データ!Z7441*$B$37</f>
        <v>0</v>
      </c>
      <c r="AA7475" s="1">
        <f>学習データ!AA7441*$B$37</f>
        <v>0</v>
      </c>
      <c r="AB7475" s="1">
        <f>学習データ!AB7441*$B$37</f>
        <v>0</v>
      </c>
      <c r="AC7475" s="1">
        <f>学習データ!AC7441*$B$37</f>
        <v>0</v>
      </c>
      <c r="AD7475" s="1">
        <f>学習データ!AD7441*$B$37</f>
        <v>0</v>
      </c>
      <c r="AE7475" s="14"/>
      <c r="AF7475" s="7">
        <v>7</v>
      </c>
      <c r="AG7475" s="1">
        <f>IF(学習データ!AG7417=7,1,0)</f>
        <v>0</v>
      </c>
      <c r="AH7475" s="29"/>
      <c r="AI7475" s="25"/>
      <c r="AJ7475" s="25"/>
      <c r="AK7475" s="25"/>
      <c r="AL7475" s="25"/>
      <c r="AM7475" s="25"/>
      <c r="AN7475" s="25"/>
      <c r="AO7475" s="25"/>
      <c r="AP7475" s="25"/>
      <c r="AQ7475" s="25"/>
      <c r="AR7475" s="25"/>
      <c r="AS7475" s="25"/>
      <c r="AT7475" s="25"/>
      <c r="AU7475" s="25"/>
      <c r="AV7475" s="25"/>
      <c r="AW7475" s="25"/>
      <c r="AX7475" s="25"/>
      <c r="AY7475" s="25"/>
      <c r="AZ7475" s="25"/>
      <c r="BA7475" s="25"/>
      <c r="BB7475" s="25"/>
      <c r="BC7475" s="25"/>
      <c r="BD7475" s="25"/>
      <c r="BE7475" s="25"/>
      <c r="BF7475" s="25"/>
      <c r="BG7475" s="25"/>
      <c r="BH7475" s="25"/>
      <c r="BI7475" s="25"/>
      <c r="BJ7475" s="25"/>
      <c r="BK7475" s="25"/>
      <c r="BL7475" s="25"/>
      <c r="BM7475" s="25"/>
      <c r="BN7475" s="25"/>
      <c r="BO7475" s="25"/>
      <c r="BP7475" s="25"/>
      <c r="BQ7475" s="23"/>
      <c r="BR7475" s="7">
        <v>11</v>
      </c>
      <c r="BS7475" s="1">
        <f t="shared" ca="1" si="39343"/>
        <v>0.23714300153605961</v>
      </c>
      <c r="BT7475" s="1">
        <f t="shared" ca="1" si="39344"/>
        <v>0.23714300153605961</v>
      </c>
      <c r="BU7475" s="1">
        <f t="shared" ca="1" si="39345"/>
        <v>0.23714300153605961</v>
      </c>
      <c r="BV7475" s="1">
        <f t="shared" ca="1" si="39346"/>
        <v>0.23714300153605961</v>
      </c>
      <c r="BW7475" s="1">
        <f t="shared" ca="1" si="39347"/>
        <v>0.23714300153605961</v>
      </c>
      <c r="BX7475" s="1">
        <f t="shared" ca="1" si="39348"/>
        <v>0.23714300153605961</v>
      </c>
      <c r="BY7475" s="1">
        <f t="shared" ca="1" si="39349"/>
        <v>0.23714300153605961</v>
      </c>
      <c r="BZ7475" s="1">
        <f t="shared" ca="1" si="39350"/>
        <v>0.23714300153605961</v>
      </c>
      <c r="CA7475" s="1">
        <f t="shared" ca="1" si="39351"/>
        <v>0.23714300153605961</v>
      </c>
      <c r="CB7475" s="1">
        <f t="shared" ca="1" si="39352"/>
        <v>0.23714300153605961</v>
      </c>
      <c r="CC7475" s="1">
        <f t="shared" ca="1" si="39353"/>
        <v>0.23714300153605961</v>
      </c>
      <c r="CD7475" s="25"/>
      <c r="CE7475" s="7">
        <v>11</v>
      </c>
      <c r="CF7475" s="1">
        <f t="shared" ca="1" si="39354"/>
        <v>0.42673007297672289</v>
      </c>
      <c r="CG7475" s="1">
        <f t="shared" ca="1" si="39355"/>
        <v>0.42673007297672289</v>
      </c>
      <c r="CH7475" s="1">
        <f t="shared" ca="1" si="39356"/>
        <v>0.42673007297672289</v>
      </c>
      <c r="CI7475" s="1">
        <f t="shared" ca="1" si="39357"/>
        <v>0.42673007297672289</v>
      </c>
      <c r="CJ7475" s="1">
        <f t="shared" ca="1" si="39358"/>
        <v>0.42673007297672289</v>
      </c>
      <c r="CK7475" s="1">
        <f t="shared" ca="1" si="39359"/>
        <v>0.42673007297672289</v>
      </c>
      <c r="CL7475" s="1">
        <f t="shared" ca="1" si="39360"/>
        <v>0.42673007297672289</v>
      </c>
      <c r="CM7475" s="1">
        <f t="shared" ca="1" si="39361"/>
        <v>0.42673007297672289</v>
      </c>
      <c r="CN7475" s="1">
        <f t="shared" ca="1" si="39362"/>
        <v>0.42673007297672289</v>
      </c>
      <c r="CO7475" s="1">
        <f t="shared" ca="1" si="39363"/>
        <v>0.42673007297672289</v>
      </c>
      <c r="CP7475" s="1">
        <f t="shared" ca="1" si="39364"/>
        <v>0.42673007297672289</v>
      </c>
      <c r="CQ7475" s="14"/>
      <c r="CR7475" s="14"/>
      <c r="CS7475" s="14"/>
      <c r="CT7475" s="14"/>
      <c r="CU7475" s="14"/>
      <c r="CV7475" s="14"/>
      <c r="CW7475" s="14"/>
      <c r="CX7475" s="14"/>
      <c r="CY7475" s="14"/>
      <c r="CZ7475" s="14"/>
      <c r="DA7475" s="14"/>
      <c r="DB7475" s="14"/>
      <c r="DC7475" s="14"/>
      <c r="DD7475" s="14"/>
      <c r="DE7475" s="23"/>
      <c r="DF7475" s="14"/>
      <c r="DG7475" s="14"/>
      <c r="DH7475" s="14"/>
      <c r="DI7475" s="14"/>
      <c r="DJ7475" s="14"/>
      <c r="DK7475" s="14"/>
      <c r="DL7475" s="14"/>
      <c r="DM7475" s="14"/>
      <c r="DN7475" s="14"/>
      <c r="DO7475" s="14"/>
      <c r="DP7475" s="14"/>
      <c r="DQ7475" s="14"/>
      <c r="DR7475" s="14"/>
      <c r="DS7475" s="14"/>
      <c r="DT7475" s="14"/>
      <c r="DU7475" s="14"/>
      <c r="DV7475" s="14"/>
      <c r="DW7475" s="14"/>
      <c r="DX7475" s="14"/>
      <c r="DY7475" s="14"/>
      <c r="DZ7475" s="14"/>
      <c r="EA7475" s="14"/>
      <c r="EB7475" s="14"/>
      <c r="EC7475" s="14"/>
      <c r="ED7475" s="14"/>
      <c r="EE7475" s="14"/>
      <c r="EF7475" s="19"/>
      <c r="EG7475" s="23"/>
      <c r="EH7475" s="50"/>
      <c r="EI7475" s="7">
        <v>1</v>
      </c>
      <c r="EJ7475" s="1">
        <f t="shared" ref="EJ7475:EJ7478" ca="1" si="39381">1/(1+EXP(-SUMPRODUCT($EI$32:$EK$34,DQ7465:DS7467)+$EL$32))</f>
        <v>0.45739070827121325</v>
      </c>
      <c r="EK7475" s="1">
        <f t="shared" ref="EK7475:EK7478" ca="1" si="39382">1/(1+EXP(-SUMPRODUCT($EI$32:$EK$34,DR7465:DT7467)+$EL$32))</f>
        <v>0.18926118732334149</v>
      </c>
      <c r="EL7475" s="1">
        <f t="shared" ref="EL7475:EL7478" ca="1" si="39383">1/(1+EXP(-SUMPRODUCT($EI$32:$EK$34,DS7465:DU7467)+$EL$32))</f>
        <v>5.618677401809679E-2</v>
      </c>
      <c r="EM7475" s="1">
        <f t="shared" ref="EM7475:EM7478" ca="1" si="39384">1/(1+EXP(-SUMPRODUCT($EI$32:$EK$34,DT7465:DV7467)+$EL$32))</f>
        <v>2.8388167302217653E-2</v>
      </c>
      <c r="EN7475" s="14"/>
      <c r="EO7475" s="14"/>
      <c r="EP7475" s="14"/>
      <c r="EQ7475" s="14"/>
      <c r="ER7475" s="14"/>
      <c r="ES7475" s="14"/>
      <c r="ET7475" s="23"/>
      <c r="EU7475" s="14"/>
      <c r="EV7475" s="14"/>
      <c r="EW7475" s="14"/>
      <c r="EX7475" s="14"/>
      <c r="EY7475" s="14"/>
      <c r="EZ7475" s="14"/>
      <c r="FA7475" s="14"/>
      <c r="FB7475" s="14"/>
      <c r="FC7475" s="19"/>
    </row>
    <row r="7476" spans="1:159" x14ac:dyDescent="0.2">
      <c r="A7476" s="55"/>
      <c r="B7476" s="18">
        <v>26</v>
      </c>
      <c r="C7476" s="1">
        <f>学習データ!C7442*$B$37</f>
        <v>0</v>
      </c>
      <c r="D7476" s="1">
        <f>学習データ!D7442*$B$37</f>
        <v>0</v>
      </c>
      <c r="E7476" s="1">
        <f>学習データ!E7442*$B$37</f>
        <v>0</v>
      </c>
      <c r="F7476" s="1">
        <f>学習データ!F7442*$B$37</f>
        <v>0</v>
      </c>
      <c r="G7476" s="1">
        <f>学習データ!G7442*$B$37</f>
        <v>0</v>
      </c>
      <c r="H7476" s="1">
        <f>学習データ!H7442*$B$37</f>
        <v>0</v>
      </c>
      <c r="I7476" s="1">
        <f>学習データ!I7442*$B$37</f>
        <v>0</v>
      </c>
      <c r="J7476" s="1">
        <f>学習データ!J7442*$B$37</f>
        <v>0</v>
      </c>
      <c r="K7476" s="1">
        <f>学習データ!K7442*$B$37</f>
        <v>0</v>
      </c>
      <c r="L7476" s="1">
        <f>学習データ!L7442*$B$37</f>
        <v>0</v>
      </c>
      <c r="M7476" s="1">
        <f>学習データ!M7442*$B$37</f>
        <v>0</v>
      </c>
      <c r="N7476" s="1">
        <f>学習データ!N7442*$B$37</f>
        <v>0</v>
      </c>
      <c r="O7476" s="1">
        <f>学習データ!O7442*$B$37</f>
        <v>0</v>
      </c>
      <c r="P7476" s="1">
        <f>学習データ!P7442*$B$37</f>
        <v>0</v>
      </c>
      <c r="Q7476" s="1">
        <f>学習データ!Q7442*$B$37</f>
        <v>0</v>
      </c>
      <c r="R7476" s="1">
        <f>学習データ!R7442*$B$37</f>
        <v>0</v>
      </c>
      <c r="S7476" s="1">
        <f>学習データ!S7442*$B$37</f>
        <v>0</v>
      </c>
      <c r="T7476" s="1">
        <f>学習データ!T7442*$B$37</f>
        <v>0</v>
      </c>
      <c r="U7476" s="1">
        <f>学習データ!U7442*$B$37</f>
        <v>0</v>
      </c>
      <c r="V7476" s="1">
        <f>学習データ!V7442*$B$37</f>
        <v>0</v>
      </c>
      <c r="W7476" s="1">
        <f>学習データ!W7442*$B$37</f>
        <v>0</v>
      </c>
      <c r="X7476" s="1">
        <f>学習データ!X7442*$B$37</f>
        <v>0</v>
      </c>
      <c r="Y7476" s="1">
        <f>学習データ!Y7442*$B$37</f>
        <v>0</v>
      </c>
      <c r="Z7476" s="1">
        <f>学習データ!Z7442*$B$37</f>
        <v>0</v>
      </c>
      <c r="AA7476" s="1">
        <f>学習データ!AA7442*$B$37</f>
        <v>0</v>
      </c>
      <c r="AB7476" s="1">
        <f>学習データ!AB7442*$B$37</f>
        <v>0</v>
      </c>
      <c r="AC7476" s="1">
        <f>学習データ!AC7442*$B$37</f>
        <v>0</v>
      </c>
      <c r="AD7476" s="1">
        <f>学習データ!AD7442*$B$37</f>
        <v>0</v>
      </c>
      <c r="AE7476" s="14"/>
      <c r="AF7476" s="7">
        <v>8</v>
      </c>
      <c r="AG7476" s="1">
        <f>IF(学習データ!AG7417=8,1,0)</f>
        <v>0</v>
      </c>
      <c r="AH7476" s="29"/>
      <c r="AI7476" s="25"/>
      <c r="AJ7476" s="25"/>
      <c r="AK7476" s="25"/>
      <c r="AL7476" s="25"/>
      <c r="AM7476" s="25"/>
      <c r="AN7476" s="25"/>
      <c r="AO7476" s="25"/>
      <c r="AP7476" s="25"/>
      <c r="AQ7476" s="25"/>
      <c r="AR7476" s="25"/>
      <c r="AS7476" s="25"/>
      <c r="AT7476" s="25"/>
      <c r="AU7476" s="25"/>
      <c r="AV7476" s="25"/>
      <c r="AW7476" s="25"/>
      <c r="AX7476" s="25"/>
      <c r="AY7476" s="25"/>
      <c r="AZ7476" s="25"/>
      <c r="BA7476" s="25"/>
      <c r="BB7476" s="25"/>
      <c r="BC7476" s="25"/>
      <c r="BD7476" s="25"/>
      <c r="BE7476" s="25"/>
      <c r="BF7476" s="25"/>
      <c r="BG7476" s="25"/>
      <c r="BH7476" s="25"/>
      <c r="BI7476" s="25"/>
      <c r="BJ7476" s="25"/>
      <c r="BK7476" s="25"/>
      <c r="BL7476" s="25"/>
      <c r="BM7476" s="25"/>
      <c r="BN7476" s="25"/>
      <c r="BO7476" s="25"/>
      <c r="BP7476" s="25"/>
      <c r="BQ7476" s="23"/>
      <c r="BR7476" s="14"/>
      <c r="BS7476" s="14"/>
      <c r="BT7476" s="14"/>
      <c r="BU7476" s="14"/>
      <c r="BV7476" s="14"/>
      <c r="BW7476" s="14"/>
      <c r="BX7476" s="14"/>
      <c r="BY7476" s="14"/>
      <c r="BZ7476" s="14"/>
      <c r="CA7476" s="14"/>
      <c r="CB7476" s="14"/>
      <c r="CC7476" s="14"/>
      <c r="CD7476" s="14"/>
      <c r="CE7476" s="14"/>
      <c r="CF7476" s="14"/>
      <c r="CG7476" s="14"/>
      <c r="CH7476" s="14"/>
      <c r="CI7476" s="14"/>
      <c r="CJ7476" s="14"/>
      <c r="CK7476" s="14"/>
      <c r="CL7476" s="14"/>
      <c r="CM7476" s="14"/>
      <c r="CN7476" s="14"/>
      <c r="CO7476" s="14"/>
      <c r="CP7476" s="14"/>
      <c r="CQ7476" s="14"/>
      <c r="CR7476" s="14"/>
      <c r="CS7476" s="14"/>
      <c r="CT7476" s="14"/>
      <c r="CU7476" s="14"/>
      <c r="CV7476" s="14"/>
      <c r="CW7476" s="14"/>
      <c r="CX7476" s="14"/>
      <c r="CY7476" s="14"/>
      <c r="CZ7476" s="14"/>
      <c r="DA7476" s="14"/>
      <c r="DB7476" s="14"/>
      <c r="DC7476" s="14"/>
      <c r="DD7476" s="14"/>
      <c r="DE7476" s="23"/>
      <c r="DF7476" s="14"/>
      <c r="DG7476" s="14"/>
      <c r="DH7476" s="14"/>
      <c r="DI7476" s="14"/>
      <c r="DJ7476" s="14"/>
      <c r="DK7476" s="14"/>
      <c r="DL7476" s="14"/>
      <c r="DM7476" s="14"/>
      <c r="DN7476" s="14"/>
      <c r="DO7476" s="14"/>
      <c r="DP7476" s="14"/>
      <c r="DQ7476" s="14"/>
      <c r="DR7476" s="14"/>
      <c r="DS7476" s="14"/>
      <c r="DT7476" s="14"/>
      <c r="DU7476" s="14"/>
      <c r="DV7476" s="14"/>
      <c r="DW7476" s="14"/>
      <c r="DX7476" s="14"/>
      <c r="DY7476" s="14"/>
      <c r="DZ7476" s="14"/>
      <c r="EA7476" s="14"/>
      <c r="EB7476" s="14"/>
      <c r="EC7476" s="14"/>
      <c r="ED7476" s="14"/>
      <c r="EE7476" s="14"/>
      <c r="EF7476" s="19"/>
      <c r="EG7476" s="23"/>
      <c r="EH7476" s="50"/>
      <c r="EI7476" s="7">
        <v>2</v>
      </c>
      <c r="EJ7476" s="1">
        <f t="shared" ca="1" si="39381"/>
        <v>0.36170998717951425</v>
      </c>
      <c r="EK7476" s="1">
        <f t="shared" ca="1" si="39382"/>
        <v>5.7124474882017981E-2</v>
      </c>
      <c r="EL7476" s="1">
        <f t="shared" ca="1" si="39383"/>
        <v>5.2670636328328579E-2</v>
      </c>
      <c r="EM7476" s="1">
        <f t="shared" ca="1" si="39384"/>
        <v>4.1268426161073284E-2</v>
      </c>
      <c r="EN7476" s="14"/>
      <c r="EO7476" s="14"/>
      <c r="EP7476" s="14"/>
      <c r="EQ7476" s="14"/>
      <c r="ER7476" s="14"/>
      <c r="ES7476" s="14"/>
      <c r="ET7476" s="23"/>
      <c r="EU7476" s="14"/>
      <c r="EV7476" s="14"/>
      <c r="EW7476" s="14"/>
      <c r="EX7476" s="14"/>
      <c r="EY7476" s="14"/>
      <c r="EZ7476" s="14"/>
      <c r="FA7476" s="14"/>
      <c r="FB7476" s="14"/>
      <c r="FC7476" s="19"/>
    </row>
    <row r="7477" spans="1:159" x14ac:dyDescent="0.2">
      <c r="A7477" s="55"/>
      <c r="B7477" s="18">
        <v>27</v>
      </c>
      <c r="C7477" s="1">
        <f>学習データ!C7443*$B$37</f>
        <v>0</v>
      </c>
      <c r="D7477" s="1">
        <f>学習データ!D7443*$B$37</f>
        <v>0</v>
      </c>
      <c r="E7477" s="1">
        <f>学習データ!E7443*$B$37</f>
        <v>0</v>
      </c>
      <c r="F7477" s="1">
        <f>学習データ!F7443*$B$37</f>
        <v>0</v>
      </c>
      <c r="G7477" s="1">
        <f>学習データ!G7443*$B$37</f>
        <v>0</v>
      </c>
      <c r="H7477" s="1">
        <f>学習データ!H7443*$B$37</f>
        <v>0</v>
      </c>
      <c r="I7477" s="1">
        <f>学習データ!I7443*$B$37</f>
        <v>0</v>
      </c>
      <c r="J7477" s="1">
        <f>学習データ!J7443*$B$37</f>
        <v>0</v>
      </c>
      <c r="K7477" s="1">
        <f>学習データ!K7443*$B$37</f>
        <v>0</v>
      </c>
      <c r="L7477" s="1">
        <f>学習データ!L7443*$B$37</f>
        <v>0</v>
      </c>
      <c r="M7477" s="1">
        <f>学習データ!M7443*$B$37</f>
        <v>0</v>
      </c>
      <c r="N7477" s="1">
        <f>学習データ!N7443*$B$37</f>
        <v>0</v>
      </c>
      <c r="O7477" s="1">
        <f>学習データ!O7443*$B$37</f>
        <v>0</v>
      </c>
      <c r="P7477" s="1">
        <f>学習データ!P7443*$B$37</f>
        <v>0</v>
      </c>
      <c r="Q7477" s="1">
        <f>学習データ!Q7443*$B$37</f>
        <v>0</v>
      </c>
      <c r="R7477" s="1">
        <f>学習データ!R7443*$B$37</f>
        <v>0</v>
      </c>
      <c r="S7477" s="1">
        <f>学習データ!S7443*$B$37</f>
        <v>0</v>
      </c>
      <c r="T7477" s="1">
        <f>学習データ!T7443*$B$37</f>
        <v>0</v>
      </c>
      <c r="U7477" s="1">
        <f>学習データ!U7443*$B$37</f>
        <v>0</v>
      </c>
      <c r="V7477" s="1">
        <f>学習データ!V7443*$B$37</f>
        <v>0</v>
      </c>
      <c r="W7477" s="1">
        <f>学習データ!W7443*$B$37</f>
        <v>0</v>
      </c>
      <c r="X7477" s="1">
        <f>学習データ!X7443*$B$37</f>
        <v>0</v>
      </c>
      <c r="Y7477" s="1">
        <f>学習データ!Y7443*$B$37</f>
        <v>0</v>
      </c>
      <c r="Z7477" s="1">
        <f>学習データ!Z7443*$B$37</f>
        <v>0</v>
      </c>
      <c r="AA7477" s="1">
        <f>学習データ!AA7443*$B$37</f>
        <v>0</v>
      </c>
      <c r="AB7477" s="1">
        <f>学習データ!AB7443*$B$37</f>
        <v>0</v>
      </c>
      <c r="AC7477" s="1">
        <f>学習データ!AC7443*$B$37</f>
        <v>0</v>
      </c>
      <c r="AD7477" s="1">
        <f>学習データ!AD7443*$B$37</f>
        <v>0</v>
      </c>
      <c r="AE7477" s="14"/>
      <c r="AF7477" s="7">
        <v>9</v>
      </c>
      <c r="AG7477" s="1">
        <f>IF(学習データ!AG7417=9,1,0)</f>
        <v>0</v>
      </c>
      <c r="AH7477" s="29"/>
      <c r="AI7477" s="25"/>
      <c r="AJ7477" s="25"/>
      <c r="AK7477" s="25"/>
      <c r="AL7477" s="25"/>
      <c r="AM7477" s="25"/>
      <c r="AN7477" s="25"/>
      <c r="AO7477" s="25"/>
      <c r="AP7477" s="25"/>
      <c r="AQ7477" s="25"/>
      <c r="AR7477" s="25"/>
      <c r="AS7477" s="25"/>
      <c r="AT7477" s="25"/>
      <c r="AU7477" s="25"/>
      <c r="AV7477" s="25"/>
      <c r="AW7477" s="25"/>
      <c r="AX7477" s="25"/>
      <c r="AY7477" s="25"/>
      <c r="AZ7477" s="25"/>
      <c r="BA7477" s="25"/>
      <c r="BB7477" s="25"/>
      <c r="BC7477" s="25"/>
      <c r="BD7477" s="25"/>
      <c r="BE7477" s="25"/>
      <c r="BF7477" s="25"/>
      <c r="BG7477" s="25"/>
      <c r="BH7477" s="25"/>
      <c r="BI7477" s="25"/>
      <c r="BJ7477" s="25"/>
      <c r="BK7477" s="25"/>
      <c r="BL7477" s="25"/>
      <c r="BM7477" s="25"/>
      <c r="BN7477" s="25"/>
      <c r="BO7477" s="25"/>
      <c r="BP7477" s="25"/>
      <c r="BQ7477" s="23"/>
      <c r="BR7477" s="14"/>
      <c r="BS7477" s="14"/>
      <c r="BT7477" s="14"/>
      <c r="BU7477" s="14"/>
      <c r="BV7477" s="14"/>
      <c r="BW7477" s="14"/>
      <c r="BX7477" s="14"/>
      <c r="BY7477" s="14"/>
      <c r="BZ7477" s="14"/>
      <c r="CA7477" s="14"/>
      <c r="CB7477" s="14"/>
      <c r="CC7477" s="14"/>
      <c r="CD7477" s="14"/>
      <c r="CE7477" s="14"/>
      <c r="CF7477" s="14"/>
      <c r="CG7477" s="14"/>
      <c r="CH7477" s="14"/>
      <c r="CI7477" s="14"/>
      <c r="CJ7477" s="14"/>
      <c r="CK7477" s="14"/>
      <c r="CL7477" s="14"/>
      <c r="CM7477" s="14"/>
      <c r="CN7477" s="14"/>
      <c r="CO7477" s="14"/>
      <c r="CP7477" s="14"/>
      <c r="CQ7477" s="14"/>
      <c r="CR7477" s="14"/>
      <c r="CS7477" s="14"/>
      <c r="CT7477" s="14"/>
      <c r="CU7477" s="14"/>
      <c r="CV7477" s="14"/>
      <c r="CW7477" s="14"/>
      <c r="CX7477" s="14"/>
      <c r="CY7477" s="14"/>
      <c r="CZ7477" s="14"/>
      <c r="DA7477" s="14"/>
      <c r="DB7477" s="14"/>
      <c r="DC7477" s="14"/>
      <c r="DD7477" s="14"/>
      <c r="DE7477" s="23"/>
      <c r="DF7477" s="26"/>
      <c r="DG7477" s="25"/>
      <c r="DH7477" s="25"/>
      <c r="DI7477" s="25"/>
      <c r="DJ7477" s="25"/>
      <c r="DK7477" s="25"/>
      <c r="DL7477" s="25"/>
      <c r="DM7477" s="14"/>
      <c r="DN7477" s="14"/>
      <c r="DO7477" s="14"/>
      <c r="DP7477" s="14"/>
      <c r="DQ7477" s="14"/>
      <c r="DR7477" s="14"/>
      <c r="DS7477" s="14"/>
      <c r="DT7477" s="14"/>
      <c r="DU7477" s="14"/>
      <c r="DV7477" s="14"/>
      <c r="DW7477" s="14"/>
      <c r="DX7477" s="14"/>
      <c r="DY7477" s="14"/>
      <c r="DZ7477" s="14"/>
      <c r="EA7477" s="14"/>
      <c r="EB7477" s="14"/>
      <c r="EC7477" s="14"/>
      <c r="ED7477" s="14"/>
      <c r="EE7477" s="14"/>
      <c r="EF7477" s="19"/>
      <c r="EG7477" s="23"/>
      <c r="EH7477" s="50"/>
      <c r="EI7477" s="7">
        <v>3</v>
      </c>
      <c r="EJ7477" s="1">
        <f t="shared" ca="1" si="39381"/>
        <v>5.3476327008775908E-2</v>
      </c>
      <c r="EK7477" s="1">
        <f t="shared" ca="1" si="39382"/>
        <v>5.2799001089278631E-2</v>
      </c>
      <c r="EL7477" s="1">
        <f t="shared" ca="1" si="39383"/>
        <v>5.288614639086639E-2</v>
      </c>
      <c r="EM7477" s="1">
        <f t="shared" ca="1" si="39384"/>
        <v>4.1123094226626494E-2</v>
      </c>
      <c r="EN7477" s="14"/>
      <c r="EO7477" s="14"/>
      <c r="EP7477" s="14"/>
      <c r="EQ7477" s="14"/>
      <c r="ER7477" s="14"/>
      <c r="ES7477" s="14"/>
      <c r="ET7477" s="23"/>
      <c r="EU7477" s="14"/>
      <c r="EV7477" s="14"/>
      <c r="EW7477" s="14"/>
      <c r="EX7477" s="14"/>
      <c r="EY7477" s="14"/>
      <c r="EZ7477" s="14"/>
      <c r="FA7477" s="14"/>
      <c r="FB7477" s="14"/>
      <c r="FC7477" s="19"/>
    </row>
    <row r="7478" spans="1:159" ht="13.8" thickBot="1" x14ac:dyDescent="0.25">
      <c r="A7478" s="56"/>
      <c r="B7478" s="20">
        <v>28</v>
      </c>
      <c r="C7478" s="6">
        <f>学習データ!C7444*$B$37</f>
        <v>0</v>
      </c>
      <c r="D7478" s="6">
        <f>学習データ!D7444*$B$37</f>
        <v>0</v>
      </c>
      <c r="E7478" s="6">
        <f>学習データ!E7444*$B$37</f>
        <v>0</v>
      </c>
      <c r="F7478" s="6">
        <f>学習データ!F7444*$B$37</f>
        <v>0</v>
      </c>
      <c r="G7478" s="6">
        <f>学習データ!G7444*$B$37</f>
        <v>0</v>
      </c>
      <c r="H7478" s="6">
        <f>学習データ!H7444*$B$37</f>
        <v>0</v>
      </c>
      <c r="I7478" s="6">
        <f>学習データ!I7444*$B$37</f>
        <v>0</v>
      </c>
      <c r="J7478" s="6">
        <f>学習データ!J7444*$B$37</f>
        <v>0</v>
      </c>
      <c r="K7478" s="6">
        <f>学習データ!K7444*$B$37</f>
        <v>0</v>
      </c>
      <c r="L7478" s="6">
        <f>学習データ!L7444*$B$37</f>
        <v>0</v>
      </c>
      <c r="M7478" s="6">
        <f>学習データ!M7444*$B$37</f>
        <v>0</v>
      </c>
      <c r="N7478" s="6">
        <f>学習データ!N7444*$B$37</f>
        <v>0</v>
      </c>
      <c r="O7478" s="6">
        <f>学習データ!O7444*$B$37</f>
        <v>0</v>
      </c>
      <c r="P7478" s="6">
        <f>学習データ!P7444*$B$37</f>
        <v>0</v>
      </c>
      <c r="Q7478" s="6">
        <f>学習データ!Q7444*$B$37</f>
        <v>0</v>
      </c>
      <c r="R7478" s="6">
        <f>学習データ!R7444*$B$37</f>
        <v>0</v>
      </c>
      <c r="S7478" s="6">
        <f>学習データ!S7444*$B$37</f>
        <v>0</v>
      </c>
      <c r="T7478" s="6">
        <f>学習データ!T7444*$B$37</f>
        <v>0</v>
      </c>
      <c r="U7478" s="6">
        <f>学習データ!U7444*$B$37</f>
        <v>0</v>
      </c>
      <c r="V7478" s="6">
        <f>学習データ!V7444*$B$37</f>
        <v>0</v>
      </c>
      <c r="W7478" s="6">
        <f>学習データ!W7444*$B$37</f>
        <v>0</v>
      </c>
      <c r="X7478" s="6">
        <f>学習データ!X7444*$B$37</f>
        <v>0</v>
      </c>
      <c r="Y7478" s="6">
        <f>学習データ!Y7444*$B$37</f>
        <v>0</v>
      </c>
      <c r="Z7478" s="6">
        <f>学習データ!Z7444*$B$37</f>
        <v>0</v>
      </c>
      <c r="AA7478" s="6">
        <f>学習データ!AA7444*$B$37</f>
        <v>0</v>
      </c>
      <c r="AB7478" s="6">
        <f>学習データ!AB7444*$B$37</f>
        <v>0</v>
      </c>
      <c r="AC7478" s="6">
        <f>学習データ!AC7444*$B$37</f>
        <v>0</v>
      </c>
      <c r="AD7478" s="6">
        <f>学習データ!AD7444*$B$37</f>
        <v>0</v>
      </c>
      <c r="AE7478" s="21"/>
      <c r="AF7478" s="21"/>
      <c r="AG7478" s="21"/>
      <c r="AH7478" s="30"/>
      <c r="AI7478" s="31"/>
      <c r="AJ7478" s="31"/>
      <c r="AK7478" s="31"/>
      <c r="AL7478" s="31"/>
      <c r="AM7478" s="31"/>
      <c r="AN7478" s="31"/>
      <c r="AO7478" s="31"/>
      <c r="AP7478" s="31"/>
      <c r="AQ7478" s="31"/>
      <c r="AR7478" s="31"/>
      <c r="AS7478" s="31"/>
      <c r="AT7478" s="31"/>
      <c r="AU7478" s="31"/>
      <c r="AV7478" s="31"/>
      <c r="AW7478" s="31"/>
      <c r="AX7478" s="31"/>
      <c r="AY7478" s="31"/>
      <c r="AZ7478" s="31"/>
      <c r="BA7478" s="31"/>
      <c r="BB7478" s="31"/>
      <c r="BC7478" s="31"/>
      <c r="BD7478" s="31"/>
      <c r="BE7478" s="31"/>
      <c r="BF7478" s="31"/>
      <c r="BG7478" s="31"/>
      <c r="BH7478" s="31"/>
      <c r="BI7478" s="31"/>
      <c r="BJ7478" s="31"/>
      <c r="BK7478" s="31"/>
      <c r="BL7478" s="31"/>
      <c r="BM7478" s="31"/>
      <c r="BN7478" s="31"/>
      <c r="BO7478" s="31"/>
      <c r="BP7478" s="31"/>
      <c r="BQ7478" s="24"/>
      <c r="BR7478" s="21"/>
      <c r="BS7478" s="21"/>
      <c r="BT7478" s="21"/>
      <c r="BU7478" s="21"/>
      <c r="BV7478" s="21"/>
      <c r="BW7478" s="21"/>
      <c r="BX7478" s="21"/>
      <c r="BY7478" s="21"/>
      <c r="BZ7478" s="21"/>
      <c r="CA7478" s="21"/>
      <c r="CB7478" s="21"/>
      <c r="CC7478" s="21"/>
      <c r="CD7478" s="21"/>
      <c r="CE7478" s="21"/>
      <c r="CF7478" s="21"/>
      <c r="CG7478" s="21"/>
      <c r="CH7478" s="21"/>
      <c r="CI7478" s="21"/>
      <c r="CJ7478" s="21"/>
      <c r="CK7478" s="21"/>
      <c r="CL7478" s="21"/>
      <c r="CM7478" s="21"/>
      <c r="CN7478" s="21"/>
      <c r="CO7478" s="21"/>
      <c r="CP7478" s="21"/>
      <c r="CQ7478" s="21"/>
      <c r="CR7478" s="21"/>
      <c r="CS7478" s="21"/>
      <c r="CT7478" s="21"/>
      <c r="CU7478" s="21"/>
      <c r="CV7478" s="21"/>
      <c r="CW7478" s="21"/>
      <c r="CX7478" s="21"/>
      <c r="CY7478" s="21"/>
      <c r="CZ7478" s="21"/>
      <c r="DA7478" s="21"/>
      <c r="DB7478" s="21"/>
      <c r="DC7478" s="21"/>
      <c r="DD7478" s="21"/>
      <c r="DE7478" s="24"/>
      <c r="DF7478" s="21"/>
      <c r="DG7478" s="21"/>
      <c r="DH7478" s="21"/>
      <c r="DI7478" s="21"/>
      <c r="DJ7478" s="21"/>
      <c r="DK7478" s="21"/>
      <c r="DL7478" s="21"/>
      <c r="DM7478" s="21"/>
      <c r="DN7478" s="21"/>
      <c r="DO7478" s="21"/>
      <c r="DP7478" s="21"/>
      <c r="DQ7478" s="21"/>
      <c r="DR7478" s="21"/>
      <c r="DS7478" s="21"/>
      <c r="DT7478" s="21"/>
      <c r="DU7478" s="21"/>
      <c r="DV7478" s="21"/>
      <c r="DW7478" s="21"/>
      <c r="DX7478" s="21"/>
      <c r="DY7478" s="21"/>
      <c r="DZ7478" s="21"/>
      <c r="EA7478" s="21"/>
      <c r="EB7478" s="21"/>
      <c r="EC7478" s="21"/>
      <c r="ED7478" s="21"/>
      <c r="EE7478" s="21"/>
      <c r="EF7478" s="22"/>
      <c r="EG7478" s="24"/>
      <c r="EH7478" s="50"/>
      <c r="EI7478" s="7">
        <v>4</v>
      </c>
      <c r="EJ7478" s="1">
        <f t="shared" ca="1" si="39381"/>
        <v>0.15693344775925461</v>
      </c>
      <c r="EK7478" s="1">
        <f t="shared" ca="1" si="39382"/>
        <v>0.15643831519400031</v>
      </c>
      <c r="EL7478" s="1">
        <f t="shared" ca="1" si="39383"/>
        <v>0.15742006611132273</v>
      </c>
      <c r="EM7478" s="1">
        <f t="shared" ca="1" si="39384"/>
        <v>0.15789257820622377</v>
      </c>
      <c r="EN7478" s="21"/>
      <c r="EO7478" s="21"/>
      <c r="EP7478" s="21"/>
      <c r="EQ7478" s="21"/>
      <c r="ER7478" s="21"/>
      <c r="ES7478" s="21"/>
      <c r="ET7478" s="24"/>
      <c r="EU7478" s="21"/>
      <c r="EV7478" s="21"/>
      <c r="EW7478" s="21"/>
      <c r="EX7478" s="21"/>
      <c r="EY7478" s="21"/>
      <c r="EZ7478" s="21"/>
      <c r="FA7478" s="21"/>
      <c r="FB7478" s="21"/>
      <c r="FC7478" s="22"/>
    </row>
    <row r="7479" spans="1:159" x14ac:dyDescent="0.2">
      <c r="A7479" s="54">
        <v>249</v>
      </c>
      <c r="B7479" s="15" t="s">
        <v>12</v>
      </c>
      <c r="C7479" s="16"/>
      <c r="D7479" s="16"/>
      <c r="E7479" s="16"/>
      <c r="F7479" s="16"/>
      <c r="G7479" s="16"/>
      <c r="H7479" s="16"/>
      <c r="I7479" s="16"/>
      <c r="J7479" s="16"/>
      <c r="K7479" s="16"/>
      <c r="L7479" s="16"/>
      <c r="M7479" s="16"/>
      <c r="N7479" s="16"/>
      <c r="O7479" s="16"/>
      <c r="P7479" s="16"/>
      <c r="Q7479" s="16"/>
      <c r="R7479" s="16"/>
      <c r="S7479" s="16"/>
      <c r="T7479" s="16"/>
      <c r="U7479" s="16"/>
      <c r="V7479" s="16"/>
      <c r="W7479" s="16"/>
      <c r="X7479" s="16"/>
      <c r="Y7479" s="16"/>
      <c r="Z7479" s="16"/>
      <c r="AA7479" s="16"/>
      <c r="AB7479" s="16"/>
      <c r="AC7479" s="16"/>
      <c r="AD7479" s="16"/>
      <c r="AE7479" s="16"/>
      <c r="AF7479" s="16"/>
      <c r="AG7479" s="16"/>
      <c r="AH7479" s="28"/>
      <c r="AI7479" s="32"/>
      <c r="AJ7479" s="32"/>
      <c r="AK7479" s="32"/>
      <c r="AL7479" s="32"/>
      <c r="AM7479" s="32"/>
      <c r="AN7479" s="32"/>
      <c r="AO7479" s="32"/>
      <c r="AP7479" s="32"/>
      <c r="AQ7479" s="32"/>
      <c r="AR7479" s="32"/>
      <c r="AS7479" s="32"/>
      <c r="AT7479" s="32"/>
      <c r="AU7479" s="32"/>
      <c r="AV7479" s="32"/>
      <c r="AW7479" s="32"/>
      <c r="AX7479" s="32"/>
      <c r="AY7479" s="32"/>
      <c r="AZ7479" s="32"/>
      <c r="BA7479" s="32"/>
      <c r="BB7479" s="32"/>
      <c r="BC7479" s="32"/>
      <c r="BD7479" s="32"/>
      <c r="BE7479" s="32"/>
      <c r="BF7479" s="32"/>
      <c r="BG7479" s="32"/>
      <c r="BH7479" s="32"/>
      <c r="BI7479" s="32"/>
      <c r="BJ7479" s="32"/>
      <c r="BK7479" s="32"/>
      <c r="BL7479" s="32"/>
      <c r="BM7479" s="32"/>
      <c r="BN7479" s="32"/>
      <c r="BO7479" s="32"/>
      <c r="BP7479" s="32"/>
      <c r="BQ7479" s="15"/>
      <c r="BR7479" s="16" t="s">
        <v>9</v>
      </c>
      <c r="BS7479" s="16"/>
      <c r="BT7479" s="16"/>
      <c r="BU7479" s="16"/>
      <c r="BV7479" s="16"/>
      <c r="BW7479" s="16"/>
      <c r="BX7479" s="16" t="s">
        <v>16</v>
      </c>
      <c r="BY7479" s="16"/>
      <c r="BZ7479" s="16"/>
      <c r="CA7479" s="16"/>
      <c r="CB7479" s="16"/>
      <c r="CC7479" s="16"/>
      <c r="CD7479" s="16"/>
      <c r="CE7479" s="16" t="s">
        <v>13</v>
      </c>
      <c r="CF7479" s="16"/>
      <c r="CG7479" s="16"/>
      <c r="CH7479" s="16"/>
      <c r="CI7479" s="16"/>
      <c r="CJ7479" s="16"/>
      <c r="CK7479" s="16" t="s">
        <v>16</v>
      </c>
      <c r="CL7479" s="16"/>
      <c r="CM7479" s="16"/>
      <c r="CN7479" s="16"/>
      <c r="CO7479" s="16"/>
      <c r="CP7479" s="16"/>
      <c r="CQ7479" s="32"/>
      <c r="CR7479" s="16" t="s">
        <v>14</v>
      </c>
      <c r="CS7479" s="16"/>
      <c r="CT7479" s="16"/>
      <c r="CU7479" s="16"/>
      <c r="CV7479" s="16"/>
      <c r="CW7479" s="16"/>
      <c r="CX7479" s="16" t="s">
        <v>16</v>
      </c>
      <c r="CY7479" s="16"/>
      <c r="CZ7479" s="16"/>
      <c r="DA7479" s="16"/>
      <c r="DB7479" s="16"/>
      <c r="DC7479" s="32"/>
      <c r="DD7479" s="32"/>
      <c r="DE7479" s="39"/>
      <c r="DF7479" s="32"/>
      <c r="DG7479" s="16" t="s">
        <v>29</v>
      </c>
      <c r="DH7479" s="16"/>
      <c r="DI7479" s="16"/>
      <c r="DJ7479" s="16"/>
      <c r="DK7479" s="16"/>
      <c r="DL7479" s="16"/>
      <c r="DM7479" s="16"/>
      <c r="DN7479" s="16"/>
      <c r="DO7479" s="32"/>
      <c r="DP7479" s="16" t="s">
        <v>29</v>
      </c>
      <c r="DQ7479" s="16"/>
      <c r="DR7479" s="16"/>
      <c r="DS7479" s="16"/>
      <c r="DT7479" s="16"/>
      <c r="DU7479" s="16"/>
      <c r="DV7479" s="32"/>
      <c r="DW7479" s="16"/>
      <c r="DX7479" s="32"/>
      <c r="DY7479" s="16"/>
      <c r="DZ7479" s="16" t="s">
        <v>29</v>
      </c>
      <c r="EA7479" s="16"/>
      <c r="EB7479" s="16"/>
      <c r="EC7479" s="16"/>
      <c r="ED7479" s="16"/>
      <c r="EE7479" s="16"/>
      <c r="EF7479" s="17"/>
      <c r="EG7479" s="15"/>
      <c r="EH7479" s="32" t="s">
        <v>15</v>
      </c>
      <c r="EI7479" s="32"/>
      <c r="EJ7479" s="32"/>
      <c r="EK7479" s="32"/>
      <c r="EL7479" s="32"/>
      <c r="EM7479" s="32"/>
      <c r="EN7479" s="16"/>
      <c r="EO7479" s="16"/>
      <c r="EP7479" s="16"/>
      <c r="EQ7479" s="16"/>
      <c r="ER7479" s="16"/>
      <c r="ES7479" s="16"/>
      <c r="ET7479" s="15"/>
      <c r="EU7479" s="16"/>
      <c r="EV7479" s="16"/>
      <c r="EW7479" s="16"/>
      <c r="EX7479" s="16"/>
      <c r="EY7479" s="16"/>
      <c r="EZ7479" s="16"/>
      <c r="FA7479" s="16"/>
      <c r="FB7479" s="16"/>
      <c r="FC7479" s="17"/>
    </row>
    <row r="7480" spans="1:159" x14ac:dyDescent="0.2">
      <c r="A7480" s="55"/>
      <c r="B7480" s="18">
        <v>0</v>
      </c>
      <c r="C7480" s="7">
        <v>1</v>
      </c>
      <c r="D7480" s="7">
        <v>2</v>
      </c>
      <c r="E7480" s="7">
        <v>3</v>
      </c>
      <c r="F7480" s="7">
        <v>4</v>
      </c>
      <c r="G7480" s="7">
        <v>5</v>
      </c>
      <c r="H7480" s="7">
        <v>6</v>
      </c>
      <c r="I7480" s="7">
        <v>7</v>
      </c>
      <c r="J7480" s="7">
        <v>8</v>
      </c>
      <c r="K7480" s="7">
        <v>9</v>
      </c>
      <c r="L7480" s="7">
        <v>10</v>
      </c>
      <c r="M7480" s="7">
        <v>11</v>
      </c>
      <c r="N7480" s="7">
        <v>12</v>
      </c>
      <c r="O7480" s="7">
        <v>13</v>
      </c>
      <c r="P7480" s="7">
        <v>14</v>
      </c>
      <c r="Q7480" s="7">
        <v>15</v>
      </c>
      <c r="R7480" s="7">
        <v>16</v>
      </c>
      <c r="S7480" s="7">
        <v>17</v>
      </c>
      <c r="T7480" s="7">
        <v>18</v>
      </c>
      <c r="U7480" s="7">
        <v>19</v>
      </c>
      <c r="V7480" s="7">
        <v>20</v>
      </c>
      <c r="W7480" s="7">
        <v>21</v>
      </c>
      <c r="X7480" s="7">
        <v>22</v>
      </c>
      <c r="Y7480" s="7">
        <v>23</v>
      </c>
      <c r="Z7480" s="7">
        <v>24</v>
      </c>
      <c r="AA7480" s="7">
        <v>25</v>
      </c>
      <c r="AB7480" s="7">
        <v>26</v>
      </c>
      <c r="AC7480" s="7">
        <v>27</v>
      </c>
      <c r="AD7480" s="7">
        <v>28</v>
      </c>
      <c r="AE7480" s="14"/>
      <c r="AF7480" s="14"/>
      <c r="AG7480" s="14"/>
      <c r="AH7480" s="29"/>
      <c r="AI7480" s="25"/>
      <c r="AJ7480" s="7">
        <v>0</v>
      </c>
      <c r="AK7480" s="7">
        <v>1</v>
      </c>
      <c r="AL7480" s="7">
        <v>2</v>
      </c>
      <c r="AM7480" s="7">
        <v>3</v>
      </c>
      <c r="AN7480" s="7">
        <v>4</v>
      </c>
      <c r="AO7480" s="7">
        <v>5</v>
      </c>
      <c r="AP7480" s="7">
        <v>6</v>
      </c>
      <c r="AQ7480" s="7">
        <v>7</v>
      </c>
      <c r="AR7480" s="7">
        <v>8</v>
      </c>
      <c r="AS7480" s="7">
        <v>9</v>
      </c>
      <c r="AT7480" s="7">
        <v>10</v>
      </c>
      <c r="AU7480" s="7">
        <v>11</v>
      </c>
      <c r="AV7480" s="7">
        <v>12</v>
      </c>
      <c r="AW7480" s="7">
        <v>13</v>
      </c>
      <c r="AX7480" s="7">
        <v>14</v>
      </c>
      <c r="AY7480" s="25"/>
      <c r="AZ7480" s="7">
        <v>0</v>
      </c>
      <c r="BA7480" s="7">
        <v>1</v>
      </c>
      <c r="BB7480" s="7">
        <v>2</v>
      </c>
      <c r="BC7480" s="7">
        <v>3</v>
      </c>
      <c r="BD7480" s="7">
        <v>4</v>
      </c>
      <c r="BE7480" s="7">
        <v>5</v>
      </c>
      <c r="BF7480" s="7">
        <v>6</v>
      </c>
      <c r="BG7480" s="7">
        <v>7</v>
      </c>
      <c r="BH7480" s="7">
        <v>8</v>
      </c>
      <c r="BI7480" s="7">
        <v>9</v>
      </c>
      <c r="BJ7480" s="7">
        <v>10</v>
      </c>
      <c r="BK7480" s="7">
        <v>11</v>
      </c>
      <c r="BL7480" s="7">
        <v>12</v>
      </c>
      <c r="BM7480" s="7">
        <v>13</v>
      </c>
      <c r="BN7480" s="7">
        <v>14</v>
      </c>
      <c r="BO7480" s="25"/>
      <c r="BP7480" s="25"/>
      <c r="BQ7480" s="23"/>
      <c r="BR7480" s="7">
        <v>0</v>
      </c>
      <c r="BS7480" s="7">
        <v>1</v>
      </c>
      <c r="BT7480" s="7">
        <v>2</v>
      </c>
      <c r="BU7480" s="7">
        <v>3</v>
      </c>
      <c r="BV7480" s="7">
        <v>4</v>
      </c>
      <c r="BW7480" s="7">
        <v>5</v>
      </c>
      <c r="BX7480" s="7">
        <v>6</v>
      </c>
      <c r="BY7480" s="7">
        <v>7</v>
      </c>
      <c r="BZ7480" s="7">
        <v>8</v>
      </c>
      <c r="CA7480" s="7">
        <v>9</v>
      </c>
      <c r="CB7480" s="7">
        <v>10</v>
      </c>
      <c r="CC7480" s="7">
        <v>11</v>
      </c>
      <c r="CD7480" s="25"/>
      <c r="CE7480" s="7">
        <v>0</v>
      </c>
      <c r="CF7480" s="7">
        <v>1</v>
      </c>
      <c r="CG7480" s="7">
        <v>2</v>
      </c>
      <c r="CH7480" s="7">
        <v>3</v>
      </c>
      <c r="CI7480" s="7">
        <v>4</v>
      </c>
      <c r="CJ7480" s="7">
        <v>5</v>
      </c>
      <c r="CK7480" s="7">
        <v>6</v>
      </c>
      <c r="CL7480" s="7">
        <v>7</v>
      </c>
      <c r="CM7480" s="7">
        <v>8</v>
      </c>
      <c r="CN7480" s="7">
        <v>9</v>
      </c>
      <c r="CO7480" s="7">
        <v>10</v>
      </c>
      <c r="CP7480" s="7">
        <v>11</v>
      </c>
      <c r="CQ7480" s="25"/>
      <c r="CR7480" s="7">
        <v>0</v>
      </c>
      <c r="CS7480" s="7">
        <v>1</v>
      </c>
      <c r="CT7480" s="7">
        <v>2</v>
      </c>
      <c r="CU7480" s="7">
        <v>3</v>
      </c>
      <c r="CV7480" s="7">
        <v>4</v>
      </c>
      <c r="CW7480" s="7">
        <v>5</v>
      </c>
      <c r="CX7480" s="7">
        <v>6</v>
      </c>
      <c r="CY7480" s="7">
        <v>7</v>
      </c>
      <c r="CZ7480" s="7">
        <v>8</v>
      </c>
      <c r="DA7480" s="7">
        <v>9</v>
      </c>
      <c r="DB7480" s="7">
        <v>10</v>
      </c>
      <c r="DC7480" s="7">
        <v>11</v>
      </c>
      <c r="DD7480" s="25"/>
      <c r="DE7480" s="40"/>
      <c r="DF7480" s="50">
        <v>1</v>
      </c>
      <c r="DG7480" s="7">
        <v>0</v>
      </c>
      <c r="DH7480" s="7">
        <v>1</v>
      </c>
      <c r="DI7480" s="7">
        <v>2</v>
      </c>
      <c r="DJ7480" s="7">
        <v>3</v>
      </c>
      <c r="DK7480" s="7">
        <v>4</v>
      </c>
      <c r="DL7480" s="7">
        <v>5</v>
      </c>
      <c r="DM7480" s="7">
        <v>6</v>
      </c>
      <c r="DN7480" s="25"/>
      <c r="DO7480" s="50">
        <v>2</v>
      </c>
      <c r="DP7480" s="7">
        <v>0</v>
      </c>
      <c r="DQ7480" s="7">
        <v>1</v>
      </c>
      <c r="DR7480" s="7">
        <v>2</v>
      </c>
      <c r="DS7480" s="7">
        <v>3</v>
      </c>
      <c r="DT7480" s="7">
        <v>4</v>
      </c>
      <c r="DU7480" s="7">
        <v>5</v>
      </c>
      <c r="DV7480" s="7">
        <v>6</v>
      </c>
      <c r="DW7480" s="25"/>
      <c r="DX7480" s="50">
        <v>3</v>
      </c>
      <c r="DY7480" s="7">
        <v>0</v>
      </c>
      <c r="DZ7480" s="7">
        <v>1</v>
      </c>
      <c r="EA7480" s="7">
        <v>2</v>
      </c>
      <c r="EB7480" s="7">
        <v>3</v>
      </c>
      <c r="EC7480" s="7">
        <v>4</v>
      </c>
      <c r="ED7480" s="7">
        <v>5</v>
      </c>
      <c r="EE7480" s="7">
        <v>6</v>
      </c>
      <c r="EF7480" s="29"/>
      <c r="EG7480" s="23"/>
      <c r="EH7480" s="50">
        <v>1</v>
      </c>
      <c r="EI7480" s="7">
        <v>0</v>
      </c>
      <c r="EJ7480" s="7">
        <v>1</v>
      </c>
      <c r="EK7480" s="7">
        <v>2</v>
      </c>
      <c r="EL7480" s="7">
        <v>3</v>
      </c>
      <c r="EM7480" s="7">
        <v>4</v>
      </c>
      <c r="EN7480" s="14"/>
      <c r="EO7480" s="14"/>
      <c r="EP7480" s="14"/>
      <c r="EQ7480" s="14"/>
      <c r="ER7480" s="14"/>
      <c r="ES7480" s="14"/>
      <c r="ET7480" s="23"/>
      <c r="EU7480" s="7"/>
      <c r="EV7480" s="7" t="s">
        <v>1</v>
      </c>
      <c r="EW7480" s="14"/>
      <c r="EX7480" s="7"/>
      <c r="EY7480" s="7" t="s">
        <v>8</v>
      </c>
      <c r="EZ7480" s="14"/>
      <c r="FA7480" s="14"/>
      <c r="FB7480" s="14"/>
      <c r="FC7480" s="19"/>
    </row>
    <row r="7481" spans="1:159" x14ac:dyDescent="0.2">
      <c r="A7481" s="55"/>
      <c r="B7481" s="18">
        <v>1</v>
      </c>
      <c r="C7481" s="1">
        <f>学習データ!C7447*$B$37</f>
        <v>0</v>
      </c>
      <c r="D7481" s="1">
        <f>学習データ!D7447*$B$37</f>
        <v>0</v>
      </c>
      <c r="E7481" s="1">
        <f>学習データ!E7447*$B$37</f>
        <v>0</v>
      </c>
      <c r="F7481" s="1">
        <f>学習データ!F7447*$B$37</f>
        <v>0</v>
      </c>
      <c r="G7481" s="1">
        <f>学習データ!G7447*$B$37</f>
        <v>0</v>
      </c>
      <c r="H7481" s="1">
        <f>学習データ!H7447*$B$37</f>
        <v>0</v>
      </c>
      <c r="I7481" s="1">
        <f>学習データ!I7447*$B$37</f>
        <v>0</v>
      </c>
      <c r="J7481" s="1">
        <f>学習データ!J7447*$B$37</f>
        <v>0</v>
      </c>
      <c r="K7481" s="1">
        <f>学習データ!K7447*$B$37</f>
        <v>0</v>
      </c>
      <c r="L7481" s="1">
        <f>学習データ!L7447*$B$37</f>
        <v>0</v>
      </c>
      <c r="M7481" s="1">
        <f>学習データ!M7447*$B$37</f>
        <v>0</v>
      </c>
      <c r="N7481" s="1">
        <f>学習データ!N7447*$B$37</f>
        <v>0</v>
      </c>
      <c r="O7481" s="1">
        <f>学習データ!O7447*$B$37</f>
        <v>0</v>
      </c>
      <c r="P7481" s="1">
        <f>学習データ!P7447*$B$37</f>
        <v>0</v>
      </c>
      <c r="Q7481" s="1">
        <f>学習データ!Q7447*$B$37</f>
        <v>0</v>
      </c>
      <c r="R7481" s="1">
        <f>学習データ!R7447*$B$37</f>
        <v>0</v>
      </c>
      <c r="S7481" s="1">
        <f>学習データ!S7447*$B$37</f>
        <v>0</v>
      </c>
      <c r="T7481" s="1">
        <f>学習データ!T7447*$B$37</f>
        <v>0</v>
      </c>
      <c r="U7481" s="1">
        <f>学習データ!U7447*$B$37</f>
        <v>0</v>
      </c>
      <c r="V7481" s="1">
        <f>学習データ!V7447*$B$37</f>
        <v>0</v>
      </c>
      <c r="W7481" s="1">
        <f>学習データ!W7447*$B$37</f>
        <v>0</v>
      </c>
      <c r="X7481" s="1">
        <f>学習データ!X7447*$B$37</f>
        <v>0</v>
      </c>
      <c r="Y7481" s="1">
        <f>学習データ!Y7447*$B$37</f>
        <v>0</v>
      </c>
      <c r="Z7481" s="1">
        <f>学習データ!Z7447*$B$37</f>
        <v>0</v>
      </c>
      <c r="AA7481" s="1">
        <f>学習データ!AA7447*$B$37</f>
        <v>0</v>
      </c>
      <c r="AB7481" s="1">
        <f>学習データ!AB7447*$B$37</f>
        <v>0</v>
      </c>
      <c r="AC7481" s="1">
        <f>学習データ!AC7447*$B$37</f>
        <v>0</v>
      </c>
      <c r="AD7481" s="1">
        <f>学習データ!AD7447*$B$37</f>
        <v>0</v>
      </c>
      <c r="AE7481" s="14"/>
      <c r="AF7481" s="14"/>
      <c r="AG7481" s="14"/>
      <c r="AH7481" s="29"/>
      <c r="AI7481" s="25"/>
      <c r="AJ7481" s="7">
        <v>1</v>
      </c>
      <c r="AK7481" s="36">
        <f t="shared" ref="AK7481:AK7494" ca="1" si="39385">MAX(OFFSET(C7481,$B7480,B$40,2,2))*$AJ$37</f>
        <v>0</v>
      </c>
      <c r="AL7481" s="36">
        <f t="shared" ref="AL7481:AL7494" ca="1" si="39386">MAX(OFFSET(D7481,$B7480,C$40,2,2))*$AJ$37</f>
        <v>0</v>
      </c>
      <c r="AM7481" s="36">
        <f t="shared" ref="AM7481:AM7494" ca="1" si="39387">MAX(OFFSET(E7481,$B7480,D$40,2,2))*$AJ$37</f>
        <v>0</v>
      </c>
      <c r="AN7481" s="36">
        <f t="shared" ref="AN7481:AN7494" ca="1" si="39388">MAX(OFFSET(F7481,$B7480,E$40,2,2))*$AJ$37</f>
        <v>0</v>
      </c>
      <c r="AO7481" s="36">
        <f t="shared" ref="AO7481:AO7494" ca="1" si="39389">MAX(OFFSET(G7481,$B7480,F$40,2,2))*$AJ$37</f>
        <v>0</v>
      </c>
      <c r="AP7481" s="36">
        <f t="shared" ref="AP7481:AP7494" ca="1" si="39390">MAX(OFFSET(H7481,$B7480,G$40,2,2))*$AJ$37</f>
        <v>0</v>
      </c>
      <c r="AQ7481" s="36">
        <f t="shared" ref="AQ7481:AQ7494" ca="1" si="39391">MAX(OFFSET(I7481,$B7480,H$40,2,2))*$AJ$37</f>
        <v>0</v>
      </c>
      <c r="AR7481" s="36">
        <f t="shared" ref="AR7481:AR7494" ca="1" si="39392">MAX(OFFSET(J7481,$B7480,I$40,2,2))*$AJ$37</f>
        <v>0</v>
      </c>
      <c r="AS7481" s="36">
        <f t="shared" ref="AS7481:AS7494" ca="1" si="39393">MAX(OFFSET(K7481,$B7480,J$40,2,2))*$AJ$37</f>
        <v>0</v>
      </c>
      <c r="AT7481" s="36">
        <f t="shared" ref="AT7481:AT7494" ca="1" si="39394">MAX(OFFSET(L7481,$B7480,K$40,2,2))*$AJ$37</f>
        <v>0</v>
      </c>
      <c r="AU7481" s="36">
        <f t="shared" ref="AU7481:AU7494" ca="1" si="39395">MAX(OFFSET(M7481,$B7480,L$40,2,2))*$AJ$37</f>
        <v>0</v>
      </c>
      <c r="AV7481" s="36">
        <f t="shared" ref="AV7481:AV7494" ca="1" si="39396">MAX(OFFSET(N7481,$B7480,M$40,2,2))*$AJ$37</f>
        <v>0</v>
      </c>
      <c r="AW7481" s="36">
        <f t="shared" ref="AW7481:AW7494" ca="1" si="39397">MAX(OFFSET(O7481,$B7480,N$40,2,2))*$AJ$37</f>
        <v>0</v>
      </c>
      <c r="AX7481" s="36">
        <f t="shared" ref="AX7481:AX7494" ca="1" si="39398">MAX(OFFSET(P7481,$B7480,O$40,2,2))*$AJ$37</f>
        <v>0</v>
      </c>
      <c r="AY7481" s="25"/>
      <c r="AZ7481" s="7">
        <v>1</v>
      </c>
      <c r="BA7481" s="36">
        <f t="shared" ref="BA7481:BA7494" ca="1" si="39399">IF(AK7481&gt;$BA$37,AK7481*$BC$37,0)</f>
        <v>0</v>
      </c>
      <c r="BB7481" s="36">
        <f t="shared" ref="BB7481:BB7494" ca="1" si="39400">IF(AL7481&gt;$BA$37,AL7481*$BC$37,0)</f>
        <v>0</v>
      </c>
      <c r="BC7481" s="36">
        <f t="shared" ref="BC7481:BC7494" ca="1" si="39401">IF(AM7481&gt;$BA$37,AM7481*$BC$37,0)</f>
        <v>0</v>
      </c>
      <c r="BD7481" s="36">
        <f t="shared" ref="BD7481:BD7494" ca="1" si="39402">IF(AN7481&gt;$BA$37,AN7481*$BC$37,0)</f>
        <v>0</v>
      </c>
      <c r="BE7481" s="36">
        <f t="shared" ref="BE7481:BE7494" ca="1" si="39403">IF(AO7481&gt;$BA$37,AO7481*$BC$37,0)</f>
        <v>0</v>
      </c>
      <c r="BF7481" s="36">
        <f t="shared" ref="BF7481:BF7494" ca="1" si="39404">IF(AP7481&gt;$BA$37,AP7481*$BC$37,0)</f>
        <v>0</v>
      </c>
      <c r="BG7481" s="36">
        <f t="shared" ref="BG7481:BG7494" ca="1" si="39405">IF(AQ7481&gt;$BA$37,AQ7481*$BC$37,0)</f>
        <v>0</v>
      </c>
      <c r="BH7481" s="36">
        <f t="shared" ref="BH7481:BH7494" ca="1" si="39406">IF(AR7481&gt;$BA$37,AR7481*$BC$37,0)</f>
        <v>0</v>
      </c>
      <c r="BI7481" s="36">
        <f t="shared" ref="BI7481:BI7494" ca="1" si="39407">IF(AS7481&gt;$BA$37,AS7481*$BC$37,0)</f>
        <v>0</v>
      </c>
      <c r="BJ7481" s="36">
        <f t="shared" ref="BJ7481:BJ7494" ca="1" si="39408">IF(AT7481&gt;$BA$37,AT7481*$BC$37,0)</f>
        <v>0</v>
      </c>
      <c r="BK7481" s="36">
        <f t="shared" ref="BK7481:BK7494" ca="1" si="39409">IF(AU7481&gt;$BA$37,AU7481*$BC$37,0)</f>
        <v>0</v>
      </c>
      <c r="BL7481" s="36">
        <f t="shared" ref="BL7481:BL7494" ca="1" si="39410">IF(AV7481&gt;$BA$37,AV7481*$BC$37,0)</f>
        <v>0</v>
      </c>
      <c r="BM7481" s="36">
        <f t="shared" ref="BM7481:BM7494" ca="1" si="39411">IF(AW7481&gt;$BA$37,AW7481*$BC$37,0)</f>
        <v>0</v>
      </c>
      <c r="BN7481" s="36">
        <f t="shared" ref="BN7481:BN7494" ca="1" si="39412">IF(AX7481&gt;$BA$37,AX7481*$BC$37,0)</f>
        <v>0</v>
      </c>
      <c r="BO7481" s="25"/>
      <c r="BP7481" s="25"/>
      <c r="BQ7481" s="23"/>
      <c r="BR7481" s="7">
        <v>1</v>
      </c>
      <c r="BS7481" s="1">
        <f t="shared" ref="BS7481:BS7491" ca="1" si="39413">1/(1+EXP(-SUMPRODUCT($BS$15:$BV$18,BA7481:BD7484)+$BW$15))</f>
        <v>0.90617158604051662</v>
      </c>
      <c r="BT7481" s="1">
        <f t="shared" ref="BT7481:BT7491" ca="1" si="39414">1/(1+EXP(-SUMPRODUCT($BS$15:$BV$18,BB7481:BE7484)+$BW$15))</f>
        <v>0.96978054131125124</v>
      </c>
      <c r="BU7481" s="1">
        <f t="shared" ref="BU7481:BU7491" ca="1" si="39415">1/(1+EXP(-SUMPRODUCT($BS$15:$BV$18,BC7481:BF7484)+$BW$15))</f>
        <v>0.98854865756233357</v>
      </c>
      <c r="BV7481" s="1">
        <f t="shared" ref="BV7481:BV7491" ca="1" si="39416">1/(1+EXP(-SUMPRODUCT($BS$15:$BV$18,BD7481:BG7484)+$BW$15))</f>
        <v>0.98854619125216536</v>
      </c>
      <c r="BW7481" s="1">
        <f t="shared" ref="BW7481:BW7491" ca="1" si="39417">1/(1+EXP(-SUMPRODUCT($BS$15:$BV$18,BE7481:BH7484)+$BW$15))</f>
        <v>0.98464136204849129</v>
      </c>
      <c r="BX7481" s="1">
        <f t="shared" ref="BX7481:BX7491" ca="1" si="39418">1/(1+EXP(-SUMPRODUCT($BS$15:$BV$18,BF7481:BI7484)+$BW$15))</f>
        <v>0.9670506760004336</v>
      </c>
      <c r="BY7481" s="1">
        <f t="shared" ref="BY7481:BY7491" ca="1" si="39419">1/(1+EXP(-SUMPRODUCT($BS$15:$BV$18,BG7481:BJ7484)+$BW$15))</f>
        <v>0.93747327660415869</v>
      </c>
      <c r="BZ7481" s="1">
        <f t="shared" ref="BZ7481:BZ7491" ca="1" si="39420">1/(1+EXP(-SUMPRODUCT($BS$15:$BV$18,BH7481:BK7484)+$BW$15))</f>
        <v>0.70924434849189466</v>
      </c>
      <c r="CA7481" s="1">
        <f t="shared" ref="CA7481:CA7491" ca="1" si="39421">1/(1+EXP(-SUMPRODUCT($BS$15:$BV$18,BI7481:BL7484)+$BW$15))</f>
        <v>0.6494578622106042</v>
      </c>
      <c r="CB7481" s="1">
        <f t="shared" ref="CB7481:CB7491" ca="1" si="39422">1/(1+EXP(-SUMPRODUCT($BS$15:$BV$18,BJ7481:BM7484)+$BW$15))</f>
        <v>0.5254000419376692</v>
      </c>
      <c r="CC7481" s="1">
        <f t="shared" ref="CC7481:CC7491" ca="1" si="39423">1/(1+EXP(-SUMPRODUCT($BS$15:$BV$18,BK7481:BN7484)+$BW$15))</f>
        <v>0.48160743256383232</v>
      </c>
      <c r="CD7481" s="25"/>
      <c r="CE7481" s="7">
        <v>1</v>
      </c>
      <c r="CF7481" s="1">
        <f t="shared" ref="CF7481:CF7491" ca="1" si="39424">1/(1+EXP(-SUMPRODUCT($BS$19:$BV$22,BA7481:BD7484)+$BW$19))</f>
        <v>3.0875124328559775E-5</v>
      </c>
      <c r="CG7481" s="1">
        <f t="shared" ref="CG7481:CG7491" ca="1" si="39425">1/(1+EXP(-SUMPRODUCT($BS$19:$BV$22,BB7481:BE7484)+$BW$19))</f>
        <v>1.179234849492241E-5</v>
      </c>
      <c r="CH7481" s="1">
        <f t="shared" ref="CH7481:CH7491" ca="1" si="39426">1/(1+EXP(-SUMPRODUCT($BS$19:$BV$22,BC7481:BF7484)+$BW$19))</f>
        <v>3.4583381648781859E-6</v>
      </c>
      <c r="CI7481" s="1">
        <f t="shared" ref="CI7481:CI7491" ca="1" si="39427">1/(1+EXP(-SUMPRODUCT($BS$19:$BV$22,BD7481:BG7484)+$BW$19))</f>
        <v>3.5876803793412722E-6</v>
      </c>
      <c r="CJ7481" s="1">
        <f t="shared" ref="CJ7481:CJ7491" ca="1" si="39428">1/(1+EXP(-SUMPRODUCT($BS$19:$BV$22,BE7481:BH7484)+$BW$19))</f>
        <v>2.3862990887583829E-6</v>
      </c>
      <c r="CK7481" s="1">
        <f t="shared" ref="CK7481:CK7491" ca="1" si="39429">1/(1+EXP(-SUMPRODUCT($BS$19:$BV$22,BF7481:BI7484)+$BW$19))</f>
        <v>2.3183932508351771E-4</v>
      </c>
      <c r="CL7481" s="1">
        <f t="shared" ref="CL7481:CL7491" ca="1" si="39430">1/(1+EXP(-SUMPRODUCT($BS$19:$BV$22,BG7481:BJ7484)+$BW$19))</f>
        <v>2.2551020964576451E-4</v>
      </c>
      <c r="CM7481" s="1">
        <f t="shared" ref="CM7481:CM7491" ca="1" si="39431">1/(1+EXP(-SUMPRODUCT($BS$19:$BV$22,BH7481:BK7484)+$BW$19))</f>
        <v>2.6482680550357997E-2</v>
      </c>
      <c r="CN7481" s="1">
        <f t="shared" ref="CN7481:CN7491" ca="1" si="39432">1/(1+EXP(-SUMPRODUCT($BS$19:$BV$22,BI7481:BL7484)+$BW$19))</f>
        <v>0.10586428121611642</v>
      </c>
      <c r="CO7481" s="1">
        <f t="shared" ref="CO7481:CO7491" ca="1" si="39433">1/(1+EXP(-SUMPRODUCT($BS$19:$BV$22,BJ7481:BM7484)+$BW$19))</f>
        <v>0.23912394332752848</v>
      </c>
      <c r="CP7481" s="1">
        <f t="shared" ref="CP7481:CP7491" ca="1" si="39434">1/(1+EXP(-SUMPRODUCT($BS$19:$BV$22,BK7481:BN7484)+$BW$19))</f>
        <v>0.16845687140215862</v>
      </c>
      <c r="CQ7481" s="25"/>
      <c r="CR7481" s="7">
        <v>1</v>
      </c>
      <c r="CS7481" s="1">
        <f t="shared" ref="CS7481:CS7491" ca="1" si="39435">1/(1+EXP(-SUMPRODUCT($BS$23:$BV$26,BA7481:BD7484)+$BW$23))</f>
        <v>0.3957910416347617</v>
      </c>
      <c r="CT7481" s="1">
        <f t="shared" ref="CT7481:CT7491" ca="1" si="39436">1/(1+EXP(-SUMPRODUCT($BS$23:$BV$26,BB7481:BE7484)+$BW$23))</f>
        <v>0.41071882983897445</v>
      </c>
      <c r="CU7481" s="1">
        <f t="shared" ref="CU7481:CU7491" ca="1" si="39437">1/(1+EXP(-SUMPRODUCT($BS$23:$BV$26,BC7481:BF7484)+$BW$23))</f>
        <v>0.54638668936499801</v>
      </c>
      <c r="CV7481" s="1">
        <f t="shared" ref="CV7481:CV7491" ca="1" si="39438">1/(1+EXP(-SUMPRODUCT($BS$23:$BV$26,BD7481:BG7484)+$BW$23))</f>
        <v>0.54783909446290324</v>
      </c>
      <c r="CW7481" s="1">
        <f t="shared" ref="CW7481:CW7491" ca="1" si="39439">1/(1+EXP(-SUMPRODUCT($BS$23:$BV$26,BE7481:BH7484)+$BW$23))</f>
        <v>9.4520925170715323E-2</v>
      </c>
      <c r="CX7481" s="1">
        <f t="shared" ref="CX7481:CX7491" ca="1" si="39440">1/(1+EXP(-SUMPRODUCT($BS$23:$BV$26,BF7481:BI7484)+$BW$23))</f>
        <v>6.0526434877578347E-2</v>
      </c>
      <c r="CY7481" s="1">
        <f t="shared" ref="CY7481:CY7491" ca="1" si="39441">1/(1+EXP(-SUMPRODUCT($BS$23:$BV$26,BG7481:BJ7484)+$BW$23))</f>
        <v>5.2088901236815116E-2</v>
      </c>
      <c r="CZ7481" s="1">
        <f t="shared" ref="CZ7481:CZ7491" ca="1" si="39442">1/(1+EXP(-SUMPRODUCT($BS$23:$BV$26,BH7481:BK7484)+$BW$23))</f>
        <v>5.1865936894966514E-3</v>
      </c>
      <c r="DA7481" s="1">
        <f t="shared" ref="DA7481:DA7491" ca="1" si="39443">1/(1+EXP(-SUMPRODUCT($BS$23:$BV$26,BI7481:BL7484)+$BW$23))</f>
        <v>4.9625240386689303E-3</v>
      </c>
      <c r="DB7481" s="1">
        <f t="shared" ref="DB7481:DB7491" ca="1" si="39444">1/(1+EXP(-SUMPRODUCT($BS$23:$BV$26,BJ7481:BM7484)+$BW$23))</f>
        <v>5.5811802833377671E-3</v>
      </c>
      <c r="DC7481" s="1">
        <f t="shared" ref="DC7481:DC7491" ca="1" si="39445">1/(1+EXP(-SUMPRODUCT($BS$23:$BV$26,BK7481:BN7484)+$BW$23))</f>
        <v>1.8689893644914347E-2</v>
      </c>
      <c r="DD7481" s="25"/>
      <c r="DE7481" s="40"/>
      <c r="DF7481" s="50"/>
      <c r="DG7481" s="7">
        <v>1</v>
      </c>
      <c r="DH7481" s="1">
        <f t="shared" ref="DH7481:DH7486" ca="1" si="39446">MAX(OFFSET(BS7481,$BR7480,BR$40,2,2))*$DF$37</f>
        <v>0.98017088147703446</v>
      </c>
      <c r="DI7481" s="1">
        <f t="shared" ref="DI7481:DI7486" ca="1" si="39447">MAX(OFFSET(BT7481,$BR7480,BS$40,2,2))*$DF$37</f>
        <v>0.99315491505597187</v>
      </c>
      <c r="DJ7481" s="1">
        <f t="shared" ref="DJ7481:DJ7486" ca="1" si="39448">MAX(OFFSET(BU7481,$BR7480,BT$40,2,2))*$DF$37</f>
        <v>0.98635457933267112</v>
      </c>
      <c r="DK7481" s="1">
        <f t="shared" ref="DK7481:DK7486" ca="1" si="39449">MAX(OFFSET(BV7481,$BR7480,BU$40,2,2))*$DF$37</f>
        <v>0.9820242482917394</v>
      </c>
      <c r="DL7481" s="1">
        <f t="shared" ref="DL7481:DL7486" ca="1" si="39450">MAX(OFFSET(BW7481,$BR7480,BV$40,2,2))*$DF$37</f>
        <v>0.89058358968313911</v>
      </c>
      <c r="DM7481" s="1">
        <f t="shared" ref="DM7481:DM7486" ca="1" si="39451">MAX(OFFSET(BX7481,$BR7480,BW$40,2,2))*$DF$37</f>
        <v>0.48160743256383232</v>
      </c>
      <c r="DN7481" s="25"/>
      <c r="DO7481" s="50"/>
      <c r="DP7481" s="7">
        <v>1</v>
      </c>
      <c r="DQ7481" s="1">
        <f t="shared" ref="DQ7481:DQ7486" ca="1" si="39452">MAX(OFFSET(CF7481,$CE7480,CE$40,2,2))*$DF$37</f>
        <v>0.94846875987831636</v>
      </c>
      <c r="DR7481" s="1">
        <f t="shared" ref="DR7481:DR7486" ca="1" si="39453">MAX(OFFSET(CG7481,$CE7480,CF$40,2,2))*$DF$37</f>
        <v>0.93598281369701419</v>
      </c>
      <c r="DS7481" s="1">
        <f t="shared" ref="DS7481:DS7486" ca="1" si="39454">MAX(OFFSET(CH7481,$CE7480,CG$40,2,2))*$DF$37</f>
        <v>0.65222506236470301</v>
      </c>
      <c r="DT7481" s="1">
        <f t="shared" ref="DT7481:DT7486" ca="1" si="39455">MAX(OFFSET(CI7481,$CE7480,CH$40,2,2))*$DF$37</f>
        <v>2.6482680550357997E-2</v>
      </c>
      <c r="DU7481" s="1">
        <f t="shared" ref="DU7481:DU7486" ca="1" si="39456">MAX(OFFSET(CJ7481,$CE7480,CI$40,2,2))*$DF$37</f>
        <v>0.23912394332752848</v>
      </c>
      <c r="DV7481" s="1">
        <f t="shared" ref="DV7481:DV7486" ca="1" si="39457">MAX(OFFSET(CK7481,$CE7480,CJ$40,2,2))*$DF$37</f>
        <v>0.16845687140215862</v>
      </c>
      <c r="DW7481" s="25"/>
      <c r="DX7481" s="50"/>
      <c r="DY7481" s="7">
        <v>1</v>
      </c>
      <c r="DZ7481" s="1">
        <f t="shared" ref="DZ7481:DZ7486" ca="1" si="39458">MAX(OFFSET(CS7481,$CR7480,CR$40,2,2))*$DF$37</f>
        <v>0.968189162987529</v>
      </c>
      <c r="EA7481" s="1">
        <f t="shared" ref="EA7481:EA7486" ca="1" si="39459">MAX(OFFSET(CT7481,$CR7480,CS$40,2,2))*$DF$37</f>
        <v>0.99794313854466121</v>
      </c>
      <c r="EB7481" s="1">
        <f t="shared" ref="EB7481:EB7486" ca="1" si="39460">MAX(OFFSET(CU7481,$CR7480,CT$40,2,2))*$DF$37</f>
        <v>0.98895253044271247</v>
      </c>
      <c r="EC7481" s="1">
        <f t="shared" ref="EC7481:EC7486" ca="1" si="39461">MAX(OFFSET(CV7481,$CR7480,CU$40,2,2))*$DF$37</f>
        <v>0.92345641053786831</v>
      </c>
      <c r="ED7481" s="1">
        <f t="shared" ref="ED7481:ED7486" ca="1" si="39462">MAX(OFFSET(CW7481,$CR7480,CV$40,2,2))*$DF$37</f>
        <v>3.461889889318652E-2</v>
      </c>
      <c r="EE7481" s="1">
        <f t="shared" ref="EE7481:EE7486" ca="1" si="39463">MAX(OFFSET(CX7481,$CR7480,CW$40,2,2))*$DF$37</f>
        <v>1.8689893644914347E-2</v>
      </c>
      <c r="EF7481" s="29"/>
      <c r="EG7481" s="23"/>
      <c r="EH7481" s="50"/>
      <c r="EI7481" s="7">
        <v>1</v>
      </c>
      <c r="EJ7481" s="1">
        <f t="shared" ref="EJ7481:EJ7484" ca="1" si="39464">1/(1+EXP(-SUMPRODUCT($EI$20:$EK$22,DH7481:DJ7483)+$EL$20))</f>
        <v>0.99866111955629844</v>
      </c>
      <c r="EK7481" s="1">
        <f t="shared" ref="EK7481:EK7484" ca="1" si="39465">1/(1+EXP(-SUMPRODUCT($EI$20:$EK$22,DI7481:DK7483)+$EL$20))</f>
        <v>0.9991423493079068</v>
      </c>
      <c r="EL7481" s="1">
        <f t="shared" ref="EL7481:EL7484" ca="1" si="39466">1/(1+EXP(-SUMPRODUCT($EI$20:$EK$22,DJ7481:DL7483)+$EL$20))</f>
        <v>0.99940210005491015</v>
      </c>
      <c r="EM7481" s="1">
        <f t="shared" ref="EM7481:EM7484" ca="1" si="39467">1/(1+EXP(-SUMPRODUCT($EI$20:$EK$22,DK7481:DM7483)+$EL$20))</f>
        <v>0.99903195944311907</v>
      </c>
      <c r="EN7481" s="14"/>
      <c r="EO7481" s="14"/>
      <c r="EP7481" s="14"/>
      <c r="EQ7481" s="14"/>
      <c r="ER7481" s="14"/>
      <c r="ES7481" s="14"/>
      <c r="ET7481" s="23"/>
      <c r="EU7481" s="7">
        <v>0</v>
      </c>
      <c r="EV7481" s="1"/>
      <c r="EW7481" s="14"/>
      <c r="EX7481" s="7">
        <v>0</v>
      </c>
      <c r="EY7481" s="1"/>
      <c r="EZ7481" s="14"/>
      <c r="FA7481" s="27" t="s">
        <v>10</v>
      </c>
      <c r="FB7481" s="1">
        <f t="shared" ref="FB7481" ca="1" si="39468">SUM(EY7481:EY7490)</f>
        <v>1.286402076309523E-3</v>
      </c>
      <c r="FC7481" s="19"/>
    </row>
    <row r="7482" spans="1:159" x14ac:dyDescent="0.2">
      <c r="A7482" s="55"/>
      <c r="B7482" s="18">
        <v>2</v>
      </c>
      <c r="C7482" s="1">
        <f>学習データ!C7448*$B$37</f>
        <v>0</v>
      </c>
      <c r="D7482" s="1">
        <f>学習データ!D7448*$B$37</f>
        <v>0</v>
      </c>
      <c r="E7482" s="1">
        <f>学習データ!E7448*$B$37</f>
        <v>0</v>
      </c>
      <c r="F7482" s="1">
        <f>学習データ!F7448*$B$37</f>
        <v>0</v>
      </c>
      <c r="G7482" s="1">
        <f>学習データ!G7448*$B$37</f>
        <v>0</v>
      </c>
      <c r="H7482" s="1">
        <f>学習データ!H7448*$B$37</f>
        <v>0</v>
      </c>
      <c r="I7482" s="1">
        <f>学習データ!I7448*$B$37</f>
        <v>0</v>
      </c>
      <c r="J7482" s="1">
        <f>学習データ!J7448*$B$37</f>
        <v>0</v>
      </c>
      <c r="K7482" s="1">
        <f>学習データ!K7448*$B$37</f>
        <v>0</v>
      </c>
      <c r="L7482" s="1">
        <f>学習データ!L7448*$B$37</f>
        <v>0</v>
      </c>
      <c r="M7482" s="1">
        <f>学習データ!M7448*$B$37</f>
        <v>0</v>
      </c>
      <c r="N7482" s="1">
        <f>学習データ!N7448*$B$37</f>
        <v>0</v>
      </c>
      <c r="O7482" s="1">
        <f>学習データ!O7448*$B$37</f>
        <v>0</v>
      </c>
      <c r="P7482" s="1">
        <f>学習データ!P7448*$B$37</f>
        <v>0</v>
      </c>
      <c r="Q7482" s="1">
        <f>学習データ!Q7448*$B$37</f>
        <v>0</v>
      </c>
      <c r="R7482" s="1">
        <f>学習データ!R7448*$B$37</f>
        <v>0</v>
      </c>
      <c r="S7482" s="1">
        <f>学習データ!S7448*$B$37</f>
        <v>0</v>
      </c>
      <c r="T7482" s="1">
        <f>学習データ!T7448*$B$37</f>
        <v>0</v>
      </c>
      <c r="U7482" s="1">
        <f>学習データ!U7448*$B$37</f>
        <v>0</v>
      </c>
      <c r="V7482" s="1">
        <f>学習データ!V7448*$B$37</f>
        <v>0</v>
      </c>
      <c r="W7482" s="1">
        <f>学習データ!W7448*$B$37</f>
        <v>0</v>
      </c>
      <c r="X7482" s="1">
        <f>学習データ!X7448*$B$37</f>
        <v>0</v>
      </c>
      <c r="Y7482" s="1">
        <f>学習データ!Y7448*$B$37</f>
        <v>0</v>
      </c>
      <c r="Z7482" s="1">
        <f>学習データ!Z7448*$B$37</f>
        <v>0</v>
      </c>
      <c r="AA7482" s="1">
        <f>学習データ!AA7448*$B$37</f>
        <v>0</v>
      </c>
      <c r="AB7482" s="1">
        <f>学習データ!AB7448*$B$37</f>
        <v>0</v>
      </c>
      <c r="AC7482" s="1">
        <f>学習データ!AC7448*$B$37</f>
        <v>0</v>
      </c>
      <c r="AD7482" s="1">
        <f>学習データ!AD7448*$B$37</f>
        <v>0</v>
      </c>
      <c r="AE7482" s="14"/>
      <c r="AF7482" s="14"/>
      <c r="AG7482" s="14"/>
      <c r="AH7482" s="29"/>
      <c r="AI7482" s="25"/>
      <c r="AJ7482" s="7">
        <v>2</v>
      </c>
      <c r="AK7482" s="36">
        <f t="shared" ca="1" si="39385"/>
        <v>0</v>
      </c>
      <c r="AL7482" s="36">
        <f t="shared" ca="1" si="39386"/>
        <v>0</v>
      </c>
      <c r="AM7482" s="36">
        <f t="shared" ca="1" si="39387"/>
        <v>0</v>
      </c>
      <c r="AN7482" s="36">
        <f t="shared" ca="1" si="39388"/>
        <v>0</v>
      </c>
      <c r="AO7482" s="36">
        <f t="shared" ca="1" si="39389"/>
        <v>0</v>
      </c>
      <c r="AP7482" s="36">
        <f t="shared" ca="1" si="39390"/>
        <v>0</v>
      </c>
      <c r="AQ7482" s="36">
        <f t="shared" ca="1" si="39391"/>
        <v>0</v>
      </c>
      <c r="AR7482" s="36">
        <f t="shared" ca="1" si="39392"/>
        <v>0</v>
      </c>
      <c r="AS7482" s="36">
        <f t="shared" ca="1" si="39393"/>
        <v>0</v>
      </c>
      <c r="AT7482" s="36">
        <f t="shared" ca="1" si="39394"/>
        <v>0</v>
      </c>
      <c r="AU7482" s="36">
        <f t="shared" ca="1" si="39395"/>
        <v>0</v>
      </c>
      <c r="AV7482" s="36">
        <f t="shared" ca="1" si="39396"/>
        <v>0</v>
      </c>
      <c r="AW7482" s="36">
        <f t="shared" ca="1" si="39397"/>
        <v>0</v>
      </c>
      <c r="AX7482" s="36">
        <f t="shared" ca="1" si="39398"/>
        <v>0</v>
      </c>
      <c r="AY7482" s="25"/>
      <c r="AZ7482" s="7">
        <v>2</v>
      </c>
      <c r="BA7482" s="36">
        <f t="shared" ca="1" si="39399"/>
        <v>0</v>
      </c>
      <c r="BB7482" s="36">
        <f t="shared" ca="1" si="39400"/>
        <v>0</v>
      </c>
      <c r="BC7482" s="36">
        <f t="shared" ca="1" si="39401"/>
        <v>0</v>
      </c>
      <c r="BD7482" s="36">
        <f t="shared" ca="1" si="39402"/>
        <v>0</v>
      </c>
      <c r="BE7482" s="36">
        <f t="shared" ca="1" si="39403"/>
        <v>0</v>
      </c>
      <c r="BF7482" s="36">
        <f t="shared" ca="1" si="39404"/>
        <v>0</v>
      </c>
      <c r="BG7482" s="36">
        <f t="shared" ca="1" si="39405"/>
        <v>0</v>
      </c>
      <c r="BH7482" s="36">
        <f t="shared" ca="1" si="39406"/>
        <v>0</v>
      </c>
      <c r="BI7482" s="36">
        <f t="shared" ca="1" si="39407"/>
        <v>0</v>
      </c>
      <c r="BJ7482" s="36">
        <f t="shared" ca="1" si="39408"/>
        <v>0</v>
      </c>
      <c r="BK7482" s="36">
        <f t="shared" ca="1" si="39409"/>
        <v>0</v>
      </c>
      <c r="BL7482" s="36">
        <f t="shared" ca="1" si="39410"/>
        <v>0</v>
      </c>
      <c r="BM7482" s="36">
        <f t="shared" ca="1" si="39411"/>
        <v>0</v>
      </c>
      <c r="BN7482" s="36">
        <f t="shared" ca="1" si="39412"/>
        <v>0</v>
      </c>
      <c r="BO7482" s="25"/>
      <c r="BP7482" s="25"/>
      <c r="BQ7482" s="23"/>
      <c r="BR7482" s="7">
        <v>2</v>
      </c>
      <c r="BS7482" s="1">
        <f t="shared" ca="1" si="39413"/>
        <v>0.93529012239304421</v>
      </c>
      <c r="BT7482" s="1">
        <f t="shared" ca="1" si="39414"/>
        <v>0.98017088147703446</v>
      </c>
      <c r="BU7482" s="1">
        <f t="shared" ca="1" si="39415"/>
        <v>0.99315491505597187</v>
      </c>
      <c r="BV7482" s="1">
        <f t="shared" ca="1" si="39416"/>
        <v>0.99308213687025881</v>
      </c>
      <c r="BW7482" s="1">
        <f t="shared" ca="1" si="39417"/>
        <v>0.98635457933267112</v>
      </c>
      <c r="BX7482" s="1">
        <f t="shared" ca="1" si="39418"/>
        <v>0.98599059126074695</v>
      </c>
      <c r="BY7482" s="1">
        <f t="shared" ca="1" si="39419"/>
        <v>0.9820242482917394</v>
      </c>
      <c r="BZ7482" s="1">
        <f t="shared" ca="1" si="39420"/>
        <v>0.95034872983200369</v>
      </c>
      <c r="CA7482" s="1">
        <f t="shared" ca="1" si="39421"/>
        <v>0.89058358968313911</v>
      </c>
      <c r="CB7482" s="1">
        <f t="shared" ca="1" si="39422"/>
        <v>0.71415391811106943</v>
      </c>
      <c r="CC7482" s="1">
        <f t="shared" ca="1" si="39423"/>
        <v>0.48160743256383232</v>
      </c>
      <c r="CD7482" s="25"/>
      <c r="CE7482" s="7">
        <v>2</v>
      </c>
      <c r="CF7482" s="1">
        <f t="shared" ca="1" si="39424"/>
        <v>0.91916866320039159</v>
      </c>
      <c r="CG7482" s="1">
        <f t="shared" ca="1" si="39425"/>
        <v>0.94846875987831636</v>
      </c>
      <c r="CH7482" s="1">
        <f t="shared" ca="1" si="39426"/>
        <v>0.93575549830640348</v>
      </c>
      <c r="CI7482" s="1">
        <f t="shared" ca="1" si="39427"/>
        <v>0.93598281369701419</v>
      </c>
      <c r="CJ7482" s="1">
        <f t="shared" ca="1" si="39428"/>
        <v>0.65222506236470301</v>
      </c>
      <c r="CK7482" s="1">
        <f t="shared" ca="1" si="39429"/>
        <v>1.8346442880323786E-4</v>
      </c>
      <c r="CL7482" s="1">
        <f t="shared" ca="1" si="39430"/>
        <v>2.734158852176024E-5</v>
      </c>
      <c r="CM7482" s="1">
        <f t="shared" ca="1" si="39431"/>
        <v>3.8331911819942402E-5</v>
      </c>
      <c r="CN7482" s="1">
        <f t="shared" ca="1" si="39432"/>
        <v>2.2742476834826667E-2</v>
      </c>
      <c r="CO7482" s="1">
        <f t="shared" ca="1" si="39433"/>
        <v>5.774798383174181E-2</v>
      </c>
      <c r="CP7482" s="1">
        <f t="shared" ca="1" si="39434"/>
        <v>0.16845687140215862</v>
      </c>
      <c r="CQ7482" s="25"/>
      <c r="CR7482" s="7">
        <v>2</v>
      </c>
      <c r="CS7482" s="1">
        <f t="shared" ca="1" si="39435"/>
        <v>0.85387595514397496</v>
      </c>
      <c r="CT7482" s="1">
        <f t="shared" ca="1" si="39436"/>
        <v>0.968189162987529</v>
      </c>
      <c r="CU7482" s="1">
        <f t="shared" ca="1" si="39437"/>
        <v>0.99794313854466121</v>
      </c>
      <c r="CV7482" s="1">
        <f t="shared" ca="1" si="39438"/>
        <v>0.99791443188599438</v>
      </c>
      <c r="CW7482" s="1">
        <f t="shared" ca="1" si="39439"/>
        <v>0.98895253044271247</v>
      </c>
      <c r="CX7482" s="1">
        <f t="shared" ca="1" si="39440"/>
        <v>0.97984381833745615</v>
      </c>
      <c r="CY7482" s="1">
        <f t="shared" ca="1" si="39441"/>
        <v>0.92345641053786831</v>
      </c>
      <c r="CZ7482" s="1">
        <f t="shared" ca="1" si="39442"/>
        <v>0.16841315014993855</v>
      </c>
      <c r="DA7482" s="1">
        <f t="shared" ca="1" si="39443"/>
        <v>3.461889889318652E-2</v>
      </c>
      <c r="DB7482" s="1">
        <f t="shared" ca="1" si="39444"/>
        <v>3.2004955864269963E-2</v>
      </c>
      <c r="DC7482" s="1">
        <f t="shared" ca="1" si="39445"/>
        <v>1.8689893644914347E-2</v>
      </c>
      <c r="DD7482" s="25"/>
      <c r="DE7482" s="40"/>
      <c r="DF7482" s="50"/>
      <c r="DG7482" s="7">
        <v>2</v>
      </c>
      <c r="DH7482" s="1">
        <f t="shared" ca="1" si="39446"/>
        <v>0.9334764033909928</v>
      </c>
      <c r="DI7482" s="1">
        <f t="shared" ca="1" si="39447"/>
        <v>0.95226641539068668</v>
      </c>
      <c r="DJ7482" s="1">
        <f t="shared" ca="1" si="39448"/>
        <v>0.95639868101888381</v>
      </c>
      <c r="DK7482" s="1">
        <f t="shared" ca="1" si="39449"/>
        <v>0.98953338798222956</v>
      </c>
      <c r="DL7482" s="1">
        <f t="shared" ca="1" si="39450"/>
        <v>0.95229291472861377</v>
      </c>
      <c r="DM7482" s="1">
        <f t="shared" ca="1" si="39451"/>
        <v>0.71518937127048543</v>
      </c>
      <c r="DN7482" s="25"/>
      <c r="DO7482" s="50"/>
      <c r="DP7482" s="7">
        <v>2</v>
      </c>
      <c r="DQ7482" s="1">
        <f t="shared" ca="1" si="39452"/>
        <v>0.99999683449739485</v>
      </c>
      <c r="DR7482" s="1">
        <f t="shared" ca="1" si="39453"/>
        <v>0.9999999994382589</v>
      </c>
      <c r="DS7482" s="1">
        <f t="shared" ca="1" si="39454"/>
        <v>0.99999999925489336</v>
      </c>
      <c r="DT7482" s="1">
        <f t="shared" ca="1" si="39455"/>
        <v>0.99999999670307327</v>
      </c>
      <c r="DU7482" s="1">
        <f t="shared" ca="1" si="39456"/>
        <v>0.98673588506718046</v>
      </c>
      <c r="DV7482" s="1">
        <f t="shared" ca="1" si="39457"/>
        <v>0.239761131377971</v>
      </c>
      <c r="DW7482" s="25"/>
      <c r="DX7482" s="50"/>
      <c r="DY7482" s="7">
        <v>2</v>
      </c>
      <c r="DZ7482" s="1">
        <f t="shared" ca="1" si="39458"/>
        <v>0.84690745824493874</v>
      </c>
      <c r="EA7482" s="1">
        <f t="shared" ca="1" si="39459"/>
        <v>0.94958628164860204</v>
      </c>
      <c r="EB7482" s="1">
        <f t="shared" ca="1" si="39460"/>
        <v>0.99572747951912377</v>
      </c>
      <c r="EC7482" s="1">
        <f t="shared" ca="1" si="39461"/>
        <v>0.9933225515485864</v>
      </c>
      <c r="ED7482" s="1">
        <f t="shared" ca="1" si="39462"/>
        <v>0.71866129098704068</v>
      </c>
      <c r="EE7482" s="1">
        <f t="shared" ca="1" si="39463"/>
        <v>3.2755136314592856E-2</v>
      </c>
      <c r="EF7482" s="29"/>
      <c r="EG7482" s="23"/>
      <c r="EH7482" s="50"/>
      <c r="EI7482" s="7">
        <v>2</v>
      </c>
      <c r="EJ7482" s="1">
        <f t="shared" ca="1" si="39464"/>
        <v>0.99730658631619284</v>
      </c>
      <c r="EK7482" s="1">
        <f t="shared" ca="1" si="39465"/>
        <v>0.99894245416103078</v>
      </c>
      <c r="EL7482" s="1">
        <f t="shared" ca="1" si="39466"/>
        <v>0.99942000805503561</v>
      </c>
      <c r="EM7482" s="1">
        <f t="shared" ca="1" si="39467"/>
        <v>0.99911246963772149</v>
      </c>
      <c r="EN7482" s="14"/>
      <c r="EO7482" s="14" t="s">
        <v>30</v>
      </c>
      <c r="EP7482" s="14"/>
      <c r="EQ7482" s="14"/>
      <c r="ER7482" s="14"/>
      <c r="ES7482" s="14"/>
      <c r="ET7482" s="23"/>
      <c r="EU7482" s="7">
        <v>1</v>
      </c>
      <c r="EV7482" s="1"/>
      <c r="EW7482" s="14"/>
      <c r="EX7482" s="7">
        <v>1</v>
      </c>
      <c r="EY7482" s="1"/>
      <c r="EZ7482" s="14"/>
      <c r="FA7482" s="14"/>
      <c r="FB7482" s="14"/>
      <c r="FC7482" s="19"/>
    </row>
    <row r="7483" spans="1:159" x14ac:dyDescent="0.2">
      <c r="A7483" s="55"/>
      <c r="B7483" s="18">
        <v>3</v>
      </c>
      <c r="C7483" s="1">
        <f>学習データ!C7449*$B$37</f>
        <v>0</v>
      </c>
      <c r="D7483" s="1">
        <f>学習データ!D7449*$B$37</f>
        <v>0</v>
      </c>
      <c r="E7483" s="1">
        <f>学習データ!E7449*$B$37</f>
        <v>0</v>
      </c>
      <c r="F7483" s="1">
        <f>学習データ!F7449*$B$37</f>
        <v>0</v>
      </c>
      <c r="G7483" s="1">
        <f>学習データ!G7449*$B$37</f>
        <v>0</v>
      </c>
      <c r="H7483" s="1">
        <f>学習データ!H7449*$B$37</f>
        <v>0</v>
      </c>
      <c r="I7483" s="1">
        <f>学習データ!I7449*$B$37</f>
        <v>0</v>
      </c>
      <c r="J7483" s="1">
        <f>学習データ!J7449*$B$37</f>
        <v>0</v>
      </c>
      <c r="K7483" s="1">
        <f>学習データ!K7449*$B$37</f>
        <v>0</v>
      </c>
      <c r="L7483" s="1">
        <f>学習データ!L7449*$B$37</f>
        <v>0</v>
      </c>
      <c r="M7483" s="1">
        <f>学習データ!M7449*$B$37</f>
        <v>0</v>
      </c>
      <c r="N7483" s="1">
        <f>学習データ!N7449*$B$37</f>
        <v>0</v>
      </c>
      <c r="O7483" s="1">
        <f>学習データ!O7449*$B$37</f>
        <v>0</v>
      </c>
      <c r="P7483" s="1">
        <f>学習データ!P7449*$B$37</f>
        <v>0</v>
      </c>
      <c r="Q7483" s="1">
        <f>学習データ!Q7449*$B$37</f>
        <v>0</v>
      </c>
      <c r="R7483" s="1">
        <f>学習データ!R7449*$B$37</f>
        <v>0</v>
      </c>
      <c r="S7483" s="1">
        <f>学習データ!S7449*$B$37</f>
        <v>0</v>
      </c>
      <c r="T7483" s="1">
        <f>学習データ!T7449*$B$37</f>
        <v>0</v>
      </c>
      <c r="U7483" s="1">
        <f>学習データ!U7449*$B$37</f>
        <v>0</v>
      </c>
      <c r="V7483" s="1">
        <f>学習データ!V7449*$B$37</f>
        <v>0</v>
      </c>
      <c r="W7483" s="1">
        <f>学習データ!W7449*$B$37</f>
        <v>0</v>
      </c>
      <c r="X7483" s="1">
        <f>学習データ!X7449*$B$37</f>
        <v>0</v>
      </c>
      <c r="Y7483" s="1">
        <f>学習データ!Y7449*$B$37</f>
        <v>0</v>
      </c>
      <c r="Z7483" s="1">
        <f>学習データ!Z7449*$B$37</f>
        <v>0</v>
      </c>
      <c r="AA7483" s="1">
        <f>学習データ!AA7449*$B$37</f>
        <v>0</v>
      </c>
      <c r="AB7483" s="1">
        <f>学習データ!AB7449*$B$37</f>
        <v>0</v>
      </c>
      <c r="AC7483" s="1">
        <f>学習データ!AC7449*$B$37</f>
        <v>0</v>
      </c>
      <c r="AD7483" s="1">
        <f>学習データ!AD7449*$B$37</f>
        <v>0</v>
      </c>
      <c r="AE7483" s="14"/>
      <c r="AF7483" s="14"/>
      <c r="AG7483" s="14"/>
      <c r="AH7483" s="29"/>
      <c r="AI7483" s="25"/>
      <c r="AJ7483" s="7">
        <v>3</v>
      </c>
      <c r="AK7483" s="36">
        <f t="shared" ca="1" si="39385"/>
        <v>0</v>
      </c>
      <c r="AL7483" s="36">
        <f t="shared" ca="1" si="39386"/>
        <v>0</v>
      </c>
      <c r="AM7483" s="36">
        <f t="shared" ca="1" si="39387"/>
        <v>0.99215686274509807</v>
      </c>
      <c r="AN7483" s="36">
        <f t="shared" ca="1" si="39388"/>
        <v>0.99215686274509807</v>
      </c>
      <c r="AO7483" s="36">
        <f t="shared" ca="1" si="39389"/>
        <v>1</v>
      </c>
      <c r="AP7483" s="36">
        <f t="shared" ca="1" si="39390"/>
        <v>0.99215686274509807</v>
      </c>
      <c r="AQ7483" s="36">
        <f t="shared" ca="1" si="39391"/>
        <v>0.99215686274509807</v>
      </c>
      <c r="AR7483" s="36">
        <f t="shared" ca="1" si="39392"/>
        <v>0.76470588235294112</v>
      </c>
      <c r="AS7483" s="36">
        <f t="shared" ca="1" si="39393"/>
        <v>0.18823529411764706</v>
      </c>
      <c r="AT7483" s="36">
        <f t="shared" ca="1" si="39394"/>
        <v>0</v>
      </c>
      <c r="AU7483" s="36">
        <f t="shared" ca="1" si="39395"/>
        <v>0</v>
      </c>
      <c r="AV7483" s="36">
        <f t="shared" ca="1" si="39396"/>
        <v>0</v>
      </c>
      <c r="AW7483" s="36">
        <f t="shared" ca="1" si="39397"/>
        <v>0</v>
      </c>
      <c r="AX7483" s="36">
        <f t="shared" ca="1" si="39398"/>
        <v>0</v>
      </c>
      <c r="AY7483" s="25"/>
      <c r="AZ7483" s="7">
        <v>3</v>
      </c>
      <c r="BA7483" s="36">
        <f t="shared" ca="1" si="39399"/>
        <v>0</v>
      </c>
      <c r="BB7483" s="36">
        <f t="shared" ca="1" si="39400"/>
        <v>0</v>
      </c>
      <c r="BC7483" s="36">
        <f t="shared" ca="1" si="39401"/>
        <v>0.99215686274509807</v>
      </c>
      <c r="BD7483" s="36">
        <f t="shared" ca="1" si="39402"/>
        <v>0.99215686274509807</v>
      </c>
      <c r="BE7483" s="36">
        <f t="shared" ca="1" si="39403"/>
        <v>1</v>
      </c>
      <c r="BF7483" s="36">
        <f t="shared" ca="1" si="39404"/>
        <v>0.99215686274509807</v>
      </c>
      <c r="BG7483" s="36">
        <f t="shared" ca="1" si="39405"/>
        <v>0.99215686274509807</v>
      </c>
      <c r="BH7483" s="36">
        <f t="shared" ca="1" si="39406"/>
        <v>0</v>
      </c>
      <c r="BI7483" s="36">
        <f t="shared" ca="1" si="39407"/>
        <v>0</v>
      </c>
      <c r="BJ7483" s="36">
        <f t="shared" ca="1" si="39408"/>
        <v>0</v>
      </c>
      <c r="BK7483" s="36">
        <f t="shared" ca="1" si="39409"/>
        <v>0</v>
      </c>
      <c r="BL7483" s="36">
        <f t="shared" ca="1" si="39410"/>
        <v>0</v>
      </c>
      <c r="BM7483" s="36">
        <f t="shared" ca="1" si="39411"/>
        <v>0</v>
      </c>
      <c r="BN7483" s="36">
        <f t="shared" ca="1" si="39412"/>
        <v>0</v>
      </c>
      <c r="BO7483" s="25"/>
      <c r="BP7483" s="25"/>
      <c r="BQ7483" s="23"/>
      <c r="BR7483" s="7">
        <v>3</v>
      </c>
      <c r="BS7483" s="1">
        <f t="shared" ca="1" si="39413"/>
        <v>0.85714992335457352</v>
      </c>
      <c r="BT7483" s="1">
        <f t="shared" ca="1" si="39414"/>
        <v>0.9334764033909928</v>
      </c>
      <c r="BU7483" s="1">
        <f t="shared" ca="1" si="39415"/>
        <v>0.95226641539068668</v>
      </c>
      <c r="BV7483" s="1">
        <f t="shared" ca="1" si="39416"/>
        <v>0.95209383778770573</v>
      </c>
      <c r="BW7483" s="1">
        <f t="shared" ca="1" si="39417"/>
        <v>0.94689153126402925</v>
      </c>
      <c r="BX7483" s="1">
        <f t="shared" ca="1" si="39418"/>
        <v>0.95639868101888381</v>
      </c>
      <c r="BY7483" s="1">
        <f t="shared" ca="1" si="39419"/>
        <v>0.98953338798222956</v>
      </c>
      <c r="BZ7483" s="1">
        <f t="shared" ca="1" si="39420"/>
        <v>0.98800485598074639</v>
      </c>
      <c r="CA7483" s="1">
        <f t="shared" ca="1" si="39421"/>
        <v>0.95229291472861377</v>
      </c>
      <c r="CB7483" s="1">
        <f t="shared" ca="1" si="39422"/>
        <v>0.84521839807754284</v>
      </c>
      <c r="CC7483" s="1">
        <f t="shared" ca="1" si="39423"/>
        <v>0.52574831402129163</v>
      </c>
      <c r="CD7483" s="25"/>
      <c r="CE7483" s="7">
        <v>3</v>
      </c>
      <c r="CF7483" s="1">
        <f t="shared" ca="1" si="39424"/>
        <v>0.99999174590276374</v>
      </c>
      <c r="CG7483" s="1">
        <f t="shared" ca="1" si="39425"/>
        <v>0.99999683449739485</v>
      </c>
      <c r="CH7483" s="1">
        <f t="shared" ca="1" si="39426"/>
        <v>0.9999999994382589</v>
      </c>
      <c r="CI7483" s="1">
        <f t="shared" ca="1" si="39427"/>
        <v>0.99999999938512274</v>
      </c>
      <c r="CJ7483" s="1">
        <f t="shared" ca="1" si="39428"/>
        <v>0.99999999925489336</v>
      </c>
      <c r="CK7483" s="1">
        <f t="shared" ca="1" si="39429"/>
        <v>0.99999993200006809</v>
      </c>
      <c r="CL7483" s="1">
        <f t="shared" ca="1" si="39430"/>
        <v>0.99975306238198991</v>
      </c>
      <c r="CM7483" s="1">
        <f t="shared" ca="1" si="39431"/>
        <v>5.4514703679728362E-2</v>
      </c>
      <c r="CN7483" s="1">
        <f t="shared" ca="1" si="39432"/>
        <v>2.1231463403052511E-2</v>
      </c>
      <c r="CO7483" s="1">
        <f t="shared" ca="1" si="39433"/>
        <v>8.5262756888930202E-2</v>
      </c>
      <c r="CP7483" s="1">
        <f t="shared" ca="1" si="39434"/>
        <v>0.239761131377971</v>
      </c>
      <c r="CQ7483" s="25"/>
      <c r="CR7483" s="7">
        <v>3</v>
      </c>
      <c r="CS7483" s="1">
        <f t="shared" ca="1" si="39435"/>
        <v>0.21065027755038501</v>
      </c>
      <c r="CT7483" s="1">
        <f t="shared" ca="1" si="39436"/>
        <v>0.84690745824493874</v>
      </c>
      <c r="CU7483" s="1">
        <f t="shared" ca="1" si="39437"/>
        <v>0.94873886567883559</v>
      </c>
      <c r="CV7483" s="1">
        <f t="shared" ca="1" si="39438"/>
        <v>0.94958628164860204</v>
      </c>
      <c r="CW7483" s="1">
        <f t="shared" ca="1" si="39439"/>
        <v>0.85688416062641271</v>
      </c>
      <c r="CX7483" s="1">
        <f t="shared" ca="1" si="39440"/>
        <v>0.99572747951912377</v>
      </c>
      <c r="CY7483" s="1">
        <f t="shared" ca="1" si="39441"/>
        <v>0.9933225515485864</v>
      </c>
      <c r="CZ7483" s="1">
        <f t="shared" ca="1" si="39442"/>
        <v>0.69350094204449686</v>
      </c>
      <c r="DA7483" s="1">
        <f t="shared" ca="1" si="39443"/>
        <v>0.57492799438192488</v>
      </c>
      <c r="DB7483" s="1">
        <f t="shared" ca="1" si="39444"/>
        <v>7.319883270821749E-2</v>
      </c>
      <c r="DC7483" s="1">
        <f t="shared" ca="1" si="39445"/>
        <v>5.5274051422111213E-3</v>
      </c>
      <c r="DD7483" s="25"/>
      <c r="DE7483" s="40"/>
      <c r="DF7483" s="50"/>
      <c r="DG7483" s="7">
        <v>3</v>
      </c>
      <c r="DH7483" s="1">
        <f t="shared" ca="1" si="39446"/>
        <v>0.48160743256383232</v>
      </c>
      <c r="DI7483" s="1">
        <f t="shared" ca="1" si="39447"/>
        <v>0.48160743256383232</v>
      </c>
      <c r="DJ7483" s="1">
        <f t="shared" ca="1" si="39448"/>
        <v>0.71515051125983442</v>
      </c>
      <c r="DK7483" s="1">
        <f t="shared" ca="1" si="39449"/>
        <v>0.9699809587005449</v>
      </c>
      <c r="DL7483" s="1">
        <f t="shared" ca="1" si="39450"/>
        <v>0.96771523391089498</v>
      </c>
      <c r="DM7483" s="1">
        <f t="shared" ca="1" si="39451"/>
        <v>0.76084241579649792</v>
      </c>
      <c r="DN7483" s="25"/>
      <c r="DO7483" s="50"/>
      <c r="DP7483" s="7">
        <v>3</v>
      </c>
      <c r="DQ7483" s="1">
        <f t="shared" ca="1" si="39452"/>
        <v>0.16845687140215862</v>
      </c>
      <c r="DR7483" s="1">
        <f t="shared" ca="1" si="39453"/>
        <v>0.16845687140215862</v>
      </c>
      <c r="DS7483" s="1">
        <f t="shared" ca="1" si="39454"/>
        <v>0.20785839932702044</v>
      </c>
      <c r="DT7483" s="1">
        <f t="shared" ca="1" si="39455"/>
        <v>0.99968849165016427</v>
      </c>
      <c r="DU7483" s="1">
        <f t="shared" ca="1" si="39456"/>
        <v>0.99905154159050746</v>
      </c>
      <c r="DV7483" s="1">
        <f t="shared" ca="1" si="39457"/>
        <v>0.99574662443089645</v>
      </c>
      <c r="DW7483" s="25"/>
      <c r="DX7483" s="50"/>
      <c r="DY7483" s="7">
        <v>3</v>
      </c>
      <c r="DZ7483" s="1">
        <f t="shared" ca="1" si="39458"/>
        <v>1.8689893644914347E-2</v>
      </c>
      <c r="EA7483" s="1">
        <f t="shared" ca="1" si="39459"/>
        <v>1.8689893644914347E-2</v>
      </c>
      <c r="EB7483" s="1">
        <f t="shared" ca="1" si="39460"/>
        <v>5.4367251173594949E-2</v>
      </c>
      <c r="EC7483" s="1">
        <f t="shared" ca="1" si="39461"/>
        <v>0.8865164071937871</v>
      </c>
      <c r="ED7483" s="1">
        <f t="shared" ca="1" si="39462"/>
        <v>0.69347165150889689</v>
      </c>
      <c r="EE7483" s="1">
        <f t="shared" ca="1" si="39463"/>
        <v>0.25267953218295797</v>
      </c>
      <c r="EF7483" s="29"/>
      <c r="EG7483" s="23"/>
      <c r="EH7483" s="50"/>
      <c r="EI7483" s="7">
        <v>3</v>
      </c>
      <c r="EJ7483" s="1">
        <f t="shared" ca="1" si="39464"/>
        <v>0.99601772621404028</v>
      </c>
      <c r="EK7483" s="1">
        <f t="shared" ca="1" si="39465"/>
        <v>0.99858914172754176</v>
      </c>
      <c r="EL7483" s="1">
        <f t="shared" ca="1" si="39466"/>
        <v>0.99917130413850741</v>
      </c>
      <c r="EM7483" s="1">
        <f t="shared" ca="1" si="39467"/>
        <v>0.99863519965661784</v>
      </c>
      <c r="EN7483" s="14"/>
      <c r="EO7483" s="7"/>
      <c r="EP7483" s="7">
        <v>0</v>
      </c>
      <c r="EQ7483" s="7">
        <v>1</v>
      </c>
      <c r="ER7483" s="7">
        <v>2</v>
      </c>
      <c r="ES7483" s="14"/>
      <c r="ET7483" s="23"/>
      <c r="EU7483" s="7">
        <v>2</v>
      </c>
      <c r="EV7483" s="1">
        <f t="shared" ref="EV7483" ca="1" si="39469">1/(1+EXP(-SUMPRODUCT($EV$5:$EW$14,EQ7484:ER7493)+$EX$5))</f>
        <v>0.96734749461135972</v>
      </c>
      <c r="EW7483" s="14"/>
      <c r="EX7483" s="7">
        <v>2</v>
      </c>
      <c r="EY7483" s="1">
        <f t="shared" ref="EY7483:EY7484" ca="1" si="39470">(AG7500-EV7483)^2</f>
        <v>1.0661861081551829E-3</v>
      </c>
      <c r="EZ7483" s="14"/>
      <c r="FA7483" s="14"/>
      <c r="FB7483" s="14"/>
      <c r="FC7483" s="19"/>
    </row>
    <row r="7484" spans="1:159" x14ac:dyDescent="0.2">
      <c r="A7484" s="55"/>
      <c r="B7484" s="18">
        <v>4</v>
      </c>
      <c r="C7484" s="1">
        <f>学習データ!C7450*$B$37</f>
        <v>0</v>
      </c>
      <c r="D7484" s="1">
        <f>学習データ!D7450*$B$37</f>
        <v>0</v>
      </c>
      <c r="E7484" s="1">
        <f>学習データ!E7450*$B$37</f>
        <v>0</v>
      </c>
      <c r="F7484" s="1">
        <f>学習データ!F7450*$B$37</f>
        <v>0</v>
      </c>
      <c r="G7484" s="1">
        <f>学習データ!G7450*$B$37</f>
        <v>0</v>
      </c>
      <c r="H7484" s="1">
        <f>学習データ!H7450*$B$37</f>
        <v>0</v>
      </c>
      <c r="I7484" s="1">
        <f>学習データ!I7450*$B$37</f>
        <v>0</v>
      </c>
      <c r="J7484" s="1">
        <f>学習データ!J7450*$B$37</f>
        <v>0</v>
      </c>
      <c r="K7484" s="1">
        <f>学習データ!K7450*$B$37</f>
        <v>0</v>
      </c>
      <c r="L7484" s="1">
        <f>学習データ!L7450*$B$37</f>
        <v>0</v>
      </c>
      <c r="M7484" s="1">
        <f>学習データ!M7450*$B$37</f>
        <v>0</v>
      </c>
      <c r="N7484" s="1">
        <f>学習データ!N7450*$B$37</f>
        <v>0</v>
      </c>
      <c r="O7484" s="1">
        <f>学習データ!O7450*$B$37</f>
        <v>0</v>
      </c>
      <c r="P7484" s="1">
        <f>学習データ!P7450*$B$37</f>
        <v>0</v>
      </c>
      <c r="Q7484" s="1">
        <f>学習データ!Q7450*$B$37</f>
        <v>0</v>
      </c>
      <c r="R7484" s="1">
        <f>学習データ!R7450*$B$37</f>
        <v>0</v>
      </c>
      <c r="S7484" s="1">
        <f>学習データ!S7450*$B$37</f>
        <v>0</v>
      </c>
      <c r="T7484" s="1">
        <f>学習データ!T7450*$B$37</f>
        <v>0</v>
      </c>
      <c r="U7484" s="1">
        <f>学習データ!U7450*$B$37</f>
        <v>0</v>
      </c>
      <c r="V7484" s="1">
        <f>学習データ!V7450*$B$37</f>
        <v>0</v>
      </c>
      <c r="W7484" s="1">
        <f>学習データ!W7450*$B$37</f>
        <v>0</v>
      </c>
      <c r="X7484" s="1">
        <f>学習データ!X7450*$B$37</f>
        <v>0</v>
      </c>
      <c r="Y7484" s="1">
        <f>学習データ!Y7450*$B$37</f>
        <v>0</v>
      </c>
      <c r="Z7484" s="1">
        <f>学習データ!Z7450*$B$37</f>
        <v>0</v>
      </c>
      <c r="AA7484" s="1">
        <f>学習データ!AA7450*$B$37</f>
        <v>0</v>
      </c>
      <c r="AB7484" s="1">
        <f>学習データ!AB7450*$B$37</f>
        <v>0</v>
      </c>
      <c r="AC7484" s="1">
        <f>学習データ!AC7450*$B$37</f>
        <v>0</v>
      </c>
      <c r="AD7484" s="1">
        <f>学習データ!AD7450*$B$37</f>
        <v>0</v>
      </c>
      <c r="AE7484" s="14"/>
      <c r="AF7484" s="14"/>
      <c r="AG7484" s="14"/>
      <c r="AH7484" s="29"/>
      <c r="AI7484" s="25"/>
      <c r="AJ7484" s="7">
        <v>4</v>
      </c>
      <c r="AK7484" s="36">
        <f t="shared" ca="1" si="39385"/>
        <v>0</v>
      </c>
      <c r="AL7484" s="36">
        <f t="shared" ca="1" si="39386"/>
        <v>0</v>
      </c>
      <c r="AM7484" s="36">
        <f t="shared" ca="1" si="39387"/>
        <v>0.99215686274509807</v>
      </c>
      <c r="AN7484" s="36">
        <f t="shared" ca="1" si="39388"/>
        <v>0.98431372549019602</v>
      </c>
      <c r="AO7484" s="36">
        <f t="shared" ca="1" si="39389"/>
        <v>0.99215686274509807</v>
      </c>
      <c r="AP7484" s="36">
        <f t="shared" ca="1" si="39390"/>
        <v>0.98431372549019602</v>
      </c>
      <c r="AQ7484" s="36">
        <f t="shared" ca="1" si="39391"/>
        <v>0.98431372549019602</v>
      </c>
      <c r="AR7484" s="36">
        <f t="shared" ca="1" si="39392"/>
        <v>0.99215686274509807</v>
      </c>
      <c r="AS7484" s="36">
        <f t="shared" ca="1" si="39393"/>
        <v>0.98431372549019602</v>
      </c>
      <c r="AT7484" s="36">
        <f t="shared" ca="1" si="39394"/>
        <v>0.98431372549019602</v>
      </c>
      <c r="AU7484" s="36">
        <f t="shared" ca="1" si="39395"/>
        <v>0</v>
      </c>
      <c r="AV7484" s="36">
        <f t="shared" ca="1" si="39396"/>
        <v>0</v>
      </c>
      <c r="AW7484" s="36">
        <f t="shared" ca="1" si="39397"/>
        <v>0</v>
      </c>
      <c r="AX7484" s="36">
        <f t="shared" ca="1" si="39398"/>
        <v>0</v>
      </c>
      <c r="AY7484" s="25"/>
      <c r="AZ7484" s="7">
        <v>4</v>
      </c>
      <c r="BA7484" s="36">
        <f t="shared" ca="1" si="39399"/>
        <v>0</v>
      </c>
      <c r="BB7484" s="36">
        <f t="shared" ca="1" si="39400"/>
        <v>0</v>
      </c>
      <c r="BC7484" s="36">
        <f t="shared" ca="1" si="39401"/>
        <v>0.99215686274509807</v>
      </c>
      <c r="BD7484" s="36">
        <f t="shared" ca="1" si="39402"/>
        <v>0.98431372549019602</v>
      </c>
      <c r="BE7484" s="36">
        <f t="shared" ca="1" si="39403"/>
        <v>0.99215686274509807</v>
      </c>
      <c r="BF7484" s="36">
        <f t="shared" ca="1" si="39404"/>
        <v>0.98431372549019602</v>
      </c>
      <c r="BG7484" s="36">
        <f t="shared" ca="1" si="39405"/>
        <v>0.98431372549019602</v>
      </c>
      <c r="BH7484" s="36">
        <f t="shared" ca="1" si="39406"/>
        <v>0.99215686274509807</v>
      </c>
      <c r="BI7484" s="36">
        <f t="shared" ca="1" si="39407"/>
        <v>0.98431372549019602</v>
      </c>
      <c r="BJ7484" s="36">
        <f t="shared" ca="1" si="39408"/>
        <v>0.98431372549019602</v>
      </c>
      <c r="BK7484" s="36">
        <f t="shared" ca="1" si="39409"/>
        <v>0</v>
      </c>
      <c r="BL7484" s="36">
        <f t="shared" ca="1" si="39410"/>
        <v>0</v>
      </c>
      <c r="BM7484" s="36">
        <f t="shared" ca="1" si="39411"/>
        <v>0</v>
      </c>
      <c r="BN7484" s="36">
        <f t="shared" ca="1" si="39412"/>
        <v>0</v>
      </c>
      <c r="BO7484" s="25"/>
      <c r="BP7484" s="25"/>
      <c r="BQ7484" s="23"/>
      <c r="BR7484" s="7">
        <v>4</v>
      </c>
      <c r="BS7484" s="1">
        <f t="shared" ca="1" si="39413"/>
        <v>0.53016789589266056</v>
      </c>
      <c r="BT7484" s="1">
        <f t="shared" ca="1" si="39414"/>
        <v>0.60295832370580194</v>
      </c>
      <c r="BU7484" s="1">
        <f t="shared" ca="1" si="39415"/>
        <v>0.62534334673736436</v>
      </c>
      <c r="BV7484" s="1">
        <f t="shared" ca="1" si="39416"/>
        <v>0.62555547720014515</v>
      </c>
      <c r="BW7484" s="1">
        <f t="shared" ca="1" si="39417"/>
        <v>0.62538938708063985</v>
      </c>
      <c r="BX7484" s="1">
        <f t="shared" ca="1" si="39418"/>
        <v>0.76393394526547465</v>
      </c>
      <c r="BY7484" s="1">
        <f t="shared" ca="1" si="39419"/>
        <v>0.92126653691747684</v>
      </c>
      <c r="BZ7484" s="1">
        <f t="shared" ca="1" si="39420"/>
        <v>0.9819573636578135</v>
      </c>
      <c r="CA7484" s="1">
        <f t="shared" ca="1" si="39421"/>
        <v>0.94477569655702742</v>
      </c>
      <c r="CB7484" s="1">
        <f t="shared" ca="1" si="39422"/>
        <v>0.90835948477589401</v>
      </c>
      <c r="CC7484" s="1">
        <f t="shared" ca="1" si="39423"/>
        <v>0.71518937127048543</v>
      </c>
      <c r="CD7484" s="25"/>
      <c r="CE7484" s="7">
        <v>4</v>
      </c>
      <c r="CF7484" s="1">
        <f t="shared" ca="1" si="39424"/>
        <v>0.9711167529323963</v>
      </c>
      <c r="CG7484" s="1">
        <f t="shared" ca="1" si="39425"/>
        <v>0.98325919005903961</v>
      </c>
      <c r="CH7484" s="1">
        <f t="shared" ca="1" si="39426"/>
        <v>0.99998701532240664</v>
      </c>
      <c r="CI7484" s="1">
        <f t="shared" ca="1" si="39427"/>
        <v>0.99998579096285356</v>
      </c>
      <c r="CJ7484" s="1">
        <f t="shared" ca="1" si="39428"/>
        <v>0.99998653687618244</v>
      </c>
      <c r="CK7484" s="1">
        <f t="shared" ca="1" si="39429"/>
        <v>0.99999810009893719</v>
      </c>
      <c r="CL7484" s="1">
        <f t="shared" ca="1" si="39430"/>
        <v>0.99999999670307327</v>
      </c>
      <c r="CM7484" s="1">
        <f t="shared" ca="1" si="39431"/>
        <v>0.99996058053088865</v>
      </c>
      <c r="CN7484" s="1">
        <f t="shared" ca="1" si="39432"/>
        <v>0.86476466722720324</v>
      </c>
      <c r="CO7484" s="1">
        <f t="shared" ca="1" si="39433"/>
        <v>0.98673588506718046</v>
      </c>
      <c r="CP7484" s="1">
        <f t="shared" ca="1" si="39434"/>
        <v>5.6853888118310707E-2</v>
      </c>
      <c r="CQ7484" s="25"/>
      <c r="CR7484" s="7">
        <v>4</v>
      </c>
      <c r="CS7484" s="1">
        <f t="shared" ca="1" si="39435"/>
        <v>1.5860072458818677E-2</v>
      </c>
      <c r="CT7484" s="1">
        <f t="shared" ca="1" si="39436"/>
        <v>7.2141711023173918E-2</v>
      </c>
      <c r="CU7484" s="1">
        <f t="shared" ca="1" si="39437"/>
        <v>8.8202091479652106E-2</v>
      </c>
      <c r="CV7484" s="1">
        <f t="shared" ca="1" si="39438"/>
        <v>8.9874147649346661E-2</v>
      </c>
      <c r="CW7484" s="1">
        <f t="shared" ca="1" si="39439"/>
        <v>8.9771592773753267E-2</v>
      </c>
      <c r="CX7484" s="1">
        <f t="shared" ca="1" si="39440"/>
        <v>0.3332463052162824</v>
      </c>
      <c r="CY7484" s="1">
        <f t="shared" ca="1" si="39441"/>
        <v>0.94961752998422999</v>
      </c>
      <c r="CZ7484" s="1">
        <f t="shared" ca="1" si="39442"/>
        <v>0.92709733119314852</v>
      </c>
      <c r="DA7484" s="1">
        <f t="shared" ca="1" si="39443"/>
        <v>0.71866129098704068</v>
      </c>
      <c r="DB7484" s="1">
        <f t="shared" ca="1" si="39444"/>
        <v>0.29558580131490331</v>
      </c>
      <c r="DC7484" s="1">
        <f t="shared" ca="1" si="39445"/>
        <v>3.2755136314592856E-2</v>
      </c>
      <c r="DD7484" s="25"/>
      <c r="DE7484" s="40"/>
      <c r="DF7484" s="50"/>
      <c r="DG7484" s="7">
        <v>4</v>
      </c>
      <c r="DH7484" s="1">
        <f t="shared" ca="1" si="39446"/>
        <v>0.48160743256383232</v>
      </c>
      <c r="DI7484" s="1">
        <f t="shared" ca="1" si="39447"/>
        <v>0.76890109945472196</v>
      </c>
      <c r="DJ7484" s="1">
        <f t="shared" ca="1" si="39448"/>
        <v>0.91463640071561803</v>
      </c>
      <c r="DK7484" s="1">
        <f t="shared" ca="1" si="39449"/>
        <v>0.97770380408724389</v>
      </c>
      <c r="DL7484" s="1">
        <f t="shared" ca="1" si="39450"/>
        <v>0.95803488955080152</v>
      </c>
      <c r="DM7484" s="1">
        <f t="shared" ca="1" si="39451"/>
        <v>0.56397962304940552</v>
      </c>
      <c r="DN7484" s="25"/>
      <c r="DO7484" s="50"/>
      <c r="DP7484" s="7">
        <v>4</v>
      </c>
      <c r="DQ7484" s="1">
        <f t="shared" ca="1" si="39452"/>
        <v>0.16845687140215862</v>
      </c>
      <c r="DR7484" s="1">
        <f t="shared" ca="1" si="39453"/>
        <v>0.16845687140215862</v>
      </c>
      <c r="DS7484" s="1">
        <f t="shared" ca="1" si="39454"/>
        <v>2.4650756886906978E-2</v>
      </c>
      <c r="DT7484" s="1">
        <f t="shared" ca="1" si="39455"/>
        <v>0.99977688712618384</v>
      </c>
      <c r="DU7484" s="1">
        <f t="shared" ca="1" si="39456"/>
        <v>0.99968358108280242</v>
      </c>
      <c r="DV7484" s="1">
        <f t="shared" ca="1" si="39457"/>
        <v>0.99888118470128473</v>
      </c>
      <c r="DW7484" s="25"/>
      <c r="DX7484" s="50"/>
      <c r="DY7484" s="7">
        <v>4</v>
      </c>
      <c r="DZ7484" s="1">
        <f t="shared" ca="1" si="39458"/>
        <v>1.8689893644914347E-2</v>
      </c>
      <c r="EA7484" s="1">
        <f t="shared" ca="1" si="39459"/>
        <v>3.3784031458335778E-2</v>
      </c>
      <c r="EB7484" s="1">
        <f t="shared" ca="1" si="39460"/>
        <v>0.3327996961847548</v>
      </c>
      <c r="EC7484" s="1">
        <f t="shared" ca="1" si="39461"/>
        <v>0.64648701829736588</v>
      </c>
      <c r="ED7484" s="1">
        <f t="shared" ca="1" si="39462"/>
        <v>0.84573574666574047</v>
      </c>
      <c r="EE7484" s="1">
        <f t="shared" ca="1" si="39463"/>
        <v>5.7004195598245169E-2</v>
      </c>
      <c r="EF7484" s="29"/>
      <c r="EG7484" s="23"/>
      <c r="EH7484" s="50"/>
      <c r="EI7484" s="7">
        <v>4</v>
      </c>
      <c r="EJ7484" s="1">
        <f t="shared" ca="1" si="39464"/>
        <v>0.99804656162863725</v>
      </c>
      <c r="EK7484" s="1">
        <f t="shared" ca="1" si="39465"/>
        <v>0.99925488003458385</v>
      </c>
      <c r="EL7484" s="1">
        <f t="shared" ca="1" si="39466"/>
        <v>0.99902110712523851</v>
      </c>
      <c r="EM7484" s="1">
        <f t="shared" ca="1" si="39467"/>
        <v>0.99734066280525335</v>
      </c>
      <c r="EN7484" s="14"/>
      <c r="EO7484" s="50">
        <v>1</v>
      </c>
      <c r="EP7484" s="7">
        <v>1</v>
      </c>
      <c r="EQ7484" s="1">
        <f t="shared" ref="EQ7484" ca="1" si="39471">MAX(EJ7481:EK7482)</f>
        <v>0.9991423493079068</v>
      </c>
      <c r="ER7484" s="1">
        <f t="shared" ref="ER7484" ca="1" si="39472">MAX(EL7481:EM7482)</f>
        <v>0.99942000805503561</v>
      </c>
      <c r="ES7484" s="14"/>
      <c r="ET7484" s="23"/>
      <c r="EU7484" s="7">
        <v>3</v>
      </c>
      <c r="EV7484" s="1">
        <f t="shared" ref="EV7484" ca="1" si="39473">1/(1+EXP(-SUMPRODUCT($EV$15:$EW$24,EQ7484:ER7493)+$EX$15))</f>
        <v>7.9814432101022537E-9</v>
      </c>
      <c r="EW7484" s="14"/>
      <c r="EX7484" s="7">
        <v>3</v>
      </c>
      <c r="EY7484" s="1">
        <f t="shared" ca="1" si="39470"/>
        <v>6.3703435716087368E-17</v>
      </c>
      <c r="EZ7484" s="14"/>
      <c r="FA7484" s="14"/>
      <c r="FB7484" s="14"/>
      <c r="FC7484" s="19"/>
    </row>
    <row r="7485" spans="1:159" x14ac:dyDescent="0.2">
      <c r="A7485" s="55"/>
      <c r="B7485" s="18">
        <v>5</v>
      </c>
      <c r="C7485" s="1">
        <f>学習データ!C7451*$B$37</f>
        <v>0</v>
      </c>
      <c r="D7485" s="1">
        <f>学習データ!D7451*$B$37</f>
        <v>0</v>
      </c>
      <c r="E7485" s="1">
        <f>学習データ!E7451*$B$37</f>
        <v>0</v>
      </c>
      <c r="F7485" s="1">
        <f>学習データ!F7451*$B$37</f>
        <v>0</v>
      </c>
      <c r="G7485" s="1">
        <f>学習データ!G7451*$B$37</f>
        <v>0</v>
      </c>
      <c r="H7485" s="1">
        <f>学習データ!H7451*$B$37</f>
        <v>0</v>
      </c>
      <c r="I7485" s="1">
        <f>学習データ!I7451*$B$37</f>
        <v>0</v>
      </c>
      <c r="J7485" s="1">
        <f>学習データ!J7451*$B$37</f>
        <v>0</v>
      </c>
      <c r="K7485" s="1">
        <f>学習データ!K7451*$B$37</f>
        <v>0</v>
      </c>
      <c r="L7485" s="1">
        <f>学習データ!L7451*$B$37</f>
        <v>0</v>
      </c>
      <c r="M7485" s="1">
        <f>学習データ!M7451*$B$37</f>
        <v>0</v>
      </c>
      <c r="N7485" s="1">
        <f>学習データ!N7451*$B$37</f>
        <v>0</v>
      </c>
      <c r="O7485" s="1">
        <f>学習データ!O7451*$B$37</f>
        <v>0</v>
      </c>
      <c r="P7485" s="1">
        <f>学習データ!P7451*$B$37</f>
        <v>0</v>
      </c>
      <c r="Q7485" s="1">
        <f>学習データ!Q7451*$B$37</f>
        <v>0</v>
      </c>
      <c r="R7485" s="1">
        <f>学習データ!R7451*$B$37</f>
        <v>0</v>
      </c>
      <c r="S7485" s="1">
        <f>学習データ!S7451*$B$37</f>
        <v>0</v>
      </c>
      <c r="T7485" s="1">
        <f>学習データ!T7451*$B$37</f>
        <v>0</v>
      </c>
      <c r="U7485" s="1">
        <f>学習データ!U7451*$B$37</f>
        <v>0</v>
      </c>
      <c r="V7485" s="1">
        <f>学習データ!V7451*$B$37</f>
        <v>0</v>
      </c>
      <c r="W7485" s="1">
        <f>学習データ!W7451*$B$37</f>
        <v>0</v>
      </c>
      <c r="X7485" s="1">
        <f>学習データ!X7451*$B$37</f>
        <v>0</v>
      </c>
      <c r="Y7485" s="1">
        <f>学習データ!Y7451*$B$37</f>
        <v>0</v>
      </c>
      <c r="Z7485" s="1">
        <f>学習データ!Z7451*$B$37</f>
        <v>0</v>
      </c>
      <c r="AA7485" s="1">
        <f>学習データ!AA7451*$B$37</f>
        <v>0</v>
      </c>
      <c r="AB7485" s="1">
        <f>学習データ!AB7451*$B$37</f>
        <v>0</v>
      </c>
      <c r="AC7485" s="1">
        <f>学習データ!AC7451*$B$37</f>
        <v>0</v>
      </c>
      <c r="AD7485" s="1">
        <f>学習データ!AD7451*$B$37</f>
        <v>0</v>
      </c>
      <c r="AE7485" s="14"/>
      <c r="AF7485" s="14"/>
      <c r="AG7485" s="14"/>
      <c r="AH7485" s="29"/>
      <c r="AI7485" s="25"/>
      <c r="AJ7485" s="7">
        <v>5</v>
      </c>
      <c r="AK7485" s="36">
        <f t="shared" ca="1" si="39385"/>
        <v>0</v>
      </c>
      <c r="AL7485" s="36">
        <f t="shared" ca="1" si="39386"/>
        <v>0</v>
      </c>
      <c r="AM7485" s="36">
        <f t="shared" ca="1" si="39387"/>
        <v>0</v>
      </c>
      <c r="AN7485" s="36">
        <f t="shared" ca="1" si="39388"/>
        <v>0</v>
      </c>
      <c r="AO7485" s="36">
        <f t="shared" ca="1" si="39389"/>
        <v>0</v>
      </c>
      <c r="AP7485" s="36">
        <f t="shared" ca="1" si="39390"/>
        <v>0</v>
      </c>
      <c r="AQ7485" s="36">
        <f t="shared" ca="1" si="39391"/>
        <v>0.12156862745098039</v>
      </c>
      <c r="AR7485" s="36">
        <f t="shared" ca="1" si="39392"/>
        <v>0.58431372549019611</v>
      </c>
      <c r="AS7485" s="36">
        <f t="shared" ca="1" si="39393"/>
        <v>0.95686274509803915</v>
      </c>
      <c r="AT7485" s="36">
        <f t="shared" ca="1" si="39394"/>
        <v>0.99215686274509807</v>
      </c>
      <c r="AU7485" s="36">
        <f t="shared" ca="1" si="39395"/>
        <v>0.86274509803921573</v>
      </c>
      <c r="AV7485" s="36">
        <f t="shared" ca="1" si="39396"/>
        <v>0</v>
      </c>
      <c r="AW7485" s="36">
        <f t="shared" ca="1" si="39397"/>
        <v>0</v>
      </c>
      <c r="AX7485" s="36">
        <f t="shared" ca="1" si="39398"/>
        <v>0</v>
      </c>
      <c r="AY7485" s="25"/>
      <c r="AZ7485" s="7">
        <v>5</v>
      </c>
      <c r="BA7485" s="36">
        <f t="shared" ca="1" si="39399"/>
        <v>0</v>
      </c>
      <c r="BB7485" s="36">
        <f t="shared" ca="1" si="39400"/>
        <v>0</v>
      </c>
      <c r="BC7485" s="36">
        <f t="shared" ca="1" si="39401"/>
        <v>0</v>
      </c>
      <c r="BD7485" s="36">
        <f t="shared" ca="1" si="39402"/>
        <v>0</v>
      </c>
      <c r="BE7485" s="36">
        <f t="shared" ca="1" si="39403"/>
        <v>0</v>
      </c>
      <c r="BF7485" s="36">
        <f t="shared" ca="1" si="39404"/>
        <v>0</v>
      </c>
      <c r="BG7485" s="36">
        <f t="shared" ca="1" si="39405"/>
        <v>0</v>
      </c>
      <c r="BH7485" s="36">
        <f t="shared" ca="1" si="39406"/>
        <v>0</v>
      </c>
      <c r="BI7485" s="36">
        <f t="shared" ca="1" si="39407"/>
        <v>0.95686274509803915</v>
      </c>
      <c r="BJ7485" s="36">
        <f t="shared" ca="1" si="39408"/>
        <v>0.99215686274509807</v>
      </c>
      <c r="BK7485" s="36">
        <f t="shared" ca="1" si="39409"/>
        <v>0</v>
      </c>
      <c r="BL7485" s="36">
        <f t="shared" ca="1" si="39410"/>
        <v>0</v>
      </c>
      <c r="BM7485" s="36">
        <f t="shared" ca="1" si="39411"/>
        <v>0</v>
      </c>
      <c r="BN7485" s="36">
        <f t="shared" ca="1" si="39412"/>
        <v>0</v>
      </c>
      <c r="BO7485" s="25"/>
      <c r="BP7485" s="25"/>
      <c r="BQ7485" s="23"/>
      <c r="BR7485" s="7">
        <v>5</v>
      </c>
      <c r="BS7485" s="1">
        <f t="shared" ca="1" si="39413"/>
        <v>0.48160743256383232</v>
      </c>
      <c r="BT7485" s="1">
        <f t="shared" ca="1" si="39414"/>
        <v>0.48160743256383232</v>
      </c>
      <c r="BU7485" s="1">
        <f t="shared" ca="1" si="39415"/>
        <v>0.48160743256383232</v>
      </c>
      <c r="BV7485" s="1">
        <f t="shared" ca="1" si="39416"/>
        <v>0.48160743256383232</v>
      </c>
      <c r="BW7485" s="1">
        <f t="shared" ca="1" si="39417"/>
        <v>0.48160743256383232</v>
      </c>
      <c r="BX7485" s="1">
        <f t="shared" ca="1" si="39418"/>
        <v>0.50813837976828458</v>
      </c>
      <c r="BY7485" s="1">
        <f t="shared" ca="1" si="39419"/>
        <v>0.86072967885109453</v>
      </c>
      <c r="BZ7485" s="1">
        <f t="shared" ca="1" si="39420"/>
        <v>0.9699809587005449</v>
      </c>
      <c r="CA7485" s="1">
        <f t="shared" ca="1" si="39421"/>
        <v>0.96771523391089498</v>
      </c>
      <c r="CB7485" s="1">
        <f t="shared" ca="1" si="39422"/>
        <v>0.89632489600826792</v>
      </c>
      <c r="CC7485" s="1">
        <f t="shared" ca="1" si="39423"/>
        <v>0.76084241579649792</v>
      </c>
      <c r="CD7485" s="25"/>
      <c r="CE7485" s="7">
        <v>5</v>
      </c>
      <c r="CF7485" s="1">
        <f t="shared" ca="1" si="39424"/>
        <v>0.16845687140215862</v>
      </c>
      <c r="CG7485" s="1">
        <f t="shared" ca="1" si="39425"/>
        <v>0.16845687140215862</v>
      </c>
      <c r="CH7485" s="1">
        <f t="shared" ca="1" si="39426"/>
        <v>0.16845687140215862</v>
      </c>
      <c r="CI7485" s="1">
        <f t="shared" ca="1" si="39427"/>
        <v>0.16845687140215862</v>
      </c>
      <c r="CJ7485" s="1">
        <f t="shared" ca="1" si="39428"/>
        <v>0.16845687140215862</v>
      </c>
      <c r="CK7485" s="1">
        <f t="shared" ca="1" si="39429"/>
        <v>0.20785839932702044</v>
      </c>
      <c r="CL7485" s="1">
        <f t="shared" ca="1" si="39430"/>
        <v>0.90315254220945884</v>
      </c>
      <c r="CM7485" s="1">
        <f t="shared" ca="1" si="39431"/>
        <v>0.99968849165016427</v>
      </c>
      <c r="CN7485" s="1">
        <f t="shared" ca="1" si="39432"/>
        <v>0.99621954120538114</v>
      </c>
      <c r="CO7485" s="1">
        <f t="shared" ca="1" si="39433"/>
        <v>0.99905154159050746</v>
      </c>
      <c r="CP7485" s="1">
        <f t="shared" ca="1" si="39434"/>
        <v>0.19677317558858098</v>
      </c>
      <c r="CQ7485" s="25"/>
      <c r="CR7485" s="7">
        <v>5</v>
      </c>
      <c r="CS7485" s="1">
        <f t="shared" ca="1" si="39435"/>
        <v>1.8689893644914347E-2</v>
      </c>
      <c r="CT7485" s="1">
        <f t="shared" ca="1" si="39436"/>
        <v>1.8689893644914347E-2</v>
      </c>
      <c r="CU7485" s="1">
        <f t="shared" ca="1" si="39437"/>
        <v>1.8689893644914347E-2</v>
      </c>
      <c r="CV7485" s="1">
        <f t="shared" ca="1" si="39438"/>
        <v>1.8689893644914347E-2</v>
      </c>
      <c r="CW7485" s="1">
        <f t="shared" ca="1" si="39439"/>
        <v>1.8689893644914347E-2</v>
      </c>
      <c r="CX7485" s="1">
        <f t="shared" ca="1" si="39440"/>
        <v>5.4367251173594949E-2</v>
      </c>
      <c r="CY7485" s="1">
        <f t="shared" ca="1" si="39441"/>
        <v>0.14228652137337294</v>
      </c>
      <c r="CZ7485" s="1">
        <f t="shared" ca="1" si="39442"/>
        <v>0.8865164071937871</v>
      </c>
      <c r="DA7485" s="1">
        <f t="shared" ca="1" si="39443"/>
        <v>0.69347165150889689</v>
      </c>
      <c r="DB7485" s="1">
        <f t="shared" ca="1" si="39444"/>
        <v>8.0180539910026966E-2</v>
      </c>
      <c r="DC7485" s="1">
        <f t="shared" ca="1" si="39445"/>
        <v>9.037726079598922E-2</v>
      </c>
      <c r="DD7485" s="25"/>
      <c r="DE7485" s="40"/>
      <c r="DF7485" s="50"/>
      <c r="DG7485" s="7">
        <v>5</v>
      </c>
      <c r="DH7485" s="1">
        <f t="shared" ca="1" si="39446"/>
        <v>0.71676142759400563</v>
      </c>
      <c r="DI7485" s="1">
        <f t="shared" ca="1" si="39447"/>
        <v>0.9654661286516929</v>
      </c>
      <c r="DJ7485" s="1">
        <f t="shared" ca="1" si="39448"/>
        <v>0.99424628773663026</v>
      </c>
      <c r="DK7485" s="1">
        <f t="shared" ca="1" si="39449"/>
        <v>0.96898926395606266</v>
      </c>
      <c r="DL7485" s="1">
        <f t="shared" ca="1" si="39450"/>
        <v>0.69745686255421335</v>
      </c>
      <c r="DM7485" s="1">
        <f t="shared" ca="1" si="39451"/>
        <v>0.48160743256383232</v>
      </c>
      <c r="DN7485" s="25"/>
      <c r="DO7485" s="50"/>
      <c r="DP7485" s="7">
        <v>5</v>
      </c>
      <c r="DQ7485" s="1">
        <f t="shared" ca="1" si="39452"/>
        <v>0.22867534495166464</v>
      </c>
      <c r="DR7485" s="1">
        <f t="shared" ca="1" si="39453"/>
        <v>0.92057040960890169</v>
      </c>
      <c r="DS7485" s="1">
        <f t="shared" ca="1" si="39454"/>
        <v>0.52434294260674819</v>
      </c>
      <c r="DT7485" s="1">
        <f t="shared" ca="1" si="39455"/>
        <v>0.99817586386014767</v>
      </c>
      <c r="DU7485" s="1">
        <f t="shared" ca="1" si="39456"/>
        <v>0.99964227342315437</v>
      </c>
      <c r="DV7485" s="1">
        <f t="shared" ca="1" si="39457"/>
        <v>0.16845687140215862</v>
      </c>
      <c r="DW7485" s="25"/>
      <c r="DX7485" s="50"/>
      <c r="DY7485" s="7">
        <v>5</v>
      </c>
      <c r="DZ7485" s="1">
        <f t="shared" ca="1" si="39458"/>
        <v>0.18230958429556907</v>
      </c>
      <c r="EA7485" s="1">
        <f t="shared" ca="1" si="39459"/>
        <v>0.87107885072316582</v>
      </c>
      <c r="EB7485" s="1">
        <f t="shared" ca="1" si="39460"/>
        <v>0.99031442935965541</v>
      </c>
      <c r="EC7485" s="1">
        <f t="shared" ca="1" si="39461"/>
        <v>0.44647751820173659</v>
      </c>
      <c r="ED7485" s="1">
        <f t="shared" ca="1" si="39462"/>
        <v>0.12679288804952937</v>
      </c>
      <c r="EE7485" s="1">
        <f t="shared" ca="1" si="39463"/>
        <v>1.8689893644914347E-2</v>
      </c>
      <c r="EF7485" s="29"/>
      <c r="EG7485" s="23"/>
      <c r="EH7485" s="26"/>
      <c r="EI7485" s="14"/>
      <c r="EJ7485" s="14"/>
      <c r="EK7485" s="14"/>
      <c r="EL7485" s="14"/>
      <c r="EM7485" s="14"/>
      <c r="EN7485" s="14"/>
      <c r="EO7485" s="50"/>
      <c r="EP7485" s="7">
        <v>2</v>
      </c>
      <c r="EQ7485" s="1">
        <f t="shared" ref="EQ7485" ca="1" si="39474">MAX(EJ7483:EK7484)</f>
        <v>0.99925488003458385</v>
      </c>
      <c r="ER7485" s="1">
        <f t="shared" ref="ER7485" ca="1" si="39475">MAX(EL7483:EM7484)</f>
        <v>0.99917130413850741</v>
      </c>
      <c r="ES7485" s="14"/>
      <c r="ET7485" s="23"/>
      <c r="EU7485" s="7">
        <v>4</v>
      </c>
      <c r="EV7485" s="1"/>
      <c r="EW7485" s="25"/>
      <c r="EX7485" s="7">
        <v>4</v>
      </c>
      <c r="EY7485" s="1"/>
      <c r="EZ7485" s="14"/>
      <c r="FA7485" s="14"/>
      <c r="FB7485" s="14"/>
      <c r="FC7485" s="19"/>
    </row>
    <row r="7486" spans="1:159" x14ac:dyDescent="0.2">
      <c r="A7486" s="55"/>
      <c r="B7486" s="18">
        <v>6</v>
      </c>
      <c r="C7486" s="1">
        <f>学習データ!C7452*$B$37</f>
        <v>0</v>
      </c>
      <c r="D7486" s="1">
        <f>学習データ!D7452*$B$37</f>
        <v>0</v>
      </c>
      <c r="E7486" s="1">
        <f>学習データ!E7452*$B$37</f>
        <v>0</v>
      </c>
      <c r="F7486" s="1">
        <f>学習データ!F7452*$B$37</f>
        <v>0</v>
      </c>
      <c r="G7486" s="1">
        <f>学習データ!G7452*$B$37</f>
        <v>155</v>
      </c>
      <c r="H7486" s="1">
        <f>学習データ!H7452*$B$37</f>
        <v>253</v>
      </c>
      <c r="I7486" s="1">
        <f>学習データ!I7452*$B$37</f>
        <v>253</v>
      </c>
      <c r="J7486" s="1">
        <f>学習データ!J7452*$B$37</f>
        <v>253</v>
      </c>
      <c r="K7486" s="1">
        <f>学習データ!K7452*$B$37</f>
        <v>253</v>
      </c>
      <c r="L7486" s="1">
        <f>学習データ!L7452*$B$37</f>
        <v>255</v>
      </c>
      <c r="M7486" s="1">
        <f>学習データ!M7452*$B$37</f>
        <v>253</v>
      </c>
      <c r="N7486" s="1">
        <f>学習データ!N7452*$B$37</f>
        <v>253</v>
      </c>
      <c r="O7486" s="1">
        <f>学習データ!O7452*$B$37</f>
        <v>253</v>
      </c>
      <c r="P7486" s="1">
        <f>学習データ!P7452*$B$37</f>
        <v>253</v>
      </c>
      <c r="Q7486" s="1">
        <f>学習データ!Q7452*$B$37</f>
        <v>195</v>
      </c>
      <c r="R7486" s="1">
        <f>学習データ!R7452*$B$37</f>
        <v>96</v>
      </c>
      <c r="S7486" s="1">
        <f>学習データ!S7452*$B$37</f>
        <v>48</v>
      </c>
      <c r="T7486" s="1">
        <f>学習データ!T7452*$B$37</f>
        <v>0</v>
      </c>
      <c r="U7486" s="1">
        <f>学習データ!U7452*$B$37</f>
        <v>0</v>
      </c>
      <c r="V7486" s="1">
        <f>学習データ!V7452*$B$37</f>
        <v>0</v>
      </c>
      <c r="W7486" s="1">
        <f>学習データ!W7452*$B$37</f>
        <v>0</v>
      </c>
      <c r="X7486" s="1">
        <f>学習データ!X7452*$B$37</f>
        <v>0</v>
      </c>
      <c r="Y7486" s="1">
        <f>学習データ!Y7452*$B$37</f>
        <v>0</v>
      </c>
      <c r="Z7486" s="1">
        <f>学習データ!Z7452*$B$37</f>
        <v>0</v>
      </c>
      <c r="AA7486" s="1">
        <f>学習データ!AA7452*$B$37</f>
        <v>0</v>
      </c>
      <c r="AB7486" s="1">
        <f>学習データ!AB7452*$B$37</f>
        <v>0</v>
      </c>
      <c r="AC7486" s="1">
        <f>学習データ!AC7452*$B$37</f>
        <v>0</v>
      </c>
      <c r="AD7486" s="1">
        <f>学習データ!AD7452*$B$37</f>
        <v>0</v>
      </c>
      <c r="AE7486" s="14"/>
      <c r="AF7486" s="14"/>
      <c r="AG7486" s="14"/>
      <c r="AH7486" s="29"/>
      <c r="AI7486" s="25"/>
      <c r="AJ7486" s="7">
        <v>6</v>
      </c>
      <c r="AK7486" s="36">
        <f t="shared" ca="1" si="39385"/>
        <v>0</v>
      </c>
      <c r="AL7486" s="36">
        <f t="shared" ca="1" si="39386"/>
        <v>0</v>
      </c>
      <c r="AM7486" s="36">
        <f t="shared" ca="1" si="39387"/>
        <v>0</v>
      </c>
      <c r="AN7486" s="36">
        <f t="shared" ca="1" si="39388"/>
        <v>0</v>
      </c>
      <c r="AO7486" s="36">
        <f t="shared" ca="1" si="39389"/>
        <v>0</v>
      </c>
      <c r="AP7486" s="36">
        <f t="shared" ca="1" si="39390"/>
        <v>0</v>
      </c>
      <c r="AQ7486" s="36">
        <f t="shared" ca="1" si="39391"/>
        <v>0</v>
      </c>
      <c r="AR7486" s="36">
        <f t="shared" ca="1" si="39392"/>
        <v>0</v>
      </c>
      <c r="AS7486" s="36">
        <f t="shared" ca="1" si="39393"/>
        <v>0.15686274509803921</v>
      </c>
      <c r="AT7486" s="36">
        <f t="shared" ca="1" si="39394"/>
        <v>1</v>
      </c>
      <c r="AU7486" s="36">
        <f t="shared" ca="1" si="39395"/>
        <v>0.99215686274509807</v>
      </c>
      <c r="AV7486" s="36">
        <f t="shared" ca="1" si="39396"/>
        <v>0</v>
      </c>
      <c r="AW7486" s="36">
        <f t="shared" ca="1" si="39397"/>
        <v>0</v>
      </c>
      <c r="AX7486" s="36">
        <f t="shared" ca="1" si="39398"/>
        <v>0</v>
      </c>
      <c r="AY7486" s="25"/>
      <c r="AZ7486" s="7">
        <v>6</v>
      </c>
      <c r="BA7486" s="36">
        <f t="shared" ca="1" si="39399"/>
        <v>0</v>
      </c>
      <c r="BB7486" s="36">
        <f t="shared" ca="1" si="39400"/>
        <v>0</v>
      </c>
      <c r="BC7486" s="36">
        <f t="shared" ca="1" si="39401"/>
        <v>0</v>
      </c>
      <c r="BD7486" s="36">
        <f t="shared" ca="1" si="39402"/>
        <v>0</v>
      </c>
      <c r="BE7486" s="36">
        <f t="shared" ca="1" si="39403"/>
        <v>0</v>
      </c>
      <c r="BF7486" s="36">
        <f t="shared" ca="1" si="39404"/>
        <v>0</v>
      </c>
      <c r="BG7486" s="36">
        <f t="shared" ca="1" si="39405"/>
        <v>0</v>
      </c>
      <c r="BH7486" s="36">
        <f t="shared" ca="1" si="39406"/>
        <v>0</v>
      </c>
      <c r="BI7486" s="36">
        <f t="shared" ca="1" si="39407"/>
        <v>0</v>
      </c>
      <c r="BJ7486" s="36">
        <f t="shared" ca="1" si="39408"/>
        <v>1</v>
      </c>
      <c r="BK7486" s="36">
        <f t="shared" ca="1" si="39409"/>
        <v>0.99215686274509807</v>
      </c>
      <c r="BL7486" s="36">
        <f t="shared" ca="1" si="39410"/>
        <v>0</v>
      </c>
      <c r="BM7486" s="36">
        <f t="shared" ca="1" si="39411"/>
        <v>0</v>
      </c>
      <c r="BN7486" s="36">
        <f t="shared" ca="1" si="39412"/>
        <v>0</v>
      </c>
      <c r="BO7486" s="25"/>
      <c r="BP7486" s="25"/>
      <c r="BQ7486" s="23"/>
      <c r="BR7486" s="7">
        <v>6</v>
      </c>
      <c r="BS7486" s="1">
        <f t="shared" ca="1" si="39413"/>
        <v>0.48160743256383232</v>
      </c>
      <c r="BT7486" s="1">
        <f t="shared" ca="1" si="39414"/>
        <v>0.48160743256383232</v>
      </c>
      <c r="BU7486" s="1">
        <f t="shared" ca="1" si="39415"/>
        <v>0.48160743256383232</v>
      </c>
      <c r="BV7486" s="1">
        <f t="shared" ca="1" si="39416"/>
        <v>0.48160743256383232</v>
      </c>
      <c r="BW7486" s="1">
        <f t="shared" ca="1" si="39417"/>
        <v>0.48160743256383232</v>
      </c>
      <c r="BX7486" s="1">
        <f t="shared" ca="1" si="39418"/>
        <v>0.71515051125983442</v>
      </c>
      <c r="BY7486" s="1">
        <f t="shared" ca="1" si="39419"/>
        <v>0.83358064639471574</v>
      </c>
      <c r="BZ7486" s="1">
        <f t="shared" ca="1" si="39420"/>
        <v>0.93363425277586698</v>
      </c>
      <c r="CA7486" s="1">
        <f t="shared" ca="1" si="39421"/>
        <v>0.96647453350046464</v>
      </c>
      <c r="CB7486" s="1">
        <f t="shared" ca="1" si="39422"/>
        <v>0.92320377883152871</v>
      </c>
      <c r="CC7486" s="1">
        <f t="shared" ca="1" si="39423"/>
        <v>0.73618413033784613</v>
      </c>
      <c r="CD7486" s="25"/>
      <c r="CE7486" s="7">
        <v>6</v>
      </c>
      <c r="CF7486" s="1">
        <f t="shared" ca="1" si="39424"/>
        <v>0.16845687140215862</v>
      </c>
      <c r="CG7486" s="1">
        <f t="shared" ca="1" si="39425"/>
        <v>0.16845687140215862</v>
      </c>
      <c r="CH7486" s="1">
        <f t="shared" ca="1" si="39426"/>
        <v>0.16845687140215862</v>
      </c>
      <c r="CI7486" s="1">
        <f t="shared" ca="1" si="39427"/>
        <v>0.16845687140215862</v>
      </c>
      <c r="CJ7486" s="1">
        <f t="shared" ca="1" si="39428"/>
        <v>0.16845687140215862</v>
      </c>
      <c r="CK7486" s="1">
        <f t="shared" ca="1" si="39429"/>
        <v>8.7790201330107103E-3</v>
      </c>
      <c r="CL7486" s="1">
        <f t="shared" ca="1" si="39430"/>
        <v>3.8855210520315647E-3</v>
      </c>
      <c r="CM7486" s="1">
        <f t="shared" ca="1" si="39431"/>
        <v>0.24942489384416455</v>
      </c>
      <c r="CN7486" s="1">
        <f t="shared" ca="1" si="39432"/>
        <v>0.99497544572445129</v>
      </c>
      <c r="CO7486" s="1">
        <f t="shared" ca="1" si="39433"/>
        <v>0.99548761064724167</v>
      </c>
      <c r="CP7486" s="1">
        <f t="shared" ca="1" si="39434"/>
        <v>0.99574662443089645</v>
      </c>
      <c r="CQ7486" s="25"/>
      <c r="CR7486" s="7">
        <v>6</v>
      </c>
      <c r="CS7486" s="1">
        <f t="shared" ca="1" si="39435"/>
        <v>1.8689893644914347E-2</v>
      </c>
      <c r="CT7486" s="1">
        <f t="shared" ca="1" si="39436"/>
        <v>1.8689893644914347E-2</v>
      </c>
      <c r="CU7486" s="1">
        <f t="shared" ca="1" si="39437"/>
        <v>1.8689893644914347E-2</v>
      </c>
      <c r="CV7486" s="1">
        <f t="shared" ca="1" si="39438"/>
        <v>1.8689893644914347E-2</v>
      </c>
      <c r="CW7486" s="1">
        <f t="shared" ca="1" si="39439"/>
        <v>1.8689893644914347E-2</v>
      </c>
      <c r="CX7486" s="1">
        <f t="shared" ca="1" si="39440"/>
        <v>3.1925701722544671E-2</v>
      </c>
      <c r="CY7486" s="1">
        <f t="shared" ca="1" si="39441"/>
        <v>0.5686689205042943</v>
      </c>
      <c r="CZ7486" s="1">
        <f t="shared" ca="1" si="39442"/>
        <v>0.55535544624632371</v>
      </c>
      <c r="DA7486" s="1">
        <f t="shared" ca="1" si="39443"/>
        <v>3.3955994476148527E-2</v>
      </c>
      <c r="DB7486" s="1">
        <f t="shared" ca="1" si="39444"/>
        <v>0.507771708442323</v>
      </c>
      <c r="DC7486" s="1">
        <f t="shared" ca="1" si="39445"/>
        <v>0.25267953218295797</v>
      </c>
      <c r="DD7486" s="25"/>
      <c r="DE7486" s="40"/>
      <c r="DF7486" s="50"/>
      <c r="DG7486" s="7">
        <v>6</v>
      </c>
      <c r="DH7486" s="1">
        <f t="shared" ca="1" si="39446"/>
        <v>0.64878244305057353</v>
      </c>
      <c r="DI7486" s="1">
        <f t="shared" ca="1" si="39447"/>
        <v>0.91194274788097285</v>
      </c>
      <c r="DJ7486" s="1">
        <f t="shared" ca="1" si="39448"/>
        <v>0.94237491282255836</v>
      </c>
      <c r="DK7486" s="1">
        <f t="shared" ca="1" si="39449"/>
        <v>0.85973942567747874</v>
      </c>
      <c r="DL7486" s="1">
        <f t="shared" ca="1" si="39450"/>
        <v>0.54522293771041663</v>
      </c>
      <c r="DM7486" s="1">
        <f t="shared" ca="1" si="39451"/>
        <v>0.48160743256383232</v>
      </c>
      <c r="DN7486" s="25"/>
      <c r="DO7486" s="50"/>
      <c r="DP7486" s="7">
        <v>6</v>
      </c>
      <c r="DQ7486" s="1">
        <f t="shared" ca="1" si="39452"/>
        <v>0.61179228886183878</v>
      </c>
      <c r="DR7486" s="1">
        <f t="shared" ca="1" si="39453"/>
        <v>0.99999393232601552</v>
      </c>
      <c r="DS7486" s="1">
        <f t="shared" ca="1" si="39454"/>
        <v>0.99999989611779949</v>
      </c>
      <c r="DT7486" s="1">
        <f t="shared" ca="1" si="39455"/>
        <v>0.9999985755617915</v>
      </c>
      <c r="DU7486" s="1">
        <f t="shared" ca="1" si="39456"/>
        <v>0.45418537207108001</v>
      </c>
      <c r="DV7486" s="1">
        <f t="shared" ca="1" si="39457"/>
        <v>0.16845687140215862</v>
      </c>
      <c r="DW7486" s="25"/>
      <c r="DX7486" s="50"/>
      <c r="DY7486" s="7">
        <v>6</v>
      </c>
      <c r="DZ7486" s="1">
        <f t="shared" ca="1" si="39458"/>
        <v>9.4830432790373134E-2</v>
      </c>
      <c r="EA7486" s="1">
        <f t="shared" ca="1" si="39459"/>
        <v>0.53592912764164358</v>
      </c>
      <c r="EB7486" s="1">
        <f t="shared" ca="1" si="39460"/>
        <v>0.95592045814503457</v>
      </c>
      <c r="EC7486" s="1">
        <f t="shared" ca="1" si="39461"/>
        <v>0.45902339887906146</v>
      </c>
      <c r="ED7486" s="1">
        <f t="shared" ca="1" si="39462"/>
        <v>4.8542620931569344E-2</v>
      </c>
      <c r="EE7486" s="1">
        <f t="shared" ca="1" si="39463"/>
        <v>1.8689893644914347E-2</v>
      </c>
      <c r="EF7486" s="29"/>
      <c r="EG7486" s="23"/>
      <c r="EH7486" s="50">
        <v>2</v>
      </c>
      <c r="EI7486" s="7">
        <v>0</v>
      </c>
      <c r="EJ7486" s="7">
        <v>1</v>
      </c>
      <c r="EK7486" s="7">
        <v>2</v>
      </c>
      <c r="EL7486" s="7">
        <v>3</v>
      </c>
      <c r="EM7486" s="7">
        <v>4</v>
      </c>
      <c r="EN7486" s="14"/>
      <c r="EO7486" s="50">
        <v>2</v>
      </c>
      <c r="EP7486" s="7">
        <v>1</v>
      </c>
      <c r="EQ7486" s="1">
        <f t="shared" ref="EQ7486" ca="1" si="39476">MAX(EJ7487:EK7488)</f>
        <v>1.2545913912913546E-2</v>
      </c>
      <c r="ER7486" s="1">
        <f t="shared" ref="ER7486" ca="1" si="39477">MAX(EL7487:EM7488)</f>
        <v>0.99995130812217925</v>
      </c>
      <c r="ES7486" s="14"/>
      <c r="ET7486" s="23"/>
      <c r="EU7486" s="7">
        <v>5</v>
      </c>
      <c r="EV7486" s="1">
        <f t="shared" ref="EV7486" ca="1" si="39478">1/(1+EXP(-SUMPRODUCT($EV$25:$EW$34,EQ7484:ER7493)+$EX$25))</f>
        <v>1.4839675473347665E-2</v>
      </c>
      <c r="EW7486" s="14"/>
      <c r="EX7486" s="7">
        <v>5</v>
      </c>
      <c r="EY7486" s="1">
        <f t="shared" ref="EY7486" ca="1" si="39479">(AG7503-EV7486)^2</f>
        <v>2.2021596815427624E-4</v>
      </c>
      <c r="EZ7486" s="14"/>
      <c r="FA7486" s="14"/>
      <c r="FB7486" s="14"/>
      <c r="FC7486" s="19"/>
    </row>
    <row r="7487" spans="1:159" x14ac:dyDescent="0.2">
      <c r="A7487" s="55"/>
      <c r="B7487" s="18">
        <v>7</v>
      </c>
      <c r="C7487" s="1">
        <f>学習データ!C7453*$B$37</f>
        <v>0</v>
      </c>
      <c r="D7487" s="1">
        <f>学習データ!D7453*$B$37</f>
        <v>0</v>
      </c>
      <c r="E7487" s="1">
        <f>学習データ!E7453*$B$37</f>
        <v>0</v>
      </c>
      <c r="F7487" s="1">
        <f>学習データ!F7453*$B$37</f>
        <v>0</v>
      </c>
      <c r="G7487" s="1">
        <f>学習データ!G7453*$B$37</f>
        <v>253</v>
      </c>
      <c r="H7487" s="1">
        <f>学習データ!H7453*$B$37</f>
        <v>251</v>
      </c>
      <c r="I7487" s="1">
        <f>学習データ!I7453*$B$37</f>
        <v>251</v>
      </c>
      <c r="J7487" s="1">
        <f>学習データ!J7453*$B$37</f>
        <v>251</v>
      </c>
      <c r="K7487" s="1">
        <f>学習データ!K7453*$B$37</f>
        <v>251</v>
      </c>
      <c r="L7487" s="1">
        <f>学習データ!L7453*$B$37</f>
        <v>253</v>
      </c>
      <c r="M7487" s="1">
        <f>学習データ!M7453*$B$37</f>
        <v>251</v>
      </c>
      <c r="N7487" s="1">
        <f>学習データ!N7453*$B$37</f>
        <v>251</v>
      </c>
      <c r="O7487" s="1">
        <f>学習データ!O7453*$B$37</f>
        <v>251</v>
      </c>
      <c r="P7487" s="1">
        <f>学習データ!P7453*$B$37</f>
        <v>251</v>
      </c>
      <c r="Q7487" s="1">
        <f>学習データ!Q7453*$B$37</f>
        <v>253</v>
      </c>
      <c r="R7487" s="1">
        <f>学習データ!R7453*$B$37</f>
        <v>251</v>
      </c>
      <c r="S7487" s="1">
        <f>学習データ!S7453*$B$37</f>
        <v>220</v>
      </c>
      <c r="T7487" s="1">
        <f>学習データ!T7453*$B$37</f>
        <v>190</v>
      </c>
      <c r="U7487" s="1">
        <f>学習データ!U7453*$B$37</f>
        <v>91</v>
      </c>
      <c r="V7487" s="1">
        <f>学習データ!V7453*$B$37</f>
        <v>20</v>
      </c>
      <c r="W7487" s="1">
        <f>学習データ!W7453*$B$37</f>
        <v>0</v>
      </c>
      <c r="X7487" s="1">
        <f>学習データ!X7453*$B$37</f>
        <v>0</v>
      </c>
      <c r="Y7487" s="1">
        <f>学習データ!Y7453*$B$37</f>
        <v>0</v>
      </c>
      <c r="Z7487" s="1">
        <f>学習データ!Z7453*$B$37</f>
        <v>0</v>
      </c>
      <c r="AA7487" s="1">
        <f>学習データ!AA7453*$B$37</f>
        <v>0</v>
      </c>
      <c r="AB7487" s="1">
        <f>学習データ!AB7453*$B$37</f>
        <v>0</v>
      </c>
      <c r="AC7487" s="1">
        <f>学習データ!AC7453*$B$37</f>
        <v>0</v>
      </c>
      <c r="AD7487" s="1">
        <f>学習データ!AD7453*$B$37</f>
        <v>0</v>
      </c>
      <c r="AE7487" s="14"/>
      <c r="AF7487" s="14"/>
      <c r="AG7487" s="14"/>
      <c r="AH7487" s="29"/>
      <c r="AI7487" s="25"/>
      <c r="AJ7487" s="7">
        <v>7</v>
      </c>
      <c r="AK7487" s="36">
        <f t="shared" ca="1" si="39385"/>
        <v>0</v>
      </c>
      <c r="AL7487" s="36">
        <f t="shared" ca="1" si="39386"/>
        <v>0</v>
      </c>
      <c r="AM7487" s="36">
        <f t="shared" ca="1" si="39387"/>
        <v>0</v>
      </c>
      <c r="AN7487" s="36">
        <f t="shared" ca="1" si="39388"/>
        <v>0</v>
      </c>
      <c r="AO7487" s="36">
        <f t="shared" ca="1" si="39389"/>
        <v>0</v>
      </c>
      <c r="AP7487" s="36">
        <f t="shared" ca="1" si="39390"/>
        <v>0</v>
      </c>
      <c r="AQ7487" s="36">
        <f t="shared" ca="1" si="39391"/>
        <v>0</v>
      </c>
      <c r="AR7487" s="36">
        <f t="shared" ca="1" si="39392"/>
        <v>0</v>
      </c>
      <c r="AS7487" s="36">
        <f t="shared" ca="1" si="39393"/>
        <v>0</v>
      </c>
      <c r="AT7487" s="36">
        <f t="shared" ca="1" si="39394"/>
        <v>0.37647058823529411</v>
      </c>
      <c r="AU7487" s="36">
        <f t="shared" ca="1" si="39395"/>
        <v>0.98431372549019602</v>
      </c>
      <c r="AV7487" s="36">
        <f t="shared" ca="1" si="39396"/>
        <v>0</v>
      </c>
      <c r="AW7487" s="36">
        <f t="shared" ca="1" si="39397"/>
        <v>0</v>
      </c>
      <c r="AX7487" s="36">
        <f t="shared" ca="1" si="39398"/>
        <v>0</v>
      </c>
      <c r="AY7487" s="25"/>
      <c r="AZ7487" s="7">
        <v>7</v>
      </c>
      <c r="BA7487" s="36">
        <f t="shared" ca="1" si="39399"/>
        <v>0</v>
      </c>
      <c r="BB7487" s="36">
        <f t="shared" ca="1" si="39400"/>
        <v>0</v>
      </c>
      <c r="BC7487" s="36">
        <f t="shared" ca="1" si="39401"/>
        <v>0</v>
      </c>
      <c r="BD7487" s="36">
        <f t="shared" ca="1" si="39402"/>
        <v>0</v>
      </c>
      <c r="BE7487" s="36">
        <f t="shared" ca="1" si="39403"/>
        <v>0</v>
      </c>
      <c r="BF7487" s="36">
        <f t="shared" ca="1" si="39404"/>
        <v>0</v>
      </c>
      <c r="BG7487" s="36">
        <f t="shared" ca="1" si="39405"/>
        <v>0</v>
      </c>
      <c r="BH7487" s="36">
        <f t="shared" ca="1" si="39406"/>
        <v>0</v>
      </c>
      <c r="BI7487" s="36">
        <f t="shared" ca="1" si="39407"/>
        <v>0</v>
      </c>
      <c r="BJ7487" s="36">
        <f t="shared" ca="1" si="39408"/>
        <v>0</v>
      </c>
      <c r="BK7487" s="36">
        <f t="shared" ca="1" si="39409"/>
        <v>0.98431372549019602</v>
      </c>
      <c r="BL7487" s="36">
        <f t="shared" ca="1" si="39410"/>
        <v>0</v>
      </c>
      <c r="BM7487" s="36">
        <f t="shared" ca="1" si="39411"/>
        <v>0</v>
      </c>
      <c r="BN7487" s="36">
        <f t="shared" ca="1" si="39412"/>
        <v>0</v>
      </c>
      <c r="BO7487" s="25"/>
      <c r="BP7487" s="25"/>
      <c r="BQ7487" s="23"/>
      <c r="BR7487" s="7">
        <v>7</v>
      </c>
      <c r="BS7487" s="1">
        <f t="shared" ca="1" si="39413"/>
        <v>0.48160743256383232</v>
      </c>
      <c r="BT7487" s="1">
        <f t="shared" ca="1" si="39414"/>
        <v>0.48160743256383232</v>
      </c>
      <c r="BU7487" s="1">
        <f t="shared" ca="1" si="39415"/>
        <v>0.48160743256383232</v>
      </c>
      <c r="BV7487" s="1">
        <f t="shared" ca="1" si="39416"/>
        <v>0.48160743256383232</v>
      </c>
      <c r="BW7487" s="1">
        <f t="shared" ca="1" si="39417"/>
        <v>0.71676142759400563</v>
      </c>
      <c r="BX7487" s="1">
        <f t="shared" ca="1" si="39418"/>
        <v>0.81722419873356933</v>
      </c>
      <c r="BY7487" s="1">
        <f t="shared" ca="1" si="39419"/>
        <v>0.92235451463558771</v>
      </c>
      <c r="BZ7487" s="1">
        <f t="shared" ca="1" si="39420"/>
        <v>0.97770380408724389</v>
      </c>
      <c r="CA7487" s="1">
        <f t="shared" ca="1" si="39421"/>
        <v>0.95803488955080152</v>
      </c>
      <c r="CB7487" s="1">
        <f t="shared" ca="1" si="39422"/>
        <v>0.85796866343606515</v>
      </c>
      <c r="CC7487" s="1">
        <f t="shared" ca="1" si="39423"/>
        <v>0.56397962304940552</v>
      </c>
      <c r="CD7487" s="25"/>
      <c r="CE7487" s="7">
        <v>7</v>
      </c>
      <c r="CF7487" s="1">
        <f t="shared" ca="1" si="39424"/>
        <v>0.16845687140215862</v>
      </c>
      <c r="CG7487" s="1">
        <f t="shared" ca="1" si="39425"/>
        <v>0.16845687140215862</v>
      </c>
      <c r="CH7487" s="1">
        <f t="shared" ca="1" si="39426"/>
        <v>0.16845687140215862</v>
      </c>
      <c r="CI7487" s="1">
        <f t="shared" ca="1" si="39427"/>
        <v>0.16845687140215862</v>
      </c>
      <c r="CJ7487" s="1">
        <f t="shared" ca="1" si="39428"/>
        <v>8.5646311774845545E-3</v>
      </c>
      <c r="CK7487" s="1">
        <f t="shared" ca="1" si="39429"/>
        <v>2.9156100070742378E-3</v>
      </c>
      <c r="CL7487" s="1">
        <f t="shared" ca="1" si="39430"/>
        <v>2.1780567361083304E-3</v>
      </c>
      <c r="CM7487" s="1">
        <f t="shared" ca="1" si="39431"/>
        <v>0.84858062483251473</v>
      </c>
      <c r="CN7487" s="1">
        <f t="shared" ca="1" si="39432"/>
        <v>0.99968358108280242</v>
      </c>
      <c r="CO7487" s="1">
        <f t="shared" ca="1" si="39433"/>
        <v>0.29948122022369889</v>
      </c>
      <c r="CP7487" s="1">
        <f t="shared" ca="1" si="39434"/>
        <v>0.99888118470128473</v>
      </c>
      <c r="CQ7487" s="25"/>
      <c r="CR7487" s="7">
        <v>7</v>
      </c>
      <c r="CS7487" s="1">
        <f t="shared" ca="1" si="39435"/>
        <v>1.8689893644914347E-2</v>
      </c>
      <c r="CT7487" s="1">
        <f t="shared" ca="1" si="39436"/>
        <v>1.8689893644914347E-2</v>
      </c>
      <c r="CU7487" s="1">
        <f t="shared" ca="1" si="39437"/>
        <v>1.8689893644914347E-2</v>
      </c>
      <c r="CV7487" s="1">
        <f t="shared" ca="1" si="39438"/>
        <v>1.8689893644914347E-2</v>
      </c>
      <c r="CW7487" s="1">
        <f t="shared" ca="1" si="39439"/>
        <v>3.2061181253373816E-2</v>
      </c>
      <c r="CX7487" s="1">
        <f t="shared" ca="1" si="39440"/>
        <v>0.28563851478045604</v>
      </c>
      <c r="CY7487" s="1">
        <f t="shared" ca="1" si="39441"/>
        <v>0.64648701829736588</v>
      </c>
      <c r="CZ7487" s="1">
        <f t="shared" ca="1" si="39442"/>
        <v>0.29414463917789324</v>
      </c>
      <c r="DA7487" s="1">
        <f t="shared" ca="1" si="39443"/>
        <v>0.11393697469996952</v>
      </c>
      <c r="DB7487" s="1">
        <f t="shared" ca="1" si="39444"/>
        <v>0.84573574666574047</v>
      </c>
      <c r="DC7487" s="1">
        <f t="shared" ca="1" si="39445"/>
        <v>5.7004195598245169E-2</v>
      </c>
      <c r="DD7487" s="25"/>
      <c r="DE7487" s="40"/>
      <c r="DF7487" s="26"/>
      <c r="DG7487" s="25"/>
      <c r="DH7487" s="25"/>
      <c r="DI7487" s="25"/>
      <c r="DJ7487" s="25"/>
      <c r="DK7487" s="25"/>
      <c r="DL7487" s="25"/>
      <c r="DM7487" s="25"/>
      <c r="DN7487" s="25"/>
      <c r="DO7487" s="25"/>
      <c r="DP7487" s="25"/>
      <c r="DQ7487" s="25"/>
      <c r="DR7487" s="25"/>
      <c r="DS7487" s="25"/>
      <c r="DT7487" s="25"/>
      <c r="DU7487" s="25"/>
      <c r="DV7487" s="25"/>
      <c r="DW7487" s="25"/>
      <c r="DX7487" s="25"/>
      <c r="DY7487" s="25"/>
      <c r="DZ7487" s="25"/>
      <c r="EA7487" s="25"/>
      <c r="EB7487" s="25"/>
      <c r="EC7487" s="25"/>
      <c r="ED7487" s="25"/>
      <c r="EE7487" s="25"/>
      <c r="EF7487" s="29"/>
      <c r="EG7487" s="23"/>
      <c r="EH7487" s="50"/>
      <c r="EI7487" s="7">
        <v>1</v>
      </c>
      <c r="EJ7487" s="1">
        <f t="shared" ref="EJ7487:EJ7490" ca="1" si="39480">1/(1+EXP(-SUMPRODUCT($EI$23:$EK$25,DQ7481:DS7483)+$EL$23))</f>
        <v>2.6709157234781347E-4</v>
      </c>
      <c r="EK7487" s="1">
        <f t="shared" ref="EK7487:EK7490" ca="1" si="39481">1/(1+EXP(-SUMPRODUCT($EI$23:$EK$25,DR7481:DT7483)+$EL$23))</f>
        <v>1.2545913912913546E-2</v>
      </c>
      <c r="EL7487" s="1">
        <f t="shared" ref="EL7487:EL7490" ca="1" si="39482">1/(1+EXP(-SUMPRODUCT($EI$23:$EK$25,DS7481:DU7483)+$EL$23))</f>
        <v>0.99995130812217925</v>
      </c>
      <c r="EM7487" s="1">
        <f t="shared" ref="EM7487:EM7490" ca="1" si="39483">1/(1+EXP(-SUMPRODUCT($EI$23:$EK$25,DT7481:DV7483)+$EL$23))</f>
        <v>0.9979684132865595</v>
      </c>
      <c r="EN7487" s="14"/>
      <c r="EO7487" s="50"/>
      <c r="EP7487" s="7">
        <v>2</v>
      </c>
      <c r="EQ7487" s="1">
        <f t="shared" ref="EQ7487" ca="1" si="39484">MAX(EJ7489:EK7490)</f>
        <v>0.99996699490357788</v>
      </c>
      <c r="ER7487" s="1">
        <f t="shared" ref="ER7487" ca="1" si="39485">MAX(EL7489:EM7490)</f>
        <v>0.32616795208399113</v>
      </c>
      <c r="ES7487" s="14"/>
      <c r="ET7487" s="23"/>
      <c r="EU7487" s="7">
        <v>6</v>
      </c>
      <c r="EV7487" s="1"/>
      <c r="EW7487" s="14"/>
      <c r="EX7487" s="7">
        <v>6</v>
      </c>
      <c r="EY7487" s="1"/>
      <c r="EZ7487" s="14"/>
      <c r="FA7487" s="14"/>
      <c r="FB7487" s="14"/>
      <c r="FC7487" s="19"/>
    </row>
    <row r="7488" spans="1:159" x14ac:dyDescent="0.2">
      <c r="A7488" s="55"/>
      <c r="B7488" s="18">
        <v>8</v>
      </c>
      <c r="C7488" s="1">
        <f>学習データ!C7454*$B$37</f>
        <v>0</v>
      </c>
      <c r="D7488" s="1">
        <f>学習データ!D7454*$B$37</f>
        <v>0</v>
      </c>
      <c r="E7488" s="1">
        <f>学習データ!E7454*$B$37</f>
        <v>0</v>
      </c>
      <c r="F7488" s="1">
        <f>学習データ!F7454*$B$37</f>
        <v>0</v>
      </c>
      <c r="G7488" s="1">
        <f>学習データ!G7454*$B$37</f>
        <v>126</v>
      </c>
      <c r="H7488" s="1">
        <f>学習データ!H7454*$B$37</f>
        <v>126</v>
      </c>
      <c r="I7488" s="1">
        <f>学習データ!I7454*$B$37</f>
        <v>126</v>
      </c>
      <c r="J7488" s="1">
        <f>学習データ!J7454*$B$37</f>
        <v>126</v>
      </c>
      <c r="K7488" s="1">
        <f>学習データ!K7454*$B$37</f>
        <v>126</v>
      </c>
      <c r="L7488" s="1">
        <f>学習データ!L7454*$B$37</f>
        <v>126</v>
      </c>
      <c r="M7488" s="1">
        <f>学習データ!M7454*$B$37</f>
        <v>126</v>
      </c>
      <c r="N7488" s="1">
        <f>学習データ!N7454*$B$37</f>
        <v>126</v>
      </c>
      <c r="O7488" s="1">
        <f>学習データ!O7454*$B$37</f>
        <v>236</v>
      </c>
      <c r="P7488" s="1">
        <f>学習データ!P7454*$B$37</f>
        <v>251</v>
      </c>
      <c r="Q7488" s="1">
        <f>学習データ!Q7454*$B$37</f>
        <v>253</v>
      </c>
      <c r="R7488" s="1">
        <f>学習データ!R7454*$B$37</f>
        <v>251</v>
      </c>
      <c r="S7488" s="1">
        <f>学習データ!S7454*$B$37</f>
        <v>251</v>
      </c>
      <c r="T7488" s="1">
        <f>学習データ!T7454*$B$37</f>
        <v>251</v>
      </c>
      <c r="U7488" s="1">
        <f>学習データ!U7454*$B$37</f>
        <v>251</v>
      </c>
      <c r="V7488" s="1">
        <f>学習データ!V7454*$B$37</f>
        <v>158</v>
      </c>
      <c r="W7488" s="1">
        <f>学習データ!W7454*$B$37</f>
        <v>0</v>
      </c>
      <c r="X7488" s="1">
        <f>学習データ!X7454*$B$37</f>
        <v>0</v>
      </c>
      <c r="Y7488" s="1">
        <f>学習データ!Y7454*$B$37</f>
        <v>0</v>
      </c>
      <c r="Z7488" s="1">
        <f>学習データ!Z7454*$B$37</f>
        <v>0</v>
      </c>
      <c r="AA7488" s="1">
        <f>学習データ!AA7454*$B$37</f>
        <v>0</v>
      </c>
      <c r="AB7488" s="1">
        <f>学習データ!AB7454*$B$37</f>
        <v>0</v>
      </c>
      <c r="AC7488" s="1">
        <f>学習データ!AC7454*$B$37</f>
        <v>0</v>
      </c>
      <c r="AD7488" s="1">
        <f>学習データ!AD7454*$B$37</f>
        <v>0</v>
      </c>
      <c r="AE7488" s="14"/>
      <c r="AF7488" s="14"/>
      <c r="AG7488" s="14"/>
      <c r="AH7488" s="29"/>
      <c r="AI7488" s="25"/>
      <c r="AJ7488" s="7">
        <v>8</v>
      </c>
      <c r="AK7488" s="36">
        <f t="shared" ca="1" si="39385"/>
        <v>0</v>
      </c>
      <c r="AL7488" s="36">
        <f t="shared" ca="1" si="39386"/>
        <v>0</v>
      </c>
      <c r="AM7488" s="36">
        <f t="shared" ca="1" si="39387"/>
        <v>0</v>
      </c>
      <c r="AN7488" s="36">
        <f t="shared" ca="1" si="39388"/>
        <v>0</v>
      </c>
      <c r="AO7488" s="36">
        <f t="shared" ca="1" si="39389"/>
        <v>0</v>
      </c>
      <c r="AP7488" s="36">
        <f t="shared" ca="1" si="39390"/>
        <v>0</v>
      </c>
      <c r="AQ7488" s="36">
        <f t="shared" ca="1" si="39391"/>
        <v>0</v>
      </c>
      <c r="AR7488" s="36">
        <f t="shared" ca="1" si="39392"/>
        <v>0</v>
      </c>
      <c r="AS7488" s="36">
        <f t="shared" ca="1" si="39393"/>
        <v>9.4117647058823528E-2</v>
      </c>
      <c r="AT7488" s="36">
        <f t="shared" ca="1" si="39394"/>
        <v>1</v>
      </c>
      <c r="AU7488" s="36">
        <f t="shared" ca="1" si="39395"/>
        <v>0.90588235294117647</v>
      </c>
      <c r="AV7488" s="36">
        <f t="shared" ca="1" si="39396"/>
        <v>0</v>
      </c>
      <c r="AW7488" s="36">
        <f t="shared" ca="1" si="39397"/>
        <v>0</v>
      </c>
      <c r="AX7488" s="36">
        <f t="shared" ca="1" si="39398"/>
        <v>0</v>
      </c>
      <c r="AY7488" s="25"/>
      <c r="AZ7488" s="7">
        <v>8</v>
      </c>
      <c r="BA7488" s="36">
        <f t="shared" ca="1" si="39399"/>
        <v>0</v>
      </c>
      <c r="BB7488" s="36">
        <f t="shared" ca="1" si="39400"/>
        <v>0</v>
      </c>
      <c r="BC7488" s="36">
        <f t="shared" ca="1" si="39401"/>
        <v>0</v>
      </c>
      <c r="BD7488" s="36">
        <f t="shared" ca="1" si="39402"/>
        <v>0</v>
      </c>
      <c r="BE7488" s="36">
        <f t="shared" ca="1" si="39403"/>
        <v>0</v>
      </c>
      <c r="BF7488" s="36">
        <f t="shared" ca="1" si="39404"/>
        <v>0</v>
      </c>
      <c r="BG7488" s="36">
        <f t="shared" ca="1" si="39405"/>
        <v>0</v>
      </c>
      <c r="BH7488" s="36">
        <f t="shared" ca="1" si="39406"/>
        <v>0</v>
      </c>
      <c r="BI7488" s="36">
        <f t="shared" ca="1" si="39407"/>
        <v>0</v>
      </c>
      <c r="BJ7488" s="36">
        <f t="shared" ca="1" si="39408"/>
        <v>1</v>
      </c>
      <c r="BK7488" s="36">
        <f t="shared" ca="1" si="39409"/>
        <v>0.90588235294117647</v>
      </c>
      <c r="BL7488" s="36">
        <f t="shared" ca="1" si="39410"/>
        <v>0</v>
      </c>
      <c r="BM7488" s="36">
        <f t="shared" ca="1" si="39411"/>
        <v>0</v>
      </c>
      <c r="BN7488" s="36">
        <f t="shared" ca="1" si="39412"/>
        <v>0</v>
      </c>
      <c r="BO7488" s="25"/>
      <c r="BP7488" s="25"/>
      <c r="BQ7488" s="23"/>
      <c r="BR7488" s="7">
        <v>8</v>
      </c>
      <c r="BS7488" s="1">
        <f t="shared" ca="1" si="39413"/>
        <v>0.48160743256383232</v>
      </c>
      <c r="BT7488" s="1">
        <f t="shared" ca="1" si="39414"/>
        <v>0.48160743256383232</v>
      </c>
      <c r="BU7488" s="1">
        <f t="shared" ca="1" si="39415"/>
        <v>0.71515051125983442</v>
      </c>
      <c r="BV7488" s="1">
        <f t="shared" ca="1" si="39416"/>
        <v>0.76890109945472196</v>
      </c>
      <c r="BW7488" s="1">
        <f t="shared" ca="1" si="39417"/>
        <v>0.73514545285161037</v>
      </c>
      <c r="BX7488" s="1">
        <f t="shared" ca="1" si="39418"/>
        <v>0.91463640071561803</v>
      </c>
      <c r="BY7488" s="1">
        <f t="shared" ca="1" si="39419"/>
        <v>0.96482440168243833</v>
      </c>
      <c r="BZ7488" s="1">
        <f t="shared" ca="1" si="39420"/>
        <v>0.95813108807432834</v>
      </c>
      <c r="CA7488" s="1">
        <f t="shared" ca="1" si="39421"/>
        <v>0.87222425266488834</v>
      </c>
      <c r="CB7488" s="1">
        <f t="shared" ca="1" si="39422"/>
        <v>0.63417390423508124</v>
      </c>
      <c r="CC7488" s="1">
        <f t="shared" ca="1" si="39423"/>
        <v>0.503746460859131</v>
      </c>
      <c r="CD7488" s="25"/>
      <c r="CE7488" s="7">
        <v>8</v>
      </c>
      <c r="CF7488" s="1">
        <f t="shared" ca="1" si="39424"/>
        <v>0.16845687140215862</v>
      </c>
      <c r="CG7488" s="1">
        <f t="shared" ca="1" si="39425"/>
        <v>0.16845687140215862</v>
      </c>
      <c r="CH7488" s="1">
        <f t="shared" ca="1" si="39426"/>
        <v>8.7790201330107103E-3</v>
      </c>
      <c r="CI7488" s="1">
        <f t="shared" ca="1" si="39427"/>
        <v>1.9739621311785902E-3</v>
      </c>
      <c r="CJ7488" s="1">
        <f t="shared" ca="1" si="39428"/>
        <v>2.4650756886906978E-2</v>
      </c>
      <c r="CK7488" s="1">
        <f t="shared" ca="1" si="39429"/>
        <v>1.3623588724615783E-2</v>
      </c>
      <c r="CL7488" s="1">
        <f t="shared" ca="1" si="39430"/>
        <v>0.94098392546392884</v>
      </c>
      <c r="CM7488" s="1">
        <f t="shared" ca="1" si="39431"/>
        <v>0.99977688712618384</v>
      </c>
      <c r="CN7488" s="1">
        <f t="shared" ca="1" si="39432"/>
        <v>0.9732105412526727</v>
      </c>
      <c r="CO7488" s="1">
        <f t="shared" ca="1" si="39433"/>
        <v>0.99948059650009513</v>
      </c>
      <c r="CP7488" s="1">
        <f t="shared" ca="1" si="39434"/>
        <v>0.99281903661957083</v>
      </c>
      <c r="CQ7488" s="25"/>
      <c r="CR7488" s="7">
        <v>8</v>
      </c>
      <c r="CS7488" s="1">
        <f t="shared" ca="1" si="39435"/>
        <v>1.8689893644914347E-2</v>
      </c>
      <c r="CT7488" s="1">
        <f t="shared" ca="1" si="39436"/>
        <v>1.8689893644914347E-2</v>
      </c>
      <c r="CU7488" s="1">
        <f t="shared" ca="1" si="39437"/>
        <v>3.1925701722544671E-2</v>
      </c>
      <c r="CV7488" s="1">
        <f t="shared" ca="1" si="39438"/>
        <v>3.3784031458335778E-2</v>
      </c>
      <c r="CW7488" s="1">
        <f t="shared" ca="1" si="39439"/>
        <v>0.17302616358079462</v>
      </c>
      <c r="CX7488" s="1">
        <f t="shared" ca="1" si="39440"/>
        <v>0.3327996961847548</v>
      </c>
      <c r="CY7488" s="1">
        <f t="shared" ca="1" si="39441"/>
        <v>0.34964633057253042</v>
      </c>
      <c r="CZ7488" s="1">
        <f t="shared" ca="1" si="39442"/>
        <v>0.56821996400547903</v>
      </c>
      <c r="DA7488" s="1">
        <f t="shared" ca="1" si="39443"/>
        <v>0.65382247218610945</v>
      </c>
      <c r="DB7488" s="1">
        <f t="shared" ca="1" si="39444"/>
        <v>0.21344659691113063</v>
      </c>
      <c r="DC7488" s="1">
        <f t="shared" ca="1" si="39445"/>
        <v>2.3372459034915392E-2</v>
      </c>
      <c r="DD7488" s="25"/>
      <c r="DE7488" s="40"/>
      <c r="DF7488" s="26"/>
      <c r="DG7488" s="25"/>
      <c r="DH7488" s="25"/>
      <c r="DI7488" s="25"/>
      <c r="DJ7488" s="25"/>
      <c r="DK7488" s="25"/>
      <c r="DL7488" s="25"/>
      <c r="DM7488" s="25"/>
      <c r="DN7488" s="25"/>
      <c r="DO7488" s="25"/>
      <c r="DP7488" s="25"/>
      <c r="DQ7488" s="25"/>
      <c r="DR7488" s="25"/>
      <c r="DS7488" s="25"/>
      <c r="DT7488" s="25"/>
      <c r="DU7488" s="25"/>
      <c r="DV7488" s="25"/>
      <c r="DW7488" s="25"/>
      <c r="DX7488" s="25"/>
      <c r="DY7488" s="25"/>
      <c r="DZ7488" s="25"/>
      <c r="EA7488" s="25"/>
      <c r="EB7488" s="25"/>
      <c r="EC7488" s="25"/>
      <c r="ED7488" s="25"/>
      <c r="EE7488" s="25"/>
      <c r="EF7488" s="29"/>
      <c r="EG7488" s="23"/>
      <c r="EH7488" s="50"/>
      <c r="EI7488" s="7">
        <v>2</v>
      </c>
      <c r="EJ7488" s="1">
        <f t="shared" ca="1" si="39480"/>
        <v>1.7710190240226832E-5</v>
      </c>
      <c r="EK7488" s="1">
        <f t="shared" ca="1" si="39481"/>
        <v>2.4738639042800687E-5</v>
      </c>
      <c r="EL7488" s="1">
        <f t="shared" ca="1" si="39482"/>
        <v>9.5349412540630743E-2</v>
      </c>
      <c r="EM7488" s="1">
        <f t="shared" ca="1" si="39483"/>
        <v>0.41968447468619791</v>
      </c>
      <c r="EN7488" s="25"/>
      <c r="EO7488" s="50">
        <v>3</v>
      </c>
      <c r="EP7488" s="7">
        <v>1</v>
      </c>
      <c r="EQ7488" s="1">
        <f t="shared" ref="EQ7488" ca="1" si="39486">MAX(EJ7493:EK7494)</f>
        <v>0.9999840178200825</v>
      </c>
      <c r="ER7488" s="1">
        <f t="shared" ref="ER7488" ca="1" si="39487">MAX(EL7493:EM7494)</f>
        <v>0.46146641089563628</v>
      </c>
      <c r="ES7488" s="25"/>
      <c r="ET7488" s="23"/>
      <c r="EU7488" s="7">
        <v>7</v>
      </c>
      <c r="EV7488" s="1"/>
      <c r="EW7488" s="14"/>
      <c r="EX7488" s="7">
        <v>7</v>
      </c>
      <c r="EY7488" s="1"/>
      <c r="EZ7488" s="14"/>
      <c r="FA7488" s="14"/>
      <c r="FB7488" s="14"/>
      <c r="FC7488" s="19"/>
    </row>
    <row r="7489" spans="1:159" x14ac:dyDescent="0.2">
      <c r="A7489" s="55"/>
      <c r="B7489" s="18">
        <v>9</v>
      </c>
      <c r="C7489" s="1">
        <f>学習データ!C7455*$B$37</f>
        <v>0</v>
      </c>
      <c r="D7489" s="1">
        <f>学習データ!D7455*$B$37</f>
        <v>0</v>
      </c>
      <c r="E7489" s="1">
        <f>学習データ!E7455*$B$37</f>
        <v>0</v>
      </c>
      <c r="F7489" s="1">
        <f>学習データ!F7455*$B$37</f>
        <v>0</v>
      </c>
      <c r="G7489" s="1">
        <f>学習データ!G7455*$B$37</f>
        <v>0</v>
      </c>
      <c r="H7489" s="1">
        <f>学習データ!H7455*$B$37</f>
        <v>0</v>
      </c>
      <c r="I7489" s="1">
        <f>学習データ!I7455*$B$37</f>
        <v>0</v>
      </c>
      <c r="J7489" s="1">
        <f>学習データ!J7455*$B$37</f>
        <v>0</v>
      </c>
      <c r="K7489" s="1">
        <f>学習データ!K7455*$B$37</f>
        <v>0</v>
      </c>
      <c r="L7489" s="1">
        <f>学習データ!L7455*$B$37</f>
        <v>0</v>
      </c>
      <c r="M7489" s="1">
        <f>学習データ!M7455*$B$37</f>
        <v>0</v>
      </c>
      <c r="N7489" s="1">
        <f>学習データ!N7455*$B$37</f>
        <v>0</v>
      </c>
      <c r="O7489" s="1">
        <f>学習データ!O7455*$B$37</f>
        <v>27</v>
      </c>
      <c r="P7489" s="1">
        <f>学習データ!P7455*$B$37</f>
        <v>31</v>
      </c>
      <c r="Q7489" s="1">
        <f>学習データ!Q7455*$B$37</f>
        <v>31</v>
      </c>
      <c r="R7489" s="1">
        <f>学習データ!R7455*$B$37</f>
        <v>149</v>
      </c>
      <c r="S7489" s="1">
        <f>学習データ!S7455*$B$37</f>
        <v>188</v>
      </c>
      <c r="T7489" s="1">
        <f>学習データ!T7455*$B$37</f>
        <v>244</v>
      </c>
      <c r="U7489" s="1">
        <f>学習データ!U7455*$B$37</f>
        <v>251</v>
      </c>
      <c r="V7489" s="1">
        <f>学習データ!V7455*$B$37</f>
        <v>242</v>
      </c>
      <c r="W7489" s="1">
        <f>学習データ!W7455*$B$37</f>
        <v>95</v>
      </c>
      <c r="X7489" s="1">
        <f>学習データ!X7455*$B$37</f>
        <v>0</v>
      </c>
      <c r="Y7489" s="1">
        <f>学習データ!Y7455*$B$37</f>
        <v>0</v>
      </c>
      <c r="Z7489" s="1">
        <f>学習データ!Z7455*$B$37</f>
        <v>0</v>
      </c>
      <c r="AA7489" s="1">
        <f>学習データ!AA7455*$B$37</f>
        <v>0</v>
      </c>
      <c r="AB7489" s="1">
        <f>学習データ!AB7455*$B$37</f>
        <v>0</v>
      </c>
      <c r="AC7489" s="1">
        <f>学習データ!AC7455*$B$37</f>
        <v>0</v>
      </c>
      <c r="AD7489" s="1">
        <f>学習データ!AD7455*$B$37</f>
        <v>0</v>
      </c>
      <c r="AE7489" s="14"/>
      <c r="AF7489" s="14"/>
      <c r="AG7489" s="14"/>
      <c r="AH7489" s="29"/>
      <c r="AI7489" s="25"/>
      <c r="AJ7489" s="7">
        <v>9</v>
      </c>
      <c r="AK7489" s="36">
        <f t="shared" ca="1" si="39385"/>
        <v>0</v>
      </c>
      <c r="AL7489" s="36">
        <f t="shared" ca="1" si="39386"/>
        <v>0</v>
      </c>
      <c r="AM7489" s="36">
        <f t="shared" ca="1" si="39387"/>
        <v>0</v>
      </c>
      <c r="AN7489" s="36">
        <f t="shared" ca="1" si="39388"/>
        <v>0</v>
      </c>
      <c r="AO7489" s="36">
        <f t="shared" ca="1" si="39389"/>
        <v>0</v>
      </c>
      <c r="AP7489" s="36">
        <f t="shared" ca="1" si="39390"/>
        <v>0</v>
      </c>
      <c r="AQ7489" s="36">
        <f t="shared" ca="1" si="39391"/>
        <v>0</v>
      </c>
      <c r="AR7489" s="36">
        <f t="shared" ca="1" si="39392"/>
        <v>6.2745098039215685E-2</v>
      </c>
      <c r="AS7489" s="36">
        <f t="shared" ca="1" si="39393"/>
        <v>0.98431372549019602</v>
      </c>
      <c r="AT7489" s="36">
        <f t="shared" ca="1" si="39394"/>
        <v>0.98431372549019602</v>
      </c>
      <c r="AU7489" s="36">
        <f t="shared" ca="1" si="39395"/>
        <v>6.2745098039215685E-2</v>
      </c>
      <c r="AV7489" s="36">
        <f t="shared" ca="1" si="39396"/>
        <v>0</v>
      </c>
      <c r="AW7489" s="36">
        <f t="shared" ca="1" si="39397"/>
        <v>0</v>
      </c>
      <c r="AX7489" s="36">
        <f t="shared" ca="1" si="39398"/>
        <v>0</v>
      </c>
      <c r="AY7489" s="25"/>
      <c r="AZ7489" s="7">
        <v>9</v>
      </c>
      <c r="BA7489" s="36">
        <f t="shared" ca="1" si="39399"/>
        <v>0</v>
      </c>
      <c r="BB7489" s="36">
        <f t="shared" ca="1" si="39400"/>
        <v>0</v>
      </c>
      <c r="BC7489" s="36">
        <f t="shared" ca="1" si="39401"/>
        <v>0</v>
      </c>
      <c r="BD7489" s="36">
        <f t="shared" ca="1" si="39402"/>
        <v>0</v>
      </c>
      <c r="BE7489" s="36">
        <f t="shared" ca="1" si="39403"/>
        <v>0</v>
      </c>
      <c r="BF7489" s="36">
        <f t="shared" ca="1" si="39404"/>
        <v>0</v>
      </c>
      <c r="BG7489" s="36">
        <f t="shared" ca="1" si="39405"/>
        <v>0</v>
      </c>
      <c r="BH7489" s="36">
        <f t="shared" ca="1" si="39406"/>
        <v>0</v>
      </c>
      <c r="BI7489" s="36">
        <f t="shared" ca="1" si="39407"/>
        <v>0.98431372549019602</v>
      </c>
      <c r="BJ7489" s="36">
        <f t="shared" ca="1" si="39408"/>
        <v>0.98431372549019602</v>
      </c>
      <c r="BK7489" s="36">
        <f t="shared" ca="1" si="39409"/>
        <v>0</v>
      </c>
      <c r="BL7489" s="36">
        <f t="shared" ca="1" si="39410"/>
        <v>0</v>
      </c>
      <c r="BM7489" s="36">
        <f t="shared" ca="1" si="39411"/>
        <v>0</v>
      </c>
      <c r="BN7489" s="36">
        <f t="shared" ca="1" si="39412"/>
        <v>0</v>
      </c>
      <c r="BO7489" s="25"/>
      <c r="BP7489" s="25"/>
      <c r="BQ7489" s="23"/>
      <c r="BR7489" s="7">
        <v>9</v>
      </c>
      <c r="BS7489" s="1">
        <f t="shared" ca="1" si="39413"/>
        <v>0.48160743256383232</v>
      </c>
      <c r="BT7489" s="1">
        <f t="shared" ca="1" si="39414"/>
        <v>0.71676142759400563</v>
      </c>
      <c r="BU7489" s="1">
        <f t="shared" ca="1" si="39415"/>
        <v>0.81722419873356933</v>
      </c>
      <c r="BV7489" s="1">
        <f t="shared" ca="1" si="39416"/>
        <v>0.9415075239334737</v>
      </c>
      <c r="BW7489" s="1">
        <f t="shared" ca="1" si="39417"/>
        <v>0.98231264713076716</v>
      </c>
      <c r="BX7489" s="1">
        <f t="shared" ca="1" si="39418"/>
        <v>0.99424628773663026</v>
      </c>
      <c r="BY7489" s="1">
        <f t="shared" ca="1" si="39419"/>
        <v>0.96898926395606266</v>
      </c>
      <c r="BZ7489" s="1">
        <f t="shared" ca="1" si="39420"/>
        <v>0.85862816349306481</v>
      </c>
      <c r="CA7489" s="1">
        <f t="shared" ca="1" si="39421"/>
        <v>0.67860844515374319</v>
      </c>
      <c r="CB7489" s="1">
        <f t="shared" ca="1" si="39422"/>
        <v>0.50566381261008053</v>
      </c>
      <c r="CC7489" s="1">
        <f t="shared" ca="1" si="39423"/>
        <v>0.48160743256383232</v>
      </c>
      <c r="CD7489" s="25"/>
      <c r="CE7489" s="7">
        <v>9</v>
      </c>
      <c r="CF7489" s="1">
        <f t="shared" ca="1" si="39424"/>
        <v>0.16845687140215862</v>
      </c>
      <c r="CG7489" s="1">
        <f t="shared" ca="1" si="39425"/>
        <v>8.5646311774845545E-3</v>
      </c>
      <c r="CH7489" s="1">
        <f t="shared" ca="1" si="39426"/>
        <v>2.9156100070742378E-3</v>
      </c>
      <c r="CI7489" s="1">
        <f t="shared" ca="1" si="39427"/>
        <v>1.2106286980385643E-5</v>
      </c>
      <c r="CJ7489" s="1">
        <f t="shared" ca="1" si="39428"/>
        <v>9.8018377219955802E-5</v>
      </c>
      <c r="CK7489" s="1">
        <f t="shared" ca="1" si="39429"/>
        <v>0.52434294260674819</v>
      </c>
      <c r="CL7489" s="1">
        <f t="shared" ca="1" si="39430"/>
        <v>0.99817586386014767</v>
      </c>
      <c r="CM7489" s="1">
        <f t="shared" ca="1" si="39431"/>
        <v>0.99383149001759663</v>
      </c>
      <c r="CN7489" s="1">
        <f t="shared" ca="1" si="39432"/>
        <v>0.99964227342315437</v>
      </c>
      <c r="CO7489" s="1">
        <f t="shared" ca="1" si="39433"/>
        <v>0.99590592547819523</v>
      </c>
      <c r="CP7489" s="1">
        <f t="shared" ca="1" si="39434"/>
        <v>0.16845687140215862</v>
      </c>
      <c r="CQ7489" s="25"/>
      <c r="CR7489" s="7">
        <v>9</v>
      </c>
      <c r="CS7489" s="1">
        <f t="shared" ca="1" si="39435"/>
        <v>1.8689893644914347E-2</v>
      </c>
      <c r="CT7489" s="1">
        <f t="shared" ca="1" si="39436"/>
        <v>3.2061181253373816E-2</v>
      </c>
      <c r="CU7489" s="1">
        <f t="shared" ca="1" si="39437"/>
        <v>0.28563851478045604</v>
      </c>
      <c r="CV7489" s="1">
        <f t="shared" ca="1" si="39438"/>
        <v>0.3667320314148379</v>
      </c>
      <c r="CW7489" s="1">
        <f t="shared" ca="1" si="39439"/>
        <v>8.5677697241001508E-2</v>
      </c>
      <c r="CX7489" s="1">
        <f t="shared" ca="1" si="39440"/>
        <v>0.76458047341915047</v>
      </c>
      <c r="CY7489" s="1">
        <f t="shared" ca="1" si="39441"/>
        <v>0.26001338622351544</v>
      </c>
      <c r="CZ7489" s="1">
        <f t="shared" ca="1" si="39442"/>
        <v>6.8068672975141659E-2</v>
      </c>
      <c r="DA7489" s="1">
        <f t="shared" ca="1" si="39443"/>
        <v>8.262478852649778E-2</v>
      </c>
      <c r="DB7489" s="1">
        <f t="shared" ca="1" si="39444"/>
        <v>2.3828040963822329E-2</v>
      </c>
      <c r="DC7489" s="1">
        <f t="shared" ca="1" si="39445"/>
        <v>1.8689893644914347E-2</v>
      </c>
      <c r="DD7489" s="25"/>
      <c r="DE7489" s="40"/>
      <c r="DF7489" s="14"/>
      <c r="DG7489" s="14"/>
      <c r="DH7489" s="14"/>
      <c r="DI7489" s="14"/>
      <c r="DJ7489" s="14"/>
      <c r="DK7489" s="14"/>
      <c r="DL7489" s="14"/>
      <c r="DM7489" s="14"/>
      <c r="DN7489" s="25"/>
      <c r="DO7489" s="25"/>
      <c r="DP7489" s="25"/>
      <c r="DQ7489" s="25"/>
      <c r="DR7489" s="25"/>
      <c r="DS7489" s="25"/>
      <c r="DT7489" s="25"/>
      <c r="DU7489" s="25"/>
      <c r="DV7489" s="25"/>
      <c r="DW7489" s="25"/>
      <c r="DX7489" s="25"/>
      <c r="DY7489" s="25"/>
      <c r="DZ7489" s="25"/>
      <c r="EA7489" s="25"/>
      <c r="EB7489" s="25"/>
      <c r="EC7489" s="25"/>
      <c r="ED7489" s="25"/>
      <c r="EE7489" s="25"/>
      <c r="EF7489" s="29"/>
      <c r="EG7489" s="23"/>
      <c r="EH7489" s="50"/>
      <c r="EI7489" s="7">
        <v>3</v>
      </c>
      <c r="EJ7489" s="1">
        <f t="shared" ca="1" si="39480"/>
        <v>0.99434387441080496</v>
      </c>
      <c r="EK7489" s="1">
        <f t="shared" ca="1" si="39481"/>
        <v>0.97265581056889949</v>
      </c>
      <c r="EL7489" s="1">
        <f t="shared" ca="1" si="39482"/>
        <v>8.8771835570041702E-2</v>
      </c>
      <c r="EM7489" s="1">
        <f t="shared" ca="1" si="39483"/>
        <v>0.32616795208399113</v>
      </c>
      <c r="EN7489" s="25"/>
      <c r="EO7489" s="50"/>
      <c r="EP7489" s="7">
        <v>2</v>
      </c>
      <c r="EQ7489" s="1">
        <f t="shared" ref="EQ7489" ca="1" si="39488">MAX(EJ7495:EK7496)</f>
        <v>0.95298555542001784</v>
      </c>
      <c r="ER7489" s="1">
        <f t="shared" ref="ER7489" ca="1" si="39489">MAX(EL7495:EM7496)</f>
        <v>0.48372584902160348</v>
      </c>
      <c r="ES7489" s="25"/>
      <c r="ET7489" s="23"/>
      <c r="EU7489" s="7">
        <v>8</v>
      </c>
      <c r="EV7489" s="1"/>
      <c r="EW7489" s="14"/>
      <c r="EX7489" s="7">
        <v>8</v>
      </c>
      <c r="EY7489" s="1"/>
      <c r="EZ7489" s="14"/>
      <c r="FA7489" s="14"/>
      <c r="FB7489" s="14"/>
      <c r="FC7489" s="19"/>
    </row>
    <row r="7490" spans="1:159" x14ac:dyDescent="0.2">
      <c r="A7490" s="55"/>
      <c r="B7490" s="18">
        <v>10</v>
      </c>
      <c r="C7490" s="1">
        <f>学習データ!C7456*$B$37</f>
        <v>0</v>
      </c>
      <c r="D7490" s="1">
        <f>学習データ!D7456*$B$37</f>
        <v>0</v>
      </c>
      <c r="E7490" s="1">
        <f>学習データ!E7456*$B$37</f>
        <v>0</v>
      </c>
      <c r="F7490" s="1">
        <f>学習データ!F7456*$B$37</f>
        <v>0</v>
      </c>
      <c r="G7490" s="1">
        <f>学習データ!G7456*$B$37</f>
        <v>0</v>
      </c>
      <c r="H7490" s="1">
        <f>学習データ!H7456*$B$37</f>
        <v>0</v>
      </c>
      <c r="I7490" s="1">
        <f>学習データ!I7456*$B$37</f>
        <v>0</v>
      </c>
      <c r="J7490" s="1">
        <f>学習データ!J7456*$B$37</f>
        <v>0</v>
      </c>
      <c r="K7490" s="1">
        <f>学習データ!K7456*$B$37</f>
        <v>0</v>
      </c>
      <c r="L7490" s="1">
        <f>学習データ!L7456*$B$37</f>
        <v>0</v>
      </c>
      <c r="M7490" s="1">
        <f>学習データ!M7456*$B$37</f>
        <v>0</v>
      </c>
      <c r="N7490" s="1">
        <f>学習データ!N7456*$B$37</f>
        <v>0</v>
      </c>
      <c r="O7490" s="1">
        <f>学習データ!O7456*$B$37</f>
        <v>0</v>
      </c>
      <c r="P7490" s="1">
        <f>学習データ!P7456*$B$37</f>
        <v>0</v>
      </c>
      <c r="Q7490" s="1">
        <f>学習データ!Q7456*$B$37</f>
        <v>0</v>
      </c>
      <c r="R7490" s="1">
        <f>学習データ!R7456*$B$37</f>
        <v>0</v>
      </c>
      <c r="S7490" s="1">
        <f>学習データ!S7456*$B$37</f>
        <v>0</v>
      </c>
      <c r="T7490" s="1">
        <f>学習データ!T7456*$B$37</f>
        <v>221</v>
      </c>
      <c r="U7490" s="1">
        <f>学習データ!U7456*$B$37</f>
        <v>251</v>
      </c>
      <c r="V7490" s="1">
        <f>学習データ!V7456*$B$37</f>
        <v>253</v>
      </c>
      <c r="W7490" s="1">
        <f>学習データ!W7456*$B$37</f>
        <v>220</v>
      </c>
      <c r="X7490" s="1">
        <f>学習データ!X7456*$B$37</f>
        <v>0</v>
      </c>
      <c r="Y7490" s="1">
        <f>学習データ!Y7456*$B$37</f>
        <v>0</v>
      </c>
      <c r="Z7490" s="1">
        <f>学習データ!Z7456*$B$37</f>
        <v>0</v>
      </c>
      <c r="AA7490" s="1">
        <f>学習データ!AA7456*$B$37</f>
        <v>0</v>
      </c>
      <c r="AB7490" s="1">
        <f>学習データ!AB7456*$B$37</f>
        <v>0</v>
      </c>
      <c r="AC7490" s="1">
        <f>学習データ!AC7456*$B$37</f>
        <v>0</v>
      </c>
      <c r="AD7490" s="1">
        <f>学習データ!AD7456*$B$37</f>
        <v>0</v>
      </c>
      <c r="AE7490" s="14"/>
      <c r="AF7490" s="14"/>
      <c r="AG7490" s="14"/>
      <c r="AH7490" s="29"/>
      <c r="AI7490" s="25"/>
      <c r="AJ7490" s="7">
        <v>10</v>
      </c>
      <c r="AK7490" s="36">
        <f t="shared" ca="1" si="39385"/>
        <v>0</v>
      </c>
      <c r="AL7490" s="36">
        <f t="shared" ca="1" si="39386"/>
        <v>0</v>
      </c>
      <c r="AM7490" s="36">
        <f t="shared" ca="1" si="39387"/>
        <v>0</v>
      </c>
      <c r="AN7490" s="36">
        <f t="shared" ca="1" si="39388"/>
        <v>0</v>
      </c>
      <c r="AO7490" s="36">
        <f t="shared" ca="1" si="39389"/>
        <v>0</v>
      </c>
      <c r="AP7490" s="36">
        <f t="shared" ca="1" si="39390"/>
        <v>0</v>
      </c>
      <c r="AQ7490" s="36">
        <f t="shared" ca="1" si="39391"/>
        <v>0.61960784313725492</v>
      </c>
      <c r="AR7490" s="36">
        <f t="shared" ca="1" si="39392"/>
        <v>0.99215686274509807</v>
      </c>
      <c r="AS7490" s="36">
        <f t="shared" ca="1" si="39393"/>
        <v>0.98431372549019602</v>
      </c>
      <c r="AT7490" s="36">
        <f t="shared" ca="1" si="39394"/>
        <v>4.7058823529411764E-2</v>
      </c>
      <c r="AU7490" s="36">
        <f t="shared" ca="1" si="39395"/>
        <v>0</v>
      </c>
      <c r="AV7490" s="36">
        <f t="shared" ca="1" si="39396"/>
        <v>0</v>
      </c>
      <c r="AW7490" s="36">
        <f t="shared" ca="1" si="39397"/>
        <v>0</v>
      </c>
      <c r="AX7490" s="36">
        <f t="shared" ca="1" si="39398"/>
        <v>0</v>
      </c>
      <c r="AY7490" s="25"/>
      <c r="AZ7490" s="7">
        <v>10</v>
      </c>
      <c r="BA7490" s="36">
        <f t="shared" ca="1" si="39399"/>
        <v>0</v>
      </c>
      <c r="BB7490" s="36">
        <f t="shared" ca="1" si="39400"/>
        <v>0</v>
      </c>
      <c r="BC7490" s="36">
        <f t="shared" ca="1" si="39401"/>
        <v>0</v>
      </c>
      <c r="BD7490" s="36">
        <f t="shared" ca="1" si="39402"/>
        <v>0</v>
      </c>
      <c r="BE7490" s="36">
        <f t="shared" ca="1" si="39403"/>
        <v>0</v>
      </c>
      <c r="BF7490" s="36">
        <f t="shared" ca="1" si="39404"/>
        <v>0</v>
      </c>
      <c r="BG7490" s="36">
        <f t="shared" ca="1" si="39405"/>
        <v>0</v>
      </c>
      <c r="BH7490" s="36">
        <f t="shared" ca="1" si="39406"/>
        <v>0.99215686274509807</v>
      </c>
      <c r="BI7490" s="36">
        <f t="shared" ca="1" si="39407"/>
        <v>0.98431372549019602</v>
      </c>
      <c r="BJ7490" s="36">
        <f t="shared" ca="1" si="39408"/>
        <v>0</v>
      </c>
      <c r="BK7490" s="36">
        <f t="shared" ca="1" si="39409"/>
        <v>0</v>
      </c>
      <c r="BL7490" s="36">
        <f t="shared" ca="1" si="39410"/>
        <v>0</v>
      </c>
      <c r="BM7490" s="36">
        <f t="shared" ca="1" si="39411"/>
        <v>0</v>
      </c>
      <c r="BN7490" s="36">
        <f t="shared" ca="1" si="39412"/>
        <v>0</v>
      </c>
      <c r="BO7490" s="25"/>
      <c r="BP7490" s="25"/>
      <c r="BQ7490" s="23"/>
      <c r="BR7490" s="7">
        <v>10</v>
      </c>
      <c r="BS7490" s="1">
        <f t="shared" ca="1" si="39413"/>
        <v>0.48160743256383232</v>
      </c>
      <c r="BT7490" s="1">
        <f t="shared" ca="1" si="39414"/>
        <v>0.55726625091585491</v>
      </c>
      <c r="BU7490" s="1">
        <f t="shared" ca="1" si="39415"/>
        <v>0.84253911107548551</v>
      </c>
      <c r="BV7490" s="1">
        <f t="shared" ca="1" si="39416"/>
        <v>0.9654661286516929</v>
      </c>
      <c r="BW7490" s="1">
        <f t="shared" ca="1" si="39417"/>
        <v>0.98412881363364935</v>
      </c>
      <c r="BX7490" s="1">
        <f t="shared" ca="1" si="39418"/>
        <v>0.97011033351125708</v>
      </c>
      <c r="BY7490" s="1">
        <f t="shared" ca="1" si="39419"/>
        <v>0.94335086222478559</v>
      </c>
      <c r="BZ7490" s="1">
        <f t="shared" ca="1" si="39420"/>
        <v>0.85877928399707082</v>
      </c>
      <c r="CA7490" s="1">
        <f t="shared" ca="1" si="39421"/>
        <v>0.69745686255421335</v>
      </c>
      <c r="CB7490" s="1">
        <f t="shared" ca="1" si="39422"/>
        <v>0.48160743256383232</v>
      </c>
      <c r="CC7490" s="1">
        <f t="shared" ca="1" si="39423"/>
        <v>0.48160743256383232</v>
      </c>
      <c r="CD7490" s="25"/>
      <c r="CE7490" s="7">
        <v>10</v>
      </c>
      <c r="CF7490" s="1">
        <f t="shared" ca="1" si="39424"/>
        <v>0.16845687140215862</v>
      </c>
      <c r="CG7490" s="1">
        <f t="shared" ca="1" si="39425"/>
        <v>0.22867534495166464</v>
      </c>
      <c r="CH7490" s="1">
        <f t="shared" ca="1" si="39426"/>
        <v>2.3262837849127128E-2</v>
      </c>
      <c r="CI7490" s="1">
        <f t="shared" ca="1" si="39427"/>
        <v>0.92057040960890169</v>
      </c>
      <c r="CJ7490" s="1">
        <f t="shared" ca="1" si="39428"/>
        <v>0.36786960046781836</v>
      </c>
      <c r="CK7490" s="1">
        <f t="shared" ca="1" si="39429"/>
        <v>0.38696300171407794</v>
      </c>
      <c r="CL7490" s="1">
        <f t="shared" ca="1" si="39430"/>
        <v>0.28998054671379719</v>
      </c>
      <c r="CM7490" s="1">
        <f t="shared" ca="1" si="39431"/>
        <v>0.98922927710652109</v>
      </c>
      <c r="CN7490" s="1">
        <f t="shared" ca="1" si="39432"/>
        <v>0.97928404006711189</v>
      </c>
      <c r="CO7490" s="1">
        <f t="shared" ca="1" si="39433"/>
        <v>0.16845687140215862</v>
      </c>
      <c r="CP7490" s="1">
        <f t="shared" ca="1" si="39434"/>
        <v>0.16845687140215862</v>
      </c>
      <c r="CQ7490" s="25"/>
      <c r="CR7490" s="7">
        <v>10</v>
      </c>
      <c r="CS7490" s="1">
        <f t="shared" ca="1" si="39435"/>
        <v>1.8689893644914347E-2</v>
      </c>
      <c r="CT7490" s="1">
        <f t="shared" ca="1" si="39436"/>
        <v>0.18230958429556907</v>
      </c>
      <c r="CU7490" s="1">
        <f t="shared" ca="1" si="39437"/>
        <v>0.6559622623449427</v>
      </c>
      <c r="CV7490" s="1">
        <f t="shared" ca="1" si="39438"/>
        <v>0.87107885072316582</v>
      </c>
      <c r="CW7490" s="1">
        <f t="shared" ca="1" si="39439"/>
        <v>0.99031442935965541</v>
      </c>
      <c r="CX7490" s="1">
        <f t="shared" ca="1" si="39440"/>
        <v>0.95989319046167143</v>
      </c>
      <c r="CY7490" s="1">
        <f t="shared" ca="1" si="39441"/>
        <v>0.4267019866863464</v>
      </c>
      <c r="CZ7490" s="1">
        <f t="shared" ca="1" si="39442"/>
        <v>0.44647751820173659</v>
      </c>
      <c r="DA7490" s="1">
        <f t="shared" ca="1" si="39443"/>
        <v>0.12679288804952937</v>
      </c>
      <c r="DB7490" s="1">
        <f t="shared" ca="1" si="39444"/>
        <v>1.8689893644914347E-2</v>
      </c>
      <c r="DC7490" s="1">
        <f t="shared" ca="1" si="39445"/>
        <v>1.8689893644914347E-2</v>
      </c>
      <c r="DD7490" s="25"/>
      <c r="DE7490" s="40"/>
      <c r="DF7490" s="14"/>
      <c r="DG7490" s="14"/>
      <c r="DH7490" s="14"/>
      <c r="DI7490" s="14"/>
      <c r="DJ7490" s="14"/>
      <c r="DK7490" s="14"/>
      <c r="DL7490" s="14"/>
      <c r="DM7490" s="14"/>
      <c r="DN7490" s="25"/>
      <c r="DO7490" s="25"/>
      <c r="DP7490" s="25"/>
      <c r="DQ7490" s="25"/>
      <c r="DR7490" s="25"/>
      <c r="DS7490" s="25"/>
      <c r="DT7490" s="25"/>
      <c r="DU7490" s="25"/>
      <c r="DV7490" s="25"/>
      <c r="DW7490" s="25"/>
      <c r="DX7490" s="25"/>
      <c r="DY7490" s="25"/>
      <c r="DZ7490" s="25"/>
      <c r="EA7490" s="25"/>
      <c r="EB7490" s="25"/>
      <c r="EC7490" s="25"/>
      <c r="ED7490" s="25"/>
      <c r="EE7490" s="25"/>
      <c r="EF7490" s="29"/>
      <c r="EG7490" s="23"/>
      <c r="EH7490" s="50"/>
      <c r="EI7490" s="7">
        <v>4</v>
      </c>
      <c r="EJ7490" s="1">
        <f t="shared" ca="1" si="39480"/>
        <v>0.99909254459932262</v>
      </c>
      <c r="EK7490" s="1">
        <f t="shared" ca="1" si="39481"/>
        <v>0.99996699490357788</v>
      </c>
      <c r="EL7490" s="1">
        <f t="shared" ca="1" si="39482"/>
        <v>0.17198222401145483</v>
      </c>
      <c r="EM7490" s="1">
        <f t="shared" ca="1" si="39483"/>
        <v>4.8773517884676475E-4</v>
      </c>
      <c r="EN7490" s="25"/>
      <c r="EO7490" s="50">
        <v>4</v>
      </c>
      <c r="EP7490" s="7">
        <v>1</v>
      </c>
      <c r="EQ7490" s="1">
        <f t="shared" ref="EQ7490" ca="1" si="39490">MAX(EJ7499:EK7500)</f>
        <v>0.99843607983253069</v>
      </c>
      <c r="ER7490" s="1">
        <f t="shared" ref="ER7490" ca="1" si="39491">MAX(EL7499:EM7500)</f>
        <v>0.17843203716235367</v>
      </c>
      <c r="ES7490" s="25"/>
      <c r="ET7490" s="23"/>
      <c r="EU7490" s="7">
        <v>9</v>
      </c>
      <c r="EV7490" s="1"/>
      <c r="EW7490" s="14"/>
      <c r="EX7490" s="7">
        <v>9</v>
      </c>
      <c r="EY7490" s="1"/>
      <c r="EZ7490" s="14"/>
      <c r="FA7490" s="14"/>
      <c r="FB7490" s="14"/>
      <c r="FC7490" s="19"/>
    </row>
    <row r="7491" spans="1:159" x14ac:dyDescent="0.2">
      <c r="A7491" s="55"/>
      <c r="B7491" s="18">
        <v>11</v>
      </c>
      <c r="C7491" s="1">
        <f>学習データ!C7457*$B$37</f>
        <v>0</v>
      </c>
      <c r="D7491" s="1">
        <f>学習データ!D7457*$B$37</f>
        <v>0</v>
      </c>
      <c r="E7491" s="1">
        <f>学習データ!E7457*$B$37</f>
        <v>0</v>
      </c>
      <c r="F7491" s="1">
        <f>学習データ!F7457*$B$37</f>
        <v>0</v>
      </c>
      <c r="G7491" s="1">
        <f>学習データ!G7457*$B$37</f>
        <v>0</v>
      </c>
      <c r="H7491" s="1">
        <f>学習データ!H7457*$B$37</f>
        <v>0</v>
      </c>
      <c r="I7491" s="1">
        <f>学習データ!I7457*$B$37</f>
        <v>0</v>
      </c>
      <c r="J7491" s="1">
        <f>学習データ!J7457*$B$37</f>
        <v>0</v>
      </c>
      <c r="K7491" s="1">
        <f>学習データ!K7457*$B$37</f>
        <v>0</v>
      </c>
      <c r="L7491" s="1">
        <f>学習データ!L7457*$B$37</f>
        <v>0</v>
      </c>
      <c r="M7491" s="1">
        <f>学習データ!M7457*$B$37</f>
        <v>0</v>
      </c>
      <c r="N7491" s="1">
        <f>学習データ!N7457*$B$37</f>
        <v>0</v>
      </c>
      <c r="O7491" s="1">
        <f>学習データ!O7457*$B$37</f>
        <v>0</v>
      </c>
      <c r="P7491" s="1">
        <f>学習データ!P7457*$B$37</f>
        <v>0</v>
      </c>
      <c r="Q7491" s="1">
        <f>学習データ!Q7457*$B$37</f>
        <v>0</v>
      </c>
      <c r="R7491" s="1">
        <f>学習データ!R7457*$B$37</f>
        <v>0</v>
      </c>
      <c r="S7491" s="1">
        <f>学習データ!S7457*$B$37</f>
        <v>0</v>
      </c>
      <c r="T7491" s="1">
        <f>学習データ!T7457*$B$37</f>
        <v>40</v>
      </c>
      <c r="U7491" s="1">
        <f>学習データ!U7457*$B$37</f>
        <v>158</v>
      </c>
      <c r="V7491" s="1">
        <f>学習データ!V7457*$B$37</f>
        <v>255</v>
      </c>
      <c r="W7491" s="1">
        <f>学習データ!W7457*$B$37</f>
        <v>253</v>
      </c>
      <c r="X7491" s="1">
        <f>学習データ!X7457*$B$37</f>
        <v>126</v>
      </c>
      <c r="Y7491" s="1">
        <f>学習データ!Y7457*$B$37</f>
        <v>0</v>
      </c>
      <c r="Z7491" s="1">
        <f>学習データ!Z7457*$B$37</f>
        <v>0</v>
      </c>
      <c r="AA7491" s="1">
        <f>学習データ!AA7457*$B$37</f>
        <v>0</v>
      </c>
      <c r="AB7491" s="1">
        <f>学習データ!AB7457*$B$37</f>
        <v>0</v>
      </c>
      <c r="AC7491" s="1">
        <f>学習データ!AC7457*$B$37</f>
        <v>0</v>
      </c>
      <c r="AD7491" s="1">
        <f>学習データ!AD7457*$B$37</f>
        <v>0</v>
      </c>
      <c r="AE7491" s="14"/>
      <c r="AF7491" s="14"/>
      <c r="AG7491" s="14"/>
      <c r="AH7491" s="29"/>
      <c r="AI7491" s="25"/>
      <c r="AJ7491" s="7">
        <v>11</v>
      </c>
      <c r="AK7491" s="36">
        <f t="shared" ca="1" si="39385"/>
        <v>0</v>
      </c>
      <c r="AL7491" s="36">
        <f t="shared" ca="1" si="39386"/>
        <v>0</v>
      </c>
      <c r="AM7491" s="36">
        <f t="shared" ca="1" si="39387"/>
        <v>0</v>
      </c>
      <c r="AN7491" s="36">
        <f t="shared" ca="1" si="39388"/>
        <v>3.1372549019607843E-2</v>
      </c>
      <c r="AO7491" s="36">
        <f t="shared" ca="1" si="39389"/>
        <v>0.74901960784313726</v>
      </c>
      <c r="AP7491" s="36">
        <f t="shared" ca="1" si="39390"/>
        <v>0.98431372549019602</v>
      </c>
      <c r="AQ7491" s="36">
        <f t="shared" ca="1" si="39391"/>
        <v>0.99215686274509807</v>
      </c>
      <c r="AR7491" s="36">
        <f t="shared" ca="1" si="39392"/>
        <v>0.85882352941176465</v>
      </c>
      <c r="AS7491" s="36">
        <f t="shared" ca="1" si="39393"/>
        <v>0</v>
      </c>
      <c r="AT7491" s="36">
        <f t="shared" ca="1" si="39394"/>
        <v>0</v>
      </c>
      <c r="AU7491" s="36">
        <f t="shared" ca="1" si="39395"/>
        <v>0</v>
      </c>
      <c r="AV7491" s="36">
        <f t="shared" ca="1" si="39396"/>
        <v>0</v>
      </c>
      <c r="AW7491" s="36">
        <f t="shared" ca="1" si="39397"/>
        <v>0</v>
      </c>
      <c r="AX7491" s="36">
        <f t="shared" ca="1" si="39398"/>
        <v>0</v>
      </c>
      <c r="AY7491" s="25"/>
      <c r="AZ7491" s="7">
        <v>11</v>
      </c>
      <c r="BA7491" s="36">
        <f t="shared" ca="1" si="39399"/>
        <v>0</v>
      </c>
      <c r="BB7491" s="36">
        <f t="shared" ca="1" si="39400"/>
        <v>0</v>
      </c>
      <c r="BC7491" s="36">
        <f t="shared" ca="1" si="39401"/>
        <v>0</v>
      </c>
      <c r="BD7491" s="36">
        <f t="shared" ca="1" si="39402"/>
        <v>0</v>
      </c>
      <c r="BE7491" s="36">
        <f t="shared" ca="1" si="39403"/>
        <v>0</v>
      </c>
      <c r="BF7491" s="36">
        <f t="shared" ca="1" si="39404"/>
        <v>0.98431372549019602</v>
      </c>
      <c r="BG7491" s="36">
        <f t="shared" ca="1" si="39405"/>
        <v>0.99215686274509807</v>
      </c>
      <c r="BH7491" s="36">
        <f t="shared" ca="1" si="39406"/>
        <v>0</v>
      </c>
      <c r="BI7491" s="36">
        <f t="shared" ca="1" si="39407"/>
        <v>0</v>
      </c>
      <c r="BJ7491" s="36">
        <f t="shared" ca="1" si="39408"/>
        <v>0</v>
      </c>
      <c r="BK7491" s="36">
        <f t="shared" ca="1" si="39409"/>
        <v>0</v>
      </c>
      <c r="BL7491" s="36">
        <f t="shared" ca="1" si="39410"/>
        <v>0</v>
      </c>
      <c r="BM7491" s="36">
        <f t="shared" ca="1" si="39411"/>
        <v>0</v>
      </c>
      <c r="BN7491" s="36">
        <f t="shared" ca="1" si="39412"/>
        <v>0</v>
      </c>
      <c r="BO7491" s="25"/>
      <c r="BP7491" s="25"/>
      <c r="BQ7491" s="23"/>
      <c r="BR7491" s="7">
        <v>11</v>
      </c>
      <c r="BS7491" s="1">
        <f t="shared" ca="1" si="39413"/>
        <v>0.48160743256383232</v>
      </c>
      <c r="BT7491" s="1">
        <f t="shared" ca="1" si="39414"/>
        <v>0.64878244305057353</v>
      </c>
      <c r="BU7491" s="1">
        <f t="shared" ca="1" si="39415"/>
        <v>0.84628170879491793</v>
      </c>
      <c r="BV7491" s="1">
        <f t="shared" ca="1" si="39416"/>
        <v>0.91194274788097285</v>
      </c>
      <c r="BW7491" s="1">
        <f t="shared" ca="1" si="39417"/>
        <v>0.94162438734808818</v>
      </c>
      <c r="BX7491" s="1">
        <f t="shared" ca="1" si="39418"/>
        <v>0.94237491282255836</v>
      </c>
      <c r="BY7491" s="1">
        <f t="shared" ca="1" si="39419"/>
        <v>0.85973942567747874</v>
      </c>
      <c r="BZ7491" s="1">
        <f t="shared" ca="1" si="39420"/>
        <v>0.67552827666324033</v>
      </c>
      <c r="CA7491" s="1">
        <f t="shared" ca="1" si="39421"/>
        <v>0.54522293771041663</v>
      </c>
      <c r="CB7491" s="1">
        <f t="shared" ca="1" si="39422"/>
        <v>0.48160743256383232</v>
      </c>
      <c r="CC7491" s="1">
        <f t="shared" ca="1" si="39423"/>
        <v>0.48160743256383232</v>
      </c>
      <c r="CD7491" s="25"/>
      <c r="CE7491" s="7">
        <v>11</v>
      </c>
      <c r="CF7491" s="1">
        <f t="shared" ca="1" si="39424"/>
        <v>0.16845687140215862</v>
      </c>
      <c r="CG7491" s="1">
        <f t="shared" ca="1" si="39425"/>
        <v>0.61179228886183878</v>
      </c>
      <c r="CH7491" s="1">
        <f t="shared" ca="1" si="39426"/>
        <v>0.99894906777294623</v>
      </c>
      <c r="CI7491" s="1">
        <f t="shared" ca="1" si="39427"/>
        <v>0.99999393232601552</v>
      </c>
      <c r="CJ7491" s="1">
        <f t="shared" ca="1" si="39428"/>
        <v>0.99999899355258171</v>
      </c>
      <c r="CK7491" s="1">
        <f t="shared" ca="1" si="39429"/>
        <v>0.99999989611779949</v>
      </c>
      <c r="CL7491" s="1">
        <f t="shared" ca="1" si="39430"/>
        <v>0.9999985755617915</v>
      </c>
      <c r="CM7491" s="1">
        <f t="shared" ca="1" si="39431"/>
        <v>0.55454212479720411</v>
      </c>
      <c r="CN7491" s="1">
        <f t="shared" ca="1" si="39432"/>
        <v>0.45418537207108001</v>
      </c>
      <c r="CO7491" s="1">
        <f t="shared" ca="1" si="39433"/>
        <v>0.16845687140215862</v>
      </c>
      <c r="CP7491" s="1">
        <f t="shared" ca="1" si="39434"/>
        <v>0.16845687140215862</v>
      </c>
      <c r="CQ7491" s="25"/>
      <c r="CR7491" s="7">
        <v>11</v>
      </c>
      <c r="CS7491" s="1">
        <f t="shared" ca="1" si="39435"/>
        <v>1.8689893644914347E-2</v>
      </c>
      <c r="CT7491" s="1">
        <f t="shared" ca="1" si="39436"/>
        <v>9.4830432790373134E-2</v>
      </c>
      <c r="CU7491" s="1">
        <f t="shared" ca="1" si="39437"/>
        <v>0.49337550020691617</v>
      </c>
      <c r="CV7491" s="1">
        <f t="shared" ca="1" si="39438"/>
        <v>0.53592912764164358</v>
      </c>
      <c r="CW7491" s="1">
        <f t="shared" ca="1" si="39439"/>
        <v>0.82131420249547205</v>
      </c>
      <c r="CX7491" s="1">
        <f t="shared" ca="1" si="39440"/>
        <v>0.95592045814503457</v>
      </c>
      <c r="CY7491" s="1">
        <f t="shared" ca="1" si="39441"/>
        <v>0.45902339887906146</v>
      </c>
      <c r="CZ7491" s="1">
        <f t="shared" ca="1" si="39442"/>
        <v>0.18007302539842898</v>
      </c>
      <c r="DA7491" s="1">
        <f t="shared" ca="1" si="39443"/>
        <v>4.8542620931569344E-2</v>
      </c>
      <c r="DB7491" s="1">
        <f t="shared" ca="1" si="39444"/>
        <v>1.8689893644914347E-2</v>
      </c>
      <c r="DC7491" s="1">
        <f t="shared" ca="1" si="39445"/>
        <v>1.8689893644914347E-2</v>
      </c>
      <c r="DD7491" s="25"/>
      <c r="DE7491" s="40"/>
      <c r="DF7491" s="14"/>
      <c r="DG7491" s="14"/>
      <c r="DH7491" s="14"/>
      <c r="DI7491" s="14"/>
      <c r="DJ7491" s="14"/>
      <c r="DK7491" s="14"/>
      <c r="DL7491" s="14"/>
      <c r="DM7491" s="14"/>
      <c r="DN7491" s="25"/>
      <c r="DO7491" s="25"/>
      <c r="DP7491" s="25"/>
      <c r="DQ7491" s="25"/>
      <c r="DR7491" s="25"/>
      <c r="DS7491" s="25"/>
      <c r="DT7491" s="25"/>
      <c r="DU7491" s="25"/>
      <c r="DV7491" s="25"/>
      <c r="DW7491" s="25"/>
      <c r="DX7491" s="25"/>
      <c r="DY7491" s="25"/>
      <c r="DZ7491" s="25"/>
      <c r="EA7491" s="25"/>
      <c r="EB7491" s="25"/>
      <c r="EC7491" s="25"/>
      <c r="ED7491" s="25"/>
      <c r="EE7491" s="25"/>
      <c r="EF7491" s="29"/>
      <c r="EG7491" s="23"/>
      <c r="EH7491" s="26"/>
      <c r="EI7491" s="14"/>
      <c r="EJ7491" s="14"/>
      <c r="EK7491" s="14"/>
      <c r="EL7491" s="14"/>
      <c r="EM7491" s="14"/>
      <c r="EN7491" s="25"/>
      <c r="EO7491" s="50"/>
      <c r="EP7491" s="7">
        <v>2</v>
      </c>
      <c r="EQ7491" s="1">
        <f t="shared" ref="EQ7491" ca="1" si="39492">MAX(EJ7501:EK7502)</f>
        <v>0.85670123987114022</v>
      </c>
      <c r="ER7491" s="1">
        <f t="shared" ref="ER7491" ca="1" si="39493">MAX(EL7501:EM7502)</f>
        <v>0.87496499215274159</v>
      </c>
      <c r="ES7491" s="25"/>
      <c r="ET7491" s="23"/>
      <c r="EU7491" s="14"/>
      <c r="EV7491" s="14"/>
      <c r="EW7491" s="14"/>
      <c r="EX7491" s="14"/>
      <c r="EY7491" s="14"/>
      <c r="EZ7491" s="14"/>
      <c r="FA7491" s="14"/>
      <c r="FB7491" s="14"/>
      <c r="FC7491" s="19"/>
    </row>
    <row r="7492" spans="1:159" x14ac:dyDescent="0.2">
      <c r="A7492" s="55"/>
      <c r="B7492" s="18">
        <v>12</v>
      </c>
      <c r="C7492" s="1">
        <f>学習データ!C7458*$B$37</f>
        <v>0</v>
      </c>
      <c r="D7492" s="1">
        <f>学習データ!D7458*$B$37</f>
        <v>0</v>
      </c>
      <c r="E7492" s="1">
        <f>学習データ!E7458*$B$37</f>
        <v>0</v>
      </c>
      <c r="F7492" s="1">
        <f>学習データ!F7458*$B$37</f>
        <v>0</v>
      </c>
      <c r="G7492" s="1">
        <f>学習データ!G7458*$B$37</f>
        <v>0</v>
      </c>
      <c r="H7492" s="1">
        <f>学習データ!H7458*$B$37</f>
        <v>0</v>
      </c>
      <c r="I7492" s="1">
        <f>学習データ!I7458*$B$37</f>
        <v>0</v>
      </c>
      <c r="J7492" s="1">
        <f>学習データ!J7458*$B$37</f>
        <v>0</v>
      </c>
      <c r="K7492" s="1">
        <f>学習データ!K7458*$B$37</f>
        <v>0</v>
      </c>
      <c r="L7492" s="1">
        <f>学習データ!L7458*$B$37</f>
        <v>0</v>
      </c>
      <c r="M7492" s="1">
        <f>学習データ!M7458*$B$37</f>
        <v>0</v>
      </c>
      <c r="N7492" s="1">
        <f>学習データ!N7458*$B$37</f>
        <v>0</v>
      </c>
      <c r="O7492" s="1">
        <f>学習データ!O7458*$B$37</f>
        <v>0</v>
      </c>
      <c r="P7492" s="1">
        <f>学習データ!P7458*$B$37</f>
        <v>0</v>
      </c>
      <c r="Q7492" s="1">
        <f>学習データ!Q7458*$B$37</f>
        <v>0</v>
      </c>
      <c r="R7492" s="1">
        <f>学習データ!R7458*$B$37</f>
        <v>0</v>
      </c>
      <c r="S7492" s="1">
        <f>学習データ!S7458*$B$37</f>
        <v>0</v>
      </c>
      <c r="T7492" s="1">
        <f>学習データ!T7458*$B$37</f>
        <v>0</v>
      </c>
      <c r="U7492" s="1">
        <f>学習データ!U7458*$B$37</f>
        <v>0</v>
      </c>
      <c r="V7492" s="1">
        <f>学習データ!V7458*$B$37</f>
        <v>233</v>
      </c>
      <c r="W7492" s="1">
        <f>学習データ!W7458*$B$37</f>
        <v>251</v>
      </c>
      <c r="X7492" s="1">
        <f>学習データ!X7458*$B$37</f>
        <v>126</v>
      </c>
      <c r="Y7492" s="1">
        <f>学習データ!Y7458*$B$37</f>
        <v>0</v>
      </c>
      <c r="Z7492" s="1">
        <f>学習データ!Z7458*$B$37</f>
        <v>0</v>
      </c>
      <c r="AA7492" s="1">
        <f>学習データ!AA7458*$B$37</f>
        <v>0</v>
      </c>
      <c r="AB7492" s="1">
        <f>学習データ!AB7458*$B$37</f>
        <v>0</v>
      </c>
      <c r="AC7492" s="1">
        <f>学習データ!AC7458*$B$37</f>
        <v>0</v>
      </c>
      <c r="AD7492" s="1">
        <f>学習データ!AD7458*$B$37</f>
        <v>0</v>
      </c>
      <c r="AE7492" s="14"/>
      <c r="AF7492" s="14"/>
      <c r="AG7492" s="14"/>
      <c r="AH7492" s="29"/>
      <c r="AI7492" s="25"/>
      <c r="AJ7492" s="7">
        <v>12</v>
      </c>
      <c r="AK7492" s="36">
        <f t="shared" ca="1" si="39385"/>
        <v>0</v>
      </c>
      <c r="AL7492" s="36">
        <f t="shared" ca="1" si="39386"/>
        <v>0</v>
      </c>
      <c r="AM7492" s="36">
        <f t="shared" ca="1" si="39387"/>
        <v>0</v>
      </c>
      <c r="AN7492" s="36">
        <f t="shared" ca="1" si="39388"/>
        <v>0.63529411764705879</v>
      </c>
      <c r="AO7492" s="36">
        <f t="shared" ca="1" si="39389"/>
        <v>0.99215686274509807</v>
      </c>
      <c r="AP7492" s="36">
        <f t="shared" ca="1" si="39390"/>
        <v>0.98431372549019602</v>
      </c>
      <c r="AQ7492" s="36">
        <f t="shared" ca="1" si="39391"/>
        <v>0.98431372549019602</v>
      </c>
      <c r="AR7492" s="36">
        <f t="shared" ca="1" si="39392"/>
        <v>0.99215686274509807</v>
      </c>
      <c r="AS7492" s="36">
        <f t="shared" ca="1" si="39393"/>
        <v>0.98431372549019602</v>
      </c>
      <c r="AT7492" s="36">
        <f t="shared" ca="1" si="39394"/>
        <v>0.83529411764705885</v>
      </c>
      <c r="AU7492" s="36">
        <f t="shared" ca="1" si="39395"/>
        <v>0.8</v>
      </c>
      <c r="AV7492" s="36">
        <f t="shared" ca="1" si="39396"/>
        <v>0.73725490196078436</v>
      </c>
      <c r="AW7492" s="36">
        <f t="shared" ca="1" si="39397"/>
        <v>0</v>
      </c>
      <c r="AX7492" s="36">
        <f t="shared" ca="1" si="39398"/>
        <v>0</v>
      </c>
      <c r="AY7492" s="25"/>
      <c r="AZ7492" s="7">
        <v>12</v>
      </c>
      <c r="BA7492" s="36">
        <f t="shared" ca="1" si="39399"/>
        <v>0</v>
      </c>
      <c r="BB7492" s="36">
        <f t="shared" ca="1" si="39400"/>
        <v>0</v>
      </c>
      <c r="BC7492" s="36">
        <f t="shared" ca="1" si="39401"/>
        <v>0</v>
      </c>
      <c r="BD7492" s="36">
        <f t="shared" ca="1" si="39402"/>
        <v>0</v>
      </c>
      <c r="BE7492" s="36">
        <f t="shared" ca="1" si="39403"/>
        <v>0.99215686274509807</v>
      </c>
      <c r="BF7492" s="36">
        <f t="shared" ca="1" si="39404"/>
        <v>0.98431372549019602</v>
      </c>
      <c r="BG7492" s="36">
        <f t="shared" ca="1" si="39405"/>
        <v>0.98431372549019602</v>
      </c>
      <c r="BH7492" s="36">
        <f t="shared" ca="1" si="39406"/>
        <v>0.99215686274509807</v>
      </c>
      <c r="BI7492" s="36">
        <f t="shared" ca="1" si="39407"/>
        <v>0.98431372549019602</v>
      </c>
      <c r="BJ7492" s="36">
        <f t="shared" ca="1" si="39408"/>
        <v>0</v>
      </c>
      <c r="BK7492" s="36">
        <f t="shared" ca="1" si="39409"/>
        <v>0</v>
      </c>
      <c r="BL7492" s="36">
        <f t="shared" ca="1" si="39410"/>
        <v>0</v>
      </c>
      <c r="BM7492" s="36">
        <f t="shared" ca="1" si="39411"/>
        <v>0</v>
      </c>
      <c r="BN7492" s="36">
        <f t="shared" ca="1" si="39412"/>
        <v>0</v>
      </c>
      <c r="BO7492" s="25"/>
      <c r="BP7492" s="25"/>
      <c r="BQ7492" s="23"/>
      <c r="BR7492" s="25"/>
      <c r="BS7492" s="25"/>
      <c r="BT7492" s="25"/>
      <c r="BU7492" s="25"/>
      <c r="BV7492" s="25"/>
      <c r="BW7492" s="25"/>
      <c r="BX7492" s="25"/>
      <c r="BY7492" s="25"/>
      <c r="BZ7492" s="25"/>
      <c r="CA7492" s="25"/>
      <c r="CB7492" s="25"/>
      <c r="CC7492" s="25"/>
      <c r="CD7492" s="25"/>
      <c r="CE7492" s="25"/>
      <c r="CF7492" s="25"/>
      <c r="CG7492" s="25"/>
      <c r="CH7492" s="25"/>
      <c r="CI7492" s="25"/>
      <c r="CJ7492" s="25"/>
      <c r="CK7492" s="25"/>
      <c r="CL7492" s="25"/>
      <c r="CM7492" s="25"/>
      <c r="CN7492" s="25"/>
      <c r="CO7492" s="25"/>
      <c r="CP7492" s="25"/>
      <c r="CQ7492" s="25"/>
      <c r="CR7492" s="25"/>
      <c r="CS7492" s="25"/>
      <c r="CT7492" s="25"/>
      <c r="CU7492" s="25"/>
      <c r="CV7492" s="25"/>
      <c r="CW7492" s="25"/>
      <c r="CX7492" s="25"/>
      <c r="CY7492" s="25"/>
      <c r="CZ7492" s="25"/>
      <c r="DA7492" s="25"/>
      <c r="DB7492" s="25"/>
      <c r="DC7492" s="25"/>
      <c r="DD7492" s="25"/>
      <c r="DE7492" s="40"/>
      <c r="DF7492" s="14"/>
      <c r="DG7492" s="14"/>
      <c r="DH7492" s="14"/>
      <c r="DI7492" s="14"/>
      <c r="DJ7492" s="14"/>
      <c r="DK7492" s="14"/>
      <c r="DL7492" s="14"/>
      <c r="DM7492" s="14"/>
      <c r="DN7492" s="25"/>
      <c r="DO7492" s="25"/>
      <c r="DP7492" s="25"/>
      <c r="DQ7492" s="25"/>
      <c r="DR7492" s="25"/>
      <c r="DS7492" s="25"/>
      <c r="DT7492" s="25"/>
      <c r="DU7492" s="25"/>
      <c r="DV7492" s="25"/>
      <c r="DW7492" s="25"/>
      <c r="DX7492" s="25"/>
      <c r="DY7492" s="25"/>
      <c r="DZ7492" s="25"/>
      <c r="EA7492" s="25"/>
      <c r="EB7492" s="25"/>
      <c r="EC7492" s="25"/>
      <c r="ED7492" s="25"/>
      <c r="EE7492" s="25"/>
      <c r="EF7492" s="29"/>
      <c r="EG7492" s="23"/>
      <c r="EH7492" s="50">
        <v>3</v>
      </c>
      <c r="EI7492" s="7">
        <v>0</v>
      </c>
      <c r="EJ7492" s="7">
        <v>1</v>
      </c>
      <c r="EK7492" s="7">
        <v>2</v>
      </c>
      <c r="EL7492" s="7">
        <v>3</v>
      </c>
      <c r="EM7492" s="7">
        <v>4</v>
      </c>
      <c r="EN7492" s="25"/>
      <c r="EO7492" s="50">
        <v>5</v>
      </c>
      <c r="EP7492" s="7">
        <v>1</v>
      </c>
      <c r="EQ7492" s="1">
        <f t="shared" ref="EQ7492" ca="1" si="39494">MAX(EJ7505:EK7506)</f>
        <v>0.33194368678546637</v>
      </c>
      <c r="ER7492" s="1">
        <f t="shared" ref="ER7492" ca="1" si="39495">MAX(EL7505:EM7506)</f>
        <v>5.6988181736646708E-2</v>
      </c>
      <c r="ES7492" s="25"/>
      <c r="ET7492" s="23"/>
      <c r="EU7492" s="14"/>
      <c r="EV7492" s="14"/>
      <c r="EW7492" s="14"/>
      <c r="EX7492" s="14"/>
      <c r="EY7492" s="14"/>
      <c r="EZ7492" s="14"/>
      <c r="FA7492" s="14"/>
      <c r="FB7492" s="14"/>
      <c r="FC7492" s="19"/>
    </row>
    <row r="7493" spans="1:159" x14ac:dyDescent="0.2">
      <c r="A7493" s="55"/>
      <c r="B7493" s="18">
        <v>13</v>
      </c>
      <c r="C7493" s="1">
        <f>学習データ!C7459*$B$37</f>
        <v>0</v>
      </c>
      <c r="D7493" s="1">
        <f>学習データ!D7459*$B$37</f>
        <v>0</v>
      </c>
      <c r="E7493" s="1">
        <f>学習データ!E7459*$B$37</f>
        <v>0</v>
      </c>
      <c r="F7493" s="1">
        <f>学習データ!F7459*$B$37</f>
        <v>0</v>
      </c>
      <c r="G7493" s="1">
        <f>学習データ!G7459*$B$37</f>
        <v>0</v>
      </c>
      <c r="H7493" s="1">
        <f>学習データ!H7459*$B$37</f>
        <v>0</v>
      </c>
      <c r="I7493" s="1">
        <f>学習データ!I7459*$B$37</f>
        <v>0</v>
      </c>
      <c r="J7493" s="1">
        <f>学習データ!J7459*$B$37</f>
        <v>0</v>
      </c>
      <c r="K7493" s="1">
        <f>学習データ!K7459*$B$37</f>
        <v>0</v>
      </c>
      <c r="L7493" s="1">
        <f>学習データ!L7459*$B$37</f>
        <v>0</v>
      </c>
      <c r="M7493" s="1">
        <f>学習データ!M7459*$B$37</f>
        <v>0</v>
      </c>
      <c r="N7493" s="1">
        <f>学習データ!N7459*$B$37</f>
        <v>0</v>
      </c>
      <c r="O7493" s="1">
        <f>学習データ!O7459*$B$37</f>
        <v>0</v>
      </c>
      <c r="P7493" s="1">
        <f>学習データ!P7459*$B$37</f>
        <v>0</v>
      </c>
      <c r="Q7493" s="1">
        <f>学習データ!Q7459*$B$37</f>
        <v>0</v>
      </c>
      <c r="R7493" s="1">
        <f>学習データ!R7459*$B$37</f>
        <v>0</v>
      </c>
      <c r="S7493" s="1">
        <f>学習データ!S7459*$B$37</f>
        <v>0</v>
      </c>
      <c r="T7493" s="1">
        <f>学習データ!T7459*$B$37</f>
        <v>0</v>
      </c>
      <c r="U7493" s="1">
        <f>学習データ!U7459*$B$37</f>
        <v>0</v>
      </c>
      <c r="V7493" s="1">
        <f>学習データ!V7459*$B$37</f>
        <v>96</v>
      </c>
      <c r="W7493" s="1">
        <f>学習データ!W7459*$B$37</f>
        <v>251</v>
      </c>
      <c r="X7493" s="1">
        <f>学習データ!X7459*$B$37</f>
        <v>126</v>
      </c>
      <c r="Y7493" s="1">
        <f>学習データ!Y7459*$B$37</f>
        <v>0</v>
      </c>
      <c r="Z7493" s="1">
        <f>学習データ!Z7459*$B$37</f>
        <v>0</v>
      </c>
      <c r="AA7493" s="1">
        <f>学習データ!AA7459*$B$37</f>
        <v>0</v>
      </c>
      <c r="AB7493" s="1">
        <f>学習データ!AB7459*$B$37</f>
        <v>0</v>
      </c>
      <c r="AC7493" s="1">
        <f>学習データ!AC7459*$B$37</f>
        <v>0</v>
      </c>
      <c r="AD7493" s="1">
        <f>学習データ!AD7459*$B$37</f>
        <v>0</v>
      </c>
      <c r="AE7493" s="14"/>
      <c r="AF7493" s="14"/>
      <c r="AG7493" s="14"/>
      <c r="AH7493" s="29"/>
      <c r="AI7493" s="25"/>
      <c r="AJ7493" s="7">
        <v>13</v>
      </c>
      <c r="AK7493" s="36">
        <f t="shared" ca="1" si="39385"/>
        <v>0</v>
      </c>
      <c r="AL7493" s="36">
        <f t="shared" ca="1" si="39386"/>
        <v>0</v>
      </c>
      <c r="AM7493" s="36">
        <f t="shared" ca="1" si="39387"/>
        <v>0</v>
      </c>
      <c r="AN7493" s="36">
        <f t="shared" ca="1" si="39388"/>
        <v>9.4117647058823528E-2</v>
      </c>
      <c r="AO7493" s="36">
        <f t="shared" ca="1" si="39389"/>
        <v>0.37254901960784315</v>
      </c>
      <c r="AP7493" s="36">
        <f t="shared" ca="1" si="39390"/>
        <v>0.36862745098039218</v>
      </c>
      <c r="AQ7493" s="36">
        <f t="shared" ca="1" si="39391"/>
        <v>0.36862745098039218</v>
      </c>
      <c r="AR7493" s="36">
        <f t="shared" ca="1" si="39392"/>
        <v>0.37254901960784315</v>
      </c>
      <c r="AS7493" s="36">
        <f t="shared" ca="1" si="39393"/>
        <v>0.36862745098039218</v>
      </c>
      <c r="AT7493" s="36">
        <f t="shared" ca="1" si="39394"/>
        <v>0.14117647058823529</v>
      </c>
      <c r="AU7493" s="36">
        <f t="shared" ca="1" si="39395"/>
        <v>9.0196078431372548E-2</v>
      </c>
      <c r="AV7493" s="36">
        <f t="shared" ca="1" si="39396"/>
        <v>0</v>
      </c>
      <c r="AW7493" s="36">
        <f t="shared" ca="1" si="39397"/>
        <v>0</v>
      </c>
      <c r="AX7493" s="36">
        <f t="shared" ca="1" si="39398"/>
        <v>0</v>
      </c>
      <c r="AY7493" s="25"/>
      <c r="AZ7493" s="7">
        <v>13</v>
      </c>
      <c r="BA7493" s="36">
        <f t="shared" ca="1" si="39399"/>
        <v>0</v>
      </c>
      <c r="BB7493" s="36">
        <f t="shared" ca="1" si="39400"/>
        <v>0</v>
      </c>
      <c r="BC7493" s="36">
        <f t="shared" ca="1" si="39401"/>
        <v>0</v>
      </c>
      <c r="BD7493" s="36">
        <f t="shared" ca="1" si="39402"/>
        <v>0</v>
      </c>
      <c r="BE7493" s="36">
        <f t="shared" ca="1" si="39403"/>
        <v>0</v>
      </c>
      <c r="BF7493" s="36">
        <f t="shared" ca="1" si="39404"/>
        <v>0</v>
      </c>
      <c r="BG7493" s="36">
        <f t="shared" ca="1" si="39405"/>
        <v>0</v>
      </c>
      <c r="BH7493" s="36">
        <f t="shared" ca="1" si="39406"/>
        <v>0</v>
      </c>
      <c r="BI7493" s="36">
        <f t="shared" ca="1" si="39407"/>
        <v>0</v>
      </c>
      <c r="BJ7493" s="36">
        <f t="shared" ca="1" si="39408"/>
        <v>0</v>
      </c>
      <c r="BK7493" s="36">
        <f t="shared" ca="1" si="39409"/>
        <v>0</v>
      </c>
      <c r="BL7493" s="36">
        <f t="shared" ca="1" si="39410"/>
        <v>0</v>
      </c>
      <c r="BM7493" s="36">
        <f t="shared" ca="1" si="39411"/>
        <v>0</v>
      </c>
      <c r="BN7493" s="36">
        <f t="shared" ca="1" si="39412"/>
        <v>0</v>
      </c>
      <c r="BO7493" s="25"/>
      <c r="BP7493" s="25"/>
      <c r="BQ7493" s="23"/>
      <c r="BR7493" s="25" t="s">
        <v>27</v>
      </c>
      <c r="BS7493" s="25"/>
      <c r="BT7493" s="25"/>
      <c r="BU7493" s="25"/>
      <c r="BV7493" s="25"/>
      <c r="BW7493" s="25"/>
      <c r="BX7493" s="25" t="s">
        <v>26</v>
      </c>
      <c r="BY7493" s="25"/>
      <c r="BZ7493" s="25"/>
      <c r="CA7493" s="25"/>
      <c r="CB7493" s="25"/>
      <c r="CC7493" s="25"/>
      <c r="CD7493" s="25"/>
      <c r="CE7493" s="25" t="s">
        <v>28</v>
      </c>
      <c r="CF7493" s="25"/>
      <c r="CG7493" s="25"/>
      <c r="CH7493" s="25"/>
      <c r="CI7493" s="25"/>
      <c r="CJ7493" s="25"/>
      <c r="CK7493" s="25" t="s">
        <v>26</v>
      </c>
      <c r="CL7493" s="25"/>
      <c r="CM7493" s="25"/>
      <c r="CN7493" s="25"/>
      <c r="CO7493" s="25"/>
      <c r="CP7493" s="25"/>
      <c r="CQ7493" s="25"/>
      <c r="CR7493" s="25"/>
      <c r="CS7493" s="25"/>
      <c r="CT7493" s="25"/>
      <c r="CU7493" s="25"/>
      <c r="CV7493" s="25"/>
      <c r="CW7493" s="25"/>
      <c r="CX7493" s="25"/>
      <c r="CY7493" s="25"/>
      <c r="CZ7493" s="25"/>
      <c r="DA7493" s="25"/>
      <c r="DB7493" s="25"/>
      <c r="DC7493" s="25"/>
      <c r="DD7493" s="25"/>
      <c r="DE7493" s="40"/>
      <c r="DF7493" s="25"/>
      <c r="DG7493" s="14" t="s">
        <v>29</v>
      </c>
      <c r="DH7493" s="14"/>
      <c r="DI7493" s="14"/>
      <c r="DJ7493" s="14"/>
      <c r="DK7493" s="14"/>
      <c r="DL7493" s="14"/>
      <c r="DM7493" s="14"/>
      <c r="DN7493" s="14"/>
      <c r="DO7493" s="25"/>
      <c r="DP7493" s="14" t="s">
        <v>29</v>
      </c>
      <c r="DQ7493" s="14"/>
      <c r="DR7493" s="14"/>
      <c r="DS7493" s="14"/>
      <c r="DT7493" s="14"/>
      <c r="DU7493" s="14"/>
      <c r="DV7493" s="14"/>
      <c r="DW7493" s="14"/>
      <c r="DX7493" s="14"/>
      <c r="DY7493" s="14"/>
      <c r="DZ7493" s="14"/>
      <c r="EA7493" s="14"/>
      <c r="EB7493" s="14"/>
      <c r="EC7493" s="14"/>
      <c r="ED7493" s="14"/>
      <c r="EE7493" s="14"/>
      <c r="EF7493" s="19"/>
      <c r="EG7493" s="23"/>
      <c r="EH7493" s="50"/>
      <c r="EI7493" s="7">
        <v>1</v>
      </c>
      <c r="EJ7493" s="1">
        <f t="shared" ref="EJ7493:EJ7496" ca="1" si="39496">1/(1+EXP(-SUMPRODUCT($EI$26:$EK$28,DZ7481:EB7483)+$EL$26))</f>
        <v>8.7158967329221751E-2</v>
      </c>
      <c r="EK7493" s="1">
        <f t="shared" ref="EK7493:EK7496" ca="1" si="39497">1/(1+EXP(-SUMPRODUCT($EI$26:$EK$28,EA7481:EC7483)+$EL$26))</f>
        <v>5.2594593087147479E-2</v>
      </c>
      <c r="EL7493" s="1">
        <f t="shared" ref="EL7493:EL7496" ca="1" si="39498">1/(1+EXP(-SUMPRODUCT($EI$26:$EK$28,EB7481:ED7483)+$EL$26))</f>
        <v>4.4636846725529403E-5</v>
      </c>
      <c r="EM7493" s="1">
        <f t="shared" ref="EM7493:EM7496" ca="1" si="39499">1/(1+EXP(-SUMPRODUCT($EI$26:$EK$28,EC7481:EE7483)+$EL$26))</f>
        <v>1.4686926558991035E-4</v>
      </c>
      <c r="EN7493" s="25"/>
      <c r="EO7493" s="50"/>
      <c r="EP7493" s="7">
        <v>2</v>
      </c>
      <c r="EQ7493" s="1">
        <f t="shared" ref="EQ7493" ca="1" si="39500">MAX(EJ7507:EK7508)</f>
        <v>0.76255611140871427</v>
      </c>
      <c r="ER7493" s="1">
        <f t="shared" ref="ER7493" ca="1" si="39501">MAX(EL7507:EM7508)</f>
        <v>5.3894961327048706E-2</v>
      </c>
      <c r="ES7493" s="25"/>
      <c r="ET7493" s="23"/>
      <c r="EU7493" s="14"/>
      <c r="EV7493" s="14"/>
      <c r="EW7493" s="14"/>
      <c r="EX7493" s="14"/>
      <c r="EY7493" s="14"/>
      <c r="EZ7493" s="14"/>
      <c r="FA7493" s="14"/>
      <c r="FB7493" s="14"/>
      <c r="FC7493" s="19"/>
    </row>
    <row r="7494" spans="1:159" x14ac:dyDescent="0.2">
      <c r="A7494" s="55"/>
      <c r="B7494" s="18">
        <v>14</v>
      </c>
      <c r="C7494" s="1">
        <f>学習データ!C7460*$B$37</f>
        <v>0</v>
      </c>
      <c r="D7494" s="1">
        <f>学習データ!D7460*$B$37</f>
        <v>0</v>
      </c>
      <c r="E7494" s="1">
        <f>学習データ!E7460*$B$37</f>
        <v>0</v>
      </c>
      <c r="F7494" s="1">
        <f>学習データ!F7460*$B$37</f>
        <v>0</v>
      </c>
      <c r="G7494" s="1">
        <f>学習データ!G7460*$B$37</f>
        <v>0</v>
      </c>
      <c r="H7494" s="1">
        <f>学習データ!H7460*$B$37</f>
        <v>0</v>
      </c>
      <c r="I7494" s="1">
        <f>学習データ!I7460*$B$37</f>
        <v>0</v>
      </c>
      <c r="J7494" s="1">
        <f>学習データ!J7460*$B$37</f>
        <v>0</v>
      </c>
      <c r="K7494" s="1">
        <f>学習データ!K7460*$B$37</f>
        <v>0</v>
      </c>
      <c r="L7494" s="1">
        <f>学習データ!L7460*$B$37</f>
        <v>0</v>
      </c>
      <c r="M7494" s="1">
        <f>学習データ!M7460*$B$37</f>
        <v>0</v>
      </c>
      <c r="N7494" s="1">
        <f>学習データ!N7460*$B$37</f>
        <v>0</v>
      </c>
      <c r="O7494" s="1">
        <f>学習データ!O7460*$B$37</f>
        <v>0</v>
      </c>
      <c r="P7494" s="1">
        <f>学習データ!P7460*$B$37</f>
        <v>0</v>
      </c>
      <c r="Q7494" s="1">
        <f>学習データ!Q7460*$B$37</f>
        <v>0</v>
      </c>
      <c r="R7494" s="1">
        <f>学習データ!R7460*$B$37</f>
        <v>0</v>
      </c>
      <c r="S7494" s="1">
        <f>学習データ!S7460*$B$37</f>
        <v>0</v>
      </c>
      <c r="T7494" s="1">
        <f>学習データ!T7460*$B$37</f>
        <v>0</v>
      </c>
      <c r="U7494" s="1">
        <f>学習データ!U7460*$B$37</f>
        <v>0</v>
      </c>
      <c r="V7494" s="1">
        <f>学習データ!V7460*$B$37</f>
        <v>96</v>
      </c>
      <c r="W7494" s="1">
        <f>学習データ!W7460*$B$37</f>
        <v>251</v>
      </c>
      <c r="X7494" s="1">
        <f>学習データ!X7460*$B$37</f>
        <v>126</v>
      </c>
      <c r="Y7494" s="1">
        <f>学習データ!Y7460*$B$37</f>
        <v>0</v>
      </c>
      <c r="Z7494" s="1">
        <f>学習データ!Z7460*$B$37</f>
        <v>0</v>
      </c>
      <c r="AA7494" s="1">
        <f>学習データ!AA7460*$B$37</f>
        <v>0</v>
      </c>
      <c r="AB7494" s="1">
        <f>学習データ!AB7460*$B$37</f>
        <v>0</v>
      </c>
      <c r="AC7494" s="1">
        <f>学習データ!AC7460*$B$37</f>
        <v>0</v>
      </c>
      <c r="AD7494" s="1">
        <f>学習データ!AD7460*$B$37</f>
        <v>0</v>
      </c>
      <c r="AE7494" s="14"/>
      <c r="AF7494" s="14"/>
      <c r="AG7494" s="14"/>
      <c r="AH7494" s="29"/>
      <c r="AI7494" s="25"/>
      <c r="AJ7494" s="7">
        <v>14</v>
      </c>
      <c r="AK7494" s="36">
        <f t="shared" ca="1" si="39385"/>
        <v>0</v>
      </c>
      <c r="AL7494" s="36">
        <f t="shared" ca="1" si="39386"/>
        <v>0</v>
      </c>
      <c r="AM7494" s="36">
        <f t="shared" ca="1" si="39387"/>
        <v>0</v>
      </c>
      <c r="AN7494" s="36">
        <f t="shared" ca="1" si="39388"/>
        <v>0</v>
      </c>
      <c r="AO7494" s="36">
        <f t="shared" ca="1" si="39389"/>
        <v>0</v>
      </c>
      <c r="AP7494" s="36">
        <f t="shared" ca="1" si="39390"/>
        <v>0</v>
      </c>
      <c r="AQ7494" s="36">
        <f t="shared" ca="1" si="39391"/>
        <v>0</v>
      </c>
      <c r="AR7494" s="36">
        <f t="shared" ca="1" si="39392"/>
        <v>0</v>
      </c>
      <c r="AS7494" s="36">
        <f t="shared" ca="1" si="39393"/>
        <v>0</v>
      </c>
      <c r="AT7494" s="36">
        <f t="shared" ca="1" si="39394"/>
        <v>0</v>
      </c>
      <c r="AU7494" s="36">
        <f t="shared" ca="1" si="39395"/>
        <v>0</v>
      </c>
      <c r="AV7494" s="36">
        <f t="shared" ca="1" si="39396"/>
        <v>0</v>
      </c>
      <c r="AW7494" s="36">
        <f t="shared" ca="1" si="39397"/>
        <v>0</v>
      </c>
      <c r="AX7494" s="36">
        <f t="shared" ca="1" si="39398"/>
        <v>0</v>
      </c>
      <c r="AY7494" s="25"/>
      <c r="AZ7494" s="7">
        <v>14</v>
      </c>
      <c r="BA7494" s="36">
        <f t="shared" ca="1" si="39399"/>
        <v>0</v>
      </c>
      <c r="BB7494" s="36">
        <f t="shared" ca="1" si="39400"/>
        <v>0</v>
      </c>
      <c r="BC7494" s="36">
        <f t="shared" ca="1" si="39401"/>
        <v>0</v>
      </c>
      <c r="BD7494" s="36">
        <f t="shared" ca="1" si="39402"/>
        <v>0</v>
      </c>
      <c r="BE7494" s="36">
        <f t="shared" ca="1" si="39403"/>
        <v>0</v>
      </c>
      <c r="BF7494" s="36">
        <f t="shared" ca="1" si="39404"/>
        <v>0</v>
      </c>
      <c r="BG7494" s="36">
        <f t="shared" ca="1" si="39405"/>
        <v>0</v>
      </c>
      <c r="BH7494" s="36">
        <f t="shared" ca="1" si="39406"/>
        <v>0</v>
      </c>
      <c r="BI7494" s="36">
        <f t="shared" ca="1" si="39407"/>
        <v>0</v>
      </c>
      <c r="BJ7494" s="36">
        <f t="shared" ca="1" si="39408"/>
        <v>0</v>
      </c>
      <c r="BK7494" s="36">
        <f t="shared" ca="1" si="39409"/>
        <v>0</v>
      </c>
      <c r="BL7494" s="36">
        <f t="shared" ca="1" si="39410"/>
        <v>0</v>
      </c>
      <c r="BM7494" s="36">
        <f t="shared" ca="1" si="39411"/>
        <v>0</v>
      </c>
      <c r="BN7494" s="36">
        <f t="shared" ca="1" si="39412"/>
        <v>0</v>
      </c>
      <c r="BO7494" s="25"/>
      <c r="BP7494" s="25"/>
      <c r="BQ7494" s="23"/>
      <c r="BR7494" s="7">
        <v>0</v>
      </c>
      <c r="BS7494" s="7">
        <v>1</v>
      </c>
      <c r="BT7494" s="7">
        <v>2</v>
      </c>
      <c r="BU7494" s="7">
        <v>3</v>
      </c>
      <c r="BV7494" s="7">
        <v>4</v>
      </c>
      <c r="BW7494" s="7">
        <v>5</v>
      </c>
      <c r="BX7494" s="7">
        <v>6</v>
      </c>
      <c r="BY7494" s="7">
        <v>7</v>
      </c>
      <c r="BZ7494" s="7">
        <v>8</v>
      </c>
      <c r="CA7494" s="7">
        <v>9</v>
      </c>
      <c r="CB7494" s="7">
        <v>10</v>
      </c>
      <c r="CC7494" s="7">
        <v>11</v>
      </c>
      <c r="CD7494" s="25"/>
      <c r="CE7494" s="7">
        <v>0</v>
      </c>
      <c r="CF7494" s="7">
        <v>1</v>
      </c>
      <c r="CG7494" s="7">
        <v>2</v>
      </c>
      <c r="CH7494" s="7">
        <v>3</v>
      </c>
      <c r="CI7494" s="7">
        <v>4</v>
      </c>
      <c r="CJ7494" s="7">
        <v>5</v>
      </c>
      <c r="CK7494" s="7">
        <v>6</v>
      </c>
      <c r="CL7494" s="7">
        <v>7</v>
      </c>
      <c r="CM7494" s="7">
        <v>8</v>
      </c>
      <c r="CN7494" s="7">
        <v>9</v>
      </c>
      <c r="CO7494" s="7">
        <v>10</v>
      </c>
      <c r="CP7494" s="7">
        <v>11</v>
      </c>
      <c r="CQ7494" s="25"/>
      <c r="CR7494" s="25"/>
      <c r="CS7494" s="25"/>
      <c r="CT7494" s="25"/>
      <c r="CU7494" s="25"/>
      <c r="CV7494" s="25"/>
      <c r="CW7494" s="25"/>
      <c r="CX7494" s="25"/>
      <c r="CY7494" s="25"/>
      <c r="CZ7494" s="25"/>
      <c r="DA7494" s="25"/>
      <c r="DB7494" s="25"/>
      <c r="DC7494" s="25"/>
      <c r="DD7494" s="25"/>
      <c r="DE7494" s="40"/>
      <c r="DF7494" s="50">
        <v>4</v>
      </c>
      <c r="DG7494" s="7">
        <v>0</v>
      </c>
      <c r="DH7494" s="7">
        <v>1</v>
      </c>
      <c r="DI7494" s="7">
        <v>2</v>
      </c>
      <c r="DJ7494" s="7">
        <v>3</v>
      </c>
      <c r="DK7494" s="7">
        <v>4</v>
      </c>
      <c r="DL7494" s="7">
        <v>5</v>
      </c>
      <c r="DM7494" s="7">
        <v>6</v>
      </c>
      <c r="DN7494" s="14"/>
      <c r="DO7494" s="50">
        <v>5</v>
      </c>
      <c r="DP7494" s="7">
        <v>0</v>
      </c>
      <c r="DQ7494" s="7">
        <v>1</v>
      </c>
      <c r="DR7494" s="7">
        <v>2</v>
      </c>
      <c r="DS7494" s="7">
        <v>3</v>
      </c>
      <c r="DT7494" s="7">
        <v>4</v>
      </c>
      <c r="DU7494" s="7">
        <v>5</v>
      </c>
      <c r="DV7494" s="7">
        <v>6</v>
      </c>
      <c r="DW7494" s="14"/>
      <c r="DX7494" s="14"/>
      <c r="DY7494" s="14"/>
      <c r="DZ7494" s="14"/>
      <c r="EA7494" s="14"/>
      <c r="EB7494" s="14"/>
      <c r="EC7494" s="14"/>
      <c r="ED7494" s="14"/>
      <c r="EE7494" s="14"/>
      <c r="EF7494" s="19"/>
      <c r="EG7494" s="23"/>
      <c r="EH7494" s="50"/>
      <c r="EI7494" s="7">
        <v>2</v>
      </c>
      <c r="EJ7494" s="1">
        <f t="shared" ca="1" si="39496"/>
        <v>0.99997650641138802</v>
      </c>
      <c r="EK7494" s="1">
        <f t="shared" ca="1" si="39497"/>
        <v>0.9999840178200825</v>
      </c>
      <c r="EL7494" s="1">
        <f t="shared" ca="1" si="39498"/>
        <v>0.46146641089563628</v>
      </c>
      <c r="EM7494" s="1">
        <f t="shared" ca="1" si="39499"/>
        <v>6.7606044307645262E-4</v>
      </c>
      <c r="EN7494" s="25"/>
      <c r="EO7494" s="25"/>
      <c r="EP7494" s="25"/>
      <c r="EQ7494" s="25"/>
      <c r="ER7494" s="25"/>
      <c r="ES7494" s="25"/>
      <c r="ET7494" s="23"/>
      <c r="EU7494" s="14"/>
      <c r="EV7494" s="14"/>
      <c r="EW7494" s="14"/>
      <c r="EX7494" s="14"/>
      <c r="EY7494" s="14"/>
      <c r="EZ7494" s="14"/>
      <c r="FA7494" s="14"/>
      <c r="FB7494" s="14"/>
      <c r="FC7494" s="19"/>
    </row>
    <row r="7495" spans="1:159" x14ac:dyDescent="0.2">
      <c r="A7495" s="55"/>
      <c r="B7495" s="18">
        <v>15</v>
      </c>
      <c r="C7495" s="1">
        <f>学習データ!C7461*$B$37</f>
        <v>0</v>
      </c>
      <c r="D7495" s="1">
        <f>学習データ!D7461*$B$37</f>
        <v>0</v>
      </c>
      <c r="E7495" s="1">
        <f>学習データ!E7461*$B$37</f>
        <v>0</v>
      </c>
      <c r="F7495" s="1">
        <f>学習データ!F7461*$B$37</f>
        <v>0</v>
      </c>
      <c r="G7495" s="1">
        <f>学習データ!G7461*$B$37</f>
        <v>0</v>
      </c>
      <c r="H7495" s="1">
        <f>学習データ!H7461*$B$37</f>
        <v>0</v>
      </c>
      <c r="I7495" s="1">
        <f>学習データ!I7461*$B$37</f>
        <v>0</v>
      </c>
      <c r="J7495" s="1">
        <f>学習データ!J7461*$B$37</f>
        <v>0</v>
      </c>
      <c r="K7495" s="1">
        <f>学習データ!K7461*$B$37</f>
        <v>0</v>
      </c>
      <c r="L7495" s="1">
        <f>学習データ!L7461*$B$37</f>
        <v>0</v>
      </c>
      <c r="M7495" s="1">
        <f>学習データ!M7461*$B$37</f>
        <v>0</v>
      </c>
      <c r="N7495" s="1">
        <f>学習データ!N7461*$B$37</f>
        <v>0</v>
      </c>
      <c r="O7495" s="1">
        <f>学習データ!O7461*$B$37</f>
        <v>0</v>
      </c>
      <c r="P7495" s="1">
        <f>学習データ!P7461*$B$37</f>
        <v>0</v>
      </c>
      <c r="Q7495" s="1">
        <f>学習データ!Q7461*$B$37</f>
        <v>0</v>
      </c>
      <c r="R7495" s="1">
        <f>学習データ!R7461*$B$37</f>
        <v>0</v>
      </c>
      <c r="S7495" s="1">
        <f>学習データ!S7461*$B$37</f>
        <v>0</v>
      </c>
      <c r="T7495" s="1">
        <f>学習データ!T7461*$B$37</f>
        <v>0</v>
      </c>
      <c r="U7495" s="1">
        <f>学習データ!U7461*$B$37</f>
        <v>0</v>
      </c>
      <c r="V7495" s="1">
        <f>学習データ!V7461*$B$37</f>
        <v>194</v>
      </c>
      <c r="W7495" s="1">
        <f>学習データ!W7461*$B$37</f>
        <v>231</v>
      </c>
      <c r="X7495" s="1">
        <f>学習データ!X7461*$B$37</f>
        <v>47</v>
      </c>
      <c r="Y7495" s="1">
        <f>学習データ!Y7461*$B$37</f>
        <v>0</v>
      </c>
      <c r="Z7495" s="1">
        <f>学習データ!Z7461*$B$37</f>
        <v>0</v>
      </c>
      <c r="AA7495" s="1">
        <f>学習データ!AA7461*$B$37</f>
        <v>0</v>
      </c>
      <c r="AB7495" s="1">
        <f>学習データ!AB7461*$B$37</f>
        <v>0</v>
      </c>
      <c r="AC7495" s="1">
        <f>学習データ!AC7461*$B$37</f>
        <v>0</v>
      </c>
      <c r="AD7495" s="1">
        <f>学習データ!AD7461*$B$37</f>
        <v>0</v>
      </c>
      <c r="AE7495" s="14"/>
      <c r="AF7495" s="14"/>
      <c r="AG7495" s="14"/>
      <c r="AH7495" s="29"/>
      <c r="AI7495" s="25"/>
      <c r="AJ7495" s="25"/>
      <c r="AK7495" s="25"/>
      <c r="AL7495" s="25"/>
      <c r="AM7495" s="25"/>
      <c r="AN7495" s="25"/>
      <c r="AO7495" s="25"/>
      <c r="AP7495" s="25"/>
      <c r="AQ7495" s="25"/>
      <c r="AR7495" s="25"/>
      <c r="AS7495" s="25"/>
      <c r="AT7495" s="25"/>
      <c r="AU7495" s="25"/>
      <c r="AV7495" s="25"/>
      <c r="AW7495" s="25"/>
      <c r="AX7495" s="25"/>
      <c r="AY7495" s="25"/>
      <c r="AZ7495" s="25"/>
      <c r="BA7495" s="25"/>
      <c r="BB7495" s="25"/>
      <c r="BC7495" s="25"/>
      <c r="BD7495" s="25"/>
      <c r="BE7495" s="25"/>
      <c r="BF7495" s="25"/>
      <c r="BG7495" s="25"/>
      <c r="BH7495" s="25"/>
      <c r="BI7495" s="25"/>
      <c r="BJ7495" s="25"/>
      <c r="BK7495" s="25"/>
      <c r="BL7495" s="25"/>
      <c r="BM7495" s="25"/>
      <c r="BN7495" s="25"/>
      <c r="BO7495" s="25"/>
      <c r="BP7495" s="25"/>
      <c r="BQ7495" s="23"/>
      <c r="BR7495" s="7">
        <v>1</v>
      </c>
      <c r="BS7495" s="1">
        <f t="shared" ref="BS7495:BS7505" ca="1" si="39502">1/(1+EXP(-SUMPRODUCT($BS$27:$BV$30,BA7481:BD7484)+$BW$27))</f>
        <v>7.6970410479610507E-2</v>
      </c>
      <c r="BT7495" s="1">
        <f t="shared" ref="BT7495:BT7505" ca="1" si="39503">1/(1+EXP(-SUMPRODUCT($BS$27:$BV$30,BB7481:BE7484)+$BW$27))</f>
        <v>0.10645960327388963</v>
      </c>
      <c r="BU7495" s="1">
        <f t="shared" ref="BU7495:BU7505" ca="1" si="39504">1/(1+EXP(-SUMPRODUCT($BS$27:$BV$30,BC7481:BF7484)+$BW$27))</f>
        <v>0.76654105194069622</v>
      </c>
      <c r="BV7495" s="1">
        <f t="shared" ref="BV7495:BV7505" ca="1" si="39505">1/(1+EXP(-SUMPRODUCT($BS$27:$BV$30,BD7481:BG7484)+$BW$27))</f>
        <v>0.76901635786132028</v>
      </c>
      <c r="BW7495" s="1">
        <f t="shared" ref="BW7495:BW7505" ca="1" si="39506">1/(1+EXP(-SUMPRODUCT($BS$27:$BV$30,BE7481:BH7484)+$BW$27))</f>
        <v>0.72779617089047022</v>
      </c>
      <c r="BX7495" s="1">
        <f t="shared" ref="BX7495:BX7505" ca="1" si="39507">1/(1+EXP(-SUMPRODUCT($BS$27:$BV$30,BF7481:BI7484)+$BW$27))</f>
        <v>7.4202069311709876E-2</v>
      </c>
      <c r="BY7495" s="1">
        <f t="shared" ref="BY7495:BY7505" ca="1" si="39508">1/(1+EXP(-SUMPRODUCT($BS$27:$BV$30,BG7481:BJ7484)+$BW$27))</f>
        <v>7.6272819872299377E-2</v>
      </c>
      <c r="BZ7495" s="1">
        <f t="shared" ref="BZ7495:BZ7505" ca="1" si="39509">1/(1+EXP(-SUMPRODUCT($BS$27:$BV$30,BH7481:BK7484)+$BW$27))</f>
        <v>3.3149560604656867E-3</v>
      </c>
      <c r="CA7495" s="1">
        <f t="shared" ref="CA7495:CA7505" ca="1" si="39510">1/(1+EXP(-SUMPRODUCT($BS$27:$BV$30,BI7481:BL7484)+$BW$27))</f>
        <v>0.26395102114181423</v>
      </c>
      <c r="CB7495" s="1">
        <f t="shared" ref="CB7495:CB7505" ca="1" si="39511">1/(1+EXP(-SUMPRODUCT($BS$27:$BV$30,BJ7481:BM7484)+$BW$27))</f>
        <v>0.20866024988869591</v>
      </c>
      <c r="CC7495" s="1">
        <f t="shared" ref="CC7495:CC7505" ca="1" si="39512">1/(1+EXP(-SUMPRODUCT($BS$27:$BV$30,BK7481:BN7484)+$BW$27))</f>
        <v>0.23714300153605961</v>
      </c>
      <c r="CD7495" s="25"/>
      <c r="CE7495" s="7">
        <v>1</v>
      </c>
      <c r="CF7495" s="1">
        <f t="shared" ref="CF7495:CF7505" ca="1" si="39513">1/(1+EXP(-SUMPRODUCT($BS$31:$BV$34,BA7481:BD7484)+$BW$31))</f>
        <v>0.77496659193612305</v>
      </c>
      <c r="CG7495" s="1">
        <f t="shared" ref="CG7495:CG7505" ca="1" si="39514">1/(1+EXP(-SUMPRODUCT($BS$31:$BV$34,BB7481:BE7484)+$BW$31))</f>
        <v>0.99059293072266441</v>
      </c>
      <c r="CH7495" s="1">
        <f t="shared" ref="CH7495:CH7505" ca="1" si="39515">1/(1+EXP(-SUMPRODUCT($BS$31:$BV$34,BC7481:BF7484)+$BW$31))</f>
        <v>0.99785536499816263</v>
      </c>
      <c r="CI7495" s="1">
        <f t="shared" ref="CI7495:CI7505" ca="1" si="39516">1/(1+EXP(-SUMPRODUCT($BS$31:$BV$34,BD7481:BG7484)+$BW$31))</f>
        <v>0.99791485369071176</v>
      </c>
      <c r="CJ7495" s="1">
        <f t="shared" ref="CJ7495:CJ7505" ca="1" si="39517">1/(1+EXP(-SUMPRODUCT($BS$31:$BV$34,BE7481:BH7484)+$BW$31))</f>
        <v>0.98763746675270836</v>
      </c>
      <c r="CK7495" s="1">
        <f t="shared" ref="CK7495:CK7505" ca="1" si="39518">1/(1+EXP(-SUMPRODUCT($BS$31:$BV$34,BF7481:BI7484)+$BW$31))</f>
        <v>0.98664986529432053</v>
      </c>
      <c r="CL7495" s="1">
        <f t="shared" ref="CL7495:CL7505" ca="1" si="39519">1/(1+EXP(-SUMPRODUCT($BS$31:$BV$34,BG7481:BJ7484)+$BW$31))</f>
        <v>0.9741216519288538</v>
      </c>
      <c r="CM7495" s="1">
        <f t="shared" ref="CM7495:CM7505" ca="1" si="39520">1/(1+EXP(-SUMPRODUCT($BS$31:$BV$34,BH7481:BK7484)+$BW$31))</f>
        <v>0.89711585402374805</v>
      </c>
      <c r="CN7495" s="1">
        <f t="shared" ref="CN7495:CN7505" ca="1" si="39521">1/(1+EXP(-SUMPRODUCT($BS$31:$BV$34,BI7481:BL7484)+$BW$31))</f>
        <v>0.92189633345850952</v>
      </c>
      <c r="CO7495" s="1">
        <f t="shared" ref="CO7495:CO7505" ca="1" si="39522">1/(1+EXP(-SUMPRODUCT($BS$31:$BV$34,BJ7481:BM7484)+$BW$31))</f>
        <v>0.44631219793400456</v>
      </c>
      <c r="CP7495" s="1">
        <f t="shared" ref="CP7495:CP7505" ca="1" si="39523">1/(1+EXP(-SUMPRODUCT($BS$31:$BV$34,BK7481:BN7484)+$BW$31))</f>
        <v>0.42673007297672289</v>
      </c>
      <c r="CQ7495" s="25"/>
      <c r="CR7495" s="25"/>
      <c r="CS7495" s="25"/>
      <c r="CT7495" s="25"/>
      <c r="CU7495" s="25"/>
      <c r="CV7495" s="25"/>
      <c r="CW7495" s="25"/>
      <c r="CX7495" s="25"/>
      <c r="CY7495" s="25"/>
      <c r="CZ7495" s="25"/>
      <c r="DA7495" s="25"/>
      <c r="DB7495" s="25"/>
      <c r="DC7495" s="25"/>
      <c r="DD7495" s="25"/>
      <c r="DE7495" s="40"/>
      <c r="DF7495" s="50"/>
      <c r="DG7495" s="7">
        <v>1</v>
      </c>
      <c r="DH7495" s="1">
        <f t="shared" ref="DH7495:DH7500" ca="1" si="39524">MAX(OFFSET(BS7495,$BR7494,BR$54,2,2))*$DF$37</f>
        <v>0.92801734482807341</v>
      </c>
      <c r="DI7495" s="1">
        <f t="shared" ref="DI7495:DI7500" ca="1" si="39525">MAX(OFFSET(BT7495,$BR7494,BS$54,2,2))*$DF$37</f>
        <v>0.99583972376504437</v>
      </c>
      <c r="DJ7495" s="1">
        <f t="shared" ref="DJ7495:DJ7500" ca="1" si="39526">MAX(OFFSET(BU7495,$BR7494,BT$54,2,2))*$DF$37</f>
        <v>0.99832957869930072</v>
      </c>
      <c r="DK7495" s="1">
        <f t="shared" ref="DK7495:DK7500" ca="1" si="39527">MAX(OFFSET(BV7495,$BR7494,BU$54,2,2))*$DF$37</f>
        <v>0.79201128923988551</v>
      </c>
      <c r="DL7495" s="1">
        <f t="shared" ref="DL7495:DL7500" ca="1" si="39528">MAX(OFFSET(BW7495,$BR7494,BV$54,2,2))*$DF$37</f>
        <v>0.92115352758010194</v>
      </c>
      <c r="DM7495" s="1">
        <f t="shared" ref="DM7495:DM7500" ca="1" si="39529">MAX(OFFSET(BX7495,$BR7494,BW$54,2,2))*$DF$37</f>
        <v>0.23714300153605961</v>
      </c>
      <c r="DN7495" s="14"/>
      <c r="DO7495" s="50"/>
      <c r="DP7495" s="7">
        <v>1</v>
      </c>
      <c r="DQ7495" s="1">
        <f t="shared" ref="DQ7495:DQ7500" ca="1" si="39530">MAX(OFFSET(CF7495,$CE7494,CE$54,2,2))*$DF$37</f>
        <v>0.99276706101996837</v>
      </c>
      <c r="DR7495" s="1">
        <f t="shared" ref="DR7495:DR7500" ca="1" si="39531">MAX(OFFSET(CG7495,$CE7494,CF$54,2,2))*$DF$37</f>
        <v>0.99997376836254603</v>
      </c>
      <c r="DS7495" s="1">
        <f t="shared" ref="DS7495:DS7500" ca="1" si="39532">MAX(OFFSET(CH7495,$CE7494,CG$54,2,2))*$DF$37</f>
        <v>0.99997832371174833</v>
      </c>
      <c r="DT7495" s="1">
        <f t="shared" ref="DT7495:DT7500" ca="1" si="39533">MAX(OFFSET(CI7495,$CE7494,CH$54,2,2))*$DF$37</f>
        <v>0.99947464284931697</v>
      </c>
      <c r="DU7495" s="1">
        <f t="shared" ref="DU7495:DU7500" ca="1" si="39534">MAX(OFFSET(CJ7495,$CE7494,CI$54,2,2))*$DF$37</f>
        <v>0.99016540195167013</v>
      </c>
      <c r="DV7495" s="1">
        <f t="shared" ref="DV7495:DV7500" ca="1" si="39535">MAX(OFFSET(CK7495,$CE7494,CJ$54,2,2))*$DF$37</f>
        <v>0.42673007297672289</v>
      </c>
      <c r="DW7495" s="14"/>
      <c r="DX7495" s="14"/>
      <c r="DY7495" s="14"/>
      <c r="DZ7495" s="14"/>
      <c r="EA7495" s="14"/>
      <c r="EB7495" s="14"/>
      <c r="EC7495" s="14"/>
      <c r="ED7495" s="14"/>
      <c r="EE7495" s="14"/>
      <c r="EF7495" s="19"/>
      <c r="EG7495" s="23"/>
      <c r="EH7495" s="50"/>
      <c r="EI7495" s="7">
        <v>3</v>
      </c>
      <c r="EJ7495" s="1">
        <f t="shared" ca="1" si="39496"/>
        <v>0.69056067761228457</v>
      </c>
      <c r="EK7495" s="1">
        <f t="shared" ca="1" si="39497"/>
        <v>0.95298555542001784</v>
      </c>
      <c r="EL7495" s="1">
        <f t="shared" ca="1" si="39498"/>
        <v>9.3188007880882245E-2</v>
      </c>
      <c r="EM7495" s="1">
        <f t="shared" ca="1" si="39499"/>
        <v>1.1536979535824005E-3</v>
      </c>
      <c r="EN7495" s="25"/>
      <c r="EO7495" s="25"/>
      <c r="EP7495" s="25"/>
      <c r="EQ7495" s="25"/>
      <c r="ER7495" s="25"/>
      <c r="ES7495" s="25"/>
      <c r="ET7495" s="23"/>
      <c r="EU7495" s="14"/>
      <c r="EV7495" s="14"/>
      <c r="EW7495" s="14"/>
      <c r="EX7495" s="14"/>
      <c r="EY7495" s="14"/>
      <c r="EZ7495" s="14"/>
      <c r="FA7495" s="14"/>
      <c r="FB7495" s="14"/>
      <c r="FC7495" s="19"/>
    </row>
    <row r="7496" spans="1:159" x14ac:dyDescent="0.2">
      <c r="A7496" s="55"/>
      <c r="B7496" s="18">
        <v>16</v>
      </c>
      <c r="C7496" s="1">
        <f>学習データ!C7462*$B$37</f>
        <v>0</v>
      </c>
      <c r="D7496" s="1">
        <f>学習データ!D7462*$B$37</f>
        <v>0</v>
      </c>
      <c r="E7496" s="1">
        <f>学習データ!E7462*$B$37</f>
        <v>0</v>
      </c>
      <c r="F7496" s="1">
        <f>学習データ!F7462*$B$37</f>
        <v>0</v>
      </c>
      <c r="G7496" s="1">
        <f>学習データ!G7462*$B$37</f>
        <v>0</v>
      </c>
      <c r="H7496" s="1">
        <f>学習データ!H7462*$B$37</f>
        <v>0</v>
      </c>
      <c r="I7496" s="1">
        <f>学習データ!I7462*$B$37</f>
        <v>0</v>
      </c>
      <c r="J7496" s="1">
        <f>学習データ!J7462*$B$37</f>
        <v>0</v>
      </c>
      <c r="K7496" s="1">
        <f>学習データ!K7462*$B$37</f>
        <v>0</v>
      </c>
      <c r="L7496" s="1">
        <f>学習データ!L7462*$B$37</f>
        <v>0</v>
      </c>
      <c r="M7496" s="1">
        <f>学習データ!M7462*$B$37</f>
        <v>0</v>
      </c>
      <c r="N7496" s="1">
        <f>学習データ!N7462*$B$37</f>
        <v>0</v>
      </c>
      <c r="O7496" s="1">
        <f>学習データ!O7462*$B$37</f>
        <v>0</v>
      </c>
      <c r="P7496" s="1">
        <f>学習データ!P7462*$B$37</f>
        <v>0</v>
      </c>
      <c r="Q7496" s="1">
        <f>学習データ!Q7462*$B$37</f>
        <v>0</v>
      </c>
      <c r="R7496" s="1">
        <f>学習データ!R7462*$B$37</f>
        <v>0</v>
      </c>
      <c r="S7496" s="1">
        <f>学習データ!S7462*$B$37</f>
        <v>0</v>
      </c>
      <c r="T7496" s="1">
        <f>学習データ!T7462*$B$37</f>
        <v>24</v>
      </c>
      <c r="U7496" s="1">
        <f>学習データ!U7462*$B$37</f>
        <v>96</v>
      </c>
      <c r="V7496" s="1">
        <f>学習データ!V7462*$B$37</f>
        <v>255</v>
      </c>
      <c r="W7496" s="1">
        <f>学習データ!W7462*$B$37</f>
        <v>161</v>
      </c>
      <c r="X7496" s="1">
        <f>学習データ!X7462*$B$37</f>
        <v>0</v>
      </c>
      <c r="Y7496" s="1">
        <f>学習データ!Y7462*$B$37</f>
        <v>0</v>
      </c>
      <c r="Z7496" s="1">
        <f>学習データ!Z7462*$B$37</f>
        <v>0</v>
      </c>
      <c r="AA7496" s="1">
        <f>学習データ!AA7462*$B$37</f>
        <v>0</v>
      </c>
      <c r="AB7496" s="1">
        <f>学習データ!AB7462*$B$37</f>
        <v>0</v>
      </c>
      <c r="AC7496" s="1">
        <f>学習データ!AC7462*$B$37</f>
        <v>0</v>
      </c>
      <c r="AD7496" s="1">
        <f>学習データ!AD7462*$B$37</f>
        <v>0</v>
      </c>
      <c r="AE7496" s="14"/>
      <c r="AF7496" s="14"/>
      <c r="AG7496" s="14"/>
      <c r="AH7496" s="29"/>
      <c r="AI7496" s="25"/>
      <c r="AJ7496" s="25"/>
      <c r="AK7496" s="25"/>
      <c r="AL7496" s="25"/>
      <c r="AM7496" s="25"/>
      <c r="AN7496" s="25"/>
      <c r="AO7496" s="25"/>
      <c r="AP7496" s="25"/>
      <c r="AQ7496" s="25"/>
      <c r="AR7496" s="25"/>
      <c r="AS7496" s="25"/>
      <c r="AT7496" s="25"/>
      <c r="AU7496" s="25"/>
      <c r="AV7496" s="25"/>
      <c r="AW7496" s="25"/>
      <c r="AX7496" s="25"/>
      <c r="AY7496" s="25"/>
      <c r="AZ7496" s="25"/>
      <c r="BA7496" s="25"/>
      <c r="BB7496" s="25"/>
      <c r="BC7496" s="25"/>
      <c r="BD7496" s="25"/>
      <c r="BE7496" s="25"/>
      <c r="BF7496" s="25"/>
      <c r="BG7496" s="25"/>
      <c r="BH7496" s="25"/>
      <c r="BI7496" s="25"/>
      <c r="BJ7496" s="25"/>
      <c r="BK7496" s="25"/>
      <c r="BL7496" s="25"/>
      <c r="BM7496" s="25"/>
      <c r="BN7496" s="25"/>
      <c r="BO7496" s="25"/>
      <c r="BP7496" s="25"/>
      <c r="BQ7496" s="23"/>
      <c r="BR7496" s="7">
        <v>2</v>
      </c>
      <c r="BS7496" s="1">
        <f t="shared" ca="1" si="39502"/>
        <v>0.78672311809986173</v>
      </c>
      <c r="BT7496" s="1">
        <f t="shared" ca="1" si="39503"/>
        <v>0.92801734482807341</v>
      </c>
      <c r="BU7496" s="1">
        <f t="shared" ca="1" si="39504"/>
        <v>0.99583972376504437</v>
      </c>
      <c r="BV7496" s="1">
        <f t="shared" ca="1" si="39505"/>
        <v>0.99569161759119684</v>
      </c>
      <c r="BW7496" s="1">
        <f t="shared" ca="1" si="39506"/>
        <v>0.99571797756357783</v>
      </c>
      <c r="BX7496" s="1">
        <f t="shared" ca="1" si="39507"/>
        <v>0.99832957869930072</v>
      </c>
      <c r="BY7496" s="1">
        <f t="shared" ca="1" si="39508"/>
        <v>0.63188018319945094</v>
      </c>
      <c r="BZ7496" s="1">
        <f t="shared" ca="1" si="39509"/>
        <v>0.79201128923988551</v>
      </c>
      <c r="CA7496" s="1">
        <f t="shared" ca="1" si="39510"/>
        <v>0.92115352758010194</v>
      </c>
      <c r="CB7496" s="1">
        <f t="shared" ca="1" si="39511"/>
        <v>0.89401198537661075</v>
      </c>
      <c r="CC7496" s="1">
        <f t="shared" ca="1" si="39512"/>
        <v>0.23714300153605961</v>
      </c>
      <c r="CD7496" s="25"/>
      <c r="CE7496" s="7">
        <v>2</v>
      </c>
      <c r="CF7496" s="1">
        <f t="shared" ca="1" si="39513"/>
        <v>0.95622285674092289</v>
      </c>
      <c r="CG7496" s="1">
        <f t="shared" ca="1" si="39514"/>
        <v>0.99276706101996837</v>
      </c>
      <c r="CH7496" s="1">
        <f t="shared" ca="1" si="39515"/>
        <v>0.99997376836254603</v>
      </c>
      <c r="CI7496" s="1">
        <f t="shared" ca="1" si="39516"/>
        <v>0.99997347799053016</v>
      </c>
      <c r="CJ7496" s="1">
        <f t="shared" ca="1" si="39517"/>
        <v>0.99997832371174833</v>
      </c>
      <c r="CK7496" s="1">
        <f t="shared" ca="1" si="39518"/>
        <v>0.99987261032454944</v>
      </c>
      <c r="CL7496" s="1">
        <f t="shared" ca="1" si="39519"/>
        <v>0.99947464284931697</v>
      </c>
      <c r="CM7496" s="1">
        <f t="shared" ca="1" si="39520"/>
        <v>0.98532418480437278</v>
      </c>
      <c r="CN7496" s="1">
        <f t="shared" ca="1" si="39521"/>
        <v>0.99016540195167013</v>
      </c>
      <c r="CO7496" s="1">
        <f t="shared" ca="1" si="39522"/>
        <v>0.77144951836508602</v>
      </c>
      <c r="CP7496" s="1">
        <f t="shared" ca="1" si="39523"/>
        <v>0.42673007297672289</v>
      </c>
      <c r="CQ7496" s="25"/>
      <c r="CR7496" s="25"/>
      <c r="CS7496" s="25"/>
      <c r="CT7496" s="25"/>
      <c r="CU7496" s="25"/>
      <c r="CV7496" s="25"/>
      <c r="CW7496" s="25"/>
      <c r="CX7496" s="25"/>
      <c r="CY7496" s="25"/>
      <c r="CZ7496" s="25"/>
      <c r="DA7496" s="25"/>
      <c r="DB7496" s="25"/>
      <c r="DC7496" s="25"/>
      <c r="DD7496" s="25"/>
      <c r="DE7496" s="40"/>
      <c r="DF7496" s="50"/>
      <c r="DG7496" s="7">
        <v>2</v>
      </c>
      <c r="DH7496" s="1">
        <f t="shared" ca="1" si="39524"/>
        <v>0.99999996937402491</v>
      </c>
      <c r="DI7496" s="1">
        <f t="shared" ca="1" si="39525"/>
        <v>0.999999948618014</v>
      </c>
      <c r="DJ7496" s="1">
        <f t="shared" ca="1" si="39526"/>
        <v>0.99999995065175473</v>
      </c>
      <c r="DK7496" s="1">
        <f t="shared" ca="1" si="39527"/>
        <v>0.99999986396515805</v>
      </c>
      <c r="DL7496" s="1">
        <f t="shared" ca="1" si="39528"/>
        <v>0.86815895527568898</v>
      </c>
      <c r="DM7496" s="1">
        <f t="shared" ca="1" si="39529"/>
        <v>0.89672261258703456</v>
      </c>
      <c r="DN7496" s="14"/>
      <c r="DO7496" s="50"/>
      <c r="DP7496" s="7">
        <v>2</v>
      </c>
      <c r="DQ7496" s="1">
        <f t="shared" ca="1" si="39530"/>
        <v>0.99989343519388996</v>
      </c>
      <c r="DR7496" s="1">
        <f t="shared" ca="1" si="39531"/>
        <v>0.99999838150301479</v>
      </c>
      <c r="DS7496" s="1">
        <f t="shared" ca="1" si="39532"/>
        <v>0.9999756354485152</v>
      </c>
      <c r="DT7496" s="1">
        <f t="shared" ca="1" si="39533"/>
        <v>0.99993972692216471</v>
      </c>
      <c r="DU7496" s="1">
        <f t="shared" ca="1" si="39534"/>
        <v>0.99992432294492817</v>
      </c>
      <c r="DV7496" s="1">
        <f t="shared" ca="1" si="39535"/>
        <v>0.77334316433121231</v>
      </c>
      <c r="DW7496" s="14"/>
      <c r="DX7496" s="14"/>
      <c r="DY7496" s="14"/>
      <c r="DZ7496" s="14"/>
      <c r="EA7496" s="14"/>
      <c r="EB7496" s="14"/>
      <c r="EC7496" s="14"/>
      <c r="ED7496" s="14"/>
      <c r="EE7496" s="14"/>
      <c r="EF7496" s="19"/>
      <c r="EG7496" s="23"/>
      <c r="EH7496" s="50"/>
      <c r="EI7496" s="7">
        <v>4</v>
      </c>
      <c r="EJ7496" s="1">
        <f t="shared" ca="1" si="39496"/>
        <v>1.107751503770989E-3</v>
      </c>
      <c r="EK7496" s="1">
        <f t="shared" ca="1" si="39497"/>
        <v>1.5443203002523618E-4</v>
      </c>
      <c r="EL7496" s="1">
        <f t="shared" ca="1" si="39498"/>
        <v>0.26311184801044923</v>
      </c>
      <c r="EM7496" s="1">
        <f t="shared" ca="1" si="39499"/>
        <v>0.48372584902160348</v>
      </c>
      <c r="EN7496" s="25"/>
      <c r="EO7496" s="25"/>
      <c r="EP7496" s="25"/>
      <c r="EQ7496" s="25"/>
      <c r="ER7496" s="25"/>
      <c r="ES7496" s="25"/>
      <c r="ET7496" s="23"/>
      <c r="EU7496" s="14"/>
      <c r="EV7496" s="14"/>
      <c r="EW7496" s="14"/>
      <c r="EX7496" s="14"/>
      <c r="EY7496" s="14"/>
      <c r="EZ7496" s="14"/>
      <c r="FA7496" s="14"/>
      <c r="FB7496" s="14"/>
      <c r="FC7496" s="19"/>
    </row>
    <row r="7497" spans="1:159" x14ac:dyDescent="0.2">
      <c r="A7497" s="55"/>
      <c r="B7497" s="18">
        <v>17</v>
      </c>
      <c r="C7497" s="1">
        <f>学習データ!C7463*$B$37</f>
        <v>0</v>
      </c>
      <c r="D7497" s="1">
        <f>学習データ!D7463*$B$37</f>
        <v>0</v>
      </c>
      <c r="E7497" s="1">
        <f>学習データ!E7463*$B$37</f>
        <v>0</v>
      </c>
      <c r="F7497" s="1">
        <f>学習データ!F7463*$B$37</f>
        <v>0</v>
      </c>
      <c r="G7497" s="1">
        <f>学習データ!G7463*$B$37</f>
        <v>0</v>
      </c>
      <c r="H7497" s="1">
        <f>学習データ!H7463*$B$37</f>
        <v>0</v>
      </c>
      <c r="I7497" s="1">
        <f>学習データ!I7463*$B$37</f>
        <v>0</v>
      </c>
      <c r="J7497" s="1">
        <f>学習データ!J7463*$B$37</f>
        <v>0</v>
      </c>
      <c r="K7497" s="1">
        <f>学習データ!K7463*$B$37</f>
        <v>0</v>
      </c>
      <c r="L7497" s="1">
        <f>学習データ!L7463*$B$37</f>
        <v>0</v>
      </c>
      <c r="M7497" s="1">
        <f>学習データ!M7463*$B$37</f>
        <v>0</v>
      </c>
      <c r="N7497" s="1">
        <f>学習データ!N7463*$B$37</f>
        <v>0</v>
      </c>
      <c r="O7497" s="1">
        <f>学習データ!O7463*$B$37</f>
        <v>0</v>
      </c>
      <c r="P7497" s="1">
        <f>学習データ!P7463*$B$37</f>
        <v>0</v>
      </c>
      <c r="Q7497" s="1">
        <f>学習データ!Q7463*$B$37</f>
        <v>0</v>
      </c>
      <c r="R7497" s="1">
        <f>学習データ!R7463*$B$37</f>
        <v>0</v>
      </c>
      <c r="S7497" s="1">
        <f>学習データ!S7463*$B$37</f>
        <v>16</v>
      </c>
      <c r="T7497" s="1">
        <f>学習データ!T7463*$B$37</f>
        <v>88</v>
      </c>
      <c r="U7497" s="1">
        <f>学習データ!U7463*$B$37</f>
        <v>251</v>
      </c>
      <c r="V7497" s="1">
        <f>学習データ!V7463*$B$37</f>
        <v>161</v>
      </c>
      <c r="W7497" s="1">
        <f>学習データ!W7463*$B$37</f>
        <v>16</v>
      </c>
      <c r="X7497" s="1">
        <f>学習データ!X7463*$B$37</f>
        <v>0</v>
      </c>
      <c r="Y7497" s="1">
        <f>学習データ!Y7463*$B$37</f>
        <v>0</v>
      </c>
      <c r="Z7497" s="1">
        <f>学習データ!Z7463*$B$37</f>
        <v>0</v>
      </c>
      <c r="AA7497" s="1">
        <f>学習データ!AA7463*$B$37</f>
        <v>0</v>
      </c>
      <c r="AB7497" s="1">
        <f>学習データ!AB7463*$B$37</f>
        <v>0</v>
      </c>
      <c r="AC7497" s="1">
        <f>学習データ!AC7463*$B$37</f>
        <v>0</v>
      </c>
      <c r="AD7497" s="1">
        <f>学習データ!AD7463*$B$37</f>
        <v>0</v>
      </c>
      <c r="AE7497" s="14"/>
      <c r="AF7497" s="7"/>
      <c r="AG7497" s="7" t="s">
        <v>3</v>
      </c>
      <c r="AH7497" s="29"/>
      <c r="AI7497" s="25"/>
      <c r="AJ7497" s="25"/>
      <c r="AK7497" s="25"/>
      <c r="AL7497" s="25"/>
      <c r="AM7497" s="25"/>
      <c r="AN7497" s="25"/>
      <c r="AO7497" s="25"/>
      <c r="AP7497" s="25"/>
      <c r="AQ7497" s="25"/>
      <c r="AR7497" s="25"/>
      <c r="AS7497" s="25"/>
      <c r="AT7497" s="25"/>
      <c r="AU7497" s="25"/>
      <c r="AV7497" s="25"/>
      <c r="AW7497" s="25"/>
      <c r="AX7497" s="25"/>
      <c r="AY7497" s="25"/>
      <c r="AZ7497" s="25"/>
      <c r="BA7497" s="25"/>
      <c r="BB7497" s="25"/>
      <c r="BC7497" s="25"/>
      <c r="BD7497" s="25"/>
      <c r="BE7497" s="25"/>
      <c r="BF7497" s="25"/>
      <c r="BG7497" s="25"/>
      <c r="BH7497" s="25"/>
      <c r="BI7497" s="25"/>
      <c r="BJ7497" s="25"/>
      <c r="BK7497" s="25"/>
      <c r="BL7497" s="25"/>
      <c r="BM7497" s="25"/>
      <c r="BN7497" s="25"/>
      <c r="BO7497" s="25"/>
      <c r="BP7497" s="25"/>
      <c r="BQ7497" s="23"/>
      <c r="BR7497" s="7">
        <v>3</v>
      </c>
      <c r="BS7497" s="1">
        <f t="shared" ca="1" si="39502"/>
        <v>0.99999986252469864</v>
      </c>
      <c r="BT7497" s="1">
        <f t="shared" ca="1" si="39503"/>
        <v>0.99999996937402491</v>
      </c>
      <c r="BU7497" s="1">
        <f t="shared" ca="1" si="39504"/>
        <v>0.99999992346856603</v>
      </c>
      <c r="BV7497" s="1">
        <f t="shared" ca="1" si="39505"/>
        <v>0.99999992142894034</v>
      </c>
      <c r="BW7497" s="1">
        <f t="shared" ca="1" si="39506"/>
        <v>0.99096310941226651</v>
      </c>
      <c r="BX7497" s="1">
        <f t="shared" ca="1" si="39507"/>
        <v>0.16676470999201878</v>
      </c>
      <c r="BY7497" s="1">
        <f t="shared" ca="1" si="39508"/>
        <v>0.78900615087254167</v>
      </c>
      <c r="BZ7497" s="1">
        <f t="shared" ca="1" si="39509"/>
        <v>3.5671725651934605E-2</v>
      </c>
      <c r="CA7497" s="1">
        <f t="shared" ca="1" si="39510"/>
        <v>0.17950955698514556</v>
      </c>
      <c r="CB7497" s="1">
        <f t="shared" ca="1" si="39511"/>
        <v>0.86815895527568898</v>
      </c>
      <c r="CC7497" s="1">
        <f t="shared" ca="1" si="39512"/>
        <v>0.20844375052588732</v>
      </c>
      <c r="CD7497" s="25"/>
      <c r="CE7497" s="7">
        <v>3</v>
      </c>
      <c r="CF7497" s="1">
        <f t="shared" ca="1" si="39513"/>
        <v>0.99648691662176669</v>
      </c>
      <c r="CG7497" s="1">
        <f t="shared" ca="1" si="39514"/>
        <v>0.99989343519388996</v>
      </c>
      <c r="CH7497" s="1">
        <f t="shared" ca="1" si="39515"/>
        <v>0.99999838150301479</v>
      </c>
      <c r="CI7497" s="1">
        <f t="shared" ca="1" si="39516"/>
        <v>0.9999983446463967</v>
      </c>
      <c r="CJ7497" s="1">
        <f t="shared" ca="1" si="39517"/>
        <v>0.99991385174470038</v>
      </c>
      <c r="CK7497" s="1">
        <f t="shared" ca="1" si="39518"/>
        <v>0.9999756354485152</v>
      </c>
      <c r="CL7497" s="1">
        <f t="shared" ca="1" si="39519"/>
        <v>0.9997719595602601</v>
      </c>
      <c r="CM7497" s="1">
        <f t="shared" ca="1" si="39520"/>
        <v>0.99920577810080369</v>
      </c>
      <c r="CN7497" s="1">
        <f t="shared" ca="1" si="39521"/>
        <v>0.99992432294492817</v>
      </c>
      <c r="CO7497" s="1">
        <f t="shared" ca="1" si="39522"/>
        <v>0.9996931624490244</v>
      </c>
      <c r="CP7497" s="1">
        <f t="shared" ca="1" si="39523"/>
        <v>0.44646898556768094</v>
      </c>
      <c r="CQ7497" s="25"/>
      <c r="CR7497" s="25"/>
      <c r="CS7497" s="25"/>
      <c r="CT7497" s="25"/>
      <c r="CU7497" s="25"/>
      <c r="CV7497" s="25"/>
      <c r="CW7497" s="25"/>
      <c r="CX7497" s="25"/>
      <c r="CY7497" s="25"/>
      <c r="CZ7497" s="25"/>
      <c r="DA7497" s="25"/>
      <c r="DB7497" s="25"/>
      <c r="DC7497" s="25"/>
      <c r="DD7497" s="25"/>
      <c r="DE7497" s="40"/>
      <c r="DF7497" s="50"/>
      <c r="DG7497" s="7">
        <v>3</v>
      </c>
      <c r="DH7497" s="1">
        <f t="shared" ca="1" si="39524"/>
        <v>0.23714300153605961</v>
      </c>
      <c r="DI7497" s="1">
        <f t="shared" ca="1" si="39525"/>
        <v>0.23714300153605961</v>
      </c>
      <c r="DJ7497" s="1">
        <f t="shared" ca="1" si="39526"/>
        <v>0.99995731037919966</v>
      </c>
      <c r="DK7497" s="1">
        <f t="shared" ca="1" si="39527"/>
        <v>0.9999999315068886</v>
      </c>
      <c r="DL7497" s="1">
        <f t="shared" ca="1" si="39528"/>
        <v>0.99949493272226952</v>
      </c>
      <c r="DM7497" s="1">
        <f t="shared" ca="1" si="39529"/>
        <v>0.82611000289430425</v>
      </c>
      <c r="DN7497" s="14"/>
      <c r="DO7497" s="50"/>
      <c r="DP7497" s="7">
        <v>3</v>
      </c>
      <c r="DQ7497" s="1">
        <f t="shared" ca="1" si="39530"/>
        <v>0.42673007297672289</v>
      </c>
      <c r="DR7497" s="1">
        <f t="shared" ca="1" si="39531"/>
        <v>0.42673007297672289</v>
      </c>
      <c r="DS7497" s="1">
        <f t="shared" ca="1" si="39532"/>
        <v>0.97127062340075554</v>
      </c>
      <c r="DT7497" s="1">
        <f t="shared" ca="1" si="39533"/>
        <v>0.9996661441656266</v>
      </c>
      <c r="DU7497" s="1">
        <f t="shared" ca="1" si="39534"/>
        <v>0.9997560825872458</v>
      </c>
      <c r="DV7497" s="1">
        <f t="shared" ca="1" si="39535"/>
        <v>0.99549301085577824</v>
      </c>
      <c r="DW7497" s="14"/>
      <c r="DX7497" s="14"/>
      <c r="DY7497" s="14"/>
      <c r="DZ7497" s="14"/>
      <c r="EA7497" s="14"/>
      <c r="EB7497" s="14"/>
      <c r="EC7497" s="14"/>
      <c r="ED7497" s="14"/>
      <c r="EE7497" s="14"/>
      <c r="EF7497" s="19"/>
      <c r="EG7497" s="23"/>
      <c r="EH7497" s="14"/>
      <c r="EI7497" s="14"/>
      <c r="EJ7497" s="14"/>
      <c r="EK7497" s="14"/>
      <c r="EL7497" s="14"/>
      <c r="EM7497" s="14"/>
      <c r="EN7497" s="25"/>
      <c r="EO7497" s="25"/>
      <c r="EP7497" s="25"/>
      <c r="EQ7497" s="25"/>
      <c r="ER7497" s="25"/>
      <c r="ES7497" s="25"/>
      <c r="ET7497" s="23"/>
      <c r="EU7497" s="14"/>
      <c r="EV7497" s="14"/>
      <c r="EW7497" s="14"/>
      <c r="EX7497" s="14"/>
      <c r="EY7497" s="14"/>
      <c r="EZ7497" s="14"/>
      <c r="FA7497" s="14"/>
      <c r="FB7497" s="14"/>
      <c r="FC7497" s="19"/>
    </row>
    <row r="7498" spans="1:159" x14ac:dyDescent="0.2">
      <c r="A7498" s="55"/>
      <c r="B7498" s="18">
        <v>18</v>
      </c>
      <c r="C7498" s="1">
        <f>学習データ!C7464*$B$37</f>
        <v>0</v>
      </c>
      <c r="D7498" s="1">
        <f>学習データ!D7464*$B$37</f>
        <v>0</v>
      </c>
      <c r="E7498" s="1">
        <f>学習データ!E7464*$B$37</f>
        <v>0</v>
      </c>
      <c r="F7498" s="1">
        <f>学習データ!F7464*$B$37</f>
        <v>0</v>
      </c>
      <c r="G7498" s="1">
        <f>学習データ!G7464*$B$37</f>
        <v>0</v>
      </c>
      <c r="H7498" s="1">
        <f>学習データ!H7464*$B$37</f>
        <v>0</v>
      </c>
      <c r="I7498" s="1">
        <f>学習データ!I7464*$B$37</f>
        <v>0</v>
      </c>
      <c r="J7498" s="1">
        <f>学習データ!J7464*$B$37</f>
        <v>0</v>
      </c>
      <c r="K7498" s="1">
        <f>学習データ!K7464*$B$37</f>
        <v>0</v>
      </c>
      <c r="L7498" s="1">
        <f>学習データ!L7464*$B$37</f>
        <v>0</v>
      </c>
      <c r="M7498" s="1">
        <f>学習データ!M7464*$B$37</f>
        <v>0</v>
      </c>
      <c r="N7498" s="1">
        <f>学習データ!N7464*$B$37</f>
        <v>0</v>
      </c>
      <c r="O7498" s="1">
        <f>学習データ!O7464*$B$37</f>
        <v>0</v>
      </c>
      <c r="P7498" s="1">
        <f>学習データ!P7464*$B$37</f>
        <v>0</v>
      </c>
      <c r="Q7498" s="1">
        <f>学習データ!Q7464*$B$37</f>
        <v>0</v>
      </c>
      <c r="R7498" s="1">
        <f>学習データ!R7464*$B$37</f>
        <v>16</v>
      </c>
      <c r="S7498" s="1">
        <f>学習データ!S7464*$B$37</f>
        <v>189</v>
      </c>
      <c r="T7498" s="1">
        <f>学習データ!T7464*$B$37</f>
        <v>251</v>
      </c>
      <c r="U7498" s="1">
        <f>学習データ!U7464*$B$37</f>
        <v>172</v>
      </c>
      <c r="V7498" s="1">
        <f>学習データ!V7464*$B$37</f>
        <v>0</v>
      </c>
      <c r="W7498" s="1">
        <f>学習データ!W7464*$B$37</f>
        <v>0</v>
      </c>
      <c r="X7498" s="1">
        <f>学習データ!X7464*$B$37</f>
        <v>0</v>
      </c>
      <c r="Y7498" s="1">
        <f>学習データ!Y7464*$B$37</f>
        <v>0</v>
      </c>
      <c r="Z7498" s="1">
        <f>学習データ!Z7464*$B$37</f>
        <v>0</v>
      </c>
      <c r="AA7498" s="1">
        <f>学習データ!AA7464*$B$37</f>
        <v>0</v>
      </c>
      <c r="AB7498" s="1">
        <f>学習データ!AB7464*$B$37</f>
        <v>0</v>
      </c>
      <c r="AC7498" s="1">
        <f>学習データ!AC7464*$B$37</f>
        <v>0</v>
      </c>
      <c r="AD7498" s="1">
        <f>学習データ!AD7464*$B$37</f>
        <v>0</v>
      </c>
      <c r="AE7498" s="14"/>
      <c r="AF7498" s="7">
        <v>0</v>
      </c>
      <c r="AG7498" s="1">
        <f>IF(学習データ!AG7447=0,1,0)</f>
        <v>0</v>
      </c>
      <c r="AH7498" s="29"/>
      <c r="AI7498" s="25"/>
      <c r="AJ7498" s="25"/>
      <c r="AK7498" s="25"/>
      <c r="AL7498" s="25"/>
      <c r="AM7498" s="25"/>
      <c r="AN7498" s="25"/>
      <c r="AO7498" s="25"/>
      <c r="AP7498" s="25"/>
      <c r="AQ7498" s="25"/>
      <c r="AR7498" s="25"/>
      <c r="AS7498" s="25"/>
      <c r="AT7498" s="25"/>
      <c r="AU7498" s="25"/>
      <c r="AV7498" s="25"/>
      <c r="AW7498" s="25"/>
      <c r="AX7498" s="25"/>
      <c r="AY7498" s="25"/>
      <c r="AZ7498" s="25"/>
      <c r="BA7498" s="25"/>
      <c r="BB7498" s="25"/>
      <c r="BC7498" s="25"/>
      <c r="BD7498" s="25"/>
      <c r="BE7498" s="25"/>
      <c r="BF7498" s="25"/>
      <c r="BG7498" s="25"/>
      <c r="BH7498" s="25"/>
      <c r="BI7498" s="25"/>
      <c r="BJ7498" s="25"/>
      <c r="BK7498" s="25"/>
      <c r="BL7498" s="25"/>
      <c r="BM7498" s="25"/>
      <c r="BN7498" s="25"/>
      <c r="BO7498" s="25"/>
      <c r="BP7498" s="25"/>
      <c r="BQ7498" s="23"/>
      <c r="BR7498" s="7">
        <v>4</v>
      </c>
      <c r="BS7498" s="1">
        <f t="shared" ca="1" si="39502"/>
        <v>0.99999995511048212</v>
      </c>
      <c r="BT7498" s="1">
        <f t="shared" ca="1" si="39503"/>
        <v>0.9999999622637169</v>
      </c>
      <c r="BU7498" s="1">
        <f t="shared" ca="1" si="39504"/>
        <v>0.999999948618014</v>
      </c>
      <c r="BV7498" s="1">
        <f t="shared" ca="1" si="39505"/>
        <v>0.99999994606469267</v>
      </c>
      <c r="BW7498" s="1">
        <f t="shared" ca="1" si="39506"/>
        <v>0.99999995065175473</v>
      </c>
      <c r="BX7498" s="1">
        <f t="shared" ca="1" si="39507"/>
        <v>0.99999994915089141</v>
      </c>
      <c r="BY7498" s="1">
        <f t="shared" ca="1" si="39508"/>
        <v>0.99999986396515805</v>
      </c>
      <c r="BZ7498" s="1">
        <f t="shared" ca="1" si="39509"/>
        <v>0.99981772384314904</v>
      </c>
      <c r="CA7498" s="1">
        <f t="shared" ca="1" si="39510"/>
        <v>0.13878747439885011</v>
      </c>
      <c r="CB7498" s="1">
        <f t="shared" ca="1" si="39511"/>
        <v>0.8602527006499745</v>
      </c>
      <c r="CC7498" s="1">
        <f t="shared" ca="1" si="39512"/>
        <v>0.89672261258703456</v>
      </c>
      <c r="CD7498" s="25"/>
      <c r="CE7498" s="7">
        <v>4</v>
      </c>
      <c r="CF7498" s="1">
        <f t="shared" ca="1" si="39513"/>
        <v>0.98305703106694076</v>
      </c>
      <c r="CG7498" s="1">
        <f t="shared" ca="1" si="39514"/>
        <v>0.99841229594264824</v>
      </c>
      <c r="CH7498" s="1">
        <f t="shared" ca="1" si="39515"/>
        <v>0.99837184231409204</v>
      </c>
      <c r="CI7498" s="1">
        <f t="shared" ca="1" si="39516"/>
        <v>0.99839611623037272</v>
      </c>
      <c r="CJ7498" s="1">
        <f t="shared" ca="1" si="39517"/>
        <v>0.99841652706570316</v>
      </c>
      <c r="CK7498" s="1">
        <f t="shared" ca="1" si="39518"/>
        <v>0.99810468029382327</v>
      </c>
      <c r="CL7498" s="1">
        <f t="shared" ca="1" si="39519"/>
        <v>0.99993972692216471</v>
      </c>
      <c r="CM7498" s="1">
        <f t="shared" ca="1" si="39520"/>
        <v>0.99919770060014212</v>
      </c>
      <c r="CN7498" s="1">
        <f t="shared" ca="1" si="39521"/>
        <v>0.99954408310824994</v>
      </c>
      <c r="CO7498" s="1">
        <f t="shared" ca="1" si="39522"/>
        <v>0.99984167567631466</v>
      </c>
      <c r="CP7498" s="1">
        <f t="shared" ca="1" si="39523"/>
        <v>0.77334316433121231</v>
      </c>
      <c r="CQ7498" s="25"/>
      <c r="CR7498" s="25"/>
      <c r="CS7498" s="25"/>
      <c r="CT7498" s="25"/>
      <c r="CU7498" s="25"/>
      <c r="CV7498" s="25"/>
      <c r="CW7498" s="25"/>
      <c r="CX7498" s="25"/>
      <c r="CY7498" s="25"/>
      <c r="CZ7498" s="25"/>
      <c r="DA7498" s="25"/>
      <c r="DB7498" s="25"/>
      <c r="DC7498" s="25"/>
      <c r="DD7498" s="25"/>
      <c r="DE7498" s="40"/>
      <c r="DF7498" s="50"/>
      <c r="DG7498" s="7">
        <v>4</v>
      </c>
      <c r="DH7498" s="1">
        <f t="shared" ca="1" si="39524"/>
        <v>0.23714300153605961</v>
      </c>
      <c r="DI7498" s="1">
        <f t="shared" ca="1" si="39525"/>
        <v>0.23714300153605961</v>
      </c>
      <c r="DJ7498" s="1">
        <f t="shared" ca="1" si="39526"/>
        <v>0.9352560980703124</v>
      </c>
      <c r="DK7498" s="1">
        <f t="shared" ca="1" si="39527"/>
        <v>0.99999999692791341</v>
      </c>
      <c r="DL7498" s="1">
        <f t="shared" ca="1" si="39528"/>
        <v>0.99988522424823922</v>
      </c>
      <c r="DM7498" s="1">
        <f t="shared" ca="1" si="39529"/>
        <v>0.19585620974078255</v>
      </c>
      <c r="DN7498" s="14"/>
      <c r="DO7498" s="50"/>
      <c r="DP7498" s="7">
        <v>4</v>
      </c>
      <c r="DQ7498" s="1">
        <f t="shared" ca="1" si="39530"/>
        <v>0.42673007297672289</v>
      </c>
      <c r="DR7498" s="1">
        <f t="shared" ca="1" si="39531"/>
        <v>0.42673007297672289</v>
      </c>
      <c r="DS7498" s="1">
        <f t="shared" ca="1" si="39532"/>
        <v>0.98460295791725583</v>
      </c>
      <c r="DT7498" s="1">
        <f t="shared" ca="1" si="39533"/>
        <v>0.99983866815694722</v>
      </c>
      <c r="DU7498" s="1">
        <f t="shared" ca="1" si="39534"/>
        <v>0.99989657394162257</v>
      </c>
      <c r="DV7498" s="1">
        <f t="shared" ca="1" si="39535"/>
        <v>0.97207228827482917</v>
      </c>
      <c r="DW7498" s="14"/>
      <c r="DX7498" s="14"/>
      <c r="DY7498" s="14"/>
      <c r="DZ7498" s="14"/>
      <c r="EA7498" s="14"/>
      <c r="EB7498" s="14"/>
      <c r="EC7498" s="14"/>
      <c r="ED7498" s="14"/>
      <c r="EE7498" s="14"/>
      <c r="EF7498" s="19"/>
      <c r="EG7498" s="23"/>
      <c r="EH7498" s="50">
        <v>4</v>
      </c>
      <c r="EI7498" s="7">
        <v>0</v>
      </c>
      <c r="EJ7498" s="7">
        <v>1</v>
      </c>
      <c r="EK7498" s="7">
        <v>2</v>
      </c>
      <c r="EL7498" s="7">
        <v>3</v>
      </c>
      <c r="EM7498" s="7">
        <v>4</v>
      </c>
      <c r="EN7498" s="25"/>
      <c r="EO7498" s="25"/>
      <c r="EP7498" s="25"/>
      <c r="EQ7498" s="25"/>
      <c r="ER7498" s="25"/>
      <c r="ES7498" s="25"/>
      <c r="ET7498" s="23"/>
      <c r="EU7498" s="14"/>
      <c r="EV7498" s="14"/>
      <c r="EW7498" s="14"/>
      <c r="EX7498" s="14"/>
      <c r="EY7498" s="14"/>
      <c r="EZ7498" s="14"/>
      <c r="FA7498" s="14"/>
      <c r="FB7498" s="14"/>
      <c r="FC7498" s="19"/>
    </row>
    <row r="7499" spans="1:159" x14ac:dyDescent="0.2">
      <c r="A7499" s="55"/>
      <c r="B7499" s="18">
        <v>19</v>
      </c>
      <c r="C7499" s="1">
        <f>学習データ!C7465*$B$37</f>
        <v>0</v>
      </c>
      <c r="D7499" s="1">
        <f>学習データ!D7465*$B$37</f>
        <v>0</v>
      </c>
      <c r="E7499" s="1">
        <f>学習データ!E7465*$B$37</f>
        <v>0</v>
      </c>
      <c r="F7499" s="1">
        <f>学習データ!F7465*$B$37</f>
        <v>0</v>
      </c>
      <c r="G7499" s="1">
        <f>学習データ!G7465*$B$37</f>
        <v>0</v>
      </c>
      <c r="H7499" s="1">
        <f>学習データ!H7465*$B$37</f>
        <v>0</v>
      </c>
      <c r="I7499" s="1">
        <f>学習データ!I7465*$B$37</f>
        <v>0</v>
      </c>
      <c r="J7499" s="1">
        <f>学習データ!J7465*$B$37</f>
        <v>0</v>
      </c>
      <c r="K7499" s="1">
        <f>学習データ!K7465*$B$37</f>
        <v>0</v>
      </c>
      <c r="L7499" s="1">
        <f>学習データ!L7465*$B$37</f>
        <v>0</v>
      </c>
      <c r="M7499" s="1">
        <f>学習データ!M7465*$B$37</f>
        <v>0</v>
      </c>
      <c r="N7499" s="1">
        <f>学習データ!N7465*$B$37</f>
        <v>0</v>
      </c>
      <c r="O7499" s="1">
        <f>学習データ!O7465*$B$37</f>
        <v>0</v>
      </c>
      <c r="P7499" s="1">
        <f>学習データ!P7465*$B$37</f>
        <v>0</v>
      </c>
      <c r="Q7499" s="1">
        <f>学習データ!Q7465*$B$37</f>
        <v>64</v>
      </c>
      <c r="R7499" s="1">
        <f>学習データ!R7465*$B$37</f>
        <v>186</v>
      </c>
      <c r="S7499" s="1">
        <f>学習データ!S7465*$B$37</f>
        <v>251</v>
      </c>
      <c r="T7499" s="1">
        <f>学習データ!T7465*$B$37</f>
        <v>196</v>
      </c>
      <c r="U7499" s="1">
        <f>学習データ!U7465*$B$37</f>
        <v>12</v>
      </c>
      <c r="V7499" s="1">
        <f>学習データ!V7465*$B$37</f>
        <v>0</v>
      </c>
      <c r="W7499" s="1">
        <f>学習データ!W7465*$B$37</f>
        <v>0</v>
      </c>
      <c r="X7499" s="1">
        <f>学習データ!X7465*$B$37</f>
        <v>0</v>
      </c>
      <c r="Y7499" s="1">
        <f>学習データ!Y7465*$B$37</f>
        <v>0</v>
      </c>
      <c r="Z7499" s="1">
        <f>学習データ!Z7465*$B$37</f>
        <v>0</v>
      </c>
      <c r="AA7499" s="1">
        <f>学習データ!AA7465*$B$37</f>
        <v>0</v>
      </c>
      <c r="AB7499" s="1">
        <f>学習データ!AB7465*$B$37</f>
        <v>0</v>
      </c>
      <c r="AC7499" s="1">
        <f>学習データ!AC7465*$B$37</f>
        <v>0</v>
      </c>
      <c r="AD7499" s="1">
        <f>学習データ!AD7465*$B$37</f>
        <v>0</v>
      </c>
      <c r="AE7499" s="14"/>
      <c r="AF7499" s="7">
        <v>1</v>
      </c>
      <c r="AG7499" s="1">
        <f>IF(学習データ!AG7447=1,1,0)</f>
        <v>0</v>
      </c>
      <c r="AH7499" s="29"/>
      <c r="AI7499" s="25"/>
      <c r="AJ7499" s="25"/>
      <c r="AK7499" s="25"/>
      <c r="AL7499" s="25"/>
      <c r="AM7499" s="25"/>
      <c r="AN7499" s="25"/>
      <c r="AO7499" s="25"/>
      <c r="AP7499" s="25"/>
      <c r="AQ7499" s="25"/>
      <c r="AR7499" s="25"/>
      <c r="AS7499" s="25"/>
      <c r="AT7499" s="25"/>
      <c r="AU7499" s="25"/>
      <c r="AV7499" s="25"/>
      <c r="AW7499" s="25"/>
      <c r="AX7499" s="25"/>
      <c r="AY7499" s="25"/>
      <c r="AZ7499" s="25"/>
      <c r="BA7499" s="25"/>
      <c r="BB7499" s="25"/>
      <c r="BC7499" s="25"/>
      <c r="BD7499" s="25"/>
      <c r="BE7499" s="25"/>
      <c r="BF7499" s="25"/>
      <c r="BG7499" s="25"/>
      <c r="BH7499" s="25"/>
      <c r="BI7499" s="25"/>
      <c r="BJ7499" s="25"/>
      <c r="BK7499" s="25"/>
      <c r="BL7499" s="25"/>
      <c r="BM7499" s="25"/>
      <c r="BN7499" s="25"/>
      <c r="BO7499" s="25"/>
      <c r="BP7499" s="25"/>
      <c r="BQ7499" s="23"/>
      <c r="BR7499" s="7">
        <v>5</v>
      </c>
      <c r="BS7499" s="1">
        <f t="shared" ca="1" si="39502"/>
        <v>0.23714300153605961</v>
      </c>
      <c r="BT7499" s="1">
        <f t="shared" ca="1" si="39503"/>
        <v>0.23714300153605961</v>
      </c>
      <c r="BU7499" s="1">
        <f t="shared" ca="1" si="39504"/>
        <v>0.23714300153605961</v>
      </c>
      <c r="BV7499" s="1">
        <f t="shared" ca="1" si="39505"/>
        <v>0.23714300153605961</v>
      </c>
      <c r="BW7499" s="1">
        <f t="shared" ca="1" si="39506"/>
        <v>0.23714300153605961</v>
      </c>
      <c r="BX7499" s="1">
        <f t="shared" ca="1" si="39507"/>
        <v>0.99995731037919966</v>
      </c>
      <c r="BY7499" s="1">
        <f t="shared" ca="1" si="39508"/>
        <v>0.9999999315068886</v>
      </c>
      <c r="BZ7499" s="1">
        <f t="shared" ca="1" si="39509"/>
        <v>0.37667966242017104</v>
      </c>
      <c r="CA7499" s="1">
        <f t="shared" ca="1" si="39510"/>
        <v>0.14048596645659167</v>
      </c>
      <c r="CB7499" s="1">
        <f t="shared" ca="1" si="39511"/>
        <v>0.3460330850513324</v>
      </c>
      <c r="CC7499" s="1">
        <f t="shared" ca="1" si="39512"/>
        <v>0.82611000289430425</v>
      </c>
      <c r="CD7499" s="25"/>
      <c r="CE7499" s="7">
        <v>5</v>
      </c>
      <c r="CF7499" s="1">
        <f t="shared" ca="1" si="39513"/>
        <v>0.42673007297672289</v>
      </c>
      <c r="CG7499" s="1">
        <f t="shared" ca="1" si="39514"/>
        <v>0.42673007297672289</v>
      </c>
      <c r="CH7499" s="1">
        <f t="shared" ca="1" si="39515"/>
        <v>0.42673007297672289</v>
      </c>
      <c r="CI7499" s="1">
        <f t="shared" ca="1" si="39516"/>
        <v>0.42673007297672289</v>
      </c>
      <c r="CJ7499" s="1">
        <f t="shared" ca="1" si="39517"/>
        <v>0.42673007297672289</v>
      </c>
      <c r="CK7499" s="1">
        <f t="shared" ca="1" si="39518"/>
        <v>0.97127062340075554</v>
      </c>
      <c r="CL7499" s="1">
        <f t="shared" ca="1" si="39519"/>
        <v>0.98048361222294045</v>
      </c>
      <c r="CM7499" s="1">
        <f t="shared" ca="1" si="39520"/>
        <v>0.99562210949454122</v>
      </c>
      <c r="CN7499" s="1">
        <f t="shared" ca="1" si="39521"/>
        <v>0.99941252329612473</v>
      </c>
      <c r="CO7499" s="1">
        <f t="shared" ca="1" si="39522"/>
        <v>0.9997560825872458</v>
      </c>
      <c r="CP7499" s="1">
        <f t="shared" ca="1" si="39523"/>
        <v>0.99549301085577824</v>
      </c>
      <c r="CQ7499" s="25"/>
      <c r="CR7499" s="25"/>
      <c r="CS7499" s="25"/>
      <c r="CT7499" s="25"/>
      <c r="CU7499" s="25"/>
      <c r="CV7499" s="25"/>
      <c r="CW7499" s="25"/>
      <c r="CX7499" s="25"/>
      <c r="CY7499" s="25"/>
      <c r="CZ7499" s="25"/>
      <c r="DA7499" s="25"/>
      <c r="DB7499" s="25"/>
      <c r="DC7499" s="25"/>
      <c r="DD7499" s="25"/>
      <c r="DE7499" s="40"/>
      <c r="DF7499" s="50"/>
      <c r="DG7499" s="7">
        <v>5</v>
      </c>
      <c r="DH7499" s="1">
        <f t="shared" ca="1" si="39524"/>
        <v>0.28340991235107005</v>
      </c>
      <c r="DI7499" s="1">
        <f t="shared" ca="1" si="39525"/>
        <v>0.9258798213651056</v>
      </c>
      <c r="DJ7499" s="1">
        <f t="shared" ca="1" si="39526"/>
        <v>0.9999999999824043</v>
      </c>
      <c r="DK7499" s="1">
        <f t="shared" ca="1" si="39527"/>
        <v>0.99999987366996534</v>
      </c>
      <c r="DL7499" s="1">
        <f t="shared" ca="1" si="39528"/>
        <v>0.88423932796774607</v>
      </c>
      <c r="DM7499" s="1">
        <f t="shared" ca="1" si="39529"/>
        <v>0.23714300153605961</v>
      </c>
      <c r="DN7499" s="14"/>
      <c r="DO7499" s="50"/>
      <c r="DP7499" s="7">
        <v>5</v>
      </c>
      <c r="DQ7499" s="1">
        <f t="shared" ca="1" si="39530"/>
        <v>0.81458811545490828</v>
      </c>
      <c r="DR7499" s="1">
        <f t="shared" ca="1" si="39531"/>
        <v>0.98099475424290516</v>
      </c>
      <c r="DS7499" s="1">
        <f t="shared" ca="1" si="39532"/>
        <v>0.99999831220556223</v>
      </c>
      <c r="DT7499" s="1">
        <f t="shared" ca="1" si="39533"/>
        <v>0.99997975440339448</v>
      </c>
      <c r="DU7499" s="1">
        <f t="shared" ca="1" si="39534"/>
        <v>0.99816170742343413</v>
      </c>
      <c r="DV7499" s="1">
        <f t="shared" ca="1" si="39535"/>
        <v>0.42673007297672289</v>
      </c>
      <c r="DW7499" s="14"/>
      <c r="DX7499" s="14"/>
      <c r="DY7499" s="14"/>
      <c r="DZ7499" s="14"/>
      <c r="EA7499" s="14"/>
      <c r="EB7499" s="14"/>
      <c r="EC7499" s="14"/>
      <c r="ED7499" s="14"/>
      <c r="EE7499" s="14"/>
      <c r="EF7499" s="19"/>
      <c r="EG7499" s="23"/>
      <c r="EH7499" s="50"/>
      <c r="EI7499" s="7">
        <v>1</v>
      </c>
      <c r="EJ7499" s="1">
        <f t="shared" ref="EJ7499:EJ7502" ca="1" si="39536">1/(1+EXP(-SUMPRODUCT($EI$29:$EK$31,DH7495:DJ7497)+$EL$29))</f>
        <v>0.99843607983253069</v>
      </c>
      <c r="EK7499" s="1">
        <f t="shared" ref="EK7499:EK7502" ca="1" si="39537">1/(1+EXP(-SUMPRODUCT($EI$29:$EK$31,DI7495:DK7497)+$EL$29))</f>
        <v>0.32149255009964567</v>
      </c>
      <c r="EL7499" s="1">
        <f t="shared" ref="EL7499:EL7502" ca="1" si="39538">1/(1+EXP(-SUMPRODUCT($EI$29:$EK$31,DJ7495:DL7497)+$EL$29))</f>
        <v>4.5283476021065194E-2</v>
      </c>
      <c r="EM7499" s="1">
        <f t="shared" ref="EM7499:EM7502" ca="1" si="39539">1/(1+EXP(-SUMPRODUCT($EI$29:$EK$31,DK7495:DM7497)+$EL$29))</f>
        <v>0.17843203716235367</v>
      </c>
      <c r="EN7499" s="25"/>
      <c r="EO7499" s="25"/>
      <c r="EP7499" s="25"/>
      <c r="EQ7499" s="25"/>
      <c r="ER7499" s="25"/>
      <c r="ES7499" s="25"/>
      <c r="ET7499" s="23"/>
      <c r="EU7499" s="14"/>
      <c r="EV7499" s="14"/>
      <c r="EW7499" s="14"/>
      <c r="EX7499" s="14"/>
      <c r="EY7499" s="14"/>
      <c r="EZ7499" s="14"/>
      <c r="FA7499" s="14"/>
      <c r="FB7499" s="14"/>
      <c r="FC7499" s="19"/>
    </row>
    <row r="7500" spans="1:159" x14ac:dyDescent="0.2">
      <c r="A7500" s="55"/>
      <c r="B7500" s="18">
        <v>20</v>
      </c>
      <c r="C7500" s="1">
        <f>学習データ!C7466*$B$37</f>
        <v>0</v>
      </c>
      <c r="D7500" s="1">
        <f>学習データ!D7466*$B$37</f>
        <v>0</v>
      </c>
      <c r="E7500" s="1">
        <f>学習データ!E7466*$B$37</f>
        <v>0</v>
      </c>
      <c r="F7500" s="1">
        <f>学習データ!F7466*$B$37</f>
        <v>0</v>
      </c>
      <c r="G7500" s="1">
        <f>学習データ!G7466*$B$37</f>
        <v>0</v>
      </c>
      <c r="H7500" s="1">
        <f>学習データ!H7466*$B$37</f>
        <v>0</v>
      </c>
      <c r="I7500" s="1">
        <f>学習データ!I7466*$B$37</f>
        <v>0</v>
      </c>
      <c r="J7500" s="1">
        <f>学習データ!J7466*$B$37</f>
        <v>0</v>
      </c>
      <c r="K7500" s="1">
        <f>学習データ!K7466*$B$37</f>
        <v>0</v>
      </c>
      <c r="L7500" s="1">
        <f>学習データ!L7466*$B$37</f>
        <v>0</v>
      </c>
      <c r="M7500" s="1">
        <f>学習データ!M7466*$B$37</f>
        <v>0</v>
      </c>
      <c r="N7500" s="1">
        <f>学習データ!N7466*$B$37</f>
        <v>0</v>
      </c>
      <c r="O7500" s="1">
        <f>学習データ!O7466*$B$37</f>
        <v>40</v>
      </c>
      <c r="P7500" s="1">
        <f>学習データ!P7466*$B$37</f>
        <v>158</v>
      </c>
      <c r="Q7500" s="1">
        <f>学習データ!Q7466*$B$37</f>
        <v>253</v>
      </c>
      <c r="R7500" s="1">
        <f>学習データ!R7466*$B$37</f>
        <v>231</v>
      </c>
      <c r="S7500" s="1">
        <f>学習データ!S7466*$B$37</f>
        <v>94</v>
      </c>
      <c r="T7500" s="1">
        <f>学習データ!T7466*$B$37</f>
        <v>70</v>
      </c>
      <c r="U7500" s="1">
        <f>学習データ!U7466*$B$37</f>
        <v>0</v>
      </c>
      <c r="V7500" s="1">
        <f>学習データ!V7466*$B$37</f>
        <v>0</v>
      </c>
      <c r="W7500" s="1">
        <f>学習データ!W7466*$B$37</f>
        <v>0</v>
      </c>
      <c r="X7500" s="1">
        <f>学習データ!X7466*$B$37</f>
        <v>0</v>
      </c>
      <c r="Y7500" s="1">
        <f>学習データ!Y7466*$B$37</f>
        <v>0</v>
      </c>
      <c r="Z7500" s="1">
        <f>学習データ!Z7466*$B$37</f>
        <v>0</v>
      </c>
      <c r="AA7500" s="1">
        <f>学習データ!AA7466*$B$37</f>
        <v>0</v>
      </c>
      <c r="AB7500" s="1">
        <f>学習データ!AB7466*$B$37</f>
        <v>0</v>
      </c>
      <c r="AC7500" s="1">
        <f>学習データ!AC7466*$B$37</f>
        <v>0</v>
      </c>
      <c r="AD7500" s="1">
        <f>学習データ!AD7466*$B$37</f>
        <v>0</v>
      </c>
      <c r="AE7500" s="14"/>
      <c r="AF7500" s="7">
        <v>2</v>
      </c>
      <c r="AG7500" s="1">
        <f>IF(学習データ!AG7447=2,1,0)</f>
        <v>1</v>
      </c>
      <c r="AH7500" s="29"/>
      <c r="AI7500" s="25"/>
      <c r="AJ7500" s="25"/>
      <c r="AK7500" s="25"/>
      <c r="AL7500" s="25"/>
      <c r="AM7500" s="25"/>
      <c r="AN7500" s="25"/>
      <c r="AO7500" s="25"/>
      <c r="AP7500" s="25"/>
      <c r="AQ7500" s="25"/>
      <c r="AR7500" s="25"/>
      <c r="AS7500" s="25"/>
      <c r="AT7500" s="25"/>
      <c r="AU7500" s="25"/>
      <c r="AV7500" s="25"/>
      <c r="AW7500" s="25"/>
      <c r="AX7500" s="25"/>
      <c r="AY7500" s="25"/>
      <c r="AZ7500" s="25"/>
      <c r="BA7500" s="25"/>
      <c r="BB7500" s="25"/>
      <c r="BC7500" s="25"/>
      <c r="BD7500" s="25"/>
      <c r="BE7500" s="25"/>
      <c r="BF7500" s="25"/>
      <c r="BG7500" s="25"/>
      <c r="BH7500" s="25"/>
      <c r="BI7500" s="25"/>
      <c r="BJ7500" s="25"/>
      <c r="BK7500" s="25"/>
      <c r="BL7500" s="25"/>
      <c r="BM7500" s="25"/>
      <c r="BN7500" s="25"/>
      <c r="BO7500" s="25"/>
      <c r="BP7500" s="25"/>
      <c r="BQ7500" s="23"/>
      <c r="BR7500" s="7">
        <v>6</v>
      </c>
      <c r="BS7500" s="1">
        <f t="shared" ca="1" si="39502"/>
        <v>0.23714300153605961</v>
      </c>
      <c r="BT7500" s="1">
        <f t="shared" ca="1" si="39503"/>
        <v>0.23714300153605961</v>
      </c>
      <c r="BU7500" s="1">
        <f t="shared" ca="1" si="39504"/>
        <v>0.23714300153605961</v>
      </c>
      <c r="BV7500" s="1">
        <f t="shared" ca="1" si="39505"/>
        <v>0.23714300153605961</v>
      </c>
      <c r="BW7500" s="1">
        <f t="shared" ca="1" si="39506"/>
        <v>0.23714300153605961</v>
      </c>
      <c r="BX7500" s="1">
        <f t="shared" ca="1" si="39507"/>
        <v>0.18929050790197888</v>
      </c>
      <c r="BY7500" s="1">
        <f t="shared" ca="1" si="39508"/>
        <v>0.99711434839773749</v>
      </c>
      <c r="BZ7500" s="1">
        <f t="shared" ca="1" si="39509"/>
        <v>0.99999992401912619</v>
      </c>
      <c r="CA7500" s="1">
        <f t="shared" ca="1" si="39510"/>
        <v>0.99949493272226952</v>
      </c>
      <c r="CB7500" s="1">
        <f t="shared" ca="1" si="39511"/>
        <v>0.96505933685454193</v>
      </c>
      <c r="CC7500" s="1">
        <f t="shared" ca="1" si="39512"/>
        <v>0.76332451441655624</v>
      </c>
      <c r="CD7500" s="25"/>
      <c r="CE7500" s="7">
        <v>6</v>
      </c>
      <c r="CF7500" s="1">
        <f t="shared" ca="1" si="39513"/>
        <v>0.42673007297672289</v>
      </c>
      <c r="CG7500" s="1">
        <f t="shared" ca="1" si="39514"/>
        <v>0.42673007297672289</v>
      </c>
      <c r="CH7500" s="1">
        <f t="shared" ca="1" si="39515"/>
        <v>0.42673007297672289</v>
      </c>
      <c r="CI7500" s="1">
        <f t="shared" ca="1" si="39516"/>
        <v>0.42673007297672289</v>
      </c>
      <c r="CJ7500" s="1">
        <f t="shared" ca="1" si="39517"/>
        <v>0.42673007297672289</v>
      </c>
      <c r="CK7500" s="1">
        <f t="shared" ca="1" si="39518"/>
        <v>0.42646790419484842</v>
      </c>
      <c r="CL7500" s="1">
        <f t="shared" ca="1" si="39519"/>
        <v>0.99438975121755779</v>
      </c>
      <c r="CM7500" s="1">
        <f t="shared" ca="1" si="39520"/>
        <v>0.9996661441656266</v>
      </c>
      <c r="CN7500" s="1">
        <f t="shared" ca="1" si="39521"/>
        <v>0.99956217523987345</v>
      </c>
      <c r="CO7500" s="1">
        <f t="shared" ca="1" si="39522"/>
        <v>0.99537378251926145</v>
      </c>
      <c r="CP7500" s="1">
        <f t="shared" ca="1" si="39523"/>
        <v>0.99450525550881719</v>
      </c>
      <c r="CQ7500" s="25"/>
      <c r="CR7500" s="25"/>
      <c r="CS7500" s="25"/>
      <c r="CT7500" s="25"/>
      <c r="CU7500" s="25"/>
      <c r="CV7500" s="25"/>
      <c r="CW7500" s="25"/>
      <c r="CX7500" s="25"/>
      <c r="CY7500" s="25"/>
      <c r="CZ7500" s="25"/>
      <c r="DA7500" s="25"/>
      <c r="DB7500" s="25"/>
      <c r="DC7500" s="25"/>
      <c r="DD7500" s="25"/>
      <c r="DE7500" s="40"/>
      <c r="DF7500" s="50"/>
      <c r="DG7500" s="7">
        <v>6</v>
      </c>
      <c r="DH7500" s="1">
        <f t="shared" ca="1" si="39524"/>
        <v>0.23870579900032834</v>
      </c>
      <c r="DI7500" s="1">
        <f t="shared" ca="1" si="39525"/>
        <v>0.99999995960019106</v>
      </c>
      <c r="DJ7500" s="1">
        <f t="shared" ca="1" si="39526"/>
        <v>0.9930748677792387</v>
      </c>
      <c r="DK7500" s="1">
        <f t="shared" ca="1" si="39527"/>
        <v>0.37747083886019372</v>
      </c>
      <c r="DL7500" s="1">
        <f t="shared" ca="1" si="39528"/>
        <v>0.23714300153605961</v>
      </c>
      <c r="DM7500" s="1">
        <f t="shared" ca="1" si="39529"/>
        <v>0.23714300153605961</v>
      </c>
      <c r="DN7500" s="14"/>
      <c r="DO7500" s="50"/>
      <c r="DP7500" s="7">
        <v>6</v>
      </c>
      <c r="DQ7500" s="1">
        <f t="shared" ca="1" si="39530"/>
        <v>0.42673007297672289</v>
      </c>
      <c r="DR7500" s="1">
        <f t="shared" ca="1" si="39531"/>
        <v>0.9988398265994427</v>
      </c>
      <c r="DS7500" s="1">
        <f t="shared" ca="1" si="39532"/>
        <v>0.99991032935808788</v>
      </c>
      <c r="DT7500" s="1">
        <f t="shared" ca="1" si="39533"/>
        <v>0.99877890920297041</v>
      </c>
      <c r="DU7500" s="1">
        <f t="shared" ca="1" si="39534"/>
        <v>0.97936187685794363</v>
      </c>
      <c r="DV7500" s="1">
        <f t="shared" ca="1" si="39535"/>
        <v>0.42673007297672289</v>
      </c>
      <c r="DW7500" s="14"/>
      <c r="DX7500" s="14"/>
      <c r="DY7500" s="14"/>
      <c r="DZ7500" s="14"/>
      <c r="EA7500" s="14"/>
      <c r="EB7500" s="14"/>
      <c r="EC7500" s="14"/>
      <c r="ED7500" s="14"/>
      <c r="EE7500" s="14"/>
      <c r="EF7500" s="19"/>
      <c r="EG7500" s="23"/>
      <c r="EH7500" s="50"/>
      <c r="EI7500" s="7">
        <v>2</v>
      </c>
      <c r="EJ7500" s="1">
        <f t="shared" ca="1" si="39536"/>
        <v>0.96046009645710595</v>
      </c>
      <c r="EK7500" s="1">
        <f t="shared" ca="1" si="39537"/>
        <v>5.8358502930965457E-2</v>
      </c>
      <c r="EL7500" s="1">
        <f t="shared" ca="1" si="39538"/>
        <v>0.1002742316651975</v>
      </c>
      <c r="EM7500" s="1">
        <f t="shared" ca="1" si="39539"/>
        <v>1.5751408303317515E-2</v>
      </c>
      <c r="EN7500" s="25"/>
      <c r="EO7500" s="25"/>
      <c r="EP7500" s="25"/>
      <c r="EQ7500" s="25"/>
      <c r="ER7500" s="25"/>
      <c r="ES7500" s="25"/>
      <c r="ET7500" s="23"/>
      <c r="EU7500" s="14"/>
      <c r="EV7500" s="14"/>
      <c r="EW7500" s="14"/>
      <c r="EX7500" s="14"/>
      <c r="EY7500" s="14"/>
      <c r="EZ7500" s="14"/>
      <c r="FA7500" s="14"/>
      <c r="FB7500" s="14"/>
      <c r="FC7500" s="19"/>
    </row>
    <row r="7501" spans="1:159" x14ac:dyDescent="0.2">
      <c r="A7501" s="55"/>
      <c r="B7501" s="18">
        <v>21</v>
      </c>
      <c r="C7501" s="1">
        <f>学習データ!C7467*$B$37</f>
        <v>0</v>
      </c>
      <c r="D7501" s="1">
        <f>学習データ!D7467*$B$37</f>
        <v>0</v>
      </c>
      <c r="E7501" s="1">
        <f>学習データ!E7467*$B$37</f>
        <v>0</v>
      </c>
      <c r="F7501" s="1">
        <f>学習データ!F7467*$B$37</f>
        <v>0</v>
      </c>
      <c r="G7501" s="1">
        <f>学習データ!G7467*$B$37</f>
        <v>0</v>
      </c>
      <c r="H7501" s="1">
        <f>学習データ!H7467*$B$37</f>
        <v>0</v>
      </c>
      <c r="I7501" s="1">
        <f>学習データ!I7467*$B$37</f>
        <v>0</v>
      </c>
      <c r="J7501" s="1">
        <f>学習データ!J7467*$B$37</f>
        <v>0</v>
      </c>
      <c r="K7501" s="1">
        <f>学習データ!K7467*$B$37</f>
        <v>0</v>
      </c>
      <c r="L7501" s="1">
        <f>学習データ!L7467*$B$37</f>
        <v>0</v>
      </c>
      <c r="M7501" s="1">
        <f>学習データ!M7467*$B$37</f>
        <v>72</v>
      </c>
      <c r="N7501" s="1">
        <f>学習データ!N7467*$B$37</f>
        <v>174</v>
      </c>
      <c r="O7501" s="1">
        <f>学習データ!O7467*$B$37</f>
        <v>253</v>
      </c>
      <c r="P7501" s="1">
        <f>学習データ!P7467*$B$37</f>
        <v>253</v>
      </c>
      <c r="Q7501" s="1">
        <f>学習データ!Q7467*$B$37</f>
        <v>219</v>
      </c>
      <c r="R7501" s="1">
        <f>学習データ!R7467*$B$37</f>
        <v>39</v>
      </c>
      <c r="S7501" s="1">
        <f>学習データ!S7467*$B$37</f>
        <v>0</v>
      </c>
      <c r="T7501" s="1">
        <f>学習データ!T7467*$B$37</f>
        <v>0</v>
      </c>
      <c r="U7501" s="1">
        <f>学習データ!U7467*$B$37</f>
        <v>0</v>
      </c>
      <c r="V7501" s="1">
        <f>学習データ!V7467*$B$37</f>
        <v>0</v>
      </c>
      <c r="W7501" s="1">
        <f>学習データ!W7467*$B$37</f>
        <v>0</v>
      </c>
      <c r="X7501" s="1">
        <f>学習データ!X7467*$B$37</f>
        <v>0</v>
      </c>
      <c r="Y7501" s="1">
        <f>学習データ!Y7467*$B$37</f>
        <v>0</v>
      </c>
      <c r="Z7501" s="1">
        <f>学習データ!Z7467*$B$37</f>
        <v>0</v>
      </c>
      <c r="AA7501" s="1">
        <f>学習データ!AA7467*$B$37</f>
        <v>0</v>
      </c>
      <c r="AB7501" s="1">
        <f>学習データ!AB7467*$B$37</f>
        <v>0</v>
      </c>
      <c r="AC7501" s="1">
        <f>学習データ!AC7467*$B$37</f>
        <v>0</v>
      </c>
      <c r="AD7501" s="1">
        <f>学習データ!AD7467*$B$37</f>
        <v>0</v>
      </c>
      <c r="AE7501" s="14"/>
      <c r="AF7501" s="7">
        <v>3</v>
      </c>
      <c r="AG7501" s="1">
        <f>IF(学習データ!AG7447=3,1,0)</f>
        <v>0</v>
      </c>
      <c r="AH7501" s="29"/>
      <c r="AI7501" s="25"/>
      <c r="AJ7501" s="25"/>
      <c r="AK7501" s="25"/>
      <c r="AL7501" s="25"/>
      <c r="AM7501" s="25"/>
      <c r="AN7501" s="25"/>
      <c r="AO7501" s="25"/>
      <c r="AP7501" s="25"/>
      <c r="AQ7501" s="25"/>
      <c r="AR7501" s="25"/>
      <c r="AS7501" s="25"/>
      <c r="AT7501" s="25"/>
      <c r="AU7501" s="25"/>
      <c r="AV7501" s="25"/>
      <c r="AW7501" s="25"/>
      <c r="AX7501" s="25"/>
      <c r="AY7501" s="25"/>
      <c r="AZ7501" s="25"/>
      <c r="BA7501" s="25"/>
      <c r="BB7501" s="25"/>
      <c r="BC7501" s="25"/>
      <c r="BD7501" s="25"/>
      <c r="BE7501" s="25"/>
      <c r="BF7501" s="25"/>
      <c r="BG7501" s="25"/>
      <c r="BH7501" s="25"/>
      <c r="BI7501" s="25"/>
      <c r="BJ7501" s="25"/>
      <c r="BK7501" s="25"/>
      <c r="BL7501" s="25"/>
      <c r="BM7501" s="25"/>
      <c r="BN7501" s="25"/>
      <c r="BO7501" s="25"/>
      <c r="BP7501" s="25"/>
      <c r="BQ7501" s="23"/>
      <c r="BR7501" s="7">
        <v>7</v>
      </c>
      <c r="BS7501" s="1">
        <f t="shared" ca="1" si="39502"/>
        <v>0.23714300153605961</v>
      </c>
      <c r="BT7501" s="1">
        <f t="shared" ca="1" si="39503"/>
        <v>0.23714300153605961</v>
      </c>
      <c r="BU7501" s="1">
        <f t="shared" ca="1" si="39504"/>
        <v>0.23714300153605961</v>
      </c>
      <c r="BV7501" s="1">
        <f t="shared" ca="1" si="39505"/>
        <v>0.23714300153605961</v>
      </c>
      <c r="BW7501" s="1">
        <f t="shared" ca="1" si="39506"/>
        <v>0.18894077061719308</v>
      </c>
      <c r="BX7501" s="1">
        <f t="shared" ca="1" si="39507"/>
        <v>2.6457207237591115E-3</v>
      </c>
      <c r="BY7501" s="1">
        <f t="shared" ca="1" si="39508"/>
        <v>0.13339634614653897</v>
      </c>
      <c r="BZ7501" s="1">
        <f t="shared" ca="1" si="39509"/>
        <v>0.99999704586115234</v>
      </c>
      <c r="CA7501" s="1">
        <f t="shared" ca="1" si="39510"/>
        <v>0.9998478054259653</v>
      </c>
      <c r="CB7501" s="1">
        <f t="shared" ca="1" si="39511"/>
        <v>0.95229277715216776</v>
      </c>
      <c r="CC7501" s="1">
        <f t="shared" ca="1" si="39512"/>
        <v>0.12229622063810423</v>
      </c>
      <c r="CD7501" s="25"/>
      <c r="CE7501" s="7">
        <v>7</v>
      </c>
      <c r="CF7501" s="1">
        <f t="shared" ca="1" si="39513"/>
        <v>0.42673007297672289</v>
      </c>
      <c r="CG7501" s="1">
        <f t="shared" ca="1" si="39514"/>
        <v>0.42673007297672289</v>
      </c>
      <c r="CH7501" s="1">
        <f t="shared" ca="1" si="39515"/>
        <v>0.42673007297672289</v>
      </c>
      <c r="CI7501" s="1">
        <f t="shared" ca="1" si="39516"/>
        <v>0.42673007297672289</v>
      </c>
      <c r="CJ7501" s="1">
        <f t="shared" ca="1" si="39517"/>
        <v>0.42646581536631528</v>
      </c>
      <c r="CK7501" s="1">
        <f t="shared" ca="1" si="39518"/>
        <v>0.76117465659849692</v>
      </c>
      <c r="CL7501" s="1">
        <f t="shared" ca="1" si="39519"/>
        <v>0.97751132211325331</v>
      </c>
      <c r="CM7501" s="1">
        <f t="shared" ca="1" si="39520"/>
        <v>0.99983866815694722</v>
      </c>
      <c r="CN7501" s="1">
        <f t="shared" ca="1" si="39521"/>
        <v>0.99353831190873865</v>
      </c>
      <c r="CO7501" s="1">
        <f t="shared" ca="1" si="39522"/>
        <v>0.99983726287101338</v>
      </c>
      <c r="CP7501" s="1">
        <f t="shared" ca="1" si="39523"/>
        <v>0.97207228827482917</v>
      </c>
      <c r="CQ7501" s="25"/>
      <c r="CR7501" s="25"/>
      <c r="CS7501" s="25"/>
      <c r="CT7501" s="25"/>
      <c r="CU7501" s="25"/>
      <c r="CV7501" s="25"/>
      <c r="CW7501" s="25"/>
      <c r="CX7501" s="25"/>
      <c r="CY7501" s="25"/>
      <c r="CZ7501" s="25"/>
      <c r="DA7501" s="25"/>
      <c r="DB7501" s="25"/>
      <c r="DC7501" s="25"/>
      <c r="DD7501" s="25"/>
      <c r="DE7501" s="40"/>
      <c r="DF7501" s="14"/>
      <c r="DG7501" s="14"/>
      <c r="DH7501" s="14"/>
      <c r="DI7501" s="14"/>
      <c r="DJ7501" s="14"/>
      <c r="DK7501" s="14"/>
      <c r="DL7501" s="14"/>
      <c r="DM7501" s="14"/>
      <c r="DN7501" s="14"/>
      <c r="DO7501" s="14"/>
      <c r="DP7501" s="14"/>
      <c r="DQ7501" s="14"/>
      <c r="DR7501" s="14"/>
      <c r="DS7501" s="14"/>
      <c r="DT7501" s="14"/>
      <c r="DU7501" s="14"/>
      <c r="DV7501" s="14"/>
      <c r="DW7501" s="14"/>
      <c r="DX7501" s="14"/>
      <c r="DY7501" s="14"/>
      <c r="DZ7501" s="14"/>
      <c r="EA7501" s="14"/>
      <c r="EB7501" s="14"/>
      <c r="EC7501" s="14"/>
      <c r="ED7501" s="14"/>
      <c r="EE7501" s="14"/>
      <c r="EF7501" s="19"/>
      <c r="EG7501" s="23"/>
      <c r="EH7501" s="50"/>
      <c r="EI7501" s="7">
        <v>3</v>
      </c>
      <c r="EJ7501" s="1">
        <f t="shared" ca="1" si="39536"/>
        <v>0.52664594361198747</v>
      </c>
      <c r="EK7501" s="1">
        <f t="shared" ca="1" si="39537"/>
        <v>8.95789978447235E-3</v>
      </c>
      <c r="EL7501" s="1">
        <f t="shared" ca="1" si="39538"/>
        <v>5.2622454894845502E-2</v>
      </c>
      <c r="EM7501" s="1">
        <f t="shared" ca="1" si="39539"/>
        <v>2.463766743718833E-6</v>
      </c>
      <c r="EN7501" s="25"/>
      <c r="EO7501" s="25"/>
      <c r="EP7501" s="25"/>
      <c r="EQ7501" s="25"/>
      <c r="ER7501" s="25"/>
      <c r="ES7501" s="25"/>
      <c r="ET7501" s="23"/>
      <c r="EU7501" s="14"/>
      <c r="EV7501" s="14"/>
      <c r="EW7501" s="14"/>
      <c r="EX7501" s="14"/>
      <c r="EY7501" s="14"/>
      <c r="EZ7501" s="14"/>
      <c r="FA7501" s="14"/>
      <c r="FB7501" s="14"/>
      <c r="FC7501" s="19"/>
    </row>
    <row r="7502" spans="1:159" x14ac:dyDescent="0.2">
      <c r="A7502" s="55"/>
      <c r="B7502" s="18">
        <v>22</v>
      </c>
      <c r="C7502" s="1">
        <f>学習データ!C7468*$B$37</f>
        <v>0</v>
      </c>
      <c r="D7502" s="1">
        <f>学習データ!D7468*$B$37</f>
        <v>0</v>
      </c>
      <c r="E7502" s="1">
        <f>学習データ!E7468*$B$37</f>
        <v>0</v>
      </c>
      <c r="F7502" s="1">
        <f>学習データ!F7468*$B$37</f>
        <v>0</v>
      </c>
      <c r="G7502" s="1">
        <f>学習データ!G7468*$B$37</f>
        <v>0</v>
      </c>
      <c r="H7502" s="1">
        <f>学習データ!H7468*$B$37</f>
        <v>0</v>
      </c>
      <c r="I7502" s="1">
        <f>学習データ!I7468*$B$37</f>
        <v>0</v>
      </c>
      <c r="J7502" s="1">
        <f>学習データ!J7468*$B$37</f>
        <v>8</v>
      </c>
      <c r="K7502" s="1">
        <f>学習データ!K7468*$B$37</f>
        <v>131</v>
      </c>
      <c r="L7502" s="1">
        <f>学習データ!L7468*$B$37</f>
        <v>191</v>
      </c>
      <c r="M7502" s="1">
        <f>学習データ!M7468*$B$37</f>
        <v>236</v>
      </c>
      <c r="N7502" s="1">
        <f>学習データ!N7468*$B$37</f>
        <v>251</v>
      </c>
      <c r="O7502" s="1">
        <f>学習データ!O7468*$B$37</f>
        <v>184</v>
      </c>
      <c r="P7502" s="1">
        <f>学習データ!P7468*$B$37</f>
        <v>62</v>
      </c>
      <c r="Q7502" s="1">
        <f>学習データ!Q7468*$B$37</f>
        <v>39</v>
      </c>
      <c r="R7502" s="1">
        <f>学習データ!R7468*$B$37</f>
        <v>0</v>
      </c>
      <c r="S7502" s="1">
        <f>学習データ!S7468*$B$37</f>
        <v>0</v>
      </c>
      <c r="T7502" s="1">
        <f>学習データ!T7468*$B$37</f>
        <v>0</v>
      </c>
      <c r="U7502" s="1">
        <f>学習データ!U7468*$B$37</f>
        <v>0</v>
      </c>
      <c r="V7502" s="1">
        <f>学習データ!V7468*$B$37</f>
        <v>0</v>
      </c>
      <c r="W7502" s="1">
        <f>学習データ!W7468*$B$37</f>
        <v>0</v>
      </c>
      <c r="X7502" s="1">
        <f>学習データ!X7468*$B$37</f>
        <v>0</v>
      </c>
      <c r="Y7502" s="1">
        <f>学習データ!Y7468*$B$37</f>
        <v>0</v>
      </c>
      <c r="Z7502" s="1">
        <f>学習データ!Z7468*$B$37</f>
        <v>0</v>
      </c>
      <c r="AA7502" s="1">
        <f>学習データ!AA7468*$B$37</f>
        <v>0</v>
      </c>
      <c r="AB7502" s="1">
        <f>学習データ!AB7468*$B$37</f>
        <v>0</v>
      </c>
      <c r="AC7502" s="1">
        <f>学習データ!AC7468*$B$37</f>
        <v>0</v>
      </c>
      <c r="AD7502" s="1">
        <f>学習データ!AD7468*$B$37</f>
        <v>0</v>
      </c>
      <c r="AE7502" s="14"/>
      <c r="AF7502" s="7">
        <v>4</v>
      </c>
      <c r="AG7502" s="1">
        <f>IF(学習データ!AG7447=4,1,0)</f>
        <v>0</v>
      </c>
      <c r="AH7502" s="29"/>
      <c r="AI7502" s="25"/>
      <c r="AJ7502" s="25"/>
      <c r="AK7502" s="25"/>
      <c r="AL7502" s="25"/>
      <c r="AM7502" s="25"/>
      <c r="AN7502" s="25"/>
      <c r="AO7502" s="25"/>
      <c r="AP7502" s="25"/>
      <c r="AQ7502" s="25"/>
      <c r="AR7502" s="25"/>
      <c r="AS7502" s="25"/>
      <c r="AT7502" s="25"/>
      <c r="AU7502" s="25"/>
      <c r="AV7502" s="25"/>
      <c r="AW7502" s="25"/>
      <c r="AX7502" s="25"/>
      <c r="AY7502" s="25"/>
      <c r="AZ7502" s="25"/>
      <c r="BA7502" s="25"/>
      <c r="BB7502" s="25"/>
      <c r="BC7502" s="25"/>
      <c r="BD7502" s="25"/>
      <c r="BE7502" s="25"/>
      <c r="BF7502" s="25"/>
      <c r="BG7502" s="25"/>
      <c r="BH7502" s="25"/>
      <c r="BI7502" s="25"/>
      <c r="BJ7502" s="25"/>
      <c r="BK7502" s="25"/>
      <c r="BL7502" s="25"/>
      <c r="BM7502" s="25"/>
      <c r="BN7502" s="25"/>
      <c r="BO7502" s="25"/>
      <c r="BP7502" s="25"/>
      <c r="BQ7502" s="23"/>
      <c r="BR7502" s="7">
        <v>8</v>
      </c>
      <c r="BS7502" s="1">
        <f t="shared" ca="1" si="39502"/>
        <v>0.23714300153605961</v>
      </c>
      <c r="BT7502" s="1">
        <f t="shared" ca="1" si="39503"/>
        <v>0.23714300153605961</v>
      </c>
      <c r="BU7502" s="1">
        <f t="shared" ca="1" si="39504"/>
        <v>0.18929050790197888</v>
      </c>
      <c r="BV7502" s="1">
        <f t="shared" ca="1" si="39505"/>
        <v>2.1587751089314237E-3</v>
      </c>
      <c r="BW7502" s="1">
        <f t="shared" ca="1" si="39506"/>
        <v>4.789384771064731E-3</v>
      </c>
      <c r="BX7502" s="1">
        <f t="shared" ca="1" si="39507"/>
        <v>0.9352560980703124</v>
      </c>
      <c r="BY7502" s="1">
        <f t="shared" ca="1" si="39508"/>
        <v>0.99999672423768693</v>
      </c>
      <c r="BZ7502" s="1">
        <f t="shared" ca="1" si="39509"/>
        <v>0.99999999692791341</v>
      </c>
      <c r="CA7502" s="1">
        <f t="shared" ca="1" si="39510"/>
        <v>0.99988522424823922</v>
      </c>
      <c r="CB7502" s="1">
        <f t="shared" ca="1" si="39511"/>
        <v>0.13010887182830166</v>
      </c>
      <c r="CC7502" s="1">
        <f t="shared" ca="1" si="39512"/>
        <v>0.19585620974078255</v>
      </c>
      <c r="CD7502" s="25"/>
      <c r="CE7502" s="7">
        <v>8</v>
      </c>
      <c r="CF7502" s="1">
        <f t="shared" ca="1" si="39513"/>
        <v>0.42673007297672289</v>
      </c>
      <c r="CG7502" s="1">
        <f t="shared" ca="1" si="39514"/>
        <v>0.42673007297672289</v>
      </c>
      <c r="CH7502" s="1">
        <f t="shared" ca="1" si="39515"/>
        <v>0.42646790419484842</v>
      </c>
      <c r="CI7502" s="1">
        <f t="shared" ca="1" si="39516"/>
        <v>0.35440452992578664</v>
      </c>
      <c r="CJ7502" s="1">
        <f t="shared" ca="1" si="39517"/>
        <v>0.97933058586864219</v>
      </c>
      <c r="CK7502" s="1">
        <f t="shared" ca="1" si="39518"/>
        <v>0.98460295791725583</v>
      </c>
      <c r="CL7502" s="1">
        <f t="shared" ca="1" si="39519"/>
        <v>0.99770895760945388</v>
      </c>
      <c r="CM7502" s="1">
        <f t="shared" ca="1" si="39520"/>
        <v>0.99983411945326084</v>
      </c>
      <c r="CN7502" s="1">
        <f t="shared" ca="1" si="39521"/>
        <v>0.99989657394162257</v>
      </c>
      <c r="CO7502" s="1">
        <f t="shared" ca="1" si="39522"/>
        <v>0.99760413207804211</v>
      </c>
      <c r="CP7502" s="1">
        <f t="shared" ca="1" si="39523"/>
        <v>0.43149220834010926</v>
      </c>
      <c r="CQ7502" s="25"/>
      <c r="CR7502" s="25"/>
      <c r="CS7502" s="25"/>
      <c r="CT7502" s="25"/>
      <c r="CU7502" s="25"/>
      <c r="CV7502" s="25"/>
      <c r="CW7502" s="25"/>
      <c r="CX7502" s="25"/>
      <c r="CY7502" s="25"/>
      <c r="CZ7502" s="25"/>
      <c r="DA7502" s="25"/>
      <c r="DB7502" s="25"/>
      <c r="DC7502" s="25"/>
      <c r="DD7502" s="25"/>
      <c r="DE7502" s="40"/>
      <c r="DF7502" s="14"/>
      <c r="DG7502" s="14"/>
      <c r="DH7502" s="14"/>
      <c r="DI7502" s="14"/>
      <c r="DJ7502" s="14"/>
      <c r="DK7502" s="14"/>
      <c r="DL7502" s="14"/>
      <c r="DM7502" s="14"/>
      <c r="DN7502" s="14"/>
      <c r="DO7502" s="14"/>
      <c r="DP7502" s="14"/>
      <c r="DQ7502" s="14"/>
      <c r="DR7502" s="14"/>
      <c r="DS7502" s="14"/>
      <c r="DT7502" s="14"/>
      <c r="DU7502" s="14"/>
      <c r="DV7502" s="14"/>
      <c r="DW7502" s="14"/>
      <c r="DX7502" s="14"/>
      <c r="DY7502" s="14"/>
      <c r="DZ7502" s="14"/>
      <c r="EA7502" s="14"/>
      <c r="EB7502" s="14"/>
      <c r="EC7502" s="14"/>
      <c r="ED7502" s="14"/>
      <c r="EE7502" s="14"/>
      <c r="EF7502" s="19"/>
      <c r="EG7502" s="23"/>
      <c r="EH7502" s="50"/>
      <c r="EI7502" s="7">
        <v>4</v>
      </c>
      <c r="EJ7502" s="1">
        <f t="shared" ca="1" si="39536"/>
        <v>0.85670123987114022</v>
      </c>
      <c r="EK7502" s="1">
        <f t="shared" ca="1" si="39537"/>
        <v>8.0851503756153548E-2</v>
      </c>
      <c r="EL7502" s="1">
        <f t="shared" ca="1" si="39538"/>
        <v>0.87496499215274159</v>
      </c>
      <c r="EM7502" s="1">
        <f t="shared" ca="1" si="39539"/>
        <v>5.7699296954660959E-2</v>
      </c>
      <c r="EN7502" s="14"/>
      <c r="EO7502" s="14"/>
      <c r="EP7502" s="14"/>
      <c r="EQ7502" s="14"/>
      <c r="ER7502" s="14"/>
      <c r="ES7502" s="14"/>
      <c r="ET7502" s="23"/>
      <c r="EU7502" s="14"/>
      <c r="EV7502" s="14"/>
      <c r="EW7502" s="14"/>
      <c r="EX7502" s="14"/>
      <c r="EY7502" s="14"/>
      <c r="EZ7502" s="14"/>
      <c r="FA7502" s="14"/>
      <c r="FB7502" s="14"/>
      <c r="FC7502" s="19"/>
    </row>
    <row r="7503" spans="1:159" x14ac:dyDescent="0.2">
      <c r="A7503" s="55"/>
      <c r="B7503" s="18">
        <v>23</v>
      </c>
      <c r="C7503" s="1">
        <f>学習データ!C7469*$B$37</f>
        <v>0</v>
      </c>
      <c r="D7503" s="1">
        <f>学習データ!D7469*$B$37</f>
        <v>0</v>
      </c>
      <c r="E7503" s="1">
        <f>学習データ!E7469*$B$37</f>
        <v>0</v>
      </c>
      <c r="F7503" s="1">
        <f>学習データ!F7469*$B$37</f>
        <v>0</v>
      </c>
      <c r="G7503" s="1">
        <f>学習データ!G7469*$B$37</f>
        <v>0</v>
      </c>
      <c r="H7503" s="1">
        <f>学習データ!H7469*$B$37</f>
        <v>0</v>
      </c>
      <c r="I7503" s="1">
        <f>学習データ!I7469*$B$37</f>
        <v>0</v>
      </c>
      <c r="J7503" s="1">
        <f>学習データ!J7469*$B$37</f>
        <v>64</v>
      </c>
      <c r="K7503" s="1">
        <f>学習データ!K7469*$B$37</f>
        <v>251</v>
      </c>
      <c r="L7503" s="1">
        <f>学習データ!L7469*$B$37</f>
        <v>253</v>
      </c>
      <c r="M7503" s="1">
        <f>学習データ!M7469*$B$37</f>
        <v>251</v>
      </c>
      <c r="N7503" s="1">
        <f>学習データ!N7469*$B$37</f>
        <v>251</v>
      </c>
      <c r="O7503" s="1">
        <f>学習データ!O7469*$B$37</f>
        <v>141</v>
      </c>
      <c r="P7503" s="1">
        <f>学習データ!P7469*$B$37</f>
        <v>127</v>
      </c>
      <c r="Q7503" s="1">
        <f>学習データ!Q7469*$B$37</f>
        <v>128</v>
      </c>
      <c r="R7503" s="1">
        <f>学習データ!R7469*$B$37</f>
        <v>127</v>
      </c>
      <c r="S7503" s="1">
        <f>学習データ!S7469*$B$37</f>
        <v>127</v>
      </c>
      <c r="T7503" s="1">
        <f>学習データ!T7469*$B$37</f>
        <v>127</v>
      </c>
      <c r="U7503" s="1">
        <f>学習データ!U7469*$B$37</f>
        <v>127</v>
      </c>
      <c r="V7503" s="1">
        <f>学習データ!V7469*$B$37</f>
        <v>128</v>
      </c>
      <c r="W7503" s="1">
        <f>学習データ!W7469*$B$37</f>
        <v>127</v>
      </c>
      <c r="X7503" s="1">
        <f>学習データ!X7469*$B$37</f>
        <v>63</v>
      </c>
      <c r="Y7503" s="1">
        <f>学習データ!Y7469*$B$37</f>
        <v>112</v>
      </c>
      <c r="Z7503" s="1">
        <f>学習データ!Z7469*$B$37</f>
        <v>127</v>
      </c>
      <c r="AA7503" s="1">
        <f>学習データ!AA7469*$B$37</f>
        <v>0</v>
      </c>
      <c r="AB7503" s="1">
        <f>学習データ!AB7469*$B$37</f>
        <v>0</v>
      </c>
      <c r="AC7503" s="1">
        <f>学習データ!AC7469*$B$37</f>
        <v>0</v>
      </c>
      <c r="AD7503" s="1">
        <f>学習データ!AD7469*$B$37</f>
        <v>0</v>
      </c>
      <c r="AE7503" s="14"/>
      <c r="AF7503" s="7">
        <v>5</v>
      </c>
      <c r="AG7503" s="1">
        <f>IF(学習データ!AG7447=5,1,0)</f>
        <v>0</v>
      </c>
      <c r="AH7503" s="29"/>
      <c r="AI7503" s="25"/>
      <c r="AJ7503" s="25"/>
      <c r="AK7503" s="25"/>
      <c r="AL7503" s="25"/>
      <c r="AM7503" s="25"/>
      <c r="AN7503" s="25"/>
      <c r="AO7503" s="25"/>
      <c r="AP7503" s="25"/>
      <c r="AQ7503" s="25"/>
      <c r="AR7503" s="25"/>
      <c r="AS7503" s="25"/>
      <c r="AT7503" s="25"/>
      <c r="AU7503" s="25"/>
      <c r="AV7503" s="25"/>
      <c r="AW7503" s="25"/>
      <c r="AX7503" s="25"/>
      <c r="AY7503" s="25"/>
      <c r="AZ7503" s="25"/>
      <c r="BA7503" s="25"/>
      <c r="BB7503" s="25"/>
      <c r="BC7503" s="25"/>
      <c r="BD7503" s="25"/>
      <c r="BE7503" s="25"/>
      <c r="BF7503" s="25"/>
      <c r="BG7503" s="25"/>
      <c r="BH7503" s="25"/>
      <c r="BI7503" s="25"/>
      <c r="BJ7503" s="25"/>
      <c r="BK7503" s="25"/>
      <c r="BL7503" s="25"/>
      <c r="BM7503" s="25"/>
      <c r="BN7503" s="25"/>
      <c r="BO7503" s="25"/>
      <c r="BP7503" s="25"/>
      <c r="BQ7503" s="23"/>
      <c r="BR7503" s="7">
        <v>9</v>
      </c>
      <c r="BS7503" s="1">
        <f t="shared" ca="1" si="39502"/>
        <v>0.23714300153605961</v>
      </c>
      <c r="BT7503" s="1">
        <f t="shared" ca="1" si="39503"/>
        <v>0.18894077061719308</v>
      </c>
      <c r="BU7503" s="1">
        <f t="shared" ca="1" si="39504"/>
        <v>2.6457207237591115E-3</v>
      </c>
      <c r="BV7503" s="1">
        <f t="shared" ca="1" si="39505"/>
        <v>0.10300614237522744</v>
      </c>
      <c r="BW7503" s="1">
        <f t="shared" ca="1" si="39506"/>
        <v>7.3784294940849426E-2</v>
      </c>
      <c r="BX7503" s="1">
        <f t="shared" ca="1" si="39507"/>
        <v>0.99958603425660475</v>
      </c>
      <c r="BY7503" s="1">
        <f t="shared" ca="1" si="39508"/>
        <v>0.99999987366996534</v>
      </c>
      <c r="BZ7503" s="1">
        <f t="shared" ca="1" si="39509"/>
        <v>0.9980869198173008</v>
      </c>
      <c r="CA7503" s="1">
        <f t="shared" ca="1" si="39510"/>
        <v>0.11406703651856519</v>
      </c>
      <c r="CB7503" s="1">
        <f t="shared" ca="1" si="39511"/>
        <v>0.19255050696489159</v>
      </c>
      <c r="CC7503" s="1">
        <f t="shared" ca="1" si="39512"/>
        <v>0.23714300153605961</v>
      </c>
      <c r="CD7503" s="25"/>
      <c r="CE7503" s="7">
        <v>9</v>
      </c>
      <c r="CF7503" s="1">
        <f t="shared" ca="1" si="39513"/>
        <v>0.42673007297672289</v>
      </c>
      <c r="CG7503" s="1">
        <f t="shared" ca="1" si="39514"/>
        <v>0.42646581536631528</v>
      </c>
      <c r="CH7503" s="1">
        <f t="shared" ca="1" si="39515"/>
        <v>0.76117465659849692</v>
      </c>
      <c r="CI7503" s="1">
        <f t="shared" ca="1" si="39516"/>
        <v>0.98099475424290516</v>
      </c>
      <c r="CJ7503" s="1">
        <f t="shared" ca="1" si="39517"/>
        <v>0.94065474793034776</v>
      </c>
      <c r="CK7503" s="1">
        <f t="shared" ca="1" si="39518"/>
        <v>0.99994299957494925</v>
      </c>
      <c r="CL7503" s="1">
        <f t="shared" ca="1" si="39519"/>
        <v>0.99997975440339448</v>
      </c>
      <c r="CM7503" s="1">
        <f t="shared" ca="1" si="39520"/>
        <v>0.99997352381887195</v>
      </c>
      <c r="CN7503" s="1">
        <f t="shared" ca="1" si="39521"/>
        <v>0.99816170742343413</v>
      </c>
      <c r="CO7503" s="1">
        <f t="shared" ca="1" si="39522"/>
        <v>0.43190512401936992</v>
      </c>
      <c r="CP7503" s="1">
        <f t="shared" ca="1" si="39523"/>
        <v>0.42673007297672289</v>
      </c>
      <c r="CQ7503" s="25"/>
      <c r="CR7503" s="25"/>
      <c r="CS7503" s="25"/>
      <c r="CT7503" s="25"/>
      <c r="CU7503" s="25"/>
      <c r="CV7503" s="25"/>
      <c r="CW7503" s="25"/>
      <c r="CX7503" s="25"/>
      <c r="CY7503" s="25"/>
      <c r="CZ7503" s="25"/>
      <c r="DA7503" s="25"/>
      <c r="DB7503" s="25"/>
      <c r="DC7503" s="25"/>
      <c r="DD7503" s="25"/>
      <c r="DE7503" s="40"/>
      <c r="DF7503" s="14"/>
      <c r="DG7503" s="14"/>
      <c r="DH7503" s="14"/>
      <c r="DI7503" s="14"/>
      <c r="DJ7503" s="14"/>
      <c r="DK7503" s="14"/>
      <c r="DL7503" s="14"/>
      <c r="DM7503" s="14"/>
      <c r="DN7503" s="14"/>
      <c r="DO7503" s="14"/>
      <c r="DP7503" s="14"/>
      <c r="DQ7503" s="14"/>
      <c r="DR7503" s="14"/>
      <c r="DS7503" s="14"/>
      <c r="DT7503" s="14"/>
      <c r="DU7503" s="14"/>
      <c r="DV7503" s="14"/>
      <c r="DW7503" s="14"/>
      <c r="DX7503" s="14"/>
      <c r="DY7503" s="14"/>
      <c r="DZ7503" s="14"/>
      <c r="EA7503" s="14"/>
      <c r="EB7503" s="14"/>
      <c r="EC7503" s="14"/>
      <c r="ED7503" s="14"/>
      <c r="EE7503" s="14"/>
      <c r="EF7503" s="19"/>
      <c r="EG7503" s="23"/>
      <c r="EH7503" s="25"/>
      <c r="EI7503" s="25"/>
      <c r="EJ7503" s="25"/>
      <c r="EK7503" s="25"/>
      <c r="EL7503" s="25"/>
      <c r="EM7503" s="25"/>
      <c r="EN7503" s="14"/>
      <c r="EO7503" s="14"/>
      <c r="EP7503" s="14"/>
      <c r="EQ7503" s="14"/>
      <c r="ER7503" s="14"/>
      <c r="ES7503" s="14"/>
      <c r="ET7503" s="23"/>
      <c r="EU7503" s="14"/>
      <c r="EV7503" s="14"/>
      <c r="EW7503" s="14"/>
      <c r="EX7503" s="14"/>
      <c r="EY7503" s="14"/>
      <c r="EZ7503" s="14"/>
      <c r="FA7503" s="14"/>
      <c r="FB7503" s="14"/>
      <c r="FC7503" s="19"/>
    </row>
    <row r="7504" spans="1:159" x14ac:dyDescent="0.2">
      <c r="A7504" s="55"/>
      <c r="B7504" s="18">
        <v>24</v>
      </c>
      <c r="C7504" s="1">
        <f>学習データ!C7470*$B$37</f>
        <v>0</v>
      </c>
      <c r="D7504" s="1">
        <f>学習データ!D7470*$B$37</f>
        <v>0</v>
      </c>
      <c r="E7504" s="1">
        <f>学習データ!E7470*$B$37</f>
        <v>0</v>
      </c>
      <c r="F7504" s="1">
        <f>学習データ!F7470*$B$37</f>
        <v>0</v>
      </c>
      <c r="G7504" s="1">
        <f>学習データ!G7470*$B$37</f>
        <v>0</v>
      </c>
      <c r="H7504" s="1">
        <f>学習データ!H7470*$B$37</f>
        <v>0</v>
      </c>
      <c r="I7504" s="1">
        <f>学習データ!I7470*$B$37</f>
        <v>0</v>
      </c>
      <c r="J7504" s="1">
        <f>学習データ!J7470*$B$37</f>
        <v>162</v>
      </c>
      <c r="K7504" s="1">
        <f>学習データ!K7470*$B$37</f>
        <v>251</v>
      </c>
      <c r="L7504" s="1">
        <f>学習データ!L7470*$B$37</f>
        <v>253</v>
      </c>
      <c r="M7504" s="1">
        <f>学習データ!M7470*$B$37</f>
        <v>251</v>
      </c>
      <c r="N7504" s="1">
        <f>学習データ!N7470*$B$37</f>
        <v>251</v>
      </c>
      <c r="O7504" s="1">
        <f>学習データ!O7470*$B$37</f>
        <v>251</v>
      </c>
      <c r="P7504" s="1">
        <f>学習データ!P7470*$B$37</f>
        <v>251</v>
      </c>
      <c r="Q7504" s="1">
        <f>学習データ!Q7470*$B$37</f>
        <v>253</v>
      </c>
      <c r="R7504" s="1">
        <f>学習データ!R7470*$B$37</f>
        <v>251</v>
      </c>
      <c r="S7504" s="1">
        <f>学習データ!S7470*$B$37</f>
        <v>251</v>
      </c>
      <c r="T7504" s="1">
        <f>学習データ!T7470*$B$37</f>
        <v>235</v>
      </c>
      <c r="U7504" s="1">
        <f>学習データ!U7470*$B$37</f>
        <v>188</v>
      </c>
      <c r="V7504" s="1">
        <f>学習データ!V7470*$B$37</f>
        <v>213</v>
      </c>
      <c r="W7504" s="1">
        <f>学習データ!W7470*$B$37</f>
        <v>204</v>
      </c>
      <c r="X7504" s="1">
        <f>学習データ!X7470*$B$37</f>
        <v>173</v>
      </c>
      <c r="Y7504" s="1">
        <f>学習データ!Y7470*$B$37</f>
        <v>184</v>
      </c>
      <c r="Z7504" s="1">
        <f>学習データ!Z7470*$B$37</f>
        <v>188</v>
      </c>
      <c r="AA7504" s="1">
        <f>学習データ!AA7470*$B$37</f>
        <v>0</v>
      </c>
      <c r="AB7504" s="1">
        <f>学習データ!AB7470*$B$37</f>
        <v>0</v>
      </c>
      <c r="AC7504" s="1">
        <f>学習データ!AC7470*$B$37</f>
        <v>0</v>
      </c>
      <c r="AD7504" s="1">
        <f>学習データ!AD7470*$B$37</f>
        <v>0</v>
      </c>
      <c r="AE7504" s="14"/>
      <c r="AF7504" s="7">
        <v>6</v>
      </c>
      <c r="AG7504" s="1">
        <f>IF(学習データ!AG7447=6,1,0)</f>
        <v>0</v>
      </c>
      <c r="AH7504" s="29"/>
      <c r="AI7504" s="25"/>
      <c r="AJ7504" s="25"/>
      <c r="AK7504" s="25"/>
      <c r="AL7504" s="25"/>
      <c r="AM7504" s="25"/>
      <c r="AN7504" s="25"/>
      <c r="AO7504" s="25"/>
      <c r="AP7504" s="25"/>
      <c r="AQ7504" s="25"/>
      <c r="AR7504" s="25"/>
      <c r="AS7504" s="25"/>
      <c r="AT7504" s="25"/>
      <c r="AU7504" s="25"/>
      <c r="AV7504" s="25"/>
      <c r="AW7504" s="25"/>
      <c r="AX7504" s="25"/>
      <c r="AY7504" s="25"/>
      <c r="AZ7504" s="25"/>
      <c r="BA7504" s="25"/>
      <c r="BB7504" s="25"/>
      <c r="BC7504" s="25"/>
      <c r="BD7504" s="25"/>
      <c r="BE7504" s="25"/>
      <c r="BF7504" s="25"/>
      <c r="BG7504" s="25"/>
      <c r="BH7504" s="25"/>
      <c r="BI7504" s="25"/>
      <c r="BJ7504" s="25"/>
      <c r="BK7504" s="25"/>
      <c r="BL7504" s="25"/>
      <c r="BM7504" s="25"/>
      <c r="BN7504" s="25"/>
      <c r="BO7504" s="25"/>
      <c r="BP7504" s="25"/>
      <c r="BQ7504" s="23"/>
      <c r="BR7504" s="7">
        <v>10</v>
      </c>
      <c r="BS7504" s="1">
        <f t="shared" ca="1" si="39502"/>
        <v>0.23714300153605961</v>
      </c>
      <c r="BT7504" s="1">
        <f t="shared" ca="1" si="39503"/>
        <v>0.28340991235107005</v>
      </c>
      <c r="BU7504" s="1">
        <f t="shared" ca="1" si="39504"/>
        <v>0.9258798213651056</v>
      </c>
      <c r="BV7504" s="1">
        <f t="shared" ca="1" si="39505"/>
        <v>0.78544042395691349</v>
      </c>
      <c r="BW7504" s="1">
        <f t="shared" ca="1" si="39506"/>
        <v>0.99999997894929882</v>
      </c>
      <c r="BX7504" s="1">
        <f t="shared" ca="1" si="39507"/>
        <v>0.9999999999824043</v>
      </c>
      <c r="BY7504" s="1">
        <f t="shared" ca="1" si="39508"/>
        <v>0.99999215371445194</v>
      </c>
      <c r="BZ7504" s="1">
        <f t="shared" ca="1" si="39509"/>
        <v>0.90031675748790829</v>
      </c>
      <c r="CA7504" s="1">
        <f t="shared" ca="1" si="39510"/>
        <v>0.88423932796774607</v>
      </c>
      <c r="CB7504" s="1">
        <f t="shared" ca="1" si="39511"/>
        <v>0.23714300153605961</v>
      </c>
      <c r="CC7504" s="1">
        <f t="shared" ca="1" si="39512"/>
        <v>0.23714300153605961</v>
      </c>
      <c r="CD7504" s="25"/>
      <c r="CE7504" s="7">
        <v>10</v>
      </c>
      <c r="CF7504" s="1">
        <f t="shared" ca="1" si="39513"/>
        <v>0.42673007297672289</v>
      </c>
      <c r="CG7504" s="1">
        <f t="shared" ca="1" si="39514"/>
        <v>0.81458811545490828</v>
      </c>
      <c r="CH7504" s="1">
        <f t="shared" ca="1" si="39515"/>
        <v>0.79787666961894332</v>
      </c>
      <c r="CI7504" s="1">
        <f t="shared" ca="1" si="39516"/>
        <v>0.97743004950272139</v>
      </c>
      <c r="CJ7504" s="1">
        <f t="shared" ca="1" si="39517"/>
        <v>0.99997150684764458</v>
      </c>
      <c r="CK7504" s="1">
        <f t="shared" ca="1" si="39518"/>
        <v>0.99999831220556223</v>
      </c>
      <c r="CL7504" s="1">
        <f t="shared" ca="1" si="39519"/>
        <v>0.99985921581175319</v>
      </c>
      <c r="CM7504" s="1">
        <f t="shared" ca="1" si="39520"/>
        <v>0.9852036441943588</v>
      </c>
      <c r="CN7504" s="1">
        <f t="shared" ca="1" si="39521"/>
        <v>0.76085622583809642</v>
      </c>
      <c r="CO7504" s="1">
        <f t="shared" ca="1" si="39522"/>
        <v>0.42673007297672289</v>
      </c>
      <c r="CP7504" s="1">
        <f t="shared" ca="1" si="39523"/>
        <v>0.42673007297672289</v>
      </c>
      <c r="CQ7504" s="25"/>
      <c r="CR7504" s="25"/>
      <c r="CS7504" s="25"/>
      <c r="CT7504" s="25"/>
      <c r="CU7504" s="25"/>
      <c r="CV7504" s="25"/>
      <c r="CW7504" s="25"/>
      <c r="CX7504" s="25"/>
      <c r="CY7504" s="25"/>
      <c r="CZ7504" s="25"/>
      <c r="DA7504" s="25"/>
      <c r="DB7504" s="25"/>
      <c r="DC7504" s="25"/>
      <c r="DD7504" s="25"/>
      <c r="DE7504" s="40"/>
      <c r="DF7504" s="14"/>
      <c r="DG7504" s="14"/>
      <c r="DH7504" s="14"/>
      <c r="DI7504" s="14"/>
      <c r="DJ7504" s="14"/>
      <c r="DK7504" s="14"/>
      <c r="DL7504" s="14"/>
      <c r="DM7504" s="14"/>
      <c r="DN7504" s="14"/>
      <c r="DO7504" s="14"/>
      <c r="DP7504" s="14"/>
      <c r="DQ7504" s="14"/>
      <c r="DR7504" s="14"/>
      <c r="DS7504" s="14"/>
      <c r="DT7504" s="14"/>
      <c r="DU7504" s="14"/>
      <c r="DV7504" s="14"/>
      <c r="DW7504" s="14"/>
      <c r="DX7504" s="14"/>
      <c r="DY7504" s="14"/>
      <c r="DZ7504" s="14"/>
      <c r="EA7504" s="14"/>
      <c r="EB7504" s="14"/>
      <c r="EC7504" s="14"/>
      <c r="ED7504" s="14"/>
      <c r="EE7504" s="14"/>
      <c r="EF7504" s="19"/>
      <c r="EG7504" s="23"/>
      <c r="EH7504" s="50">
        <v>5</v>
      </c>
      <c r="EI7504" s="7">
        <v>0</v>
      </c>
      <c r="EJ7504" s="7">
        <v>1</v>
      </c>
      <c r="EK7504" s="7">
        <v>2</v>
      </c>
      <c r="EL7504" s="7">
        <v>3</v>
      </c>
      <c r="EM7504" s="7">
        <v>4</v>
      </c>
      <c r="EN7504" s="14"/>
      <c r="EO7504" s="14"/>
      <c r="EP7504" s="14"/>
      <c r="EQ7504" s="14"/>
      <c r="ER7504" s="14"/>
      <c r="ES7504" s="14"/>
      <c r="ET7504" s="23"/>
      <c r="EU7504" s="14"/>
      <c r="EV7504" s="14"/>
      <c r="EW7504" s="14"/>
      <c r="EX7504" s="14"/>
      <c r="EY7504" s="14"/>
      <c r="EZ7504" s="14"/>
      <c r="FA7504" s="14"/>
      <c r="FB7504" s="14"/>
      <c r="FC7504" s="19"/>
    </row>
    <row r="7505" spans="1:159" x14ac:dyDescent="0.2">
      <c r="A7505" s="55"/>
      <c r="B7505" s="18">
        <v>25</v>
      </c>
      <c r="C7505" s="1">
        <f>学習データ!C7471*$B$37</f>
        <v>0</v>
      </c>
      <c r="D7505" s="1">
        <f>学習データ!D7471*$B$37</f>
        <v>0</v>
      </c>
      <c r="E7505" s="1">
        <f>学習データ!E7471*$B$37</f>
        <v>0</v>
      </c>
      <c r="F7505" s="1">
        <f>学習データ!F7471*$B$37</f>
        <v>0</v>
      </c>
      <c r="G7505" s="1">
        <f>学習データ!G7471*$B$37</f>
        <v>0</v>
      </c>
      <c r="H7505" s="1">
        <f>学習データ!H7471*$B$37</f>
        <v>0</v>
      </c>
      <c r="I7505" s="1">
        <f>学習データ!I7471*$B$37</f>
        <v>0</v>
      </c>
      <c r="J7505" s="1">
        <f>学習データ!J7471*$B$37</f>
        <v>24</v>
      </c>
      <c r="K7505" s="1">
        <f>学習データ!K7471*$B$37</f>
        <v>94</v>
      </c>
      <c r="L7505" s="1">
        <f>学習データ!L7471*$B$37</f>
        <v>95</v>
      </c>
      <c r="M7505" s="1">
        <f>学習データ!M7471*$B$37</f>
        <v>94</v>
      </c>
      <c r="N7505" s="1">
        <f>学習データ!N7471*$B$37</f>
        <v>94</v>
      </c>
      <c r="O7505" s="1">
        <f>学習データ!O7471*$B$37</f>
        <v>94</v>
      </c>
      <c r="P7505" s="1">
        <f>学習データ!P7471*$B$37</f>
        <v>94</v>
      </c>
      <c r="Q7505" s="1">
        <f>学習データ!Q7471*$B$37</f>
        <v>95</v>
      </c>
      <c r="R7505" s="1">
        <f>学習データ!R7471*$B$37</f>
        <v>94</v>
      </c>
      <c r="S7505" s="1">
        <f>学習データ!S7471*$B$37</f>
        <v>94</v>
      </c>
      <c r="T7505" s="1">
        <f>学習データ!T7471*$B$37</f>
        <v>70</v>
      </c>
      <c r="U7505" s="1">
        <f>学習データ!U7471*$B$37</f>
        <v>0</v>
      </c>
      <c r="V7505" s="1">
        <f>学習データ!V7471*$B$37</f>
        <v>36</v>
      </c>
      <c r="W7505" s="1">
        <f>学習データ!W7471*$B$37</f>
        <v>23</v>
      </c>
      <c r="X7505" s="1">
        <f>学習データ!X7471*$B$37</f>
        <v>0</v>
      </c>
      <c r="Y7505" s="1">
        <f>学習データ!Y7471*$B$37</f>
        <v>0</v>
      </c>
      <c r="Z7505" s="1">
        <f>学習データ!Z7471*$B$37</f>
        <v>0</v>
      </c>
      <c r="AA7505" s="1">
        <f>学習データ!AA7471*$B$37</f>
        <v>0</v>
      </c>
      <c r="AB7505" s="1">
        <f>学習データ!AB7471*$B$37</f>
        <v>0</v>
      </c>
      <c r="AC7505" s="1">
        <f>学習データ!AC7471*$B$37</f>
        <v>0</v>
      </c>
      <c r="AD7505" s="1">
        <f>学習データ!AD7471*$B$37</f>
        <v>0</v>
      </c>
      <c r="AE7505" s="14"/>
      <c r="AF7505" s="7">
        <v>7</v>
      </c>
      <c r="AG7505" s="1">
        <f>IF(学習データ!AG7447=7,1,0)</f>
        <v>0</v>
      </c>
      <c r="AH7505" s="29"/>
      <c r="AI7505" s="25"/>
      <c r="AJ7505" s="25"/>
      <c r="AK7505" s="25"/>
      <c r="AL7505" s="25"/>
      <c r="AM7505" s="25"/>
      <c r="AN7505" s="25"/>
      <c r="AO7505" s="25"/>
      <c r="AP7505" s="25"/>
      <c r="AQ7505" s="25"/>
      <c r="AR7505" s="25"/>
      <c r="AS7505" s="25"/>
      <c r="AT7505" s="25"/>
      <c r="AU7505" s="25"/>
      <c r="AV7505" s="25"/>
      <c r="AW7505" s="25"/>
      <c r="AX7505" s="25"/>
      <c r="AY7505" s="25"/>
      <c r="AZ7505" s="25"/>
      <c r="BA7505" s="25"/>
      <c r="BB7505" s="25"/>
      <c r="BC7505" s="25"/>
      <c r="BD7505" s="25"/>
      <c r="BE7505" s="25"/>
      <c r="BF7505" s="25"/>
      <c r="BG7505" s="25"/>
      <c r="BH7505" s="25"/>
      <c r="BI7505" s="25"/>
      <c r="BJ7505" s="25"/>
      <c r="BK7505" s="25"/>
      <c r="BL7505" s="25"/>
      <c r="BM7505" s="25"/>
      <c r="BN7505" s="25"/>
      <c r="BO7505" s="25"/>
      <c r="BP7505" s="25"/>
      <c r="BQ7505" s="23"/>
      <c r="BR7505" s="7">
        <v>11</v>
      </c>
      <c r="BS7505" s="1">
        <f t="shared" ca="1" si="39502"/>
        <v>0.23714300153605961</v>
      </c>
      <c r="BT7505" s="1">
        <f t="shared" ca="1" si="39503"/>
        <v>0.23870579900032834</v>
      </c>
      <c r="BU7505" s="1">
        <f t="shared" ca="1" si="39504"/>
        <v>0.9998961431607214</v>
      </c>
      <c r="BV7505" s="1">
        <f t="shared" ca="1" si="39505"/>
        <v>0.99999995960019106</v>
      </c>
      <c r="BW7505" s="1">
        <f t="shared" ca="1" si="39506"/>
        <v>0.9930748677792387</v>
      </c>
      <c r="BX7505" s="1">
        <f t="shared" ca="1" si="39507"/>
        <v>0.13718719688028083</v>
      </c>
      <c r="BY7505" s="1">
        <f t="shared" ca="1" si="39508"/>
        <v>0.12313672488611876</v>
      </c>
      <c r="BZ7505" s="1">
        <f t="shared" ca="1" si="39509"/>
        <v>0.37747083886019372</v>
      </c>
      <c r="CA7505" s="1">
        <f t="shared" ca="1" si="39510"/>
        <v>0.14776095142107268</v>
      </c>
      <c r="CB7505" s="1">
        <f t="shared" ca="1" si="39511"/>
        <v>0.23714300153605961</v>
      </c>
      <c r="CC7505" s="1">
        <f t="shared" ca="1" si="39512"/>
        <v>0.23714300153605961</v>
      </c>
      <c r="CD7505" s="25"/>
      <c r="CE7505" s="7">
        <v>11</v>
      </c>
      <c r="CF7505" s="1">
        <f t="shared" ca="1" si="39513"/>
        <v>0.42673007297672289</v>
      </c>
      <c r="CG7505" s="1">
        <f t="shared" ca="1" si="39514"/>
        <v>0.38868319931799378</v>
      </c>
      <c r="CH7505" s="1">
        <f t="shared" ca="1" si="39515"/>
        <v>0.99443571594020908</v>
      </c>
      <c r="CI7505" s="1">
        <f t="shared" ca="1" si="39516"/>
        <v>0.9988398265994427</v>
      </c>
      <c r="CJ7505" s="1">
        <f t="shared" ca="1" si="39517"/>
        <v>0.99991032935808788</v>
      </c>
      <c r="CK7505" s="1">
        <f t="shared" ca="1" si="39518"/>
        <v>0.99986499098600501</v>
      </c>
      <c r="CL7505" s="1">
        <f t="shared" ca="1" si="39519"/>
        <v>0.99877890920297041</v>
      </c>
      <c r="CM7505" s="1">
        <f t="shared" ca="1" si="39520"/>
        <v>0.99338106007274851</v>
      </c>
      <c r="CN7505" s="1">
        <f t="shared" ca="1" si="39521"/>
        <v>0.97936187685794363</v>
      </c>
      <c r="CO7505" s="1">
        <f t="shared" ca="1" si="39522"/>
        <v>0.42673007297672289</v>
      </c>
      <c r="CP7505" s="1">
        <f t="shared" ca="1" si="39523"/>
        <v>0.42673007297672289</v>
      </c>
      <c r="CQ7505" s="14"/>
      <c r="CR7505" s="14"/>
      <c r="CS7505" s="14"/>
      <c r="CT7505" s="14"/>
      <c r="CU7505" s="14"/>
      <c r="CV7505" s="14"/>
      <c r="CW7505" s="14"/>
      <c r="CX7505" s="14"/>
      <c r="CY7505" s="14"/>
      <c r="CZ7505" s="14"/>
      <c r="DA7505" s="14"/>
      <c r="DB7505" s="14"/>
      <c r="DC7505" s="14"/>
      <c r="DD7505" s="14"/>
      <c r="DE7505" s="23"/>
      <c r="DF7505" s="14"/>
      <c r="DG7505" s="14"/>
      <c r="DH7505" s="14"/>
      <c r="DI7505" s="14"/>
      <c r="DJ7505" s="14"/>
      <c r="DK7505" s="14"/>
      <c r="DL7505" s="14"/>
      <c r="DM7505" s="14"/>
      <c r="DN7505" s="14"/>
      <c r="DO7505" s="14"/>
      <c r="DP7505" s="14"/>
      <c r="DQ7505" s="14"/>
      <c r="DR7505" s="14"/>
      <c r="DS7505" s="14"/>
      <c r="DT7505" s="14"/>
      <c r="DU7505" s="14"/>
      <c r="DV7505" s="14"/>
      <c r="DW7505" s="14"/>
      <c r="DX7505" s="14"/>
      <c r="DY7505" s="14"/>
      <c r="DZ7505" s="14"/>
      <c r="EA7505" s="14"/>
      <c r="EB7505" s="14"/>
      <c r="EC7505" s="14"/>
      <c r="ED7505" s="14"/>
      <c r="EE7505" s="14"/>
      <c r="EF7505" s="19"/>
      <c r="EG7505" s="23"/>
      <c r="EH7505" s="50"/>
      <c r="EI7505" s="7">
        <v>1</v>
      </c>
      <c r="EJ7505" s="1">
        <f t="shared" ref="EJ7505:EJ7508" ca="1" si="39540">1/(1+EXP(-SUMPRODUCT($EI$32:$EK$34,DQ7495:DS7497)+$EL$32))</f>
        <v>0.16877360811278935</v>
      </c>
      <c r="EK7505" s="1">
        <f t="shared" ref="EK7505:EK7508" ca="1" si="39541">1/(1+EXP(-SUMPRODUCT($EI$32:$EK$34,DR7495:DT7497)+$EL$32))</f>
        <v>0.20728713288636968</v>
      </c>
      <c r="EL7505" s="1">
        <f t="shared" ref="EL7505:EL7508" ca="1" si="39542">1/(1+EXP(-SUMPRODUCT($EI$32:$EK$34,DS7495:DU7497)+$EL$32))</f>
        <v>5.6988181736646708E-2</v>
      </c>
      <c r="EM7505" s="1">
        <f t="shared" ref="EM7505:EM7508" ca="1" si="39543">1/(1+EXP(-SUMPRODUCT($EI$32:$EK$34,DT7495:DV7497)+$EL$32))</f>
        <v>3.079431952603294E-2</v>
      </c>
      <c r="EN7505" s="14"/>
      <c r="EO7505" s="14"/>
      <c r="EP7505" s="14"/>
      <c r="EQ7505" s="14"/>
      <c r="ER7505" s="14"/>
      <c r="ES7505" s="14"/>
      <c r="ET7505" s="23"/>
      <c r="EU7505" s="14"/>
      <c r="EV7505" s="14"/>
      <c r="EW7505" s="14"/>
      <c r="EX7505" s="14"/>
      <c r="EY7505" s="14"/>
      <c r="EZ7505" s="14"/>
      <c r="FA7505" s="14"/>
      <c r="FB7505" s="14"/>
      <c r="FC7505" s="19"/>
    </row>
    <row r="7506" spans="1:159" x14ac:dyDescent="0.2">
      <c r="A7506" s="55"/>
      <c r="B7506" s="18">
        <v>26</v>
      </c>
      <c r="C7506" s="1">
        <f>学習データ!C7472*$B$37</f>
        <v>0</v>
      </c>
      <c r="D7506" s="1">
        <f>学習データ!D7472*$B$37</f>
        <v>0</v>
      </c>
      <c r="E7506" s="1">
        <f>学習データ!E7472*$B$37</f>
        <v>0</v>
      </c>
      <c r="F7506" s="1">
        <f>学習データ!F7472*$B$37</f>
        <v>0</v>
      </c>
      <c r="G7506" s="1">
        <f>学習データ!G7472*$B$37</f>
        <v>0</v>
      </c>
      <c r="H7506" s="1">
        <f>学習データ!H7472*$B$37</f>
        <v>0</v>
      </c>
      <c r="I7506" s="1">
        <f>学習データ!I7472*$B$37</f>
        <v>0</v>
      </c>
      <c r="J7506" s="1">
        <f>学習データ!J7472*$B$37</f>
        <v>0</v>
      </c>
      <c r="K7506" s="1">
        <f>学習データ!K7472*$B$37</f>
        <v>0</v>
      </c>
      <c r="L7506" s="1">
        <f>学習データ!L7472*$B$37</f>
        <v>0</v>
      </c>
      <c r="M7506" s="1">
        <f>学習データ!M7472*$B$37</f>
        <v>0</v>
      </c>
      <c r="N7506" s="1">
        <f>学習データ!N7472*$B$37</f>
        <v>0</v>
      </c>
      <c r="O7506" s="1">
        <f>学習データ!O7472*$B$37</f>
        <v>0</v>
      </c>
      <c r="P7506" s="1">
        <f>学習データ!P7472*$B$37</f>
        <v>0</v>
      </c>
      <c r="Q7506" s="1">
        <f>学習データ!Q7472*$B$37</f>
        <v>0</v>
      </c>
      <c r="R7506" s="1">
        <f>学習データ!R7472*$B$37</f>
        <v>0</v>
      </c>
      <c r="S7506" s="1">
        <f>学習データ!S7472*$B$37</f>
        <v>0</v>
      </c>
      <c r="T7506" s="1">
        <f>学習データ!T7472*$B$37</f>
        <v>0</v>
      </c>
      <c r="U7506" s="1">
        <f>学習データ!U7472*$B$37</f>
        <v>0</v>
      </c>
      <c r="V7506" s="1">
        <f>学習データ!V7472*$B$37</f>
        <v>0</v>
      </c>
      <c r="W7506" s="1">
        <f>学習データ!W7472*$B$37</f>
        <v>0</v>
      </c>
      <c r="X7506" s="1">
        <f>学習データ!X7472*$B$37</f>
        <v>0</v>
      </c>
      <c r="Y7506" s="1">
        <f>学習データ!Y7472*$B$37</f>
        <v>0</v>
      </c>
      <c r="Z7506" s="1">
        <f>学習データ!Z7472*$B$37</f>
        <v>0</v>
      </c>
      <c r="AA7506" s="1">
        <f>学習データ!AA7472*$B$37</f>
        <v>0</v>
      </c>
      <c r="AB7506" s="1">
        <f>学習データ!AB7472*$B$37</f>
        <v>0</v>
      </c>
      <c r="AC7506" s="1">
        <f>学習データ!AC7472*$B$37</f>
        <v>0</v>
      </c>
      <c r="AD7506" s="1">
        <f>学習データ!AD7472*$B$37</f>
        <v>0</v>
      </c>
      <c r="AE7506" s="14"/>
      <c r="AF7506" s="7">
        <v>8</v>
      </c>
      <c r="AG7506" s="1">
        <f>IF(学習データ!AG7447=8,1,0)</f>
        <v>0</v>
      </c>
      <c r="AH7506" s="29"/>
      <c r="AI7506" s="25"/>
      <c r="AJ7506" s="25"/>
      <c r="AK7506" s="25"/>
      <c r="AL7506" s="25"/>
      <c r="AM7506" s="25"/>
      <c r="AN7506" s="25"/>
      <c r="AO7506" s="25"/>
      <c r="AP7506" s="25"/>
      <c r="AQ7506" s="25"/>
      <c r="AR7506" s="25"/>
      <c r="AS7506" s="25"/>
      <c r="AT7506" s="25"/>
      <c r="AU7506" s="25"/>
      <c r="AV7506" s="25"/>
      <c r="AW7506" s="25"/>
      <c r="AX7506" s="25"/>
      <c r="AY7506" s="25"/>
      <c r="AZ7506" s="25"/>
      <c r="BA7506" s="25"/>
      <c r="BB7506" s="25"/>
      <c r="BC7506" s="25"/>
      <c r="BD7506" s="25"/>
      <c r="BE7506" s="25"/>
      <c r="BF7506" s="25"/>
      <c r="BG7506" s="25"/>
      <c r="BH7506" s="25"/>
      <c r="BI7506" s="25"/>
      <c r="BJ7506" s="25"/>
      <c r="BK7506" s="25"/>
      <c r="BL7506" s="25"/>
      <c r="BM7506" s="25"/>
      <c r="BN7506" s="25"/>
      <c r="BO7506" s="25"/>
      <c r="BP7506" s="25"/>
      <c r="BQ7506" s="23"/>
      <c r="BR7506" s="14"/>
      <c r="BS7506" s="14"/>
      <c r="BT7506" s="14"/>
      <c r="BU7506" s="14"/>
      <c r="BV7506" s="14"/>
      <c r="BW7506" s="14"/>
      <c r="BX7506" s="14"/>
      <c r="BY7506" s="14"/>
      <c r="BZ7506" s="14"/>
      <c r="CA7506" s="14"/>
      <c r="CB7506" s="14"/>
      <c r="CC7506" s="14"/>
      <c r="CD7506" s="14"/>
      <c r="CE7506" s="14"/>
      <c r="CF7506" s="14"/>
      <c r="CG7506" s="14"/>
      <c r="CH7506" s="14"/>
      <c r="CI7506" s="14"/>
      <c r="CJ7506" s="14"/>
      <c r="CK7506" s="14"/>
      <c r="CL7506" s="14"/>
      <c r="CM7506" s="14"/>
      <c r="CN7506" s="14"/>
      <c r="CO7506" s="14"/>
      <c r="CP7506" s="14"/>
      <c r="CQ7506" s="14"/>
      <c r="CR7506" s="14"/>
      <c r="CS7506" s="14"/>
      <c r="CT7506" s="14"/>
      <c r="CU7506" s="14"/>
      <c r="CV7506" s="14"/>
      <c r="CW7506" s="14"/>
      <c r="CX7506" s="14"/>
      <c r="CY7506" s="14"/>
      <c r="CZ7506" s="14"/>
      <c r="DA7506" s="14"/>
      <c r="DB7506" s="14"/>
      <c r="DC7506" s="14"/>
      <c r="DD7506" s="14"/>
      <c r="DE7506" s="23"/>
      <c r="DF7506" s="14"/>
      <c r="DG7506" s="14"/>
      <c r="DH7506" s="14"/>
      <c r="DI7506" s="14"/>
      <c r="DJ7506" s="14"/>
      <c r="DK7506" s="14"/>
      <c r="DL7506" s="14"/>
      <c r="DM7506" s="14"/>
      <c r="DN7506" s="14"/>
      <c r="DO7506" s="14"/>
      <c r="DP7506" s="14"/>
      <c r="DQ7506" s="14"/>
      <c r="DR7506" s="14"/>
      <c r="DS7506" s="14"/>
      <c r="DT7506" s="14"/>
      <c r="DU7506" s="14"/>
      <c r="DV7506" s="14"/>
      <c r="DW7506" s="14"/>
      <c r="DX7506" s="14"/>
      <c r="DY7506" s="14"/>
      <c r="DZ7506" s="14"/>
      <c r="EA7506" s="14"/>
      <c r="EB7506" s="14"/>
      <c r="EC7506" s="14"/>
      <c r="ED7506" s="14"/>
      <c r="EE7506" s="14"/>
      <c r="EF7506" s="19"/>
      <c r="EG7506" s="23"/>
      <c r="EH7506" s="50"/>
      <c r="EI7506" s="7">
        <v>2</v>
      </c>
      <c r="EJ7506" s="1">
        <f t="shared" ca="1" si="39540"/>
        <v>0.21450919946998154</v>
      </c>
      <c r="EK7506" s="1">
        <f t="shared" ca="1" si="39541"/>
        <v>0.33194368678546637</v>
      </c>
      <c r="EL7506" s="1">
        <f t="shared" ca="1" si="39542"/>
        <v>5.6644133043710486E-2</v>
      </c>
      <c r="EM7506" s="1">
        <f t="shared" ca="1" si="39543"/>
        <v>5.25490130399133E-2</v>
      </c>
      <c r="EN7506" s="14"/>
      <c r="EO7506" s="14"/>
      <c r="EP7506" s="14"/>
      <c r="EQ7506" s="14"/>
      <c r="ER7506" s="14"/>
      <c r="ES7506" s="14"/>
      <c r="ET7506" s="23"/>
      <c r="EU7506" s="14"/>
      <c r="EV7506" s="14"/>
      <c r="EW7506" s="14"/>
      <c r="EX7506" s="14"/>
      <c r="EY7506" s="14"/>
      <c r="EZ7506" s="14"/>
      <c r="FA7506" s="14"/>
      <c r="FB7506" s="14"/>
      <c r="FC7506" s="19"/>
    </row>
    <row r="7507" spans="1:159" x14ac:dyDescent="0.2">
      <c r="A7507" s="55"/>
      <c r="B7507" s="18">
        <v>27</v>
      </c>
      <c r="C7507" s="1">
        <f>学習データ!C7473*$B$37</f>
        <v>0</v>
      </c>
      <c r="D7507" s="1">
        <f>学習データ!D7473*$B$37</f>
        <v>0</v>
      </c>
      <c r="E7507" s="1">
        <f>学習データ!E7473*$B$37</f>
        <v>0</v>
      </c>
      <c r="F7507" s="1">
        <f>学習データ!F7473*$B$37</f>
        <v>0</v>
      </c>
      <c r="G7507" s="1">
        <f>学習データ!G7473*$B$37</f>
        <v>0</v>
      </c>
      <c r="H7507" s="1">
        <f>学習データ!H7473*$B$37</f>
        <v>0</v>
      </c>
      <c r="I7507" s="1">
        <f>学習データ!I7473*$B$37</f>
        <v>0</v>
      </c>
      <c r="J7507" s="1">
        <f>学習データ!J7473*$B$37</f>
        <v>0</v>
      </c>
      <c r="K7507" s="1">
        <f>学習データ!K7473*$B$37</f>
        <v>0</v>
      </c>
      <c r="L7507" s="1">
        <f>学習データ!L7473*$B$37</f>
        <v>0</v>
      </c>
      <c r="M7507" s="1">
        <f>学習データ!M7473*$B$37</f>
        <v>0</v>
      </c>
      <c r="N7507" s="1">
        <f>学習データ!N7473*$B$37</f>
        <v>0</v>
      </c>
      <c r="O7507" s="1">
        <f>学習データ!O7473*$B$37</f>
        <v>0</v>
      </c>
      <c r="P7507" s="1">
        <f>学習データ!P7473*$B$37</f>
        <v>0</v>
      </c>
      <c r="Q7507" s="1">
        <f>学習データ!Q7473*$B$37</f>
        <v>0</v>
      </c>
      <c r="R7507" s="1">
        <f>学習データ!R7473*$B$37</f>
        <v>0</v>
      </c>
      <c r="S7507" s="1">
        <f>学習データ!S7473*$B$37</f>
        <v>0</v>
      </c>
      <c r="T7507" s="1">
        <f>学習データ!T7473*$B$37</f>
        <v>0</v>
      </c>
      <c r="U7507" s="1">
        <f>学習データ!U7473*$B$37</f>
        <v>0</v>
      </c>
      <c r="V7507" s="1">
        <f>学習データ!V7473*$B$37</f>
        <v>0</v>
      </c>
      <c r="W7507" s="1">
        <f>学習データ!W7473*$B$37</f>
        <v>0</v>
      </c>
      <c r="X7507" s="1">
        <f>学習データ!X7473*$B$37</f>
        <v>0</v>
      </c>
      <c r="Y7507" s="1">
        <f>学習データ!Y7473*$B$37</f>
        <v>0</v>
      </c>
      <c r="Z7507" s="1">
        <f>学習データ!Z7473*$B$37</f>
        <v>0</v>
      </c>
      <c r="AA7507" s="1">
        <f>学習データ!AA7473*$B$37</f>
        <v>0</v>
      </c>
      <c r="AB7507" s="1">
        <f>学習データ!AB7473*$B$37</f>
        <v>0</v>
      </c>
      <c r="AC7507" s="1">
        <f>学習データ!AC7473*$B$37</f>
        <v>0</v>
      </c>
      <c r="AD7507" s="1">
        <f>学習データ!AD7473*$B$37</f>
        <v>0</v>
      </c>
      <c r="AE7507" s="14"/>
      <c r="AF7507" s="7">
        <v>9</v>
      </c>
      <c r="AG7507" s="1">
        <f>IF(学習データ!AG7447=9,1,0)</f>
        <v>0</v>
      </c>
      <c r="AH7507" s="29"/>
      <c r="AI7507" s="25"/>
      <c r="AJ7507" s="25"/>
      <c r="AK7507" s="25"/>
      <c r="AL7507" s="25"/>
      <c r="AM7507" s="25"/>
      <c r="AN7507" s="25"/>
      <c r="AO7507" s="25"/>
      <c r="AP7507" s="25"/>
      <c r="AQ7507" s="25"/>
      <c r="AR7507" s="25"/>
      <c r="AS7507" s="25"/>
      <c r="AT7507" s="25"/>
      <c r="AU7507" s="25"/>
      <c r="AV7507" s="25"/>
      <c r="AW7507" s="25"/>
      <c r="AX7507" s="25"/>
      <c r="AY7507" s="25"/>
      <c r="AZ7507" s="25"/>
      <c r="BA7507" s="25"/>
      <c r="BB7507" s="25"/>
      <c r="BC7507" s="25"/>
      <c r="BD7507" s="25"/>
      <c r="BE7507" s="25"/>
      <c r="BF7507" s="25"/>
      <c r="BG7507" s="25"/>
      <c r="BH7507" s="25"/>
      <c r="BI7507" s="25"/>
      <c r="BJ7507" s="25"/>
      <c r="BK7507" s="25"/>
      <c r="BL7507" s="25"/>
      <c r="BM7507" s="25"/>
      <c r="BN7507" s="25"/>
      <c r="BO7507" s="25"/>
      <c r="BP7507" s="25"/>
      <c r="BQ7507" s="23"/>
      <c r="BR7507" s="14"/>
      <c r="BS7507" s="14"/>
      <c r="BT7507" s="14"/>
      <c r="BU7507" s="14"/>
      <c r="BV7507" s="14"/>
      <c r="BW7507" s="14"/>
      <c r="BX7507" s="14"/>
      <c r="BY7507" s="14"/>
      <c r="BZ7507" s="14"/>
      <c r="CA7507" s="14"/>
      <c r="CB7507" s="14"/>
      <c r="CC7507" s="14"/>
      <c r="CD7507" s="14"/>
      <c r="CE7507" s="14"/>
      <c r="CF7507" s="14"/>
      <c r="CG7507" s="14"/>
      <c r="CH7507" s="14"/>
      <c r="CI7507" s="14"/>
      <c r="CJ7507" s="14"/>
      <c r="CK7507" s="14"/>
      <c r="CL7507" s="14"/>
      <c r="CM7507" s="14"/>
      <c r="CN7507" s="14"/>
      <c r="CO7507" s="14"/>
      <c r="CP7507" s="14"/>
      <c r="CQ7507" s="14"/>
      <c r="CR7507" s="14"/>
      <c r="CS7507" s="14"/>
      <c r="CT7507" s="14"/>
      <c r="CU7507" s="14"/>
      <c r="CV7507" s="14"/>
      <c r="CW7507" s="14"/>
      <c r="CX7507" s="14"/>
      <c r="CY7507" s="14"/>
      <c r="CZ7507" s="14"/>
      <c r="DA7507" s="14"/>
      <c r="DB7507" s="14"/>
      <c r="DC7507" s="14"/>
      <c r="DD7507" s="14"/>
      <c r="DE7507" s="23"/>
      <c r="DF7507" s="26"/>
      <c r="DG7507" s="25"/>
      <c r="DH7507" s="25"/>
      <c r="DI7507" s="25"/>
      <c r="DJ7507" s="25"/>
      <c r="DK7507" s="25"/>
      <c r="DL7507" s="25"/>
      <c r="DM7507" s="14"/>
      <c r="DN7507" s="14"/>
      <c r="DO7507" s="14"/>
      <c r="DP7507" s="14"/>
      <c r="DQ7507" s="14"/>
      <c r="DR7507" s="14"/>
      <c r="DS7507" s="14"/>
      <c r="DT7507" s="14"/>
      <c r="DU7507" s="14"/>
      <c r="DV7507" s="14"/>
      <c r="DW7507" s="14"/>
      <c r="DX7507" s="14"/>
      <c r="DY7507" s="14"/>
      <c r="DZ7507" s="14"/>
      <c r="EA7507" s="14"/>
      <c r="EB7507" s="14"/>
      <c r="EC7507" s="14"/>
      <c r="ED7507" s="14"/>
      <c r="EE7507" s="14"/>
      <c r="EF7507" s="19"/>
      <c r="EG7507" s="23"/>
      <c r="EH7507" s="50"/>
      <c r="EI7507" s="7">
        <v>3</v>
      </c>
      <c r="EJ7507" s="1">
        <f t="shared" ca="1" si="39540"/>
        <v>0.5586678239432642</v>
      </c>
      <c r="EK7507" s="1">
        <f t="shared" ca="1" si="39541"/>
        <v>0.11701567479739547</v>
      </c>
      <c r="EL7507" s="1">
        <f t="shared" ca="1" si="39542"/>
        <v>5.3894961327048706E-2</v>
      </c>
      <c r="EM7507" s="1">
        <f t="shared" ca="1" si="39543"/>
        <v>4.5229937813739102E-2</v>
      </c>
      <c r="EN7507" s="14"/>
      <c r="EO7507" s="14"/>
      <c r="EP7507" s="14"/>
      <c r="EQ7507" s="14"/>
      <c r="ER7507" s="14"/>
      <c r="ES7507" s="14"/>
      <c r="ET7507" s="23"/>
      <c r="EU7507" s="14"/>
      <c r="EV7507" s="14"/>
      <c r="EW7507" s="14"/>
      <c r="EX7507" s="14"/>
      <c r="EY7507" s="14"/>
      <c r="EZ7507" s="14"/>
      <c r="FA7507" s="14"/>
      <c r="FB7507" s="14"/>
      <c r="FC7507" s="19"/>
    </row>
    <row r="7508" spans="1:159" ht="13.8" thickBot="1" x14ac:dyDescent="0.25">
      <c r="A7508" s="56"/>
      <c r="B7508" s="20">
        <v>28</v>
      </c>
      <c r="C7508" s="6">
        <f>学習データ!C7474*$B$37</f>
        <v>0</v>
      </c>
      <c r="D7508" s="6">
        <f>学習データ!D7474*$B$37</f>
        <v>0</v>
      </c>
      <c r="E7508" s="6">
        <f>学習データ!E7474*$B$37</f>
        <v>0</v>
      </c>
      <c r="F7508" s="6">
        <f>学習データ!F7474*$B$37</f>
        <v>0</v>
      </c>
      <c r="G7508" s="6">
        <f>学習データ!G7474*$B$37</f>
        <v>0</v>
      </c>
      <c r="H7508" s="6">
        <f>学習データ!H7474*$B$37</f>
        <v>0</v>
      </c>
      <c r="I7508" s="6">
        <f>学習データ!I7474*$B$37</f>
        <v>0</v>
      </c>
      <c r="J7508" s="6">
        <f>学習データ!J7474*$B$37</f>
        <v>0</v>
      </c>
      <c r="K7508" s="6">
        <f>学習データ!K7474*$B$37</f>
        <v>0</v>
      </c>
      <c r="L7508" s="6">
        <f>学習データ!L7474*$B$37</f>
        <v>0</v>
      </c>
      <c r="M7508" s="6">
        <f>学習データ!M7474*$B$37</f>
        <v>0</v>
      </c>
      <c r="N7508" s="6">
        <f>学習データ!N7474*$B$37</f>
        <v>0</v>
      </c>
      <c r="O7508" s="6">
        <f>学習データ!O7474*$B$37</f>
        <v>0</v>
      </c>
      <c r="P7508" s="6">
        <f>学習データ!P7474*$B$37</f>
        <v>0</v>
      </c>
      <c r="Q7508" s="6">
        <f>学習データ!Q7474*$B$37</f>
        <v>0</v>
      </c>
      <c r="R7508" s="6">
        <f>学習データ!R7474*$B$37</f>
        <v>0</v>
      </c>
      <c r="S7508" s="6">
        <f>学習データ!S7474*$B$37</f>
        <v>0</v>
      </c>
      <c r="T7508" s="6">
        <f>学習データ!T7474*$B$37</f>
        <v>0</v>
      </c>
      <c r="U7508" s="6">
        <f>学習データ!U7474*$B$37</f>
        <v>0</v>
      </c>
      <c r="V7508" s="6">
        <f>学習データ!V7474*$B$37</f>
        <v>0</v>
      </c>
      <c r="W7508" s="6">
        <f>学習データ!W7474*$B$37</f>
        <v>0</v>
      </c>
      <c r="X7508" s="6">
        <f>学習データ!X7474*$B$37</f>
        <v>0</v>
      </c>
      <c r="Y7508" s="6">
        <f>学習データ!Y7474*$B$37</f>
        <v>0</v>
      </c>
      <c r="Z7508" s="6">
        <f>学習データ!Z7474*$B$37</f>
        <v>0</v>
      </c>
      <c r="AA7508" s="6">
        <f>学習データ!AA7474*$B$37</f>
        <v>0</v>
      </c>
      <c r="AB7508" s="6">
        <f>学習データ!AB7474*$B$37</f>
        <v>0</v>
      </c>
      <c r="AC7508" s="6">
        <f>学習データ!AC7474*$B$37</f>
        <v>0</v>
      </c>
      <c r="AD7508" s="6">
        <f>学習データ!AD7474*$B$37</f>
        <v>0</v>
      </c>
      <c r="AE7508" s="21"/>
      <c r="AF7508" s="21"/>
      <c r="AG7508" s="21"/>
      <c r="AH7508" s="30"/>
      <c r="AI7508" s="31"/>
      <c r="AJ7508" s="31"/>
      <c r="AK7508" s="31"/>
      <c r="AL7508" s="31"/>
      <c r="AM7508" s="31"/>
      <c r="AN7508" s="31"/>
      <c r="AO7508" s="31"/>
      <c r="AP7508" s="31"/>
      <c r="AQ7508" s="31"/>
      <c r="AR7508" s="31"/>
      <c r="AS7508" s="31"/>
      <c r="AT7508" s="31"/>
      <c r="AU7508" s="31"/>
      <c r="AV7508" s="31"/>
      <c r="AW7508" s="31"/>
      <c r="AX7508" s="31"/>
      <c r="AY7508" s="31"/>
      <c r="AZ7508" s="31"/>
      <c r="BA7508" s="31"/>
      <c r="BB7508" s="31"/>
      <c r="BC7508" s="31"/>
      <c r="BD7508" s="31"/>
      <c r="BE7508" s="31"/>
      <c r="BF7508" s="31"/>
      <c r="BG7508" s="31"/>
      <c r="BH7508" s="31"/>
      <c r="BI7508" s="31"/>
      <c r="BJ7508" s="31"/>
      <c r="BK7508" s="31"/>
      <c r="BL7508" s="31"/>
      <c r="BM7508" s="31"/>
      <c r="BN7508" s="31"/>
      <c r="BO7508" s="31"/>
      <c r="BP7508" s="31"/>
      <c r="BQ7508" s="24"/>
      <c r="BR7508" s="21"/>
      <c r="BS7508" s="21"/>
      <c r="BT7508" s="21"/>
      <c r="BU7508" s="21"/>
      <c r="BV7508" s="21"/>
      <c r="BW7508" s="21"/>
      <c r="BX7508" s="21"/>
      <c r="BY7508" s="21"/>
      <c r="BZ7508" s="21"/>
      <c r="CA7508" s="21"/>
      <c r="CB7508" s="21"/>
      <c r="CC7508" s="21"/>
      <c r="CD7508" s="21"/>
      <c r="CE7508" s="21"/>
      <c r="CF7508" s="21"/>
      <c r="CG7508" s="21"/>
      <c r="CH7508" s="21"/>
      <c r="CI7508" s="21"/>
      <c r="CJ7508" s="21"/>
      <c r="CK7508" s="21"/>
      <c r="CL7508" s="21"/>
      <c r="CM7508" s="21"/>
      <c r="CN7508" s="21"/>
      <c r="CO7508" s="21"/>
      <c r="CP7508" s="21"/>
      <c r="CQ7508" s="21"/>
      <c r="CR7508" s="21"/>
      <c r="CS7508" s="21"/>
      <c r="CT7508" s="21"/>
      <c r="CU7508" s="21"/>
      <c r="CV7508" s="21"/>
      <c r="CW7508" s="21"/>
      <c r="CX7508" s="21"/>
      <c r="CY7508" s="21"/>
      <c r="CZ7508" s="21"/>
      <c r="DA7508" s="21"/>
      <c r="DB7508" s="21"/>
      <c r="DC7508" s="21"/>
      <c r="DD7508" s="21"/>
      <c r="DE7508" s="24"/>
      <c r="DF7508" s="21"/>
      <c r="DG7508" s="21"/>
      <c r="DH7508" s="21"/>
      <c r="DI7508" s="21"/>
      <c r="DJ7508" s="21"/>
      <c r="DK7508" s="21"/>
      <c r="DL7508" s="21"/>
      <c r="DM7508" s="21"/>
      <c r="DN7508" s="21"/>
      <c r="DO7508" s="21"/>
      <c r="DP7508" s="21"/>
      <c r="DQ7508" s="21"/>
      <c r="DR7508" s="21"/>
      <c r="DS7508" s="21"/>
      <c r="DT7508" s="21"/>
      <c r="DU7508" s="21"/>
      <c r="DV7508" s="21"/>
      <c r="DW7508" s="21"/>
      <c r="DX7508" s="21"/>
      <c r="DY7508" s="21"/>
      <c r="DZ7508" s="21"/>
      <c r="EA7508" s="21"/>
      <c r="EB7508" s="21"/>
      <c r="EC7508" s="21"/>
      <c r="ED7508" s="21"/>
      <c r="EE7508" s="21"/>
      <c r="EF7508" s="22"/>
      <c r="EG7508" s="24"/>
      <c r="EH7508" s="50"/>
      <c r="EI7508" s="7">
        <v>4</v>
      </c>
      <c r="EJ7508" s="1">
        <f t="shared" ca="1" si="39540"/>
        <v>0.76255611140871427</v>
      </c>
      <c r="EK7508" s="1">
        <f t="shared" ca="1" si="39541"/>
        <v>6.0498641293782941E-2</v>
      </c>
      <c r="EL7508" s="1">
        <f t="shared" ca="1" si="39542"/>
        <v>5.2514592803465557E-2</v>
      </c>
      <c r="EM7508" s="1">
        <f t="shared" ca="1" si="39543"/>
        <v>1.0314827499768925E-2</v>
      </c>
      <c r="EN7508" s="21"/>
      <c r="EO7508" s="21"/>
      <c r="EP7508" s="21"/>
      <c r="EQ7508" s="21"/>
      <c r="ER7508" s="21"/>
      <c r="ES7508" s="21"/>
      <c r="ET7508" s="24"/>
      <c r="EU7508" s="21"/>
      <c r="EV7508" s="21"/>
      <c r="EW7508" s="21"/>
      <c r="EX7508" s="21"/>
      <c r="EY7508" s="21"/>
      <c r="EZ7508" s="21"/>
      <c r="FA7508" s="21"/>
      <c r="FB7508" s="21"/>
      <c r="FC7508" s="22"/>
    </row>
    <row r="7509" spans="1:159" x14ac:dyDescent="0.2">
      <c r="A7509" s="54">
        <v>250</v>
      </c>
      <c r="B7509" s="15" t="s">
        <v>12</v>
      </c>
      <c r="C7509" s="16"/>
      <c r="D7509" s="16"/>
      <c r="E7509" s="16"/>
      <c r="F7509" s="16"/>
      <c r="G7509" s="16"/>
      <c r="H7509" s="16"/>
      <c r="I7509" s="16"/>
      <c r="J7509" s="16"/>
      <c r="K7509" s="16"/>
      <c r="L7509" s="16"/>
      <c r="M7509" s="16"/>
      <c r="N7509" s="16"/>
      <c r="O7509" s="16"/>
      <c r="P7509" s="16"/>
      <c r="Q7509" s="16"/>
      <c r="R7509" s="16"/>
      <c r="S7509" s="16"/>
      <c r="T7509" s="16"/>
      <c r="U7509" s="16"/>
      <c r="V7509" s="16"/>
      <c r="W7509" s="16"/>
      <c r="X7509" s="16"/>
      <c r="Y7509" s="16"/>
      <c r="Z7509" s="16"/>
      <c r="AA7509" s="16"/>
      <c r="AB7509" s="16"/>
      <c r="AC7509" s="16"/>
      <c r="AD7509" s="16"/>
      <c r="AE7509" s="16"/>
      <c r="AF7509" s="16"/>
      <c r="AG7509" s="16"/>
      <c r="AH7509" s="28"/>
      <c r="AI7509" s="32"/>
      <c r="AJ7509" s="32"/>
      <c r="AK7509" s="32"/>
      <c r="AL7509" s="32"/>
      <c r="AM7509" s="32"/>
      <c r="AN7509" s="32"/>
      <c r="AO7509" s="32"/>
      <c r="AP7509" s="32"/>
      <c r="AQ7509" s="32"/>
      <c r="AR7509" s="32"/>
      <c r="AS7509" s="32"/>
      <c r="AT7509" s="32"/>
      <c r="AU7509" s="32"/>
      <c r="AV7509" s="32"/>
      <c r="AW7509" s="32"/>
      <c r="AX7509" s="32"/>
      <c r="AY7509" s="32"/>
      <c r="AZ7509" s="32"/>
      <c r="BA7509" s="32"/>
      <c r="BB7509" s="32"/>
      <c r="BC7509" s="32"/>
      <c r="BD7509" s="32"/>
      <c r="BE7509" s="32"/>
      <c r="BF7509" s="32"/>
      <c r="BG7509" s="32"/>
      <c r="BH7509" s="32"/>
      <c r="BI7509" s="32"/>
      <c r="BJ7509" s="32"/>
      <c r="BK7509" s="32"/>
      <c r="BL7509" s="32"/>
      <c r="BM7509" s="32"/>
      <c r="BN7509" s="32"/>
      <c r="BO7509" s="32"/>
      <c r="BP7509" s="32"/>
      <c r="BQ7509" s="15"/>
      <c r="BR7509" s="16" t="s">
        <v>9</v>
      </c>
      <c r="BS7509" s="16"/>
      <c r="BT7509" s="16"/>
      <c r="BU7509" s="16"/>
      <c r="BV7509" s="16"/>
      <c r="BW7509" s="16"/>
      <c r="BX7509" s="16" t="s">
        <v>16</v>
      </c>
      <c r="BY7509" s="16"/>
      <c r="BZ7509" s="16"/>
      <c r="CA7509" s="16"/>
      <c r="CB7509" s="16"/>
      <c r="CC7509" s="16"/>
      <c r="CD7509" s="16"/>
      <c r="CE7509" s="16" t="s">
        <v>13</v>
      </c>
      <c r="CF7509" s="16"/>
      <c r="CG7509" s="16"/>
      <c r="CH7509" s="16"/>
      <c r="CI7509" s="16"/>
      <c r="CJ7509" s="16"/>
      <c r="CK7509" s="16" t="s">
        <v>16</v>
      </c>
      <c r="CL7509" s="16"/>
      <c r="CM7509" s="16"/>
      <c r="CN7509" s="16"/>
      <c r="CO7509" s="16"/>
      <c r="CP7509" s="16"/>
      <c r="CQ7509" s="32"/>
      <c r="CR7509" s="16" t="s">
        <v>14</v>
      </c>
      <c r="CS7509" s="16"/>
      <c r="CT7509" s="16"/>
      <c r="CU7509" s="16"/>
      <c r="CV7509" s="16"/>
      <c r="CW7509" s="16"/>
      <c r="CX7509" s="16" t="s">
        <v>16</v>
      </c>
      <c r="CY7509" s="16"/>
      <c r="CZ7509" s="16"/>
      <c r="DA7509" s="16"/>
      <c r="DB7509" s="16"/>
      <c r="DC7509" s="32"/>
      <c r="DD7509" s="32"/>
      <c r="DE7509" s="39"/>
      <c r="DF7509" s="32"/>
      <c r="DG7509" s="16" t="s">
        <v>29</v>
      </c>
      <c r="DH7509" s="16"/>
      <c r="DI7509" s="16"/>
      <c r="DJ7509" s="16"/>
      <c r="DK7509" s="16"/>
      <c r="DL7509" s="16"/>
      <c r="DM7509" s="16"/>
      <c r="DN7509" s="16"/>
      <c r="DO7509" s="32"/>
      <c r="DP7509" s="16" t="s">
        <v>29</v>
      </c>
      <c r="DQ7509" s="16"/>
      <c r="DR7509" s="16"/>
      <c r="DS7509" s="16"/>
      <c r="DT7509" s="16"/>
      <c r="DU7509" s="16"/>
      <c r="DV7509" s="32"/>
      <c r="DW7509" s="16"/>
      <c r="DX7509" s="32"/>
      <c r="DY7509" s="16"/>
      <c r="DZ7509" s="16" t="s">
        <v>29</v>
      </c>
      <c r="EA7509" s="16"/>
      <c r="EB7509" s="16"/>
      <c r="EC7509" s="16"/>
      <c r="ED7509" s="16"/>
      <c r="EE7509" s="16"/>
      <c r="EF7509" s="17"/>
      <c r="EG7509" s="15"/>
      <c r="EH7509" s="32" t="s">
        <v>15</v>
      </c>
      <c r="EI7509" s="32"/>
      <c r="EJ7509" s="32"/>
      <c r="EK7509" s="32"/>
      <c r="EL7509" s="32"/>
      <c r="EM7509" s="32"/>
      <c r="EN7509" s="16"/>
      <c r="EO7509" s="16"/>
      <c r="EP7509" s="16"/>
      <c r="EQ7509" s="16"/>
      <c r="ER7509" s="16"/>
      <c r="ES7509" s="16"/>
      <c r="ET7509" s="15"/>
      <c r="EU7509" s="16"/>
      <c r="EV7509" s="16"/>
      <c r="EW7509" s="16"/>
      <c r="EX7509" s="16"/>
      <c r="EY7509" s="16"/>
      <c r="EZ7509" s="16"/>
      <c r="FA7509" s="16"/>
      <c r="FB7509" s="16"/>
      <c r="FC7509" s="17"/>
    </row>
    <row r="7510" spans="1:159" x14ac:dyDescent="0.2">
      <c r="A7510" s="55"/>
      <c r="B7510" s="18">
        <v>0</v>
      </c>
      <c r="C7510" s="7">
        <v>1</v>
      </c>
      <c r="D7510" s="7">
        <v>2</v>
      </c>
      <c r="E7510" s="7">
        <v>3</v>
      </c>
      <c r="F7510" s="7">
        <v>4</v>
      </c>
      <c r="G7510" s="7">
        <v>5</v>
      </c>
      <c r="H7510" s="7">
        <v>6</v>
      </c>
      <c r="I7510" s="7">
        <v>7</v>
      </c>
      <c r="J7510" s="7">
        <v>8</v>
      </c>
      <c r="K7510" s="7">
        <v>9</v>
      </c>
      <c r="L7510" s="7">
        <v>10</v>
      </c>
      <c r="M7510" s="7">
        <v>11</v>
      </c>
      <c r="N7510" s="7">
        <v>12</v>
      </c>
      <c r="O7510" s="7">
        <v>13</v>
      </c>
      <c r="P7510" s="7">
        <v>14</v>
      </c>
      <c r="Q7510" s="7">
        <v>15</v>
      </c>
      <c r="R7510" s="7">
        <v>16</v>
      </c>
      <c r="S7510" s="7">
        <v>17</v>
      </c>
      <c r="T7510" s="7">
        <v>18</v>
      </c>
      <c r="U7510" s="7">
        <v>19</v>
      </c>
      <c r="V7510" s="7">
        <v>20</v>
      </c>
      <c r="W7510" s="7">
        <v>21</v>
      </c>
      <c r="X7510" s="7">
        <v>22</v>
      </c>
      <c r="Y7510" s="7">
        <v>23</v>
      </c>
      <c r="Z7510" s="7">
        <v>24</v>
      </c>
      <c r="AA7510" s="7">
        <v>25</v>
      </c>
      <c r="AB7510" s="7">
        <v>26</v>
      </c>
      <c r="AC7510" s="7">
        <v>27</v>
      </c>
      <c r="AD7510" s="7">
        <v>28</v>
      </c>
      <c r="AE7510" s="14"/>
      <c r="AF7510" s="14"/>
      <c r="AG7510" s="14"/>
      <c r="AH7510" s="29"/>
      <c r="AI7510" s="25"/>
      <c r="AJ7510" s="7">
        <v>0</v>
      </c>
      <c r="AK7510" s="7">
        <v>1</v>
      </c>
      <c r="AL7510" s="7">
        <v>2</v>
      </c>
      <c r="AM7510" s="7">
        <v>3</v>
      </c>
      <c r="AN7510" s="7">
        <v>4</v>
      </c>
      <c r="AO7510" s="7">
        <v>5</v>
      </c>
      <c r="AP7510" s="7">
        <v>6</v>
      </c>
      <c r="AQ7510" s="7">
        <v>7</v>
      </c>
      <c r="AR7510" s="7">
        <v>8</v>
      </c>
      <c r="AS7510" s="7">
        <v>9</v>
      </c>
      <c r="AT7510" s="7">
        <v>10</v>
      </c>
      <c r="AU7510" s="7">
        <v>11</v>
      </c>
      <c r="AV7510" s="7">
        <v>12</v>
      </c>
      <c r="AW7510" s="7">
        <v>13</v>
      </c>
      <c r="AX7510" s="7">
        <v>14</v>
      </c>
      <c r="AY7510" s="25"/>
      <c r="AZ7510" s="7">
        <v>0</v>
      </c>
      <c r="BA7510" s="7">
        <v>1</v>
      </c>
      <c r="BB7510" s="7">
        <v>2</v>
      </c>
      <c r="BC7510" s="7">
        <v>3</v>
      </c>
      <c r="BD7510" s="7">
        <v>4</v>
      </c>
      <c r="BE7510" s="7">
        <v>5</v>
      </c>
      <c r="BF7510" s="7">
        <v>6</v>
      </c>
      <c r="BG7510" s="7">
        <v>7</v>
      </c>
      <c r="BH7510" s="7">
        <v>8</v>
      </c>
      <c r="BI7510" s="7">
        <v>9</v>
      </c>
      <c r="BJ7510" s="7">
        <v>10</v>
      </c>
      <c r="BK7510" s="7">
        <v>11</v>
      </c>
      <c r="BL7510" s="7">
        <v>12</v>
      </c>
      <c r="BM7510" s="7">
        <v>13</v>
      </c>
      <c r="BN7510" s="7">
        <v>14</v>
      </c>
      <c r="BO7510" s="25"/>
      <c r="BP7510" s="25"/>
      <c r="BQ7510" s="23"/>
      <c r="BR7510" s="7">
        <v>0</v>
      </c>
      <c r="BS7510" s="7">
        <v>1</v>
      </c>
      <c r="BT7510" s="7">
        <v>2</v>
      </c>
      <c r="BU7510" s="7">
        <v>3</v>
      </c>
      <c r="BV7510" s="7">
        <v>4</v>
      </c>
      <c r="BW7510" s="7">
        <v>5</v>
      </c>
      <c r="BX7510" s="7">
        <v>6</v>
      </c>
      <c r="BY7510" s="7">
        <v>7</v>
      </c>
      <c r="BZ7510" s="7">
        <v>8</v>
      </c>
      <c r="CA7510" s="7">
        <v>9</v>
      </c>
      <c r="CB7510" s="7">
        <v>10</v>
      </c>
      <c r="CC7510" s="7">
        <v>11</v>
      </c>
      <c r="CD7510" s="25"/>
      <c r="CE7510" s="7">
        <v>0</v>
      </c>
      <c r="CF7510" s="7">
        <v>1</v>
      </c>
      <c r="CG7510" s="7">
        <v>2</v>
      </c>
      <c r="CH7510" s="7">
        <v>3</v>
      </c>
      <c r="CI7510" s="7">
        <v>4</v>
      </c>
      <c r="CJ7510" s="7">
        <v>5</v>
      </c>
      <c r="CK7510" s="7">
        <v>6</v>
      </c>
      <c r="CL7510" s="7">
        <v>7</v>
      </c>
      <c r="CM7510" s="7">
        <v>8</v>
      </c>
      <c r="CN7510" s="7">
        <v>9</v>
      </c>
      <c r="CO7510" s="7">
        <v>10</v>
      </c>
      <c r="CP7510" s="7">
        <v>11</v>
      </c>
      <c r="CQ7510" s="25"/>
      <c r="CR7510" s="7">
        <v>0</v>
      </c>
      <c r="CS7510" s="7">
        <v>1</v>
      </c>
      <c r="CT7510" s="7">
        <v>2</v>
      </c>
      <c r="CU7510" s="7">
        <v>3</v>
      </c>
      <c r="CV7510" s="7">
        <v>4</v>
      </c>
      <c r="CW7510" s="7">
        <v>5</v>
      </c>
      <c r="CX7510" s="7">
        <v>6</v>
      </c>
      <c r="CY7510" s="7">
        <v>7</v>
      </c>
      <c r="CZ7510" s="7">
        <v>8</v>
      </c>
      <c r="DA7510" s="7">
        <v>9</v>
      </c>
      <c r="DB7510" s="7">
        <v>10</v>
      </c>
      <c r="DC7510" s="7">
        <v>11</v>
      </c>
      <c r="DD7510" s="25"/>
      <c r="DE7510" s="40"/>
      <c r="DF7510" s="50">
        <v>1</v>
      </c>
      <c r="DG7510" s="7">
        <v>0</v>
      </c>
      <c r="DH7510" s="7">
        <v>1</v>
      </c>
      <c r="DI7510" s="7">
        <v>2</v>
      </c>
      <c r="DJ7510" s="7">
        <v>3</v>
      </c>
      <c r="DK7510" s="7">
        <v>4</v>
      </c>
      <c r="DL7510" s="7">
        <v>5</v>
      </c>
      <c r="DM7510" s="7">
        <v>6</v>
      </c>
      <c r="DN7510" s="25"/>
      <c r="DO7510" s="50">
        <v>2</v>
      </c>
      <c r="DP7510" s="7">
        <v>0</v>
      </c>
      <c r="DQ7510" s="7">
        <v>1</v>
      </c>
      <c r="DR7510" s="7">
        <v>2</v>
      </c>
      <c r="DS7510" s="7">
        <v>3</v>
      </c>
      <c r="DT7510" s="7">
        <v>4</v>
      </c>
      <c r="DU7510" s="7">
        <v>5</v>
      </c>
      <c r="DV7510" s="7">
        <v>6</v>
      </c>
      <c r="DW7510" s="25"/>
      <c r="DX7510" s="50">
        <v>3</v>
      </c>
      <c r="DY7510" s="7">
        <v>0</v>
      </c>
      <c r="DZ7510" s="7">
        <v>1</v>
      </c>
      <c r="EA7510" s="7">
        <v>2</v>
      </c>
      <c r="EB7510" s="7">
        <v>3</v>
      </c>
      <c r="EC7510" s="7">
        <v>4</v>
      </c>
      <c r="ED7510" s="7">
        <v>5</v>
      </c>
      <c r="EE7510" s="7">
        <v>6</v>
      </c>
      <c r="EF7510" s="29"/>
      <c r="EG7510" s="23"/>
      <c r="EH7510" s="50">
        <v>1</v>
      </c>
      <c r="EI7510" s="7">
        <v>0</v>
      </c>
      <c r="EJ7510" s="7">
        <v>1</v>
      </c>
      <c r="EK7510" s="7">
        <v>2</v>
      </c>
      <c r="EL7510" s="7">
        <v>3</v>
      </c>
      <c r="EM7510" s="7">
        <v>4</v>
      </c>
      <c r="EN7510" s="14"/>
      <c r="EO7510" s="14"/>
      <c r="EP7510" s="14"/>
      <c r="EQ7510" s="14"/>
      <c r="ER7510" s="14"/>
      <c r="ES7510" s="14"/>
      <c r="ET7510" s="23"/>
      <c r="EU7510" s="7"/>
      <c r="EV7510" s="7" t="s">
        <v>1</v>
      </c>
      <c r="EW7510" s="14"/>
      <c r="EX7510" s="7"/>
      <c r="EY7510" s="7" t="s">
        <v>8</v>
      </c>
      <c r="EZ7510" s="14"/>
      <c r="FA7510" s="14"/>
      <c r="FB7510" s="14"/>
      <c r="FC7510" s="19"/>
    </row>
    <row r="7511" spans="1:159" x14ac:dyDescent="0.2">
      <c r="A7511" s="55"/>
      <c r="B7511" s="18">
        <v>1</v>
      </c>
      <c r="C7511" s="1">
        <f>学習データ!C7477*$B$37</f>
        <v>0</v>
      </c>
      <c r="D7511" s="1">
        <f>学習データ!D7477*$B$37</f>
        <v>0</v>
      </c>
      <c r="E7511" s="1">
        <f>学習データ!E7477*$B$37</f>
        <v>0</v>
      </c>
      <c r="F7511" s="1">
        <f>学習データ!F7477*$B$37</f>
        <v>0</v>
      </c>
      <c r="G7511" s="1">
        <f>学習データ!G7477*$B$37</f>
        <v>0</v>
      </c>
      <c r="H7511" s="1">
        <f>学習データ!H7477*$B$37</f>
        <v>0</v>
      </c>
      <c r="I7511" s="1">
        <f>学習データ!I7477*$B$37</f>
        <v>0</v>
      </c>
      <c r="J7511" s="1">
        <f>学習データ!J7477*$B$37</f>
        <v>0</v>
      </c>
      <c r="K7511" s="1">
        <f>学習データ!K7477*$B$37</f>
        <v>0</v>
      </c>
      <c r="L7511" s="1">
        <f>学習データ!L7477*$B$37</f>
        <v>0</v>
      </c>
      <c r="M7511" s="1">
        <f>学習データ!M7477*$B$37</f>
        <v>0</v>
      </c>
      <c r="N7511" s="1">
        <f>学習データ!N7477*$B$37</f>
        <v>0</v>
      </c>
      <c r="O7511" s="1">
        <f>学習データ!O7477*$B$37</f>
        <v>0</v>
      </c>
      <c r="P7511" s="1">
        <f>学習データ!P7477*$B$37</f>
        <v>0</v>
      </c>
      <c r="Q7511" s="1">
        <f>学習データ!Q7477*$B$37</f>
        <v>0</v>
      </c>
      <c r="R7511" s="1">
        <f>学習データ!R7477*$B$37</f>
        <v>0</v>
      </c>
      <c r="S7511" s="1">
        <f>学習データ!S7477*$B$37</f>
        <v>0</v>
      </c>
      <c r="T7511" s="1">
        <f>学習データ!T7477*$B$37</f>
        <v>0</v>
      </c>
      <c r="U7511" s="1">
        <f>学習データ!U7477*$B$37</f>
        <v>0</v>
      </c>
      <c r="V7511" s="1">
        <f>学習データ!V7477*$B$37</f>
        <v>0</v>
      </c>
      <c r="W7511" s="1">
        <f>学習データ!W7477*$B$37</f>
        <v>0</v>
      </c>
      <c r="X7511" s="1">
        <f>学習データ!X7477*$B$37</f>
        <v>0</v>
      </c>
      <c r="Y7511" s="1">
        <f>学習データ!Y7477*$B$37</f>
        <v>0</v>
      </c>
      <c r="Z7511" s="1">
        <f>学習データ!Z7477*$B$37</f>
        <v>0</v>
      </c>
      <c r="AA7511" s="1">
        <f>学習データ!AA7477*$B$37</f>
        <v>0</v>
      </c>
      <c r="AB7511" s="1">
        <f>学習データ!AB7477*$B$37</f>
        <v>0</v>
      </c>
      <c r="AC7511" s="1">
        <f>学習データ!AC7477*$B$37</f>
        <v>0</v>
      </c>
      <c r="AD7511" s="1">
        <f>学習データ!AD7477*$B$37</f>
        <v>0</v>
      </c>
      <c r="AE7511" s="14"/>
      <c r="AF7511" s="14"/>
      <c r="AG7511" s="14"/>
      <c r="AH7511" s="29"/>
      <c r="AI7511" s="25"/>
      <c r="AJ7511" s="7">
        <v>1</v>
      </c>
      <c r="AK7511" s="36">
        <f t="shared" ref="AK7511:AK7524" ca="1" si="39544">MAX(OFFSET(C7511,$B7510,B$40,2,2))*$AJ$37</f>
        <v>0</v>
      </c>
      <c r="AL7511" s="36">
        <f t="shared" ref="AL7511:AL7524" ca="1" si="39545">MAX(OFFSET(D7511,$B7510,C$40,2,2))*$AJ$37</f>
        <v>0</v>
      </c>
      <c r="AM7511" s="36">
        <f t="shared" ref="AM7511:AM7524" ca="1" si="39546">MAX(OFFSET(E7511,$B7510,D$40,2,2))*$AJ$37</f>
        <v>0</v>
      </c>
      <c r="AN7511" s="36">
        <f t="shared" ref="AN7511:AN7524" ca="1" si="39547">MAX(OFFSET(F7511,$B7510,E$40,2,2))*$AJ$37</f>
        <v>0</v>
      </c>
      <c r="AO7511" s="36">
        <f t="shared" ref="AO7511:AO7524" ca="1" si="39548">MAX(OFFSET(G7511,$B7510,F$40,2,2))*$AJ$37</f>
        <v>0</v>
      </c>
      <c r="AP7511" s="36">
        <f t="shared" ref="AP7511:AP7524" ca="1" si="39549">MAX(OFFSET(H7511,$B7510,G$40,2,2))*$AJ$37</f>
        <v>0</v>
      </c>
      <c r="AQ7511" s="36">
        <f t="shared" ref="AQ7511:AQ7524" ca="1" si="39550">MAX(OFFSET(I7511,$B7510,H$40,2,2))*$AJ$37</f>
        <v>0</v>
      </c>
      <c r="AR7511" s="36">
        <f t="shared" ref="AR7511:AR7524" ca="1" si="39551">MAX(OFFSET(J7511,$B7510,I$40,2,2))*$AJ$37</f>
        <v>0</v>
      </c>
      <c r="AS7511" s="36">
        <f t="shared" ref="AS7511:AS7524" ca="1" si="39552">MAX(OFFSET(K7511,$B7510,J$40,2,2))*$AJ$37</f>
        <v>0</v>
      </c>
      <c r="AT7511" s="36">
        <f t="shared" ref="AT7511:AT7524" ca="1" si="39553">MAX(OFFSET(L7511,$B7510,K$40,2,2))*$AJ$37</f>
        <v>0</v>
      </c>
      <c r="AU7511" s="36">
        <f t="shared" ref="AU7511:AU7524" ca="1" si="39554">MAX(OFFSET(M7511,$B7510,L$40,2,2))*$AJ$37</f>
        <v>0</v>
      </c>
      <c r="AV7511" s="36">
        <f t="shared" ref="AV7511:AV7524" ca="1" si="39555">MAX(OFFSET(N7511,$B7510,M$40,2,2))*$AJ$37</f>
        <v>0</v>
      </c>
      <c r="AW7511" s="36">
        <f t="shared" ref="AW7511:AW7524" ca="1" si="39556">MAX(OFFSET(O7511,$B7510,N$40,2,2))*$AJ$37</f>
        <v>0</v>
      </c>
      <c r="AX7511" s="36">
        <f t="shared" ref="AX7511:AX7524" ca="1" si="39557">MAX(OFFSET(P7511,$B7510,O$40,2,2))*$AJ$37</f>
        <v>0</v>
      </c>
      <c r="AY7511" s="25"/>
      <c r="AZ7511" s="7">
        <v>1</v>
      </c>
      <c r="BA7511" s="36">
        <f t="shared" ref="BA7511:BA7524" ca="1" si="39558">IF(AK7511&gt;$BA$37,AK7511*$BC$37,0)</f>
        <v>0</v>
      </c>
      <c r="BB7511" s="36">
        <f t="shared" ref="BB7511:BB7524" ca="1" si="39559">IF(AL7511&gt;$BA$37,AL7511*$BC$37,0)</f>
        <v>0</v>
      </c>
      <c r="BC7511" s="36">
        <f t="shared" ref="BC7511:BC7524" ca="1" si="39560">IF(AM7511&gt;$BA$37,AM7511*$BC$37,0)</f>
        <v>0</v>
      </c>
      <c r="BD7511" s="36">
        <f t="shared" ref="BD7511:BD7524" ca="1" si="39561">IF(AN7511&gt;$BA$37,AN7511*$BC$37,0)</f>
        <v>0</v>
      </c>
      <c r="BE7511" s="36">
        <f t="shared" ref="BE7511:BE7524" ca="1" si="39562">IF(AO7511&gt;$BA$37,AO7511*$BC$37,0)</f>
        <v>0</v>
      </c>
      <c r="BF7511" s="36">
        <f t="shared" ref="BF7511:BF7524" ca="1" si="39563">IF(AP7511&gt;$BA$37,AP7511*$BC$37,0)</f>
        <v>0</v>
      </c>
      <c r="BG7511" s="36">
        <f t="shared" ref="BG7511:BG7524" ca="1" si="39564">IF(AQ7511&gt;$BA$37,AQ7511*$BC$37,0)</f>
        <v>0</v>
      </c>
      <c r="BH7511" s="36">
        <f t="shared" ref="BH7511:BH7524" ca="1" si="39565">IF(AR7511&gt;$BA$37,AR7511*$BC$37,0)</f>
        <v>0</v>
      </c>
      <c r="BI7511" s="36">
        <f t="shared" ref="BI7511:BI7524" ca="1" si="39566">IF(AS7511&gt;$BA$37,AS7511*$BC$37,0)</f>
        <v>0</v>
      </c>
      <c r="BJ7511" s="36">
        <f t="shared" ref="BJ7511:BJ7524" ca="1" si="39567">IF(AT7511&gt;$BA$37,AT7511*$BC$37,0)</f>
        <v>0</v>
      </c>
      <c r="BK7511" s="36">
        <f t="shared" ref="BK7511:BK7524" ca="1" si="39568">IF(AU7511&gt;$BA$37,AU7511*$BC$37,0)</f>
        <v>0</v>
      </c>
      <c r="BL7511" s="36">
        <f t="shared" ref="BL7511:BL7524" ca="1" si="39569">IF(AV7511&gt;$BA$37,AV7511*$BC$37,0)</f>
        <v>0</v>
      </c>
      <c r="BM7511" s="36">
        <f t="shared" ref="BM7511:BM7524" ca="1" si="39570">IF(AW7511&gt;$BA$37,AW7511*$BC$37,0)</f>
        <v>0</v>
      </c>
      <c r="BN7511" s="36">
        <f t="shared" ref="BN7511:BN7524" ca="1" si="39571">IF(AX7511&gt;$BA$37,AX7511*$BC$37,0)</f>
        <v>0</v>
      </c>
      <c r="BO7511" s="25"/>
      <c r="BP7511" s="25"/>
      <c r="BQ7511" s="23"/>
      <c r="BR7511" s="7">
        <v>1</v>
      </c>
      <c r="BS7511" s="1">
        <f t="shared" ref="BS7511:BS7521" ca="1" si="39572">1/(1+EXP(-SUMPRODUCT($BS$15:$BV$18,BA7511:BD7514)+$BW$15))</f>
        <v>0.48160743256383232</v>
      </c>
      <c r="BT7511" s="1">
        <f t="shared" ref="BT7511:BT7521" ca="1" si="39573">1/(1+EXP(-SUMPRODUCT($BS$15:$BV$18,BB7511:BE7514)+$BW$15))</f>
        <v>0.48160743256383232</v>
      </c>
      <c r="BU7511" s="1">
        <f t="shared" ref="BU7511:BU7521" ca="1" si="39574">1/(1+EXP(-SUMPRODUCT($BS$15:$BV$18,BC7511:BF7514)+$BW$15))</f>
        <v>0.48160743256383232</v>
      </c>
      <c r="BV7511" s="1">
        <f t="shared" ref="BV7511:BV7521" ca="1" si="39575">1/(1+EXP(-SUMPRODUCT($BS$15:$BV$18,BD7511:BG7514)+$BW$15))</f>
        <v>0.48160743256383232</v>
      </c>
      <c r="BW7511" s="1">
        <f t="shared" ref="BW7511:BW7521" ca="1" si="39576">1/(1+EXP(-SUMPRODUCT($BS$15:$BV$18,BE7511:BH7514)+$BW$15))</f>
        <v>0.55726625091585491</v>
      </c>
      <c r="BX7511" s="1">
        <f t="shared" ref="BX7511:BX7521" ca="1" si="39577">1/(1+EXP(-SUMPRODUCT($BS$15:$BV$18,BF7511:BI7514)+$BW$15))</f>
        <v>0.73085838026152916</v>
      </c>
      <c r="BY7511" s="1">
        <f t="shared" ref="BY7511:BY7521" ca="1" si="39578">1/(1+EXP(-SUMPRODUCT($BS$15:$BV$18,BG7511:BJ7514)+$BW$15))</f>
        <v>0.93432574813570557</v>
      </c>
      <c r="BZ7511" s="1">
        <f t="shared" ref="BZ7511:BZ7521" ca="1" si="39579">1/(1+EXP(-SUMPRODUCT($BS$15:$BV$18,BH7511:BK7514)+$BW$15))</f>
        <v>0.97750512622446206</v>
      </c>
      <c r="CA7511" s="1">
        <f t="shared" ref="CA7511:CA7521" ca="1" si="39580">1/(1+EXP(-SUMPRODUCT($BS$15:$BV$18,BI7511:BL7514)+$BW$15))</f>
        <v>0.95170607749269476</v>
      </c>
      <c r="CB7511" s="1">
        <f t="shared" ref="CB7511:CB7521" ca="1" si="39581">1/(1+EXP(-SUMPRODUCT($BS$15:$BV$18,BJ7511:BM7514)+$BW$15))</f>
        <v>0.89280779835374191</v>
      </c>
      <c r="CC7511" s="1">
        <f t="shared" ref="CC7511:CC7521" ca="1" si="39582">1/(1+EXP(-SUMPRODUCT($BS$15:$BV$18,BK7511:BN7514)+$BW$15))</f>
        <v>0.71613235234059047</v>
      </c>
      <c r="CD7511" s="25"/>
      <c r="CE7511" s="7">
        <v>1</v>
      </c>
      <c r="CF7511" s="1">
        <f t="shared" ref="CF7511:CF7521" ca="1" si="39583">1/(1+EXP(-SUMPRODUCT($BS$19:$BV$22,BA7511:BD7514)+$BW$19))</f>
        <v>0.16845687140215862</v>
      </c>
      <c r="CG7511" s="1">
        <f t="shared" ref="CG7511:CG7521" ca="1" si="39584">1/(1+EXP(-SUMPRODUCT($BS$19:$BV$22,BB7511:BE7514)+$BW$19))</f>
        <v>0.16845687140215862</v>
      </c>
      <c r="CH7511" s="1">
        <f t="shared" ref="CH7511:CH7521" ca="1" si="39585">1/(1+EXP(-SUMPRODUCT($BS$19:$BV$22,BC7511:BF7514)+$BW$19))</f>
        <v>0.16845687140215862</v>
      </c>
      <c r="CI7511" s="1">
        <f t="shared" ref="CI7511:CI7521" ca="1" si="39586">1/(1+EXP(-SUMPRODUCT($BS$19:$BV$22,BD7511:BG7514)+$BW$19))</f>
        <v>0.16845687140215862</v>
      </c>
      <c r="CJ7511" s="1">
        <f t="shared" ref="CJ7511:CJ7521" ca="1" si="39587">1/(1+EXP(-SUMPRODUCT($BS$19:$BV$22,BE7511:BH7514)+$BW$19))</f>
        <v>0.22867534495166464</v>
      </c>
      <c r="CK7511" s="1">
        <f t="shared" ref="CK7511:CK7521" ca="1" si="39588">1/(1+EXP(-SUMPRODUCT($BS$19:$BV$22,BF7511:BI7514)+$BW$19))</f>
        <v>3.1160017622770602E-3</v>
      </c>
      <c r="CL7511" s="1">
        <f t="shared" ref="CL7511:CL7521" ca="1" si="39589">1/(1+EXP(-SUMPRODUCT($BS$19:$BV$22,BG7511:BJ7514)+$BW$19))</f>
        <v>1.4581685083520066E-4</v>
      </c>
      <c r="CM7511" s="1">
        <f t="shared" ref="CM7511:CM7521" ca="1" si="39590">1/(1+EXP(-SUMPRODUCT($BS$19:$BV$22,BH7511:BK7514)+$BW$19))</f>
        <v>5.9674139692728623E-6</v>
      </c>
      <c r="CN7511" s="1">
        <f t="shared" ref="CN7511:CN7521" ca="1" si="39591">1/(1+EXP(-SUMPRODUCT($BS$19:$BV$22,BI7511:BL7514)+$BW$19))</f>
        <v>3.5680128245239553E-5</v>
      </c>
      <c r="CO7511" s="1">
        <f t="shared" ref="CO7511:CO7521" ca="1" si="39592">1/(1+EXP(-SUMPRODUCT($BS$19:$BV$22,BJ7511:BM7514)+$BW$19))</f>
        <v>2.2291660488973974E-2</v>
      </c>
      <c r="CP7511" s="1">
        <f t="shared" ref="CP7511:CP7521" ca="1" si="39593">1/(1+EXP(-SUMPRODUCT($BS$19:$BV$22,BK7511:BN7514)+$BW$19))</f>
        <v>5.66917532876327E-2</v>
      </c>
      <c r="CQ7511" s="25"/>
      <c r="CR7511" s="7">
        <v>1</v>
      </c>
      <c r="CS7511" s="1">
        <f t="shared" ref="CS7511:CS7521" ca="1" si="39594">1/(1+EXP(-SUMPRODUCT($BS$23:$BV$26,BA7511:BD7514)+$BW$23))</f>
        <v>1.8689893644914347E-2</v>
      </c>
      <c r="CT7511" s="1">
        <f t="shared" ref="CT7511:CT7521" ca="1" si="39595">1/(1+EXP(-SUMPRODUCT($BS$23:$BV$26,BB7511:BE7514)+$BW$23))</f>
        <v>1.8689893644914347E-2</v>
      </c>
      <c r="CU7511" s="1">
        <f t="shared" ref="CU7511:CU7521" ca="1" si="39596">1/(1+EXP(-SUMPRODUCT($BS$23:$BV$26,BC7511:BF7514)+$BW$23))</f>
        <v>1.8689893644914347E-2</v>
      </c>
      <c r="CV7511" s="1">
        <f t="shared" ref="CV7511:CV7521" ca="1" si="39597">1/(1+EXP(-SUMPRODUCT($BS$23:$BV$26,BD7511:BG7514)+$BW$23))</f>
        <v>1.8689893644914347E-2</v>
      </c>
      <c r="CW7511" s="1">
        <f t="shared" ref="CW7511:CW7521" ca="1" si="39598">1/(1+EXP(-SUMPRODUCT($BS$23:$BV$26,BE7511:BH7514)+$BW$23))</f>
        <v>0.18230958429556907</v>
      </c>
      <c r="CX7511" s="1">
        <f t="shared" ref="CX7511:CX7521" ca="1" si="39599">1/(1+EXP(-SUMPRODUCT($BS$23:$BV$26,BF7511:BI7514)+$BW$23))</f>
        <v>0.26563694393652115</v>
      </c>
      <c r="CY7511" s="1">
        <f t="shared" ref="CY7511:CY7521" ca="1" si="39600">1/(1+EXP(-SUMPRODUCT($BS$23:$BV$26,BG7511:BJ7514)+$BW$23))</f>
        <v>0.4237692795434374</v>
      </c>
      <c r="CZ7511" s="1">
        <f t="shared" ref="CZ7511:CZ7521" ca="1" si="39601">1/(1+EXP(-SUMPRODUCT($BS$23:$BV$26,BH7511:BK7514)+$BW$23))</f>
        <v>0.82479901734128069</v>
      </c>
      <c r="DA7511" s="1">
        <f t="shared" ref="DA7511:DA7521" ca="1" si="39602">1/(1+EXP(-SUMPRODUCT($BS$23:$BV$26,BI7511:BL7514)+$BW$23))</f>
        <v>0.17035589686346234</v>
      </c>
      <c r="DB7511" s="1">
        <f t="shared" ref="DB7511:DB7521" ca="1" si="39603">1/(1+EXP(-SUMPRODUCT($BS$23:$BV$26,BJ7511:BM7514)+$BW$23))</f>
        <v>3.5146873039607313E-2</v>
      </c>
      <c r="DC7511" s="1">
        <f t="shared" ref="DC7511:DC7521" ca="1" si="39604">1/(1+EXP(-SUMPRODUCT($BS$23:$BV$26,BK7511:BN7514)+$BW$23))</f>
        <v>3.2671861797244565E-2</v>
      </c>
      <c r="DD7511" s="25"/>
      <c r="DE7511" s="40"/>
      <c r="DF7511" s="50"/>
      <c r="DG7511" s="7">
        <v>1</v>
      </c>
      <c r="DH7511" s="1">
        <f t="shared" ref="DH7511:DH7516" ca="1" si="39605">MAX(OFFSET(BS7511,$BR7510,BR$40,2,2))*$DF$37</f>
        <v>0.48160743256383232</v>
      </c>
      <c r="DI7511" s="1">
        <f t="shared" ref="DI7511:DI7516" ca="1" si="39606">MAX(OFFSET(BT7511,$BR7510,BS$40,2,2))*$DF$37</f>
        <v>0.48160743256383232</v>
      </c>
      <c r="DJ7511" s="1">
        <f t="shared" ref="DJ7511:DJ7516" ca="1" si="39607">MAX(OFFSET(BU7511,$BR7510,BT$40,2,2))*$DF$37</f>
        <v>0.83267075908970978</v>
      </c>
      <c r="DK7511" s="1">
        <f t="shared" ref="DK7511:DK7516" ca="1" si="39608">MAX(OFFSET(BV7511,$BR7510,BU$40,2,2))*$DF$37</f>
        <v>0.99148216706947134</v>
      </c>
      <c r="DL7511" s="1">
        <f t="shared" ref="DL7511:DL7516" ca="1" si="39609">MAX(OFFSET(BW7511,$BR7510,BV$40,2,2))*$DF$37</f>
        <v>0.98121081226980311</v>
      </c>
      <c r="DM7511" s="1">
        <f t="shared" ref="DM7511:DM7516" ca="1" si="39610">MAX(OFFSET(BX7511,$BR7510,BW$40,2,2))*$DF$37</f>
        <v>0.76497625313558959</v>
      </c>
      <c r="DN7511" s="25"/>
      <c r="DO7511" s="50"/>
      <c r="DP7511" s="7">
        <v>1</v>
      </c>
      <c r="DQ7511" s="1">
        <f t="shared" ref="DQ7511:DQ7516" ca="1" si="39611">MAX(OFFSET(CF7511,$CE7510,CE$40,2,2))*$DF$37</f>
        <v>0.16845687140215862</v>
      </c>
      <c r="DR7511" s="1">
        <f t="shared" ref="DR7511:DR7516" ca="1" si="39612">MAX(OFFSET(CG7511,$CE7510,CF$40,2,2))*$DF$37</f>
        <v>0.16845687140215862</v>
      </c>
      <c r="DS7511" s="1">
        <f t="shared" ref="DS7511:DS7516" ca="1" si="39613">MAX(OFFSET(CH7511,$CE7510,CG$40,2,2))*$DF$37</f>
        <v>0.99866195818816839</v>
      </c>
      <c r="DT7511" s="1">
        <f t="shared" ref="DT7511:DT7516" ca="1" si="39614">MAX(OFFSET(CI7511,$CE7510,CH$40,2,2))*$DF$37</f>
        <v>0.98606293785258137</v>
      </c>
      <c r="DU7511" s="1">
        <f t="shared" ref="DU7511:DU7516" ca="1" si="39615">MAX(OFFSET(CJ7511,$CE7510,CI$40,2,2))*$DF$37</f>
        <v>0.35769883330431462</v>
      </c>
      <c r="DV7511" s="1">
        <f t="shared" ref="DV7511:DV7516" ca="1" si="39616">MAX(OFFSET(CK7511,$CE7510,CJ$40,2,2))*$DF$37</f>
        <v>0.20172917275926847</v>
      </c>
      <c r="DW7511" s="25"/>
      <c r="DX7511" s="50"/>
      <c r="DY7511" s="7">
        <v>1</v>
      </c>
      <c r="DZ7511" s="1">
        <f t="shared" ref="DZ7511:DZ7516" ca="1" si="39617">MAX(OFFSET(CS7511,$CR7510,CR$40,2,2))*$DF$37</f>
        <v>1.8689893644914347E-2</v>
      </c>
      <c r="EA7511" s="1">
        <f t="shared" ref="EA7511:EA7516" ca="1" si="39618">MAX(OFFSET(CT7511,$CR7510,CS$40,2,2))*$DF$37</f>
        <v>1.8689893644914347E-2</v>
      </c>
      <c r="EB7511" s="1">
        <f t="shared" ref="EB7511:EB7516" ca="1" si="39619">MAX(OFFSET(CU7511,$CR7510,CT$40,2,2))*$DF$37</f>
        <v>0.26563694393652115</v>
      </c>
      <c r="EC7511" s="1">
        <f t="shared" ref="EC7511:EC7516" ca="1" si="39620">MAX(OFFSET(CV7511,$CR7510,CU$40,2,2))*$DF$37</f>
        <v>0.9923042478542593</v>
      </c>
      <c r="ED7511" s="1">
        <f t="shared" ref="ED7511:ED7516" ca="1" si="39621">MAX(OFFSET(CW7511,$CR7510,CV$40,2,2))*$DF$37</f>
        <v>0.5462990753308421</v>
      </c>
      <c r="EE7511" s="1">
        <f t="shared" ref="EE7511:EE7516" ca="1" si="39622">MAX(OFFSET(CX7511,$CR7510,CW$40,2,2))*$DF$37</f>
        <v>8.3325504963013053E-2</v>
      </c>
      <c r="EF7511" s="29"/>
      <c r="EG7511" s="23"/>
      <c r="EH7511" s="50"/>
      <c r="EI7511" s="7">
        <v>1</v>
      </c>
      <c r="EJ7511" s="1">
        <f t="shared" ref="EJ7511:EJ7514" ca="1" si="39623">1/(1+EXP(-SUMPRODUCT($EI$20:$EK$22,DH7511:DJ7513)+$EL$20))</f>
        <v>0.99689050013981706</v>
      </c>
      <c r="EK7511" s="1">
        <f t="shared" ref="EK7511:EK7514" ca="1" si="39624">1/(1+EXP(-SUMPRODUCT($EI$20:$EK$22,DI7511:DK7513)+$EL$20))</f>
        <v>0.99890968255741652</v>
      </c>
      <c r="EL7511" s="1">
        <f t="shared" ref="EL7511:EL7514" ca="1" si="39625">1/(1+EXP(-SUMPRODUCT($EI$20:$EK$22,DJ7511:DL7513)+$EL$20))</f>
        <v>0.99948415043562633</v>
      </c>
      <c r="EM7511" s="1">
        <f t="shared" ref="EM7511:EM7514" ca="1" si="39626">1/(1+EXP(-SUMPRODUCT($EI$20:$EK$22,DK7511:DM7513)+$EL$20))</f>
        <v>0.99914799746858807</v>
      </c>
      <c r="EN7511" s="14"/>
      <c r="EO7511" s="14"/>
      <c r="EP7511" s="14"/>
      <c r="EQ7511" s="14"/>
      <c r="ER7511" s="14"/>
      <c r="ES7511" s="14"/>
      <c r="ET7511" s="23"/>
      <c r="EU7511" s="7">
        <v>0</v>
      </c>
      <c r="EV7511" s="1"/>
      <c r="EW7511" s="14"/>
      <c r="EX7511" s="7">
        <v>0</v>
      </c>
      <c r="EY7511" s="1"/>
      <c r="EZ7511" s="14"/>
      <c r="FA7511" s="27" t="s">
        <v>10</v>
      </c>
      <c r="FB7511" s="1">
        <f t="shared" ref="FB7511" ca="1" si="39627">SUM(EY7511:EY7520)</f>
        <v>1.2049202471370839E-9</v>
      </c>
      <c r="FC7511" s="19"/>
    </row>
    <row r="7512" spans="1:159" x14ac:dyDescent="0.2">
      <c r="A7512" s="55"/>
      <c r="B7512" s="18">
        <v>2</v>
      </c>
      <c r="C7512" s="1">
        <f>学習データ!C7478*$B$37</f>
        <v>0</v>
      </c>
      <c r="D7512" s="1">
        <f>学習データ!D7478*$B$37</f>
        <v>0</v>
      </c>
      <c r="E7512" s="1">
        <f>学習データ!E7478*$B$37</f>
        <v>0</v>
      </c>
      <c r="F7512" s="1">
        <f>学習データ!F7478*$B$37</f>
        <v>0</v>
      </c>
      <c r="G7512" s="1">
        <f>学習データ!G7478*$B$37</f>
        <v>0</v>
      </c>
      <c r="H7512" s="1">
        <f>学習データ!H7478*$B$37</f>
        <v>0</v>
      </c>
      <c r="I7512" s="1">
        <f>学習データ!I7478*$B$37</f>
        <v>0</v>
      </c>
      <c r="J7512" s="1">
        <f>学習データ!J7478*$B$37</f>
        <v>0</v>
      </c>
      <c r="K7512" s="1">
        <f>学習データ!K7478*$B$37</f>
        <v>0</v>
      </c>
      <c r="L7512" s="1">
        <f>学習データ!L7478*$B$37</f>
        <v>0</v>
      </c>
      <c r="M7512" s="1">
        <f>学習データ!M7478*$B$37</f>
        <v>0</v>
      </c>
      <c r="N7512" s="1">
        <f>学習データ!N7478*$B$37</f>
        <v>0</v>
      </c>
      <c r="O7512" s="1">
        <f>学習データ!O7478*$B$37</f>
        <v>0</v>
      </c>
      <c r="P7512" s="1">
        <f>学習データ!P7478*$B$37</f>
        <v>0</v>
      </c>
      <c r="Q7512" s="1">
        <f>学習データ!Q7478*$B$37</f>
        <v>0</v>
      </c>
      <c r="R7512" s="1">
        <f>学習データ!R7478*$B$37</f>
        <v>0</v>
      </c>
      <c r="S7512" s="1">
        <f>学習データ!S7478*$B$37</f>
        <v>0</v>
      </c>
      <c r="T7512" s="1">
        <f>学習データ!T7478*$B$37</f>
        <v>0</v>
      </c>
      <c r="U7512" s="1">
        <f>学習データ!U7478*$B$37</f>
        <v>0</v>
      </c>
      <c r="V7512" s="1">
        <f>学習データ!V7478*$B$37</f>
        <v>0</v>
      </c>
      <c r="W7512" s="1">
        <f>学習データ!W7478*$B$37</f>
        <v>0</v>
      </c>
      <c r="X7512" s="1">
        <f>学習データ!X7478*$B$37</f>
        <v>0</v>
      </c>
      <c r="Y7512" s="1">
        <f>学習データ!Y7478*$B$37</f>
        <v>0</v>
      </c>
      <c r="Z7512" s="1">
        <f>学習データ!Z7478*$B$37</f>
        <v>0</v>
      </c>
      <c r="AA7512" s="1">
        <f>学習データ!AA7478*$B$37</f>
        <v>0</v>
      </c>
      <c r="AB7512" s="1">
        <f>学習データ!AB7478*$B$37</f>
        <v>0</v>
      </c>
      <c r="AC7512" s="1">
        <f>学習データ!AC7478*$B$37</f>
        <v>0</v>
      </c>
      <c r="AD7512" s="1">
        <f>学習データ!AD7478*$B$37</f>
        <v>0</v>
      </c>
      <c r="AE7512" s="14"/>
      <c r="AF7512" s="14"/>
      <c r="AG7512" s="14"/>
      <c r="AH7512" s="29"/>
      <c r="AI7512" s="25"/>
      <c r="AJ7512" s="7">
        <v>2</v>
      </c>
      <c r="AK7512" s="36">
        <f t="shared" ca="1" si="39544"/>
        <v>0</v>
      </c>
      <c r="AL7512" s="36">
        <f t="shared" ca="1" si="39545"/>
        <v>0</v>
      </c>
      <c r="AM7512" s="36">
        <f t="shared" ca="1" si="39546"/>
        <v>0</v>
      </c>
      <c r="AN7512" s="36">
        <f t="shared" ca="1" si="39547"/>
        <v>0</v>
      </c>
      <c r="AO7512" s="36">
        <f t="shared" ca="1" si="39548"/>
        <v>0</v>
      </c>
      <c r="AP7512" s="36">
        <f t="shared" ca="1" si="39549"/>
        <v>0</v>
      </c>
      <c r="AQ7512" s="36">
        <f t="shared" ca="1" si="39550"/>
        <v>0</v>
      </c>
      <c r="AR7512" s="36">
        <f t="shared" ca="1" si="39551"/>
        <v>0</v>
      </c>
      <c r="AS7512" s="36">
        <f t="shared" ca="1" si="39552"/>
        <v>0</v>
      </c>
      <c r="AT7512" s="36">
        <f t="shared" ca="1" si="39553"/>
        <v>0</v>
      </c>
      <c r="AU7512" s="36">
        <f t="shared" ca="1" si="39554"/>
        <v>0</v>
      </c>
      <c r="AV7512" s="36">
        <f t="shared" ca="1" si="39555"/>
        <v>0</v>
      </c>
      <c r="AW7512" s="36">
        <f t="shared" ca="1" si="39556"/>
        <v>0</v>
      </c>
      <c r="AX7512" s="36">
        <f t="shared" ca="1" si="39557"/>
        <v>0</v>
      </c>
      <c r="AY7512" s="25"/>
      <c r="AZ7512" s="7">
        <v>2</v>
      </c>
      <c r="BA7512" s="36">
        <f t="shared" ca="1" si="39558"/>
        <v>0</v>
      </c>
      <c r="BB7512" s="36">
        <f t="shared" ca="1" si="39559"/>
        <v>0</v>
      </c>
      <c r="BC7512" s="36">
        <f t="shared" ca="1" si="39560"/>
        <v>0</v>
      </c>
      <c r="BD7512" s="36">
        <f t="shared" ca="1" si="39561"/>
        <v>0</v>
      </c>
      <c r="BE7512" s="36">
        <f t="shared" ca="1" si="39562"/>
        <v>0</v>
      </c>
      <c r="BF7512" s="36">
        <f t="shared" ca="1" si="39563"/>
        <v>0</v>
      </c>
      <c r="BG7512" s="36">
        <f t="shared" ca="1" si="39564"/>
        <v>0</v>
      </c>
      <c r="BH7512" s="36">
        <f t="shared" ca="1" si="39565"/>
        <v>0</v>
      </c>
      <c r="BI7512" s="36">
        <f t="shared" ca="1" si="39566"/>
        <v>0</v>
      </c>
      <c r="BJ7512" s="36">
        <f t="shared" ca="1" si="39567"/>
        <v>0</v>
      </c>
      <c r="BK7512" s="36">
        <f t="shared" ca="1" si="39568"/>
        <v>0</v>
      </c>
      <c r="BL7512" s="36">
        <f t="shared" ca="1" si="39569"/>
        <v>0</v>
      </c>
      <c r="BM7512" s="36">
        <f t="shared" ca="1" si="39570"/>
        <v>0</v>
      </c>
      <c r="BN7512" s="36">
        <f t="shared" ca="1" si="39571"/>
        <v>0</v>
      </c>
      <c r="BO7512" s="25"/>
      <c r="BP7512" s="25"/>
      <c r="BQ7512" s="23"/>
      <c r="BR7512" s="7">
        <v>2</v>
      </c>
      <c r="BS7512" s="1">
        <f t="shared" ca="1" si="39572"/>
        <v>0.48160743256383232</v>
      </c>
      <c r="BT7512" s="1">
        <f t="shared" ca="1" si="39573"/>
        <v>0.48160743256383232</v>
      </c>
      <c r="BU7512" s="1">
        <f t="shared" ca="1" si="39574"/>
        <v>0.48160743256383232</v>
      </c>
      <c r="BV7512" s="1">
        <f t="shared" ca="1" si="39575"/>
        <v>0.48160743256383232</v>
      </c>
      <c r="BW7512" s="1">
        <f t="shared" ca="1" si="39576"/>
        <v>0.64878244305057353</v>
      </c>
      <c r="BX7512" s="1">
        <f t="shared" ca="1" si="39577"/>
        <v>0.83267075908970978</v>
      </c>
      <c r="BY7512" s="1">
        <f t="shared" ca="1" si="39578"/>
        <v>0.96964856063230764</v>
      </c>
      <c r="BZ7512" s="1">
        <f t="shared" ca="1" si="39579"/>
        <v>0.99148216706947134</v>
      </c>
      <c r="CA7512" s="1">
        <f t="shared" ca="1" si="39580"/>
        <v>0.98121081226980311</v>
      </c>
      <c r="CB7512" s="1">
        <f t="shared" ca="1" si="39581"/>
        <v>0.948381727902331</v>
      </c>
      <c r="CC7512" s="1">
        <f t="shared" ca="1" si="39582"/>
        <v>0.76497625313558959</v>
      </c>
      <c r="CD7512" s="25"/>
      <c r="CE7512" s="7">
        <v>2</v>
      </c>
      <c r="CF7512" s="1">
        <f t="shared" ca="1" si="39583"/>
        <v>0.16845687140215862</v>
      </c>
      <c r="CG7512" s="1">
        <f t="shared" ca="1" si="39584"/>
        <v>0.16845687140215862</v>
      </c>
      <c r="CH7512" s="1">
        <f t="shared" ca="1" si="39585"/>
        <v>0.16845687140215862</v>
      </c>
      <c r="CI7512" s="1">
        <f t="shared" ca="1" si="39586"/>
        <v>0.16845687140215862</v>
      </c>
      <c r="CJ7512" s="1">
        <f t="shared" ca="1" si="39587"/>
        <v>0.61179228886183878</v>
      </c>
      <c r="CK7512" s="1">
        <f t="shared" ca="1" si="39588"/>
        <v>0.99866195818816839</v>
      </c>
      <c r="CL7512" s="1">
        <f t="shared" ca="1" si="39589"/>
        <v>0.98606293785258137</v>
      </c>
      <c r="CM7512" s="1">
        <f t="shared" ca="1" si="39590"/>
        <v>0.44480000445694845</v>
      </c>
      <c r="CN7512" s="1">
        <f t="shared" ca="1" si="39591"/>
        <v>0.35769883330431462</v>
      </c>
      <c r="CO7512" s="1">
        <f t="shared" ca="1" si="39592"/>
        <v>0.13160602804094285</v>
      </c>
      <c r="CP7512" s="1">
        <f t="shared" ca="1" si="39593"/>
        <v>0.20172917275926847</v>
      </c>
      <c r="CQ7512" s="25"/>
      <c r="CR7512" s="7">
        <v>2</v>
      </c>
      <c r="CS7512" s="1">
        <f t="shared" ca="1" si="39594"/>
        <v>1.8689893644914347E-2</v>
      </c>
      <c r="CT7512" s="1">
        <f t="shared" ca="1" si="39595"/>
        <v>1.8689893644914347E-2</v>
      </c>
      <c r="CU7512" s="1">
        <f t="shared" ca="1" si="39596"/>
        <v>1.8689893644914347E-2</v>
      </c>
      <c r="CV7512" s="1">
        <f t="shared" ca="1" si="39597"/>
        <v>1.8689893644914347E-2</v>
      </c>
      <c r="CW7512" s="1">
        <f t="shared" ca="1" si="39598"/>
        <v>9.4830432790373134E-2</v>
      </c>
      <c r="CX7512" s="1">
        <f t="shared" ca="1" si="39599"/>
        <v>0.24180804126923186</v>
      </c>
      <c r="CY7512" s="1">
        <f t="shared" ca="1" si="39600"/>
        <v>0.96397681611354946</v>
      </c>
      <c r="CZ7512" s="1">
        <f t="shared" ca="1" si="39601"/>
        <v>0.9923042478542593</v>
      </c>
      <c r="DA7512" s="1">
        <f t="shared" ca="1" si="39602"/>
        <v>0.5462990753308421</v>
      </c>
      <c r="DB7512" s="1">
        <f t="shared" ca="1" si="39603"/>
        <v>0.28315850311733687</v>
      </c>
      <c r="DC7512" s="1">
        <f t="shared" ca="1" si="39604"/>
        <v>8.3325504963013053E-2</v>
      </c>
      <c r="DD7512" s="25"/>
      <c r="DE7512" s="40"/>
      <c r="DF7512" s="50"/>
      <c r="DG7512" s="7">
        <v>2</v>
      </c>
      <c r="DH7512" s="1">
        <f t="shared" ca="1" si="39605"/>
        <v>0.71676142759400563</v>
      </c>
      <c r="DI7512" s="1">
        <f t="shared" ca="1" si="39606"/>
        <v>0.84856238527800143</v>
      </c>
      <c r="DJ7512" s="1">
        <f t="shared" ca="1" si="39607"/>
        <v>0.9512672124648085</v>
      </c>
      <c r="DK7512" s="1">
        <f t="shared" ca="1" si="39608"/>
        <v>0.99143391072200859</v>
      </c>
      <c r="DL7512" s="1">
        <f t="shared" ca="1" si="39609"/>
        <v>0.98329096818504713</v>
      </c>
      <c r="DM7512" s="1">
        <f t="shared" ca="1" si="39610"/>
        <v>0.75023473897717052</v>
      </c>
      <c r="DN7512" s="25"/>
      <c r="DO7512" s="50"/>
      <c r="DP7512" s="7">
        <v>2</v>
      </c>
      <c r="DQ7512" s="1">
        <f t="shared" ca="1" si="39611"/>
        <v>0.16845687140215862</v>
      </c>
      <c r="DR7512" s="1">
        <f t="shared" ca="1" si="39612"/>
        <v>0.16845687140215862</v>
      </c>
      <c r="DS7512" s="1">
        <f t="shared" ca="1" si="39613"/>
        <v>0.2455452489314818</v>
      </c>
      <c r="DT7512" s="1">
        <f t="shared" ca="1" si="39614"/>
        <v>0.99999806949425329</v>
      </c>
      <c r="DU7512" s="1">
        <f t="shared" ca="1" si="39615"/>
        <v>0.99999633412218769</v>
      </c>
      <c r="DV7512" s="1">
        <f t="shared" ca="1" si="39616"/>
        <v>0.99906562590622772</v>
      </c>
      <c r="DW7512" s="25"/>
      <c r="DX7512" s="50"/>
      <c r="DY7512" s="7">
        <v>2</v>
      </c>
      <c r="DZ7512" s="1">
        <f t="shared" ca="1" si="39617"/>
        <v>3.2061181253373816E-2</v>
      </c>
      <c r="EA7512" s="1">
        <f t="shared" ca="1" si="39618"/>
        <v>3.3798111931081704E-2</v>
      </c>
      <c r="EB7512" s="1">
        <f t="shared" ca="1" si="39619"/>
        <v>0.14562984733900081</v>
      </c>
      <c r="EC7512" s="1">
        <f t="shared" ca="1" si="39620"/>
        <v>0.89180209057441562</v>
      </c>
      <c r="ED7512" s="1">
        <f t="shared" ca="1" si="39621"/>
        <v>0.89008538928487169</v>
      </c>
      <c r="EE7512" s="1">
        <f t="shared" ca="1" si="39622"/>
        <v>0.28511290099152814</v>
      </c>
      <c r="EF7512" s="29"/>
      <c r="EG7512" s="23"/>
      <c r="EH7512" s="50"/>
      <c r="EI7512" s="7">
        <v>2</v>
      </c>
      <c r="EJ7512" s="1">
        <f t="shared" ca="1" si="39623"/>
        <v>0.9989342144079959</v>
      </c>
      <c r="EK7512" s="1">
        <f t="shared" ca="1" si="39624"/>
        <v>0.99944874597313216</v>
      </c>
      <c r="EL7512" s="1">
        <f t="shared" ca="1" si="39625"/>
        <v>0.99954381122478331</v>
      </c>
      <c r="EM7512" s="1">
        <f t="shared" ca="1" si="39626"/>
        <v>0.99888689592451241</v>
      </c>
      <c r="EN7512" s="14"/>
      <c r="EO7512" s="14" t="s">
        <v>30</v>
      </c>
      <c r="EP7512" s="14"/>
      <c r="EQ7512" s="14"/>
      <c r="ER7512" s="14"/>
      <c r="ES7512" s="14"/>
      <c r="ET7512" s="23"/>
      <c r="EU7512" s="7">
        <v>1</v>
      </c>
      <c r="EV7512" s="1"/>
      <c r="EW7512" s="14"/>
      <c r="EX7512" s="7">
        <v>1</v>
      </c>
      <c r="EY7512" s="1"/>
      <c r="EZ7512" s="14"/>
      <c r="FA7512" s="14"/>
      <c r="FB7512" s="14"/>
      <c r="FC7512" s="19"/>
    </row>
    <row r="7513" spans="1:159" x14ac:dyDescent="0.2">
      <c r="A7513" s="55"/>
      <c r="B7513" s="18">
        <v>3</v>
      </c>
      <c r="C7513" s="1">
        <f>学習データ!C7479*$B$37</f>
        <v>0</v>
      </c>
      <c r="D7513" s="1">
        <f>学習データ!D7479*$B$37</f>
        <v>0</v>
      </c>
      <c r="E7513" s="1">
        <f>学習データ!E7479*$B$37</f>
        <v>0</v>
      </c>
      <c r="F7513" s="1">
        <f>学習データ!F7479*$B$37</f>
        <v>0</v>
      </c>
      <c r="G7513" s="1">
        <f>学習データ!G7479*$B$37</f>
        <v>0</v>
      </c>
      <c r="H7513" s="1">
        <f>学習データ!H7479*$B$37</f>
        <v>0</v>
      </c>
      <c r="I7513" s="1">
        <f>学習データ!I7479*$B$37</f>
        <v>0</v>
      </c>
      <c r="J7513" s="1">
        <f>学習データ!J7479*$B$37</f>
        <v>0</v>
      </c>
      <c r="K7513" s="1">
        <f>学習データ!K7479*$B$37</f>
        <v>0</v>
      </c>
      <c r="L7513" s="1">
        <f>学習データ!L7479*$B$37</f>
        <v>0</v>
      </c>
      <c r="M7513" s="1">
        <f>学習データ!M7479*$B$37</f>
        <v>0</v>
      </c>
      <c r="N7513" s="1">
        <f>学習データ!N7479*$B$37</f>
        <v>0</v>
      </c>
      <c r="O7513" s="1">
        <f>学習データ!O7479*$B$37</f>
        <v>0</v>
      </c>
      <c r="P7513" s="1">
        <f>学習データ!P7479*$B$37</f>
        <v>0</v>
      </c>
      <c r="Q7513" s="1">
        <f>学習データ!Q7479*$B$37</f>
        <v>0</v>
      </c>
      <c r="R7513" s="1">
        <f>学習データ!R7479*$B$37</f>
        <v>0</v>
      </c>
      <c r="S7513" s="1">
        <f>学習データ!S7479*$B$37</f>
        <v>0</v>
      </c>
      <c r="T7513" s="1">
        <f>学習データ!T7479*$B$37</f>
        <v>0</v>
      </c>
      <c r="U7513" s="1">
        <f>学習データ!U7479*$B$37</f>
        <v>0</v>
      </c>
      <c r="V7513" s="1">
        <f>学習データ!V7479*$B$37</f>
        <v>0</v>
      </c>
      <c r="W7513" s="1">
        <f>学習データ!W7479*$B$37</f>
        <v>0</v>
      </c>
      <c r="X7513" s="1">
        <f>学習データ!X7479*$B$37</f>
        <v>0</v>
      </c>
      <c r="Y7513" s="1">
        <f>学習データ!Y7479*$B$37</f>
        <v>0</v>
      </c>
      <c r="Z7513" s="1">
        <f>学習データ!Z7479*$B$37</f>
        <v>0</v>
      </c>
      <c r="AA7513" s="1">
        <f>学習データ!AA7479*$B$37</f>
        <v>0</v>
      </c>
      <c r="AB7513" s="1">
        <f>学習データ!AB7479*$B$37</f>
        <v>0</v>
      </c>
      <c r="AC7513" s="1">
        <f>学習データ!AC7479*$B$37</f>
        <v>0</v>
      </c>
      <c r="AD7513" s="1">
        <f>学習データ!AD7479*$B$37</f>
        <v>0</v>
      </c>
      <c r="AE7513" s="14"/>
      <c r="AF7513" s="14"/>
      <c r="AG7513" s="14"/>
      <c r="AH7513" s="29"/>
      <c r="AI7513" s="25"/>
      <c r="AJ7513" s="7">
        <v>3</v>
      </c>
      <c r="AK7513" s="36">
        <f t="shared" ca="1" si="39544"/>
        <v>0</v>
      </c>
      <c r="AL7513" s="36">
        <f t="shared" ca="1" si="39545"/>
        <v>0</v>
      </c>
      <c r="AM7513" s="36">
        <f t="shared" ca="1" si="39546"/>
        <v>0</v>
      </c>
      <c r="AN7513" s="36">
        <f t="shared" ca="1" si="39547"/>
        <v>0</v>
      </c>
      <c r="AO7513" s="36">
        <f t="shared" ca="1" si="39548"/>
        <v>0</v>
      </c>
      <c r="AP7513" s="36">
        <f t="shared" ca="1" si="39549"/>
        <v>0</v>
      </c>
      <c r="AQ7513" s="36">
        <f t="shared" ca="1" si="39550"/>
        <v>8.6274509803921567E-2</v>
      </c>
      <c r="AR7513" s="36">
        <f t="shared" ca="1" si="39551"/>
        <v>0.99215686274509807</v>
      </c>
      <c r="AS7513" s="36">
        <f t="shared" ca="1" si="39552"/>
        <v>0.99607843137254903</v>
      </c>
      <c r="AT7513" s="36">
        <f t="shared" ca="1" si="39553"/>
        <v>1</v>
      </c>
      <c r="AU7513" s="36">
        <f t="shared" ca="1" si="39554"/>
        <v>0.99607843137254903</v>
      </c>
      <c r="AV7513" s="36">
        <f t="shared" ca="1" si="39555"/>
        <v>0.77254901960784317</v>
      </c>
      <c r="AW7513" s="36">
        <f t="shared" ca="1" si="39556"/>
        <v>0</v>
      </c>
      <c r="AX7513" s="36">
        <f t="shared" ca="1" si="39557"/>
        <v>0</v>
      </c>
      <c r="AY7513" s="25"/>
      <c r="AZ7513" s="7">
        <v>3</v>
      </c>
      <c r="BA7513" s="36">
        <f t="shared" ca="1" si="39558"/>
        <v>0</v>
      </c>
      <c r="BB7513" s="36">
        <f t="shared" ca="1" si="39559"/>
        <v>0</v>
      </c>
      <c r="BC7513" s="36">
        <f t="shared" ca="1" si="39560"/>
        <v>0</v>
      </c>
      <c r="BD7513" s="36">
        <f t="shared" ca="1" si="39561"/>
        <v>0</v>
      </c>
      <c r="BE7513" s="36">
        <f t="shared" ca="1" si="39562"/>
        <v>0</v>
      </c>
      <c r="BF7513" s="36">
        <f t="shared" ca="1" si="39563"/>
        <v>0</v>
      </c>
      <c r="BG7513" s="36">
        <f t="shared" ca="1" si="39564"/>
        <v>0</v>
      </c>
      <c r="BH7513" s="36">
        <f t="shared" ca="1" si="39565"/>
        <v>0.99215686274509807</v>
      </c>
      <c r="BI7513" s="36">
        <f t="shared" ca="1" si="39566"/>
        <v>0.99607843137254903</v>
      </c>
      <c r="BJ7513" s="36">
        <f t="shared" ca="1" si="39567"/>
        <v>1</v>
      </c>
      <c r="BK7513" s="36">
        <f t="shared" ca="1" si="39568"/>
        <v>0.99607843137254903</v>
      </c>
      <c r="BL7513" s="36">
        <f t="shared" ca="1" si="39569"/>
        <v>0</v>
      </c>
      <c r="BM7513" s="36">
        <f t="shared" ca="1" si="39570"/>
        <v>0</v>
      </c>
      <c r="BN7513" s="36">
        <f t="shared" ca="1" si="39571"/>
        <v>0</v>
      </c>
      <c r="BO7513" s="25"/>
      <c r="BP7513" s="25"/>
      <c r="BQ7513" s="23"/>
      <c r="BR7513" s="7">
        <v>3</v>
      </c>
      <c r="BS7513" s="1">
        <f t="shared" ca="1" si="39572"/>
        <v>0.48160743256383232</v>
      </c>
      <c r="BT7513" s="1">
        <f t="shared" ca="1" si="39573"/>
        <v>0.48160743256383232</v>
      </c>
      <c r="BU7513" s="1">
        <f t="shared" ca="1" si="39574"/>
        <v>0.48160743256383232</v>
      </c>
      <c r="BV7513" s="1">
        <f t="shared" ca="1" si="39575"/>
        <v>0.48160743256383232</v>
      </c>
      <c r="BW7513" s="1">
        <f t="shared" ca="1" si="39576"/>
        <v>0.73856609556361186</v>
      </c>
      <c r="BX7513" s="1">
        <f t="shared" ca="1" si="39577"/>
        <v>0.80218773425423906</v>
      </c>
      <c r="BY7513" s="1">
        <f t="shared" ca="1" si="39578"/>
        <v>0.96050687055305528</v>
      </c>
      <c r="BZ7513" s="1">
        <f t="shared" ca="1" si="39579"/>
        <v>0.98541261213861031</v>
      </c>
      <c r="CA7513" s="1">
        <f t="shared" ca="1" si="39580"/>
        <v>0.98329096818504713</v>
      </c>
      <c r="CB7513" s="1">
        <f t="shared" ca="1" si="39581"/>
        <v>0.94249578991986827</v>
      </c>
      <c r="CC7513" s="1">
        <f t="shared" ca="1" si="39582"/>
        <v>0.75023473897717052</v>
      </c>
      <c r="CD7513" s="25"/>
      <c r="CE7513" s="7">
        <v>3</v>
      </c>
      <c r="CF7513" s="1">
        <f t="shared" ca="1" si="39583"/>
        <v>0.16845687140215862</v>
      </c>
      <c r="CG7513" s="1">
        <f t="shared" ca="1" si="39584"/>
        <v>0.16845687140215862</v>
      </c>
      <c r="CH7513" s="1">
        <f t="shared" ca="1" si="39585"/>
        <v>0.16845687140215862</v>
      </c>
      <c r="CI7513" s="1">
        <f t="shared" ca="1" si="39586"/>
        <v>0.16845687140215862</v>
      </c>
      <c r="CJ7513" s="1">
        <f t="shared" ca="1" si="39587"/>
        <v>1.1170457278539138E-2</v>
      </c>
      <c r="CK7513" s="1">
        <f t="shared" ca="1" si="39588"/>
        <v>0.2455452489314818</v>
      </c>
      <c r="CL7513" s="1">
        <f t="shared" ca="1" si="39589"/>
        <v>0.70916545606220172</v>
      </c>
      <c r="CM7513" s="1">
        <f t="shared" ca="1" si="39590"/>
        <v>0.99999806949425329</v>
      </c>
      <c r="CN7513" s="1">
        <f t="shared" ca="1" si="39591"/>
        <v>0.99999633412218769</v>
      </c>
      <c r="CO7513" s="1">
        <f t="shared" ca="1" si="39592"/>
        <v>0.99890016287686401</v>
      </c>
      <c r="CP7513" s="1">
        <f t="shared" ca="1" si="39593"/>
        <v>0.99528227916646594</v>
      </c>
      <c r="CQ7513" s="25"/>
      <c r="CR7513" s="7">
        <v>3</v>
      </c>
      <c r="CS7513" s="1">
        <f t="shared" ca="1" si="39594"/>
        <v>1.8689893644914347E-2</v>
      </c>
      <c r="CT7513" s="1">
        <f t="shared" ca="1" si="39595"/>
        <v>1.8689893644914347E-2</v>
      </c>
      <c r="CU7513" s="1">
        <f t="shared" ca="1" si="39596"/>
        <v>1.8689893644914347E-2</v>
      </c>
      <c r="CV7513" s="1">
        <f t="shared" ca="1" si="39597"/>
        <v>1.8689893644914347E-2</v>
      </c>
      <c r="CW7513" s="1">
        <f t="shared" ca="1" si="39598"/>
        <v>9.4322946358869328E-2</v>
      </c>
      <c r="CX7513" s="1">
        <f t="shared" ca="1" si="39599"/>
        <v>2.9129496497536114E-2</v>
      </c>
      <c r="CY7513" s="1">
        <f t="shared" ca="1" si="39600"/>
        <v>0.88623132237315072</v>
      </c>
      <c r="CZ7513" s="1">
        <f t="shared" ca="1" si="39601"/>
        <v>0.89180209057441562</v>
      </c>
      <c r="DA7513" s="1">
        <f t="shared" ca="1" si="39602"/>
        <v>0.16308747827129122</v>
      </c>
      <c r="DB7513" s="1">
        <f t="shared" ca="1" si="39603"/>
        <v>0.73267167234595609</v>
      </c>
      <c r="DC7513" s="1">
        <f t="shared" ca="1" si="39604"/>
        <v>0.28511290099152814</v>
      </c>
      <c r="DD7513" s="25"/>
      <c r="DE7513" s="40"/>
      <c r="DF7513" s="50"/>
      <c r="DG7513" s="7">
        <v>3</v>
      </c>
      <c r="DH7513" s="1">
        <f t="shared" ca="1" si="39605"/>
        <v>0.64878244305057353</v>
      </c>
      <c r="DI7513" s="1">
        <f t="shared" ca="1" si="39606"/>
        <v>0.94812836875140616</v>
      </c>
      <c r="DJ7513" s="1">
        <f t="shared" ca="1" si="39607"/>
        <v>0.99522959411516687</v>
      </c>
      <c r="DK7513" s="1">
        <f t="shared" ca="1" si="39608"/>
        <v>0.99698333995668842</v>
      </c>
      <c r="DL7513" s="1">
        <f t="shared" ca="1" si="39609"/>
        <v>0.94040784272281175</v>
      </c>
      <c r="DM7513" s="1">
        <f t="shared" ca="1" si="39610"/>
        <v>0.50585553955350626</v>
      </c>
      <c r="DN7513" s="25"/>
      <c r="DO7513" s="50"/>
      <c r="DP7513" s="7">
        <v>3</v>
      </c>
      <c r="DQ7513" s="1">
        <f t="shared" ca="1" si="39611"/>
        <v>0.61179228886183878</v>
      </c>
      <c r="DR7513" s="1">
        <f t="shared" ca="1" si="39612"/>
        <v>0.99906950894430313</v>
      </c>
      <c r="DS7513" s="1">
        <f t="shared" ca="1" si="39613"/>
        <v>0.99990179871170359</v>
      </c>
      <c r="DT7513" s="1">
        <f t="shared" ca="1" si="39614"/>
        <v>0.99939194431950895</v>
      </c>
      <c r="DU7513" s="1">
        <f t="shared" ca="1" si="39615"/>
        <v>0.9996678482645952</v>
      </c>
      <c r="DV7513" s="1">
        <f t="shared" ca="1" si="39616"/>
        <v>0.99612995594509568</v>
      </c>
      <c r="DW7513" s="25"/>
      <c r="DX7513" s="50"/>
      <c r="DY7513" s="7">
        <v>3</v>
      </c>
      <c r="DZ7513" s="1">
        <f t="shared" ca="1" si="39617"/>
        <v>0.18230958429556907</v>
      </c>
      <c r="EA7513" s="1">
        <f t="shared" ca="1" si="39618"/>
        <v>0.77768980466671922</v>
      </c>
      <c r="EB7513" s="1">
        <f t="shared" ca="1" si="39619"/>
        <v>0.99727950285714073</v>
      </c>
      <c r="EC7513" s="1">
        <f t="shared" ca="1" si="39620"/>
        <v>0.98933219158040386</v>
      </c>
      <c r="ED7513" s="1">
        <f t="shared" ca="1" si="39621"/>
        <v>0.37046372022515534</v>
      </c>
      <c r="EE7513" s="1">
        <f t="shared" ca="1" si="39622"/>
        <v>2.3874072872253873E-2</v>
      </c>
      <c r="EF7513" s="29"/>
      <c r="EG7513" s="23"/>
      <c r="EH7513" s="50"/>
      <c r="EI7513" s="7">
        <v>3</v>
      </c>
      <c r="EJ7513" s="1">
        <f t="shared" ca="1" si="39623"/>
        <v>0.99920947747263322</v>
      </c>
      <c r="EK7513" s="1">
        <f t="shared" ca="1" si="39624"/>
        <v>0.99955287484144517</v>
      </c>
      <c r="EL7513" s="1">
        <f t="shared" ca="1" si="39625"/>
        <v>0.9995353179898</v>
      </c>
      <c r="EM7513" s="1">
        <f t="shared" ca="1" si="39626"/>
        <v>0.99856609669981777</v>
      </c>
      <c r="EN7513" s="14"/>
      <c r="EO7513" s="7"/>
      <c r="EP7513" s="7">
        <v>0</v>
      </c>
      <c r="EQ7513" s="7">
        <v>1</v>
      </c>
      <c r="ER7513" s="7">
        <v>2</v>
      </c>
      <c r="ES7513" s="14"/>
      <c r="ET7513" s="23"/>
      <c r="EU7513" s="7">
        <v>2</v>
      </c>
      <c r="EV7513" s="1">
        <f t="shared" ref="EV7513" ca="1" si="39628">1/(1+EXP(-SUMPRODUCT($EV$5:$EW$14,EQ7514:ER7523)+$EX$5))</f>
        <v>3.2395380153477142E-5</v>
      </c>
      <c r="EW7513" s="14"/>
      <c r="EX7513" s="7">
        <v>2</v>
      </c>
      <c r="EY7513" s="1">
        <f t="shared" ref="EY7513:EY7514" ca="1" si="39629">(AG7530-EV7513)^2</f>
        <v>1.0494606552883007E-9</v>
      </c>
      <c r="EZ7513" s="14"/>
      <c r="FA7513" s="14"/>
      <c r="FB7513" s="14"/>
      <c r="FC7513" s="19"/>
    </row>
    <row r="7514" spans="1:159" x14ac:dyDescent="0.2">
      <c r="A7514" s="55"/>
      <c r="B7514" s="18">
        <v>4</v>
      </c>
      <c r="C7514" s="1">
        <f>学習データ!C7480*$B$37</f>
        <v>0</v>
      </c>
      <c r="D7514" s="1">
        <f>学習データ!D7480*$B$37</f>
        <v>0</v>
      </c>
      <c r="E7514" s="1">
        <f>学習データ!E7480*$B$37</f>
        <v>0</v>
      </c>
      <c r="F7514" s="1">
        <f>学習データ!F7480*$B$37</f>
        <v>0</v>
      </c>
      <c r="G7514" s="1">
        <f>学習データ!G7480*$B$37</f>
        <v>0</v>
      </c>
      <c r="H7514" s="1">
        <f>学習データ!H7480*$B$37</f>
        <v>0</v>
      </c>
      <c r="I7514" s="1">
        <f>学習データ!I7480*$B$37</f>
        <v>0</v>
      </c>
      <c r="J7514" s="1">
        <f>学習データ!J7480*$B$37</f>
        <v>0</v>
      </c>
      <c r="K7514" s="1">
        <f>学習データ!K7480*$B$37</f>
        <v>0</v>
      </c>
      <c r="L7514" s="1">
        <f>学習データ!L7480*$B$37</f>
        <v>0</v>
      </c>
      <c r="M7514" s="1">
        <f>学習データ!M7480*$B$37</f>
        <v>0</v>
      </c>
      <c r="N7514" s="1">
        <f>学習データ!N7480*$B$37</f>
        <v>0</v>
      </c>
      <c r="O7514" s="1">
        <f>学習データ!O7480*$B$37</f>
        <v>0</v>
      </c>
      <c r="P7514" s="1">
        <f>学習データ!P7480*$B$37</f>
        <v>0</v>
      </c>
      <c r="Q7514" s="1">
        <f>学習データ!Q7480*$B$37</f>
        <v>0</v>
      </c>
      <c r="R7514" s="1">
        <f>学習データ!R7480*$B$37</f>
        <v>0</v>
      </c>
      <c r="S7514" s="1">
        <f>学習データ!S7480*$B$37</f>
        <v>0</v>
      </c>
      <c r="T7514" s="1">
        <f>学習データ!T7480*$B$37</f>
        <v>0</v>
      </c>
      <c r="U7514" s="1">
        <f>学習データ!U7480*$B$37</f>
        <v>0</v>
      </c>
      <c r="V7514" s="1">
        <f>学習データ!V7480*$B$37</f>
        <v>0</v>
      </c>
      <c r="W7514" s="1">
        <f>学習データ!W7480*$B$37</f>
        <v>0</v>
      </c>
      <c r="X7514" s="1">
        <f>学習データ!X7480*$B$37</f>
        <v>0</v>
      </c>
      <c r="Y7514" s="1">
        <f>学習データ!Y7480*$B$37</f>
        <v>0</v>
      </c>
      <c r="Z7514" s="1">
        <f>学習データ!Z7480*$B$37</f>
        <v>0</v>
      </c>
      <c r="AA7514" s="1">
        <f>学習データ!AA7480*$B$37</f>
        <v>0</v>
      </c>
      <c r="AB7514" s="1">
        <f>学習データ!AB7480*$B$37</f>
        <v>0</v>
      </c>
      <c r="AC7514" s="1">
        <f>学習データ!AC7480*$B$37</f>
        <v>0</v>
      </c>
      <c r="AD7514" s="1">
        <f>学習データ!AD7480*$B$37</f>
        <v>0</v>
      </c>
      <c r="AE7514" s="14"/>
      <c r="AF7514" s="14"/>
      <c r="AG7514" s="14"/>
      <c r="AH7514" s="29"/>
      <c r="AI7514" s="25"/>
      <c r="AJ7514" s="7">
        <v>4</v>
      </c>
      <c r="AK7514" s="36">
        <f t="shared" ca="1" si="39544"/>
        <v>0</v>
      </c>
      <c r="AL7514" s="36">
        <f t="shared" ca="1" si="39545"/>
        <v>0</v>
      </c>
      <c r="AM7514" s="36">
        <f t="shared" ca="1" si="39546"/>
        <v>0</v>
      </c>
      <c r="AN7514" s="36">
        <f t="shared" ca="1" si="39547"/>
        <v>0</v>
      </c>
      <c r="AO7514" s="36">
        <f t="shared" ca="1" si="39548"/>
        <v>0</v>
      </c>
      <c r="AP7514" s="36">
        <f t="shared" ca="1" si="39549"/>
        <v>0</v>
      </c>
      <c r="AQ7514" s="36">
        <f t="shared" ca="1" si="39550"/>
        <v>0</v>
      </c>
      <c r="AR7514" s="36">
        <f t="shared" ca="1" si="39551"/>
        <v>0.4392156862745098</v>
      </c>
      <c r="AS7514" s="36">
        <f t="shared" ca="1" si="39552"/>
        <v>0.44705882352941173</v>
      </c>
      <c r="AT7514" s="36">
        <f t="shared" ca="1" si="39553"/>
        <v>0.96862745098039216</v>
      </c>
      <c r="AU7514" s="36">
        <f t="shared" ca="1" si="39554"/>
        <v>0.99215686274509807</v>
      </c>
      <c r="AV7514" s="36">
        <f t="shared" ca="1" si="39555"/>
        <v>0.86274509803921573</v>
      </c>
      <c r="AW7514" s="36">
        <f t="shared" ca="1" si="39556"/>
        <v>0</v>
      </c>
      <c r="AX7514" s="36">
        <f t="shared" ca="1" si="39557"/>
        <v>0</v>
      </c>
      <c r="AY7514" s="25"/>
      <c r="AZ7514" s="7">
        <v>4</v>
      </c>
      <c r="BA7514" s="36">
        <f t="shared" ca="1" si="39558"/>
        <v>0</v>
      </c>
      <c r="BB7514" s="36">
        <f t="shared" ca="1" si="39559"/>
        <v>0</v>
      </c>
      <c r="BC7514" s="36">
        <f t="shared" ca="1" si="39560"/>
        <v>0</v>
      </c>
      <c r="BD7514" s="36">
        <f t="shared" ca="1" si="39561"/>
        <v>0</v>
      </c>
      <c r="BE7514" s="36">
        <f t="shared" ca="1" si="39562"/>
        <v>0</v>
      </c>
      <c r="BF7514" s="36">
        <f t="shared" ca="1" si="39563"/>
        <v>0</v>
      </c>
      <c r="BG7514" s="36">
        <f t="shared" ca="1" si="39564"/>
        <v>0</v>
      </c>
      <c r="BH7514" s="36">
        <f t="shared" ca="1" si="39565"/>
        <v>0</v>
      </c>
      <c r="BI7514" s="36">
        <f t="shared" ca="1" si="39566"/>
        <v>0</v>
      </c>
      <c r="BJ7514" s="36">
        <f t="shared" ca="1" si="39567"/>
        <v>0.96862745098039216</v>
      </c>
      <c r="BK7514" s="36">
        <f t="shared" ca="1" si="39568"/>
        <v>0.99215686274509807</v>
      </c>
      <c r="BL7514" s="36">
        <f t="shared" ca="1" si="39569"/>
        <v>0</v>
      </c>
      <c r="BM7514" s="36">
        <f t="shared" ca="1" si="39570"/>
        <v>0</v>
      </c>
      <c r="BN7514" s="36">
        <f t="shared" ca="1" si="39571"/>
        <v>0</v>
      </c>
      <c r="BO7514" s="25"/>
      <c r="BP7514" s="25"/>
      <c r="BQ7514" s="23"/>
      <c r="BR7514" s="7">
        <v>4</v>
      </c>
      <c r="BS7514" s="1">
        <f t="shared" ca="1" si="39572"/>
        <v>0.48160743256383232</v>
      </c>
      <c r="BT7514" s="1">
        <f t="shared" ca="1" si="39573"/>
        <v>0.71676142759400563</v>
      </c>
      <c r="BU7514" s="1">
        <f t="shared" ca="1" si="39574"/>
        <v>0.76928834472712426</v>
      </c>
      <c r="BV7514" s="1">
        <f t="shared" ca="1" si="39575"/>
        <v>0.84856238527800143</v>
      </c>
      <c r="BW7514" s="1">
        <f t="shared" ca="1" si="39576"/>
        <v>0.90058448729804319</v>
      </c>
      <c r="BX7514" s="1">
        <f t="shared" ca="1" si="39577"/>
        <v>0.9512672124648085</v>
      </c>
      <c r="BY7514" s="1">
        <f t="shared" ca="1" si="39578"/>
        <v>0.96886385869087588</v>
      </c>
      <c r="BZ7514" s="1">
        <f t="shared" ca="1" si="39579"/>
        <v>0.99143391072200859</v>
      </c>
      <c r="CA7514" s="1">
        <f t="shared" ca="1" si="39580"/>
        <v>0.97106169210946058</v>
      </c>
      <c r="CB7514" s="1">
        <f t="shared" ca="1" si="39581"/>
        <v>0.87525361511782096</v>
      </c>
      <c r="CC7514" s="1">
        <f t="shared" ca="1" si="39582"/>
        <v>0.56965555233849408</v>
      </c>
      <c r="CD7514" s="25"/>
      <c r="CE7514" s="7">
        <v>4</v>
      </c>
      <c r="CF7514" s="1">
        <f t="shared" ca="1" si="39583"/>
        <v>0.16845687140215862</v>
      </c>
      <c r="CG7514" s="1">
        <f t="shared" ca="1" si="39584"/>
        <v>8.5646311774845545E-3</v>
      </c>
      <c r="CH7514" s="1">
        <f t="shared" ca="1" si="39585"/>
        <v>1.9509550175100736E-3</v>
      </c>
      <c r="CI7514" s="1">
        <f t="shared" ca="1" si="39586"/>
        <v>7.3019156059310291E-4</v>
      </c>
      <c r="CJ7514" s="1">
        <f t="shared" ca="1" si="39587"/>
        <v>1.6620136063090552E-3</v>
      </c>
      <c r="CK7514" s="1">
        <f t="shared" ca="1" si="39588"/>
        <v>1.7525347547834844E-5</v>
      </c>
      <c r="CL7514" s="1">
        <f t="shared" ca="1" si="39589"/>
        <v>4.2697343665145555E-3</v>
      </c>
      <c r="CM7514" s="1">
        <f t="shared" ca="1" si="39590"/>
        <v>0.99254464929068686</v>
      </c>
      <c r="CN7514" s="1">
        <f t="shared" ca="1" si="39591"/>
        <v>0.99989886186910948</v>
      </c>
      <c r="CO7514" s="1">
        <f t="shared" ca="1" si="39592"/>
        <v>0.99785539113480237</v>
      </c>
      <c r="CP7514" s="1">
        <f t="shared" ca="1" si="39593"/>
        <v>0.99906562590622772</v>
      </c>
      <c r="CQ7514" s="25"/>
      <c r="CR7514" s="7">
        <v>4</v>
      </c>
      <c r="CS7514" s="1">
        <f t="shared" ca="1" si="39594"/>
        <v>1.8689893644914347E-2</v>
      </c>
      <c r="CT7514" s="1">
        <f t="shared" ca="1" si="39595"/>
        <v>3.2061181253373816E-2</v>
      </c>
      <c r="CU7514" s="1">
        <f t="shared" ca="1" si="39596"/>
        <v>3.3798111931081704E-2</v>
      </c>
      <c r="CV7514" s="1">
        <f t="shared" ca="1" si="39597"/>
        <v>3.0119014597878888E-2</v>
      </c>
      <c r="CW7514" s="1">
        <f t="shared" ca="1" si="39598"/>
        <v>9.5913602686408653E-2</v>
      </c>
      <c r="CX7514" s="1">
        <f t="shared" ca="1" si="39599"/>
        <v>0.14562984733900081</v>
      </c>
      <c r="CY7514" s="1">
        <f t="shared" ca="1" si="39600"/>
        <v>0.6588758401636915</v>
      </c>
      <c r="CZ7514" s="1">
        <f t="shared" ca="1" si="39601"/>
        <v>0.45065821167535725</v>
      </c>
      <c r="DA7514" s="1">
        <f t="shared" ca="1" si="39602"/>
        <v>0.38850859054147613</v>
      </c>
      <c r="DB7514" s="1">
        <f t="shared" ca="1" si="39603"/>
        <v>0.89008538928487169</v>
      </c>
      <c r="DC7514" s="1">
        <f t="shared" ca="1" si="39604"/>
        <v>6.1943108605098107E-2</v>
      </c>
      <c r="DD7514" s="25"/>
      <c r="DE7514" s="40"/>
      <c r="DF7514" s="50"/>
      <c r="DG7514" s="7">
        <v>4</v>
      </c>
      <c r="DH7514" s="1">
        <f t="shared" ca="1" si="39605"/>
        <v>0.87486698450847322</v>
      </c>
      <c r="DI7514" s="1">
        <f t="shared" ca="1" si="39606"/>
        <v>0.92564079220641604</v>
      </c>
      <c r="DJ7514" s="1">
        <f t="shared" ca="1" si="39607"/>
        <v>0.95604054911861625</v>
      </c>
      <c r="DK7514" s="1">
        <f t="shared" ca="1" si="39608"/>
        <v>0.98798315423286787</v>
      </c>
      <c r="DL7514" s="1">
        <f t="shared" ca="1" si="39609"/>
        <v>0.95264161049869012</v>
      </c>
      <c r="DM7514" s="1">
        <f t="shared" ca="1" si="39610"/>
        <v>0.48160743256383232</v>
      </c>
      <c r="DN7514" s="25"/>
      <c r="DO7514" s="50"/>
      <c r="DP7514" s="7">
        <v>4</v>
      </c>
      <c r="DQ7514" s="1">
        <f t="shared" ca="1" si="39611"/>
        <v>9.3018275751523299E-2</v>
      </c>
      <c r="DR7514" s="1">
        <f t="shared" ca="1" si="39612"/>
        <v>0.99995964173550433</v>
      </c>
      <c r="DS7514" s="1">
        <f t="shared" ca="1" si="39613"/>
        <v>0.99999332524398932</v>
      </c>
      <c r="DT7514" s="1">
        <f t="shared" ca="1" si="39614"/>
        <v>0.99997190822580417</v>
      </c>
      <c r="DU7514" s="1">
        <f t="shared" ca="1" si="39615"/>
        <v>0.99883083682845308</v>
      </c>
      <c r="DV7514" s="1">
        <f t="shared" ca="1" si="39616"/>
        <v>0.16845687140215862</v>
      </c>
      <c r="DW7514" s="25"/>
      <c r="DX7514" s="50"/>
      <c r="DY7514" s="7">
        <v>4</v>
      </c>
      <c r="DZ7514" s="1">
        <f t="shared" ca="1" si="39617"/>
        <v>5.2368757316297414E-2</v>
      </c>
      <c r="EA7514" s="1">
        <f t="shared" ca="1" si="39618"/>
        <v>0.18478005181932827</v>
      </c>
      <c r="EB7514" s="1">
        <f t="shared" ca="1" si="39619"/>
        <v>0.96494818705731433</v>
      </c>
      <c r="EC7514" s="1">
        <f t="shared" ca="1" si="39620"/>
        <v>0.94662840495993572</v>
      </c>
      <c r="ED7514" s="1">
        <f t="shared" ca="1" si="39621"/>
        <v>0.72986851000132946</v>
      </c>
      <c r="EE7514" s="1">
        <f t="shared" ca="1" si="39622"/>
        <v>1.8689893644914347E-2</v>
      </c>
      <c r="EF7514" s="29"/>
      <c r="EG7514" s="23"/>
      <c r="EH7514" s="50"/>
      <c r="EI7514" s="7">
        <v>4</v>
      </c>
      <c r="EJ7514" s="1">
        <f t="shared" ca="1" si="39623"/>
        <v>0.99935761294179781</v>
      </c>
      <c r="EK7514" s="1">
        <f t="shared" ca="1" si="39624"/>
        <v>0.99933305100401704</v>
      </c>
      <c r="EL7514" s="1">
        <f t="shared" ca="1" si="39625"/>
        <v>0.9990186752881316</v>
      </c>
      <c r="EM7514" s="1">
        <f t="shared" ca="1" si="39626"/>
        <v>0.99714507597093582</v>
      </c>
      <c r="EN7514" s="14"/>
      <c r="EO7514" s="50">
        <v>1</v>
      </c>
      <c r="EP7514" s="7">
        <v>1</v>
      </c>
      <c r="EQ7514" s="1">
        <f t="shared" ref="EQ7514" ca="1" si="39630">MAX(EJ7511:EK7512)</f>
        <v>0.99944874597313216</v>
      </c>
      <c r="ER7514" s="1">
        <f t="shared" ref="ER7514" ca="1" si="39631">MAX(EL7511:EM7512)</f>
        <v>0.99954381122478331</v>
      </c>
      <c r="ES7514" s="14"/>
      <c r="ET7514" s="23"/>
      <c r="EU7514" s="7">
        <v>3</v>
      </c>
      <c r="EV7514" s="1">
        <f t="shared" ref="EV7514" ca="1" si="39632">1/(1+EXP(-SUMPRODUCT($EV$15:$EW$24,EQ7514:ER7523)+$EX$15))</f>
        <v>0.9999999920665531</v>
      </c>
      <c r="EW7514" s="14"/>
      <c r="EX7514" s="7">
        <v>3</v>
      </c>
      <c r="EY7514" s="1">
        <f t="shared" ca="1" si="39629"/>
        <v>6.2939579705946657E-17</v>
      </c>
      <c r="EZ7514" s="14"/>
      <c r="FA7514" s="14"/>
      <c r="FB7514" s="14"/>
      <c r="FC7514" s="19"/>
    </row>
    <row r="7515" spans="1:159" x14ac:dyDescent="0.2">
      <c r="A7515" s="55"/>
      <c r="B7515" s="18">
        <v>5</v>
      </c>
      <c r="C7515" s="1">
        <f>学習データ!C7481*$B$37</f>
        <v>0</v>
      </c>
      <c r="D7515" s="1">
        <f>学習データ!D7481*$B$37</f>
        <v>0</v>
      </c>
      <c r="E7515" s="1">
        <f>学習データ!E7481*$B$37</f>
        <v>0</v>
      </c>
      <c r="F7515" s="1">
        <f>学習データ!F7481*$B$37</f>
        <v>0</v>
      </c>
      <c r="G7515" s="1">
        <f>学習データ!G7481*$B$37</f>
        <v>0</v>
      </c>
      <c r="H7515" s="1">
        <f>学習データ!H7481*$B$37</f>
        <v>0</v>
      </c>
      <c r="I7515" s="1">
        <f>学習データ!I7481*$B$37</f>
        <v>0</v>
      </c>
      <c r="J7515" s="1">
        <f>学習データ!J7481*$B$37</f>
        <v>0</v>
      </c>
      <c r="K7515" s="1">
        <f>学習データ!K7481*$B$37</f>
        <v>0</v>
      </c>
      <c r="L7515" s="1">
        <f>学習データ!L7481*$B$37</f>
        <v>0</v>
      </c>
      <c r="M7515" s="1">
        <f>学習データ!M7481*$B$37</f>
        <v>0</v>
      </c>
      <c r="N7515" s="1">
        <f>学習データ!N7481*$B$37</f>
        <v>0</v>
      </c>
      <c r="O7515" s="1">
        <f>学習データ!O7481*$B$37</f>
        <v>0</v>
      </c>
      <c r="P7515" s="1">
        <f>学習データ!P7481*$B$37</f>
        <v>0</v>
      </c>
      <c r="Q7515" s="1">
        <f>学習データ!Q7481*$B$37</f>
        <v>78</v>
      </c>
      <c r="R7515" s="1">
        <f>学習データ!R7481*$B$37</f>
        <v>167</v>
      </c>
      <c r="S7515" s="1">
        <f>学習データ!S7481*$B$37</f>
        <v>254</v>
      </c>
      <c r="T7515" s="1">
        <f>学習データ!T7481*$B$37</f>
        <v>254</v>
      </c>
      <c r="U7515" s="1">
        <f>学習データ!U7481*$B$37</f>
        <v>254</v>
      </c>
      <c r="V7515" s="1">
        <f>学習データ!V7481*$B$37</f>
        <v>255</v>
      </c>
      <c r="W7515" s="1">
        <f>学習データ!W7481*$B$37</f>
        <v>254</v>
      </c>
      <c r="X7515" s="1">
        <f>学習データ!X7481*$B$37</f>
        <v>246</v>
      </c>
      <c r="Y7515" s="1">
        <f>学習データ!Y7481*$B$37</f>
        <v>18</v>
      </c>
      <c r="Z7515" s="1">
        <f>学習データ!Z7481*$B$37</f>
        <v>0</v>
      </c>
      <c r="AA7515" s="1">
        <f>学習データ!AA7481*$B$37</f>
        <v>0</v>
      </c>
      <c r="AB7515" s="1">
        <f>学習データ!AB7481*$B$37</f>
        <v>0</v>
      </c>
      <c r="AC7515" s="1">
        <f>学習データ!AC7481*$B$37</f>
        <v>0</v>
      </c>
      <c r="AD7515" s="1">
        <f>学習データ!AD7481*$B$37</f>
        <v>0</v>
      </c>
      <c r="AE7515" s="14"/>
      <c r="AF7515" s="14"/>
      <c r="AG7515" s="14"/>
      <c r="AH7515" s="29"/>
      <c r="AI7515" s="25"/>
      <c r="AJ7515" s="7">
        <v>5</v>
      </c>
      <c r="AK7515" s="36">
        <f t="shared" ca="1" si="39544"/>
        <v>0</v>
      </c>
      <c r="AL7515" s="36">
        <f t="shared" ca="1" si="39545"/>
        <v>0</v>
      </c>
      <c r="AM7515" s="36">
        <f t="shared" ca="1" si="39546"/>
        <v>0</v>
      </c>
      <c r="AN7515" s="36">
        <f t="shared" ca="1" si="39547"/>
        <v>0</v>
      </c>
      <c r="AO7515" s="36">
        <f t="shared" ca="1" si="39548"/>
        <v>0</v>
      </c>
      <c r="AP7515" s="36">
        <f t="shared" ca="1" si="39549"/>
        <v>0</v>
      </c>
      <c r="AQ7515" s="36">
        <f t="shared" ca="1" si="39550"/>
        <v>0</v>
      </c>
      <c r="AR7515" s="36">
        <f t="shared" ca="1" si="39551"/>
        <v>0</v>
      </c>
      <c r="AS7515" s="36">
        <f t="shared" ca="1" si="39552"/>
        <v>0.72941176470588232</v>
      </c>
      <c r="AT7515" s="36">
        <f t="shared" ca="1" si="39553"/>
        <v>0.99215686274509807</v>
      </c>
      <c r="AU7515" s="36">
        <f t="shared" ca="1" si="39554"/>
        <v>0.99215686274509807</v>
      </c>
      <c r="AV7515" s="36">
        <f t="shared" ca="1" si="39555"/>
        <v>3.1372549019607843E-2</v>
      </c>
      <c r="AW7515" s="36">
        <f t="shared" ca="1" si="39556"/>
        <v>0</v>
      </c>
      <c r="AX7515" s="36">
        <f t="shared" ca="1" si="39557"/>
        <v>0</v>
      </c>
      <c r="AY7515" s="25"/>
      <c r="AZ7515" s="7">
        <v>5</v>
      </c>
      <c r="BA7515" s="36">
        <f t="shared" ca="1" si="39558"/>
        <v>0</v>
      </c>
      <c r="BB7515" s="36">
        <f t="shared" ca="1" si="39559"/>
        <v>0</v>
      </c>
      <c r="BC7515" s="36">
        <f t="shared" ca="1" si="39560"/>
        <v>0</v>
      </c>
      <c r="BD7515" s="36">
        <f t="shared" ca="1" si="39561"/>
        <v>0</v>
      </c>
      <c r="BE7515" s="36">
        <f t="shared" ca="1" si="39562"/>
        <v>0</v>
      </c>
      <c r="BF7515" s="36">
        <f t="shared" ca="1" si="39563"/>
        <v>0</v>
      </c>
      <c r="BG7515" s="36">
        <f t="shared" ca="1" si="39564"/>
        <v>0</v>
      </c>
      <c r="BH7515" s="36">
        <f t="shared" ca="1" si="39565"/>
        <v>0</v>
      </c>
      <c r="BI7515" s="36">
        <f t="shared" ca="1" si="39566"/>
        <v>0</v>
      </c>
      <c r="BJ7515" s="36">
        <f t="shared" ca="1" si="39567"/>
        <v>0.99215686274509807</v>
      </c>
      <c r="BK7515" s="36">
        <f t="shared" ca="1" si="39568"/>
        <v>0.99215686274509807</v>
      </c>
      <c r="BL7515" s="36">
        <f t="shared" ca="1" si="39569"/>
        <v>0</v>
      </c>
      <c r="BM7515" s="36">
        <f t="shared" ca="1" si="39570"/>
        <v>0</v>
      </c>
      <c r="BN7515" s="36">
        <f t="shared" ca="1" si="39571"/>
        <v>0</v>
      </c>
      <c r="BO7515" s="25"/>
      <c r="BP7515" s="25"/>
      <c r="BQ7515" s="23"/>
      <c r="BR7515" s="7">
        <v>5</v>
      </c>
      <c r="BS7515" s="1">
        <f t="shared" ca="1" si="39572"/>
        <v>0.48160743256383232</v>
      </c>
      <c r="BT7515" s="1">
        <f t="shared" ca="1" si="39573"/>
        <v>0.55726625091585491</v>
      </c>
      <c r="BU7515" s="1">
        <f t="shared" ca="1" si="39574"/>
        <v>0.87826207557371105</v>
      </c>
      <c r="BV7515" s="1">
        <f t="shared" ca="1" si="39575"/>
        <v>0.8744281828172954</v>
      </c>
      <c r="BW7515" s="1">
        <f t="shared" ca="1" si="39576"/>
        <v>0.97550492841503544</v>
      </c>
      <c r="BX7515" s="1">
        <f t="shared" ca="1" si="39577"/>
        <v>0.99522959411516687</v>
      </c>
      <c r="BY7515" s="1">
        <f t="shared" ca="1" si="39578"/>
        <v>0.99698333995668842</v>
      </c>
      <c r="BZ7515" s="1">
        <f t="shared" ca="1" si="39579"/>
        <v>0.98533772808443654</v>
      </c>
      <c r="CA7515" s="1">
        <f t="shared" ca="1" si="39580"/>
        <v>0.93291981468959639</v>
      </c>
      <c r="CB7515" s="1">
        <f t="shared" ca="1" si="39581"/>
        <v>0.67988154451298211</v>
      </c>
      <c r="CC7515" s="1">
        <f t="shared" ca="1" si="39582"/>
        <v>0.50585553955350626</v>
      </c>
      <c r="CD7515" s="25"/>
      <c r="CE7515" s="7">
        <v>5</v>
      </c>
      <c r="CF7515" s="1">
        <f t="shared" ca="1" si="39583"/>
        <v>0.16845687140215862</v>
      </c>
      <c r="CG7515" s="1">
        <f t="shared" ca="1" si="39584"/>
        <v>0.22867534495166464</v>
      </c>
      <c r="CH7515" s="1">
        <f t="shared" ca="1" si="39585"/>
        <v>1.4340732249488029E-4</v>
      </c>
      <c r="CI7515" s="1">
        <f t="shared" ca="1" si="39586"/>
        <v>7.5452641238386473E-4</v>
      </c>
      <c r="CJ7515" s="1">
        <f t="shared" ca="1" si="39587"/>
        <v>1.8359022459486203E-3</v>
      </c>
      <c r="CK7515" s="1">
        <f t="shared" ca="1" si="39588"/>
        <v>0.12917516784871313</v>
      </c>
      <c r="CL7515" s="1">
        <f t="shared" ca="1" si="39589"/>
        <v>2.8422308291818434E-2</v>
      </c>
      <c r="CM7515" s="1">
        <f t="shared" ca="1" si="39590"/>
        <v>0.99939194431950895</v>
      </c>
      <c r="CN7515" s="1">
        <f t="shared" ca="1" si="39591"/>
        <v>0.96991244673470722</v>
      </c>
      <c r="CO7515" s="1">
        <f t="shared" ca="1" si="39592"/>
        <v>0.9996678482645952</v>
      </c>
      <c r="CP7515" s="1">
        <f t="shared" ca="1" si="39593"/>
        <v>0.99612995594509568</v>
      </c>
      <c r="CQ7515" s="25"/>
      <c r="CR7515" s="7">
        <v>5</v>
      </c>
      <c r="CS7515" s="1">
        <f t="shared" ca="1" si="39594"/>
        <v>1.8689893644914347E-2</v>
      </c>
      <c r="CT7515" s="1">
        <f t="shared" ca="1" si="39595"/>
        <v>0.18230958429556907</v>
      </c>
      <c r="CU7515" s="1">
        <f t="shared" ca="1" si="39596"/>
        <v>0.38075665420790106</v>
      </c>
      <c r="CV7515" s="1">
        <f t="shared" ca="1" si="39597"/>
        <v>0.30669023956608721</v>
      </c>
      <c r="CW7515" s="1">
        <f t="shared" ca="1" si="39598"/>
        <v>0.92533294000333954</v>
      </c>
      <c r="CX7515" s="1">
        <f t="shared" ca="1" si="39599"/>
        <v>0.95651343673094325</v>
      </c>
      <c r="CY7515" s="1">
        <f t="shared" ca="1" si="39600"/>
        <v>0.98895253066034483</v>
      </c>
      <c r="CZ7515" s="1">
        <f t="shared" ca="1" si="39601"/>
        <v>0.79159532507833197</v>
      </c>
      <c r="DA7515" s="1">
        <f t="shared" ca="1" si="39602"/>
        <v>0.30868051604348484</v>
      </c>
      <c r="DB7515" s="1">
        <f t="shared" ca="1" si="39603"/>
        <v>8.3941598846800983E-2</v>
      </c>
      <c r="DC7515" s="1">
        <f t="shared" ca="1" si="39604"/>
        <v>2.3874072872253873E-2</v>
      </c>
      <c r="DD7515" s="25"/>
      <c r="DE7515" s="40"/>
      <c r="DF7515" s="50"/>
      <c r="DG7515" s="7">
        <v>5</v>
      </c>
      <c r="DH7515" s="1">
        <f t="shared" ca="1" si="39605"/>
        <v>0.96008061290435742</v>
      </c>
      <c r="DI7515" s="1">
        <f t="shared" ca="1" si="39606"/>
        <v>0.98814418455279185</v>
      </c>
      <c r="DJ7515" s="1">
        <f t="shared" ca="1" si="39607"/>
        <v>0.9880684782723127</v>
      </c>
      <c r="DK7515" s="1">
        <f t="shared" ca="1" si="39608"/>
        <v>0.98568837785075192</v>
      </c>
      <c r="DL7515" s="1">
        <f t="shared" ca="1" si="39609"/>
        <v>0.87525361511782096</v>
      </c>
      <c r="DM7515" s="1">
        <f t="shared" ca="1" si="39610"/>
        <v>0.48160743256383232</v>
      </c>
      <c r="DN7515" s="25"/>
      <c r="DO7515" s="50"/>
      <c r="DP7515" s="7">
        <v>5</v>
      </c>
      <c r="DQ7515" s="1">
        <f t="shared" ca="1" si="39611"/>
        <v>0.99999137786267278</v>
      </c>
      <c r="DR7515" s="1">
        <f t="shared" ca="1" si="39612"/>
        <v>0.99347294177108392</v>
      </c>
      <c r="DS7515" s="1">
        <f t="shared" ca="1" si="39613"/>
        <v>0.99915432796353354</v>
      </c>
      <c r="DT7515" s="1">
        <f t="shared" ca="1" si="39614"/>
        <v>0.99994656917298075</v>
      </c>
      <c r="DU7515" s="1">
        <f t="shared" ca="1" si="39615"/>
        <v>0.99948391458379582</v>
      </c>
      <c r="DV7515" s="1">
        <f t="shared" ca="1" si="39616"/>
        <v>0.16845687140215862</v>
      </c>
      <c r="DW7515" s="25"/>
      <c r="DX7515" s="50"/>
      <c r="DY7515" s="7">
        <v>5</v>
      </c>
      <c r="DZ7515" s="1">
        <f t="shared" ca="1" si="39617"/>
        <v>0.9544525665456598</v>
      </c>
      <c r="EA7515" s="1">
        <f t="shared" ca="1" si="39618"/>
        <v>0.99127712534457824</v>
      </c>
      <c r="EB7515" s="1">
        <f t="shared" ca="1" si="39619"/>
        <v>0.9879636911509202</v>
      </c>
      <c r="EC7515" s="1">
        <f t="shared" ca="1" si="39620"/>
        <v>0.77583909070051416</v>
      </c>
      <c r="ED7515" s="1">
        <f t="shared" ca="1" si="39621"/>
        <v>0.89008538928487169</v>
      </c>
      <c r="EE7515" s="1">
        <f t="shared" ca="1" si="39622"/>
        <v>1.8689893644914347E-2</v>
      </c>
      <c r="EF7515" s="29"/>
      <c r="EG7515" s="23"/>
      <c r="EH7515" s="26"/>
      <c r="EI7515" s="14"/>
      <c r="EJ7515" s="14"/>
      <c r="EK7515" s="14"/>
      <c r="EL7515" s="14"/>
      <c r="EM7515" s="14"/>
      <c r="EN7515" s="14"/>
      <c r="EO7515" s="50"/>
      <c r="EP7515" s="7">
        <v>2</v>
      </c>
      <c r="EQ7515" s="1">
        <f t="shared" ref="EQ7515" ca="1" si="39633">MAX(EJ7513:EK7514)</f>
        <v>0.99955287484144517</v>
      </c>
      <c r="ER7515" s="1">
        <f t="shared" ref="ER7515" ca="1" si="39634">MAX(EL7513:EM7514)</f>
        <v>0.9995353179898</v>
      </c>
      <c r="ES7515" s="14"/>
      <c r="ET7515" s="23"/>
      <c r="EU7515" s="7">
        <v>4</v>
      </c>
      <c r="EV7515" s="1"/>
      <c r="EW7515" s="25"/>
      <c r="EX7515" s="7">
        <v>4</v>
      </c>
      <c r="EY7515" s="1"/>
      <c r="EZ7515" s="14"/>
      <c r="FA7515" s="14"/>
      <c r="FB7515" s="14"/>
      <c r="FC7515" s="19"/>
    </row>
    <row r="7516" spans="1:159" x14ac:dyDescent="0.2">
      <c r="A7516" s="55"/>
      <c r="B7516" s="18">
        <v>6</v>
      </c>
      <c r="C7516" s="1">
        <f>学習データ!C7482*$B$37</f>
        <v>0</v>
      </c>
      <c r="D7516" s="1">
        <f>学習データ!D7482*$B$37</f>
        <v>0</v>
      </c>
      <c r="E7516" s="1">
        <f>学習データ!E7482*$B$37</f>
        <v>0</v>
      </c>
      <c r="F7516" s="1">
        <f>学習データ!F7482*$B$37</f>
        <v>0</v>
      </c>
      <c r="G7516" s="1">
        <f>学習データ!G7482*$B$37</f>
        <v>0</v>
      </c>
      <c r="H7516" s="1">
        <f>学習データ!H7482*$B$37</f>
        <v>0</v>
      </c>
      <c r="I7516" s="1">
        <f>学習データ!I7482*$B$37</f>
        <v>0</v>
      </c>
      <c r="J7516" s="1">
        <f>学習データ!J7482*$B$37</f>
        <v>0</v>
      </c>
      <c r="K7516" s="1">
        <f>学習データ!K7482*$B$37</f>
        <v>0</v>
      </c>
      <c r="L7516" s="1">
        <f>学習データ!L7482*$B$37</f>
        <v>0</v>
      </c>
      <c r="M7516" s="1">
        <f>学習データ!M7482*$B$37</f>
        <v>0</v>
      </c>
      <c r="N7516" s="1">
        <f>学習データ!N7482*$B$37</f>
        <v>0</v>
      </c>
      <c r="O7516" s="1">
        <f>学習データ!O7482*$B$37</f>
        <v>0</v>
      </c>
      <c r="P7516" s="1">
        <f>学習データ!P7482*$B$37</f>
        <v>22</v>
      </c>
      <c r="Q7516" s="1">
        <f>学習データ!Q7482*$B$37</f>
        <v>223</v>
      </c>
      <c r="R7516" s="1">
        <f>学習データ!R7482*$B$37</f>
        <v>253</v>
      </c>
      <c r="S7516" s="1">
        <f>学習データ!S7482*$B$37</f>
        <v>253</v>
      </c>
      <c r="T7516" s="1">
        <f>学習データ!T7482*$B$37</f>
        <v>253</v>
      </c>
      <c r="U7516" s="1">
        <f>学習データ!U7482*$B$37</f>
        <v>253</v>
      </c>
      <c r="V7516" s="1">
        <f>学習データ!V7482*$B$37</f>
        <v>253</v>
      </c>
      <c r="W7516" s="1">
        <f>学習データ!W7482*$B$37</f>
        <v>253</v>
      </c>
      <c r="X7516" s="1">
        <f>学習データ!X7482*$B$37</f>
        <v>253</v>
      </c>
      <c r="Y7516" s="1">
        <f>学習データ!Y7482*$B$37</f>
        <v>197</v>
      </c>
      <c r="Z7516" s="1">
        <f>学習データ!Z7482*$B$37</f>
        <v>19</v>
      </c>
      <c r="AA7516" s="1">
        <f>学習データ!AA7482*$B$37</f>
        <v>0</v>
      </c>
      <c r="AB7516" s="1">
        <f>学習データ!AB7482*$B$37</f>
        <v>0</v>
      </c>
      <c r="AC7516" s="1">
        <f>学習データ!AC7482*$B$37</f>
        <v>0</v>
      </c>
      <c r="AD7516" s="1">
        <f>学習データ!AD7482*$B$37</f>
        <v>0</v>
      </c>
      <c r="AE7516" s="14"/>
      <c r="AF7516" s="14"/>
      <c r="AG7516" s="14"/>
      <c r="AH7516" s="29"/>
      <c r="AI7516" s="25"/>
      <c r="AJ7516" s="7">
        <v>6</v>
      </c>
      <c r="AK7516" s="36">
        <f t="shared" ca="1" si="39544"/>
        <v>0</v>
      </c>
      <c r="AL7516" s="36">
        <f t="shared" ca="1" si="39545"/>
        <v>0</v>
      </c>
      <c r="AM7516" s="36">
        <f t="shared" ca="1" si="39546"/>
        <v>0</v>
      </c>
      <c r="AN7516" s="36">
        <f t="shared" ca="1" si="39547"/>
        <v>0</v>
      </c>
      <c r="AO7516" s="36">
        <f t="shared" ca="1" si="39548"/>
        <v>0</v>
      </c>
      <c r="AP7516" s="36">
        <f t="shared" ca="1" si="39549"/>
        <v>0.34901960784313724</v>
      </c>
      <c r="AQ7516" s="36">
        <f t="shared" ca="1" si="39550"/>
        <v>0.65098039215686276</v>
      </c>
      <c r="AR7516" s="36">
        <f t="shared" ca="1" si="39551"/>
        <v>0.99215686274509807</v>
      </c>
      <c r="AS7516" s="36">
        <f t="shared" ca="1" si="39552"/>
        <v>0.99215686274509807</v>
      </c>
      <c r="AT7516" s="36">
        <f t="shared" ca="1" si="39553"/>
        <v>0.99215686274509807</v>
      </c>
      <c r="AU7516" s="36">
        <f t="shared" ca="1" si="39554"/>
        <v>0.17254901960784313</v>
      </c>
      <c r="AV7516" s="36">
        <f t="shared" ca="1" si="39555"/>
        <v>0</v>
      </c>
      <c r="AW7516" s="36">
        <f t="shared" ca="1" si="39556"/>
        <v>0</v>
      </c>
      <c r="AX7516" s="36">
        <f t="shared" ca="1" si="39557"/>
        <v>0</v>
      </c>
      <c r="AY7516" s="25"/>
      <c r="AZ7516" s="7">
        <v>6</v>
      </c>
      <c r="BA7516" s="36">
        <f t="shared" ca="1" si="39558"/>
        <v>0</v>
      </c>
      <c r="BB7516" s="36">
        <f t="shared" ca="1" si="39559"/>
        <v>0</v>
      </c>
      <c r="BC7516" s="36">
        <f t="shared" ca="1" si="39560"/>
        <v>0</v>
      </c>
      <c r="BD7516" s="36">
        <f t="shared" ca="1" si="39561"/>
        <v>0</v>
      </c>
      <c r="BE7516" s="36">
        <f t="shared" ca="1" si="39562"/>
        <v>0</v>
      </c>
      <c r="BF7516" s="36">
        <f t="shared" ca="1" si="39563"/>
        <v>0</v>
      </c>
      <c r="BG7516" s="36">
        <f t="shared" ca="1" si="39564"/>
        <v>0</v>
      </c>
      <c r="BH7516" s="36">
        <f t="shared" ca="1" si="39565"/>
        <v>0.99215686274509807</v>
      </c>
      <c r="BI7516" s="36">
        <f t="shared" ca="1" si="39566"/>
        <v>0.99215686274509807</v>
      </c>
      <c r="BJ7516" s="36">
        <f t="shared" ca="1" si="39567"/>
        <v>0.99215686274509807</v>
      </c>
      <c r="BK7516" s="36">
        <f t="shared" ca="1" si="39568"/>
        <v>0</v>
      </c>
      <c r="BL7516" s="36">
        <f t="shared" ca="1" si="39569"/>
        <v>0</v>
      </c>
      <c r="BM7516" s="36">
        <f t="shared" ca="1" si="39570"/>
        <v>0</v>
      </c>
      <c r="BN7516" s="36">
        <f t="shared" ca="1" si="39571"/>
        <v>0</v>
      </c>
      <c r="BO7516" s="25"/>
      <c r="BP7516" s="25"/>
      <c r="BQ7516" s="23"/>
      <c r="BR7516" s="7">
        <v>6</v>
      </c>
      <c r="BS7516" s="1">
        <f t="shared" ca="1" si="39572"/>
        <v>0.48160743256383232</v>
      </c>
      <c r="BT7516" s="1">
        <f t="shared" ca="1" si="39573"/>
        <v>0.64878244305057353</v>
      </c>
      <c r="BU7516" s="1">
        <f t="shared" ca="1" si="39574"/>
        <v>0.86971424546175546</v>
      </c>
      <c r="BV7516" s="1">
        <f t="shared" ca="1" si="39575"/>
        <v>0.94812836875140616</v>
      </c>
      <c r="BW7516" s="1">
        <f t="shared" ca="1" si="39576"/>
        <v>0.96011104026713989</v>
      </c>
      <c r="BX7516" s="1">
        <f t="shared" ca="1" si="39577"/>
        <v>0.9908979704965164</v>
      </c>
      <c r="BY7516" s="1">
        <f t="shared" ca="1" si="39578"/>
        <v>0.98964188230193939</v>
      </c>
      <c r="BZ7516" s="1">
        <f t="shared" ca="1" si="39579"/>
        <v>0.96885921436640743</v>
      </c>
      <c r="CA7516" s="1">
        <f t="shared" ca="1" si="39580"/>
        <v>0.94040784272281175</v>
      </c>
      <c r="CB7516" s="1">
        <f t="shared" ca="1" si="39581"/>
        <v>0.73417496104072699</v>
      </c>
      <c r="CC7516" s="1">
        <f t="shared" ca="1" si="39582"/>
        <v>0.48160743256383232</v>
      </c>
      <c r="CD7516" s="25"/>
      <c r="CE7516" s="7">
        <v>6</v>
      </c>
      <c r="CF7516" s="1">
        <f t="shared" ca="1" si="39583"/>
        <v>0.16845687140215862</v>
      </c>
      <c r="CG7516" s="1">
        <f t="shared" ca="1" si="39584"/>
        <v>0.61179228886183878</v>
      </c>
      <c r="CH7516" s="1">
        <f t="shared" ca="1" si="39585"/>
        <v>0.99906950894430313</v>
      </c>
      <c r="CI7516" s="1">
        <f t="shared" ca="1" si="39586"/>
        <v>0.92797484072333802</v>
      </c>
      <c r="CJ7516" s="1">
        <f t="shared" ca="1" si="39587"/>
        <v>0.99983755853212386</v>
      </c>
      <c r="CK7516" s="1">
        <f t="shared" ca="1" si="39588"/>
        <v>0.99990179871170359</v>
      </c>
      <c r="CL7516" s="1">
        <f t="shared" ca="1" si="39589"/>
        <v>0.96450456349522762</v>
      </c>
      <c r="CM7516" s="1">
        <f t="shared" ca="1" si="39590"/>
        <v>0.99715200939876902</v>
      </c>
      <c r="CN7516" s="1">
        <f t="shared" ca="1" si="39591"/>
        <v>0.99549086141936138</v>
      </c>
      <c r="CO7516" s="1">
        <f t="shared" ca="1" si="39592"/>
        <v>0.9872388200989215</v>
      </c>
      <c r="CP7516" s="1">
        <f t="shared" ca="1" si="39593"/>
        <v>0.16845687140215862</v>
      </c>
      <c r="CQ7516" s="25"/>
      <c r="CR7516" s="7">
        <v>6</v>
      </c>
      <c r="CS7516" s="1">
        <f t="shared" ca="1" si="39594"/>
        <v>1.8689893644914347E-2</v>
      </c>
      <c r="CT7516" s="1">
        <f t="shared" ca="1" si="39595"/>
        <v>9.4830432790373134E-2</v>
      </c>
      <c r="CU7516" s="1">
        <f t="shared" ca="1" si="39596"/>
        <v>0.77768980466671922</v>
      </c>
      <c r="CV7516" s="1">
        <f t="shared" ca="1" si="39597"/>
        <v>0.68499461480189539</v>
      </c>
      <c r="CW7516" s="1">
        <f t="shared" ca="1" si="39598"/>
        <v>0.93128590550478452</v>
      </c>
      <c r="CX7516" s="1">
        <f t="shared" ca="1" si="39599"/>
        <v>0.99727950285714073</v>
      </c>
      <c r="CY7516" s="1">
        <f t="shared" ca="1" si="39600"/>
        <v>0.98933219158040386</v>
      </c>
      <c r="CZ7516" s="1">
        <f t="shared" ca="1" si="39601"/>
        <v>0.39291993752249083</v>
      </c>
      <c r="DA7516" s="1">
        <f t="shared" ca="1" si="39602"/>
        <v>0.37046372022515534</v>
      </c>
      <c r="DB7516" s="1">
        <f t="shared" ca="1" si="39603"/>
        <v>4.1007630891559281E-2</v>
      </c>
      <c r="DC7516" s="1">
        <f t="shared" ca="1" si="39604"/>
        <v>1.8689893644914347E-2</v>
      </c>
      <c r="DD7516" s="25"/>
      <c r="DE7516" s="40"/>
      <c r="DF7516" s="50"/>
      <c r="DG7516" s="7">
        <v>6</v>
      </c>
      <c r="DH7516" s="1">
        <f t="shared" ca="1" si="39605"/>
        <v>0.8791033806376064</v>
      </c>
      <c r="DI7516" s="1">
        <f t="shared" ca="1" si="39606"/>
        <v>0.93735385128114435</v>
      </c>
      <c r="DJ7516" s="1">
        <f t="shared" ca="1" si="39607"/>
        <v>0.90185686458211467</v>
      </c>
      <c r="DK7516" s="1">
        <f t="shared" ca="1" si="39608"/>
        <v>0.65981149740309142</v>
      </c>
      <c r="DL7516" s="1">
        <f t="shared" ca="1" si="39609"/>
        <v>0.50585553955350626</v>
      </c>
      <c r="DM7516" s="1">
        <f t="shared" ca="1" si="39610"/>
        <v>0.48160743256383232</v>
      </c>
      <c r="DN7516" s="25"/>
      <c r="DO7516" s="50"/>
      <c r="DP7516" s="7">
        <v>6</v>
      </c>
      <c r="DQ7516" s="1">
        <f t="shared" ca="1" si="39611"/>
        <v>0.99999413656770786</v>
      </c>
      <c r="DR7516" s="1">
        <f t="shared" ca="1" si="39612"/>
        <v>0.99999999896305636</v>
      </c>
      <c r="DS7516" s="1">
        <f t="shared" ca="1" si="39613"/>
        <v>0.99999790783178621</v>
      </c>
      <c r="DT7516" s="1">
        <f t="shared" ca="1" si="39614"/>
        <v>0.99999594017974414</v>
      </c>
      <c r="DU7516" s="1">
        <f t="shared" ca="1" si="39615"/>
        <v>0.99612995594509568</v>
      </c>
      <c r="DV7516" s="1">
        <f t="shared" ca="1" si="39616"/>
        <v>0.16845687140215862</v>
      </c>
      <c r="DW7516" s="25"/>
      <c r="DX7516" s="50"/>
      <c r="DY7516" s="7">
        <v>6</v>
      </c>
      <c r="DZ7516" s="1">
        <f t="shared" ca="1" si="39617"/>
        <v>0.28930918137077832</v>
      </c>
      <c r="EA7516" s="1">
        <f t="shared" ca="1" si="39618"/>
        <v>0.96316987037340096</v>
      </c>
      <c r="EB7516" s="1">
        <f t="shared" ca="1" si="39619"/>
        <v>0.73077746319210213</v>
      </c>
      <c r="EC7516" s="1">
        <f t="shared" ca="1" si="39620"/>
        <v>0.10373072068354716</v>
      </c>
      <c r="ED7516" s="1">
        <f t="shared" ca="1" si="39621"/>
        <v>2.3874072872253873E-2</v>
      </c>
      <c r="EE7516" s="1">
        <f t="shared" ca="1" si="39622"/>
        <v>1.8689893644914347E-2</v>
      </c>
      <c r="EF7516" s="29"/>
      <c r="EG7516" s="23"/>
      <c r="EH7516" s="50">
        <v>2</v>
      </c>
      <c r="EI7516" s="7">
        <v>0</v>
      </c>
      <c r="EJ7516" s="7">
        <v>1</v>
      </c>
      <c r="EK7516" s="7">
        <v>2</v>
      </c>
      <c r="EL7516" s="7">
        <v>3</v>
      </c>
      <c r="EM7516" s="7">
        <v>4</v>
      </c>
      <c r="EN7516" s="14"/>
      <c r="EO7516" s="50">
        <v>2</v>
      </c>
      <c r="EP7516" s="7">
        <v>1</v>
      </c>
      <c r="EQ7516" s="1">
        <f t="shared" ref="EQ7516" ca="1" si="39635">MAX(EJ7517:EK7518)</f>
        <v>0.99954880981016525</v>
      </c>
      <c r="ER7516" s="1">
        <f t="shared" ref="ER7516" ca="1" si="39636">MAX(EL7517:EM7518)</f>
        <v>0.99910557361617092</v>
      </c>
      <c r="ES7516" s="14"/>
      <c r="ET7516" s="23"/>
      <c r="EU7516" s="7">
        <v>5</v>
      </c>
      <c r="EV7516" s="1">
        <f t="shared" ref="EV7516" ca="1" si="39637">1/(1+EXP(-SUMPRODUCT($EV$25:$EW$34,EQ7514:ER7523)+$EX$25))</f>
        <v>1.2468341064841122E-5</v>
      </c>
      <c r="EW7516" s="14"/>
      <c r="EX7516" s="7">
        <v>5</v>
      </c>
      <c r="EY7516" s="1">
        <f t="shared" ref="EY7516" ca="1" si="39638">(AG7533-EV7516)^2</f>
        <v>1.5545952890920344E-10</v>
      </c>
      <c r="EZ7516" s="14"/>
      <c r="FA7516" s="14"/>
      <c r="FB7516" s="14"/>
      <c r="FC7516" s="19"/>
    </row>
    <row r="7517" spans="1:159" x14ac:dyDescent="0.2">
      <c r="A7517" s="55"/>
      <c r="B7517" s="18">
        <v>7</v>
      </c>
      <c r="C7517" s="1">
        <f>学習データ!C7483*$B$37</f>
        <v>0</v>
      </c>
      <c r="D7517" s="1">
        <f>学習データ!D7483*$B$37</f>
        <v>0</v>
      </c>
      <c r="E7517" s="1">
        <f>学習データ!E7483*$B$37</f>
        <v>0</v>
      </c>
      <c r="F7517" s="1">
        <f>学習データ!F7483*$B$37</f>
        <v>0</v>
      </c>
      <c r="G7517" s="1">
        <f>学習データ!G7483*$B$37</f>
        <v>0</v>
      </c>
      <c r="H7517" s="1">
        <f>学習データ!H7483*$B$37</f>
        <v>0</v>
      </c>
      <c r="I7517" s="1">
        <f>学習データ!I7483*$B$37</f>
        <v>0</v>
      </c>
      <c r="J7517" s="1">
        <f>学習データ!J7483*$B$37</f>
        <v>0</v>
      </c>
      <c r="K7517" s="1">
        <f>学習データ!K7483*$B$37</f>
        <v>0</v>
      </c>
      <c r="L7517" s="1">
        <f>学習データ!L7483*$B$37</f>
        <v>0</v>
      </c>
      <c r="M7517" s="1">
        <f>学習データ!M7483*$B$37</f>
        <v>0</v>
      </c>
      <c r="N7517" s="1">
        <f>学習データ!N7483*$B$37</f>
        <v>0</v>
      </c>
      <c r="O7517" s="1">
        <f>学習データ!O7483*$B$37</f>
        <v>0</v>
      </c>
      <c r="P7517" s="1">
        <f>学習データ!P7483*$B$37</f>
        <v>0</v>
      </c>
      <c r="Q7517" s="1">
        <f>学習データ!Q7483*$B$37</f>
        <v>8</v>
      </c>
      <c r="R7517" s="1">
        <f>学習データ!R7483*$B$37</f>
        <v>112</v>
      </c>
      <c r="S7517" s="1">
        <f>学習データ!S7483*$B$37</f>
        <v>114</v>
      </c>
      <c r="T7517" s="1">
        <f>学習データ!T7483*$B$37</f>
        <v>114</v>
      </c>
      <c r="U7517" s="1">
        <f>学習データ!U7483*$B$37</f>
        <v>114</v>
      </c>
      <c r="V7517" s="1">
        <f>学習データ!V7483*$B$37</f>
        <v>240</v>
      </c>
      <c r="W7517" s="1">
        <f>学習データ!W7483*$B$37</f>
        <v>253</v>
      </c>
      <c r="X7517" s="1">
        <f>学習データ!X7483*$B$37</f>
        <v>253</v>
      </c>
      <c r="Y7517" s="1">
        <f>学習データ!Y7483*$B$37</f>
        <v>220</v>
      </c>
      <c r="Z7517" s="1">
        <f>学習データ!Z7483*$B$37</f>
        <v>19</v>
      </c>
      <c r="AA7517" s="1">
        <f>学習データ!AA7483*$B$37</f>
        <v>0</v>
      </c>
      <c r="AB7517" s="1">
        <f>学習データ!AB7483*$B$37</f>
        <v>0</v>
      </c>
      <c r="AC7517" s="1">
        <f>学習データ!AC7483*$B$37</f>
        <v>0</v>
      </c>
      <c r="AD7517" s="1">
        <f>学習データ!AD7483*$B$37</f>
        <v>0</v>
      </c>
      <c r="AE7517" s="14"/>
      <c r="AF7517" s="14"/>
      <c r="AG7517" s="14"/>
      <c r="AH7517" s="29"/>
      <c r="AI7517" s="25"/>
      <c r="AJ7517" s="7">
        <v>7</v>
      </c>
      <c r="AK7517" s="36">
        <f t="shared" ca="1" si="39544"/>
        <v>0</v>
      </c>
      <c r="AL7517" s="36">
        <f t="shared" ca="1" si="39545"/>
        <v>0</v>
      </c>
      <c r="AM7517" s="36">
        <f t="shared" ca="1" si="39546"/>
        <v>0</v>
      </c>
      <c r="AN7517" s="36">
        <f t="shared" ca="1" si="39547"/>
        <v>0</v>
      </c>
      <c r="AO7517" s="36">
        <f t="shared" ca="1" si="39548"/>
        <v>0.99215686274509807</v>
      </c>
      <c r="AP7517" s="36">
        <f t="shared" ca="1" si="39549"/>
        <v>0.99215686274509807</v>
      </c>
      <c r="AQ7517" s="36">
        <f t="shared" ca="1" si="39550"/>
        <v>0.99215686274509807</v>
      </c>
      <c r="AR7517" s="36">
        <f t="shared" ca="1" si="39551"/>
        <v>0.99215686274509807</v>
      </c>
      <c r="AS7517" s="36">
        <f t="shared" ca="1" si="39552"/>
        <v>0.99215686274509807</v>
      </c>
      <c r="AT7517" s="36">
        <f t="shared" ca="1" si="39553"/>
        <v>5.8823529411764705E-2</v>
      </c>
      <c r="AU7517" s="36">
        <f t="shared" ca="1" si="39554"/>
        <v>0</v>
      </c>
      <c r="AV7517" s="36">
        <f t="shared" ca="1" si="39555"/>
        <v>0</v>
      </c>
      <c r="AW7517" s="36">
        <f t="shared" ca="1" si="39556"/>
        <v>0</v>
      </c>
      <c r="AX7517" s="36">
        <f t="shared" ca="1" si="39557"/>
        <v>0</v>
      </c>
      <c r="AY7517" s="25"/>
      <c r="AZ7517" s="7">
        <v>7</v>
      </c>
      <c r="BA7517" s="36">
        <f t="shared" ca="1" si="39558"/>
        <v>0</v>
      </c>
      <c r="BB7517" s="36">
        <f t="shared" ca="1" si="39559"/>
        <v>0</v>
      </c>
      <c r="BC7517" s="36">
        <f t="shared" ca="1" si="39560"/>
        <v>0</v>
      </c>
      <c r="BD7517" s="36">
        <f t="shared" ca="1" si="39561"/>
        <v>0</v>
      </c>
      <c r="BE7517" s="36">
        <f t="shared" ca="1" si="39562"/>
        <v>0.99215686274509807</v>
      </c>
      <c r="BF7517" s="36">
        <f t="shared" ca="1" si="39563"/>
        <v>0.99215686274509807</v>
      </c>
      <c r="BG7517" s="36">
        <f t="shared" ca="1" si="39564"/>
        <v>0.99215686274509807</v>
      </c>
      <c r="BH7517" s="36">
        <f t="shared" ca="1" si="39565"/>
        <v>0.99215686274509807</v>
      </c>
      <c r="BI7517" s="36">
        <f t="shared" ca="1" si="39566"/>
        <v>0.99215686274509807</v>
      </c>
      <c r="BJ7517" s="36">
        <f t="shared" ca="1" si="39567"/>
        <v>0</v>
      </c>
      <c r="BK7517" s="36">
        <f t="shared" ca="1" si="39568"/>
        <v>0</v>
      </c>
      <c r="BL7517" s="36">
        <f t="shared" ca="1" si="39569"/>
        <v>0</v>
      </c>
      <c r="BM7517" s="36">
        <f t="shared" ca="1" si="39570"/>
        <v>0</v>
      </c>
      <c r="BN7517" s="36">
        <f t="shared" ca="1" si="39571"/>
        <v>0</v>
      </c>
      <c r="BO7517" s="25"/>
      <c r="BP7517" s="25"/>
      <c r="BQ7517" s="23"/>
      <c r="BR7517" s="7">
        <v>7</v>
      </c>
      <c r="BS7517" s="1">
        <f t="shared" ca="1" si="39572"/>
        <v>0.54795899910885204</v>
      </c>
      <c r="BT7517" s="1">
        <f t="shared" ca="1" si="39573"/>
        <v>0.63113283600667913</v>
      </c>
      <c r="BU7517" s="1">
        <f t="shared" ca="1" si="39574"/>
        <v>0.72373938091456025</v>
      </c>
      <c r="BV7517" s="1">
        <f t="shared" ca="1" si="39575"/>
        <v>0.7995220888388318</v>
      </c>
      <c r="BW7517" s="1">
        <f t="shared" ca="1" si="39576"/>
        <v>0.74204439475756734</v>
      </c>
      <c r="BX7517" s="1">
        <f t="shared" ca="1" si="39577"/>
        <v>0.94004101406351204</v>
      </c>
      <c r="BY7517" s="1">
        <f t="shared" ca="1" si="39578"/>
        <v>0.98798315423286787</v>
      </c>
      <c r="BZ7517" s="1">
        <f t="shared" ca="1" si="39579"/>
        <v>0.98335879046988173</v>
      </c>
      <c r="CA7517" s="1">
        <f t="shared" ca="1" si="39580"/>
        <v>0.95264161049869012</v>
      </c>
      <c r="CB7517" s="1">
        <f t="shared" ca="1" si="39581"/>
        <v>0.76461076403724471</v>
      </c>
      <c r="CC7517" s="1">
        <f t="shared" ca="1" si="39582"/>
        <v>0.48160743256383232</v>
      </c>
      <c r="CD7517" s="25"/>
      <c r="CE7517" s="7">
        <v>7</v>
      </c>
      <c r="CF7517" s="1">
        <f t="shared" ca="1" si="39583"/>
        <v>4.6101424195541765E-2</v>
      </c>
      <c r="CG7517" s="1">
        <f t="shared" ca="1" si="39584"/>
        <v>9.3018275751523299E-2</v>
      </c>
      <c r="CH7517" s="1">
        <f t="shared" ca="1" si="39585"/>
        <v>0.99739308881630018</v>
      </c>
      <c r="CI7517" s="1">
        <f t="shared" ca="1" si="39586"/>
        <v>0.99995964173550433</v>
      </c>
      <c r="CJ7517" s="1">
        <f t="shared" ca="1" si="39587"/>
        <v>0.99999122732997181</v>
      </c>
      <c r="CK7517" s="1">
        <f t="shared" ca="1" si="39588"/>
        <v>0.99999332524398932</v>
      </c>
      <c r="CL7517" s="1">
        <f t="shared" ca="1" si="39589"/>
        <v>0.99997190822580417</v>
      </c>
      <c r="CM7517" s="1">
        <f t="shared" ca="1" si="39590"/>
        <v>0.99657902330708814</v>
      </c>
      <c r="CN7517" s="1">
        <f t="shared" ca="1" si="39591"/>
        <v>0.9947590876620751</v>
      </c>
      <c r="CO7517" s="1">
        <f t="shared" ca="1" si="39592"/>
        <v>0.19992239572912118</v>
      </c>
      <c r="CP7517" s="1">
        <f t="shared" ca="1" si="39593"/>
        <v>0.16845687140215862</v>
      </c>
      <c r="CQ7517" s="25"/>
      <c r="CR7517" s="7">
        <v>7</v>
      </c>
      <c r="CS7517" s="1">
        <f t="shared" ca="1" si="39594"/>
        <v>1.967970864820923E-2</v>
      </c>
      <c r="CT7517" s="1">
        <f t="shared" ca="1" si="39595"/>
        <v>5.0682872707440395E-2</v>
      </c>
      <c r="CU7517" s="1">
        <f t="shared" ca="1" si="39596"/>
        <v>2.5524947821044228E-2</v>
      </c>
      <c r="CV7517" s="1">
        <f t="shared" ca="1" si="39597"/>
        <v>0.18478005181932827</v>
      </c>
      <c r="CW7517" s="1">
        <f t="shared" ca="1" si="39598"/>
        <v>0.29199116755823057</v>
      </c>
      <c r="CX7517" s="1">
        <f t="shared" ca="1" si="39599"/>
        <v>0.96494818705731433</v>
      </c>
      <c r="CY7517" s="1">
        <f t="shared" ca="1" si="39600"/>
        <v>0.94662840495993572</v>
      </c>
      <c r="CZ7517" s="1">
        <f t="shared" ca="1" si="39601"/>
        <v>0.72566645318382716</v>
      </c>
      <c r="DA7517" s="1">
        <f t="shared" ca="1" si="39602"/>
        <v>0.33222012420443009</v>
      </c>
      <c r="DB7517" s="1">
        <f t="shared" ca="1" si="39603"/>
        <v>8.2727753731428738E-2</v>
      </c>
      <c r="DC7517" s="1">
        <f t="shared" ca="1" si="39604"/>
        <v>1.8689893644914347E-2</v>
      </c>
      <c r="DD7517" s="25"/>
      <c r="DE7517" s="40"/>
      <c r="DF7517" s="26"/>
      <c r="DG7517" s="25"/>
      <c r="DH7517" s="25"/>
      <c r="DI7517" s="25"/>
      <c r="DJ7517" s="25"/>
      <c r="DK7517" s="25"/>
      <c r="DL7517" s="25"/>
      <c r="DM7517" s="25"/>
      <c r="DN7517" s="25"/>
      <c r="DO7517" s="25"/>
      <c r="DP7517" s="25"/>
      <c r="DQ7517" s="25"/>
      <c r="DR7517" s="25"/>
      <c r="DS7517" s="25"/>
      <c r="DT7517" s="25"/>
      <c r="DU7517" s="25"/>
      <c r="DV7517" s="25"/>
      <c r="DW7517" s="25"/>
      <c r="DX7517" s="25"/>
      <c r="DY7517" s="25"/>
      <c r="DZ7517" s="25"/>
      <c r="EA7517" s="25"/>
      <c r="EB7517" s="25"/>
      <c r="EC7517" s="25"/>
      <c r="ED7517" s="25"/>
      <c r="EE7517" s="25"/>
      <c r="EF7517" s="29"/>
      <c r="EG7517" s="23"/>
      <c r="EH7517" s="50"/>
      <c r="EI7517" s="7">
        <v>1</v>
      </c>
      <c r="EJ7517" s="1">
        <f t="shared" ref="EJ7517:EJ7520" ca="1" si="39639">1/(1+EXP(-SUMPRODUCT($EI$23:$EK$25,DQ7511:DS7513)+$EL$23))</f>
        <v>0.99814689312002236</v>
      </c>
      <c r="EK7517" s="1">
        <f t="shared" ref="EK7517:EK7520" ca="1" si="39640">1/(1+EXP(-SUMPRODUCT($EI$23:$EK$25,DR7511:DT7513)+$EL$23))</f>
        <v>0.20883152534797753</v>
      </c>
      <c r="EL7517" s="1">
        <f t="shared" ref="EL7517:EL7520" ca="1" si="39641">1/(1+EXP(-SUMPRODUCT($EI$23:$EK$25,DS7511:DU7513)+$EL$23))</f>
        <v>0.29789804441530399</v>
      </c>
      <c r="EM7517" s="1">
        <f t="shared" ref="EM7517:EM7520" ca="1" si="39642">1/(1+EXP(-SUMPRODUCT($EI$23:$EK$25,DT7511:DV7513)+$EL$23))</f>
        <v>0.99910557361617092</v>
      </c>
      <c r="EN7517" s="14"/>
      <c r="EO7517" s="50"/>
      <c r="EP7517" s="7">
        <v>2</v>
      </c>
      <c r="EQ7517" s="1">
        <f t="shared" ref="EQ7517" ca="1" si="39643">MAX(EJ7519:EK7520)</f>
        <v>0.30015013862815237</v>
      </c>
      <c r="ER7517" s="1">
        <f t="shared" ref="ER7517" ca="1" si="39644">MAX(EL7519:EM7520)</f>
        <v>0.30165032569282779</v>
      </c>
      <c r="ES7517" s="14"/>
      <c r="ET7517" s="23"/>
      <c r="EU7517" s="7">
        <v>6</v>
      </c>
      <c r="EV7517" s="1"/>
      <c r="EW7517" s="14"/>
      <c r="EX7517" s="7">
        <v>6</v>
      </c>
      <c r="EY7517" s="1"/>
      <c r="EZ7517" s="14"/>
      <c r="FA7517" s="14"/>
      <c r="FB7517" s="14"/>
      <c r="FC7517" s="19"/>
    </row>
    <row r="7518" spans="1:159" x14ac:dyDescent="0.2">
      <c r="A7518" s="55"/>
      <c r="B7518" s="18">
        <v>8</v>
      </c>
      <c r="C7518" s="1">
        <f>学習データ!C7484*$B$37</f>
        <v>0</v>
      </c>
      <c r="D7518" s="1">
        <f>学習データ!D7484*$B$37</f>
        <v>0</v>
      </c>
      <c r="E7518" s="1">
        <f>学習データ!E7484*$B$37</f>
        <v>0</v>
      </c>
      <c r="F7518" s="1">
        <f>学習データ!F7484*$B$37</f>
        <v>0</v>
      </c>
      <c r="G7518" s="1">
        <f>学習データ!G7484*$B$37</f>
        <v>0</v>
      </c>
      <c r="H7518" s="1">
        <f>学習データ!H7484*$B$37</f>
        <v>0</v>
      </c>
      <c r="I7518" s="1">
        <f>学習データ!I7484*$B$37</f>
        <v>0</v>
      </c>
      <c r="J7518" s="1">
        <f>学習データ!J7484*$B$37</f>
        <v>0</v>
      </c>
      <c r="K7518" s="1">
        <f>学習データ!K7484*$B$37</f>
        <v>0</v>
      </c>
      <c r="L7518" s="1">
        <f>学習データ!L7484*$B$37</f>
        <v>0</v>
      </c>
      <c r="M7518" s="1">
        <f>学習データ!M7484*$B$37</f>
        <v>0</v>
      </c>
      <c r="N7518" s="1">
        <f>学習データ!N7484*$B$37</f>
        <v>0</v>
      </c>
      <c r="O7518" s="1">
        <f>学習データ!O7484*$B$37</f>
        <v>0</v>
      </c>
      <c r="P7518" s="1">
        <f>学習データ!P7484*$B$37</f>
        <v>0</v>
      </c>
      <c r="Q7518" s="1">
        <f>学習データ!Q7484*$B$37</f>
        <v>0</v>
      </c>
      <c r="R7518" s="1">
        <f>学習データ!R7484*$B$37</f>
        <v>0</v>
      </c>
      <c r="S7518" s="1">
        <f>学習データ!S7484*$B$37</f>
        <v>0</v>
      </c>
      <c r="T7518" s="1">
        <f>学習データ!T7484*$B$37</f>
        <v>0</v>
      </c>
      <c r="U7518" s="1">
        <f>学習データ!U7484*$B$37</f>
        <v>58</v>
      </c>
      <c r="V7518" s="1">
        <f>学習データ!V7484*$B$37</f>
        <v>247</v>
      </c>
      <c r="W7518" s="1">
        <f>学習データ!W7484*$B$37</f>
        <v>253</v>
      </c>
      <c r="X7518" s="1">
        <f>学習データ!X7484*$B$37</f>
        <v>253</v>
      </c>
      <c r="Y7518" s="1">
        <f>学習データ!Y7484*$B$37</f>
        <v>120</v>
      </c>
      <c r="Z7518" s="1">
        <f>学習データ!Z7484*$B$37</f>
        <v>0</v>
      </c>
      <c r="AA7518" s="1">
        <f>学習データ!AA7484*$B$37</f>
        <v>0</v>
      </c>
      <c r="AB7518" s="1">
        <f>学習データ!AB7484*$B$37</f>
        <v>0</v>
      </c>
      <c r="AC7518" s="1">
        <f>学習データ!AC7484*$B$37</f>
        <v>0</v>
      </c>
      <c r="AD7518" s="1">
        <f>学習データ!AD7484*$B$37</f>
        <v>0</v>
      </c>
      <c r="AE7518" s="14"/>
      <c r="AF7518" s="14"/>
      <c r="AG7518" s="14"/>
      <c r="AH7518" s="29"/>
      <c r="AI7518" s="25"/>
      <c r="AJ7518" s="7">
        <v>8</v>
      </c>
      <c r="AK7518" s="36">
        <f t="shared" ca="1" si="39544"/>
        <v>0</v>
      </c>
      <c r="AL7518" s="36">
        <f t="shared" ca="1" si="39545"/>
        <v>0</v>
      </c>
      <c r="AM7518" s="36">
        <f t="shared" ca="1" si="39546"/>
        <v>0</v>
      </c>
      <c r="AN7518" s="36">
        <f t="shared" ca="1" si="39547"/>
        <v>0</v>
      </c>
      <c r="AO7518" s="36">
        <f t="shared" ca="1" si="39548"/>
        <v>0.87450980392156863</v>
      </c>
      <c r="AP7518" s="36">
        <f t="shared" ca="1" si="39549"/>
        <v>0.96862745098039216</v>
      </c>
      <c r="AQ7518" s="36">
        <f t="shared" ca="1" si="39550"/>
        <v>0.59607843137254901</v>
      </c>
      <c r="AR7518" s="36">
        <f t="shared" ca="1" si="39551"/>
        <v>0.82745098039215681</v>
      </c>
      <c r="AS7518" s="36">
        <f t="shared" ca="1" si="39552"/>
        <v>0.99215686274509807</v>
      </c>
      <c r="AT7518" s="36">
        <f t="shared" ca="1" si="39553"/>
        <v>0.9882352941176471</v>
      </c>
      <c r="AU7518" s="36">
        <f t="shared" ca="1" si="39554"/>
        <v>0</v>
      </c>
      <c r="AV7518" s="36">
        <f t="shared" ca="1" si="39555"/>
        <v>0</v>
      </c>
      <c r="AW7518" s="36">
        <f t="shared" ca="1" si="39556"/>
        <v>0</v>
      </c>
      <c r="AX7518" s="36">
        <f t="shared" ca="1" si="39557"/>
        <v>0</v>
      </c>
      <c r="AY7518" s="25"/>
      <c r="AZ7518" s="7">
        <v>8</v>
      </c>
      <c r="BA7518" s="36">
        <f t="shared" ca="1" si="39558"/>
        <v>0</v>
      </c>
      <c r="BB7518" s="36">
        <f t="shared" ca="1" si="39559"/>
        <v>0</v>
      </c>
      <c r="BC7518" s="36">
        <f t="shared" ca="1" si="39560"/>
        <v>0</v>
      </c>
      <c r="BD7518" s="36">
        <f t="shared" ca="1" si="39561"/>
        <v>0</v>
      </c>
      <c r="BE7518" s="36">
        <f t="shared" ca="1" si="39562"/>
        <v>0</v>
      </c>
      <c r="BF7518" s="36">
        <f t="shared" ca="1" si="39563"/>
        <v>0.96862745098039216</v>
      </c>
      <c r="BG7518" s="36">
        <f t="shared" ca="1" si="39564"/>
        <v>0</v>
      </c>
      <c r="BH7518" s="36">
        <f t="shared" ca="1" si="39565"/>
        <v>0</v>
      </c>
      <c r="BI7518" s="36">
        <f t="shared" ca="1" si="39566"/>
        <v>0.99215686274509807</v>
      </c>
      <c r="BJ7518" s="36">
        <f t="shared" ca="1" si="39567"/>
        <v>0.9882352941176471</v>
      </c>
      <c r="BK7518" s="36">
        <f t="shared" ca="1" si="39568"/>
        <v>0</v>
      </c>
      <c r="BL7518" s="36">
        <f t="shared" ca="1" si="39569"/>
        <v>0</v>
      </c>
      <c r="BM7518" s="36">
        <f t="shared" ca="1" si="39570"/>
        <v>0</v>
      </c>
      <c r="BN7518" s="36">
        <f t="shared" ca="1" si="39571"/>
        <v>0</v>
      </c>
      <c r="BO7518" s="25"/>
      <c r="BP7518" s="25"/>
      <c r="BQ7518" s="23"/>
      <c r="BR7518" s="7">
        <v>8</v>
      </c>
      <c r="BS7518" s="1">
        <f t="shared" ca="1" si="39572"/>
        <v>0.87486698450847322</v>
      </c>
      <c r="BT7518" s="1">
        <f t="shared" ca="1" si="39573"/>
        <v>0.79753508444455679</v>
      </c>
      <c r="BU7518" s="1">
        <f t="shared" ca="1" si="39574"/>
        <v>0.92564079220641604</v>
      </c>
      <c r="BV7518" s="1">
        <f t="shared" ca="1" si="39575"/>
        <v>0.81217124311843591</v>
      </c>
      <c r="BW7518" s="1">
        <f t="shared" ca="1" si="39576"/>
        <v>0.88216806728177266</v>
      </c>
      <c r="BX7518" s="1">
        <f t="shared" ca="1" si="39577"/>
        <v>0.95604054911861625</v>
      </c>
      <c r="BY7518" s="1">
        <f t="shared" ca="1" si="39578"/>
        <v>0.97846630752981445</v>
      </c>
      <c r="BZ7518" s="1">
        <f t="shared" ca="1" si="39579"/>
        <v>0.98155827514342409</v>
      </c>
      <c r="CA7518" s="1">
        <f t="shared" ca="1" si="39580"/>
        <v>0.94232683019773977</v>
      </c>
      <c r="CB7518" s="1">
        <f t="shared" ca="1" si="39581"/>
        <v>0.75009098716652833</v>
      </c>
      <c r="CC7518" s="1">
        <f t="shared" ca="1" si="39582"/>
        <v>0.48160743256383232</v>
      </c>
      <c r="CD7518" s="25"/>
      <c r="CE7518" s="7">
        <v>8</v>
      </c>
      <c r="CF7518" s="1">
        <f t="shared" ca="1" si="39583"/>
        <v>2.4196607847438114E-5</v>
      </c>
      <c r="CG7518" s="1">
        <f t="shared" ca="1" si="39584"/>
        <v>1.7360646345944766E-2</v>
      </c>
      <c r="CH7518" s="1">
        <f t="shared" ca="1" si="39585"/>
        <v>1.3270149170872684E-3</v>
      </c>
      <c r="CI7518" s="1">
        <f t="shared" ca="1" si="39586"/>
        <v>0.25651903219903727</v>
      </c>
      <c r="CJ7518" s="1">
        <f t="shared" ca="1" si="39587"/>
        <v>1.3033183742802983E-3</v>
      </c>
      <c r="CK7518" s="1">
        <f t="shared" ca="1" si="39588"/>
        <v>0.94535598767627271</v>
      </c>
      <c r="CL7518" s="1">
        <f t="shared" ca="1" si="39589"/>
        <v>0.99538452395764987</v>
      </c>
      <c r="CM7518" s="1">
        <f t="shared" ca="1" si="39590"/>
        <v>0.99502316877658281</v>
      </c>
      <c r="CN7518" s="1">
        <f t="shared" ca="1" si="39591"/>
        <v>0.99883083682845308</v>
      </c>
      <c r="CO7518" s="1">
        <f t="shared" ca="1" si="39592"/>
        <v>0.99500942393108371</v>
      </c>
      <c r="CP7518" s="1">
        <f t="shared" ca="1" si="39593"/>
        <v>0.16845687140215862</v>
      </c>
      <c r="CQ7518" s="25"/>
      <c r="CR7518" s="7">
        <v>8</v>
      </c>
      <c r="CS7518" s="1">
        <f t="shared" ca="1" si="39594"/>
        <v>5.2368757316297414E-2</v>
      </c>
      <c r="CT7518" s="1">
        <f t="shared" ca="1" si="39595"/>
        <v>2.0366000390104607E-2</v>
      </c>
      <c r="CU7518" s="1">
        <f t="shared" ca="1" si="39596"/>
        <v>0.12939318197305608</v>
      </c>
      <c r="CV7518" s="1">
        <f t="shared" ca="1" si="39597"/>
        <v>2.8510631488891224E-3</v>
      </c>
      <c r="CW7518" s="1">
        <f t="shared" ca="1" si="39598"/>
        <v>0.12406101717237115</v>
      </c>
      <c r="CX7518" s="1">
        <f t="shared" ca="1" si="39599"/>
        <v>0.69225971945500231</v>
      </c>
      <c r="CY7518" s="1">
        <f t="shared" ca="1" si="39600"/>
        <v>0.57442406334868512</v>
      </c>
      <c r="CZ7518" s="1">
        <f t="shared" ca="1" si="39601"/>
        <v>0.131414343086597</v>
      </c>
      <c r="DA7518" s="1">
        <f t="shared" ca="1" si="39602"/>
        <v>0.72986851000132946</v>
      </c>
      <c r="DB7518" s="1">
        <f t="shared" ca="1" si="39603"/>
        <v>0.28471008648044505</v>
      </c>
      <c r="DC7518" s="1">
        <f t="shared" ca="1" si="39604"/>
        <v>1.8689893644914347E-2</v>
      </c>
      <c r="DD7518" s="25"/>
      <c r="DE7518" s="40"/>
      <c r="DF7518" s="26"/>
      <c r="DG7518" s="25"/>
      <c r="DH7518" s="25"/>
      <c r="DI7518" s="25"/>
      <c r="DJ7518" s="25"/>
      <c r="DK7518" s="25"/>
      <c r="DL7518" s="25"/>
      <c r="DM7518" s="25"/>
      <c r="DN7518" s="25"/>
      <c r="DO7518" s="25"/>
      <c r="DP7518" s="25"/>
      <c r="DQ7518" s="25"/>
      <c r="DR7518" s="25"/>
      <c r="DS7518" s="25"/>
      <c r="DT7518" s="25"/>
      <c r="DU7518" s="25"/>
      <c r="DV7518" s="25"/>
      <c r="DW7518" s="25"/>
      <c r="DX7518" s="25"/>
      <c r="DY7518" s="25"/>
      <c r="DZ7518" s="25"/>
      <c r="EA7518" s="25"/>
      <c r="EB7518" s="25"/>
      <c r="EC7518" s="25"/>
      <c r="ED7518" s="25"/>
      <c r="EE7518" s="25"/>
      <c r="EF7518" s="29"/>
      <c r="EG7518" s="23"/>
      <c r="EH7518" s="50"/>
      <c r="EI7518" s="7">
        <v>2</v>
      </c>
      <c r="EJ7518" s="1">
        <f t="shared" ca="1" si="39639"/>
        <v>0.99954880981016525</v>
      </c>
      <c r="EK7518" s="1">
        <f t="shared" ca="1" si="39640"/>
        <v>0.99945558925051492</v>
      </c>
      <c r="EL7518" s="1">
        <f t="shared" ca="1" si="39641"/>
        <v>0.22655742112079394</v>
      </c>
      <c r="EM7518" s="1">
        <f t="shared" ca="1" si="39642"/>
        <v>0.32074434631626281</v>
      </c>
      <c r="EN7518" s="25"/>
      <c r="EO7518" s="50">
        <v>3</v>
      </c>
      <c r="EP7518" s="7">
        <v>1</v>
      </c>
      <c r="EQ7518" s="1">
        <f t="shared" ref="EQ7518" ca="1" si="39645">MAX(EJ7523:EK7524)</f>
        <v>0.99867937628202963</v>
      </c>
      <c r="ER7518" s="1">
        <f t="shared" ref="ER7518" ca="1" si="39646">MAX(EL7523:EM7524)</f>
        <v>7.4196792458004854E-2</v>
      </c>
      <c r="ES7518" s="25"/>
      <c r="ET7518" s="23"/>
      <c r="EU7518" s="7">
        <v>7</v>
      </c>
      <c r="EV7518" s="1"/>
      <c r="EW7518" s="14"/>
      <c r="EX7518" s="7">
        <v>7</v>
      </c>
      <c r="EY7518" s="1"/>
      <c r="EZ7518" s="14"/>
      <c r="FA7518" s="14"/>
      <c r="FB7518" s="14"/>
      <c r="FC7518" s="19"/>
    </row>
    <row r="7519" spans="1:159" x14ac:dyDescent="0.2">
      <c r="A7519" s="55"/>
      <c r="B7519" s="18">
        <v>9</v>
      </c>
      <c r="C7519" s="1">
        <f>学習データ!C7485*$B$37</f>
        <v>0</v>
      </c>
      <c r="D7519" s="1">
        <f>学習データ!D7485*$B$37</f>
        <v>0</v>
      </c>
      <c r="E7519" s="1">
        <f>学習データ!E7485*$B$37</f>
        <v>0</v>
      </c>
      <c r="F7519" s="1">
        <f>学習データ!F7485*$B$37</f>
        <v>0</v>
      </c>
      <c r="G7519" s="1">
        <f>学習データ!G7485*$B$37</f>
        <v>0</v>
      </c>
      <c r="H7519" s="1">
        <f>学習データ!H7485*$B$37</f>
        <v>0</v>
      </c>
      <c r="I7519" s="1">
        <f>学習データ!I7485*$B$37</f>
        <v>0</v>
      </c>
      <c r="J7519" s="1">
        <f>学習データ!J7485*$B$37</f>
        <v>0</v>
      </c>
      <c r="K7519" s="1">
        <f>学習データ!K7485*$B$37</f>
        <v>0</v>
      </c>
      <c r="L7519" s="1">
        <f>学習データ!L7485*$B$37</f>
        <v>0</v>
      </c>
      <c r="M7519" s="1">
        <f>学習データ!M7485*$B$37</f>
        <v>0</v>
      </c>
      <c r="N7519" s="1">
        <f>学習データ!N7485*$B$37</f>
        <v>0</v>
      </c>
      <c r="O7519" s="1">
        <f>学習データ!O7485*$B$37</f>
        <v>0</v>
      </c>
      <c r="P7519" s="1">
        <f>学習データ!P7485*$B$37</f>
        <v>0</v>
      </c>
      <c r="Q7519" s="1">
        <f>学習データ!Q7485*$B$37</f>
        <v>0</v>
      </c>
      <c r="R7519" s="1">
        <f>学習データ!R7485*$B$37</f>
        <v>0</v>
      </c>
      <c r="S7519" s="1">
        <f>学習データ!S7485*$B$37</f>
        <v>0</v>
      </c>
      <c r="T7519" s="1">
        <f>学習データ!T7485*$B$37</f>
        <v>16</v>
      </c>
      <c r="U7519" s="1">
        <f>学習データ!U7485*$B$37</f>
        <v>168</v>
      </c>
      <c r="V7519" s="1">
        <f>学習データ!V7485*$B$37</f>
        <v>253</v>
      </c>
      <c r="W7519" s="1">
        <f>学習データ!W7485*$B$37</f>
        <v>253</v>
      </c>
      <c r="X7519" s="1">
        <f>学習データ!X7485*$B$37</f>
        <v>191</v>
      </c>
      <c r="Y7519" s="1">
        <f>学習データ!Y7485*$B$37</f>
        <v>8</v>
      </c>
      <c r="Z7519" s="1">
        <f>学習データ!Z7485*$B$37</f>
        <v>0</v>
      </c>
      <c r="AA7519" s="1">
        <f>学習データ!AA7485*$B$37</f>
        <v>0</v>
      </c>
      <c r="AB7519" s="1">
        <f>学習データ!AB7485*$B$37</f>
        <v>0</v>
      </c>
      <c r="AC7519" s="1">
        <f>学習データ!AC7485*$B$37</f>
        <v>0</v>
      </c>
      <c r="AD7519" s="1">
        <f>学習データ!AD7485*$B$37</f>
        <v>0</v>
      </c>
      <c r="AE7519" s="14"/>
      <c r="AF7519" s="14"/>
      <c r="AG7519" s="14"/>
      <c r="AH7519" s="29"/>
      <c r="AI7519" s="25"/>
      <c r="AJ7519" s="7">
        <v>9</v>
      </c>
      <c r="AK7519" s="36">
        <f t="shared" ca="1" si="39544"/>
        <v>0</v>
      </c>
      <c r="AL7519" s="36">
        <f t="shared" ca="1" si="39545"/>
        <v>0</v>
      </c>
      <c r="AM7519" s="36">
        <f t="shared" ca="1" si="39546"/>
        <v>0</v>
      </c>
      <c r="AN7519" s="36">
        <f t="shared" ca="1" si="39547"/>
        <v>0</v>
      </c>
      <c r="AO7519" s="36">
        <f t="shared" ca="1" si="39548"/>
        <v>0</v>
      </c>
      <c r="AP7519" s="36">
        <f t="shared" ca="1" si="39549"/>
        <v>0</v>
      </c>
      <c r="AQ7519" s="36">
        <f t="shared" ca="1" si="39550"/>
        <v>0</v>
      </c>
      <c r="AR7519" s="36">
        <f t="shared" ca="1" si="39551"/>
        <v>0</v>
      </c>
      <c r="AS7519" s="36">
        <f t="shared" ca="1" si="39552"/>
        <v>0.96862745098039216</v>
      </c>
      <c r="AT7519" s="36">
        <f t="shared" ca="1" si="39553"/>
        <v>0.99215686274509807</v>
      </c>
      <c r="AU7519" s="36">
        <f t="shared" ca="1" si="39554"/>
        <v>0</v>
      </c>
      <c r="AV7519" s="36">
        <f t="shared" ca="1" si="39555"/>
        <v>0</v>
      </c>
      <c r="AW7519" s="36">
        <f t="shared" ca="1" si="39556"/>
        <v>0</v>
      </c>
      <c r="AX7519" s="36">
        <f t="shared" ca="1" si="39557"/>
        <v>0</v>
      </c>
      <c r="AY7519" s="25"/>
      <c r="AZ7519" s="7">
        <v>9</v>
      </c>
      <c r="BA7519" s="36">
        <f t="shared" ca="1" si="39558"/>
        <v>0</v>
      </c>
      <c r="BB7519" s="36">
        <f t="shared" ca="1" si="39559"/>
        <v>0</v>
      </c>
      <c r="BC7519" s="36">
        <f t="shared" ca="1" si="39560"/>
        <v>0</v>
      </c>
      <c r="BD7519" s="36">
        <f t="shared" ca="1" si="39561"/>
        <v>0</v>
      </c>
      <c r="BE7519" s="36">
        <f t="shared" ca="1" si="39562"/>
        <v>0</v>
      </c>
      <c r="BF7519" s="36">
        <f t="shared" ca="1" si="39563"/>
        <v>0</v>
      </c>
      <c r="BG7519" s="36">
        <f t="shared" ca="1" si="39564"/>
        <v>0</v>
      </c>
      <c r="BH7519" s="36">
        <f t="shared" ca="1" si="39565"/>
        <v>0</v>
      </c>
      <c r="BI7519" s="36">
        <f t="shared" ca="1" si="39566"/>
        <v>0.96862745098039216</v>
      </c>
      <c r="BJ7519" s="36">
        <f t="shared" ca="1" si="39567"/>
        <v>0.99215686274509807</v>
      </c>
      <c r="BK7519" s="36">
        <f t="shared" ca="1" si="39568"/>
        <v>0</v>
      </c>
      <c r="BL7519" s="36">
        <f t="shared" ca="1" si="39569"/>
        <v>0</v>
      </c>
      <c r="BM7519" s="36">
        <f t="shared" ca="1" si="39570"/>
        <v>0</v>
      </c>
      <c r="BN7519" s="36">
        <f t="shared" ca="1" si="39571"/>
        <v>0</v>
      </c>
      <c r="BO7519" s="25"/>
      <c r="BP7519" s="25"/>
      <c r="BQ7519" s="23"/>
      <c r="BR7519" s="7">
        <v>9</v>
      </c>
      <c r="BS7519" s="1">
        <f t="shared" ca="1" si="39572"/>
        <v>0.95040271451019531</v>
      </c>
      <c r="BT7519" s="1">
        <f t="shared" ca="1" si="39573"/>
        <v>0.96008061290435742</v>
      </c>
      <c r="BU7519" s="1">
        <f t="shared" ca="1" si="39574"/>
        <v>0.97741380834476643</v>
      </c>
      <c r="BV7519" s="1">
        <f t="shared" ca="1" si="39575"/>
        <v>0.97791400645796345</v>
      </c>
      <c r="BW7519" s="1">
        <f t="shared" ca="1" si="39576"/>
        <v>0.93357790587591194</v>
      </c>
      <c r="BX7519" s="1">
        <f t="shared" ca="1" si="39577"/>
        <v>0.98167414178233336</v>
      </c>
      <c r="BY7519" s="1">
        <f t="shared" ca="1" si="39578"/>
        <v>0.98568837785075192</v>
      </c>
      <c r="BZ7519" s="1">
        <f t="shared" ca="1" si="39579"/>
        <v>0.96566115651737794</v>
      </c>
      <c r="CA7519" s="1">
        <f t="shared" ca="1" si="39580"/>
        <v>0.87525361511782096</v>
      </c>
      <c r="CB7519" s="1">
        <f t="shared" ca="1" si="39581"/>
        <v>0.56965555233849408</v>
      </c>
      <c r="CC7519" s="1">
        <f t="shared" ca="1" si="39582"/>
        <v>0.48160743256383232</v>
      </c>
      <c r="CD7519" s="25"/>
      <c r="CE7519" s="7">
        <v>9</v>
      </c>
      <c r="CF7519" s="1">
        <f t="shared" ca="1" si="39583"/>
        <v>4.782936391055944E-2</v>
      </c>
      <c r="CG7519" s="1">
        <f t="shared" ca="1" si="39584"/>
        <v>3.1078105150736652E-5</v>
      </c>
      <c r="CH7519" s="1">
        <f t="shared" ca="1" si="39585"/>
        <v>8.3533460652013411E-4</v>
      </c>
      <c r="CI7519" s="1">
        <f t="shared" ca="1" si="39586"/>
        <v>3.3615907217909609E-6</v>
      </c>
      <c r="CJ7519" s="1">
        <f t="shared" ca="1" si="39587"/>
        <v>4.2403018746310525E-4</v>
      </c>
      <c r="CK7519" s="1">
        <f t="shared" ca="1" si="39588"/>
        <v>3.6216324239177868E-3</v>
      </c>
      <c r="CL7519" s="1">
        <f t="shared" ca="1" si="39589"/>
        <v>0.99719999399192294</v>
      </c>
      <c r="CM7519" s="1">
        <f t="shared" ca="1" si="39590"/>
        <v>0.99984255994735427</v>
      </c>
      <c r="CN7519" s="1">
        <f t="shared" ca="1" si="39591"/>
        <v>0.99785539113480237</v>
      </c>
      <c r="CO7519" s="1">
        <f t="shared" ca="1" si="39592"/>
        <v>0.99906562590622772</v>
      </c>
      <c r="CP7519" s="1">
        <f t="shared" ca="1" si="39593"/>
        <v>0.16845687140215862</v>
      </c>
      <c r="CQ7519" s="25"/>
      <c r="CR7519" s="7">
        <v>9</v>
      </c>
      <c r="CS7519" s="1">
        <f t="shared" ca="1" si="39594"/>
        <v>0.64426522313610335</v>
      </c>
      <c r="CT7519" s="1">
        <f t="shared" ca="1" si="39595"/>
        <v>0.21253177406083174</v>
      </c>
      <c r="CU7519" s="1">
        <f t="shared" ca="1" si="39596"/>
        <v>0.87001004458083242</v>
      </c>
      <c r="CV7519" s="1">
        <f t="shared" ca="1" si="39597"/>
        <v>0.50701700631028035</v>
      </c>
      <c r="CW7519" s="1">
        <f t="shared" ca="1" si="39598"/>
        <v>0.10293947536026236</v>
      </c>
      <c r="CX7519" s="1">
        <f t="shared" ca="1" si="39599"/>
        <v>0.91691113500177901</v>
      </c>
      <c r="CY7519" s="1">
        <f t="shared" ca="1" si="39600"/>
        <v>0.48026955331773941</v>
      </c>
      <c r="CZ7519" s="1">
        <f t="shared" ca="1" si="39601"/>
        <v>0.6852495233849959</v>
      </c>
      <c r="DA7519" s="1">
        <f t="shared" ca="1" si="39602"/>
        <v>0.89008538928487169</v>
      </c>
      <c r="DB7519" s="1">
        <f t="shared" ca="1" si="39603"/>
        <v>6.1943108605098107E-2</v>
      </c>
      <c r="DC7519" s="1">
        <f t="shared" ca="1" si="39604"/>
        <v>1.8689893644914347E-2</v>
      </c>
      <c r="DD7519" s="25"/>
      <c r="DE7519" s="40"/>
      <c r="DF7519" s="14"/>
      <c r="DG7519" s="14"/>
      <c r="DH7519" s="14"/>
      <c r="DI7519" s="14"/>
      <c r="DJ7519" s="14"/>
      <c r="DK7519" s="14"/>
      <c r="DL7519" s="14"/>
      <c r="DM7519" s="14"/>
      <c r="DN7519" s="25"/>
      <c r="DO7519" s="25"/>
      <c r="DP7519" s="25"/>
      <c r="DQ7519" s="25"/>
      <c r="DR7519" s="25"/>
      <c r="DS7519" s="25"/>
      <c r="DT7519" s="25"/>
      <c r="DU7519" s="25"/>
      <c r="DV7519" s="25"/>
      <c r="DW7519" s="25"/>
      <c r="DX7519" s="25"/>
      <c r="DY7519" s="25"/>
      <c r="DZ7519" s="25"/>
      <c r="EA7519" s="25"/>
      <c r="EB7519" s="25"/>
      <c r="EC7519" s="25"/>
      <c r="ED7519" s="25"/>
      <c r="EE7519" s="25"/>
      <c r="EF7519" s="29"/>
      <c r="EG7519" s="23"/>
      <c r="EH7519" s="50"/>
      <c r="EI7519" s="7">
        <v>3</v>
      </c>
      <c r="EJ7519" s="1">
        <f t="shared" ca="1" si="39639"/>
        <v>0.15750663143647226</v>
      </c>
      <c r="EK7519" s="1">
        <f t="shared" ca="1" si="39640"/>
        <v>0.29824891193924141</v>
      </c>
      <c r="EL7519" s="1">
        <f t="shared" ca="1" si="39641"/>
        <v>0.30165032569282779</v>
      </c>
      <c r="EM7519" s="1">
        <f t="shared" ca="1" si="39642"/>
        <v>6.7445201000285393E-2</v>
      </c>
      <c r="EN7519" s="25"/>
      <c r="EO7519" s="50"/>
      <c r="EP7519" s="7">
        <v>2</v>
      </c>
      <c r="EQ7519" s="1">
        <f t="shared" ref="EQ7519" ca="1" si="39647">MAX(EJ7525:EK7526)</f>
        <v>0.99918090509736135</v>
      </c>
      <c r="ER7519" s="1">
        <f t="shared" ref="ER7519" ca="1" si="39648">MAX(EL7525:EM7526)</f>
        <v>4.2627656533541253E-2</v>
      </c>
      <c r="ES7519" s="25"/>
      <c r="ET7519" s="23"/>
      <c r="EU7519" s="7">
        <v>8</v>
      </c>
      <c r="EV7519" s="1"/>
      <c r="EW7519" s="14"/>
      <c r="EX7519" s="7">
        <v>8</v>
      </c>
      <c r="EY7519" s="1"/>
      <c r="EZ7519" s="14"/>
      <c r="FA7519" s="14"/>
      <c r="FB7519" s="14"/>
      <c r="FC7519" s="19"/>
    </row>
    <row r="7520" spans="1:159" x14ac:dyDescent="0.2">
      <c r="A7520" s="55"/>
      <c r="B7520" s="18">
        <v>10</v>
      </c>
      <c r="C7520" s="1">
        <f>学習データ!C7486*$B$37</f>
        <v>0</v>
      </c>
      <c r="D7520" s="1">
        <f>学習データ!D7486*$B$37</f>
        <v>0</v>
      </c>
      <c r="E7520" s="1">
        <f>学習データ!E7486*$B$37</f>
        <v>0</v>
      </c>
      <c r="F7520" s="1">
        <f>学習データ!F7486*$B$37</f>
        <v>0</v>
      </c>
      <c r="G7520" s="1">
        <f>学習データ!G7486*$B$37</f>
        <v>0</v>
      </c>
      <c r="H7520" s="1">
        <f>学習データ!H7486*$B$37</f>
        <v>0</v>
      </c>
      <c r="I7520" s="1">
        <f>学習データ!I7486*$B$37</f>
        <v>0</v>
      </c>
      <c r="J7520" s="1">
        <f>学習データ!J7486*$B$37</f>
        <v>0</v>
      </c>
      <c r="K7520" s="1">
        <f>学習データ!K7486*$B$37</f>
        <v>0</v>
      </c>
      <c r="L7520" s="1">
        <f>学習データ!L7486*$B$37</f>
        <v>0</v>
      </c>
      <c r="M7520" s="1">
        <f>学習データ!M7486*$B$37</f>
        <v>0</v>
      </c>
      <c r="N7520" s="1">
        <f>学習データ!N7486*$B$37</f>
        <v>0</v>
      </c>
      <c r="O7520" s="1">
        <f>学習データ!O7486*$B$37</f>
        <v>0</v>
      </c>
      <c r="P7520" s="1">
        <f>学習データ!P7486*$B$37</f>
        <v>0</v>
      </c>
      <c r="Q7520" s="1">
        <f>学習データ!Q7486*$B$37</f>
        <v>0</v>
      </c>
      <c r="R7520" s="1">
        <f>学習データ!R7486*$B$37</f>
        <v>0</v>
      </c>
      <c r="S7520" s="1">
        <f>学習データ!S7486*$B$37</f>
        <v>92</v>
      </c>
      <c r="T7520" s="1">
        <f>学習データ!T7486*$B$37</f>
        <v>186</v>
      </c>
      <c r="U7520" s="1">
        <f>学習データ!U7486*$B$37</f>
        <v>253</v>
      </c>
      <c r="V7520" s="1">
        <f>学習データ!V7486*$B$37</f>
        <v>253</v>
      </c>
      <c r="W7520" s="1">
        <f>学習データ!W7486*$B$37</f>
        <v>176</v>
      </c>
      <c r="X7520" s="1">
        <f>学習データ!X7486*$B$37</f>
        <v>43</v>
      </c>
      <c r="Y7520" s="1">
        <f>学習データ!Y7486*$B$37</f>
        <v>0</v>
      </c>
      <c r="Z7520" s="1">
        <f>学習データ!Z7486*$B$37</f>
        <v>0</v>
      </c>
      <c r="AA7520" s="1">
        <f>学習データ!AA7486*$B$37</f>
        <v>0</v>
      </c>
      <c r="AB7520" s="1">
        <f>学習データ!AB7486*$B$37</f>
        <v>0</v>
      </c>
      <c r="AC7520" s="1">
        <f>学習データ!AC7486*$B$37</f>
        <v>0</v>
      </c>
      <c r="AD7520" s="1">
        <f>学習データ!AD7486*$B$37</f>
        <v>0</v>
      </c>
      <c r="AE7520" s="14"/>
      <c r="AF7520" s="14"/>
      <c r="AG7520" s="14"/>
      <c r="AH7520" s="29"/>
      <c r="AI7520" s="25"/>
      <c r="AJ7520" s="7">
        <v>10</v>
      </c>
      <c r="AK7520" s="36">
        <f t="shared" ca="1" si="39544"/>
        <v>0</v>
      </c>
      <c r="AL7520" s="36">
        <f t="shared" ca="1" si="39545"/>
        <v>0</v>
      </c>
      <c r="AM7520" s="36">
        <f t="shared" ca="1" si="39546"/>
        <v>0.95686274509803915</v>
      </c>
      <c r="AN7520" s="36">
        <f t="shared" ca="1" si="39547"/>
        <v>0.27058823529411763</v>
      </c>
      <c r="AO7520" s="36">
        <f t="shared" ca="1" si="39548"/>
        <v>0</v>
      </c>
      <c r="AP7520" s="36">
        <f t="shared" ca="1" si="39549"/>
        <v>0</v>
      </c>
      <c r="AQ7520" s="36">
        <f t="shared" ca="1" si="39550"/>
        <v>8.2352941176470587E-2</v>
      </c>
      <c r="AR7520" s="36">
        <f t="shared" ca="1" si="39551"/>
        <v>0.5725490196078431</v>
      </c>
      <c r="AS7520" s="36">
        <f t="shared" ca="1" si="39552"/>
        <v>0.99215686274509807</v>
      </c>
      <c r="AT7520" s="36">
        <f t="shared" ca="1" si="39553"/>
        <v>0.99215686274509807</v>
      </c>
      <c r="AU7520" s="36">
        <f t="shared" ca="1" si="39554"/>
        <v>0</v>
      </c>
      <c r="AV7520" s="36">
        <f t="shared" ca="1" si="39555"/>
        <v>0</v>
      </c>
      <c r="AW7520" s="36">
        <f t="shared" ca="1" si="39556"/>
        <v>0</v>
      </c>
      <c r="AX7520" s="36">
        <f t="shared" ca="1" si="39557"/>
        <v>0</v>
      </c>
      <c r="AY7520" s="25"/>
      <c r="AZ7520" s="7">
        <v>10</v>
      </c>
      <c r="BA7520" s="36">
        <f t="shared" ca="1" si="39558"/>
        <v>0</v>
      </c>
      <c r="BB7520" s="36">
        <f t="shared" ca="1" si="39559"/>
        <v>0</v>
      </c>
      <c r="BC7520" s="36">
        <f t="shared" ca="1" si="39560"/>
        <v>0.95686274509803915</v>
      </c>
      <c r="BD7520" s="36">
        <f t="shared" ca="1" si="39561"/>
        <v>0</v>
      </c>
      <c r="BE7520" s="36">
        <f t="shared" ca="1" si="39562"/>
        <v>0</v>
      </c>
      <c r="BF7520" s="36">
        <f t="shared" ca="1" si="39563"/>
        <v>0</v>
      </c>
      <c r="BG7520" s="36">
        <f t="shared" ca="1" si="39564"/>
        <v>0</v>
      </c>
      <c r="BH7520" s="36">
        <f t="shared" ca="1" si="39565"/>
        <v>0</v>
      </c>
      <c r="BI7520" s="36">
        <f t="shared" ca="1" si="39566"/>
        <v>0.99215686274509807</v>
      </c>
      <c r="BJ7520" s="36">
        <f t="shared" ca="1" si="39567"/>
        <v>0.99215686274509807</v>
      </c>
      <c r="BK7520" s="36">
        <f t="shared" ca="1" si="39568"/>
        <v>0</v>
      </c>
      <c r="BL7520" s="36">
        <f t="shared" ca="1" si="39569"/>
        <v>0</v>
      </c>
      <c r="BM7520" s="36">
        <f t="shared" ca="1" si="39570"/>
        <v>0</v>
      </c>
      <c r="BN7520" s="36">
        <f t="shared" ca="1" si="39571"/>
        <v>0</v>
      </c>
      <c r="BO7520" s="25"/>
      <c r="BP7520" s="25"/>
      <c r="BQ7520" s="23"/>
      <c r="BR7520" s="7">
        <v>10</v>
      </c>
      <c r="BS7520" s="1">
        <f t="shared" ca="1" si="39572"/>
        <v>0.87951245761516395</v>
      </c>
      <c r="BT7520" s="1">
        <f t="shared" ca="1" si="39573"/>
        <v>0.94409333822684549</v>
      </c>
      <c r="BU7520" s="1">
        <f t="shared" ca="1" si="39574"/>
        <v>0.96315669607576182</v>
      </c>
      <c r="BV7520" s="1">
        <f t="shared" ca="1" si="39575"/>
        <v>0.98814418455279185</v>
      </c>
      <c r="BW7520" s="1">
        <f t="shared" ca="1" si="39576"/>
        <v>0.9880684782723127</v>
      </c>
      <c r="BX7520" s="1">
        <f t="shared" ca="1" si="39577"/>
        <v>0.98229351895832773</v>
      </c>
      <c r="BY7520" s="1">
        <f t="shared" ca="1" si="39578"/>
        <v>0.93936159371581507</v>
      </c>
      <c r="BZ7520" s="1">
        <f t="shared" ca="1" si="39579"/>
        <v>0.75393055386395558</v>
      </c>
      <c r="CA7520" s="1">
        <f t="shared" ca="1" si="39580"/>
        <v>0.64043160671159849</v>
      </c>
      <c r="CB7520" s="1">
        <f t="shared" ca="1" si="39581"/>
        <v>0.50585553955350626</v>
      </c>
      <c r="CC7520" s="1">
        <f t="shared" ca="1" si="39582"/>
        <v>0.48160743256383232</v>
      </c>
      <c r="CD7520" s="25"/>
      <c r="CE7520" s="7">
        <v>10</v>
      </c>
      <c r="CF7520" s="1">
        <f t="shared" ca="1" si="39583"/>
        <v>0.99999137786267278</v>
      </c>
      <c r="CG7520" s="1">
        <f t="shared" ca="1" si="39584"/>
        <v>0.794166874976593</v>
      </c>
      <c r="CH7520" s="1">
        <f t="shared" ca="1" si="39585"/>
        <v>0.99347294177108392</v>
      </c>
      <c r="CI7520" s="1">
        <f t="shared" ca="1" si="39586"/>
        <v>0.90366332264093241</v>
      </c>
      <c r="CJ7520" s="1">
        <f t="shared" ca="1" si="39587"/>
        <v>0.69601647743443129</v>
      </c>
      <c r="CK7520" s="1">
        <f t="shared" ca="1" si="39588"/>
        <v>0.99915432796353354</v>
      </c>
      <c r="CL7520" s="1">
        <f t="shared" ca="1" si="39589"/>
        <v>0.99994656917298075</v>
      </c>
      <c r="CM7520" s="1">
        <f t="shared" ca="1" si="39590"/>
        <v>0.99653588857057707</v>
      </c>
      <c r="CN7520" s="1">
        <f t="shared" ca="1" si="39591"/>
        <v>0.99948391458379582</v>
      </c>
      <c r="CO7520" s="1">
        <f t="shared" ca="1" si="39592"/>
        <v>0.99612995594509568</v>
      </c>
      <c r="CP7520" s="1">
        <f t="shared" ca="1" si="39593"/>
        <v>0.16845687140215862</v>
      </c>
      <c r="CQ7520" s="25"/>
      <c r="CR7520" s="7">
        <v>10</v>
      </c>
      <c r="CS7520" s="1">
        <f t="shared" ca="1" si="39594"/>
        <v>0.51334744786586894</v>
      </c>
      <c r="CT7520" s="1">
        <f t="shared" ca="1" si="39595"/>
        <v>0.9544525665456598</v>
      </c>
      <c r="CU7520" s="1">
        <f t="shared" ca="1" si="39596"/>
        <v>0.97163447149417004</v>
      </c>
      <c r="CV7520" s="1">
        <f t="shared" ca="1" si="39597"/>
        <v>0.99127712534457824</v>
      </c>
      <c r="CW7520" s="1">
        <f t="shared" ca="1" si="39598"/>
        <v>0.9395241785328361</v>
      </c>
      <c r="CX7520" s="1">
        <f t="shared" ca="1" si="39599"/>
        <v>0.9879636911509202</v>
      </c>
      <c r="CY7520" s="1">
        <f t="shared" ca="1" si="39600"/>
        <v>0.77583909070051416</v>
      </c>
      <c r="CZ7520" s="1">
        <f t="shared" ca="1" si="39601"/>
        <v>0.22209575853054894</v>
      </c>
      <c r="DA7520" s="1">
        <f t="shared" ca="1" si="39602"/>
        <v>0.23807937171205887</v>
      </c>
      <c r="DB7520" s="1">
        <f t="shared" ca="1" si="39603"/>
        <v>2.3874072872253873E-2</v>
      </c>
      <c r="DC7520" s="1">
        <f t="shared" ca="1" si="39604"/>
        <v>1.8689893644914347E-2</v>
      </c>
      <c r="DD7520" s="25"/>
      <c r="DE7520" s="40"/>
      <c r="DF7520" s="14"/>
      <c r="DG7520" s="14"/>
      <c r="DH7520" s="14"/>
      <c r="DI7520" s="14"/>
      <c r="DJ7520" s="14"/>
      <c r="DK7520" s="14"/>
      <c r="DL7520" s="14"/>
      <c r="DM7520" s="14"/>
      <c r="DN7520" s="25"/>
      <c r="DO7520" s="25"/>
      <c r="DP7520" s="25"/>
      <c r="DQ7520" s="25"/>
      <c r="DR7520" s="25"/>
      <c r="DS7520" s="25"/>
      <c r="DT7520" s="25"/>
      <c r="DU7520" s="25"/>
      <c r="DV7520" s="25"/>
      <c r="DW7520" s="25"/>
      <c r="DX7520" s="25"/>
      <c r="DY7520" s="25"/>
      <c r="DZ7520" s="25"/>
      <c r="EA7520" s="25"/>
      <c r="EB7520" s="25"/>
      <c r="EC7520" s="25"/>
      <c r="ED7520" s="25"/>
      <c r="EE7520" s="25"/>
      <c r="EF7520" s="29"/>
      <c r="EG7520" s="23"/>
      <c r="EH7520" s="50"/>
      <c r="EI7520" s="7">
        <v>4</v>
      </c>
      <c r="EJ7520" s="1">
        <f t="shared" ca="1" si="39639"/>
        <v>0.21372693643801069</v>
      </c>
      <c r="EK7520" s="1">
        <f t="shared" ca="1" si="39640"/>
        <v>0.30015013862815237</v>
      </c>
      <c r="EL7520" s="1">
        <f t="shared" ca="1" si="39641"/>
        <v>0.30088174837160747</v>
      </c>
      <c r="EM7520" s="1">
        <f t="shared" ca="1" si="39642"/>
        <v>9.6417976018563875E-2</v>
      </c>
      <c r="EN7520" s="25"/>
      <c r="EO7520" s="50">
        <v>4</v>
      </c>
      <c r="EP7520" s="7">
        <v>1</v>
      </c>
      <c r="EQ7520" s="1">
        <f t="shared" ref="EQ7520" ca="1" si="39649">MAX(EJ7529:EK7530)</f>
        <v>0.82002085068216646</v>
      </c>
      <c r="ER7520" s="1">
        <f t="shared" ref="ER7520" ca="1" si="39650">MAX(EL7529:EM7530)</f>
        <v>0.12410349549707168</v>
      </c>
      <c r="ES7520" s="25"/>
      <c r="ET7520" s="23"/>
      <c r="EU7520" s="7">
        <v>9</v>
      </c>
      <c r="EV7520" s="1"/>
      <c r="EW7520" s="14"/>
      <c r="EX7520" s="7">
        <v>9</v>
      </c>
      <c r="EY7520" s="1"/>
      <c r="EZ7520" s="14"/>
      <c r="FA7520" s="14"/>
      <c r="FB7520" s="14"/>
      <c r="FC7520" s="19"/>
    </row>
    <row r="7521" spans="1:159" x14ac:dyDescent="0.2">
      <c r="A7521" s="55"/>
      <c r="B7521" s="18">
        <v>11</v>
      </c>
      <c r="C7521" s="1">
        <f>学習データ!C7487*$B$37</f>
        <v>0</v>
      </c>
      <c r="D7521" s="1">
        <f>学習データ!D7487*$B$37</f>
        <v>0</v>
      </c>
      <c r="E7521" s="1">
        <f>学習データ!E7487*$B$37</f>
        <v>0</v>
      </c>
      <c r="F7521" s="1">
        <f>学習データ!F7487*$B$37</f>
        <v>0</v>
      </c>
      <c r="G7521" s="1">
        <f>学習データ!G7487*$B$37</f>
        <v>0</v>
      </c>
      <c r="H7521" s="1">
        <f>学習データ!H7487*$B$37</f>
        <v>0</v>
      </c>
      <c r="I7521" s="1">
        <f>学習データ!I7487*$B$37</f>
        <v>0</v>
      </c>
      <c r="J7521" s="1">
        <f>学習データ!J7487*$B$37</f>
        <v>0</v>
      </c>
      <c r="K7521" s="1">
        <f>学習データ!K7487*$B$37</f>
        <v>0</v>
      </c>
      <c r="L7521" s="1">
        <f>学習データ!L7487*$B$37</f>
        <v>0</v>
      </c>
      <c r="M7521" s="1">
        <f>学習データ!M7487*$B$37</f>
        <v>0</v>
      </c>
      <c r="N7521" s="1">
        <f>学習データ!N7487*$B$37</f>
        <v>0</v>
      </c>
      <c r="O7521" s="1">
        <f>学習データ!O7487*$B$37</f>
        <v>0</v>
      </c>
      <c r="P7521" s="1">
        <f>学習データ!P7487*$B$37</f>
        <v>0</v>
      </c>
      <c r="Q7521" s="1">
        <f>学習データ!Q7487*$B$37</f>
        <v>54</v>
      </c>
      <c r="R7521" s="1">
        <f>学習データ!R7487*$B$37</f>
        <v>179</v>
      </c>
      <c r="S7521" s="1">
        <f>学習データ!S7487*$B$37</f>
        <v>246</v>
      </c>
      <c r="T7521" s="1">
        <f>学習データ!T7487*$B$37</f>
        <v>253</v>
      </c>
      <c r="U7521" s="1">
        <f>学習データ!U7487*$B$37</f>
        <v>253</v>
      </c>
      <c r="V7521" s="1">
        <f>学習データ!V7487*$B$37</f>
        <v>188</v>
      </c>
      <c r="W7521" s="1">
        <f>学習データ!W7487*$B$37</f>
        <v>44</v>
      </c>
      <c r="X7521" s="1">
        <f>学習データ!X7487*$B$37</f>
        <v>0</v>
      </c>
      <c r="Y7521" s="1">
        <f>学習データ!Y7487*$B$37</f>
        <v>0</v>
      </c>
      <c r="Z7521" s="1">
        <f>学習データ!Z7487*$B$37</f>
        <v>0</v>
      </c>
      <c r="AA7521" s="1">
        <f>学習データ!AA7487*$B$37</f>
        <v>0</v>
      </c>
      <c r="AB7521" s="1">
        <f>学習データ!AB7487*$B$37</f>
        <v>0</v>
      </c>
      <c r="AC7521" s="1">
        <f>学習データ!AC7487*$B$37</f>
        <v>0</v>
      </c>
      <c r="AD7521" s="1">
        <f>学習データ!AD7487*$B$37</f>
        <v>0</v>
      </c>
      <c r="AE7521" s="14"/>
      <c r="AF7521" s="14"/>
      <c r="AG7521" s="14"/>
      <c r="AH7521" s="29"/>
      <c r="AI7521" s="25"/>
      <c r="AJ7521" s="7">
        <v>11</v>
      </c>
      <c r="AK7521" s="36">
        <f t="shared" ca="1" si="39544"/>
        <v>0</v>
      </c>
      <c r="AL7521" s="36">
        <f t="shared" ca="1" si="39545"/>
        <v>0</v>
      </c>
      <c r="AM7521" s="36">
        <f t="shared" ca="1" si="39546"/>
        <v>0.99215686274509807</v>
      </c>
      <c r="AN7521" s="36">
        <f t="shared" ca="1" si="39547"/>
        <v>0.99215686274509807</v>
      </c>
      <c r="AO7521" s="36">
        <f t="shared" ca="1" si="39548"/>
        <v>0.8666666666666667</v>
      </c>
      <c r="AP7521" s="36">
        <f t="shared" ca="1" si="39549"/>
        <v>0.99215686274509807</v>
      </c>
      <c r="AQ7521" s="36">
        <f t="shared" ca="1" si="39550"/>
        <v>0.99215686274509807</v>
      </c>
      <c r="AR7521" s="36">
        <f t="shared" ca="1" si="39551"/>
        <v>0.99215686274509807</v>
      </c>
      <c r="AS7521" s="36">
        <f t="shared" ca="1" si="39552"/>
        <v>0.99215686274509807</v>
      </c>
      <c r="AT7521" s="36">
        <f t="shared" ca="1" si="39553"/>
        <v>0.3411764705882353</v>
      </c>
      <c r="AU7521" s="36">
        <f t="shared" ca="1" si="39554"/>
        <v>0</v>
      </c>
      <c r="AV7521" s="36">
        <f t="shared" ca="1" si="39555"/>
        <v>0</v>
      </c>
      <c r="AW7521" s="36">
        <f t="shared" ca="1" si="39556"/>
        <v>0</v>
      </c>
      <c r="AX7521" s="36">
        <f t="shared" ca="1" si="39557"/>
        <v>0</v>
      </c>
      <c r="AY7521" s="25"/>
      <c r="AZ7521" s="7">
        <v>11</v>
      </c>
      <c r="BA7521" s="36">
        <f t="shared" ca="1" si="39558"/>
        <v>0</v>
      </c>
      <c r="BB7521" s="36">
        <f t="shared" ca="1" si="39559"/>
        <v>0</v>
      </c>
      <c r="BC7521" s="36">
        <f t="shared" ca="1" si="39560"/>
        <v>0.99215686274509807</v>
      </c>
      <c r="BD7521" s="36">
        <f t="shared" ca="1" si="39561"/>
        <v>0.99215686274509807</v>
      </c>
      <c r="BE7521" s="36">
        <f t="shared" ca="1" si="39562"/>
        <v>0</v>
      </c>
      <c r="BF7521" s="36">
        <f t="shared" ca="1" si="39563"/>
        <v>0.99215686274509807</v>
      </c>
      <c r="BG7521" s="36">
        <f t="shared" ca="1" si="39564"/>
        <v>0.99215686274509807</v>
      </c>
      <c r="BH7521" s="36">
        <f t="shared" ca="1" si="39565"/>
        <v>0.99215686274509807</v>
      </c>
      <c r="BI7521" s="36">
        <f t="shared" ca="1" si="39566"/>
        <v>0.99215686274509807</v>
      </c>
      <c r="BJ7521" s="36">
        <f t="shared" ca="1" si="39567"/>
        <v>0</v>
      </c>
      <c r="BK7521" s="36">
        <f t="shared" ca="1" si="39568"/>
        <v>0</v>
      </c>
      <c r="BL7521" s="36">
        <f t="shared" ca="1" si="39569"/>
        <v>0</v>
      </c>
      <c r="BM7521" s="36">
        <f t="shared" ca="1" si="39570"/>
        <v>0</v>
      </c>
      <c r="BN7521" s="36">
        <f t="shared" ca="1" si="39571"/>
        <v>0</v>
      </c>
      <c r="BO7521" s="25"/>
      <c r="BP7521" s="25"/>
      <c r="BQ7521" s="23"/>
      <c r="BR7521" s="7">
        <v>11</v>
      </c>
      <c r="BS7521" s="1">
        <f t="shared" ca="1" si="39572"/>
        <v>0.69189286670376615</v>
      </c>
      <c r="BT7521" s="1">
        <f t="shared" ca="1" si="39573"/>
        <v>0.8791033806376064</v>
      </c>
      <c r="BU7521" s="1">
        <f t="shared" ca="1" si="39574"/>
        <v>0.93463148060166257</v>
      </c>
      <c r="BV7521" s="1">
        <f t="shared" ca="1" si="39575"/>
        <v>0.93735385128114435</v>
      </c>
      <c r="BW7521" s="1">
        <f t="shared" ca="1" si="39576"/>
        <v>0.90185686458211467</v>
      </c>
      <c r="BX7521" s="1">
        <f t="shared" ca="1" si="39577"/>
        <v>0.79030896528015182</v>
      </c>
      <c r="BY7521" s="1">
        <f t="shared" ca="1" si="39578"/>
        <v>0.65981149740309142</v>
      </c>
      <c r="BZ7521" s="1">
        <f t="shared" ca="1" si="39579"/>
        <v>0.57937669812792802</v>
      </c>
      <c r="CA7521" s="1">
        <f t="shared" ca="1" si="39580"/>
        <v>0.50585553955350626</v>
      </c>
      <c r="CB7521" s="1">
        <f t="shared" ca="1" si="39581"/>
        <v>0.48160743256383232</v>
      </c>
      <c r="CC7521" s="1">
        <f t="shared" ca="1" si="39582"/>
        <v>0.48160743256383232</v>
      </c>
      <c r="CD7521" s="25"/>
      <c r="CE7521" s="7">
        <v>11</v>
      </c>
      <c r="CF7521" s="1">
        <f t="shared" ca="1" si="39583"/>
        <v>0.99619929711797095</v>
      </c>
      <c r="CG7521" s="1">
        <f t="shared" ca="1" si="39584"/>
        <v>0.99999413656770786</v>
      </c>
      <c r="CH7521" s="1">
        <f t="shared" ca="1" si="39585"/>
        <v>0.99999969752858586</v>
      </c>
      <c r="CI7521" s="1">
        <f t="shared" ca="1" si="39586"/>
        <v>0.99999999896305636</v>
      </c>
      <c r="CJ7521" s="1">
        <f t="shared" ca="1" si="39587"/>
        <v>0.99999434146904986</v>
      </c>
      <c r="CK7521" s="1">
        <f t="shared" ca="1" si="39588"/>
        <v>0.99999790783178621</v>
      </c>
      <c r="CL7521" s="1">
        <f t="shared" ca="1" si="39589"/>
        <v>0.99999594017974414</v>
      </c>
      <c r="CM7521" s="1">
        <f t="shared" ca="1" si="39590"/>
        <v>0.9978596324013207</v>
      </c>
      <c r="CN7521" s="1">
        <f t="shared" ca="1" si="39591"/>
        <v>0.99612995594509568</v>
      </c>
      <c r="CO7521" s="1">
        <f t="shared" ca="1" si="39592"/>
        <v>0.16845687140215862</v>
      </c>
      <c r="CP7521" s="1">
        <f t="shared" ca="1" si="39593"/>
        <v>0.16845687140215862</v>
      </c>
      <c r="CQ7521" s="25"/>
      <c r="CR7521" s="7">
        <v>11</v>
      </c>
      <c r="CS7521" s="1">
        <f t="shared" ca="1" si="39594"/>
        <v>8.2108791435427417E-2</v>
      </c>
      <c r="CT7521" s="1">
        <f t="shared" ca="1" si="39595"/>
        <v>0.28930918137077832</v>
      </c>
      <c r="CU7521" s="1">
        <f t="shared" ca="1" si="39596"/>
        <v>0.96316987037340096</v>
      </c>
      <c r="CV7521" s="1">
        <f t="shared" ca="1" si="39597"/>
        <v>0.8020561843221965</v>
      </c>
      <c r="CW7521" s="1">
        <f t="shared" ca="1" si="39598"/>
        <v>0.73077746319210213</v>
      </c>
      <c r="CX7521" s="1">
        <f t="shared" ca="1" si="39599"/>
        <v>0.53548445489816032</v>
      </c>
      <c r="CY7521" s="1">
        <f t="shared" ca="1" si="39600"/>
        <v>7.8218304016718365E-2</v>
      </c>
      <c r="CZ7521" s="1">
        <f t="shared" ca="1" si="39601"/>
        <v>0.10373072068354716</v>
      </c>
      <c r="DA7521" s="1">
        <f t="shared" ca="1" si="39602"/>
        <v>2.3874072872253873E-2</v>
      </c>
      <c r="DB7521" s="1">
        <f t="shared" ca="1" si="39603"/>
        <v>1.8689893644914347E-2</v>
      </c>
      <c r="DC7521" s="1">
        <f t="shared" ca="1" si="39604"/>
        <v>1.8689893644914347E-2</v>
      </c>
      <c r="DD7521" s="25"/>
      <c r="DE7521" s="40"/>
      <c r="DF7521" s="14"/>
      <c r="DG7521" s="14"/>
      <c r="DH7521" s="14"/>
      <c r="DI7521" s="14"/>
      <c r="DJ7521" s="14"/>
      <c r="DK7521" s="14"/>
      <c r="DL7521" s="14"/>
      <c r="DM7521" s="14"/>
      <c r="DN7521" s="25"/>
      <c r="DO7521" s="25"/>
      <c r="DP7521" s="25"/>
      <c r="DQ7521" s="25"/>
      <c r="DR7521" s="25"/>
      <c r="DS7521" s="25"/>
      <c r="DT7521" s="25"/>
      <c r="DU7521" s="25"/>
      <c r="DV7521" s="25"/>
      <c r="DW7521" s="25"/>
      <c r="DX7521" s="25"/>
      <c r="DY7521" s="25"/>
      <c r="DZ7521" s="25"/>
      <c r="EA7521" s="25"/>
      <c r="EB7521" s="25"/>
      <c r="EC7521" s="25"/>
      <c r="ED7521" s="25"/>
      <c r="EE7521" s="25"/>
      <c r="EF7521" s="29"/>
      <c r="EG7521" s="23"/>
      <c r="EH7521" s="26"/>
      <c r="EI7521" s="14"/>
      <c r="EJ7521" s="14"/>
      <c r="EK7521" s="14"/>
      <c r="EL7521" s="14"/>
      <c r="EM7521" s="14"/>
      <c r="EN7521" s="25"/>
      <c r="EO7521" s="50"/>
      <c r="EP7521" s="7">
        <v>2</v>
      </c>
      <c r="EQ7521" s="1">
        <f t="shared" ref="EQ7521" ca="1" si="39651">MAX(EJ7531:EK7532)</f>
        <v>0.13023779834767465</v>
      </c>
      <c r="ER7521" s="1">
        <f t="shared" ref="ER7521" ca="1" si="39652">MAX(EL7531:EM7532)</f>
        <v>3.6882618384834774E-2</v>
      </c>
      <c r="ES7521" s="25"/>
      <c r="ET7521" s="23"/>
      <c r="EU7521" s="14"/>
      <c r="EV7521" s="14"/>
      <c r="EW7521" s="14"/>
      <c r="EX7521" s="14"/>
      <c r="EY7521" s="14"/>
      <c r="EZ7521" s="14"/>
      <c r="FA7521" s="14"/>
      <c r="FB7521" s="14"/>
      <c r="FC7521" s="19"/>
    </row>
    <row r="7522" spans="1:159" x14ac:dyDescent="0.2">
      <c r="A7522" s="55"/>
      <c r="B7522" s="18">
        <v>12</v>
      </c>
      <c r="C7522" s="1">
        <f>学習データ!C7488*$B$37</f>
        <v>0</v>
      </c>
      <c r="D7522" s="1">
        <f>学習データ!D7488*$B$37</f>
        <v>0</v>
      </c>
      <c r="E7522" s="1">
        <f>学習データ!E7488*$B$37</f>
        <v>0</v>
      </c>
      <c r="F7522" s="1">
        <f>学習データ!F7488*$B$37</f>
        <v>0</v>
      </c>
      <c r="G7522" s="1">
        <f>学習データ!G7488*$B$37</f>
        <v>0</v>
      </c>
      <c r="H7522" s="1">
        <f>学習データ!H7488*$B$37</f>
        <v>0</v>
      </c>
      <c r="I7522" s="1">
        <f>学習データ!I7488*$B$37</f>
        <v>0</v>
      </c>
      <c r="J7522" s="1">
        <f>学習データ!J7488*$B$37</f>
        <v>0</v>
      </c>
      <c r="K7522" s="1">
        <f>学習データ!K7488*$B$37</f>
        <v>0</v>
      </c>
      <c r="L7522" s="1">
        <f>学習データ!L7488*$B$37</f>
        <v>0</v>
      </c>
      <c r="M7522" s="1">
        <f>学習データ!M7488*$B$37</f>
        <v>30</v>
      </c>
      <c r="N7522" s="1">
        <f>学習データ!N7488*$B$37</f>
        <v>89</v>
      </c>
      <c r="O7522" s="1">
        <f>学習データ!O7488*$B$37</f>
        <v>166</v>
      </c>
      <c r="P7522" s="1">
        <f>学習データ!P7488*$B$37</f>
        <v>166</v>
      </c>
      <c r="Q7522" s="1">
        <f>学習データ!Q7488*$B$37</f>
        <v>236</v>
      </c>
      <c r="R7522" s="1">
        <f>学習データ!R7488*$B$37</f>
        <v>253</v>
      </c>
      <c r="S7522" s="1">
        <f>学習データ!S7488*$B$37</f>
        <v>253</v>
      </c>
      <c r="T7522" s="1">
        <f>学習データ!T7488*$B$37</f>
        <v>246</v>
      </c>
      <c r="U7522" s="1">
        <f>学習データ!U7488*$B$37</f>
        <v>117</v>
      </c>
      <c r="V7522" s="1">
        <f>学習データ!V7488*$B$37</f>
        <v>9</v>
      </c>
      <c r="W7522" s="1">
        <f>学習データ!W7488*$B$37</f>
        <v>0</v>
      </c>
      <c r="X7522" s="1">
        <f>学習データ!X7488*$B$37</f>
        <v>0</v>
      </c>
      <c r="Y7522" s="1">
        <f>学習データ!Y7488*$B$37</f>
        <v>0</v>
      </c>
      <c r="Z7522" s="1">
        <f>学習データ!Z7488*$B$37</f>
        <v>0</v>
      </c>
      <c r="AA7522" s="1">
        <f>学習データ!AA7488*$B$37</f>
        <v>0</v>
      </c>
      <c r="AB7522" s="1">
        <f>学習データ!AB7488*$B$37</f>
        <v>0</v>
      </c>
      <c r="AC7522" s="1">
        <f>学習データ!AC7488*$B$37</f>
        <v>0</v>
      </c>
      <c r="AD7522" s="1">
        <f>学習データ!AD7488*$B$37</f>
        <v>0</v>
      </c>
      <c r="AE7522" s="14"/>
      <c r="AF7522" s="14"/>
      <c r="AG7522" s="14"/>
      <c r="AH7522" s="29"/>
      <c r="AI7522" s="25"/>
      <c r="AJ7522" s="7">
        <v>12</v>
      </c>
      <c r="AK7522" s="36">
        <f t="shared" ca="1" si="39544"/>
        <v>0</v>
      </c>
      <c r="AL7522" s="36">
        <f t="shared" ca="1" si="39545"/>
        <v>0</v>
      </c>
      <c r="AM7522" s="36">
        <f t="shared" ca="1" si="39546"/>
        <v>0.43529411764705883</v>
      </c>
      <c r="AN7522" s="36">
        <f t="shared" ca="1" si="39547"/>
        <v>0.99215686274509807</v>
      </c>
      <c r="AO7522" s="36">
        <f t="shared" ca="1" si="39548"/>
        <v>0.99215686274509807</v>
      </c>
      <c r="AP7522" s="36">
        <f t="shared" ca="1" si="39549"/>
        <v>0.99215686274509807</v>
      </c>
      <c r="AQ7522" s="36">
        <f t="shared" ca="1" si="39550"/>
        <v>0.99215686274509807</v>
      </c>
      <c r="AR7522" s="36">
        <f t="shared" ca="1" si="39551"/>
        <v>0.61176470588235299</v>
      </c>
      <c r="AS7522" s="36">
        <f t="shared" ca="1" si="39552"/>
        <v>0</v>
      </c>
      <c r="AT7522" s="36">
        <f t="shared" ca="1" si="39553"/>
        <v>0</v>
      </c>
      <c r="AU7522" s="36">
        <f t="shared" ca="1" si="39554"/>
        <v>0</v>
      </c>
      <c r="AV7522" s="36">
        <f t="shared" ca="1" si="39555"/>
        <v>0</v>
      </c>
      <c r="AW7522" s="36">
        <f t="shared" ca="1" si="39556"/>
        <v>0</v>
      </c>
      <c r="AX7522" s="36">
        <f t="shared" ca="1" si="39557"/>
        <v>0</v>
      </c>
      <c r="AY7522" s="25"/>
      <c r="AZ7522" s="7">
        <v>12</v>
      </c>
      <c r="BA7522" s="36">
        <f t="shared" ca="1" si="39558"/>
        <v>0</v>
      </c>
      <c r="BB7522" s="36">
        <f t="shared" ca="1" si="39559"/>
        <v>0</v>
      </c>
      <c r="BC7522" s="36">
        <f t="shared" ca="1" si="39560"/>
        <v>0</v>
      </c>
      <c r="BD7522" s="36">
        <f t="shared" ca="1" si="39561"/>
        <v>0.99215686274509807</v>
      </c>
      <c r="BE7522" s="36">
        <f t="shared" ca="1" si="39562"/>
        <v>0.99215686274509807</v>
      </c>
      <c r="BF7522" s="36">
        <f t="shared" ca="1" si="39563"/>
        <v>0.99215686274509807</v>
      </c>
      <c r="BG7522" s="36">
        <f t="shared" ca="1" si="39564"/>
        <v>0.99215686274509807</v>
      </c>
      <c r="BH7522" s="36">
        <f t="shared" ca="1" si="39565"/>
        <v>0</v>
      </c>
      <c r="BI7522" s="36">
        <f t="shared" ca="1" si="39566"/>
        <v>0</v>
      </c>
      <c r="BJ7522" s="36">
        <f t="shared" ca="1" si="39567"/>
        <v>0</v>
      </c>
      <c r="BK7522" s="36">
        <f t="shared" ca="1" si="39568"/>
        <v>0</v>
      </c>
      <c r="BL7522" s="36">
        <f t="shared" ca="1" si="39569"/>
        <v>0</v>
      </c>
      <c r="BM7522" s="36">
        <f t="shared" ca="1" si="39570"/>
        <v>0</v>
      </c>
      <c r="BN7522" s="36">
        <f t="shared" ca="1" si="39571"/>
        <v>0</v>
      </c>
      <c r="BO7522" s="25"/>
      <c r="BP7522" s="25"/>
      <c r="BQ7522" s="23"/>
      <c r="BR7522" s="25"/>
      <c r="BS7522" s="25"/>
      <c r="BT7522" s="25"/>
      <c r="BU7522" s="25"/>
      <c r="BV7522" s="25"/>
      <c r="BW7522" s="25"/>
      <c r="BX7522" s="25"/>
      <c r="BY7522" s="25"/>
      <c r="BZ7522" s="25"/>
      <c r="CA7522" s="25"/>
      <c r="CB7522" s="25"/>
      <c r="CC7522" s="25"/>
      <c r="CD7522" s="25"/>
      <c r="CE7522" s="25"/>
      <c r="CF7522" s="25"/>
      <c r="CG7522" s="25"/>
      <c r="CH7522" s="25"/>
      <c r="CI7522" s="25"/>
      <c r="CJ7522" s="25"/>
      <c r="CK7522" s="25"/>
      <c r="CL7522" s="25"/>
      <c r="CM7522" s="25"/>
      <c r="CN7522" s="25"/>
      <c r="CO7522" s="25"/>
      <c r="CP7522" s="25"/>
      <c r="CQ7522" s="25"/>
      <c r="CR7522" s="25"/>
      <c r="CS7522" s="25"/>
      <c r="CT7522" s="25"/>
      <c r="CU7522" s="25"/>
      <c r="CV7522" s="25"/>
      <c r="CW7522" s="25"/>
      <c r="CX7522" s="25"/>
      <c r="CY7522" s="25"/>
      <c r="CZ7522" s="25"/>
      <c r="DA7522" s="25"/>
      <c r="DB7522" s="25"/>
      <c r="DC7522" s="25"/>
      <c r="DD7522" s="25"/>
      <c r="DE7522" s="40"/>
      <c r="DF7522" s="14"/>
      <c r="DG7522" s="14"/>
      <c r="DH7522" s="14"/>
      <c r="DI7522" s="14"/>
      <c r="DJ7522" s="14"/>
      <c r="DK7522" s="14"/>
      <c r="DL7522" s="14"/>
      <c r="DM7522" s="14"/>
      <c r="DN7522" s="25"/>
      <c r="DO7522" s="25"/>
      <c r="DP7522" s="25"/>
      <c r="DQ7522" s="25"/>
      <c r="DR7522" s="25"/>
      <c r="DS7522" s="25"/>
      <c r="DT7522" s="25"/>
      <c r="DU7522" s="25"/>
      <c r="DV7522" s="25"/>
      <c r="DW7522" s="25"/>
      <c r="DX7522" s="25"/>
      <c r="DY7522" s="25"/>
      <c r="DZ7522" s="25"/>
      <c r="EA7522" s="25"/>
      <c r="EB7522" s="25"/>
      <c r="EC7522" s="25"/>
      <c r="ED7522" s="25"/>
      <c r="EE7522" s="25"/>
      <c r="EF7522" s="29"/>
      <c r="EG7522" s="23"/>
      <c r="EH7522" s="50">
        <v>3</v>
      </c>
      <c r="EI7522" s="7">
        <v>0</v>
      </c>
      <c r="EJ7522" s="7">
        <v>1</v>
      </c>
      <c r="EK7522" s="7">
        <v>2</v>
      </c>
      <c r="EL7522" s="7">
        <v>3</v>
      </c>
      <c r="EM7522" s="7">
        <v>4</v>
      </c>
      <c r="EN7522" s="25"/>
      <c r="EO7522" s="50">
        <v>5</v>
      </c>
      <c r="EP7522" s="7">
        <v>1</v>
      </c>
      <c r="EQ7522" s="1">
        <f t="shared" ref="EQ7522" ca="1" si="39653">MAX(EJ7535:EK7536)</f>
        <v>0.60977587489668483</v>
      </c>
      <c r="ER7522" s="1">
        <f t="shared" ref="ER7522" ca="1" si="39654">MAX(EL7535:EM7536)</f>
        <v>5.481528536714432E-2</v>
      </c>
      <c r="ES7522" s="25"/>
      <c r="ET7522" s="23"/>
      <c r="EU7522" s="14"/>
      <c r="EV7522" s="14"/>
      <c r="EW7522" s="14"/>
      <c r="EX7522" s="14"/>
      <c r="EY7522" s="14"/>
      <c r="EZ7522" s="14"/>
      <c r="FA7522" s="14"/>
      <c r="FB7522" s="14"/>
      <c r="FC7522" s="19"/>
    </row>
    <row r="7523" spans="1:159" x14ac:dyDescent="0.2">
      <c r="A7523" s="55"/>
      <c r="B7523" s="18">
        <v>13</v>
      </c>
      <c r="C7523" s="1">
        <f>学習データ!C7489*$B$37</f>
        <v>0</v>
      </c>
      <c r="D7523" s="1">
        <f>学習データ!D7489*$B$37</f>
        <v>0</v>
      </c>
      <c r="E7523" s="1">
        <f>学習データ!E7489*$B$37</f>
        <v>0</v>
      </c>
      <c r="F7523" s="1">
        <f>学習データ!F7489*$B$37</f>
        <v>0</v>
      </c>
      <c r="G7523" s="1">
        <f>学習データ!G7489*$B$37</f>
        <v>0</v>
      </c>
      <c r="H7523" s="1">
        <f>学習データ!H7489*$B$37</f>
        <v>0</v>
      </c>
      <c r="I7523" s="1">
        <f>学習データ!I7489*$B$37</f>
        <v>0</v>
      </c>
      <c r="J7523" s="1">
        <f>学習データ!J7489*$B$37</f>
        <v>0</v>
      </c>
      <c r="K7523" s="1">
        <f>学習データ!K7489*$B$37</f>
        <v>14</v>
      </c>
      <c r="L7523" s="1">
        <f>学習データ!L7489*$B$37</f>
        <v>181</v>
      </c>
      <c r="M7523" s="1">
        <f>学習データ!M7489*$B$37</f>
        <v>232</v>
      </c>
      <c r="N7523" s="1">
        <f>学習データ!N7489*$B$37</f>
        <v>253</v>
      </c>
      <c r="O7523" s="1">
        <f>学習データ!O7489*$B$37</f>
        <v>253</v>
      </c>
      <c r="P7523" s="1">
        <f>学習データ!P7489*$B$37</f>
        <v>253</v>
      </c>
      <c r="Q7523" s="1">
        <f>学習データ!Q7489*$B$37</f>
        <v>253</v>
      </c>
      <c r="R7523" s="1">
        <f>学習データ!R7489*$B$37</f>
        <v>253</v>
      </c>
      <c r="S7523" s="1">
        <f>学習データ!S7489*$B$37</f>
        <v>253</v>
      </c>
      <c r="T7523" s="1">
        <f>学習データ!T7489*$B$37</f>
        <v>50</v>
      </c>
      <c r="U7523" s="1">
        <f>学習データ!U7489*$B$37</f>
        <v>0</v>
      </c>
      <c r="V7523" s="1">
        <f>学習データ!V7489*$B$37</f>
        <v>0</v>
      </c>
      <c r="W7523" s="1">
        <f>学習データ!W7489*$B$37</f>
        <v>0</v>
      </c>
      <c r="X7523" s="1">
        <f>学習データ!X7489*$B$37</f>
        <v>0</v>
      </c>
      <c r="Y7523" s="1">
        <f>学習データ!Y7489*$B$37</f>
        <v>0</v>
      </c>
      <c r="Z7523" s="1">
        <f>学習データ!Z7489*$B$37</f>
        <v>0</v>
      </c>
      <c r="AA7523" s="1">
        <f>学習データ!AA7489*$B$37</f>
        <v>0</v>
      </c>
      <c r="AB7523" s="1">
        <f>学習データ!AB7489*$B$37</f>
        <v>0</v>
      </c>
      <c r="AC7523" s="1">
        <f>学習データ!AC7489*$B$37</f>
        <v>0</v>
      </c>
      <c r="AD7523" s="1">
        <f>学習データ!AD7489*$B$37</f>
        <v>0</v>
      </c>
      <c r="AE7523" s="14"/>
      <c r="AF7523" s="14"/>
      <c r="AG7523" s="14"/>
      <c r="AH7523" s="29"/>
      <c r="AI7523" s="25"/>
      <c r="AJ7523" s="7">
        <v>13</v>
      </c>
      <c r="AK7523" s="36">
        <f t="shared" ca="1" si="39544"/>
        <v>0</v>
      </c>
      <c r="AL7523" s="36">
        <f t="shared" ca="1" si="39545"/>
        <v>0</v>
      </c>
      <c r="AM7523" s="36">
        <f t="shared" ca="1" si="39546"/>
        <v>0</v>
      </c>
      <c r="AN7523" s="36">
        <f t="shared" ca="1" si="39547"/>
        <v>0</v>
      </c>
      <c r="AO7523" s="36">
        <f t="shared" ca="1" si="39548"/>
        <v>0</v>
      </c>
      <c r="AP7523" s="36">
        <f t="shared" ca="1" si="39549"/>
        <v>0</v>
      </c>
      <c r="AQ7523" s="36">
        <f t="shared" ca="1" si="39550"/>
        <v>0</v>
      </c>
      <c r="AR7523" s="36">
        <f t="shared" ca="1" si="39551"/>
        <v>0</v>
      </c>
      <c r="AS7523" s="36">
        <f t="shared" ca="1" si="39552"/>
        <v>0</v>
      </c>
      <c r="AT7523" s="36">
        <f t="shared" ca="1" si="39553"/>
        <v>0</v>
      </c>
      <c r="AU7523" s="36">
        <f t="shared" ca="1" si="39554"/>
        <v>0</v>
      </c>
      <c r="AV7523" s="36">
        <f t="shared" ca="1" si="39555"/>
        <v>0</v>
      </c>
      <c r="AW7523" s="36">
        <f t="shared" ca="1" si="39556"/>
        <v>0</v>
      </c>
      <c r="AX7523" s="36">
        <f t="shared" ca="1" si="39557"/>
        <v>0</v>
      </c>
      <c r="AY7523" s="25"/>
      <c r="AZ7523" s="7">
        <v>13</v>
      </c>
      <c r="BA7523" s="36">
        <f t="shared" ca="1" si="39558"/>
        <v>0</v>
      </c>
      <c r="BB7523" s="36">
        <f t="shared" ca="1" si="39559"/>
        <v>0</v>
      </c>
      <c r="BC7523" s="36">
        <f t="shared" ca="1" si="39560"/>
        <v>0</v>
      </c>
      <c r="BD7523" s="36">
        <f t="shared" ca="1" si="39561"/>
        <v>0</v>
      </c>
      <c r="BE7523" s="36">
        <f t="shared" ca="1" si="39562"/>
        <v>0</v>
      </c>
      <c r="BF7523" s="36">
        <f t="shared" ca="1" si="39563"/>
        <v>0</v>
      </c>
      <c r="BG7523" s="36">
        <f t="shared" ca="1" si="39564"/>
        <v>0</v>
      </c>
      <c r="BH7523" s="36">
        <f t="shared" ca="1" si="39565"/>
        <v>0</v>
      </c>
      <c r="BI7523" s="36">
        <f t="shared" ca="1" si="39566"/>
        <v>0</v>
      </c>
      <c r="BJ7523" s="36">
        <f t="shared" ca="1" si="39567"/>
        <v>0</v>
      </c>
      <c r="BK7523" s="36">
        <f t="shared" ca="1" si="39568"/>
        <v>0</v>
      </c>
      <c r="BL7523" s="36">
        <f t="shared" ca="1" si="39569"/>
        <v>0</v>
      </c>
      <c r="BM7523" s="36">
        <f t="shared" ca="1" si="39570"/>
        <v>0</v>
      </c>
      <c r="BN7523" s="36">
        <f t="shared" ca="1" si="39571"/>
        <v>0</v>
      </c>
      <c r="BO7523" s="25"/>
      <c r="BP7523" s="25"/>
      <c r="BQ7523" s="23"/>
      <c r="BR7523" s="25" t="s">
        <v>27</v>
      </c>
      <c r="BS7523" s="25"/>
      <c r="BT7523" s="25"/>
      <c r="BU7523" s="25"/>
      <c r="BV7523" s="25"/>
      <c r="BW7523" s="25"/>
      <c r="BX7523" s="25" t="s">
        <v>26</v>
      </c>
      <c r="BY7523" s="25"/>
      <c r="BZ7523" s="25"/>
      <c r="CA7523" s="25"/>
      <c r="CB7523" s="25"/>
      <c r="CC7523" s="25"/>
      <c r="CD7523" s="25"/>
      <c r="CE7523" s="25" t="s">
        <v>28</v>
      </c>
      <c r="CF7523" s="25"/>
      <c r="CG7523" s="25"/>
      <c r="CH7523" s="25"/>
      <c r="CI7523" s="25"/>
      <c r="CJ7523" s="25"/>
      <c r="CK7523" s="25" t="s">
        <v>26</v>
      </c>
      <c r="CL7523" s="25"/>
      <c r="CM7523" s="25"/>
      <c r="CN7523" s="25"/>
      <c r="CO7523" s="25"/>
      <c r="CP7523" s="25"/>
      <c r="CQ7523" s="25"/>
      <c r="CR7523" s="25"/>
      <c r="CS7523" s="25"/>
      <c r="CT7523" s="25"/>
      <c r="CU7523" s="25"/>
      <c r="CV7523" s="25"/>
      <c r="CW7523" s="25"/>
      <c r="CX7523" s="25"/>
      <c r="CY7523" s="25"/>
      <c r="CZ7523" s="25"/>
      <c r="DA7523" s="25"/>
      <c r="DB7523" s="25"/>
      <c r="DC7523" s="25"/>
      <c r="DD7523" s="25"/>
      <c r="DE7523" s="40"/>
      <c r="DF7523" s="25"/>
      <c r="DG7523" s="14" t="s">
        <v>29</v>
      </c>
      <c r="DH7523" s="14"/>
      <c r="DI7523" s="14"/>
      <c r="DJ7523" s="14"/>
      <c r="DK7523" s="14"/>
      <c r="DL7523" s="14"/>
      <c r="DM7523" s="14"/>
      <c r="DN7523" s="14"/>
      <c r="DO7523" s="25"/>
      <c r="DP7523" s="14" t="s">
        <v>29</v>
      </c>
      <c r="DQ7523" s="14"/>
      <c r="DR7523" s="14"/>
      <c r="DS7523" s="14"/>
      <c r="DT7523" s="14"/>
      <c r="DU7523" s="14"/>
      <c r="DV7523" s="14"/>
      <c r="DW7523" s="14"/>
      <c r="DX7523" s="14"/>
      <c r="DY7523" s="14"/>
      <c r="DZ7523" s="14"/>
      <c r="EA7523" s="14"/>
      <c r="EB7523" s="14"/>
      <c r="EC7523" s="14"/>
      <c r="ED7523" s="14"/>
      <c r="EE7523" s="14"/>
      <c r="EF7523" s="19"/>
      <c r="EG7523" s="23"/>
      <c r="EH7523" s="50"/>
      <c r="EI7523" s="7">
        <v>1</v>
      </c>
      <c r="EJ7523" s="1">
        <f t="shared" ref="EJ7523:EJ7526" ca="1" si="39655">1/(1+EXP(-SUMPRODUCT($EI$26:$EK$28,DZ7511:EB7513)+$EL$26))</f>
        <v>0.90671335973817002</v>
      </c>
      <c r="EK7523" s="1">
        <f t="shared" ref="EK7523:EK7526" ca="1" si="39656">1/(1+EXP(-SUMPRODUCT($EI$26:$EK$28,EA7511:EC7513)+$EL$26))</f>
        <v>0.99867937628202963</v>
      </c>
      <c r="EL7523" s="1">
        <f t="shared" ref="EL7523:EL7526" ca="1" si="39657">1/(1+EXP(-SUMPRODUCT($EI$26:$EK$28,EB7511:ED7513)+$EL$26))</f>
        <v>1.0858443538760683E-2</v>
      </c>
      <c r="EM7523" s="1">
        <f t="shared" ref="EM7523:EM7526" ca="1" si="39658">1/(1+EXP(-SUMPRODUCT($EI$26:$EK$28,EC7511:EE7513)+$EL$26))</f>
        <v>9.0703382062687818E-5</v>
      </c>
      <c r="EN7523" s="25"/>
      <c r="EO7523" s="50"/>
      <c r="EP7523" s="7">
        <v>2</v>
      </c>
      <c r="EQ7523" s="1">
        <f t="shared" ref="EQ7523" ca="1" si="39659">MAX(EJ7537:EK7538)</f>
        <v>6.4427314150219697E-2</v>
      </c>
      <c r="ER7523" s="1">
        <f t="shared" ref="ER7523" ca="1" si="39660">MAX(EL7537:EM7538)</f>
        <v>5.282064133920715E-2</v>
      </c>
      <c r="ES7523" s="25"/>
      <c r="ET7523" s="23"/>
      <c r="EU7523" s="14"/>
      <c r="EV7523" s="14"/>
      <c r="EW7523" s="14"/>
      <c r="EX7523" s="14"/>
      <c r="EY7523" s="14"/>
      <c r="EZ7523" s="14"/>
      <c r="FA7523" s="14"/>
      <c r="FB7523" s="14"/>
      <c r="FC7523" s="19"/>
    </row>
    <row r="7524" spans="1:159" x14ac:dyDescent="0.2">
      <c r="A7524" s="55"/>
      <c r="B7524" s="18">
        <v>14</v>
      </c>
      <c r="C7524" s="1">
        <f>学習データ!C7490*$B$37</f>
        <v>0</v>
      </c>
      <c r="D7524" s="1">
        <f>学習データ!D7490*$B$37</f>
        <v>0</v>
      </c>
      <c r="E7524" s="1">
        <f>学習データ!E7490*$B$37</f>
        <v>0</v>
      </c>
      <c r="F7524" s="1">
        <f>学習データ!F7490*$B$37</f>
        <v>0</v>
      </c>
      <c r="G7524" s="1">
        <f>学習データ!G7490*$B$37</f>
        <v>0</v>
      </c>
      <c r="H7524" s="1">
        <f>学習データ!H7490*$B$37</f>
        <v>0</v>
      </c>
      <c r="I7524" s="1">
        <f>学習データ!I7490*$B$37</f>
        <v>0</v>
      </c>
      <c r="J7524" s="1">
        <f>学習データ!J7490*$B$37</f>
        <v>0</v>
      </c>
      <c r="K7524" s="1">
        <f>学習データ!K7490*$B$37</f>
        <v>130</v>
      </c>
      <c r="L7524" s="1">
        <f>学習データ!L7490*$B$37</f>
        <v>253</v>
      </c>
      <c r="M7524" s="1">
        <f>学習データ!M7490*$B$37</f>
        <v>253</v>
      </c>
      <c r="N7524" s="1">
        <f>学習データ!N7490*$B$37</f>
        <v>253</v>
      </c>
      <c r="O7524" s="1">
        <f>学習データ!O7490*$B$37</f>
        <v>253</v>
      </c>
      <c r="P7524" s="1">
        <f>学習データ!P7490*$B$37</f>
        <v>253</v>
      </c>
      <c r="Q7524" s="1">
        <f>学習データ!Q7490*$B$37</f>
        <v>253</v>
      </c>
      <c r="R7524" s="1">
        <f>学習データ!R7490*$B$37</f>
        <v>253</v>
      </c>
      <c r="S7524" s="1">
        <f>学習データ!S7490*$B$37</f>
        <v>253</v>
      </c>
      <c r="T7524" s="1">
        <f>学習データ!T7490*$B$37</f>
        <v>189</v>
      </c>
      <c r="U7524" s="1">
        <f>学習データ!U7490*$B$37</f>
        <v>15</v>
      </c>
      <c r="V7524" s="1">
        <f>学習データ!V7490*$B$37</f>
        <v>0</v>
      </c>
      <c r="W7524" s="1">
        <f>学習データ!W7490*$B$37</f>
        <v>0</v>
      </c>
      <c r="X7524" s="1">
        <f>学習データ!X7490*$B$37</f>
        <v>0</v>
      </c>
      <c r="Y7524" s="1">
        <f>学習データ!Y7490*$B$37</f>
        <v>0</v>
      </c>
      <c r="Z7524" s="1">
        <f>学習データ!Z7490*$B$37</f>
        <v>0</v>
      </c>
      <c r="AA7524" s="1">
        <f>学習データ!AA7490*$B$37</f>
        <v>0</v>
      </c>
      <c r="AB7524" s="1">
        <f>学習データ!AB7490*$B$37</f>
        <v>0</v>
      </c>
      <c r="AC7524" s="1">
        <f>学習データ!AC7490*$B$37</f>
        <v>0</v>
      </c>
      <c r="AD7524" s="1">
        <f>学習データ!AD7490*$B$37</f>
        <v>0</v>
      </c>
      <c r="AE7524" s="14"/>
      <c r="AF7524" s="14"/>
      <c r="AG7524" s="14"/>
      <c r="AH7524" s="29"/>
      <c r="AI7524" s="25"/>
      <c r="AJ7524" s="7">
        <v>14</v>
      </c>
      <c r="AK7524" s="36">
        <f t="shared" ca="1" si="39544"/>
        <v>0</v>
      </c>
      <c r="AL7524" s="36">
        <f t="shared" ca="1" si="39545"/>
        <v>0</v>
      </c>
      <c r="AM7524" s="36">
        <f t="shared" ca="1" si="39546"/>
        <v>0</v>
      </c>
      <c r="AN7524" s="36">
        <f t="shared" ca="1" si="39547"/>
        <v>0</v>
      </c>
      <c r="AO7524" s="36">
        <f t="shared" ca="1" si="39548"/>
        <v>0</v>
      </c>
      <c r="AP7524" s="36">
        <f t="shared" ca="1" si="39549"/>
        <v>0</v>
      </c>
      <c r="AQ7524" s="36">
        <f t="shared" ca="1" si="39550"/>
        <v>0</v>
      </c>
      <c r="AR7524" s="36">
        <f t="shared" ca="1" si="39551"/>
        <v>0</v>
      </c>
      <c r="AS7524" s="36">
        <f t="shared" ca="1" si="39552"/>
        <v>0</v>
      </c>
      <c r="AT7524" s="36">
        <f t="shared" ca="1" si="39553"/>
        <v>0</v>
      </c>
      <c r="AU7524" s="36">
        <f t="shared" ca="1" si="39554"/>
        <v>0</v>
      </c>
      <c r="AV7524" s="36">
        <f t="shared" ca="1" si="39555"/>
        <v>0</v>
      </c>
      <c r="AW7524" s="36">
        <f t="shared" ca="1" si="39556"/>
        <v>0</v>
      </c>
      <c r="AX7524" s="36">
        <f t="shared" ca="1" si="39557"/>
        <v>0</v>
      </c>
      <c r="AY7524" s="25"/>
      <c r="AZ7524" s="7">
        <v>14</v>
      </c>
      <c r="BA7524" s="36">
        <f t="shared" ca="1" si="39558"/>
        <v>0</v>
      </c>
      <c r="BB7524" s="36">
        <f t="shared" ca="1" si="39559"/>
        <v>0</v>
      </c>
      <c r="BC7524" s="36">
        <f t="shared" ca="1" si="39560"/>
        <v>0</v>
      </c>
      <c r="BD7524" s="36">
        <f t="shared" ca="1" si="39561"/>
        <v>0</v>
      </c>
      <c r="BE7524" s="36">
        <f t="shared" ca="1" si="39562"/>
        <v>0</v>
      </c>
      <c r="BF7524" s="36">
        <f t="shared" ca="1" si="39563"/>
        <v>0</v>
      </c>
      <c r="BG7524" s="36">
        <f t="shared" ca="1" si="39564"/>
        <v>0</v>
      </c>
      <c r="BH7524" s="36">
        <f t="shared" ca="1" si="39565"/>
        <v>0</v>
      </c>
      <c r="BI7524" s="36">
        <f t="shared" ca="1" si="39566"/>
        <v>0</v>
      </c>
      <c r="BJ7524" s="36">
        <f t="shared" ca="1" si="39567"/>
        <v>0</v>
      </c>
      <c r="BK7524" s="36">
        <f t="shared" ca="1" si="39568"/>
        <v>0</v>
      </c>
      <c r="BL7524" s="36">
        <f t="shared" ca="1" si="39569"/>
        <v>0</v>
      </c>
      <c r="BM7524" s="36">
        <f t="shared" ca="1" si="39570"/>
        <v>0</v>
      </c>
      <c r="BN7524" s="36">
        <f t="shared" ca="1" si="39571"/>
        <v>0</v>
      </c>
      <c r="BO7524" s="25"/>
      <c r="BP7524" s="25"/>
      <c r="BQ7524" s="23"/>
      <c r="BR7524" s="7">
        <v>0</v>
      </c>
      <c r="BS7524" s="7">
        <v>1</v>
      </c>
      <c r="BT7524" s="7">
        <v>2</v>
      </c>
      <c r="BU7524" s="7">
        <v>3</v>
      </c>
      <c r="BV7524" s="7">
        <v>4</v>
      </c>
      <c r="BW7524" s="7">
        <v>5</v>
      </c>
      <c r="BX7524" s="7">
        <v>6</v>
      </c>
      <c r="BY7524" s="7">
        <v>7</v>
      </c>
      <c r="BZ7524" s="7">
        <v>8</v>
      </c>
      <c r="CA7524" s="7">
        <v>9</v>
      </c>
      <c r="CB7524" s="7">
        <v>10</v>
      </c>
      <c r="CC7524" s="7">
        <v>11</v>
      </c>
      <c r="CD7524" s="25"/>
      <c r="CE7524" s="7">
        <v>0</v>
      </c>
      <c r="CF7524" s="7">
        <v>1</v>
      </c>
      <c r="CG7524" s="7">
        <v>2</v>
      </c>
      <c r="CH7524" s="7">
        <v>3</v>
      </c>
      <c r="CI7524" s="7">
        <v>4</v>
      </c>
      <c r="CJ7524" s="7">
        <v>5</v>
      </c>
      <c r="CK7524" s="7">
        <v>6</v>
      </c>
      <c r="CL7524" s="7">
        <v>7</v>
      </c>
      <c r="CM7524" s="7">
        <v>8</v>
      </c>
      <c r="CN7524" s="7">
        <v>9</v>
      </c>
      <c r="CO7524" s="7">
        <v>10</v>
      </c>
      <c r="CP7524" s="7">
        <v>11</v>
      </c>
      <c r="CQ7524" s="25"/>
      <c r="CR7524" s="25"/>
      <c r="CS7524" s="25"/>
      <c r="CT7524" s="25"/>
      <c r="CU7524" s="25"/>
      <c r="CV7524" s="25"/>
      <c r="CW7524" s="25"/>
      <c r="CX7524" s="25"/>
      <c r="CY7524" s="25"/>
      <c r="CZ7524" s="25"/>
      <c r="DA7524" s="25"/>
      <c r="DB7524" s="25"/>
      <c r="DC7524" s="25"/>
      <c r="DD7524" s="25"/>
      <c r="DE7524" s="40"/>
      <c r="DF7524" s="50">
        <v>4</v>
      </c>
      <c r="DG7524" s="7">
        <v>0</v>
      </c>
      <c r="DH7524" s="7">
        <v>1</v>
      </c>
      <c r="DI7524" s="7">
        <v>2</v>
      </c>
      <c r="DJ7524" s="7">
        <v>3</v>
      </c>
      <c r="DK7524" s="7">
        <v>4</v>
      </c>
      <c r="DL7524" s="7">
        <v>5</v>
      </c>
      <c r="DM7524" s="7">
        <v>6</v>
      </c>
      <c r="DN7524" s="14"/>
      <c r="DO7524" s="50">
        <v>5</v>
      </c>
      <c r="DP7524" s="7">
        <v>0</v>
      </c>
      <c r="DQ7524" s="7">
        <v>1</v>
      </c>
      <c r="DR7524" s="7">
        <v>2</v>
      </c>
      <c r="DS7524" s="7">
        <v>3</v>
      </c>
      <c r="DT7524" s="7">
        <v>4</v>
      </c>
      <c r="DU7524" s="7">
        <v>5</v>
      </c>
      <c r="DV7524" s="7">
        <v>6</v>
      </c>
      <c r="DW7524" s="14"/>
      <c r="DX7524" s="14"/>
      <c r="DY7524" s="14"/>
      <c r="DZ7524" s="14"/>
      <c r="EA7524" s="14"/>
      <c r="EB7524" s="14"/>
      <c r="EC7524" s="14"/>
      <c r="ED7524" s="14"/>
      <c r="EE7524" s="14"/>
      <c r="EF7524" s="19"/>
      <c r="EG7524" s="23"/>
      <c r="EH7524" s="50"/>
      <c r="EI7524" s="7">
        <v>2</v>
      </c>
      <c r="EJ7524" s="1">
        <f t="shared" ca="1" si="39655"/>
        <v>8.8037474533783687E-4</v>
      </c>
      <c r="EK7524" s="1">
        <f t="shared" ca="1" si="39656"/>
        <v>1.9578793074969568E-3</v>
      </c>
      <c r="EL7524" s="1">
        <f t="shared" ca="1" si="39657"/>
        <v>1.580428235487851E-3</v>
      </c>
      <c r="EM7524" s="1">
        <f t="shared" ca="1" si="39658"/>
        <v>7.4196792458004854E-2</v>
      </c>
      <c r="EN7524" s="25"/>
      <c r="EO7524" s="25"/>
      <c r="EP7524" s="25"/>
      <c r="EQ7524" s="25"/>
      <c r="ER7524" s="25"/>
      <c r="ES7524" s="25"/>
      <c r="ET7524" s="23"/>
      <c r="EU7524" s="14"/>
      <c r="EV7524" s="14"/>
      <c r="EW7524" s="14"/>
      <c r="EX7524" s="14"/>
      <c r="EY7524" s="14"/>
      <c r="EZ7524" s="14"/>
      <c r="FA7524" s="14"/>
      <c r="FB7524" s="14"/>
      <c r="FC7524" s="19"/>
    </row>
    <row r="7525" spans="1:159" x14ac:dyDescent="0.2">
      <c r="A7525" s="55"/>
      <c r="B7525" s="18">
        <v>15</v>
      </c>
      <c r="C7525" s="1">
        <f>学習データ!C7491*$B$37</f>
        <v>0</v>
      </c>
      <c r="D7525" s="1">
        <f>学習データ!D7491*$B$37</f>
        <v>0</v>
      </c>
      <c r="E7525" s="1">
        <f>学習データ!E7491*$B$37</f>
        <v>0</v>
      </c>
      <c r="F7525" s="1">
        <f>学習データ!F7491*$B$37</f>
        <v>0</v>
      </c>
      <c r="G7525" s="1">
        <f>学習データ!G7491*$B$37</f>
        <v>0</v>
      </c>
      <c r="H7525" s="1">
        <f>学習データ!H7491*$B$37</f>
        <v>0</v>
      </c>
      <c r="I7525" s="1">
        <f>学習データ!I7491*$B$37</f>
        <v>0</v>
      </c>
      <c r="J7525" s="1">
        <f>学習データ!J7491*$B$37</f>
        <v>0</v>
      </c>
      <c r="K7525" s="1">
        <f>学習データ!K7491*$B$37</f>
        <v>37</v>
      </c>
      <c r="L7525" s="1">
        <f>学習データ!L7491*$B$37</f>
        <v>223</v>
      </c>
      <c r="M7525" s="1">
        <f>学習データ!M7491*$B$37</f>
        <v>247</v>
      </c>
      <c r="N7525" s="1">
        <f>学習データ!N7491*$B$37</f>
        <v>155</v>
      </c>
      <c r="O7525" s="1">
        <f>学習データ!O7491*$B$37</f>
        <v>152</v>
      </c>
      <c r="P7525" s="1">
        <f>学習データ!P7491*$B$37</f>
        <v>51</v>
      </c>
      <c r="Q7525" s="1">
        <f>学習データ!Q7491*$B$37</f>
        <v>134</v>
      </c>
      <c r="R7525" s="1">
        <f>学習データ!R7491*$B$37</f>
        <v>211</v>
      </c>
      <c r="S7525" s="1">
        <f>学習データ!S7491*$B$37</f>
        <v>253</v>
      </c>
      <c r="T7525" s="1">
        <f>学習データ!T7491*$B$37</f>
        <v>253</v>
      </c>
      <c r="U7525" s="1">
        <f>学習データ!U7491*$B$37</f>
        <v>154</v>
      </c>
      <c r="V7525" s="1">
        <f>学習データ!V7491*$B$37</f>
        <v>0</v>
      </c>
      <c r="W7525" s="1">
        <f>学習データ!W7491*$B$37</f>
        <v>0</v>
      </c>
      <c r="X7525" s="1">
        <f>学習データ!X7491*$B$37</f>
        <v>0</v>
      </c>
      <c r="Y7525" s="1">
        <f>学習データ!Y7491*$B$37</f>
        <v>0</v>
      </c>
      <c r="Z7525" s="1">
        <f>学習データ!Z7491*$B$37</f>
        <v>0</v>
      </c>
      <c r="AA7525" s="1">
        <f>学習データ!AA7491*$B$37</f>
        <v>0</v>
      </c>
      <c r="AB7525" s="1">
        <f>学習データ!AB7491*$B$37</f>
        <v>0</v>
      </c>
      <c r="AC7525" s="1">
        <f>学習データ!AC7491*$B$37</f>
        <v>0</v>
      </c>
      <c r="AD7525" s="1">
        <f>学習データ!AD7491*$B$37</f>
        <v>0</v>
      </c>
      <c r="AE7525" s="14"/>
      <c r="AF7525" s="14"/>
      <c r="AG7525" s="14"/>
      <c r="AH7525" s="29"/>
      <c r="AI7525" s="25"/>
      <c r="AJ7525" s="25"/>
      <c r="AK7525" s="25"/>
      <c r="AL7525" s="25"/>
      <c r="AM7525" s="25"/>
      <c r="AN7525" s="25"/>
      <c r="AO7525" s="25"/>
      <c r="AP7525" s="25"/>
      <c r="AQ7525" s="25"/>
      <c r="AR7525" s="25"/>
      <c r="AS7525" s="25"/>
      <c r="AT7525" s="25"/>
      <c r="AU7525" s="25"/>
      <c r="AV7525" s="25"/>
      <c r="AW7525" s="25"/>
      <c r="AX7525" s="25"/>
      <c r="AY7525" s="25"/>
      <c r="AZ7525" s="25"/>
      <c r="BA7525" s="25"/>
      <c r="BB7525" s="25"/>
      <c r="BC7525" s="25"/>
      <c r="BD7525" s="25"/>
      <c r="BE7525" s="25"/>
      <c r="BF7525" s="25"/>
      <c r="BG7525" s="25"/>
      <c r="BH7525" s="25"/>
      <c r="BI7525" s="25"/>
      <c r="BJ7525" s="25"/>
      <c r="BK7525" s="25"/>
      <c r="BL7525" s="25"/>
      <c r="BM7525" s="25"/>
      <c r="BN7525" s="25"/>
      <c r="BO7525" s="25"/>
      <c r="BP7525" s="25"/>
      <c r="BQ7525" s="23"/>
      <c r="BR7525" s="7">
        <v>1</v>
      </c>
      <c r="BS7525" s="1">
        <f t="shared" ref="BS7525:BS7535" ca="1" si="39661">1/(1+EXP(-SUMPRODUCT($BS$27:$BV$30,BA7511:BD7514)+$BW$27))</f>
        <v>0.23714300153605961</v>
      </c>
      <c r="BT7525" s="1">
        <f t="shared" ref="BT7525:BT7535" ca="1" si="39662">1/(1+EXP(-SUMPRODUCT($BS$27:$BV$30,BB7511:BE7514)+$BW$27))</f>
        <v>0.23714300153605961</v>
      </c>
      <c r="BU7525" s="1">
        <f t="shared" ref="BU7525:BU7535" ca="1" si="39663">1/(1+EXP(-SUMPRODUCT($BS$27:$BV$30,BC7511:BF7514)+$BW$27))</f>
        <v>0.23714300153605961</v>
      </c>
      <c r="BV7525" s="1">
        <f t="shared" ref="BV7525:BV7535" ca="1" si="39664">1/(1+EXP(-SUMPRODUCT($BS$27:$BV$30,BD7511:BG7514)+$BW$27))</f>
        <v>0.23714300153605961</v>
      </c>
      <c r="BW7525" s="1">
        <f t="shared" ref="BW7525:BW7535" ca="1" si="39665">1/(1+EXP(-SUMPRODUCT($BS$27:$BV$30,BE7511:BH7514)+$BW$27))</f>
        <v>0.28340991235107005</v>
      </c>
      <c r="BX7525" s="1">
        <f t="shared" ref="BX7525:BX7535" ca="1" si="39666">1/(1+EXP(-SUMPRODUCT($BS$27:$BV$30,BF7511:BI7514)+$BW$27))</f>
        <v>0.92548799291097883</v>
      </c>
      <c r="BY7525" s="1">
        <f t="shared" ref="BY7525:BY7535" ca="1" si="39667">1/(1+EXP(-SUMPRODUCT($BS$27:$BV$30,BG7511:BJ7514)+$BW$27))</f>
        <v>0.9057015614487014</v>
      </c>
      <c r="BZ7525" s="1">
        <f t="shared" ref="BZ7525:BZ7535" ca="1" si="39668">1/(1+EXP(-SUMPRODUCT($BS$27:$BV$30,BH7511:BK7514)+$BW$27))</f>
        <v>0.76094767616857872</v>
      </c>
      <c r="CA7525" s="1">
        <f t="shared" ref="CA7525:CA7535" ca="1" si="39669">1/(1+EXP(-SUMPRODUCT($BS$27:$BV$30,BI7511:BL7514)+$BW$27))</f>
        <v>0.80148445290767489</v>
      </c>
      <c r="CB7525" s="1">
        <f t="shared" ref="CB7525:CB7535" ca="1" si="39670">1/(1+EXP(-SUMPRODUCT($BS$27:$BV$30,BJ7511:BM7514)+$BW$27))</f>
        <v>0.92494558306564234</v>
      </c>
      <c r="CC7525" s="1">
        <f t="shared" ref="CC7525:CC7535" ca="1" si="39671">1/(1+EXP(-SUMPRODUCT($BS$27:$BV$30,BK7511:BN7514)+$BW$27))</f>
        <v>0.89787452455556205</v>
      </c>
      <c r="CD7525" s="25"/>
      <c r="CE7525" s="7">
        <v>1</v>
      </c>
      <c r="CF7525" s="1">
        <f t="shared" ref="CF7525:CF7535" ca="1" si="39672">1/(1+EXP(-SUMPRODUCT($BS$31:$BV$34,BA7511:BD7514)+$BW$31))</f>
        <v>0.42673007297672289</v>
      </c>
      <c r="CG7525" s="1">
        <f t="shared" ref="CG7525:CG7535" ca="1" si="39673">1/(1+EXP(-SUMPRODUCT($BS$31:$BV$34,BB7511:BE7514)+$BW$31))</f>
        <v>0.42673007297672289</v>
      </c>
      <c r="CH7525" s="1">
        <f t="shared" ref="CH7525:CH7535" ca="1" si="39674">1/(1+EXP(-SUMPRODUCT($BS$31:$BV$34,BC7511:BF7514)+$BW$31))</f>
        <v>0.42673007297672289</v>
      </c>
      <c r="CI7525" s="1">
        <f t="shared" ref="CI7525:CI7535" ca="1" si="39675">1/(1+EXP(-SUMPRODUCT($BS$31:$BV$34,BD7511:BG7514)+$BW$31))</f>
        <v>0.42673007297672289</v>
      </c>
      <c r="CJ7525" s="1">
        <f t="shared" ref="CJ7525:CJ7535" ca="1" si="39676">1/(1+EXP(-SUMPRODUCT($BS$31:$BV$34,BE7511:BH7514)+$BW$31))</f>
        <v>0.81458811545490828</v>
      </c>
      <c r="CK7525" s="1">
        <f t="shared" ref="CK7525:CK7535" ca="1" si="39677">1/(1+EXP(-SUMPRODUCT($BS$31:$BV$34,BF7511:BI7514)+$BW$31))</f>
        <v>0.82498976730390949</v>
      </c>
      <c r="CL7525" s="1">
        <f t="shared" ref="CL7525:CL7535" ca="1" si="39678">1/(1+EXP(-SUMPRODUCT($BS$31:$BV$34,BG7511:BJ7514)+$BW$31))</f>
        <v>0.90509838154516764</v>
      </c>
      <c r="CM7525" s="1">
        <f t="shared" ref="CM7525:CM7535" ca="1" si="39679">1/(1+EXP(-SUMPRODUCT($BS$31:$BV$34,BH7511:BK7514)+$BW$31))</f>
        <v>0.96756130207724433</v>
      </c>
      <c r="CN7525" s="1">
        <f t="shared" ref="CN7525:CN7535" ca="1" si="39680">1/(1+EXP(-SUMPRODUCT($BS$31:$BV$34,BI7511:BL7514)+$BW$31))</f>
        <v>0.98602410865074697</v>
      </c>
      <c r="CO7525" s="1">
        <f t="shared" ref="CO7525:CO7535" ca="1" si="39681">1/(1+EXP(-SUMPRODUCT($BS$31:$BV$34,BJ7511:BM7514)+$BW$31))</f>
        <v>0.99047260999188502</v>
      </c>
      <c r="CP7525" s="1">
        <f t="shared" ref="CP7525:CP7535" ca="1" si="39682">1/(1+EXP(-SUMPRODUCT($BS$31:$BV$34,BK7511:BN7514)+$BW$31))</f>
        <v>0.77445209533867376</v>
      </c>
      <c r="CQ7525" s="25"/>
      <c r="CR7525" s="25"/>
      <c r="CS7525" s="25"/>
      <c r="CT7525" s="25"/>
      <c r="CU7525" s="25"/>
      <c r="CV7525" s="25"/>
      <c r="CW7525" s="25"/>
      <c r="CX7525" s="25"/>
      <c r="CY7525" s="25"/>
      <c r="CZ7525" s="25"/>
      <c r="DA7525" s="25"/>
      <c r="DB7525" s="25"/>
      <c r="DC7525" s="25"/>
      <c r="DD7525" s="25"/>
      <c r="DE7525" s="40"/>
      <c r="DF7525" s="50"/>
      <c r="DG7525" s="7">
        <v>1</v>
      </c>
      <c r="DH7525" s="1">
        <f t="shared" ref="DH7525:DH7530" ca="1" si="39683">MAX(OFFSET(BS7525,$BR7524,BR$54,2,2))*$DF$37</f>
        <v>0.23714300153605961</v>
      </c>
      <c r="DI7525" s="1">
        <f t="shared" ref="DI7525:DI7530" ca="1" si="39684">MAX(OFFSET(BT7525,$BR7524,BS$54,2,2))*$DF$37</f>
        <v>0.23714300153605961</v>
      </c>
      <c r="DJ7525" s="1">
        <f t="shared" ref="DJ7525:DJ7530" ca="1" si="39685">MAX(OFFSET(BU7525,$BR7524,BT$54,2,2))*$DF$37</f>
        <v>0.92548799291097883</v>
      </c>
      <c r="DK7525" s="1">
        <f t="shared" ref="DK7525:DK7530" ca="1" si="39686">MAX(OFFSET(BV7525,$BR7524,BU$54,2,2))*$DF$37</f>
        <v>0.9057015614487014</v>
      </c>
      <c r="DL7525" s="1">
        <f t="shared" ref="DL7525:DL7530" ca="1" si="39687">MAX(OFFSET(BW7525,$BR7524,BV$54,2,2))*$DF$37</f>
        <v>0.95587206835782046</v>
      </c>
      <c r="DM7525" s="1">
        <f t="shared" ref="DM7525:DM7530" ca="1" si="39688">MAX(OFFSET(BX7525,$BR7524,BW$54,2,2))*$DF$37</f>
        <v>0.89787452455556205</v>
      </c>
      <c r="DN7525" s="14"/>
      <c r="DO7525" s="50"/>
      <c r="DP7525" s="7">
        <v>1</v>
      </c>
      <c r="DQ7525" s="1">
        <f t="shared" ref="DQ7525:DQ7530" ca="1" si="39689">MAX(OFFSET(CF7525,$CE7524,CE$54,2,2))*$DF$37</f>
        <v>0.42673007297672289</v>
      </c>
      <c r="DR7525" s="1">
        <f t="shared" ref="DR7525:DR7530" ca="1" si="39690">MAX(OFFSET(CG7525,$CE7524,CF$54,2,2))*$DF$37</f>
        <v>0.42673007297672289</v>
      </c>
      <c r="DS7525" s="1">
        <f t="shared" ref="DS7525:DS7530" ca="1" si="39691">MAX(OFFSET(CH7525,$CE7524,CG$54,2,2))*$DF$37</f>
        <v>0.82498976730390949</v>
      </c>
      <c r="DT7525" s="1">
        <f t="shared" ref="DT7525:DT7530" ca="1" si="39692">MAX(OFFSET(CI7525,$CE7524,CH$54,2,2))*$DF$37</f>
        <v>0.99970319067398783</v>
      </c>
      <c r="DU7525" s="1">
        <f t="shared" ref="DU7525:DU7530" ca="1" si="39693">MAX(OFFSET(CJ7525,$CE7524,CI$54,2,2))*$DF$37</f>
        <v>0.99995229312900269</v>
      </c>
      <c r="DV7525" s="1">
        <f t="shared" ref="DV7525:DV7530" ca="1" si="39694">MAX(OFFSET(CK7525,$CE7524,CJ$54,2,2))*$DF$37</f>
        <v>0.99564708607027663</v>
      </c>
      <c r="DW7525" s="14"/>
      <c r="DX7525" s="14"/>
      <c r="DY7525" s="14"/>
      <c r="DZ7525" s="14"/>
      <c r="EA7525" s="14"/>
      <c r="EB7525" s="14"/>
      <c r="EC7525" s="14"/>
      <c r="ED7525" s="14"/>
      <c r="EE7525" s="14"/>
      <c r="EF7525" s="19"/>
      <c r="EG7525" s="23"/>
      <c r="EH7525" s="50"/>
      <c r="EI7525" s="7">
        <v>3</v>
      </c>
      <c r="EJ7525" s="1">
        <f t="shared" ca="1" si="39655"/>
        <v>0.99918090509736135</v>
      </c>
      <c r="EK7525" s="1">
        <f t="shared" ca="1" si="39656"/>
        <v>0.41826520836877989</v>
      </c>
      <c r="EL7525" s="1">
        <f t="shared" ca="1" si="39657"/>
        <v>1.0852094974340481E-3</v>
      </c>
      <c r="EM7525" s="1">
        <f t="shared" ca="1" si="39658"/>
        <v>2.1292091049982171E-4</v>
      </c>
      <c r="EN7525" s="25"/>
      <c r="EO7525" s="25"/>
      <c r="EP7525" s="25"/>
      <c r="EQ7525" s="25"/>
      <c r="ER7525" s="25"/>
      <c r="ES7525" s="25"/>
      <c r="ET7525" s="23"/>
      <c r="EU7525" s="14"/>
      <c r="EV7525" s="14"/>
      <c r="EW7525" s="14"/>
      <c r="EX7525" s="14"/>
      <c r="EY7525" s="14"/>
      <c r="EZ7525" s="14"/>
      <c r="FA7525" s="14"/>
      <c r="FB7525" s="14"/>
      <c r="FC7525" s="19"/>
    </row>
    <row r="7526" spans="1:159" x14ac:dyDescent="0.2">
      <c r="A7526" s="55"/>
      <c r="B7526" s="18">
        <v>16</v>
      </c>
      <c r="C7526" s="1">
        <f>学習データ!C7492*$B$37</f>
        <v>0</v>
      </c>
      <c r="D7526" s="1">
        <f>学習データ!D7492*$B$37</f>
        <v>0</v>
      </c>
      <c r="E7526" s="1">
        <f>学習データ!E7492*$B$37</f>
        <v>0</v>
      </c>
      <c r="F7526" s="1">
        <f>学習データ!F7492*$B$37</f>
        <v>0</v>
      </c>
      <c r="G7526" s="1">
        <f>学習データ!G7492*$B$37</f>
        <v>0</v>
      </c>
      <c r="H7526" s="1">
        <f>学習データ!H7492*$B$37</f>
        <v>0</v>
      </c>
      <c r="I7526" s="1">
        <f>学習データ!I7492*$B$37</f>
        <v>0</v>
      </c>
      <c r="J7526" s="1">
        <f>学習データ!J7492*$B$37</f>
        <v>0</v>
      </c>
      <c r="K7526" s="1">
        <f>学習データ!K7492*$B$37</f>
        <v>0</v>
      </c>
      <c r="L7526" s="1">
        <f>学習データ!L7492*$B$37</f>
        <v>3</v>
      </c>
      <c r="M7526" s="1">
        <f>学習データ!M7492*$B$37</f>
        <v>4</v>
      </c>
      <c r="N7526" s="1">
        <f>学習データ!N7492*$B$37</f>
        <v>0</v>
      </c>
      <c r="O7526" s="1">
        <f>学習データ!O7492*$B$37</f>
        <v>0</v>
      </c>
      <c r="P7526" s="1">
        <f>学習データ!P7492*$B$37</f>
        <v>0</v>
      </c>
      <c r="Q7526" s="1">
        <f>学習データ!Q7492*$B$37</f>
        <v>0</v>
      </c>
      <c r="R7526" s="1">
        <f>学習データ!R7492*$B$37</f>
        <v>80</v>
      </c>
      <c r="S7526" s="1">
        <f>学習データ!S7492*$B$37</f>
        <v>243</v>
      </c>
      <c r="T7526" s="1">
        <f>学習データ!T7492*$B$37</f>
        <v>253</v>
      </c>
      <c r="U7526" s="1">
        <f>学習データ!U7492*$B$37</f>
        <v>252</v>
      </c>
      <c r="V7526" s="1">
        <f>学習データ!V7492*$B$37</f>
        <v>25</v>
      </c>
      <c r="W7526" s="1">
        <f>学習データ!W7492*$B$37</f>
        <v>0</v>
      </c>
      <c r="X7526" s="1">
        <f>学習データ!X7492*$B$37</f>
        <v>0</v>
      </c>
      <c r="Y7526" s="1">
        <f>学習データ!Y7492*$B$37</f>
        <v>0</v>
      </c>
      <c r="Z7526" s="1">
        <f>学習データ!Z7492*$B$37</f>
        <v>0</v>
      </c>
      <c r="AA7526" s="1">
        <f>学習データ!AA7492*$B$37</f>
        <v>0</v>
      </c>
      <c r="AB7526" s="1">
        <f>学習データ!AB7492*$B$37</f>
        <v>0</v>
      </c>
      <c r="AC7526" s="1">
        <f>学習データ!AC7492*$B$37</f>
        <v>0</v>
      </c>
      <c r="AD7526" s="1">
        <f>学習データ!AD7492*$B$37</f>
        <v>0</v>
      </c>
      <c r="AE7526" s="14"/>
      <c r="AF7526" s="14"/>
      <c r="AG7526" s="14"/>
      <c r="AH7526" s="29"/>
      <c r="AI7526" s="25"/>
      <c r="AJ7526" s="25"/>
      <c r="AK7526" s="25"/>
      <c r="AL7526" s="25"/>
      <c r="AM7526" s="25"/>
      <c r="AN7526" s="25"/>
      <c r="AO7526" s="25"/>
      <c r="AP7526" s="25"/>
      <c r="AQ7526" s="25"/>
      <c r="AR7526" s="25"/>
      <c r="AS7526" s="25"/>
      <c r="AT7526" s="25"/>
      <c r="AU7526" s="25"/>
      <c r="AV7526" s="25"/>
      <c r="AW7526" s="25"/>
      <c r="AX7526" s="25"/>
      <c r="AY7526" s="25"/>
      <c r="AZ7526" s="25"/>
      <c r="BA7526" s="25"/>
      <c r="BB7526" s="25"/>
      <c r="BC7526" s="25"/>
      <c r="BD7526" s="25"/>
      <c r="BE7526" s="25"/>
      <c r="BF7526" s="25"/>
      <c r="BG7526" s="25"/>
      <c r="BH7526" s="25"/>
      <c r="BI7526" s="25"/>
      <c r="BJ7526" s="25"/>
      <c r="BK7526" s="25"/>
      <c r="BL7526" s="25"/>
      <c r="BM7526" s="25"/>
      <c r="BN7526" s="25"/>
      <c r="BO7526" s="25"/>
      <c r="BP7526" s="25"/>
      <c r="BQ7526" s="23"/>
      <c r="BR7526" s="7">
        <v>2</v>
      </c>
      <c r="BS7526" s="1">
        <f t="shared" ca="1" si="39661"/>
        <v>0.23714300153605961</v>
      </c>
      <c r="BT7526" s="1">
        <f t="shared" ca="1" si="39662"/>
        <v>0.23714300153605961</v>
      </c>
      <c r="BU7526" s="1">
        <f t="shared" ca="1" si="39663"/>
        <v>0.23714300153605961</v>
      </c>
      <c r="BV7526" s="1">
        <f t="shared" ca="1" si="39664"/>
        <v>0.23714300153605961</v>
      </c>
      <c r="BW7526" s="1">
        <f t="shared" ca="1" si="39665"/>
        <v>0.23870579900032834</v>
      </c>
      <c r="BX7526" s="1">
        <f t="shared" ca="1" si="39666"/>
        <v>8.4742079317073893E-2</v>
      </c>
      <c r="BY7526" s="1">
        <f t="shared" ca="1" si="39667"/>
        <v>0.23664628652268721</v>
      </c>
      <c r="BZ7526" s="1">
        <f t="shared" ca="1" si="39668"/>
        <v>4.286271674046456E-2</v>
      </c>
      <c r="CA7526" s="1">
        <f t="shared" ca="1" si="39669"/>
        <v>6.5497730097405574E-2</v>
      </c>
      <c r="CB7526" s="1">
        <f t="shared" ca="1" si="39670"/>
        <v>0.95587206835782046</v>
      </c>
      <c r="CC7526" s="1">
        <f t="shared" ca="1" si="39671"/>
        <v>0.82766582084554718</v>
      </c>
      <c r="CD7526" s="25"/>
      <c r="CE7526" s="7">
        <v>2</v>
      </c>
      <c r="CF7526" s="1">
        <f t="shared" ca="1" si="39672"/>
        <v>0.42673007297672289</v>
      </c>
      <c r="CG7526" s="1">
        <f t="shared" ca="1" si="39673"/>
        <v>0.42673007297672289</v>
      </c>
      <c r="CH7526" s="1">
        <f t="shared" ca="1" si="39674"/>
        <v>0.42673007297672289</v>
      </c>
      <c r="CI7526" s="1">
        <f t="shared" ca="1" si="39675"/>
        <v>0.42673007297672289</v>
      </c>
      <c r="CJ7526" s="1">
        <f t="shared" ca="1" si="39676"/>
        <v>0.38868319931799378</v>
      </c>
      <c r="CK7526" s="1">
        <f t="shared" ca="1" si="39677"/>
        <v>0.778780804822233</v>
      </c>
      <c r="CL7526" s="1">
        <f t="shared" ca="1" si="39678"/>
        <v>0.98407898622538748</v>
      </c>
      <c r="CM7526" s="1">
        <f t="shared" ca="1" si="39679"/>
        <v>0.99970319067398783</v>
      </c>
      <c r="CN7526" s="1">
        <f t="shared" ca="1" si="39680"/>
        <v>0.99995028599691671</v>
      </c>
      <c r="CO7526" s="1">
        <f t="shared" ca="1" si="39681"/>
        <v>0.99995229312900269</v>
      </c>
      <c r="CP7526" s="1">
        <f t="shared" ca="1" si="39682"/>
        <v>0.99564708607027663</v>
      </c>
      <c r="CQ7526" s="25"/>
      <c r="CR7526" s="25"/>
      <c r="CS7526" s="25"/>
      <c r="CT7526" s="25"/>
      <c r="CU7526" s="25"/>
      <c r="CV7526" s="25"/>
      <c r="CW7526" s="25"/>
      <c r="CX7526" s="25"/>
      <c r="CY7526" s="25"/>
      <c r="CZ7526" s="25"/>
      <c r="DA7526" s="25"/>
      <c r="DB7526" s="25"/>
      <c r="DC7526" s="25"/>
      <c r="DD7526" s="25"/>
      <c r="DE7526" s="40"/>
      <c r="DF7526" s="50"/>
      <c r="DG7526" s="7">
        <v>2</v>
      </c>
      <c r="DH7526" s="1">
        <f t="shared" ca="1" si="39683"/>
        <v>0.23714300153605961</v>
      </c>
      <c r="DI7526" s="1">
        <f t="shared" ca="1" si="39684"/>
        <v>0.23714300153605961</v>
      </c>
      <c r="DJ7526" s="1">
        <f t="shared" ca="1" si="39685"/>
        <v>0.99999416834736032</v>
      </c>
      <c r="DK7526" s="1">
        <f t="shared" ca="1" si="39686"/>
        <v>0.99999999986681076</v>
      </c>
      <c r="DL7526" s="1">
        <f t="shared" ca="1" si="39687"/>
        <v>0.999861181463366</v>
      </c>
      <c r="DM7526" s="1">
        <f t="shared" ca="1" si="39688"/>
        <v>0.8129268081560892</v>
      </c>
      <c r="DN7526" s="14"/>
      <c r="DO7526" s="50"/>
      <c r="DP7526" s="7">
        <v>2</v>
      </c>
      <c r="DQ7526" s="1">
        <f t="shared" ca="1" si="39689"/>
        <v>0.42673007297672289</v>
      </c>
      <c r="DR7526" s="1">
        <f t="shared" ca="1" si="39690"/>
        <v>0.89121500849303747</v>
      </c>
      <c r="DS7526" s="1">
        <f t="shared" ca="1" si="39691"/>
        <v>0.98240145876822205</v>
      </c>
      <c r="DT7526" s="1">
        <f t="shared" ca="1" si="39692"/>
        <v>0.99999557924662208</v>
      </c>
      <c r="DU7526" s="1">
        <f t="shared" ca="1" si="39693"/>
        <v>0.9999272431391415</v>
      </c>
      <c r="DV7526" s="1">
        <f t="shared" ca="1" si="39694"/>
        <v>0.99530761811393431</v>
      </c>
      <c r="DW7526" s="14"/>
      <c r="DX7526" s="14"/>
      <c r="DY7526" s="14"/>
      <c r="DZ7526" s="14"/>
      <c r="EA7526" s="14"/>
      <c r="EB7526" s="14"/>
      <c r="EC7526" s="14"/>
      <c r="ED7526" s="14"/>
      <c r="EE7526" s="14"/>
      <c r="EF7526" s="19"/>
      <c r="EG7526" s="23"/>
      <c r="EH7526" s="50"/>
      <c r="EI7526" s="7">
        <v>4</v>
      </c>
      <c r="EJ7526" s="1">
        <f t="shared" ca="1" si="39655"/>
        <v>1.6468740668981181E-3</v>
      </c>
      <c r="EK7526" s="1">
        <f t="shared" ca="1" si="39656"/>
        <v>1.940033427869032E-3</v>
      </c>
      <c r="EL7526" s="1">
        <f t="shared" ca="1" si="39657"/>
        <v>4.2627656533541253E-2</v>
      </c>
      <c r="EM7526" s="1">
        <f t="shared" ca="1" si="39658"/>
        <v>1.047482986337201E-4</v>
      </c>
      <c r="EN7526" s="25"/>
      <c r="EO7526" s="25"/>
      <c r="EP7526" s="25"/>
      <c r="EQ7526" s="25"/>
      <c r="ER7526" s="25"/>
      <c r="ES7526" s="25"/>
      <c r="ET7526" s="23"/>
      <c r="EU7526" s="14"/>
      <c r="EV7526" s="14"/>
      <c r="EW7526" s="14"/>
      <c r="EX7526" s="14"/>
      <c r="EY7526" s="14"/>
      <c r="EZ7526" s="14"/>
      <c r="FA7526" s="14"/>
      <c r="FB7526" s="14"/>
      <c r="FC7526" s="19"/>
    </row>
    <row r="7527" spans="1:159" x14ac:dyDescent="0.2">
      <c r="A7527" s="55"/>
      <c r="B7527" s="18">
        <v>17</v>
      </c>
      <c r="C7527" s="1">
        <f>学習データ!C7493*$B$37</f>
        <v>0</v>
      </c>
      <c r="D7527" s="1">
        <f>学習データ!D7493*$B$37</f>
        <v>0</v>
      </c>
      <c r="E7527" s="1">
        <f>学習データ!E7493*$B$37</f>
        <v>0</v>
      </c>
      <c r="F7527" s="1">
        <f>学習データ!F7493*$B$37</f>
        <v>0</v>
      </c>
      <c r="G7527" s="1">
        <f>学習データ!G7493*$B$37</f>
        <v>0</v>
      </c>
      <c r="H7527" s="1">
        <f>学習データ!H7493*$B$37</f>
        <v>0</v>
      </c>
      <c r="I7527" s="1">
        <f>学習データ!I7493*$B$37</f>
        <v>0</v>
      </c>
      <c r="J7527" s="1">
        <f>学習データ!J7493*$B$37</f>
        <v>0</v>
      </c>
      <c r="K7527" s="1">
        <f>学習データ!K7493*$B$37</f>
        <v>0</v>
      </c>
      <c r="L7527" s="1">
        <f>学習データ!L7493*$B$37</f>
        <v>0</v>
      </c>
      <c r="M7527" s="1">
        <f>学習データ!M7493*$B$37</f>
        <v>0</v>
      </c>
      <c r="N7527" s="1">
        <f>学習データ!N7493*$B$37</f>
        <v>0</v>
      </c>
      <c r="O7527" s="1">
        <f>学習データ!O7493*$B$37</f>
        <v>0</v>
      </c>
      <c r="P7527" s="1">
        <f>学習データ!P7493*$B$37</f>
        <v>0</v>
      </c>
      <c r="Q7527" s="1">
        <f>学習データ!Q7493*$B$37</f>
        <v>0</v>
      </c>
      <c r="R7527" s="1">
        <f>学習データ!R7493*$B$37</f>
        <v>0</v>
      </c>
      <c r="S7527" s="1">
        <f>学習データ!S7493*$B$37</f>
        <v>78</v>
      </c>
      <c r="T7527" s="1">
        <f>学習データ!T7493*$B$37</f>
        <v>247</v>
      </c>
      <c r="U7527" s="1">
        <f>学習データ!U7493*$B$37</f>
        <v>253</v>
      </c>
      <c r="V7527" s="1">
        <f>学習データ!V7493*$B$37</f>
        <v>146</v>
      </c>
      <c r="W7527" s="1">
        <f>学習データ!W7493*$B$37</f>
        <v>0</v>
      </c>
      <c r="X7527" s="1">
        <f>学習データ!X7493*$B$37</f>
        <v>0</v>
      </c>
      <c r="Y7527" s="1">
        <f>学習データ!Y7493*$B$37</f>
        <v>0</v>
      </c>
      <c r="Z7527" s="1">
        <f>学習データ!Z7493*$B$37</f>
        <v>0</v>
      </c>
      <c r="AA7527" s="1">
        <f>学習データ!AA7493*$B$37</f>
        <v>0</v>
      </c>
      <c r="AB7527" s="1">
        <f>学習データ!AB7493*$B$37</f>
        <v>0</v>
      </c>
      <c r="AC7527" s="1">
        <f>学習データ!AC7493*$B$37</f>
        <v>0</v>
      </c>
      <c r="AD7527" s="1">
        <f>学習データ!AD7493*$B$37</f>
        <v>0</v>
      </c>
      <c r="AE7527" s="14"/>
      <c r="AF7527" s="7"/>
      <c r="AG7527" s="7" t="s">
        <v>3</v>
      </c>
      <c r="AH7527" s="29"/>
      <c r="AI7527" s="25"/>
      <c r="AJ7527" s="25"/>
      <c r="AK7527" s="25"/>
      <c r="AL7527" s="25"/>
      <c r="AM7527" s="25"/>
      <c r="AN7527" s="25"/>
      <c r="AO7527" s="25"/>
      <c r="AP7527" s="25"/>
      <c r="AQ7527" s="25"/>
      <c r="AR7527" s="25"/>
      <c r="AS7527" s="25"/>
      <c r="AT7527" s="25"/>
      <c r="AU7527" s="25"/>
      <c r="AV7527" s="25"/>
      <c r="AW7527" s="25"/>
      <c r="AX7527" s="25"/>
      <c r="AY7527" s="25"/>
      <c r="AZ7527" s="25"/>
      <c r="BA7527" s="25"/>
      <c r="BB7527" s="25"/>
      <c r="BC7527" s="25"/>
      <c r="BD7527" s="25"/>
      <c r="BE7527" s="25"/>
      <c r="BF7527" s="25"/>
      <c r="BG7527" s="25"/>
      <c r="BH7527" s="25"/>
      <c r="BI7527" s="25"/>
      <c r="BJ7527" s="25"/>
      <c r="BK7527" s="25"/>
      <c r="BL7527" s="25"/>
      <c r="BM7527" s="25"/>
      <c r="BN7527" s="25"/>
      <c r="BO7527" s="25"/>
      <c r="BP7527" s="25"/>
      <c r="BQ7527" s="23"/>
      <c r="BR7527" s="7">
        <v>3</v>
      </c>
      <c r="BS7527" s="1">
        <f t="shared" ca="1" si="39661"/>
        <v>0.23714300153605961</v>
      </c>
      <c r="BT7527" s="1">
        <f t="shared" ca="1" si="39662"/>
        <v>0.23714300153605961</v>
      </c>
      <c r="BU7527" s="1">
        <f t="shared" ca="1" si="39663"/>
        <v>0.23714300153605961</v>
      </c>
      <c r="BV7527" s="1">
        <f t="shared" ca="1" si="39664"/>
        <v>0.23714300153605961</v>
      </c>
      <c r="BW7527" s="1">
        <f t="shared" ca="1" si="39665"/>
        <v>0.99996235339509587</v>
      </c>
      <c r="BX7527" s="1">
        <f t="shared" ca="1" si="39666"/>
        <v>0.99999416834736032</v>
      </c>
      <c r="BY7527" s="1">
        <f t="shared" ca="1" si="39667"/>
        <v>0.99999728415947564</v>
      </c>
      <c r="BZ7527" s="1">
        <f t="shared" ca="1" si="39668"/>
        <v>0.9999996644186846</v>
      </c>
      <c r="CA7527" s="1">
        <f t="shared" ca="1" si="39669"/>
        <v>0.99986025238299192</v>
      </c>
      <c r="CB7527" s="1">
        <f t="shared" ca="1" si="39670"/>
        <v>0.93856949267716416</v>
      </c>
      <c r="CC7527" s="1">
        <f t="shared" ca="1" si="39671"/>
        <v>0.8129268081560892</v>
      </c>
      <c r="CD7527" s="25"/>
      <c r="CE7527" s="7">
        <v>3</v>
      </c>
      <c r="CF7527" s="1">
        <f t="shared" ca="1" si="39672"/>
        <v>0.42673007297672289</v>
      </c>
      <c r="CG7527" s="1">
        <f t="shared" ca="1" si="39673"/>
        <v>0.42673007297672289</v>
      </c>
      <c r="CH7527" s="1">
        <f t="shared" ca="1" si="39674"/>
        <v>0.42673007297672289</v>
      </c>
      <c r="CI7527" s="1">
        <f t="shared" ca="1" si="39675"/>
        <v>0.42673007297672289</v>
      </c>
      <c r="CJ7527" s="1">
        <f t="shared" ca="1" si="39676"/>
        <v>0.97492171121904669</v>
      </c>
      <c r="CK7527" s="1">
        <f t="shared" ca="1" si="39677"/>
        <v>0.97813549973306357</v>
      </c>
      <c r="CL7527" s="1">
        <f t="shared" ca="1" si="39678"/>
        <v>0.99997246650832849</v>
      </c>
      <c r="CM7527" s="1">
        <f t="shared" ca="1" si="39679"/>
        <v>0.99999557924662208</v>
      </c>
      <c r="CN7527" s="1">
        <f t="shared" ca="1" si="39680"/>
        <v>0.99986258490281843</v>
      </c>
      <c r="CO7527" s="1">
        <f t="shared" ca="1" si="39681"/>
        <v>0.9999272431391415</v>
      </c>
      <c r="CP7527" s="1">
        <f t="shared" ca="1" si="39682"/>
        <v>0.99530761811393431</v>
      </c>
      <c r="CQ7527" s="25"/>
      <c r="CR7527" s="25"/>
      <c r="CS7527" s="25"/>
      <c r="CT7527" s="25"/>
      <c r="CU7527" s="25"/>
      <c r="CV7527" s="25"/>
      <c r="CW7527" s="25"/>
      <c r="CX7527" s="25"/>
      <c r="CY7527" s="25"/>
      <c r="CZ7527" s="25"/>
      <c r="DA7527" s="25"/>
      <c r="DB7527" s="25"/>
      <c r="DC7527" s="25"/>
      <c r="DD7527" s="25"/>
      <c r="DE7527" s="40"/>
      <c r="DF7527" s="50"/>
      <c r="DG7527" s="7">
        <v>3</v>
      </c>
      <c r="DH7527" s="1">
        <f t="shared" ca="1" si="39683"/>
        <v>0.28340991235107005</v>
      </c>
      <c r="DI7527" s="1">
        <f t="shared" ca="1" si="39684"/>
        <v>0.90476318997369931</v>
      </c>
      <c r="DJ7527" s="1">
        <f t="shared" ca="1" si="39685"/>
        <v>0.99999999760199842</v>
      </c>
      <c r="DK7527" s="1">
        <f t="shared" ca="1" si="39686"/>
        <v>0.99999982972676482</v>
      </c>
      <c r="DL7527" s="1">
        <f t="shared" ca="1" si="39687"/>
        <v>0.99994540032239387</v>
      </c>
      <c r="DM7527" s="1">
        <f t="shared" ca="1" si="39688"/>
        <v>0.23714300153605961</v>
      </c>
      <c r="DN7527" s="14"/>
      <c r="DO7527" s="50"/>
      <c r="DP7527" s="7">
        <v>3</v>
      </c>
      <c r="DQ7527" s="1">
        <f t="shared" ca="1" si="39689"/>
        <v>0.81458811545490828</v>
      </c>
      <c r="DR7527" s="1">
        <f t="shared" ca="1" si="39690"/>
        <v>0.95222980075057317</v>
      </c>
      <c r="DS7527" s="1">
        <f t="shared" ca="1" si="39691"/>
        <v>0.99999928048926201</v>
      </c>
      <c r="DT7527" s="1">
        <f t="shared" ca="1" si="39692"/>
        <v>0.99999984212694337</v>
      </c>
      <c r="DU7527" s="1">
        <f t="shared" ca="1" si="39693"/>
        <v>0.99999399992810412</v>
      </c>
      <c r="DV7527" s="1">
        <f t="shared" ca="1" si="39694"/>
        <v>0.43194642080260215</v>
      </c>
      <c r="DW7527" s="14"/>
      <c r="DX7527" s="14"/>
      <c r="DY7527" s="14"/>
      <c r="DZ7527" s="14"/>
      <c r="EA7527" s="14"/>
      <c r="EB7527" s="14"/>
      <c r="EC7527" s="14"/>
      <c r="ED7527" s="14"/>
      <c r="EE7527" s="14"/>
      <c r="EF7527" s="19"/>
      <c r="EG7527" s="23"/>
      <c r="EH7527" s="14"/>
      <c r="EI7527" s="14"/>
      <c r="EJ7527" s="14"/>
      <c r="EK7527" s="14"/>
      <c r="EL7527" s="14"/>
      <c r="EM7527" s="14"/>
      <c r="EN7527" s="25"/>
      <c r="EO7527" s="25"/>
      <c r="EP7527" s="25"/>
      <c r="EQ7527" s="25"/>
      <c r="ER7527" s="25"/>
      <c r="ES7527" s="25"/>
      <c r="ET7527" s="23"/>
      <c r="EU7527" s="14"/>
      <c r="EV7527" s="14"/>
      <c r="EW7527" s="14"/>
      <c r="EX7527" s="14"/>
      <c r="EY7527" s="14"/>
      <c r="EZ7527" s="14"/>
      <c r="FA7527" s="14"/>
      <c r="FB7527" s="14"/>
      <c r="FC7527" s="19"/>
    </row>
    <row r="7528" spans="1:159" x14ac:dyDescent="0.2">
      <c r="A7528" s="55"/>
      <c r="B7528" s="18">
        <v>18</v>
      </c>
      <c r="C7528" s="1">
        <f>学習データ!C7494*$B$37</f>
        <v>0</v>
      </c>
      <c r="D7528" s="1">
        <f>学習データ!D7494*$B$37</f>
        <v>0</v>
      </c>
      <c r="E7528" s="1">
        <f>学習データ!E7494*$B$37</f>
        <v>0</v>
      </c>
      <c r="F7528" s="1">
        <f>学習データ!F7494*$B$37</f>
        <v>0</v>
      </c>
      <c r="G7528" s="1">
        <f>学習データ!G7494*$B$37</f>
        <v>0</v>
      </c>
      <c r="H7528" s="1">
        <f>学習データ!H7494*$B$37</f>
        <v>0</v>
      </c>
      <c r="I7528" s="1">
        <f>学習データ!I7494*$B$37</f>
        <v>0</v>
      </c>
      <c r="J7528" s="1">
        <f>学習データ!J7494*$B$37</f>
        <v>0</v>
      </c>
      <c r="K7528" s="1">
        <f>学習データ!K7494*$B$37</f>
        <v>0</v>
      </c>
      <c r="L7528" s="1">
        <f>学習データ!L7494*$B$37</f>
        <v>0</v>
      </c>
      <c r="M7528" s="1">
        <f>学習データ!M7494*$B$37</f>
        <v>0</v>
      </c>
      <c r="N7528" s="1">
        <f>学習データ!N7494*$B$37</f>
        <v>0</v>
      </c>
      <c r="O7528" s="1">
        <f>学習データ!O7494*$B$37</f>
        <v>0</v>
      </c>
      <c r="P7528" s="1">
        <f>学習データ!P7494*$B$37</f>
        <v>0</v>
      </c>
      <c r="Q7528" s="1">
        <f>学習データ!Q7494*$B$37</f>
        <v>0</v>
      </c>
      <c r="R7528" s="1">
        <f>学習データ!R7494*$B$37</f>
        <v>0</v>
      </c>
      <c r="S7528" s="1">
        <f>学習データ!S7494*$B$37</f>
        <v>53</v>
      </c>
      <c r="T7528" s="1">
        <f>学習データ!T7494*$B$37</f>
        <v>247</v>
      </c>
      <c r="U7528" s="1">
        <f>学習データ!U7494*$B$37</f>
        <v>253</v>
      </c>
      <c r="V7528" s="1">
        <f>学習データ!V7494*$B$37</f>
        <v>171</v>
      </c>
      <c r="W7528" s="1">
        <f>学習データ!W7494*$B$37</f>
        <v>0</v>
      </c>
      <c r="X7528" s="1">
        <f>学習データ!X7494*$B$37</f>
        <v>0</v>
      </c>
      <c r="Y7528" s="1">
        <f>学習データ!Y7494*$B$37</f>
        <v>0</v>
      </c>
      <c r="Z7528" s="1">
        <f>学習データ!Z7494*$B$37</f>
        <v>0</v>
      </c>
      <c r="AA7528" s="1">
        <f>学習データ!AA7494*$B$37</f>
        <v>0</v>
      </c>
      <c r="AB7528" s="1">
        <f>学習データ!AB7494*$B$37</f>
        <v>0</v>
      </c>
      <c r="AC7528" s="1">
        <f>学習データ!AC7494*$B$37</f>
        <v>0</v>
      </c>
      <c r="AD7528" s="1">
        <f>学習データ!AD7494*$B$37</f>
        <v>0</v>
      </c>
      <c r="AE7528" s="14"/>
      <c r="AF7528" s="7">
        <v>0</v>
      </c>
      <c r="AG7528" s="1">
        <f>IF(学習データ!AG7477=0,1,0)</f>
        <v>0</v>
      </c>
      <c r="AH7528" s="29"/>
      <c r="AI7528" s="25"/>
      <c r="AJ7528" s="25"/>
      <c r="AK7528" s="25"/>
      <c r="AL7528" s="25"/>
      <c r="AM7528" s="25"/>
      <c r="AN7528" s="25"/>
      <c r="AO7528" s="25"/>
      <c r="AP7528" s="25"/>
      <c r="AQ7528" s="25"/>
      <c r="AR7528" s="25"/>
      <c r="AS7528" s="25"/>
      <c r="AT7528" s="25"/>
      <c r="AU7528" s="25"/>
      <c r="AV7528" s="25"/>
      <c r="AW7528" s="25"/>
      <c r="AX7528" s="25"/>
      <c r="AY7528" s="25"/>
      <c r="AZ7528" s="25"/>
      <c r="BA7528" s="25"/>
      <c r="BB7528" s="25"/>
      <c r="BC7528" s="25"/>
      <c r="BD7528" s="25"/>
      <c r="BE7528" s="25"/>
      <c r="BF7528" s="25"/>
      <c r="BG7528" s="25"/>
      <c r="BH7528" s="25"/>
      <c r="BI7528" s="25"/>
      <c r="BJ7528" s="25"/>
      <c r="BK7528" s="25"/>
      <c r="BL7528" s="25"/>
      <c r="BM7528" s="25"/>
      <c r="BN7528" s="25"/>
      <c r="BO7528" s="25"/>
      <c r="BP7528" s="25"/>
      <c r="BQ7528" s="23"/>
      <c r="BR7528" s="7">
        <v>4</v>
      </c>
      <c r="BS7528" s="1">
        <f t="shared" ca="1" si="39661"/>
        <v>0.23714300153605961</v>
      </c>
      <c r="BT7528" s="1">
        <f t="shared" ca="1" si="39662"/>
        <v>0.18894077061719308</v>
      </c>
      <c r="BU7528" s="1">
        <f t="shared" ca="1" si="39663"/>
        <v>2.0799335815137655E-3</v>
      </c>
      <c r="BV7528" s="1">
        <f t="shared" ca="1" si="39664"/>
        <v>2.8335138401597627E-3</v>
      </c>
      <c r="BW7528" s="1">
        <f t="shared" ca="1" si="39665"/>
        <v>3.0531395512729503E-3</v>
      </c>
      <c r="BX7528" s="1">
        <f t="shared" ca="1" si="39666"/>
        <v>8.7663100127527677E-2</v>
      </c>
      <c r="BY7528" s="1">
        <f t="shared" ca="1" si="39667"/>
        <v>0.9999115136307537</v>
      </c>
      <c r="BZ7528" s="1">
        <f t="shared" ca="1" si="39668"/>
        <v>0.99999999986681076</v>
      </c>
      <c r="CA7528" s="1">
        <f t="shared" ca="1" si="39669"/>
        <v>0.999861181463366</v>
      </c>
      <c r="CB7528" s="1">
        <f t="shared" ca="1" si="39670"/>
        <v>0.94666593367661422</v>
      </c>
      <c r="CC7528" s="1">
        <f t="shared" ca="1" si="39671"/>
        <v>0.11669046913663277</v>
      </c>
      <c r="CD7528" s="25"/>
      <c r="CE7528" s="7">
        <v>4</v>
      </c>
      <c r="CF7528" s="1">
        <f t="shared" ca="1" si="39672"/>
        <v>0.42673007297672289</v>
      </c>
      <c r="CG7528" s="1">
        <f t="shared" ca="1" si="39673"/>
        <v>0.42646581536631528</v>
      </c>
      <c r="CH7528" s="1">
        <f t="shared" ca="1" si="39674"/>
        <v>0.35385150039597046</v>
      </c>
      <c r="CI7528" s="1">
        <f t="shared" ca="1" si="39675"/>
        <v>0.89121500849303747</v>
      </c>
      <c r="CJ7528" s="1">
        <f t="shared" ca="1" si="39676"/>
        <v>0.98127103352544687</v>
      </c>
      <c r="CK7528" s="1">
        <f t="shared" ca="1" si="39677"/>
        <v>0.98240145876822205</v>
      </c>
      <c r="CL7528" s="1">
        <f t="shared" ca="1" si="39678"/>
        <v>0.99978114640825433</v>
      </c>
      <c r="CM7528" s="1">
        <f t="shared" ca="1" si="39679"/>
        <v>0.99997573962892594</v>
      </c>
      <c r="CN7528" s="1">
        <f t="shared" ca="1" si="39680"/>
        <v>0.999444811132009</v>
      </c>
      <c r="CO7528" s="1">
        <f t="shared" ca="1" si="39681"/>
        <v>0.99985504375435807</v>
      </c>
      <c r="CP7528" s="1">
        <f t="shared" ca="1" si="39682"/>
        <v>0.98043318227397191</v>
      </c>
      <c r="CQ7528" s="25"/>
      <c r="CR7528" s="25"/>
      <c r="CS7528" s="25"/>
      <c r="CT7528" s="25"/>
      <c r="CU7528" s="25"/>
      <c r="CV7528" s="25"/>
      <c r="CW7528" s="25"/>
      <c r="CX7528" s="25"/>
      <c r="CY7528" s="25"/>
      <c r="CZ7528" s="25"/>
      <c r="DA7528" s="25"/>
      <c r="DB7528" s="25"/>
      <c r="DC7528" s="25"/>
      <c r="DD7528" s="25"/>
      <c r="DE7528" s="40"/>
      <c r="DF7528" s="50"/>
      <c r="DG7528" s="7">
        <v>4</v>
      </c>
      <c r="DH7528" s="1">
        <f t="shared" ca="1" si="39683"/>
        <v>0.9999790770294803</v>
      </c>
      <c r="DI7528" s="1">
        <f t="shared" ca="1" si="39684"/>
        <v>0.99999995235569927</v>
      </c>
      <c r="DJ7528" s="1">
        <f t="shared" ca="1" si="39685"/>
        <v>0.99999998640658205</v>
      </c>
      <c r="DK7528" s="1">
        <f t="shared" ca="1" si="39686"/>
        <v>0.99999966097564064</v>
      </c>
      <c r="DL7528" s="1">
        <f t="shared" ca="1" si="39687"/>
        <v>0.94283466454356069</v>
      </c>
      <c r="DM7528" s="1">
        <f t="shared" ca="1" si="39688"/>
        <v>0.23714300153605961</v>
      </c>
      <c r="DN7528" s="14"/>
      <c r="DO7528" s="50"/>
      <c r="DP7528" s="7">
        <v>4</v>
      </c>
      <c r="DQ7528" s="1">
        <f t="shared" ca="1" si="39689"/>
        <v>0.99811240259682277</v>
      </c>
      <c r="DR7528" s="1">
        <f t="shared" ca="1" si="39690"/>
        <v>0.99970218171150327</v>
      </c>
      <c r="DS7528" s="1">
        <f t="shared" ca="1" si="39691"/>
        <v>0.99999461454779515</v>
      </c>
      <c r="DT7528" s="1">
        <f t="shared" ca="1" si="39692"/>
        <v>0.99995026362157213</v>
      </c>
      <c r="DU7528" s="1">
        <f t="shared" ca="1" si="39693"/>
        <v>0.99995129402323124</v>
      </c>
      <c r="DV7528" s="1">
        <f t="shared" ca="1" si="39694"/>
        <v>0.42673007297672289</v>
      </c>
      <c r="DW7528" s="14"/>
      <c r="DX7528" s="14"/>
      <c r="DY7528" s="14"/>
      <c r="DZ7528" s="14"/>
      <c r="EA7528" s="14"/>
      <c r="EB7528" s="14"/>
      <c r="EC7528" s="14"/>
      <c r="ED7528" s="14"/>
      <c r="EE7528" s="14"/>
      <c r="EF7528" s="19"/>
      <c r="EG7528" s="23"/>
      <c r="EH7528" s="50">
        <v>4</v>
      </c>
      <c r="EI7528" s="7">
        <v>0</v>
      </c>
      <c r="EJ7528" s="7">
        <v>1</v>
      </c>
      <c r="EK7528" s="7">
        <v>2</v>
      </c>
      <c r="EL7528" s="7">
        <v>3</v>
      </c>
      <c r="EM7528" s="7">
        <v>4</v>
      </c>
      <c r="EN7528" s="25"/>
      <c r="EO7528" s="25"/>
      <c r="EP7528" s="25"/>
      <c r="EQ7528" s="25"/>
      <c r="ER7528" s="25"/>
      <c r="ES7528" s="25"/>
      <c r="ET7528" s="23"/>
      <c r="EU7528" s="14"/>
      <c r="EV7528" s="14"/>
      <c r="EW7528" s="14"/>
      <c r="EX7528" s="14"/>
      <c r="EY7528" s="14"/>
      <c r="EZ7528" s="14"/>
      <c r="FA7528" s="14"/>
      <c r="FB7528" s="14"/>
      <c r="FC7528" s="19"/>
    </row>
    <row r="7529" spans="1:159" x14ac:dyDescent="0.2">
      <c r="A7529" s="55"/>
      <c r="B7529" s="18">
        <v>19</v>
      </c>
      <c r="C7529" s="1">
        <f>学習データ!C7495*$B$37</f>
        <v>0</v>
      </c>
      <c r="D7529" s="1">
        <f>学習データ!D7495*$B$37</f>
        <v>0</v>
      </c>
      <c r="E7529" s="1">
        <f>学習データ!E7495*$B$37</f>
        <v>0</v>
      </c>
      <c r="F7529" s="1">
        <f>学習データ!F7495*$B$37</f>
        <v>0</v>
      </c>
      <c r="G7529" s="1">
        <f>学習データ!G7495*$B$37</f>
        <v>66</v>
      </c>
      <c r="H7529" s="1">
        <f>学習データ!H7495*$B$37</f>
        <v>115</v>
      </c>
      <c r="I7529" s="1">
        <f>学習データ!I7495*$B$37</f>
        <v>0</v>
      </c>
      <c r="J7529" s="1">
        <f>学習データ!J7495*$B$37</f>
        <v>0</v>
      </c>
      <c r="K7529" s="1">
        <f>学習データ!K7495*$B$37</f>
        <v>0</v>
      </c>
      <c r="L7529" s="1">
        <f>学習データ!L7495*$B$37</f>
        <v>0</v>
      </c>
      <c r="M7529" s="1">
        <f>学習データ!M7495*$B$37</f>
        <v>0</v>
      </c>
      <c r="N7529" s="1">
        <f>学習データ!N7495*$B$37</f>
        <v>0</v>
      </c>
      <c r="O7529" s="1">
        <f>学習データ!O7495*$B$37</f>
        <v>0</v>
      </c>
      <c r="P7529" s="1">
        <f>学習データ!P7495*$B$37</f>
        <v>0</v>
      </c>
      <c r="Q7529" s="1">
        <f>学習データ!Q7495*$B$37</f>
        <v>0</v>
      </c>
      <c r="R7529" s="1">
        <f>学習データ!R7495*$B$37</f>
        <v>13</v>
      </c>
      <c r="S7529" s="1">
        <f>学習データ!S7495*$B$37</f>
        <v>139</v>
      </c>
      <c r="T7529" s="1">
        <f>学習データ!T7495*$B$37</f>
        <v>253</v>
      </c>
      <c r="U7529" s="1">
        <f>学習データ!U7495*$B$37</f>
        <v>253</v>
      </c>
      <c r="V7529" s="1">
        <f>学習データ!V7495*$B$37</f>
        <v>171</v>
      </c>
      <c r="W7529" s="1">
        <f>学習データ!W7495*$B$37</f>
        <v>0</v>
      </c>
      <c r="X7529" s="1">
        <f>学習データ!X7495*$B$37</f>
        <v>0</v>
      </c>
      <c r="Y7529" s="1">
        <f>学習データ!Y7495*$B$37</f>
        <v>0</v>
      </c>
      <c r="Z7529" s="1">
        <f>学習データ!Z7495*$B$37</f>
        <v>0</v>
      </c>
      <c r="AA7529" s="1">
        <f>学習データ!AA7495*$B$37</f>
        <v>0</v>
      </c>
      <c r="AB7529" s="1">
        <f>学習データ!AB7495*$B$37</f>
        <v>0</v>
      </c>
      <c r="AC7529" s="1">
        <f>学習データ!AC7495*$B$37</f>
        <v>0</v>
      </c>
      <c r="AD7529" s="1">
        <f>学習データ!AD7495*$B$37</f>
        <v>0</v>
      </c>
      <c r="AE7529" s="14"/>
      <c r="AF7529" s="7">
        <v>1</v>
      </c>
      <c r="AG7529" s="1">
        <f>IF(学習データ!AG7477=1,1,0)</f>
        <v>0</v>
      </c>
      <c r="AH7529" s="29"/>
      <c r="AI7529" s="25"/>
      <c r="AJ7529" s="25"/>
      <c r="AK7529" s="25"/>
      <c r="AL7529" s="25"/>
      <c r="AM7529" s="25"/>
      <c r="AN7529" s="25"/>
      <c r="AO7529" s="25"/>
      <c r="AP7529" s="25"/>
      <c r="AQ7529" s="25"/>
      <c r="AR7529" s="25"/>
      <c r="AS7529" s="25"/>
      <c r="AT7529" s="25"/>
      <c r="AU7529" s="25"/>
      <c r="AV7529" s="25"/>
      <c r="AW7529" s="25"/>
      <c r="AX7529" s="25"/>
      <c r="AY7529" s="25"/>
      <c r="AZ7529" s="25"/>
      <c r="BA7529" s="25"/>
      <c r="BB7529" s="25"/>
      <c r="BC7529" s="25"/>
      <c r="BD7529" s="25"/>
      <c r="BE7529" s="25"/>
      <c r="BF7529" s="25"/>
      <c r="BG7529" s="25"/>
      <c r="BH7529" s="25"/>
      <c r="BI7529" s="25"/>
      <c r="BJ7529" s="25"/>
      <c r="BK7529" s="25"/>
      <c r="BL7529" s="25"/>
      <c r="BM7529" s="25"/>
      <c r="BN7529" s="25"/>
      <c r="BO7529" s="25"/>
      <c r="BP7529" s="25"/>
      <c r="BQ7529" s="23"/>
      <c r="BR7529" s="7">
        <v>5</v>
      </c>
      <c r="BS7529" s="1">
        <f t="shared" ca="1" si="39661"/>
        <v>0.23714300153605961</v>
      </c>
      <c r="BT7529" s="1">
        <f t="shared" ca="1" si="39662"/>
        <v>0.28340991235107005</v>
      </c>
      <c r="BU7529" s="1">
        <f t="shared" ca="1" si="39663"/>
        <v>0.90350153978463665</v>
      </c>
      <c r="BV7529" s="1">
        <f t="shared" ca="1" si="39664"/>
        <v>0.11143184233936212</v>
      </c>
      <c r="BW7529" s="1">
        <f t="shared" ca="1" si="39665"/>
        <v>0.99822810736900625</v>
      </c>
      <c r="BX7529" s="1">
        <f t="shared" ca="1" si="39666"/>
        <v>0.98739550776819873</v>
      </c>
      <c r="BY7529" s="1">
        <f t="shared" ca="1" si="39667"/>
        <v>0.99999618931181111</v>
      </c>
      <c r="BZ7529" s="1">
        <f t="shared" ca="1" si="39668"/>
        <v>0.99999982972676482</v>
      </c>
      <c r="CA7529" s="1">
        <f t="shared" ca="1" si="39669"/>
        <v>0.99994540032239387</v>
      </c>
      <c r="CB7529" s="1">
        <f t="shared" ca="1" si="39670"/>
        <v>0.11342512754440701</v>
      </c>
      <c r="CC7529" s="1">
        <f t="shared" ca="1" si="39671"/>
        <v>0.19222228466808108</v>
      </c>
      <c r="CD7529" s="25"/>
      <c r="CE7529" s="7">
        <v>5</v>
      </c>
      <c r="CF7529" s="1">
        <f t="shared" ca="1" si="39672"/>
        <v>0.42673007297672289</v>
      </c>
      <c r="CG7529" s="1">
        <f t="shared" ca="1" si="39673"/>
        <v>0.81458811545490828</v>
      </c>
      <c r="CH7529" s="1">
        <f t="shared" ca="1" si="39674"/>
        <v>0.8238213002536553</v>
      </c>
      <c r="CI7529" s="1">
        <f t="shared" ca="1" si="39675"/>
        <v>0.87472080764980653</v>
      </c>
      <c r="CJ7529" s="1">
        <f t="shared" ca="1" si="39676"/>
        <v>0.9979097950654956</v>
      </c>
      <c r="CK7529" s="1">
        <f t="shared" ca="1" si="39677"/>
        <v>0.9951141694348874</v>
      </c>
      <c r="CL7529" s="1">
        <f t="shared" ca="1" si="39678"/>
        <v>0.99973641090822885</v>
      </c>
      <c r="CM7529" s="1">
        <f t="shared" ca="1" si="39679"/>
        <v>0.99999984212694337</v>
      </c>
      <c r="CN7529" s="1">
        <f t="shared" ca="1" si="39680"/>
        <v>0.99999399992810412</v>
      </c>
      <c r="CO7529" s="1">
        <f t="shared" ca="1" si="39681"/>
        <v>0.99825506067587244</v>
      </c>
      <c r="CP7529" s="1">
        <f t="shared" ca="1" si="39682"/>
        <v>0.43194642080260215</v>
      </c>
      <c r="CQ7529" s="25"/>
      <c r="CR7529" s="25"/>
      <c r="CS7529" s="25"/>
      <c r="CT7529" s="25"/>
      <c r="CU7529" s="25"/>
      <c r="CV7529" s="25"/>
      <c r="CW7529" s="25"/>
      <c r="CX7529" s="25"/>
      <c r="CY7529" s="25"/>
      <c r="CZ7529" s="25"/>
      <c r="DA7529" s="25"/>
      <c r="DB7529" s="25"/>
      <c r="DC7529" s="25"/>
      <c r="DD7529" s="25"/>
      <c r="DE7529" s="40"/>
      <c r="DF7529" s="50"/>
      <c r="DG7529" s="7">
        <v>5</v>
      </c>
      <c r="DH7529" s="1">
        <f t="shared" ca="1" si="39683"/>
        <v>0.98469369289126107</v>
      </c>
      <c r="DI7529" s="1">
        <f t="shared" ca="1" si="39684"/>
        <v>0.98555691055620542</v>
      </c>
      <c r="DJ7529" s="1">
        <f t="shared" ca="1" si="39685"/>
        <v>0.99999997595530565</v>
      </c>
      <c r="DK7529" s="1">
        <f t="shared" ca="1" si="39686"/>
        <v>0.99999999981841792</v>
      </c>
      <c r="DL7529" s="1">
        <f t="shared" ca="1" si="39687"/>
        <v>0.94666593367661422</v>
      </c>
      <c r="DM7529" s="1">
        <f t="shared" ca="1" si="39688"/>
        <v>0.23714300153605961</v>
      </c>
      <c r="DN7529" s="14"/>
      <c r="DO7529" s="50"/>
      <c r="DP7529" s="7">
        <v>5</v>
      </c>
      <c r="DQ7529" s="1">
        <f t="shared" ca="1" si="39689"/>
        <v>0.99871304513826753</v>
      </c>
      <c r="DR7529" s="1">
        <f t="shared" ca="1" si="39690"/>
        <v>0.99995720054175208</v>
      </c>
      <c r="DS7529" s="1">
        <f t="shared" ca="1" si="39691"/>
        <v>0.99999686370455954</v>
      </c>
      <c r="DT7529" s="1">
        <f t="shared" ca="1" si="39692"/>
        <v>0.99999649846073324</v>
      </c>
      <c r="DU7529" s="1">
        <f t="shared" ca="1" si="39693"/>
        <v>0.99985504375435807</v>
      </c>
      <c r="DV7529" s="1">
        <f t="shared" ca="1" si="39694"/>
        <v>0.42673007297672289</v>
      </c>
      <c r="DW7529" s="14"/>
      <c r="DX7529" s="14"/>
      <c r="DY7529" s="14"/>
      <c r="DZ7529" s="14"/>
      <c r="EA7529" s="14"/>
      <c r="EB7529" s="14"/>
      <c r="EC7529" s="14"/>
      <c r="ED7529" s="14"/>
      <c r="EE7529" s="14"/>
      <c r="EF7529" s="19"/>
      <c r="EG7529" s="23"/>
      <c r="EH7529" s="50"/>
      <c r="EI7529" s="7">
        <v>1</v>
      </c>
      <c r="EJ7529" s="1">
        <f t="shared" ref="EJ7529:EJ7532" ca="1" si="39695">1/(1+EXP(-SUMPRODUCT($EI$29:$EK$31,DH7525:DJ7527)+$EL$29))</f>
        <v>0.82002085068216646</v>
      </c>
      <c r="EK7529" s="1">
        <f t="shared" ref="EK7529:EK7532" ca="1" si="39696">1/(1+EXP(-SUMPRODUCT($EI$29:$EK$31,DI7525:DK7527)+$EL$29))</f>
        <v>2.2264714923621226E-2</v>
      </c>
      <c r="EL7529" s="1">
        <f t="shared" ref="EL7529:EL7532" ca="1" si="39697">1/(1+EXP(-SUMPRODUCT($EI$29:$EK$31,DJ7525:DL7527)+$EL$29))</f>
        <v>0.12410349549707168</v>
      </c>
      <c r="EM7529" s="1">
        <f t="shared" ref="EM7529:EM7532" ca="1" si="39698">1/(1+EXP(-SUMPRODUCT($EI$29:$EK$31,DK7525:DM7527)+$EL$29))</f>
        <v>7.3452651983947443E-3</v>
      </c>
      <c r="EN7529" s="25"/>
      <c r="EO7529" s="25"/>
      <c r="EP7529" s="25"/>
      <c r="EQ7529" s="25"/>
      <c r="ER7529" s="25"/>
      <c r="ES7529" s="25"/>
      <c r="ET7529" s="23"/>
      <c r="EU7529" s="14"/>
      <c r="EV7529" s="14"/>
      <c r="EW7529" s="14"/>
      <c r="EX7529" s="14"/>
      <c r="EY7529" s="14"/>
      <c r="EZ7529" s="14"/>
      <c r="FA7529" s="14"/>
      <c r="FB7529" s="14"/>
      <c r="FC7529" s="19"/>
    </row>
    <row r="7530" spans="1:159" x14ac:dyDescent="0.2">
      <c r="A7530" s="55"/>
      <c r="B7530" s="18">
        <v>20</v>
      </c>
      <c r="C7530" s="1">
        <f>学習データ!C7496*$B$37</f>
        <v>0</v>
      </c>
      <c r="D7530" s="1">
        <f>学習データ!D7496*$B$37</f>
        <v>0</v>
      </c>
      <c r="E7530" s="1">
        <f>学習データ!E7496*$B$37</f>
        <v>0</v>
      </c>
      <c r="F7530" s="1">
        <f>学習データ!F7496*$B$37</f>
        <v>0</v>
      </c>
      <c r="G7530" s="1">
        <f>学習データ!G7496*$B$37</f>
        <v>109</v>
      </c>
      <c r="H7530" s="1">
        <f>学習データ!H7496*$B$37</f>
        <v>244</v>
      </c>
      <c r="I7530" s="1">
        <f>学習データ!I7496*$B$37</f>
        <v>69</v>
      </c>
      <c r="J7530" s="1">
        <f>学習データ!J7496*$B$37</f>
        <v>0</v>
      </c>
      <c r="K7530" s="1">
        <f>学習データ!K7496*$B$37</f>
        <v>0</v>
      </c>
      <c r="L7530" s="1">
        <f>学習データ!L7496*$B$37</f>
        <v>0</v>
      </c>
      <c r="M7530" s="1">
        <f>学習データ!M7496*$B$37</f>
        <v>0</v>
      </c>
      <c r="N7530" s="1">
        <f>学習データ!N7496*$B$37</f>
        <v>0</v>
      </c>
      <c r="O7530" s="1">
        <f>学習データ!O7496*$B$37</f>
        <v>1</v>
      </c>
      <c r="P7530" s="1">
        <f>学習データ!P7496*$B$37</f>
        <v>21</v>
      </c>
      <c r="Q7530" s="1">
        <f>学習データ!Q7496*$B$37</f>
        <v>104</v>
      </c>
      <c r="R7530" s="1">
        <f>学習データ!R7496*$B$37</f>
        <v>146</v>
      </c>
      <c r="S7530" s="1">
        <f>学習データ!S7496*$B$37</f>
        <v>253</v>
      </c>
      <c r="T7530" s="1">
        <f>学習データ!T7496*$B$37</f>
        <v>253</v>
      </c>
      <c r="U7530" s="1">
        <f>学習データ!U7496*$B$37</f>
        <v>247</v>
      </c>
      <c r="V7530" s="1">
        <f>学習データ!V7496*$B$37</f>
        <v>76</v>
      </c>
      <c r="W7530" s="1">
        <f>学習データ!W7496*$B$37</f>
        <v>0</v>
      </c>
      <c r="X7530" s="1">
        <f>学習データ!X7496*$B$37</f>
        <v>0</v>
      </c>
      <c r="Y7530" s="1">
        <f>学習データ!Y7496*$B$37</f>
        <v>0</v>
      </c>
      <c r="Z7530" s="1">
        <f>学習データ!Z7496*$B$37</f>
        <v>0</v>
      </c>
      <c r="AA7530" s="1">
        <f>学習データ!AA7496*$B$37</f>
        <v>0</v>
      </c>
      <c r="AB7530" s="1">
        <f>学習データ!AB7496*$B$37</f>
        <v>0</v>
      </c>
      <c r="AC7530" s="1">
        <f>学習データ!AC7496*$B$37</f>
        <v>0</v>
      </c>
      <c r="AD7530" s="1">
        <f>学習データ!AD7496*$B$37</f>
        <v>0</v>
      </c>
      <c r="AE7530" s="14"/>
      <c r="AF7530" s="7">
        <v>2</v>
      </c>
      <c r="AG7530" s="1">
        <f>IF(学習データ!AG7477=2,1,0)</f>
        <v>0</v>
      </c>
      <c r="AH7530" s="29"/>
      <c r="AI7530" s="25"/>
      <c r="AJ7530" s="25"/>
      <c r="AK7530" s="25"/>
      <c r="AL7530" s="25"/>
      <c r="AM7530" s="25"/>
      <c r="AN7530" s="25"/>
      <c r="AO7530" s="25"/>
      <c r="AP7530" s="25"/>
      <c r="AQ7530" s="25"/>
      <c r="AR7530" s="25"/>
      <c r="AS7530" s="25"/>
      <c r="AT7530" s="25"/>
      <c r="AU7530" s="25"/>
      <c r="AV7530" s="25"/>
      <c r="AW7530" s="25"/>
      <c r="AX7530" s="25"/>
      <c r="AY7530" s="25"/>
      <c r="AZ7530" s="25"/>
      <c r="BA7530" s="25"/>
      <c r="BB7530" s="25"/>
      <c r="BC7530" s="25"/>
      <c r="BD7530" s="25"/>
      <c r="BE7530" s="25"/>
      <c r="BF7530" s="25"/>
      <c r="BG7530" s="25"/>
      <c r="BH7530" s="25"/>
      <c r="BI7530" s="25"/>
      <c r="BJ7530" s="25"/>
      <c r="BK7530" s="25"/>
      <c r="BL7530" s="25"/>
      <c r="BM7530" s="25"/>
      <c r="BN7530" s="25"/>
      <c r="BO7530" s="25"/>
      <c r="BP7530" s="25"/>
      <c r="BQ7530" s="23"/>
      <c r="BR7530" s="7">
        <v>6</v>
      </c>
      <c r="BS7530" s="1">
        <f t="shared" ca="1" si="39661"/>
        <v>0.23714300153605961</v>
      </c>
      <c r="BT7530" s="1">
        <f t="shared" ca="1" si="39662"/>
        <v>0.23870579900032834</v>
      </c>
      <c r="BU7530" s="1">
        <f t="shared" ca="1" si="39663"/>
        <v>0.10484247499421855</v>
      </c>
      <c r="BV7530" s="1">
        <f t="shared" ca="1" si="39664"/>
        <v>0.90476318997369931</v>
      </c>
      <c r="BW7530" s="1">
        <f t="shared" ca="1" si="39665"/>
        <v>0.99995238746335724</v>
      </c>
      <c r="BX7530" s="1">
        <f t="shared" ca="1" si="39666"/>
        <v>0.99999999760199842</v>
      </c>
      <c r="BY7530" s="1">
        <f t="shared" ca="1" si="39667"/>
        <v>0.99999979399742478</v>
      </c>
      <c r="BZ7530" s="1">
        <f t="shared" ca="1" si="39668"/>
        <v>0.99289333745132824</v>
      </c>
      <c r="CA7530" s="1">
        <f t="shared" ca="1" si="39669"/>
        <v>0.8533689773456955</v>
      </c>
      <c r="CB7530" s="1">
        <f t="shared" ca="1" si="39670"/>
        <v>0.86749364595469103</v>
      </c>
      <c r="CC7530" s="1">
        <f t="shared" ca="1" si="39671"/>
        <v>0.23714300153605961</v>
      </c>
      <c r="CD7530" s="25"/>
      <c r="CE7530" s="7">
        <v>6</v>
      </c>
      <c r="CF7530" s="1">
        <f t="shared" ca="1" si="39672"/>
        <v>0.42673007297672289</v>
      </c>
      <c r="CG7530" s="1">
        <f t="shared" ca="1" si="39673"/>
        <v>0.38868319931799378</v>
      </c>
      <c r="CH7530" s="1">
        <f t="shared" ca="1" si="39674"/>
        <v>0.95222980075057317</v>
      </c>
      <c r="CI7530" s="1">
        <f t="shared" ca="1" si="39675"/>
        <v>0.92043873393045383</v>
      </c>
      <c r="CJ7530" s="1">
        <f t="shared" ca="1" si="39676"/>
        <v>0.99998650304183434</v>
      </c>
      <c r="CK7530" s="1">
        <f t="shared" ca="1" si="39677"/>
        <v>0.99999928048926201</v>
      </c>
      <c r="CL7530" s="1">
        <f t="shared" ca="1" si="39678"/>
        <v>0.99999969611930273</v>
      </c>
      <c r="CM7530" s="1">
        <f t="shared" ca="1" si="39679"/>
        <v>0.9999819831618626</v>
      </c>
      <c r="CN7530" s="1">
        <f t="shared" ca="1" si="39680"/>
        <v>0.9999862111708101</v>
      </c>
      <c r="CO7530" s="1">
        <f t="shared" ca="1" si="39681"/>
        <v>0.77617404000645984</v>
      </c>
      <c r="CP7530" s="1">
        <f t="shared" ca="1" si="39682"/>
        <v>0.42673007297672289</v>
      </c>
      <c r="CQ7530" s="25"/>
      <c r="CR7530" s="25"/>
      <c r="CS7530" s="25"/>
      <c r="CT7530" s="25"/>
      <c r="CU7530" s="25"/>
      <c r="CV7530" s="25"/>
      <c r="CW7530" s="25"/>
      <c r="CX7530" s="25"/>
      <c r="CY7530" s="25"/>
      <c r="CZ7530" s="25"/>
      <c r="DA7530" s="25"/>
      <c r="DB7530" s="25"/>
      <c r="DC7530" s="25"/>
      <c r="DD7530" s="25"/>
      <c r="DE7530" s="40"/>
      <c r="DF7530" s="50"/>
      <c r="DG7530" s="7">
        <v>6</v>
      </c>
      <c r="DH7530" s="1">
        <f t="shared" ca="1" si="39683"/>
        <v>0.99999995940939657</v>
      </c>
      <c r="DI7530" s="1">
        <f t="shared" ca="1" si="39684"/>
        <v>0.9999999088523831</v>
      </c>
      <c r="DJ7530" s="1">
        <f t="shared" ca="1" si="39685"/>
        <v>0.99999997623858239</v>
      </c>
      <c r="DK7530" s="1">
        <f t="shared" ca="1" si="39686"/>
        <v>0.99047651805463133</v>
      </c>
      <c r="DL7530" s="1">
        <f t="shared" ca="1" si="39687"/>
        <v>0.23714300153605961</v>
      </c>
      <c r="DM7530" s="1">
        <f t="shared" ca="1" si="39688"/>
        <v>0.23714300153605961</v>
      </c>
      <c r="DN7530" s="14"/>
      <c r="DO7530" s="50"/>
      <c r="DP7530" s="7">
        <v>6</v>
      </c>
      <c r="DQ7530" s="1">
        <f t="shared" ca="1" si="39689"/>
        <v>0.98279237731467362</v>
      </c>
      <c r="DR7530" s="1">
        <f t="shared" ca="1" si="39690"/>
        <v>0.99998301361600006</v>
      </c>
      <c r="DS7530" s="1">
        <f t="shared" ca="1" si="39691"/>
        <v>0.99999859381121536</v>
      </c>
      <c r="DT7530" s="1">
        <f t="shared" ca="1" si="39692"/>
        <v>0.99877060883154845</v>
      </c>
      <c r="DU7530" s="1">
        <f t="shared" ca="1" si="39693"/>
        <v>0.43194642080260215</v>
      </c>
      <c r="DV7530" s="1">
        <f t="shared" ca="1" si="39694"/>
        <v>0.42673007297672289</v>
      </c>
      <c r="DW7530" s="14"/>
      <c r="DX7530" s="14"/>
      <c r="DY7530" s="14"/>
      <c r="DZ7530" s="14"/>
      <c r="EA7530" s="14"/>
      <c r="EB7530" s="14"/>
      <c r="EC7530" s="14"/>
      <c r="ED7530" s="14"/>
      <c r="EE7530" s="14"/>
      <c r="EF7530" s="19"/>
      <c r="EG7530" s="23"/>
      <c r="EH7530" s="50"/>
      <c r="EI7530" s="7">
        <v>2</v>
      </c>
      <c r="EJ7530" s="1">
        <f t="shared" ca="1" si="39695"/>
        <v>0.56355058107040501</v>
      </c>
      <c r="EK7530" s="1">
        <f t="shared" ca="1" si="39696"/>
        <v>4.9643356505316177E-2</v>
      </c>
      <c r="EL7530" s="1">
        <f t="shared" ca="1" si="39697"/>
        <v>6.2075635877287268E-2</v>
      </c>
      <c r="EM7530" s="1">
        <f t="shared" ca="1" si="39698"/>
        <v>2.5856030619145456E-6</v>
      </c>
      <c r="EN7530" s="25"/>
      <c r="EO7530" s="25"/>
      <c r="EP7530" s="25"/>
      <c r="EQ7530" s="25"/>
      <c r="ER7530" s="25"/>
      <c r="ES7530" s="25"/>
      <c r="ET7530" s="23"/>
      <c r="EU7530" s="14"/>
      <c r="EV7530" s="14"/>
      <c r="EW7530" s="14"/>
      <c r="EX7530" s="14"/>
      <c r="EY7530" s="14"/>
      <c r="EZ7530" s="14"/>
      <c r="FA7530" s="14"/>
      <c r="FB7530" s="14"/>
      <c r="FC7530" s="19"/>
    </row>
    <row r="7531" spans="1:159" x14ac:dyDescent="0.2">
      <c r="A7531" s="55"/>
      <c r="B7531" s="18">
        <v>21</v>
      </c>
      <c r="C7531" s="1">
        <f>学習データ!C7497*$B$37</f>
        <v>0</v>
      </c>
      <c r="D7531" s="1">
        <f>学習データ!D7497*$B$37</f>
        <v>0</v>
      </c>
      <c r="E7531" s="1">
        <f>学習データ!E7497*$B$37</f>
        <v>0</v>
      </c>
      <c r="F7531" s="1">
        <f>学習データ!F7497*$B$37</f>
        <v>0</v>
      </c>
      <c r="G7531" s="1">
        <f>学習データ!G7497*$B$37</f>
        <v>150</v>
      </c>
      <c r="H7531" s="1">
        <f>学習データ!H7497*$B$37</f>
        <v>253</v>
      </c>
      <c r="I7531" s="1">
        <f>学習データ!I7497*$B$37</f>
        <v>227</v>
      </c>
      <c r="J7531" s="1">
        <f>学習データ!J7497*$B$37</f>
        <v>68</v>
      </c>
      <c r="K7531" s="1">
        <f>学習データ!K7497*$B$37</f>
        <v>6</v>
      </c>
      <c r="L7531" s="1">
        <f>学習データ!L7497*$B$37</f>
        <v>0</v>
      </c>
      <c r="M7531" s="1">
        <f>学習データ!M7497*$B$37</f>
        <v>32</v>
      </c>
      <c r="N7531" s="1">
        <f>学習データ!N7497*$B$37</f>
        <v>68</v>
      </c>
      <c r="O7531" s="1">
        <f>学習データ!O7497*$B$37</f>
        <v>156</v>
      </c>
      <c r="P7531" s="1">
        <f>学習データ!P7497*$B$37</f>
        <v>253</v>
      </c>
      <c r="Q7531" s="1">
        <f>学習データ!Q7497*$B$37</f>
        <v>253</v>
      </c>
      <c r="R7531" s="1">
        <f>学習データ!R7497*$B$37</f>
        <v>253</v>
      </c>
      <c r="S7531" s="1">
        <f>学習データ!S7497*$B$37</f>
        <v>253</v>
      </c>
      <c r="T7531" s="1">
        <f>学習データ!T7497*$B$37</f>
        <v>245</v>
      </c>
      <c r="U7531" s="1">
        <f>学習データ!U7497*$B$37</f>
        <v>87</v>
      </c>
      <c r="V7531" s="1">
        <f>学習データ!V7497*$B$37</f>
        <v>0</v>
      </c>
      <c r="W7531" s="1">
        <f>学習データ!W7497*$B$37</f>
        <v>0</v>
      </c>
      <c r="X7531" s="1">
        <f>学習データ!X7497*$B$37</f>
        <v>0</v>
      </c>
      <c r="Y7531" s="1">
        <f>学習データ!Y7497*$B$37</f>
        <v>0</v>
      </c>
      <c r="Z7531" s="1">
        <f>学習データ!Z7497*$B$37</f>
        <v>0</v>
      </c>
      <c r="AA7531" s="1">
        <f>学習データ!AA7497*$B$37</f>
        <v>0</v>
      </c>
      <c r="AB7531" s="1">
        <f>学習データ!AB7497*$B$37</f>
        <v>0</v>
      </c>
      <c r="AC7531" s="1">
        <f>学習データ!AC7497*$B$37</f>
        <v>0</v>
      </c>
      <c r="AD7531" s="1">
        <f>学習データ!AD7497*$B$37</f>
        <v>0</v>
      </c>
      <c r="AE7531" s="14"/>
      <c r="AF7531" s="7">
        <v>3</v>
      </c>
      <c r="AG7531" s="1">
        <f>IF(学習データ!AG7477=3,1,0)</f>
        <v>1</v>
      </c>
      <c r="AH7531" s="29"/>
      <c r="AI7531" s="25"/>
      <c r="AJ7531" s="25"/>
      <c r="AK7531" s="25"/>
      <c r="AL7531" s="25"/>
      <c r="AM7531" s="25"/>
      <c r="AN7531" s="25"/>
      <c r="AO7531" s="25"/>
      <c r="AP7531" s="25"/>
      <c r="AQ7531" s="25"/>
      <c r="AR7531" s="25"/>
      <c r="AS7531" s="25"/>
      <c r="AT7531" s="25"/>
      <c r="AU7531" s="25"/>
      <c r="AV7531" s="25"/>
      <c r="AW7531" s="25"/>
      <c r="AX7531" s="25"/>
      <c r="AY7531" s="25"/>
      <c r="AZ7531" s="25"/>
      <c r="BA7531" s="25"/>
      <c r="BB7531" s="25"/>
      <c r="BC7531" s="25"/>
      <c r="BD7531" s="25"/>
      <c r="BE7531" s="25"/>
      <c r="BF7531" s="25"/>
      <c r="BG7531" s="25"/>
      <c r="BH7531" s="25"/>
      <c r="BI7531" s="25"/>
      <c r="BJ7531" s="25"/>
      <c r="BK7531" s="25"/>
      <c r="BL7531" s="25"/>
      <c r="BM7531" s="25"/>
      <c r="BN7531" s="25"/>
      <c r="BO7531" s="25"/>
      <c r="BP7531" s="25"/>
      <c r="BQ7531" s="23"/>
      <c r="BR7531" s="7">
        <v>7</v>
      </c>
      <c r="BS7531" s="1">
        <f t="shared" ca="1" si="39661"/>
        <v>3.2785867759961827E-3</v>
      </c>
      <c r="BT7531" s="1">
        <f t="shared" ca="1" si="39662"/>
        <v>0.9999790770294803</v>
      </c>
      <c r="BU7531" s="1">
        <f t="shared" ca="1" si="39663"/>
        <v>0.99999995235569927</v>
      </c>
      <c r="BV7531" s="1">
        <f t="shared" ca="1" si="39664"/>
        <v>0.99999988209614254</v>
      </c>
      <c r="BW7531" s="1">
        <f t="shared" ca="1" si="39665"/>
        <v>0.99999998640658205</v>
      </c>
      <c r="BX7531" s="1">
        <f t="shared" ca="1" si="39666"/>
        <v>0.99999991303205005</v>
      </c>
      <c r="BY7531" s="1">
        <f t="shared" ca="1" si="39667"/>
        <v>0.93225464372825462</v>
      </c>
      <c r="BZ7531" s="1">
        <f t="shared" ca="1" si="39668"/>
        <v>9.9610807316800179E-2</v>
      </c>
      <c r="CA7531" s="1">
        <f t="shared" ca="1" si="39669"/>
        <v>0.94283466454356069</v>
      </c>
      <c r="CB7531" s="1">
        <f t="shared" ca="1" si="39670"/>
        <v>0.82832839138509229</v>
      </c>
      <c r="CC7531" s="1">
        <f t="shared" ca="1" si="39671"/>
        <v>0.23714300153605961</v>
      </c>
      <c r="CD7531" s="25"/>
      <c r="CE7531" s="7">
        <v>7</v>
      </c>
      <c r="CF7531" s="1">
        <f t="shared" ca="1" si="39672"/>
        <v>0.35659101466347343</v>
      </c>
      <c r="CG7531" s="1">
        <f t="shared" ca="1" si="39673"/>
        <v>0.99811240259682277</v>
      </c>
      <c r="CH7531" s="1">
        <f t="shared" ca="1" si="39674"/>
        <v>0.98228704191934302</v>
      </c>
      <c r="CI7531" s="1">
        <f t="shared" ca="1" si="39675"/>
        <v>0.99970218171150327</v>
      </c>
      <c r="CJ7531" s="1">
        <f t="shared" ca="1" si="39676"/>
        <v>0.99948408963647639</v>
      </c>
      <c r="CK7531" s="1">
        <f t="shared" ca="1" si="39677"/>
        <v>0.99999461454779515</v>
      </c>
      <c r="CL7531" s="1">
        <f t="shared" ca="1" si="39678"/>
        <v>0.99630555320210212</v>
      </c>
      <c r="CM7531" s="1">
        <f t="shared" ca="1" si="39679"/>
        <v>0.9996837251957793</v>
      </c>
      <c r="CN7531" s="1">
        <f t="shared" ca="1" si="39680"/>
        <v>0.99995129402323124</v>
      </c>
      <c r="CO7531" s="1">
        <f t="shared" ca="1" si="39681"/>
        <v>0.99550121987941798</v>
      </c>
      <c r="CP7531" s="1">
        <f t="shared" ca="1" si="39682"/>
        <v>0.42673007297672289</v>
      </c>
      <c r="CQ7531" s="25"/>
      <c r="CR7531" s="25"/>
      <c r="CS7531" s="25"/>
      <c r="CT7531" s="25"/>
      <c r="CU7531" s="25"/>
      <c r="CV7531" s="25"/>
      <c r="CW7531" s="25"/>
      <c r="CX7531" s="25"/>
      <c r="CY7531" s="25"/>
      <c r="CZ7531" s="25"/>
      <c r="DA7531" s="25"/>
      <c r="DB7531" s="25"/>
      <c r="DC7531" s="25"/>
      <c r="DD7531" s="25"/>
      <c r="DE7531" s="40"/>
      <c r="DF7531" s="14"/>
      <c r="DG7531" s="14"/>
      <c r="DH7531" s="14"/>
      <c r="DI7531" s="14"/>
      <c r="DJ7531" s="14"/>
      <c r="DK7531" s="14"/>
      <c r="DL7531" s="14"/>
      <c r="DM7531" s="14"/>
      <c r="DN7531" s="14"/>
      <c r="DO7531" s="14"/>
      <c r="DP7531" s="14"/>
      <c r="DQ7531" s="14"/>
      <c r="DR7531" s="14"/>
      <c r="DS7531" s="14"/>
      <c r="DT7531" s="14"/>
      <c r="DU7531" s="14"/>
      <c r="DV7531" s="14"/>
      <c r="DW7531" s="14"/>
      <c r="DX7531" s="14"/>
      <c r="DY7531" s="14"/>
      <c r="DZ7531" s="14"/>
      <c r="EA7531" s="14"/>
      <c r="EB7531" s="14"/>
      <c r="EC7531" s="14"/>
      <c r="ED7531" s="14"/>
      <c r="EE7531" s="14"/>
      <c r="EF7531" s="19"/>
      <c r="EG7531" s="23"/>
      <c r="EH7531" s="50"/>
      <c r="EI7531" s="7">
        <v>3</v>
      </c>
      <c r="EJ7531" s="1">
        <f t="shared" ca="1" si="39695"/>
        <v>0.13023779834767465</v>
      </c>
      <c r="EK7531" s="1">
        <f t="shared" ca="1" si="39696"/>
        <v>6.3820401059963588E-2</v>
      </c>
      <c r="EL7531" s="1">
        <f t="shared" ca="1" si="39697"/>
        <v>2.7631901295069296E-2</v>
      </c>
      <c r="EM7531" s="1">
        <f t="shared" ca="1" si="39698"/>
        <v>1.3926420620937962E-5</v>
      </c>
      <c r="EN7531" s="25"/>
      <c r="EO7531" s="25"/>
      <c r="EP7531" s="25"/>
      <c r="EQ7531" s="25"/>
      <c r="ER7531" s="25"/>
      <c r="ES7531" s="25"/>
      <c r="ET7531" s="23"/>
      <c r="EU7531" s="14"/>
      <c r="EV7531" s="14"/>
      <c r="EW7531" s="14"/>
      <c r="EX7531" s="14"/>
      <c r="EY7531" s="14"/>
      <c r="EZ7531" s="14"/>
      <c r="FA7531" s="14"/>
      <c r="FB7531" s="14"/>
      <c r="FC7531" s="19"/>
    </row>
    <row r="7532" spans="1:159" x14ac:dyDescent="0.2">
      <c r="A7532" s="55"/>
      <c r="B7532" s="18">
        <v>22</v>
      </c>
      <c r="C7532" s="1">
        <f>学習データ!C7498*$B$37</f>
        <v>0</v>
      </c>
      <c r="D7532" s="1">
        <f>学習データ!D7498*$B$37</f>
        <v>0</v>
      </c>
      <c r="E7532" s="1">
        <f>学習データ!E7498*$B$37</f>
        <v>0</v>
      </c>
      <c r="F7532" s="1">
        <f>学習データ!F7498*$B$37</f>
        <v>0</v>
      </c>
      <c r="G7532" s="1">
        <f>学習データ!G7498*$B$37</f>
        <v>103</v>
      </c>
      <c r="H7532" s="1">
        <f>学習データ!H7498*$B$37</f>
        <v>251</v>
      </c>
      <c r="I7532" s="1">
        <f>学習データ!I7498*$B$37</f>
        <v>253</v>
      </c>
      <c r="J7532" s="1">
        <f>学習データ!J7498*$B$37</f>
        <v>253</v>
      </c>
      <c r="K7532" s="1">
        <f>学習データ!K7498*$B$37</f>
        <v>221</v>
      </c>
      <c r="L7532" s="1">
        <f>学習データ!L7498*$B$37</f>
        <v>218</v>
      </c>
      <c r="M7532" s="1">
        <f>学習データ!M7498*$B$37</f>
        <v>235</v>
      </c>
      <c r="N7532" s="1">
        <f>学習データ!N7498*$B$37</f>
        <v>253</v>
      </c>
      <c r="O7532" s="1">
        <f>学習データ!O7498*$B$37</f>
        <v>253</v>
      </c>
      <c r="P7532" s="1">
        <f>学習データ!P7498*$B$37</f>
        <v>253</v>
      </c>
      <c r="Q7532" s="1">
        <f>学習データ!Q7498*$B$37</f>
        <v>253</v>
      </c>
      <c r="R7532" s="1">
        <f>学習データ!R7498*$B$37</f>
        <v>252</v>
      </c>
      <c r="S7532" s="1">
        <f>学習データ!S7498*$B$37</f>
        <v>164</v>
      </c>
      <c r="T7532" s="1">
        <f>学習データ!T7498*$B$37</f>
        <v>80</v>
      </c>
      <c r="U7532" s="1">
        <f>学習データ!U7498*$B$37</f>
        <v>0</v>
      </c>
      <c r="V7532" s="1">
        <f>学習データ!V7498*$B$37</f>
        <v>0</v>
      </c>
      <c r="W7532" s="1">
        <f>学習データ!W7498*$B$37</f>
        <v>0</v>
      </c>
      <c r="X7532" s="1">
        <f>学習データ!X7498*$B$37</f>
        <v>0</v>
      </c>
      <c r="Y7532" s="1">
        <f>学習データ!Y7498*$B$37</f>
        <v>0</v>
      </c>
      <c r="Z7532" s="1">
        <f>学習データ!Z7498*$B$37</f>
        <v>0</v>
      </c>
      <c r="AA7532" s="1">
        <f>学習データ!AA7498*$B$37</f>
        <v>0</v>
      </c>
      <c r="AB7532" s="1">
        <f>学習データ!AB7498*$B$37</f>
        <v>0</v>
      </c>
      <c r="AC7532" s="1">
        <f>学習データ!AC7498*$B$37</f>
        <v>0</v>
      </c>
      <c r="AD7532" s="1">
        <f>学習データ!AD7498*$B$37</f>
        <v>0</v>
      </c>
      <c r="AE7532" s="14"/>
      <c r="AF7532" s="7">
        <v>4</v>
      </c>
      <c r="AG7532" s="1">
        <f>IF(学習データ!AG7477=4,1,0)</f>
        <v>0</v>
      </c>
      <c r="AH7532" s="29"/>
      <c r="AI7532" s="25"/>
      <c r="AJ7532" s="25"/>
      <c r="AK7532" s="25"/>
      <c r="AL7532" s="25"/>
      <c r="AM7532" s="25"/>
      <c r="AN7532" s="25"/>
      <c r="AO7532" s="25"/>
      <c r="AP7532" s="25"/>
      <c r="AQ7532" s="25"/>
      <c r="AR7532" s="25"/>
      <c r="AS7532" s="25"/>
      <c r="AT7532" s="25"/>
      <c r="AU7532" s="25"/>
      <c r="AV7532" s="25"/>
      <c r="AW7532" s="25"/>
      <c r="AX7532" s="25"/>
      <c r="AY7532" s="25"/>
      <c r="AZ7532" s="25"/>
      <c r="BA7532" s="25"/>
      <c r="BB7532" s="25"/>
      <c r="BC7532" s="25"/>
      <c r="BD7532" s="25"/>
      <c r="BE7532" s="25"/>
      <c r="BF7532" s="25"/>
      <c r="BG7532" s="25"/>
      <c r="BH7532" s="25"/>
      <c r="BI7532" s="25"/>
      <c r="BJ7532" s="25"/>
      <c r="BK7532" s="25"/>
      <c r="BL7532" s="25"/>
      <c r="BM7532" s="25"/>
      <c r="BN7532" s="25"/>
      <c r="BO7532" s="25"/>
      <c r="BP7532" s="25"/>
      <c r="BQ7532" s="23"/>
      <c r="BR7532" s="7">
        <v>8</v>
      </c>
      <c r="BS7532" s="1">
        <f t="shared" ca="1" si="39661"/>
        <v>5.4686275171171354E-2</v>
      </c>
      <c r="BT7532" s="1">
        <f t="shared" ca="1" si="39662"/>
        <v>3.8138905096223633E-3</v>
      </c>
      <c r="BU7532" s="1">
        <f t="shared" ca="1" si="39663"/>
        <v>0.99999852247469068</v>
      </c>
      <c r="BV7532" s="1">
        <f t="shared" ca="1" si="39664"/>
        <v>0.51028072341312647</v>
      </c>
      <c r="BW7532" s="1">
        <f t="shared" ca="1" si="39665"/>
        <v>3.2257393280391918E-3</v>
      </c>
      <c r="BX7532" s="1">
        <f t="shared" ca="1" si="39666"/>
        <v>0.99632725178973058</v>
      </c>
      <c r="BY7532" s="1">
        <f t="shared" ca="1" si="39667"/>
        <v>0.99999966097564064</v>
      </c>
      <c r="BZ7532" s="1">
        <f t="shared" ca="1" si="39668"/>
        <v>0.99988734864259832</v>
      </c>
      <c r="CA7532" s="1">
        <f t="shared" ca="1" si="39669"/>
        <v>0.93863055334177892</v>
      </c>
      <c r="CB7532" s="1">
        <f t="shared" ca="1" si="39670"/>
        <v>0.81324785324273186</v>
      </c>
      <c r="CC7532" s="1">
        <f t="shared" ca="1" si="39671"/>
        <v>0.23714300153605961</v>
      </c>
      <c r="CD7532" s="25"/>
      <c r="CE7532" s="7">
        <v>8</v>
      </c>
      <c r="CF7532" s="1">
        <f t="shared" ca="1" si="39672"/>
        <v>0.36795477061738868</v>
      </c>
      <c r="CG7532" s="1">
        <f t="shared" ca="1" si="39673"/>
        <v>0.94147035675583846</v>
      </c>
      <c r="CH7532" s="1">
        <f t="shared" ca="1" si="39674"/>
        <v>0.99956671590924395</v>
      </c>
      <c r="CI7532" s="1">
        <f t="shared" ca="1" si="39675"/>
        <v>0.47465896310334799</v>
      </c>
      <c r="CJ7532" s="1">
        <f t="shared" ca="1" si="39676"/>
        <v>0.98790205283983779</v>
      </c>
      <c r="CK7532" s="1">
        <f t="shared" ca="1" si="39677"/>
        <v>0.99958312044088971</v>
      </c>
      <c r="CL7532" s="1">
        <f t="shared" ca="1" si="39678"/>
        <v>0.99995026362157213</v>
      </c>
      <c r="CM7532" s="1">
        <f t="shared" ca="1" si="39679"/>
        <v>0.99985649101570861</v>
      </c>
      <c r="CN7532" s="1">
        <f t="shared" ca="1" si="39680"/>
        <v>0.9999258634815954</v>
      </c>
      <c r="CO7532" s="1">
        <f t="shared" ca="1" si="39681"/>
        <v>0.99530683199383219</v>
      </c>
      <c r="CP7532" s="1">
        <f t="shared" ca="1" si="39682"/>
        <v>0.42673007297672289</v>
      </c>
      <c r="CQ7532" s="25"/>
      <c r="CR7532" s="25"/>
      <c r="CS7532" s="25"/>
      <c r="CT7532" s="25"/>
      <c r="CU7532" s="25"/>
      <c r="CV7532" s="25"/>
      <c r="CW7532" s="25"/>
      <c r="CX7532" s="25"/>
      <c r="CY7532" s="25"/>
      <c r="CZ7532" s="25"/>
      <c r="DA7532" s="25"/>
      <c r="DB7532" s="25"/>
      <c r="DC7532" s="25"/>
      <c r="DD7532" s="25"/>
      <c r="DE7532" s="40"/>
      <c r="DF7532" s="14"/>
      <c r="DG7532" s="14"/>
      <c r="DH7532" s="14"/>
      <c r="DI7532" s="14"/>
      <c r="DJ7532" s="14"/>
      <c r="DK7532" s="14"/>
      <c r="DL7532" s="14"/>
      <c r="DM7532" s="14"/>
      <c r="DN7532" s="14"/>
      <c r="DO7532" s="14"/>
      <c r="DP7532" s="14"/>
      <c r="DQ7532" s="14"/>
      <c r="DR7532" s="14"/>
      <c r="DS7532" s="14"/>
      <c r="DT7532" s="14"/>
      <c r="DU7532" s="14"/>
      <c r="DV7532" s="14"/>
      <c r="DW7532" s="14"/>
      <c r="DX7532" s="14"/>
      <c r="DY7532" s="14"/>
      <c r="DZ7532" s="14"/>
      <c r="EA7532" s="14"/>
      <c r="EB7532" s="14"/>
      <c r="EC7532" s="14"/>
      <c r="ED7532" s="14"/>
      <c r="EE7532" s="14"/>
      <c r="EF7532" s="19"/>
      <c r="EG7532" s="23"/>
      <c r="EH7532" s="50"/>
      <c r="EI7532" s="7">
        <v>4</v>
      </c>
      <c r="EJ7532" s="1">
        <f t="shared" ca="1" si="39695"/>
        <v>5.8661979309644653E-2</v>
      </c>
      <c r="EK7532" s="1">
        <f t="shared" ca="1" si="39696"/>
        <v>6.0029806333304299E-2</v>
      </c>
      <c r="EL7532" s="1">
        <f t="shared" ca="1" si="39697"/>
        <v>3.6882618384834774E-2</v>
      </c>
      <c r="EM7532" s="1">
        <f t="shared" ca="1" si="39698"/>
        <v>2.9493772624584788E-2</v>
      </c>
      <c r="EN7532" s="14"/>
      <c r="EO7532" s="14"/>
      <c r="EP7532" s="14"/>
      <c r="EQ7532" s="14"/>
      <c r="ER7532" s="14"/>
      <c r="ES7532" s="14"/>
      <c r="ET7532" s="23"/>
      <c r="EU7532" s="14"/>
      <c r="EV7532" s="14"/>
      <c r="EW7532" s="14"/>
      <c r="EX7532" s="14"/>
      <c r="EY7532" s="14"/>
      <c r="EZ7532" s="14"/>
      <c r="FA7532" s="14"/>
      <c r="FB7532" s="14"/>
      <c r="FC7532" s="19"/>
    </row>
    <row r="7533" spans="1:159" x14ac:dyDescent="0.2">
      <c r="A7533" s="55"/>
      <c r="B7533" s="18">
        <v>23</v>
      </c>
      <c r="C7533" s="1">
        <f>学習データ!C7499*$B$37</f>
        <v>0</v>
      </c>
      <c r="D7533" s="1">
        <f>学習データ!D7499*$B$37</f>
        <v>0</v>
      </c>
      <c r="E7533" s="1">
        <f>学習データ!E7499*$B$37</f>
        <v>0</v>
      </c>
      <c r="F7533" s="1">
        <f>学習データ!F7499*$B$37</f>
        <v>0</v>
      </c>
      <c r="G7533" s="1">
        <f>学習データ!G7499*$B$37</f>
        <v>0</v>
      </c>
      <c r="H7533" s="1">
        <f>学習データ!H7499*$B$37</f>
        <v>111</v>
      </c>
      <c r="I7533" s="1">
        <f>学習データ!I7499*$B$37</f>
        <v>251</v>
      </c>
      <c r="J7533" s="1">
        <f>学習データ!J7499*$B$37</f>
        <v>253</v>
      </c>
      <c r="K7533" s="1">
        <f>学習データ!K7499*$B$37</f>
        <v>253</v>
      </c>
      <c r="L7533" s="1">
        <f>学習データ!L7499*$B$37</f>
        <v>253</v>
      </c>
      <c r="M7533" s="1">
        <f>学習データ!M7499*$B$37</f>
        <v>253</v>
      </c>
      <c r="N7533" s="1">
        <f>学習データ!N7499*$B$37</f>
        <v>253</v>
      </c>
      <c r="O7533" s="1">
        <f>学習データ!O7499*$B$37</f>
        <v>253</v>
      </c>
      <c r="P7533" s="1">
        <f>学習データ!P7499*$B$37</f>
        <v>242</v>
      </c>
      <c r="Q7533" s="1">
        <f>学習データ!Q7499*$B$37</f>
        <v>156</v>
      </c>
      <c r="R7533" s="1">
        <f>学習データ!R7499*$B$37</f>
        <v>78</v>
      </c>
      <c r="S7533" s="1">
        <f>学習データ!S7499*$B$37</f>
        <v>0</v>
      </c>
      <c r="T7533" s="1">
        <f>学習データ!T7499*$B$37</f>
        <v>0</v>
      </c>
      <c r="U7533" s="1">
        <f>学習データ!U7499*$B$37</f>
        <v>0</v>
      </c>
      <c r="V7533" s="1">
        <f>学習データ!V7499*$B$37</f>
        <v>0</v>
      </c>
      <c r="W7533" s="1">
        <f>学習データ!W7499*$B$37</f>
        <v>0</v>
      </c>
      <c r="X7533" s="1">
        <f>学習データ!X7499*$B$37</f>
        <v>0</v>
      </c>
      <c r="Y7533" s="1">
        <f>学習データ!Y7499*$B$37</f>
        <v>0</v>
      </c>
      <c r="Z7533" s="1">
        <f>学習データ!Z7499*$B$37</f>
        <v>0</v>
      </c>
      <c r="AA7533" s="1">
        <f>学習データ!AA7499*$B$37</f>
        <v>0</v>
      </c>
      <c r="AB7533" s="1">
        <f>学習データ!AB7499*$B$37</f>
        <v>0</v>
      </c>
      <c r="AC7533" s="1">
        <f>学習データ!AC7499*$B$37</f>
        <v>0</v>
      </c>
      <c r="AD7533" s="1">
        <f>学習データ!AD7499*$B$37</f>
        <v>0</v>
      </c>
      <c r="AE7533" s="14"/>
      <c r="AF7533" s="7">
        <v>5</v>
      </c>
      <c r="AG7533" s="1">
        <f>IF(学習データ!AG7477=5,1,0)</f>
        <v>0</v>
      </c>
      <c r="AH7533" s="29"/>
      <c r="AI7533" s="25"/>
      <c r="AJ7533" s="25"/>
      <c r="AK7533" s="25"/>
      <c r="AL7533" s="25"/>
      <c r="AM7533" s="25"/>
      <c r="AN7533" s="25"/>
      <c r="AO7533" s="25"/>
      <c r="AP7533" s="25"/>
      <c r="AQ7533" s="25"/>
      <c r="AR7533" s="25"/>
      <c r="AS7533" s="25"/>
      <c r="AT7533" s="25"/>
      <c r="AU7533" s="25"/>
      <c r="AV7533" s="25"/>
      <c r="AW7533" s="25"/>
      <c r="AX7533" s="25"/>
      <c r="AY7533" s="25"/>
      <c r="AZ7533" s="25"/>
      <c r="BA7533" s="25"/>
      <c r="BB7533" s="25"/>
      <c r="BC7533" s="25"/>
      <c r="BD7533" s="25"/>
      <c r="BE7533" s="25"/>
      <c r="BF7533" s="25"/>
      <c r="BG7533" s="25"/>
      <c r="BH7533" s="25"/>
      <c r="BI7533" s="25"/>
      <c r="BJ7533" s="25"/>
      <c r="BK7533" s="25"/>
      <c r="BL7533" s="25"/>
      <c r="BM7533" s="25"/>
      <c r="BN7533" s="25"/>
      <c r="BO7533" s="25"/>
      <c r="BP7533" s="25"/>
      <c r="BQ7533" s="23"/>
      <c r="BR7533" s="7">
        <v>9</v>
      </c>
      <c r="BS7533" s="1">
        <f t="shared" ca="1" si="39661"/>
        <v>0.74143928312804541</v>
      </c>
      <c r="BT7533" s="1">
        <f t="shared" ca="1" si="39662"/>
        <v>0.18305769834973465</v>
      </c>
      <c r="BU7533" s="1">
        <f t="shared" ca="1" si="39663"/>
        <v>6.3812596132478971E-2</v>
      </c>
      <c r="BV7533" s="1">
        <f t="shared" ca="1" si="39664"/>
        <v>0.75984682535077619</v>
      </c>
      <c r="BW7533" s="1">
        <f t="shared" ca="1" si="39665"/>
        <v>0.11465622308512975</v>
      </c>
      <c r="BX7533" s="1">
        <f t="shared" ca="1" si="39666"/>
        <v>0.99999997595530565</v>
      </c>
      <c r="BY7533" s="1">
        <f t="shared" ca="1" si="39667"/>
        <v>0.99999999981841792</v>
      </c>
      <c r="BZ7533" s="1">
        <f t="shared" ca="1" si="39668"/>
        <v>0.99988240290362662</v>
      </c>
      <c r="CA7533" s="1">
        <f t="shared" ca="1" si="39669"/>
        <v>0.94666593367661422</v>
      </c>
      <c r="CB7533" s="1">
        <f t="shared" ca="1" si="39670"/>
        <v>0.11669046913663277</v>
      </c>
      <c r="CC7533" s="1">
        <f t="shared" ca="1" si="39671"/>
        <v>0.23714300153605961</v>
      </c>
      <c r="CD7533" s="25"/>
      <c r="CE7533" s="7">
        <v>9</v>
      </c>
      <c r="CF7533" s="1">
        <f t="shared" ca="1" si="39672"/>
        <v>0.96059180050175985</v>
      </c>
      <c r="CG7533" s="1">
        <f t="shared" ca="1" si="39673"/>
        <v>0.7767524906121599</v>
      </c>
      <c r="CH7533" s="1">
        <f t="shared" ca="1" si="39674"/>
        <v>0.99995720054175208</v>
      </c>
      <c r="CI7533" s="1">
        <f t="shared" ca="1" si="39675"/>
        <v>0.99578571469492883</v>
      </c>
      <c r="CJ7533" s="1">
        <f t="shared" ca="1" si="39676"/>
        <v>0.99117871876787722</v>
      </c>
      <c r="CK7533" s="1">
        <f t="shared" ca="1" si="39677"/>
        <v>0.99996191391339462</v>
      </c>
      <c r="CL7533" s="1">
        <f t="shared" ca="1" si="39678"/>
        <v>0.99963719339048651</v>
      </c>
      <c r="CM7533" s="1">
        <f t="shared" ca="1" si="39679"/>
        <v>0.99939844429903213</v>
      </c>
      <c r="CN7533" s="1">
        <f t="shared" ca="1" si="39680"/>
        <v>0.99985504375435807</v>
      </c>
      <c r="CO7533" s="1">
        <f t="shared" ca="1" si="39681"/>
        <v>0.98043318227397191</v>
      </c>
      <c r="CP7533" s="1">
        <f t="shared" ca="1" si="39682"/>
        <v>0.42673007297672289</v>
      </c>
      <c r="CQ7533" s="25"/>
      <c r="CR7533" s="25"/>
      <c r="CS7533" s="25"/>
      <c r="CT7533" s="25"/>
      <c r="CU7533" s="25"/>
      <c r="CV7533" s="25"/>
      <c r="CW7533" s="25"/>
      <c r="CX7533" s="25"/>
      <c r="CY7533" s="25"/>
      <c r="CZ7533" s="25"/>
      <c r="DA7533" s="25"/>
      <c r="DB7533" s="25"/>
      <c r="DC7533" s="25"/>
      <c r="DD7533" s="25"/>
      <c r="DE7533" s="40"/>
      <c r="DF7533" s="14"/>
      <c r="DG7533" s="14"/>
      <c r="DH7533" s="14"/>
      <c r="DI7533" s="14"/>
      <c r="DJ7533" s="14"/>
      <c r="DK7533" s="14"/>
      <c r="DL7533" s="14"/>
      <c r="DM7533" s="14"/>
      <c r="DN7533" s="14"/>
      <c r="DO7533" s="14"/>
      <c r="DP7533" s="14"/>
      <c r="DQ7533" s="14"/>
      <c r="DR7533" s="14"/>
      <c r="DS7533" s="14"/>
      <c r="DT7533" s="14"/>
      <c r="DU7533" s="14"/>
      <c r="DV7533" s="14"/>
      <c r="DW7533" s="14"/>
      <c r="DX7533" s="14"/>
      <c r="DY7533" s="14"/>
      <c r="DZ7533" s="14"/>
      <c r="EA7533" s="14"/>
      <c r="EB7533" s="14"/>
      <c r="EC7533" s="14"/>
      <c r="ED7533" s="14"/>
      <c r="EE7533" s="14"/>
      <c r="EF7533" s="19"/>
      <c r="EG7533" s="23"/>
      <c r="EH7533" s="25"/>
      <c r="EI7533" s="25"/>
      <c r="EJ7533" s="25"/>
      <c r="EK7533" s="25"/>
      <c r="EL7533" s="25"/>
      <c r="EM7533" s="25"/>
      <c r="EN7533" s="14"/>
      <c r="EO7533" s="14"/>
      <c r="EP7533" s="14"/>
      <c r="EQ7533" s="14"/>
      <c r="ER7533" s="14"/>
      <c r="ES7533" s="14"/>
      <c r="ET7533" s="23"/>
      <c r="EU7533" s="14"/>
      <c r="EV7533" s="14"/>
      <c r="EW7533" s="14"/>
      <c r="EX7533" s="14"/>
      <c r="EY7533" s="14"/>
      <c r="EZ7533" s="14"/>
      <c r="FA7533" s="14"/>
      <c r="FB7533" s="14"/>
      <c r="FC7533" s="19"/>
    </row>
    <row r="7534" spans="1:159" x14ac:dyDescent="0.2">
      <c r="A7534" s="55"/>
      <c r="B7534" s="18">
        <v>24</v>
      </c>
      <c r="C7534" s="1">
        <f>学習データ!C7500*$B$37</f>
        <v>0</v>
      </c>
      <c r="D7534" s="1">
        <f>学習データ!D7500*$B$37</f>
        <v>0</v>
      </c>
      <c r="E7534" s="1">
        <f>学習データ!E7500*$B$37</f>
        <v>0</v>
      </c>
      <c r="F7534" s="1">
        <f>学習データ!F7500*$B$37</f>
        <v>0</v>
      </c>
      <c r="G7534" s="1">
        <f>学習データ!G7500*$B$37</f>
        <v>0</v>
      </c>
      <c r="H7534" s="1">
        <f>学習データ!H7500*$B$37</f>
        <v>0</v>
      </c>
      <c r="I7534" s="1">
        <f>学習データ!I7500*$B$37</f>
        <v>45</v>
      </c>
      <c r="J7534" s="1">
        <f>学習データ!J7500*$B$37</f>
        <v>123</v>
      </c>
      <c r="K7534" s="1">
        <f>学習データ!K7500*$B$37</f>
        <v>245</v>
      </c>
      <c r="L7534" s="1">
        <f>学習データ!L7500*$B$37</f>
        <v>253</v>
      </c>
      <c r="M7534" s="1">
        <f>学習データ!M7500*$B$37</f>
        <v>247</v>
      </c>
      <c r="N7534" s="1">
        <f>学習データ!N7500*$B$37</f>
        <v>149</v>
      </c>
      <c r="O7534" s="1">
        <f>学習データ!O7500*$B$37</f>
        <v>147</v>
      </c>
      <c r="P7534" s="1">
        <f>学習データ!P7500*$B$37</f>
        <v>37</v>
      </c>
      <c r="Q7534" s="1">
        <f>学習データ!Q7500*$B$37</f>
        <v>0</v>
      </c>
      <c r="R7534" s="1">
        <f>学習データ!R7500*$B$37</f>
        <v>0</v>
      </c>
      <c r="S7534" s="1">
        <f>学習データ!S7500*$B$37</f>
        <v>0</v>
      </c>
      <c r="T7534" s="1">
        <f>学習データ!T7500*$B$37</f>
        <v>0</v>
      </c>
      <c r="U7534" s="1">
        <f>学習データ!U7500*$B$37</f>
        <v>0</v>
      </c>
      <c r="V7534" s="1">
        <f>学習データ!V7500*$B$37</f>
        <v>0</v>
      </c>
      <c r="W7534" s="1">
        <f>学習データ!W7500*$B$37</f>
        <v>0</v>
      </c>
      <c r="X7534" s="1">
        <f>学習データ!X7500*$B$37</f>
        <v>0</v>
      </c>
      <c r="Y7534" s="1">
        <f>学習データ!Y7500*$B$37</f>
        <v>0</v>
      </c>
      <c r="Z7534" s="1">
        <f>学習データ!Z7500*$B$37</f>
        <v>0</v>
      </c>
      <c r="AA7534" s="1">
        <f>学習データ!AA7500*$B$37</f>
        <v>0</v>
      </c>
      <c r="AB7534" s="1">
        <f>学習データ!AB7500*$B$37</f>
        <v>0</v>
      </c>
      <c r="AC7534" s="1">
        <f>学習データ!AC7500*$B$37</f>
        <v>0</v>
      </c>
      <c r="AD7534" s="1">
        <f>学習データ!AD7500*$B$37</f>
        <v>0</v>
      </c>
      <c r="AE7534" s="14"/>
      <c r="AF7534" s="7">
        <v>6</v>
      </c>
      <c r="AG7534" s="1">
        <f>IF(学習データ!AG7477=6,1,0)</f>
        <v>0</v>
      </c>
      <c r="AH7534" s="29"/>
      <c r="AI7534" s="25"/>
      <c r="AJ7534" s="25"/>
      <c r="AK7534" s="25"/>
      <c r="AL7534" s="25"/>
      <c r="AM7534" s="25"/>
      <c r="AN7534" s="25"/>
      <c r="AO7534" s="25"/>
      <c r="AP7534" s="25"/>
      <c r="AQ7534" s="25"/>
      <c r="AR7534" s="25"/>
      <c r="AS7534" s="25"/>
      <c r="AT7534" s="25"/>
      <c r="AU7534" s="25"/>
      <c r="AV7534" s="25"/>
      <c r="AW7534" s="25"/>
      <c r="AX7534" s="25"/>
      <c r="AY7534" s="25"/>
      <c r="AZ7534" s="25"/>
      <c r="BA7534" s="25"/>
      <c r="BB7534" s="25"/>
      <c r="BC7534" s="25"/>
      <c r="BD7534" s="25"/>
      <c r="BE7534" s="25"/>
      <c r="BF7534" s="25"/>
      <c r="BG7534" s="25"/>
      <c r="BH7534" s="25"/>
      <c r="BI7534" s="25"/>
      <c r="BJ7534" s="25"/>
      <c r="BK7534" s="25"/>
      <c r="BL7534" s="25"/>
      <c r="BM7534" s="25"/>
      <c r="BN7534" s="25"/>
      <c r="BO7534" s="25"/>
      <c r="BP7534" s="25"/>
      <c r="BQ7534" s="23"/>
      <c r="BR7534" s="7">
        <v>10</v>
      </c>
      <c r="BS7534" s="1">
        <f t="shared" ca="1" si="39661"/>
        <v>0.98469369289126107</v>
      </c>
      <c r="BT7534" s="1">
        <f t="shared" ca="1" si="39662"/>
        <v>0.93665193976843863</v>
      </c>
      <c r="BU7534" s="1">
        <f t="shared" ca="1" si="39663"/>
        <v>0.95061209503355537</v>
      </c>
      <c r="BV7534" s="1">
        <f t="shared" ca="1" si="39664"/>
        <v>0.98555691055620542</v>
      </c>
      <c r="BW7534" s="1">
        <f t="shared" ca="1" si="39665"/>
        <v>0.99709191729330793</v>
      </c>
      <c r="BX7534" s="1">
        <f t="shared" ca="1" si="39666"/>
        <v>0.99999855435204887</v>
      </c>
      <c r="BY7534" s="1">
        <f t="shared" ca="1" si="39667"/>
        <v>0.99999999786274096</v>
      </c>
      <c r="BZ7534" s="1">
        <f t="shared" ca="1" si="39668"/>
        <v>0.99793032578380525</v>
      </c>
      <c r="CA7534" s="1">
        <f t="shared" ca="1" si="39669"/>
        <v>0.13113573434193868</v>
      </c>
      <c r="CB7534" s="1">
        <f t="shared" ca="1" si="39670"/>
        <v>0.19222228466808108</v>
      </c>
      <c r="CC7534" s="1">
        <f t="shared" ca="1" si="39671"/>
        <v>0.23714300153605961</v>
      </c>
      <c r="CD7534" s="25"/>
      <c r="CE7534" s="7">
        <v>10</v>
      </c>
      <c r="CF7534" s="1">
        <f t="shared" ca="1" si="39672"/>
        <v>0.96922647997823408</v>
      </c>
      <c r="CG7534" s="1">
        <f t="shared" ca="1" si="39673"/>
        <v>0.99871304513826753</v>
      </c>
      <c r="CH7534" s="1">
        <f t="shared" ca="1" si="39674"/>
        <v>0.99940130274783068</v>
      </c>
      <c r="CI7534" s="1">
        <f t="shared" ca="1" si="39675"/>
        <v>0.99991951169578908</v>
      </c>
      <c r="CJ7534" s="1">
        <f t="shared" ca="1" si="39676"/>
        <v>0.9899607037023902</v>
      </c>
      <c r="CK7534" s="1">
        <f t="shared" ca="1" si="39677"/>
        <v>0.99999686370455954</v>
      </c>
      <c r="CL7534" s="1">
        <f t="shared" ca="1" si="39678"/>
        <v>0.99999649846073324</v>
      </c>
      <c r="CM7534" s="1">
        <f t="shared" ca="1" si="39679"/>
        <v>0.99959285611572024</v>
      </c>
      <c r="CN7534" s="1">
        <f t="shared" ca="1" si="39680"/>
        <v>0.99811011775173619</v>
      </c>
      <c r="CO7534" s="1">
        <f t="shared" ca="1" si="39681"/>
        <v>0.43194642080260215</v>
      </c>
      <c r="CP7534" s="1">
        <f t="shared" ca="1" si="39682"/>
        <v>0.42673007297672289</v>
      </c>
      <c r="CQ7534" s="25"/>
      <c r="CR7534" s="25"/>
      <c r="CS7534" s="25"/>
      <c r="CT7534" s="25"/>
      <c r="CU7534" s="25"/>
      <c r="CV7534" s="25"/>
      <c r="CW7534" s="25"/>
      <c r="CX7534" s="25"/>
      <c r="CY7534" s="25"/>
      <c r="CZ7534" s="25"/>
      <c r="DA7534" s="25"/>
      <c r="DB7534" s="25"/>
      <c r="DC7534" s="25"/>
      <c r="DD7534" s="25"/>
      <c r="DE7534" s="40"/>
      <c r="DF7534" s="14"/>
      <c r="DG7534" s="14"/>
      <c r="DH7534" s="14"/>
      <c r="DI7534" s="14"/>
      <c r="DJ7534" s="14"/>
      <c r="DK7534" s="14"/>
      <c r="DL7534" s="14"/>
      <c r="DM7534" s="14"/>
      <c r="DN7534" s="14"/>
      <c r="DO7534" s="14"/>
      <c r="DP7534" s="14"/>
      <c r="DQ7534" s="14"/>
      <c r="DR7534" s="14"/>
      <c r="DS7534" s="14"/>
      <c r="DT7534" s="14"/>
      <c r="DU7534" s="14"/>
      <c r="DV7534" s="14"/>
      <c r="DW7534" s="14"/>
      <c r="DX7534" s="14"/>
      <c r="DY7534" s="14"/>
      <c r="DZ7534" s="14"/>
      <c r="EA7534" s="14"/>
      <c r="EB7534" s="14"/>
      <c r="EC7534" s="14"/>
      <c r="ED7534" s="14"/>
      <c r="EE7534" s="14"/>
      <c r="EF7534" s="19"/>
      <c r="EG7534" s="23"/>
      <c r="EH7534" s="50">
        <v>5</v>
      </c>
      <c r="EI7534" s="7">
        <v>0</v>
      </c>
      <c r="EJ7534" s="7">
        <v>1</v>
      </c>
      <c r="EK7534" s="7">
        <v>2</v>
      </c>
      <c r="EL7534" s="7">
        <v>3</v>
      </c>
      <c r="EM7534" s="7">
        <v>4</v>
      </c>
      <c r="EN7534" s="14"/>
      <c r="EO7534" s="14"/>
      <c r="EP7534" s="14"/>
      <c r="EQ7534" s="14"/>
      <c r="ER7534" s="14"/>
      <c r="ES7534" s="14"/>
      <c r="ET7534" s="23"/>
      <c r="EU7534" s="14"/>
      <c r="EV7534" s="14"/>
      <c r="EW7534" s="14"/>
      <c r="EX7534" s="14"/>
      <c r="EY7534" s="14"/>
      <c r="EZ7534" s="14"/>
      <c r="FA7534" s="14"/>
      <c r="FB7534" s="14"/>
      <c r="FC7534" s="19"/>
    </row>
    <row r="7535" spans="1:159" x14ac:dyDescent="0.2">
      <c r="A7535" s="55"/>
      <c r="B7535" s="18">
        <v>25</v>
      </c>
      <c r="C7535" s="1">
        <f>学習データ!C7501*$B$37</f>
        <v>0</v>
      </c>
      <c r="D7535" s="1">
        <f>学習データ!D7501*$B$37</f>
        <v>0</v>
      </c>
      <c r="E7535" s="1">
        <f>学習データ!E7501*$B$37</f>
        <v>0</v>
      </c>
      <c r="F7535" s="1">
        <f>学習データ!F7501*$B$37</f>
        <v>0</v>
      </c>
      <c r="G7535" s="1">
        <f>学習データ!G7501*$B$37</f>
        <v>0</v>
      </c>
      <c r="H7535" s="1">
        <f>学習データ!H7501*$B$37</f>
        <v>0</v>
      </c>
      <c r="I7535" s="1">
        <f>学習データ!I7501*$B$37</f>
        <v>0</v>
      </c>
      <c r="J7535" s="1">
        <f>学習データ!J7501*$B$37</f>
        <v>0</v>
      </c>
      <c r="K7535" s="1">
        <f>学習データ!K7501*$B$37</f>
        <v>0</v>
      </c>
      <c r="L7535" s="1">
        <f>学習データ!L7501*$B$37</f>
        <v>0</v>
      </c>
      <c r="M7535" s="1">
        <f>学習データ!M7501*$B$37</f>
        <v>0</v>
      </c>
      <c r="N7535" s="1">
        <f>学習データ!N7501*$B$37</f>
        <v>0</v>
      </c>
      <c r="O7535" s="1">
        <f>学習データ!O7501*$B$37</f>
        <v>0</v>
      </c>
      <c r="P7535" s="1">
        <f>学習データ!P7501*$B$37</f>
        <v>0</v>
      </c>
      <c r="Q7535" s="1">
        <f>学習データ!Q7501*$B$37</f>
        <v>0</v>
      </c>
      <c r="R7535" s="1">
        <f>学習データ!R7501*$B$37</f>
        <v>0</v>
      </c>
      <c r="S7535" s="1">
        <f>学習データ!S7501*$B$37</f>
        <v>0</v>
      </c>
      <c r="T7535" s="1">
        <f>学習データ!T7501*$B$37</f>
        <v>0</v>
      </c>
      <c r="U7535" s="1">
        <f>学習データ!U7501*$B$37</f>
        <v>0</v>
      </c>
      <c r="V7535" s="1">
        <f>学習データ!V7501*$B$37</f>
        <v>0</v>
      </c>
      <c r="W7535" s="1">
        <f>学習データ!W7501*$B$37</f>
        <v>0</v>
      </c>
      <c r="X7535" s="1">
        <f>学習データ!X7501*$B$37</f>
        <v>0</v>
      </c>
      <c r="Y7535" s="1">
        <f>学習データ!Y7501*$B$37</f>
        <v>0</v>
      </c>
      <c r="Z7535" s="1">
        <f>学習データ!Z7501*$B$37</f>
        <v>0</v>
      </c>
      <c r="AA7535" s="1">
        <f>学習データ!AA7501*$B$37</f>
        <v>0</v>
      </c>
      <c r="AB7535" s="1">
        <f>学習データ!AB7501*$B$37</f>
        <v>0</v>
      </c>
      <c r="AC7535" s="1">
        <f>学習データ!AC7501*$B$37</f>
        <v>0</v>
      </c>
      <c r="AD7535" s="1">
        <f>学習データ!AD7501*$B$37</f>
        <v>0</v>
      </c>
      <c r="AE7535" s="14"/>
      <c r="AF7535" s="7">
        <v>7</v>
      </c>
      <c r="AG7535" s="1">
        <f>IF(学習データ!AG7477=7,1,0)</f>
        <v>0</v>
      </c>
      <c r="AH7535" s="29"/>
      <c r="AI7535" s="25"/>
      <c r="AJ7535" s="25"/>
      <c r="AK7535" s="25"/>
      <c r="AL7535" s="25"/>
      <c r="AM7535" s="25"/>
      <c r="AN7535" s="25"/>
      <c r="AO7535" s="25"/>
      <c r="AP7535" s="25"/>
      <c r="AQ7535" s="25"/>
      <c r="AR7535" s="25"/>
      <c r="AS7535" s="25"/>
      <c r="AT7535" s="25"/>
      <c r="AU7535" s="25"/>
      <c r="AV7535" s="25"/>
      <c r="AW7535" s="25"/>
      <c r="AX7535" s="25"/>
      <c r="AY7535" s="25"/>
      <c r="AZ7535" s="25"/>
      <c r="BA7535" s="25"/>
      <c r="BB7535" s="25"/>
      <c r="BC7535" s="25"/>
      <c r="BD7535" s="25"/>
      <c r="BE7535" s="25"/>
      <c r="BF7535" s="25"/>
      <c r="BG7535" s="25"/>
      <c r="BH7535" s="25"/>
      <c r="BI7535" s="25"/>
      <c r="BJ7535" s="25"/>
      <c r="BK7535" s="25"/>
      <c r="BL7535" s="25"/>
      <c r="BM7535" s="25"/>
      <c r="BN7535" s="25"/>
      <c r="BO7535" s="25"/>
      <c r="BP7535" s="25"/>
      <c r="BQ7535" s="23"/>
      <c r="BR7535" s="7">
        <v>11</v>
      </c>
      <c r="BS7535" s="1">
        <f t="shared" ca="1" si="39661"/>
        <v>0.99999995940939657</v>
      </c>
      <c r="BT7535" s="1">
        <f t="shared" ca="1" si="39662"/>
        <v>0.9864663328381339</v>
      </c>
      <c r="BU7535" s="1">
        <f t="shared" ca="1" si="39663"/>
        <v>0.99996948064415692</v>
      </c>
      <c r="BV7535" s="1">
        <f t="shared" ca="1" si="39664"/>
        <v>0.9999999088523831</v>
      </c>
      <c r="BW7535" s="1">
        <f t="shared" ca="1" si="39665"/>
        <v>0.99999993839915868</v>
      </c>
      <c r="BX7535" s="1">
        <f t="shared" ca="1" si="39666"/>
        <v>0.99999997623858239</v>
      </c>
      <c r="BY7535" s="1">
        <f t="shared" ca="1" si="39667"/>
        <v>0.99047651805463133</v>
      </c>
      <c r="BZ7535" s="1">
        <f t="shared" ca="1" si="39668"/>
        <v>0.21375504971307513</v>
      </c>
      <c r="CA7535" s="1">
        <f t="shared" ca="1" si="39669"/>
        <v>0.19222228466808108</v>
      </c>
      <c r="CB7535" s="1">
        <f t="shared" ca="1" si="39670"/>
        <v>0.23714300153605961</v>
      </c>
      <c r="CC7535" s="1">
        <f t="shared" ca="1" si="39671"/>
        <v>0.23714300153605961</v>
      </c>
      <c r="CD7535" s="25"/>
      <c r="CE7535" s="7">
        <v>11</v>
      </c>
      <c r="CF7535" s="1">
        <f t="shared" ca="1" si="39672"/>
        <v>0.98081859676821304</v>
      </c>
      <c r="CG7535" s="1">
        <f t="shared" ca="1" si="39673"/>
        <v>0.98279237731467362</v>
      </c>
      <c r="CH7535" s="1">
        <f t="shared" ca="1" si="39674"/>
        <v>0.99983666448048369</v>
      </c>
      <c r="CI7535" s="1">
        <f t="shared" ca="1" si="39675"/>
        <v>0.99998301361600006</v>
      </c>
      <c r="CJ7535" s="1">
        <f t="shared" ca="1" si="39676"/>
        <v>0.99999859381121536</v>
      </c>
      <c r="CK7535" s="1">
        <f t="shared" ca="1" si="39677"/>
        <v>0.99999237345136682</v>
      </c>
      <c r="CL7535" s="1">
        <f t="shared" ca="1" si="39678"/>
        <v>0.99877060883154845</v>
      </c>
      <c r="CM7535" s="1">
        <f t="shared" ca="1" si="39679"/>
        <v>0.88906989700051442</v>
      </c>
      <c r="CN7535" s="1">
        <f t="shared" ca="1" si="39680"/>
        <v>0.43194642080260215</v>
      </c>
      <c r="CO7535" s="1">
        <f t="shared" ca="1" si="39681"/>
        <v>0.42673007297672289</v>
      </c>
      <c r="CP7535" s="1">
        <f t="shared" ca="1" si="39682"/>
        <v>0.42673007297672289</v>
      </c>
      <c r="CQ7535" s="14"/>
      <c r="CR7535" s="14"/>
      <c r="CS7535" s="14"/>
      <c r="CT7535" s="14"/>
      <c r="CU7535" s="14"/>
      <c r="CV7535" s="14"/>
      <c r="CW7535" s="14"/>
      <c r="CX7535" s="14"/>
      <c r="CY7535" s="14"/>
      <c r="CZ7535" s="14"/>
      <c r="DA7535" s="14"/>
      <c r="DB7535" s="14"/>
      <c r="DC7535" s="14"/>
      <c r="DD7535" s="14"/>
      <c r="DE7535" s="23"/>
      <c r="DF7535" s="14"/>
      <c r="DG7535" s="14"/>
      <c r="DH7535" s="14"/>
      <c r="DI7535" s="14"/>
      <c r="DJ7535" s="14"/>
      <c r="DK7535" s="14"/>
      <c r="DL7535" s="14"/>
      <c r="DM7535" s="14"/>
      <c r="DN7535" s="14"/>
      <c r="DO7535" s="14"/>
      <c r="DP7535" s="14"/>
      <c r="DQ7535" s="14"/>
      <c r="DR7535" s="14"/>
      <c r="DS7535" s="14"/>
      <c r="DT7535" s="14"/>
      <c r="DU7535" s="14"/>
      <c r="DV7535" s="14"/>
      <c r="DW7535" s="14"/>
      <c r="DX7535" s="14"/>
      <c r="DY7535" s="14"/>
      <c r="DZ7535" s="14"/>
      <c r="EA7535" s="14"/>
      <c r="EB7535" s="14"/>
      <c r="EC7535" s="14"/>
      <c r="ED7535" s="14"/>
      <c r="EE7535" s="14"/>
      <c r="EF7535" s="19"/>
      <c r="EG7535" s="23"/>
      <c r="EH7535" s="50"/>
      <c r="EI7535" s="7">
        <v>1</v>
      </c>
      <c r="EJ7535" s="1">
        <f t="shared" ref="EJ7535:EJ7538" ca="1" si="39699">1/(1+EXP(-SUMPRODUCT($EI$32:$EK$34,DQ7525:DS7527)+$EL$32))</f>
        <v>0.60977587489668483</v>
      </c>
      <c r="EK7535" s="1">
        <f t="shared" ref="EK7535:EK7538" ca="1" si="39700">1/(1+EXP(-SUMPRODUCT($EI$32:$EK$34,DR7525:DT7527)+$EL$32))</f>
        <v>0.13007543868800273</v>
      </c>
      <c r="EL7535" s="1">
        <f t="shared" ref="EL7535:EL7538" ca="1" si="39701">1/(1+EXP(-SUMPRODUCT($EI$32:$EK$34,DS7525:DU7527)+$EL$32))</f>
        <v>5.481528536714432E-2</v>
      </c>
      <c r="EM7535" s="1">
        <f t="shared" ref="EM7535:EM7538" ca="1" si="39702">1/(1+EXP(-SUMPRODUCT($EI$32:$EK$34,DT7525:DV7527)+$EL$32))</f>
        <v>4.8116571457577209E-2</v>
      </c>
      <c r="EN7535" s="14"/>
      <c r="EO7535" s="14"/>
      <c r="EP7535" s="14"/>
      <c r="EQ7535" s="14"/>
      <c r="ER7535" s="14"/>
      <c r="ES7535" s="14"/>
      <c r="ET7535" s="23"/>
      <c r="EU7535" s="14"/>
      <c r="EV7535" s="14"/>
      <c r="EW7535" s="14"/>
      <c r="EX7535" s="14"/>
      <c r="EY7535" s="14"/>
      <c r="EZ7535" s="14"/>
      <c r="FA7535" s="14"/>
      <c r="FB7535" s="14"/>
      <c r="FC7535" s="19"/>
    </row>
    <row r="7536" spans="1:159" x14ac:dyDescent="0.2">
      <c r="A7536" s="55"/>
      <c r="B7536" s="18">
        <v>26</v>
      </c>
      <c r="C7536" s="1">
        <f>学習データ!C7502*$B$37</f>
        <v>0</v>
      </c>
      <c r="D7536" s="1">
        <f>学習データ!D7502*$B$37</f>
        <v>0</v>
      </c>
      <c r="E7536" s="1">
        <f>学習データ!E7502*$B$37</f>
        <v>0</v>
      </c>
      <c r="F7536" s="1">
        <f>学習データ!F7502*$B$37</f>
        <v>0</v>
      </c>
      <c r="G7536" s="1">
        <f>学習データ!G7502*$B$37</f>
        <v>0</v>
      </c>
      <c r="H7536" s="1">
        <f>学習データ!H7502*$B$37</f>
        <v>0</v>
      </c>
      <c r="I7536" s="1">
        <f>学習データ!I7502*$B$37</f>
        <v>0</v>
      </c>
      <c r="J7536" s="1">
        <f>学習データ!J7502*$B$37</f>
        <v>0</v>
      </c>
      <c r="K7536" s="1">
        <f>学習データ!K7502*$B$37</f>
        <v>0</v>
      </c>
      <c r="L7536" s="1">
        <f>学習データ!L7502*$B$37</f>
        <v>0</v>
      </c>
      <c r="M7536" s="1">
        <f>学習データ!M7502*$B$37</f>
        <v>0</v>
      </c>
      <c r="N7536" s="1">
        <f>学習データ!N7502*$B$37</f>
        <v>0</v>
      </c>
      <c r="O7536" s="1">
        <f>学習データ!O7502*$B$37</f>
        <v>0</v>
      </c>
      <c r="P7536" s="1">
        <f>学習データ!P7502*$B$37</f>
        <v>0</v>
      </c>
      <c r="Q7536" s="1">
        <f>学習データ!Q7502*$B$37</f>
        <v>0</v>
      </c>
      <c r="R7536" s="1">
        <f>学習データ!R7502*$B$37</f>
        <v>0</v>
      </c>
      <c r="S7536" s="1">
        <f>学習データ!S7502*$B$37</f>
        <v>0</v>
      </c>
      <c r="T7536" s="1">
        <f>学習データ!T7502*$B$37</f>
        <v>0</v>
      </c>
      <c r="U7536" s="1">
        <f>学習データ!U7502*$B$37</f>
        <v>0</v>
      </c>
      <c r="V7536" s="1">
        <f>学習データ!V7502*$B$37</f>
        <v>0</v>
      </c>
      <c r="W7536" s="1">
        <f>学習データ!W7502*$B$37</f>
        <v>0</v>
      </c>
      <c r="X7536" s="1">
        <f>学習データ!X7502*$B$37</f>
        <v>0</v>
      </c>
      <c r="Y7536" s="1">
        <f>学習データ!Y7502*$B$37</f>
        <v>0</v>
      </c>
      <c r="Z7536" s="1">
        <f>学習データ!Z7502*$B$37</f>
        <v>0</v>
      </c>
      <c r="AA7536" s="1">
        <f>学習データ!AA7502*$B$37</f>
        <v>0</v>
      </c>
      <c r="AB7536" s="1">
        <f>学習データ!AB7502*$B$37</f>
        <v>0</v>
      </c>
      <c r="AC7536" s="1">
        <f>学習データ!AC7502*$B$37</f>
        <v>0</v>
      </c>
      <c r="AD7536" s="1">
        <f>学習データ!AD7502*$B$37</f>
        <v>0</v>
      </c>
      <c r="AE7536" s="14"/>
      <c r="AF7536" s="7">
        <v>8</v>
      </c>
      <c r="AG7536" s="1">
        <f>IF(学習データ!AG7477=8,1,0)</f>
        <v>0</v>
      </c>
      <c r="AH7536" s="29"/>
      <c r="AI7536" s="25"/>
      <c r="AJ7536" s="25"/>
      <c r="AK7536" s="25"/>
      <c r="AL7536" s="25"/>
      <c r="AM7536" s="25"/>
      <c r="AN7536" s="25"/>
      <c r="AO7536" s="25"/>
      <c r="AP7536" s="25"/>
      <c r="AQ7536" s="25"/>
      <c r="AR7536" s="25"/>
      <c r="AS7536" s="25"/>
      <c r="AT7536" s="25"/>
      <c r="AU7536" s="25"/>
      <c r="AV7536" s="25"/>
      <c r="AW7536" s="25"/>
      <c r="AX7536" s="25"/>
      <c r="AY7536" s="25"/>
      <c r="AZ7536" s="25"/>
      <c r="BA7536" s="25"/>
      <c r="BB7536" s="25"/>
      <c r="BC7536" s="25"/>
      <c r="BD7536" s="25"/>
      <c r="BE7536" s="25"/>
      <c r="BF7536" s="25"/>
      <c r="BG7536" s="25"/>
      <c r="BH7536" s="25"/>
      <c r="BI7536" s="25"/>
      <c r="BJ7536" s="25"/>
      <c r="BK7536" s="25"/>
      <c r="BL7536" s="25"/>
      <c r="BM7536" s="25"/>
      <c r="BN7536" s="25"/>
      <c r="BO7536" s="25"/>
      <c r="BP7536" s="25"/>
      <c r="BQ7536" s="23"/>
      <c r="BR7536" s="14"/>
      <c r="BS7536" s="14"/>
      <c r="BT7536" s="14"/>
      <c r="BU7536" s="14"/>
      <c r="BV7536" s="14"/>
      <c r="BW7536" s="14"/>
      <c r="BX7536" s="14"/>
      <c r="BY7536" s="14"/>
      <c r="BZ7536" s="14"/>
      <c r="CA7536" s="14"/>
      <c r="CB7536" s="14"/>
      <c r="CC7536" s="14"/>
      <c r="CD7536" s="14"/>
      <c r="CE7536" s="14"/>
      <c r="CF7536" s="14"/>
      <c r="CG7536" s="14"/>
      <c r="CH7536" s="14"/>
      <c r="CI7536" s="14"/>
      <c r="CJ7536" s="14"/>
      <c r="CK7536" s="14"/>
      <c r="CL7536" s="14"/>
      <c r="CM7536" s="14"/>
      <c r="CN7536" s="14"/>
      <c r="CO7536" s="14"/>
      <c r="CP7536" s="14"/>
      <c r="CQ7536" s="14"/>
      <c r="CR7536" s="14"/>
      <c r="CS7536" s="14"/>
      <c r="CT7536" s="14"/>
      <c r="CU7536" s="14"/>
      <c r="CV7536" s="14"/>
      <c r="CW7536" s="14"/>
      <c r="CX7536" s="14"/>
      <c r="CY7536" s="14"/>
      <c r="CZ7536" s="14"/>
      <c r="DA7536" s="14"/>
      <c r="DB7536" s="14"/>
      <c r="DC7536" s="14"/>
      <c r="DD7536" s="14"/>
      <c r="DE7536" s="23"/>
      <c r="DF7536" s="14"/>
      <c r="DG7536" s="14"/>
      <c r="DH7536" s="14"/>
      <c r="DI7536" s="14"/>
      <c r="DJ7536" s="14"/>
      <c r="DK7536" s="14"/>
      <c r="DL7536" s="14"/>
      <c r="DM7536" s="14"/>
      <c r="DN7536" s="14"/>
      <c r="DO7536" s="14"/>
      <c r="DP7536" s="14"/>
      <c r="DQ7536" s="14"/>
      <c r="DR7536" s="14"/>
      <c r="DS7536" s="14"/>
      <c r="DT7536" s="14"/>
      <c r="DU7536" s="14"/>
      <c r="DV7536" s="14"/>
      <c r="DW7536" s="14"/>
      <c r="DX7536" s="14"/>
      <c r="DY7536" s="14"/>
      <c r="DZ7536" s="14"/>
      <c r="EA7536" s="14"/>
      <c r="EB7536" s="14"/>
      <c r="EC7536" s="14"/>
      <c r="ED7536" s="14"/>
      <c r="EE7536" s="14"/>
      <c r="EF7536" s="19"/>
      <c r="EG7536" s="23"/>
      <c r="EH7536" s="50"/>
      <c r="EI7536" s="7">
        <v>2</v>
      </c>
      <c r="EJ7536" s="1">
        <f t="shared" ca="1" si="39699"/>
        <v>9.8851913100248004E-2</v>
      </c>
      <c r="EK7536" s="1">
        <f t="shared" ca="1" si="39700"/>
        <v>5.9996615756188774E-2</v>
      </c>
      <c r="EL7536" s="1">
        <f t="shared" ca="1" si="39701"/>
        <v>5.2919505575278102E-2</v>
      </c>
      <c r="EM7536" s="1">
        <f t="shared" ca="1" si="39702"/>
        <v>1.0524836662363587E-2</v>
      </c>
      <c r="EN7536" s="14"/>
      <c r="EO7536" s="14"/>
      <c r="EP7536" s="14"/>
      <c r="EQ7536" s="14"/>
      <c r="ER7536" s="14"/>
      <c r="ES7536" s="14"/>
      <c r="ET7536" s="23"/>
      <c r="EU7536" s="14"/>
      <c r="EV7536" s="14"/>
      <c r="EW7536" s="14"/>
      <c r="EX7536" s="14"/>
      <c r="EY7536" s="14"/>
      <c r="EZ7536" s="14"/>
      <c r="FA7536" s="14"/>
      <c r="FB7536" s="14"/>
      <c r="FC7536" s="19"/>
    </row>
    <row r="7537" spans="1:159" x14ac:dyDescent="0.2">
      <c r="A7537" s="55"/>
      <c r="B7537" s="18">
        <v>27</v>
      </c>
      <c r="C7537" s="1">
        <f>学習データ!C7503*$B$37</f>
        <v>0</v>
      </c>
      <c r="D7537" s="1">
        <f>学習データ!D7503*$B$37</f>
        <v>0</v>
      </c>
      <c r="E7537" s="1">
        <f>学習データ!E7503*$B$37</f>
        <v>0</v>
      </c>
      <c r="F7537" s="1">
        <f>学習データ!F7503*$B$37</f>
        <v>0</v>
      </c>
      <c r="G7537" s="1">
        <f>学習データ!G7503*$B$37</f>
        <v>0</v>
      </c>
      <c r="H7537" s="1">
        <f>学習データ!H7503*$B$37</f>
        <v>0</v>
      </c>
      <c r="I7537" s="1">
        <f>学習データ!I7503*$B$37</f>
        <v>0</v>
      </c>
      <c r="J7537" s="1">
        <f>学習データ!J7503*$B$37</f>
        <v>0</v>
      </c>
      <c r="K7537" s="1">
        <f>学習データ!K7503*$B$37</f>
        <v>0</v>
      </c>
      <c r="L7537" s="1">
        <f>学習データ!L7503*$B$37</f>
        <v>0</v>
      </c>
      <c r="M7537" s="1">
        <f>学習データ!M7503*$B$37</f>
        <v>0</v>
      </c>
      <c r="N7537" s="1">
        <f>学習データ!N7503*$B$37</f>
        <v>0</v>
      </c>
      <c r="O7537" s="1">
        <f>学習データ!O7503*$B$37</f>
        <v>0</v>
      </c>
      <c r="P7537" s="1">
        <f>学習データ!P7503*$B$37</f>
        <v>0</v>
      </c>
      <c r="Q7537" s="1">
        <f>学習データ!Q7503*$B$37</f>
        <v>0</v>
      </c>
      <c r="R7537" s="1">
        <f>学習データ!R7503*$B$37</f>
        <v>0</v>
      </c>
      <c r="S7537" s="1">
        <f>学習データ!S7503*$B$37</f>
        <v>0</v>
      </c>
      <c r="T7537" s="1">
        <f>学習データ!T7503*$B$37</f>
        <v>0</v>
      </c>
      <c r="U7537" s="1">
        <f>学習データ!U7503*$B$37</f>
        <v>0</v>
      </c>
      <c r="V7537" s="1">
        <f>学習データ!V7503*$B$37</f>
        <v>0</v>
      </c>
      <c r="W7537" s="1">
        <f>学習データ!W7503*$B$37</f>
        <v>0</v>
      </c>
      <c r="X7537" s="1">
        <f>学習データ!X7503*$B$37</f>
        <v>0</v>
      </c>
      <c r="Y7537" s="1">
        <f>学習データ!Y7503*$B$37</f>
        <v>0</v>
      </c>
      <c r="Z7537" s="1">
        <f>学習データ!Z7503*$B$37</f>
        <v>0</v>
      </c>
      <c r="AA7537" s="1">
        <f>学習データ!AA7503*$B$37</f>
        <v>0</v>
      </c>
      <c r="AB7537" s="1">
        <f>学習データ!AB7503*$B$37</f>
        <v>0</v>
      </c>
      <c r="AC7537" s="1">
        <f>学習データ!AC7503*$B$37</f>
        <v>0</v>
      </c>
      <c r="AD7537" s="1">
        <f>学習データ!AD7503*$B$37</f>
        <v>0</v>
      </c>
      <c r="AE7537" s="14"/>
      <c r="AF7537" s="7">
        <v>9</v>
      </c>
      <c r="AG7537" s="1">
        <f>IF(学習データ!AG7477=9,1,0)</f>
        <v>0</v>
      </c>
      <c r="AH7537" s="29"/>
      <c r="AI7537" s="25"/>
      <c r="AJ7537" s="25"/>
      <c r="AK7537" s="25"/>
      <c r="AL7537" s="25"/>
      <c r="AM7537" s="25"/>
      <c r="AN7537" s="25"/>
      <c r="AO7537" s="25"/>
      <c r="AP7537" s="25"/>
      <c r="AQ7537" s="25"/>
      <c r="AR7537" s="25"/>
      <c r="AS7537" s="25"/>
      <c r="AT7537" s="25"/>
      <c r="AU7537" s="25"/>
      <c r="AV7537" s="25"/>
      <c r="AW7537" s="25"/>
      <c r="AX7537" s="25"/>
      <c r="AY7537" s="25"/>
      <c r="AZ7537" s="25"/>
      <c r="BA7537" s="25"/>
      <c r="BB7537" s="25"/>
      <c r="BC7537" s="25"/>
      <c r="BD7537" s="25"/>
      <c r="BE7537" s="25"/>
      <c r="BF7537" s="25"/>
      <c r="BG7537" s="25"/>
      <c r="BH7537" s="25"/>
      <c r="BI7537" s="25"/>
      <c r="BJ7537" s="25"/>
      <c r="BK7537" s="25"/>
      <c r="BL7537" s="25"/>
      <c r="BM7537" s="25"/>
      <c r="BN7537" s="25"/>
      <c r="BO7537" s="25"/>
      <c r="BP7537" s="25"/>
      <c r="BQ7537" s="23"/>
      <c r="BR7537" s="14"/>
      <c r="BS7537" s="14"/>
      <c r="BT7537" s="14"/>
      <c r="BU7537" s="14"/>
      <c r="BV7537" s="14"/>
      <c r="BW7537" s="14"/>
      <c r="BX7537" s="14"/>
      <c r="BY7537" s="14"/>
      <c r="BZ7537" s="14"/>
      <c r="CA7537" s="14"/>
      <c r="CB7537" s="14"/>
      <c r="CC7537" s="14"/>
      <c r="CD7537" s="14"/>
      <c r="CE7537" s="14"/>
      <c r="CF7537" s="14"/>
      <c r="CG7537" s="14"/>
      <c r="CH7537" s="14"/>
      <c r="CI7537" s="14"/>
      <c r="CJ7537" s="14"/>
      <c r="CK7537" s="14"/>
      <c r="CL7537" s="14"/>
      <c r="CM7537" s="14"/>
      <c r="CN7537" s="14"/>
      <c r="CO7537" s="14"/>
      <c r="CP7537" s="14"/>
      <c r="CQ7537" s="14"/>
      <c r="CR7537" s="14"/>
      <c r="CS7537" s="14"/>
      <c r="CT7537" s="14"/>
      <c r="CU7537" s="14"/>
      <c r="CV7537" s="14"/>
      <c r="CW7537" s="14"/>
      <c r="CX7537" s="14"/>
      <c r="CY7537" s="14"/>
      <c r="CZ7537" s="14"/>
      <c r="DA7537" s="14"/>
      <c r="DB7537" s="14"/>
      <c r="DC7537" s="14"/>
      <c r="DD7537" s="14"/>
      <c r="DE7537" s="23"/>
      <c r="DF7537" s="26"/>
      <c r="DG7537" s="25"/>
      <c r="DH7537" s="25"/>
      <c r="DI7537" s="25"/>
      <c r="DJ7537" s="25"/>
      <c r="DK7537" s="25"/>
      <c r="DL7537" s="25"/>
      <c r="DM7537" s="14"/>
      <c r="DN7537" s="14"/>
      <c r="DO7537" s="14"/>
      <c r="DP7537" s="14"/>
      <c r="DQ7537" s="14"/>
      <c r="DR7537" s="14"/>
      <c r="DS7537" s="14"/>
      <c r="DT7537" s="14"/>
      <c r="DU7537" s="14"/>
      <c r="DV7537" s="14"/>
      <c r="DW7537" s="14"/>
      <c r="DX7537" s="14"/>
      <c r="DY7537" s="14"/>
      <c r="DZ7537" s="14"/>
      <c r="EA7537" s="14"/>
      <c r="EB7537" s="14"/>
      <c r="EC7537" s="14"/>
      <c r="ED7537" s="14"/>
      <c r="EE7537" s="14"/>
      <c r="EF7537" s="19"/>
      <c r="EG7537" s="23"/>
      <c r="EH7537" s="50"/>
      <c r="EI7537" s="7">
        <v>3</v>
      </c>
      <c r="EJ7537" s="1">
        <f t="shared" ca="1" si="39699"/>
        <v>6.4427314150219697E-2</v>
      </c>
      <c r="EK7537" s="1">
        <f t="shared" ca="1" si="39700"/>
        <v>5.3092375351059519E-2</v>
      </c>
      <c r="EL7537" s="1">
        <f t="shared" ca="1" si="39701"/>
        <v>5.282064133920715E-2</v>
      </c>
      <c r="EM7537" s="1">
        <f t="shared" ca="1" si="39702"/>
        <v>1.0632985498579281E-2</v>
      </c>
      <c r="EN7537" s="14"/>
      <c r="EO7537" s="14"/>
      <c r="EP7537" s="14"/>
      <c r="EQ7537" s="14"/>
      <c r="ER7537" s="14"/>
      <c r="ES7537" s="14"/>
      <c r="ET7537" s="23"/>
      <c r="EU7537" s="14"/>
      <c r="EV7537" s="14"/>
      <c r="EW7537" s="14"/>
      <c r="EX7537" s="14"/>
      <c r="EY7537" s="14"/>
      <c r="EZ7537" s="14"/>
      <c r="FA7537" s="14"/>
      <c r="FB7537" s="14"/>
      <c r="FC7537" s="19"/>
    </row>
    <row r="7538" spans="1:159" ht="13.8" thickBot="1" x14ac:dyDescent="0.25">
      <c r="A7538" s="56"/>
      <c r="B7538" s="20">
        <v>28</v>
      </c>
      <c r="C7538" s="6">
        <f>学習データ!C7504*$B$37</f>
        <v>0</v>
      </c>
      <c r="D7538" s="6">
        <f>学習データ!D7504*$B$37</f>
        <v>0</v>
      </c>
      <c r="E7538" s="6">
        <f>学習データ!E7504*$B$37</f>
        <v>0</v>
      </c>
      <c r="F7538" s="6">
        <f>学習データ!F7504*$B$37</f>
        <v>0</v>
      </c>
      <c r="G7538" s="6">
        <f>学習データ!G7504*$B$37</f>
        <v>0</v>
      </c>
      <c r="H7538" s="6">
        <f>学習データ!H7504*$B$37</f>
        <v>0</v>
      </c>
      <c r="I7538" s="6">
        <f>学習データ!I7504*$B$37</f>
        <v>0</v>
      </c>
      <c r="J7538" s="6">
        <f>学習データ!J7504*$B$37</f>
        <v>0</v>
      </c>
      <c r="K7538" s="6">
        <f>学習データ!K7504*$B$37</f>
        <v>0</v>
      </c>
      <c r="L7538" s="6">
        <f>学習データ!L7504*$B$37</f>
        <v>0</v>
      </c>
      <c r="M7538" s="6">
        <f>学習データ!M7504*$B$37</f>
        <v>0</v>
      </c>
      <c r="N7538" s="6">
        <f>学習データ!N7504*$B$37</f>
        <v>0</v>
      </c>
      <c r="O7538" s="6">
        <f>学習データ!O7504*$B$37</f>
        <v>0</v>
      </c>
      <c r="P7538" s="6">
        <f>学習データ!P7504*$B$37</f>
        <v>0</v>
      </c>
      <c r="Q7538" s="6">
        <f>学習データ!Q7504*$B$37</f>
        <v>0</v>
      </c>
      <c r="R7538" s="6">
        <f>学習データ!R7504*$B$37</f>
        <v>0</v>
      </c>
      <c r="S7538" s="6">
        <f>学習データ!S7504*$B$37</f>
        <v>0</v>
      </c>
      <c r="T7538" s="6">
        <f>学習データ!T7504*$B$37</f>
        <v>0</v>
      </c>
      <c r="U7538" s="6">
        <f>学習データ!U7504*$B$37</f>
        <v>0</v>
      </c>
      <c r="V7538" s="6">
        <f>学習データ!V7504*$B$37</f>
        <v>0</v>
      </c>
      <c r="W7538" s="6">
        <f>学習データ!W7504*$B$37</f>
        <v>0</v>
      </c>
      <c r="X7538" s="6">
        <f>学習データ!X7504*$B$37</f>
        <v>0</v>
      </c>
      <c r="Y7538" s="6">
        <f>学習データ!Y7504*$B$37</f>
        <v>0</v>
      </c>
      <c r="Z7538" s="6">
        <f>学習データ!Z7504*$B$37</f>
        <v>0</v>
      </c>
      <c r="AA7538" s="6">
        <f>学習データ!AA7504*$B$37</f>
        <v>0</v>
      </c>
      <c r="AB7538" s="6">
        <f>学習データ!AB7504*$B$37</f>
        <v>0</v>
      </c>
      <c r="AC7538" s="6">
        <f>学習データ!AC7504*$B$37</f>
        <v>0</v>
      </c>
      <c r="AD7538" s="6">
        <f>学習データ!AD7504*$B$37</f>
        <v>0</v>
      </c>
      <c r="AE7538" s="21"/>
      <c r="AF7538" s="21"/>
      <c r="AG7538" s="21"/>
      <c r="AH7538" s="30"/>
      <c r="AI7538" s="31"/>
      <c r="AJ7538" s="31"/>
      <c r="AK7538" s="31"/>
      <c r="AL7538" s="31"/>
      <c r="AM7538" s="31"/>
      <c r="AN7538" s="31"/>
      <c r="AO7538" s="31"/>
      <c r="AP7538" s="31"/>
      <c r="AQ7538" s="31"/>
      <c r="AR7538" s="31"/>
      <c r="AS7538" s="31"/>
      <c r="AT7538" s="31"/>
      <c r="AU7538" s="31"/>
      <c r="AV7538" s="31"/>
      <c r="AW7538" s="31"/>
      <c r="AX7538" s="31"/>
      <c r="AY7538" s="31"/>
      <c r="AZ7538" s="31"/>
      <c r="BA7538" s="31"/>
      <c r="BB7538" s="31"/>
      <c r="BC7538" s="31"/>
      <c r="BD7538" s="31"/>
      <c r="BE7538" s="31"/>
      <c r="BF7538" s="31"/>
      <c r="BG7538" s="31"/>
      <c r="BH7538" s="31"/>
      <c r="BI7538" s="31"/>
      <c r="BJ7538" s="31"/>
      <c r="BK7538" s="31"/>
      <c r="BL7538" s="31"/>
      <c r="BM7538" s="31"/>
      <c r="BN7538" s="31"/>
      <c r="BO7538" s="31"/>
      <c r="BP7538" s="31"/>
      <c r="BQ7538" s="24"/>
      <c r="BR7538" s="21"/>
      <c r="BS7538" s="21"/>
      <c r="BT7538" s="21"/>
      <c r="BU7538" s="21"/>
      <c r="BV7538" s="21"/>
      <c r="BW7538" s="21"/>
      <c r="BX7538" s="21"/>
      <c r="BY7538" s="21"/>
      <c r="BZ7538" s="21"/>
      <c r="CA7538" s="21"/>
      <c r="CB7538" s="21"/>
      <c r="CC7538" s="21"/>
      <c r="CD7538" s="21"/>
      <c r="CE7538" s="21"/>
      <c r="CF7538" s="21"/>
      <c r="CG7538" s="21"/>
      <c r="CH7538" s="21"/>
      <c r="CI7538" s="21"/>
      <c r="CJ7538" s="21"/>
      <c r="CK7538" s="21"/>
      <c r="CL7538" s="21"/>
      <c r="CM7538" s="21"/>
      <c r="CN7538" s="21"/>
      <c r="CO7538" s="21"/>
      <c r="CP7538" s="21"/>
      <c r="CQ7538" s="21"/>
      <c r="CR7538" s="21"/>
      <c r="CS7538" s="21"/>
      <c r="CT7538" s="21"/>
      <c r="CU7538" s="21"/>
      <c r="CV7538" s="21"/>
      <c r="CW7538" s="21"/>
      <c r="CX7538" s="21"/>
      <c r="CY7538" s="21"/>
      <c r="CZ7538" s="21"/>
      <c r="DA7538" s="21"/>
      <c r="DB7538" s="21"/>
      <c r="DC7538" s="21"/>
      <c r="DD7538" s="21"/>
      <c r="DE7538" s="24"/>
      <c r="DF7538" s="21"/>
      <c r="DG7538" s="21"/>
      <c r="DH7538" s="21"/>
      <c r="DI7538" s="21"/>
      <c r="DJ7538" s="21"/>
      <c r="DK7538" s="21"/>
      <c r="DL7538" s="21"/>
      <c r="DM7538" s="21"/>
      <c r="DN7538" s="21"/>
      <c r="DO7538" s="21"/>
      <c r="DP7538" s="21"/>
      <c r="DQ7538" s="21"/>
      <c r="DR7538" s="21"/>
      <c r="DS7538" s="21"/>
      <c r="DT7538" s="21"/>
      <c r="DU7538" s="21"/>
      <c r="DV7538" s="21"/>
      <c r="DW7538" s="21"/>
      <c r="DX7538" s="21"/>
      <c r="DY7538" s="21"/>
      <c r="DZ7538" s="21"/>
      <c r="EA7538" s="21"/>
      <c r="EB7538" s="21"/>
      <c r="EC7538" s="21"/>
      <c r="ED7538" s="21"/>
      <c r="EE7538" s="21"/>
      <c r="EF7538" s="22"/>
      <c r="EG7538" s="24"/>
      <c r="EH7538" s="50"/>
      <c r="EI7538" s="7">
        <v>4</v>
      </c>
      <c r="EJ7538" s="1">
        <f t="shared" ca="1" si="39699"/>
        <v>5.5364287362650665E-2</v>
      </c>
      <c r="EK7538" s="1">
        <f t="shared" ca="1" si="39700"/>
        <v>5.2826531501251411E-2</v>
      </c>
      <c r="EL7538" s="1">
        <f t="shared" ca="1" si="39701"/>
        <v>4.8661608555127113E-2</v>
      </c>
      <c r="EM7538" s="1">
        <f t="shared" ca="1" si="39702"/>
        <v>8.2451668600551781E-3</v>
      </c>
      <c r="EN7538" s="21"/>
      <c r="EO7538" s="21"/>
      <c r="EP7538" s="21"/>
      <c r="EQ7538" s="21"/>
      <c r="ER7538" s="21"/>
      <c r="ES7538" s="21"/>
      <c r="ET7538" s="24"/>
      <c r="EU7538" s="21"/>
      <c r="EV7538" s="21"/>
      <c r="EW7538" s="21"/>
      <c r="EX7538" s="21"/>
      <c r="EY7538" s="21"/>
      <c r="EZ7538" s="21"/>
      <c r="FA7538" s="21"/>
      <c r="FB7538" s="21"/>
      <c r="FC7538" s="22"/>
    </row>
    <row r="7539" spans="1:159" x14ac:dyDescent="0.2">
      <c r="A7539" s="54">
        <v>251</v>
      </c>
      <c r="B7539" s="15" t="s">
        <v>12</v>
      </c>
      <c r="C7539" s="16"/>
      <c r="D7539" s="16"/>
      <c r="E7539" s="16"/>
      <c r="F7539" s="16"/>
      <c r="G7539" s="16"/>
      <c r="H7539" s="16"/>
      <c r="I7539" s="16"/>
      <c r="J7539" s="16"/>
      <c r="K7539" s="16"/>
      <c r="L7539" s="16"/>
      <c r="M7539" s="16"/>
      <c r="N7539" s="16"/>
      <c r="O7539" s="16"/>
      <c r="P7539" s="16"/>
      <c r="Q7539" s="16"/>
      <c r="R7539" s="16"/>
      <c r="S7539" s="16"/>
      <c r="T7539" s="16"/>
      <c r="U7539" s="16"/>
      <c r="V7539" s="16"/>
      <c r="W7539" s="16"/>
      <c r="X7539" s="16"/>
      <c r="Y7539" s="16"/>
      <c r="Z7539" s="16"/>
      <c r="AA7539" s="16"/>
      <c r="AB7539" s="16"/>
      <c r="AC7539" s="16"/>
      <c r="AD7539" s="16"/>
      <c r="AE7539" s="16"/>
      <c r="AF7539" s="16"/>
      <c r="AG7539" s="16"/>
      <c r="AH7539" s="28"/>
      <c r="AI7539" s="32"/>
      <c r="AJ7539" s="32"/>
      <c r="AK7539" s="32"/>
      <c r="AL7539" s="32"/>
      <c r="AM7539" s="32"/>
      <c r="AN7539" s="32"/>
      <c r="AO7539" s="32"/>
      <c r="AP7539" s="32"/>
      <c r="AQ7539" s="32"/>
      <c r="AR7539" s="32"/>
      <c r="AS7539" s="32"/>
      <c r="AT7539" s="32"/>
      <c r="AU7539" s="32"/>
      <c r="AV7539" s="32"/>
      <c r="AW7539" s="32"/>
      <c r="AX7539" s="32"/>
      <c r="AY7539" s="32"/>
      <c r="AZ7539" s="32"/>
      <c r="BA7539" s="32"/>
      <c r="BB7539" s="32"/>
      <c r="BC7539" s="32"/>
      <c r="BD7539" s="32"/>
      <c r="BE7539" s="32"/>
      <c r="BF7539" s="32"/>
      <c r="BG7539" s="32"/>
      <c r="BH7539" s="32"/>
      <c r="BI7539" s="32"/>
      <c r="BJ7539" s="32"/>
      <c r="BK7539" s="32"/>
      <c r="BL7539" s="32"/>
      <c r="BM7539" s="32"/>
      <c r="BN7539" s="32"/>
      <c r="BO7539" s="32"/>
      <c r="BP7539" s="32"/>
      <c r="BQ7539" s="15"/>
      <c r="BR7539" s="16" t="s">
        <v>9</v>
      </c>
      <c r="BS7539" s="16"/>
      <c r="BT7539" s="16"/>
      <c r="BU7539" s="16"/>
      <c r="BV7539" s="16"/>
      <c r="BW7539" s="16"/>
      <c r="BX7539" s="16" t="s">
        <v>16</v>
      </c>
      <c r="BY7539" s="16"/>
      <c r="BZ7539" s="16"/>
      <c r="CA7539" s="16"/>
      <c r="CB7539" s="16"/>
      <c r="CC7539" s="16"/>
      <c r="CD7539" s="16"/>
      <c r="CE7539" s="16" t="s">
        <v>13</v>
      </c>
      <c r="CF7539" s="16"/>
      <c r="CG7539" s="16"/>
      <c r="CH7539" s="16"/>
      <c r="CI7539" s="16"/>
      <c r="CJ7539" s="16"/>
      <c r="CK7539" s="16" t="s">
        <v>16</v>
      </c>
      <c r="CL7539" s="16"/>
      <c r="CM7539" s="16"/>
      <c r="CN7539" s="16"/>
      <c r="CO7539" s="16"/>
      <c r="CP7539" s="16"/>
      <c r="CQ7539" s="32"/>
      <c r="CR7539" s="16" t="s">
        <v>14</v>
      </c>
      <c r="CS7539" s="16"/>
      <c r="CT7539" s="16"/>
      <c r="CU7539" s="16"/>
      <c r="CV7539" s="16"/>
      <c r="CW7539" s="16"/>
      <c r="CX7539" s="16" t="s">
        <v>16</v>
      </c>
      <c r="CY7539" s="16"/>
      <c r="CZ7539" s="16"/>
      <c r="DA7539" s="16"/>
      <c r="DB7539" s="16"/>
      <c r="DC7539" s="32"/>
      <c r="DD7539" s="32"/>
      <c r="DE7539" s="39"/>
      <c r="DF7539" s="32"/>
      <c r="DG7539" s="16" t="s">
        <v>29</v>
      </c>
      <c r="DH7539" s="16"/>
      <c r="DI7539" s="16"/>
      <c r="DJ7539" s="16"/>
      <c r="DK7539" s="16"/>
      <c r="DL7539" s="16"/>
      <c r="DM7539" s="16"/>
      <c r="DN7539" s="16"/>
      <c r="DO7539" s="32"/>
      <c r="DP7539" s="16" t="s">
        <v>29</v>
      </c>
      <c r="DQ7539" s="16"/>
      <c r="DR7539" s="16"/>
      <c r="DS7539" s="16"/>
      <c r="DT7539" s="16"/>
      <c r="DU7539" s="16"/>
      <c r="DV7539" s="32"/>
      <c r="DW7539" s="16"/>
      <c r="DX7539" s="32"/>
      <c r="DY7539" s="16"/>
      <c r="DZ7539" s="16" t="s">
        <v>29</v>
      </c>
      <c r="EA7539" s="16"/>
      <c r="EB7539" s="16"/>
      <c r="EC7539" s="16"/>
      <c r="ED7539" s="16"/>
      <c r="EE7539" s="16"/>
      <c r="EF7539" s="17"/>
      <c r="EG7539" s="15"/>
      <c r="EH7539" s="32" t="s">
        <v>15</v>
      </c>
      <c r="EI7539" s="32"/>
      <c r="EJ7539" s="32"/>
      <c r="EK7539" s="32"/>
      <c r="EL7539" s="32"/>
      <c r="EM7539" s="32"/>
      <c r="EN7539" s="16"/>
      <c r="EO7539" s="16"/>
      <c r="EP7539" s="16"/>
      <c r="EQ7539" s="16"/>
      <c r="ER7539" s="16"/>
      <c r="ES7539" s="16"/>
      <c r="ET7539" s="15"/>
      <c r="EU7539" s="16"/>
      <c r="EV7539" s="16"/>
      <c r="EW7539" s="16"/>
      <c r="EX7539" s="16"/>
      <c r="EY7539" s="16"/>
      <c r="EZ7539" s="16"/>
      <c r="FA7539" s="16"/>
      <c r="FB7539" s="16"/>
      <c r="FC7539" s="17"/>
    </row>
    <row r="7540" spans="1:159" x14ac:dyDescent="0.2">
      <c r="A7540" s="55"/>
      <c r="B7540" s="18">
        <v>0</v>
      </c>
      <c r="C7540" s="7">
        <v>1</v>
      </c>
      <c r="D7540" s="7">
        <v>2</v>
      </c>
      <c r="E7540" s="7">
        <v>3</v>
      </c>
      <c r="F7540" s="7">
        <v>4</v>
      </c>
      <c r="G7540" s="7">
        <v>5</v>
      </c>
      <c r="H7540" s="7">
        <v>6</v>
      </c>
      <c r="I7540" s="7">
        <v>7</v>
      </c>
      <c r="J7540" s="7">
        <v>8</v>
      </c>
      <c r="K7540" s="7">
        <v>9</v>
      </c>
      <c r="L7540" s="7">
        <v>10</v>
      </c>
      <c r="M7540" s="7">
        <v>11</v>
      </c>
      <c r="N7540" s="7">
        <v>12</v>
      </c>
      <c r="O7540" s="7">
        <v>13</v>
      </c>
      <c r="P7540" s="7">
        <v>14</v>
      </c>
      <c r="Q7540" s="7">
        <v>15</v>
      </c>
      <c r="R7540" s="7">
        <v>16</v>
      </c>
      <c r="S7540" s="7">
        <v>17</v>
      </c>
      <c r="T7540" s="7">
        <v>18</v>
      </c>
      <c r="U7540" s="7">
        <v>19</v>
      </c>
      <c r="V7540" s="7">
        <v>20</v>
      </c>
      <c r="W7540" s="7">
        <v>21</v>
      </c>
      <c r="X7540" s="7">
        <v>22</v>
      </c>
      <c r="Y7540" s="7">
        <v>23</v>
      </c>
      <c r="Z7540" s="7">
        <v>24</v>
      </c>
      <c r="AA7540" s="7">
        <v>25</v>
      </c>
      <c r="AB7540" s="7">
        <v>26</v>
      </c>
      <c r="AC7540" s="7">
        <v>27</v>
      </c>
      <c r="AD7540" s="7">
        <v>28</v>
      </c>
      <c r="AE7540" s="14"/>
      <c r="AF7540" s="14"/>
      <c r="AG7540" s="14"/>
      <c r="AH7540" s="29"/>
      <c r="AI7540" s="25"/>
      <c r="AJ7540" s="7">
        <v>0</v>
      </c>
      <c r="AK7540" s="7">
        <v>1</v>
      </c>
      <c r="AL7540" s="7">
        <v>2</v>
      </c>
      <c r="AM7540" s="7">
        <v>3</v>
      </c>
      <c r="AN7540" s="7">
        <v>4</v>
      </c>
      <c r="AO7540" s="7">
        <v>5</v>
      </c>
      <c r="AP7540" s="7">
        <v>6</v>
      </c>
      <c r="AQ7540" s="7">
        <v>7</v>
      </c>
      <c r="AR7540" s="7">
        <v>8</v>
      </c>
      <c r="AS7540" s="7">
        <v>9</v>
      </c>
      <c r="AT7540" s="7">
        <v>10</v>
      </c>
      <c r="AU7540" s="7">
        <v>11</v>
      </c>
      <c r="AV7540" s="7">
        <v>12</v>
      </c>
      <c r="AW7540" s="7">
        <v>13</v>
      </c>
      <c r="AX7540" s="7">
        <v>14</v>
      </c>
      <c r="AY7540" s="25"/>
      <c r="AZ7540" s="7">
        <v>0</v>
      </c>
      <c r="BA7540" s="7">
        <v>1</v>
      </c>
      <c r="BB7540" s="7">
        <v>2</v>
      </c>
      <c r="BC7540" s="7">
        <v>3</v>
      </c>
      <c r="BD7540" s="7">
        <v>4</v>
      </c>
      <c r="BE7540" s="7">
        <v>5</v>
      </c>
      <c r="BF7540" s="7">
        <v>6</v>
      </c>
      <c r="BG7540" s="7">
        <v>7</v>
      </c>
      <c r="BH7540" s="7">
        <v>8</v>
      </c>
      <c r="BI7540" s="7">
        <v>9</v>
      </c>
      <c r="BJ7540" s="7">
        <v>10</v>
      </c>
      <c r="BK7540" s="7">
        <v>11</v>
      </c>
      <c r="BL7540" s="7">
        <v>12</v>
      </c>
      <c r="BM7540" s="7">
        <v>13</v>
      </c>
      <c r="BN7540" s="7">
        <v>14</v>
      </c>
      <c r="BO7540" s="25"/>
      <c r="BP7540" s="25"/>
      <c r="BQ7540" s="23"/>
      <c r="BR7540" s="7">
        <v>0</v>
      </c>
      <c r="BS7540" s="7">
        <v>1</v>
      </c>
      <c r="BT7540" s="7">
        <v>2</v>
      </c>
      <c r="BU7540" s="7">
        <v>3</v>
      </c>
      <c r="BV7540" s="7">
        <v>4</v>
      </c>
      <c r="BW7540" s="7">
        <v>5</v>
      </c>
      <c r="BX7540" s="7">
        <v>6</v>
      </c>
      <c r="BY7540" s="7">
        <v>7</v>
      </c>
      <c r="BZ7540" s="7">
        <v>8</v>
      </c>
      <c r="CA7540" s="7">
        <v>9</v>
      </c>
      <c r="CB7540" s="7">
        <v>10</v>
      </c>
      <c r="CC7540" s="7">
        <v>11</v>
      </c>
      <c r="CD7540" s="25"/>
      <c r="CE7540" s="7">
        <v>0</v>
      </c>
      <c r="CF7540" s="7">
        <v>1</v>
      </c>
      <c r="CG7540" s="7">
        <v>2</v>
      </c>
      <c r="CH7540" s="7">
        <v>3</v>
      </c>
      <c r="CI7540" s="7">
        <v>4</v>
      </c>
      <c r="CJ7540" s="7">
        <v>5</v>
      </c>
      <c r="CK7540" s="7">
        <v>6</v>
      </c>
      <c r="CL7540" s="7">
        <v>7</v>
      </c>
      <c r="CM7540" s="7">
        <v>8</v>
      </c>
      <c r="CN7540" s="7">
        <v>9</v>
      </c>
      <c r="CO7540" s="7">
        <v>10</v>
      </c>
      <c r="CP7540" s="7">
        <v>11</v>
      </c>
      <c r="CQ7540" s="25"/>
      <c r="CR7540" s="7">
        <v>0</v>
      </c>
      <c r="CS7540" s="7">
        <v>1</v>
      </c>
      <c r="CT7540" s="7">
        <v>2</v>
      </c>
      <c r="CU7540" s="7">
        <v>3</v>
      </c>
      <c r="CV7540" s="7">
        <v>4</v>
      </c>
      <c r="CW7540" s="7">
        <v>5</v>
      </c>
      <c r="CX7540" s="7">
        <v>6</v>
      </c>
      <c r="CY7540" s="7">
        <v>7</v>
      </c>
      <c r="CZ7540" s="7">
        <v>8</v>
      </c>
      <c r="DA7540" s="7">
        <v>9</v>
      </c>
      <c r="DB7540" s="7">
        <v>10</v>
      </c>
      <c r="DC7540" s="7">
        <v>11</v>
      </c>
      <c r="DD7540" s="25"/>
      <c r="DE7540" s="40"/>
      <c r="DF7540" s="50">
        <v>1</v>
      </c>
      <c r="DG7540" s="7">
        <v>0</v>
      </c>
      <c r="DH7540" s="7">
        <v>1</v>
      </c>
      <c r="DI7540" s="7">
        <v>2</v>
      </c>
      <c r="DJ7540" s="7">
        <v>3</v>
      </c>
      <c r="DK7540" s="7">
        <v>4</v>
      </c>
      <c r="DL7540" s="7">
        <v>5</v>
      </c>
      <c r="DM7540" s="7">
        <v>6</v>
      </c>
      <c r="DN7540" s="25"/>
      <c r="DO7540" s="50">
        <v>2</v>
      </c>
      <c r="DP7540" s="7">
        <v>0</v>
      </c>
      <c r="DQ7540" s="7">
        <v>1</v>
      </c>
      <c r="DR7540" s="7">
        <v>2</v>
      </c>
      <c r="DS7540" s="7">
        <v>3</v>
      </c>
      <c r="DT7540" s="7">
        <v>4</v>
      </c>
      <c r="DU7540" s="7">
        <v>5</v>
      </c>
      <c r="DV7540" s="7">
        <v>6</v>
      </c>
      <c r="DW7540" s="25"/>
      <c r="DX7540" s="50">
        <v>3</v>
      </c>
      <c r="DY7540" s="7">
        <v>0</v>
      </c>
      <c r="DZ7540" s="7">
        <v>1</v>
      </c>
      <c r="EA7540" s="7">
        <v>2</v>
      </c>
      <c r="EB7540" s="7">
        <v>3</v>
      </c>
      <c r="EC7540" s="7">
        <v>4</v>
      </c>
      <c r="ED7540" s="7">
        <v>5</v>
      </c>
      <c r="EE7540" s="7">
        <v>6</v>
      </c>
      <c r="EF7540" s="29"/>
      <c r="EG7540" s="23"/>
      <c r="EH7540" s="50">
        <v>1</v>
      </c>
      <c r="EI7540" s="7">
        <v>0</v>
      </c>
      <c r="EJ7540" s="7">
        <v>1</v>
      </c>
      <c r="EK7540" s="7">
        <v>2</v>
      </c>
      <c r="EL7540" s="7">
        <v>3</v>
      </c>
      <c r="EM7540" s="7">
        <v>4</v>
      </c>
      <c r="EN7540" s="14"/>
      <c r="EO7540" s="14"/>
      <c r="EP7540" s="14"/>
      <c r="EQ7540" s="14"/>
      <c r="ER7540" s="14"/>
      <c r="ES7540" s="14"/>
      <c r="ET7540" s="23"/>
      <c r="EU7540" s="7"/>
      <c r="EV7540" s="7" t="s">
        <v>1</v>
      </c>
      <c r="EW7540" s="14"/>
      <c r="EX7540" s="7"/>
      <c r="EY7540" s="7" t="s">
        <v>8</v>
      </c>
      <c r="EZ7540" s="14"/>
      <c r="FA7540" s="14"/>
      <c r="FB7540" s="14"/>
      <c r="FC7540" s="19"/>
    </row>
    <row r="7541" spans="1:159" x14ac:dyDescent="0.2">
      <c r="A7541" s="55"/>
      <c r="B7541" s="18">
        <v>1</v>
      </c>
      <c r="C7541" s="1">
        <f>学習データ!C7507*$B$37</f>
        <v>0</v>
      </c>
      <c r="D7541" s="1">
        <f>学習データ!D7507*$B$37</f>
        <v>0</v>
      </c>
      <c r="E7541" s="1">
        <f>学習データ!E7507*$B$37</f>
        <v>0</v>
      </c>
      <c r="F7541" s="1">
        <f>学習データ!F7507*$B$37</f>
        <v>0</v>
      </c>
      <c r="G7541" s="1">
        <f>学習データ!G7507*$B$37</f>
        <v>0</v>
      </c>
      <c r="H7541" s="1">
        <f>学習データ!H7507*$B$37</f>
        <v>0</v>
      </c>
      <c r="I7541" s="1">
        <f>学習データ!I7507*$B$37</f>
        <v>0</v>
      </c>
      <c r="J7541" s="1">
        <f>学習データ!J7507*$B$37</f>
        <v>0</v>
      </c>
      <c r="K7541" s="1">
        <f>学習データ!K7507*$B$37</f>
        <v>0</v>
      </c>
      <c r="L7541" s="1">
        <f>学習データ!L7507*$B$37</f>
        <v>0</v>
      </c>
      <c r="M7541" s="1">
        <f>学習データ!M7507*$B$37</f>
        <v>0</v>
      </c>
      <c r="N7541" s="1">
        <f>学習データ!N7507*$B$37</f>
        <v>0</v>
      </c>
      <c r="O7541" s="1">
        <f>学習データ!O7507*$B$37</f>
        <v>0</v>
      </c>
      <c r="P7541" s="1">
        <f>学習データ!P7507*$B$37</f>
        <v>0</v>
      </c>
      <c r="Q7541" s="1">
        <f>学習データ!Q7507*$B$37</f>
        <v>0</v>
      </c>
      <c r="R7541" s="1">
        <f>学習データ!R7507*$B$37</f>
        <v>0</v>
      </c>
      <c r="S7541" s="1">
        <f>学習データ!S7507*$B$37</f>
        <v>0</v>
      </c>
      <c r="T7541" s="1">
        <f>学習データ!T7507*$B$37</f>
        <v>0</v>
      </c>
      <c r="U7541" s="1">
        <f>学習データ!U7507*$B$37</f>
        <v>0</v>
      </c>
      <c r="V7541" s="1">
        <f>学習データ!V7507*$B$37</f>
        <v>0</v>
      </c>
      <c r="W7541" s="1">
        <f>学習データ!W7507*$B$37</f>
        <v>0</v>
      </c>
      <c r="X7541" s="1">
        <f>学習データ!X7507*$B$37</f>
        <v>0</v>
      </c>
      <c r="Y7541" s="1">
        <f>学習データ!Y7507*$B$37</f>
        <v>0</v>
      </c>
      <c r="Z7541" s="1">
        <f>学習データ!Z7507*$B$37</f>
        <v>0</v>
      </c>
      <c r="AA7541" s="1">
        <f>学習データ!AA7507*$B$37</f>
        <v>0</v>
      </c>
      <c r="AB7541" s="1">
        <f>学習データ!AB7507*$B$37</f>
        <v>0</v>
      </c>
      <c r="AC7541" s="1">
        <f>学習データ!AC7507*$B$37</f>
        <v>0</v>
      </c>
      <c r="AD7541" s="1">
        <f>学習データ!AD7507*$B$37</f>
        <v>0</v>
      </c>
      <c r="AE7541" s="14"/>
      <c r="AF7541" s="14"/>
      <c r="AG7541" s="14"/>
      <c r="AH7541" s="29"/>
      <c r="AI7541" s="25"/>
      <c r="AJ7541" s="7">
        <v>1</v>
      </c>
      <c r="AK7541" s="36">
        <f t="shared" ref="AK7541:AK7554" ca="1" si="39703">MAX(OFFSET(C7541,$B7540,B$40,2,2))*$AJ$37</f>
        <v>0</v>
      </c>
      <c r="AL7541" s="36">
        <f t="shared" ref="AL7541:AL7554" ca="1" si="39704">MAX(OFFSET(D7541,$B7540,C$40,2,2))*$AJ$37</f>
        <v>0</v>
      </c>
      <c r="AM7541" s="36">
        <f t="shared" ref="AM7541:AM7554" ca="1" si="39705">MAX(OFFSET(E7541,$B7540,D$40,2,2))*$AJ$37</f>
        <v>0</v>
      </c>
      <c r="AN7541" s="36">
        <f t="shared" ref="AN7541:AN7554" ca="1" si="39706">MAX(OFFSET(F7541,$B7540,E$40,2,2))*$AJ$37</f>
        <v>0</v>
      </c>
      <c r="AO7541" s="36">
        <f t="shared" ref="AO7541:AO7554" ca="1" si="39707">MAX(OFFSET(G7541,$B7540,F$40,2,2))*$AJ$37</f>
        <v>0</v>
      </c>
      <c r="AP7541" s="36">
        <f t="shared" ref="AP7541:AP7554" ca="1" si="39708">MAX(OFFSET(H7541,$B7540,G$40,2,2))*$AJ$37</f>
        <v>0</v>
      </c>
      <c r="AQ7541" s="36">
        <f t="shared" ref="AQ7541:AQ7554" ca="1" si="39709">MAX(OFFSET(I7541,$B7540,H$40,2,2))*$AJ$37</f>
        <v>0</v>
      </c>
      <c r="AR7541" s="36">
        <f t="shared" ref="AR7541:AR7554" ca="1" si="39710">MAX(OFFSET(J7541,$B7540,I$40,2,2))*$AJ$37</f>
        <v>0</v>
      </c>
      <c r="AS7541" s="36">
        <f t="shared" ref="AS7541:AS7554" ca="1" si="39711">MAX(OFFSET(K7541,$B7540,J$40,2,2))*$AJ$37</f>
        <v>0</v>
      </c>
      <c r="AT7541" s="36">
        <f t="shared" ref="AT7541:AT7554" ca="1" si="39712">MAX(OFFSET(L7541,$B7540,K$40,2,2))*$AJ$37</f>
        <v>0</v>
      </c>
      <c r="AU7541" s="36">
        <f t="shared" ref="AU7541:AU7554" ca="1" si="39713">MAX(OFFSET(M7541,$B7540,L$40,2,2))*$AJ$37</f>
        <v>0</v>
      </c>
      <c r="AV7541" s="36">
        <f t="shared" ref="AV7541:AV7554" ca="1" si="39714">MAX(OFFSET(N7541,$B7540,M$40,2,2))*$AJ$37</f>
        <v>0</v>
      </c>
      <c r="AW7541" s="36">
        <f t="shared" ref="AW7541:AW7554" ca="1" si="39715">MAX(OFFSET(O7541,$B7540,N$40,2,2))*$AJ$37</f>
        <v>0</v>
      </c>
      <c r="AX7541" s="36">
        <f t="shared" ref="AX7541:AX7554" ca="1" si="39716">MAX(OFFSET(P7541,$B7540,O$40,2,2))*$AJ$37</f>
        <v>0</v>
      </c>
      <c r="AY7541" s="25"/>
      <c r="AZ7541" s="7">
        <v>1</v>
      </c>
      <c r="BA7541" s="36">
        <f t="shared" ref="BA7541:BA7554" ca="1" si="39717">IF(AK7541&gt;$BA$37,AK7541*$BC$37,0)</f>
        <v>0</v>
      </c>
      <c r="BB7541" s="36">
        <f t="shared" ref="BB7541:BB7554" ca="1" si="39718">IF(AL7541&gt;$BA$37,AL7541*$BC$37,0)</f>
        <v>0</v>
      </c>
      <c r="BC7541" s="36">
        <f t="shared" ref="BC7541:BC7554" ca="1" si="39719">IF(AM7541&gt;$BA$37,AM7541*$BC$37,0)</f>
        <v>0</v>
      </c>
      <c r="BD7541" s="36">
        <f t="shared" ref="BD7541:BD7554" ca="1" si="39720">IF(AN7541&gt;$BA$37,AN7541*$BC$37,0)</f>
        <v>0</v>
      </c>
      <c r="BE7541" s="36">
        <f t="shared" ref="BE7541:BE7554" ca="1" si="39721">IF(AO7541&gt;$BA$37,AO7541*$BC$37,0)</f>
        <v>0</v>
      </c>
      <c r="BF7541" s="36">
        <f t="shared" ref="BF7541:BF7554" ca="1" si="39722">IF(AP7541&gt;$BA$37,AP7541*$BC$37,0)</f>
        <v>0</v>
      </c>
      <c r="BG7541" s="36">
        <f t="shared" ref="BG7541:BG7554" ca="1" si="39723">IF(AQ7541&gt;$BA$37,AQ7541*$BC$37,0)</f>
        <v>0</v>
      </c>
      <c r="BH7541" s="36">
        <f t="shared" ref="BH7541:BH7554" ca="1" si="39724">IF(AR7541&gt;$BA$37,AR7541*$BC$37,0)</f>
        <v>0</v>
      </c>
      <c r="BI7541" s="36">
        <f t="shared" ref="BI7541:BI7554" ca="1" si="39725">IF(AS7541&gt;$BA$37,AS7541*$BC$37,0)</f>
        <v>0</v>
      </c>
      <c r="BJ7541" s="36">
        <f t="shared" ref="BJ7541:BJ7554" ca="1" si="39726">IF(AT7541&gt;$BA$37,AT7541*$BC$37,0)</f>
        <v>0</v>
      </c>
      <c r="BK7541" s="36">
        <f t="shared" ref="BK7541:BK7554" ca="1" si="39727">IF(AU7541&gt;$BA$37,AU7541*$BC$37,0)</f>
        <v>0</v>
      </c>
      <c r="BL7541" s="36">
        <f t="shared" ref="BL7541:BL7554" ca="1" si="39728">IF(AV7541&gt;$BA$37,AV7541*$BC$37,0)</f>
        <v>0</v>
      </c>
      <c r="BM7541" s="36">
        <f t="shared" ref="BM7541:BM7554" ca="1" si="39729">IF(AW7541&gt;$BA$37,AW7541*$BC$37,0)</f>
        <v>0</v>
      </c>
      <c r="BN7541" s="36">
        <f t="shared" ref="BN7541:BN7554" ca="1" si="39730">IF(AX7541&gt;$BA$37,AX7541*$BC$37,0)</f>
        <v>0</v>
      </c>
      <c r="BO7541" s="25"/>
      <c r="BP7541" s="25"/>
      <c r="BQ7541" s="23"/>
      <c r="BR7541" s="7">
        <v>1</v>
      </c>
      <c r="BS7541" s="1">
        <f t="shared" ref="BS7541:BS7551" ca="1" si="39731">1/(1+EXP(-SUMPRODUCT($BS$15:$BV$18,BA7541:BD7544)+$BW$15))</f>
        <v>0.48160743256383232</v>
      </c>
      <c r="BT7541" s="1">
        <f t="shared" ref="BT7541:BT7551" ca="1" si="39732">1/(1+EXP(-SUMPRODUCT($BS$15:$BV$18,BB7541:BE7544)+$BW$15))</f>
        <v>0.48160743256383232</v>
      </c>
      <c r="BU7541" s="1">
        <f t="shared" ref="BU7541:BU7551" ca="1" si="39733">1/(1+EXP(-SUMPRODUCT($BS$15:$BV$18,BC7541:BF7544)+$BW$15))</f>
        <v>0.77419142538528485</v>
      </c>
      <c r="BV7541" s="1">
        <f t="shared" ref="BV7541:BV7551" ca="1" si="39734">1/(1+EXP(-SUMPRODUCT($BS$15:$BV$18,BD7541:BG7544)+$BW$15))</f>
        <v>0.8769260229503657</v>
      </c>
      <c r="BW7541" s="1">
        <f t="shared" ref="BW7541:BW7551" ca="1" si="39735">1/(1+EXP(-SUMPRODUCT($BS$15:$BV$18,BE7541:BH7544)+$BW$15))</f>
        <v>0.97967490113178579</v>
      </c>
      <c r="BX7541" s="1">
        <f t="shared" ref="BX7541:BX7551" ca="1" si="39736">1/(1+EXP(-SUMPRODUCT($BS$15:$BV$18,BF7541:BI7544)+$BW$15))</f>
        <v>0.98550916794825472</v>
      </c>
      <c r="BY7541" s="1">
        <f t="shared" ref="BY7541:BY7551" ca="1" si="39737">1/(1+EXP(-SUMPRODUCT($BS$15:$BV$18,BG7541:BJ7544)+$BW$15))</f>
        <v>0.98673354693296778</v>
      </c>
      <c r="BZ7541" s="1">
        <f t="shared" ref="BZ7541:BZ7551" ca="1" si="39738">1/(1+EXP(-SUMPRODUCT($BS$15:$BV$18,BH7541:BK7544)+$BW$15))</f>
        <v>0.93829188982416167</v>
      </c>
      <c r="CA7541" s="1">
        <f t="shared" ref="CA7541:CA7551" ca="1" si="39739">1/(1+EXP(-SUMPRODUCT($BS$15:$BV$18,BI7541:BL7544)+$BW$15))</f>
        <v>0.87414469666455308</v>
      </c>
      <c r="CB7541" s="1">
        <f t="shared" ref="CB7541:CB7551" ca="1" si="39740">1/(1+EXP(-SUMPRODUCT($BS$15:$BV$18,BJ7541:BM7544)+$BW$15))</f>
        <v>0.7154737931508629</v>
      </c>
      <c r="CC7541" s="1">
        <f t="shared" ref="CC7541:CC7551" ca="1" si="39741">1/(1+EXP(-SUMPRODUCT($BS$15:$BV$18,BK7541:BN7544)+$BW$15))</f>
        <v>0.48160743256383232</v>
      </c>
      <c r="CD7541" s="25"/>
      <c r="CE7541" s="7">
        <v>1</v>
      </c>
      <c r="CF7541" s="1">
        <f t="shared" ref="CF7541:CF7551" ca="1" si="39742">1/(1+EXP(-SUMPRODUCT($BS$19:$BV$22,BA7541:BD7544)+$BW$19))</f>
        <v>0.16845687140215862</v>
      </c>
      <c r="CG7541" s="1">
        <f t="shared" ref="CG7541:CG7551" ca="1" si="39743">1/(1+EXP(-SUMPRODUCT($BS$19:$BV$22,BB7541:BE7544)+$BW$19))</f>
        <v>0.16845687140215862</v>
      </c>
      <c r="CH7541" s="1">
        <f t="shared" ref="CH7541:CH7551" ca="1" si="39744">1/(1+EXP(-SUMPRODUCT($BS$19:$BV$22,BC7541:BF7544)+$BW$19))</f>
        <v>1.2484363811597213E-2</v>
      </c>
      <c r="CI7541" s="1">
        <f t="shared" ref="CI7541:CI7551" ca="1" si="39745">1/(1+EXP(-SUMPRODUCT($BS$19:$BV$22,BD7541:BG7544)+$BW$19))</f>
        <v>5.5081923970539889E-3</v>
      </c>
      <c r="CJ7541" s="1">
        <f t="shared" ref="CJ7541:CJ7551" ca="1" si="39746">1/(1+EXP(-SUMPRODUCT($BS$19:$BV$22,BE7541:BH7544)+$BW$19))</f>
        <v>0.82087887534704196</v>
      </c>
      <c r="CK7541" s="1">
        <f t="shared" ref="CK7541:CK7551" ca="1" si="39747">1/(1+EXP(-SUMPRODUCT($BS$19:$BV$22,BF7541:BI7544)+$BW$19))</f>
        <v>0.4135157251506793</v>
      </c>
      <c r="CL7541" s="1">
        <f t="shared" ref="CL7541:CL7551" ca="1" si="39748">1/(1+EXP(-SUMPRODUCT($BS$19:$BV$22,BG7541:BJ7544)+$BW$19))</f>
        <v>1.6381969224678699E-4</v>
      </c>
      <c r="CM7541" s="1">
        <f t="shared" ref="CM7541:CM7551" ca="1" si="39749">1/(1+EXP(-SUMPRODUCT($BS$19:$BV$22,BH7541:BK7544)+$BW$19))</f>
        <v>4.0121704911706815E-4</v>
      </c>
      <c r="CN7541" s="1">
        <f t="shared" ref="CN7541:CN7551" ca="1" si="39750">1/(1+EXP(-SUMPRODUCT($BS$19:$BV$22,BI7541:BL7544)+$BW$19))</f>
        <v>1.477130093728145E-2</v>
      </c>
      <c r="CO7541" s="1">
        <f t="shared" ref="CO7541:CO7551" ca="1" si="39751">1/(1+EXP(-SUMPRODUCT($BS$19:$BV$22,BJ7541:BM7544)+$BW$19))</f>
        <v>5.7041796910997637E-2</v>
      </c>
      <c r="CP7541" s="1">
        <f t="shared" ref="CP7541:CP7551" ca="1" si="39752">1/(1+EXP(-SUMPRODUCT($BS$19:$BV$22,BK7541:BN7544)+$BW$19))</f>
        <v>0.16845687140215862</v>
      </c>
      <c r="CQ7541" s="25"/>
      <c r="CR7541" s="7">
        <v>1</v>
      </c>
      <c r="CS7541" s="1">
        <f t="shared" ref="CS7541:CS7551" ca="1" si="39753">1/(1+EXP(-SUMPRODUCT($BS$23:$BV$26,BA7541:BD7544)+$BW$23))</f>
        <v>1.8689893644914347E-2</v>
      </c>
      <c r="CT7541" s="1">
        <f t="shared" ref="CT7541:CT7551" ca="1" si="39754">1/(1+EXP(-SUMPRODUCT($BS$23:$BV$26,BB7541:BE7544)+$BW$23))</f>
        <v>1.8689893644914347E-2</v>
      </c>
      <c r="CU7541" s="1">
        <f t="shared" ref="CU7541:CU7551" ca="1" si="39755">1/(1+EXP(-SUMPRODUCT($BS$23:$BV$26,BC7541:BF7544)+$BW$23))</f>
        <v>0.27940904152049484</v>
      </c>
      <c r="CV7541" s="1">
        <f t="shared" ref="CV7541:CV7551" ca="1" si="39756">1/(1+EXP(-SUMPRODUCT($BS$23:$BV$26,BD7541:BG7544)+$BW$23))</f>
        <v>0.6769019242562816</v>
      </c>
      <c r="CW7541" s="1">
        <f t="shared" ref="CW7541:CW7551" ca="1" si="39757">1/(1+EXP(-SUMPRODUCT($BS$23:$BV$26,BE7541:BH7544)+$BW$23))</f>
        <v>0.8630996253332015</v>
      </c>
      <c r="CX7541" s="1">
        <f t="shared" ref="CX7541:CX7551" ca="1" si="39758">1/(1+EXP(-SUMPRODUCT($BS$23:$BV$26,BF7541:BI7544)+$BW$23))</f>
        <v>0.90731870543117166</v>
      </c>
      <c r="CY7541" s="1">
        <f t="shared" ref="CY7541:CY7551" ca="1" si="39759">1/(1+EXP(-SUMPRODUCT($BS$23:$BV$26,BG7541:BJ7544)+$BW$23))</f>
        <v>0.98118237903825278</v>
      </c>
      <c r="CZ7541" s="1">
        <f t="shared" ref="CZ7541:CZ7551" ca="1" si="39760">1/(1+EXP(-SUMPRODUCT($BS$23:$BV$26,BH7541:BK7544)+$BW$23))</f>
        <v>0.38318508777090454</v>
      </c>
      <c r="DA7541" s="1">
        <f t="shared" ref="DA7541:DA7551" ca="1" si="39761">1/(1+EXP(-SUMPRODUCT($BS$23:$BV$26,BI7541:BL7544)+$BW$23))</f>
        <v>0.10670097076359007</v>
      </c>
      <c r="DB7541" s="1">
        <f t="shared" ref="DB7541:DB7551" ca="1" si="39762">1/(1+EXP(-SUMPRODUCT($BS$23:$BV$26,BJ7541:BM7544)+$BW$23))</f>
        <v>3.244808117042651E-2</v>
      </c>
      <c r="DC7541" s="1">
        <f t="shared" ref="DC7541:DC7551" ca="1" si="39763">1/(1+EXP(-SUMPRODUCT($BS$23:$BV$26,BK7541:BN7544)+$BW$23))</f>
        <v>1.8689893644914347E-2</v>
      </c>
      <c r="DD7541" s="25"/>
      <c r="DE7541" s="40"/>
      <c r="DF7541" s="50"/>
      <c r="DG7541" s="7">
        <v>1</v>
      </c>
      <c r="DH7541" s="1">
        <f t="shared" ref="DH7541:DH7546" ca="1" si="39764">MAX(OFFSET(BS7541,$BR7540,BR$40,2,2))*$DF$37</f>
        <v>0.48160743256383232</v>
      </c>
      <c r="DI7541" s="1">
        <f t="shared" ref="DI7541:DI7546" ca="1" si="39765">MAX(OFFSET(BT7541,$BR7540,BS$40,2,2))*$DF$37</f>
        <v>0.92274035860581471</v>
      </c>
      <c r="DJ7541" s="1">
        <f t="shared" ref="DJ7541:DJ7546" ca="1" si="39766">MAX(OFFSET(BU7541,$BR7540,BT$40,2,2))*$DF$37</f>
        <v>0.98550916794825472</v>
      </c>
      <c r="DK7541" s="1">
        <f t="shared" ref="DK7541:DK7546" ca="1" si="39767">MAX(OFFSET(BV7541,$BR7540,BU$40,2,2))*$DF$37</f>
        <v>0.98673354693296778</v>
      </c>
      <c r="DL7541" s="1">
        <f t="shared" ref="DL7541:DL7546" ca="1" si="39768">MAX(OFFSET(BW7541,$BR7540,BV$40,2,2))*$DF$37</f>
        <v>0.90080517653021497</v>
      </c>
      <c r="DM7541" s="1">
        <f t="shared" ref="DM7541:DM7546" ca="1" si="39769">MAX(OFFSET(BX7541,$BR7540,BW$40,2,2))*$DF$37</f>
        <v>0.52574831402129163</v>
      </c>
      <c r="DN7541" s="25"/>
      <c r="DO7541" s="50"/>
      <c r="DP7541" s="7">
        <v>1</v>
      </c>
      <c r="DQ7541" s="1">
        <f t="shared" ref="DQ7541:DQ7546" ca="1" si="39770">MAX(OFFSET(CF7541,$CE7540,CE$40,2,2))*$DF$37</f>
        <v>0.16845687140215862</v>
      </c>
      <c r="DR7541" s="1">
        <f t="shared" ref="DR7541:DR7546" ca="1" si="39771">MAX(OFFSET(CG7541,$CE7540,CF$40,2,2))*$DF$37</f>
        <v>0.91073491516695748</v>
      </c>
      <c r="DS7541" s="1">
        <f t="shared" ref="DS7541:DS7546" ca="1" si="39772">MAX(OFFSET(CH7541,$CE7540,CG$40,2,2))*$DF$37</f>
        <v>0.99999523847733085</v>
      </c>
      <c r="DT7541" s="1">
        <f t="shared" ref="DT7541:DT7546" ca="1" si="39773">MAX(OFFSET(CI7541,$CE7540,CH$40,2,2))*$DF$37</f>
        <v>0.99999852364998265</v>
      </c>
      <c r="DU7541" s="1">
        <f t="shared" ref="DU7541:DU7546" ca="1" si="39774">MAX(OFFSET(CJ7541,$CE7540,CI$40,2,2))*$DF$37</f>
        <v>9.8309847873207429E-2</v>
      </c>
      <c r="DV7541" s="1">
        <f t="shared" ref="DV7541:DV7546" ca="1" si="39775">MAX(OFFSET(CK7541,$CE7540,CJ$40,2,2))*$DF$37</f>
        <v>0.239761131377971</v>
      </c>
      <c r="DW7541" s="25"/>
      <c r="DX7541" s="50"/>
      <c r="DY7541" s="7">
        <v>1</v>
      </c>
      <c r="DZ7541" s="1">
        <f t="shared" ref="DZ7541:DZ7546" ca="1" si="39776">MAX(OFFSET(CS7541,$CR7540,CR$40,2,2))*$DF$37</f>
        <v>1.8689893644914347E-2</v>
      </c>
      <c r="EA7541" s="1">
        <f t="shared" ref="EA7541:EA7546" ca="1" si="39777">MAX(OFFSET(CT7541,$CR7540,CS$40,2,2))*$DF$37</f>
        <v>0.6769019242562816</v>
      </c>
      <c r="EB7541" s="1">
        <f t="shared" ref="EB7541:EB7546" ca="1" si="39778">MAX(OFFSET(CU7541,$CR7540,CT$40,2,2))*$DF$37</f>
        <v>0.966140343480693</v>
      </c>
      <c r="EC7541" s="1">
        <f t="shared" ref="EC7541:EC7546" ca="1" si="39779">MAX(OFFSET(CV7541,$CR7540,CU$40,2,2))*$DF$37</f>
        <v>0.99784614527861493</v>
      </c>
      <c r="ED7541" s="1">
        <f t="shared" ref="ED7541:ED7546" ca="1" si="39780">MAX(OFFSET(CW7541,$CR7540,CV$40,2,2))*$DF$37</f>
        <v>0.19606359360007417</v>
      </c>
      <c r="EE7541" s="1">
        <f t="shared" ref="EE7541:EE7546" ca="1" si="39781">MAX(OFFSET(CX7541,$CR7540,CW$40,2,2))*$DF$37</f>
        <v>1.8689893644914347E-2</v>
      </c>
      <c r="EF7541" s="29"/>
      <c r="EG7541" s="23"/>
      <c r="EH7541" s="50"/>
      <c r="EI7541" s="7">
        <v>1</v>
      </c>
      <c r="EJ7541" s="1">
        <f t="shared" ref="EJ7541:EJ7544" ca="1" si="39782">1/(1+EXP(-SUMPRODUCT($EI$20:$EK$22,DH7541:DJ7543)+$EL$20))</f>
        <v>0.99793061352383106</v>
      </c>
      <c r="EK7541" s="1">
        <f t="shared" ref="EK7541:EK7544" ca="1" si="39783">1/(1+EXP(-SUMPRODUCT($EI$20:$EK$22,DI7541:DK7543)+$EL$20))</f>
        <v>0.99931942325125556</v>
      </c>
      <c r="EL7541" s="1">
        <f t="shared" ref="EL7541:EL7544" ca="1" si="39784">1/(1+EXP(-SUMPRODUCT($EI$20:$EK$22,DJ7541:DL7543)+$EL$20))</f>
        <v>0.99948732448759592</v>
      </c>
      <c r="EM7541" s="1">
        <f t="shared" ref="EM7541:EM7544" ca="1" si="39785">1/(1+EXP(-SUMPRODUCT($EI$20:$EK$22,DK7541:DM7543)+$EL$20))</f>
        <v>0.99913853591331081</v>
      </c>
      <c r="EN7541" s="14"/>
      <c r="EO7541" s="14"/>
      <c r="EP7541" s="14"/>
      <c r="EQ7541" s="14"/>
      <c r="ER7541" s="14"/>
      <c r="ES7541" s="14"/>
      <c r="ET7541" s="23"/>
      <c r="EU7541" s="7">
        <v>0</v>
      </c>
      <c r="EV7541" s="1"/>
      <c r="EW7541" s="14"/>
      <c r="EX7541" s="7">
        <v>0</v>
      </c>
      <c r="EY7541" s="1"/>
      <c r="EZ7541" s="14"/>
      <c r="FA7541" s="27" t="s">
        <v>10</v>
      </c>
      <c r="FB7541" s="1">
        <f t="shared" ref="FB7541" ca="1" si="39786">SUM(EY7541:EY7550)</f>
        <v>1.0018928716835598E-12</v>
      </c>
      <c r="FC7541" s="19"/>
    </row>
    <row r="7542" spans="1:159" x14ac:dyDescent="0.2">
      <c r="A7542" s="55"/>
      <c r="B7542" s="18">
        <v>2</v>
      </c>
      <c r="C7542" s="1">
        <f>学習データ!C7508*$B$37</f>
        <v>0</v>
      </c>
      <c r="D7542" s="1">
        <f>学習データ!D7508*$B$37</f>
        <v>0</v>
      </c>
      <c r="E7542" s="1">
        <f>学習データ!E7508*$B$37</f>
        <v>0</v>
      </c>
      <c r="F7542" s="1">
        <f>学習データ!F7508*$B$37</f>
        <v>0</v>
      </c>
      <c r="G7542" s="1">
        <f>学習データ!G7508*$B$37</f>
        <v>0</v>
      </c>
      <c r="H7542" s="1">
        <f>学習データ!H7508*$B$37</f>
        <v>0</v>
      </c>
      <c r="I7542" s="1">
        <f>学習データ!I7508*$B$37</f>
        <v>0</v>
      </c>
      <c r="J7542" s="1">
        <f>学習データ!J7508*$B$37</f>
        <v>0</v>
      </c>
      <c r="K7542" s="1">
        <f>学習データ!K7508*$B$37</f>
        <v>0</v>
      </c>
      <c r="L7542" s="1">
        <f>学習データ!L7508*$B$37</f>
        <v>0</v>
      </c>
      <c r="M7542" s="1">
        <f>学習データ!M7508*$B$37</f>
        <v>0</v>
      </c>
      <c r="N7542" s="1">
        <f>学習データ!N7508*$B$37</f>
        <v>0</v>
      </c>
      <c r="O7542" s="1">
        <f>学習データ!O7508*$B$37</f>
        <v>0</v>
      </c>
      <c r="P7542" s="1">
        <f>学習データ!P7508*$B$37</f>
        <v>0</v>
      </c>
      <c r="Q7542" s="1">
        <f>学習データ!Q7508*$B$37</f>
        <v>0</v>
      </c>
      <c r="R7542" s="1">
        <f>学習データ!R7508*$B$37</f>
        <v>0</v>
      </c>
      <c r="S7542" s="1">
        <f>学習データ!S7508*$B$37</f>
        <v>0</v>
      </c>
      <c r="T7542" s="1">
        <f>学習データ!T7508*$B$37</f>
        <v>0</v>
      </c>
      <c r="U7542" s="1">
        <f>学習データ!U7508*$B$37</f>
        <v>0</v>
      </c>
      <c r="V7542" s="1">
        <f>学習データ!V7508*$B$37</f>
        <v>0</v>
      </c>
      <c r="W7542" s="1">
        <f>学習データ!W7508*$B$37</f>
        <v>0</v>
      </c>
      <c r="X7542" s="1">
        <f>学習データ!X7508*$B$37</f>
        <v>0</v>
      </c>
      <c r="Y7542" s="1">
        <f>学習データ!Y7508*$B$37</f>
        <v>0</v>
      </c>
      <c r="Z7542" s="1">
        <f>学習データ!Z7508*$B$37</f>
        <v>0</v>
      </c>
      <c r="AA7542" s="1">
        <f>学習データ!AA7508*$B$37</f>
        <v>0</v>
      </c>
      <c r="AB7542" s="1">
        <f>学習データ!AB7508*$B$37</f>
        <v>0</v>
      </c>
      <c r="AC7542" s="1">
        <f>学習データ!AC7508*$B$37</f>
        <v>0</v>
      </c>
      <c r="AD7542" s="1">
        <f>学習データ!AD7508*$B$37</f>
        <v>0</v>
      </c>
      <c r="AE7542" s="14"/>
      <c r="AF7542" s="14"/>
      <c r="AG7542" s="14"/>
      <c r="AH7542" s="29"/>
      <c r="AI7542" s="25"/>
      <c r="AJ7542" s="7">
        <v>2</v>
      </c>
      <c r="AK7542" s="36">
        <f t="shared" ca="1" si="39703"/>
        <v>0</v>
      </c>
      <c r="AL7542" s="36">
        <f t="shared" ca="1" si="39704"/>
        <v>0</v>
      </c>
      <c r="AM7542" s="36">
        <f t="shared" ca="1" si="39705"/>
        <v>0</v>
      </c>
      <c r="AN7542" s="36">
        <f t="shared" ca="1" si="39706"/>
        <v>0</v>
      </c>
      <c r="AO7542" s="36">
        <f t="shared" ca="1" si="39707"/>
        <v>0</v>
      </c>
      <c r="AP7542" s="36">
        <f t="shared" ca="1" si="39708"/>
        <v>0.12156862745098039</v>
      </c>
      <c r="AQ7542" s="36">
        <f t="shared" ca="1" si="39709"/>
        <v>0.99607843137254903</v>
      </c>
      <c r="AR7542" s="36">
        <f t="shared" ca="1" si="39710"/>
        <v>1</v>
      </c>
      <c r="AS7542" s="36">
        <f t="shared" ca="1" si="39711"/>
        <v>0.85490196078431369</v>
      </c>
      <c r="AT7542" s="36">
        <f t="shared" ca="1" si="39712"/>
        <v>5.4901960784313725E-2</v>
      </c>
      <c r="AU7542" s="36">
        <f t="shared" ca="1" si="39713"/>
        <v>0</v>
      </c>
      <c r="AV7542" s="36">
        <f t="shared" ca="1" si="39714"/>
        <v>0</v>
      </c>
      <c r="AW7542" s="36">
        <f t="shared" ca="1" si="39715"/>
        <v>0</v>
      </c>
      <c r="AX7542" s="36">
        <f t="shared" ca="1" si="39716"/>
        <v>0</v>
      </c>
      <c r="AY7542" s="25"/>
      <c r="AZ7542" s="7">
        <v>2</v>
      </c>
      <c r="BA7542" s="36">
        <f t="shared" ca="1" si="39717"/>
        <v>0</v>
      </c>
      <c r="BB7542" s="36">
        <f t="shared" ca="1" si="39718"/>
        <v>0</v>
      </c>
      <c r="BC7542" s="36">
        <f t="shared" ca="1" si="39719"/>
        <v>0</v>
      </c>
      <c r="BD7542" s="36">
        <f t="shared" ca="1" si="39720"/>
        <v>0</v>
      </c>
      <c r="BE7542" s="36">
        <f t="shared" ca="1" si="39721"/>
        <v>0</v>
      </c>
      <c r="BF7542" s="36">
        <f t="shared" ca="1" si="39722"/>
        <v>0</v>
      </c>
      <c r="BG7542" s="36">
        <f t="shared" ca="1" si="39723"/>
        <v>0.99607843137254903</v>
      </c>
      <c r="BH7542" s="36">
        <f t="shared" ca="1" si="39724"/>
        <v>1</v>
      </c>
      <c r="BI7542" s="36">
        <f t="shared" ca="1" si="39725"/>
        <v>0</v>
      </c>
      <c r="BJ7542" s="36">
        <f t="shared" ca="1" si="39726"/>
        <v>0</v>
      </c>
      <c r="BK7542" s="36">
        <f t="shared" ca="1" si="39727"/>
        <v>0</v>
      </c>
      <c r="BL7542" s="36">
        <f t="shared" ca="1" si="39728"/>
        <v>0</v>
      </c>
      <c r="BM7542" s="36">
        <f t="shared" ca="1" si="39729"/>
        <v>0</v>
      </c>
      <c r="BN7542" s="36">
        <f t="shared" ca="1" si="39730"/>
        <v>0</v>
      </c>
      <c r="BO7542" s="25"/>
      <c r="BP7542" s="25"/>
      <c r="BQ7542" s="23"/>
      <c r="BR7542" s="7">
        <v>2</v>
      </c>
      <c r="BS7542" s="1">
        <f t="shared" ca="1" si="39731"/>
        <v>0.48160743256383232</v>
      </c>
      <c r="BT7542" s="1">
        <f t="shared" ca="1" si="39732"/>
        <v>0.48160743256383232</v>
      </c>
      <c r="BU7542" s="1">
        <f t="shared" ca="1" si="39733"/>
        <v>0.71450584737604395</v>
      </c>
      <c r="BV7542" s="1">
        <f t="shared" ca="1" si="39734"/>
        <v>0.92274035860581471</v>
      </c>
      <c r="BW7542" s="1">
        <f t="shared" ca="1" si="39735"/>
        <v>0.95374932864520701</v>
      </c>
      <c r="BX7542" s="1">
        <f t="shared" ca="1" si="39736"/>
        <v>0.97381743725804737</v>
      </c>
      <c r="BY7542" s="1">
        <f t="shared" ca="1" si="39737"/>
        <v>0.98394458411358954</v>
      </c>
      <c r="BZ7542" s="1">
        <f t="shared" ca="1" si="39738"/>
        <v>0.9795547267533079</v>
      </c>
      <c r="CA7542" s="1">
        <f t="shared" ca="1" si="39739"/>
        <v>0.90080517653021497</v>
      </c>
      <c r="CB7542" s="1">
        <f t="shared" ca="1" si="39740"/>
        <v>0.84530146081923174</v>
      </c>
      <c r="CC7542" s="1">
        <f t="shared" ca="1" si="39741"/>
        <v>0.52574831402129163</v>
      </c>
      <c r="CD7542" s="25"/>
      <c r="CE7542" s="7">
        <v>2</v>
      </c>
      <c r="CF7542" s="1">
        <f t="shared" ca="1" si="39742"/>
        <v>0.16845687140215862</v>
      </c>
      <c r="CG7542" s="1">
        <f t="shared" ca="1" si="39743"/>
        <v>0.16845687140215862</v>
      </c>
      <c r="CH7542" s="1">
        <f t="shared" ca="1" si="39744"/>
        <v>0.69754818538110452</v>
      </c>
      <c r="CI7542" s="1">
        <f t="shared" ca="1" si="39745"/>
        <v>0.91073491516695748</v>
      </c>
      <c r="CJ7542" s="1">
        <f t="shared" ca="1" si="39746"/>
        <v>0.99999480917734063</v>
      </c>
      <c r="CK7542" s="1">
        <f t="shared" ca="1" si="39747"/>
        <v>0.99999523847733085</v>
      </c>
      <c r="CL7542" s="1">
        <f t="shared" ca="1" si="39748"/>
        <v>0.99999852364998265</v>
      </c>
      <c r="CM7542" s="1">
        <f t="shared" ca="1" si="39749"/>
        <v>0.98767179305048292</v>
      </c>
      <c r="CN7542" s="1">
        <f t="shared" ca="1" si="39750"/>
        <v>9.8309847873207429E-2</v>
      </c>
      <c r="CO7542" s="1">
        <f t="shared" ca="1" si="39751"/>
        <v>8.5869830258541599E-2</v>
      </c>
      <c r="CP7542" s="1">
        <f t="shared" ca="1" si="39752"/>
        <v>0.239761131377971</v>
      </c>
      <c r="CQ7542" s="25"/>
      <c r="CR7542" s="7">
        <v>2</v>
      </c>
      <c r="CS7542" s="1">
        <f t="shared" ca="1" si="39753"/>
        <v>1.8689893644914347E-2</v>
      </c>
      <c r="CT7542" s="1">
        <f t="shared" ca="1" si="39754"/>
        <v>1.8689893644914347E-2</v>
      </c>
      <c r="CU7542" s="1">
        <f t="shared" ca="1" si="39755"/>
        <v>0.55084764933581631</v>
      </c>
      <c r="CV7542" s="1">
        <f t="shared" ca="1" si="39756"/>
        <v>0.61650554911315836</v>
      </c>
      <c r="CW7542" s="1">
        <f t="shared" ca="1" si="39757"/>
        <v>0.57871107737540128</v>
      </c>
      <c r="CX7542" s="1">
        <f t="shared" ca="1" si="39758"/>
        <v>0.966140343480693</v>
      </c>
      <c r="CY7542" s="1">
        <f t="shared" ca="1" si="39759"/>
        <v>0.99784614527861493</v>
      </c>
      <c r="CZ7542" s="1">
        <f t="shared" ca="1" si="39760"/>
        <v>0.71837577861864488</v>
      </c>
      <c r="DA7542" s="1">
        <f t="shared" ca="1" si="39761"/>
        <v>0.19606359360007417</v>
      </c>
      <c r="DB7542" s="1">
        <f t="shared" ca="1" si="39762"/>
        <v>7.4400960735909932E-2</v>
      </c>
      <c r="DC7542" s="1">
        <f t="shared" ca="1" si="39763"/>
        <v>5.5274051422111213E-3</v>
      </c>
      <c r="DD7542" s="25"/>
      <c r="DE7542" s="40"/>
      <c r="DF7542" s="50"/>
      <c r="DG7542" s="7">
        <v>2</v>
      </c>
      <c r="DH7542" s="1">
        <f t="shared" ca="1" si="39764"/>
        <v>0.48160743256383232</v>
      </c>
      <c r="DI7542" s="1">
        <f t="shared" ca="1" si="39765"/>
        <v>0.75212077228661944</v>
      </c>
      <c r="DJ7542" s="1">
        <f t="shared" ca="1" si="39766"/>
        <v>0.72566517046225532</v>
      </c>
      <c r="DK7542" s="1">
        <f t="shared" ca="1" si="39767"/>
        <v>0.98264659090503759</v>
      </c>
      <c r="DL7542" s="1">
        <f t="shared" ca="1" si="39768"/>
        <v>0.98204813510545697</v>
      </c>
      <c r="DM7542" s="1">
        <f t="shared" ca="1" si="39769"/>
        <v>0.76479355774539159</v>
      </c>
      <c r="DN7542" s="25"/>
      <c r="DO7542" s="50"/>
      <c r="DP7542" s="7">
        <v>2</v>
      </c>
      <c r="DQ7542" s="1">
        <f t="shared" ca="1" si="39770"/>
        <v>0.16845687140215862</v>
      </c>
      <c r="DR7542" s="1">
        <f t="shared" ca="1" si="39771"/>
        <v>0.99993682596066358</v>
      </c>
      <c r="DS7542" s="1">
        <f t="shared" ca="1" si="39772"/>
        <v>0.99999689542640369</v>
      </c>
      <c r="DT7542" s="1">
        <f t="shared" ca="1" si="39773"/>
        <v>0.99997343495635216</v>
      </c>
      <c r="DU7542" s="1">
        <f t="shared" ca="1" si="39774"/>
        <v>0.99455937005739425</v>
      </c>
      <c r="DV7542" s="1">
        <f t="shared" ca="1" si="39775"/>
        <v>0.20082426294093422</v>
      </c>
      <c r="DW7542" s="25"/>
      <c r="DX7542" s="50"/>
      <c r="DY7542" s="7">
        <v>2</v>
      </c>
      <c r="DZ7542" s="1">
        <f t="shared" ca="1" si="39776"/>
        <v>1.8689893644914347E-2</v>
      </c>
      <c r="EA7542" s="1">
        <f t="shared" ca="1" si="39777"/>
        <v>0.24778377584071937</v>
      </c>
      <c r="EB7542" s="1">
        <f t="shared" ca="1" si="39778"/>
        <v>0.24952738054916201</v>
      </c>
      <c r="EC7542" s="1">
        <f t="shared" ca="1" si="39779"/>
        <v>0.91712725297834963</v>
      </c>
      <c r="ED7542" s="1">
        <f t="shared" ca="1" si="39780"/>
        <v>0.67497029768535388</v>
      </c>
      <c r="EE7542" s="1">
        <f t="shared" ca="1" si="39781"/>
        <v>8.302614011299643E-2</v>
      </c>
      <c r="EF7542" s="29"/>
      <c r="EG7542" s="23"/>
      <c r="EH7542" s="50"/>
      <c r="EI7542" s="7">
        <v>2</v>
      </c>
      <c r="EJ7542" s="1">
        <f t="shared" ca="1" si="39782"/>
        <v>0.99871356524398436</v>
      </c>
      <c r="EK7542" s="1">
        <f t="shared" ca="1" si="39783"/>
        <v>0.99924934649019959</v>
      </c>
      <c r="EL7542" s="1">
        <f t="shared" ca="1" si="39784"/>
        <v>0.99942366593794441</v>
      </c>
      <c r="EM7542" s="1">
        <f t="shared" ca="1" si="39785"/>
        <v>0.99934288589893827</v>
      </c>
      <c r="EN7542" s="14"/>
      <c r="EO7542" s="14" t="s">
        <v>30</v>
      </c>
      <c r="EP7542" s="14"/>
      <c r="EQ7542" s="14"/>
      <c r="ER7542" s="14"/>
      <c r="ES7542" s="14"/>
      <c r="ET7542" s="23"/>
      <c r="EU7542" s="7">
        <v>1</v>
      </c>
      <c r="EV7542" s="1"/>
      <c r="EW7542" s="14"/>
      <c r="EX7542" s="7">
        <v>1</v>
      </c>
      <c r="EY7542" s="1"/>
      <c r="EZ7542" s="14"/>
      <c r="FA7542" s="14"/>
      <c r="FB7542" s="14"/>
      <c r="FC7542" s="19"/>
    </row>
    <row r="7543" spans="1:159" x14ac:dyDescent="0.2">
      <c r="A7543" s="55"/>
      <c r="B7543" s="18">
        <v>3</v>
      </c>
      <c r="C7543" s="1">
        <f>学習データ!C7509*$B$37</f>
        <v>0</v>
      </c>
      <c r="D7543" s="1">
        <f>学習データ!D7509*$B$37</f>
        <v>0</v>
      </c>
      <c r="E7543" s="1">
        <f>学習データ!E7509*$B$37</f>
        <v>0</v>
      </c>
      <c r="F7543" s="1">
        <f>学習データ!F7509*$B$37</f>
        <v>0</v>
      </c>
      <c r="G7543" s="1">
        <f>学習データ!G7509*$B$37</f>
        <v>0</v>
      </c>
      <c r="H7543" s="1">
        <f>学習データ!H7509*$B$37</f>
        <v>0</v>
      </c>
      <c r="I7543" s="1">
        <f>学習データ!I7509*$B$37</f>
        <v>0</v>
      </c>
      <c r="J7543" s="1">
        <f>学習データ!J7509*$B$37</f>
        <v>0</v>
      </c>
      <c r="K7543" s="1">
        <f>学習データ!K7509*$B$37</f>
        <v>0</v>
      </c>
      <c r="L7543" s="1">
        <f>学習データ!L7509*$B$37</f>
        <v>0</v>
      </c>
      <c r="M7543" s="1">
        <f>学習データ!M7509*$B$37</f>
        <v>0</v>
      </c>
      <c r="N7543" s="1">
        <f>学習データ!N7509*$B$37</f>
        <v>0</v>
      </c>
      <c r="O7543" s="1">
        <f>学習データ!O7509*$B$37</f>
        <v>0</v>
      </c>
      <c r="P7543" s="1">
        <f>学習データ!P7509*$B$37</f>
        <v>0</v>
      </c>
      <c r="Q7543" s="1">
        <f>学習データ!Q7509*$B$37</f>
        <v>0</v>
      </c>
      <c r="R7543" s="1">
        <f>学習データ!R7509*$B$37</f>
        <v>0</v>
      </c>
      <c r="S7543" s="1">
        <f>学習データ!S7509*$B$37</f>
        <v>0</v>
      </c>
      <c r="T7543" s="1">
        <f>学習データ!T7509*$B$37</f>
        <v>0</v>
      </c>
      <c r="U7543" s="1">
        <f>学習データ!U7509*$B$37</f>
        <v>0</v>
      </c>
      <c r="V7543" s="1">
        <f>学習データ!V7509*$B$37</f>
        <v>0</v>
      </c>
      <c r="W7543" s="1">
        <f>学習データ!W7509*$B$37</f>
        <v>0</v>
      </c>
      <c r="X7543" s="1">
        <f>学習データ!X7509*$B$37</f>
        <v>0</v>
      </c>
      <c r="Y7543" s="1">
        <f>学習データ!Y7509*$B$37</f>
        <v>0</v>
      </c>
      <c r="Z7543" s="1">
        <f>学習データ!Z7509*$B$37</f>
        <v>0</v>
      </c>
      <c r="AA7543" s="1">
        <f>学習データ!AA7509*$B$37</f>
        <v>0</v>
      </c>
      <c r="AB7543" s="1">
        <f>学習データ!AB7509*$B$37</f>
        <v>0</v>
      </c>
      <c r="AC7543" s="1">
        <f>学習データ!AC7509*$B$37</f>
        <v>0</v>
      </c>
      <c r="AD7543" s="1">
        <f>学習データ!AD7509*$B$37</f>
        <v>0</v>
      </c>
      <c r="AE7543" s="14"/>
      <c r="AF7543" s="14"/>
      <c r="AG7543" s="14"/>
      <c r="AH7543" s="29"/>
      <c r="AI7543" s="25"/>
      <c r="AJ7543" s="7">
        <v>3</v>
      </c>
      <c r="AK7543" s="36">
        <f t="shared" ca="1" si="39703"/>
        <v>0</v>
      </c>
      <c r="AL7543" s="36">
        <f t="shared" ca="1" si="39704"/>
        <v>0</v>
      </c>
      <c r="AM7543" s="36">
        <f t="shared" ca="1" si="39705"/>
        <v>0</v>
      </c>
      <c r="AN7543" s="36">
        <f t="shared" ca="1" si="39706"/>
        <v>0</v>
      </c>
      <c r="AO7543" s="36">
        <f t="shared" ca="1" si="39707"/>
        <v>0.50196078431372548</v>
      </c>
      <c r="AP7543" s="36">
        <f t="shared" ca="1" si="39708"/>
        <v>0.99215686274509807</v>
      </c>
      <c r="AQ7543" s="36">
        <f t="shared" ca="1" si="39709"/>
        <v>0.99215686274509807</v>
      </c>
      <c r="AR7543" s="36">
        <f t="shared" ca="1" si="39710"/>
        <v>0.99215686274509807</v>
      </c>
      <c r="AS7543" s="36">
        <f t="shared" ca="1" si="39711"/>
        <v>0.99215686274509807</v>
      </c>
      <c r="AT7543" s="36">
        <f t="shared" ca="1" si="39712"/>
        <v>0.99215686274509807</v>
      </c>
      <c r="AU7543" s="36">
        <f t="shared" ca="1" si="39713"/>
        <v>4.7058823529411764E-2</v>
      </c>
      <c r="AV7543" s="36">
        <f t="shared" ca="1" si="39714"/>
        <v>0</v>
      </c>
      <c r="AW7543" s="36">
        <f t="shared" ca="1" si="39715"/>
        <v>0</v>
      </c>
      <c r="AX7543" s="36">
        <f t="shared" ca="1" si="39716"/>
        <v>0</v>
      </c>
      <c r="AY7543" s="25"/>
      <c r="AZ7543" s="7">
        <v>3</v>
      </c>
      <c r="BA7543" s="36">
        <f t="shared" ca="1" si="39717"/>
        <v>0</v>
      </c>
      <c r="BB7543" s="36">
        <f t="shared" ca="1" si="39718"/>
        <v>0</v>
      </c>
      <c r="BC7543" s="36">
        <f t="shared" ca="1" si="39719"/>
        <v>0</v>
      </c>
      <c r="BD7543" s="36">
        <f t="shared" ca="1" si="39720"/>
        <v>0</v>
      </c>
      <c r="BE7543" s="36">
        <f t="shared" ca="1" si="39721"/>
        <v>0</v>
      </c>
      <c r="BF7543" s="36">
        <f t="shared" ca="1" si="39722"/>
        <v>0.99215686274509807</v>
      </c>
      <c r="BG7543" s="36">
        <f t="shared" ca="1" si="39723"/>
        <v>0.99215686274509807</v>
      </c>
      <c r="BH7543" s="36">
        <f t="shared" ca="1" si="39724"/>
        <v>0.99215686274509807</v>
      </c>
      <c r="BI7543" s="36">
        <f t="shared" ca="1" si="39725"/>
        <v>0.99215686274509807</v>
      </c>
      <c r="BJ7543" s="36">
        <f t="shared" ca="1" si="39726"/>
        <v>0.99215686274509807</v>
      </c>
      <c r="BK7543" s="36">
        <f t="shared" ca="1" si="39727"/>
        <v>0</v>
      </c>
      <c r="BL7543" s="36">
        <f t="shared" ca="1" si="39728"/>
        <v>0</v>
      </c>
      <c r="BM7543" s="36">
        <f t="shared" ca="1" si="39729"/>
        <v>0</v>
      </c>
      <c r="BN7543" s="36">
        <f t="shared" ca="1" si="39730"/>
        <v>0</v>
      </c>
      <c r="BO7543" s="25"/>
      <c r="BP7543" s="25"/>
      <c r="BQ7543" s="23"/>
      <c r="BR7543" s="7">
        <v>3</v>
      </c>
      <c r="BS7543" s="1">
        <f t="shared" ca="1" si="39731"/>
        <v>0.48160743256383232</v>
      </c>
      <c r="BT7543" s="1">
        <f t="shared" ca="1" si="39732"/>
        <v>0.48160743256383232</v>
      </c>
      <c r="BU7543" s="1">
        <f t="shared" ca="1" si="39733"/>
        <v>0.67343603968070243</v>
      </c>
      <c r="BV7543" s="1">
        <f t="shared" ca="1" si="39734"/>
        <v>0.75212077228661944</v>
      </c>
      <c r="BW7543" s="1">
        <f t="shared" ca="1" si="39735"/>
        <v>0.72566517046225532</v>
      </c>
      <c r="BX7543" s="1">
        <f t="shared" ca="1" si="39736"/>
        <v>0.68406790954604357</v>
      </c>
      <c r="BY7543" s="1">
        <f t="shared" ca="1" si="39737"/>
        <v>0.92473815146816296</v>
      </c>
      <c r="BZ7543" s="1">
        <f t="shared" ca="1" si="39738"/>
        <v>0.97686460065600578</v>
      </c>
      <c r="CA7543" s="1">
        <f t="shared" ca="1" si="39739"/>
        <v>0.95733221384453426</v>
      </c>
      <c r="CB7543" s="1">
        <f t="shared" ca="1" si="39740"/>
        <v>0.92192906281768339</v>
      </c>
      <c r="CC7543" s="1">
        <f t="shared" ca="1" si="39741"/>
        <v>0.7154737931508629</v>
      </c>
      <c r="CD7543" s="25"/>
      <c r="CE7543" s="7">
        <v>3</v>
      </c>
      <c r="CF7543" s="1">
        <f t="shared" ca="1" si="39742"/>
        <v>0.16845687140215862</v>
      </c>
      <c r="CG7543" s="1">
        <f t="shared" ca="1" si="39743"/>
        <v>0.16845687140215862</v>
      </c>
      <c r="CH7543" s="1">
        <f t="shared" ca="1" si="39744"/>
        <v>0.67329271780803013</v>
      </c>
      <c r="CI7543" s="1">
        <f t="shared" ca="1" si="39745"/>
        <v>0.99993682596066358</v>
      </c>
      <c r="CJ7543" s="1">
        <f t="shared" ca="1" si="39746"/>
        <v>0.9890781205275252</v>
      </c>
      <c r="CK7543" s="1">
        <f t="shared" ca="1" si="39747"/>
        <v>0.99999689542640369</v>
      </c>
      <c r="CL7543" s="1">
        <f t="shared" ca="1" si="39748"/>
        <v>0.99997343495635216</v>
      </c>
      <c r="CM7543" s="1">
        <f t="shared" ca="1" si="39749"/>
        <v>0.99975856375249783</v>
      </c>
      <c r="CN7543" s="1">
        <f t="shared" ca="1" si="39750"/>
        <v>0.38870045011848658</v>
      </c>
      <c r="CO7543" s="1">
        <f t="shared" ca="1" si="39751"/>
        <v>0.99194782687264238</v>
      </c>
      <c r="CP7543" s="1">
        <f t="shared" ca="1" si="39752"/>
        <v>5.7041796910997637E-2</v>
      </c>
      <c r="CQ7543" s="25"/>
      <c r="CR7543" s="7">
        <v>3</v>
      </c>
      <c r="CS7543" s="1">
        <f t="shared" ca="1" si="39753"/>
        <v>1.8689893644914347E-2</v>
      </c>
      <c r="CT7543" s="1">
        <f t="shared" ca="1" si="39754"/>
        <v>1.8689893644914347E-2</v>
      </c>
      <c r="CU7543" s="1">
        <f t="shared" ca="1" si="39755"/>
        <v>0.24778377584071937</v>
      </c>
      <c r="CV7543" s="1">
        <f t="shared" ca="1" si="39756"/>
        <v>4.6868522010460413E-2</v>
      </c>
      <c r="CW7543" s="1">
        <f t="shared" ca="1" si="39757"/>
        <v>0.24952738054916201</v>
      </c>
      <c r="CX7543" s="1">
        <f t="shared" ca="1" si="39758"/>
        <v>0.21061204009418927</v>
      </c>
      <c r="CY7543" s="1">
        <f t="shared" ca="1" si="39759"/>
        <v>0.91712725297834963</v>
      </c>
      <c r="CZ7543" s="1">
        <f t="shared" ca="1" si="39760"/>
        <v>0.76651533324092136</v>
      </c>
      <c r="DA7543" s="1">
        <f t="shared" ca="1" si="39761"/>
        <v>0.46863082473486928</v>
      </c>
      <c r="DB7543" s="1">
        <f t="shared" ca="1" si="39762"/>
        <v>0.10782350957772033</v>
      </c>
      <c r="DC7543" s="1">
        <f t="shared" ca="1" si="39763"/>
        <v>3.244808117042651E-2</v>
      </c>
      <c r="DD7543" s="25"/>
      <c r="DE7543" s="40"/>
      <c r="DF7543" s="50"/>
      <c r="DG7543" s="7">
        <v>3</v>
      </c>
      <c r="DH7543" s="1">
        <f t="shared" ca="1" si="39764"/>
        <v>0.88360781206219563</v>
      </c>
      <c r="DI7543" s="1">
        <f t="shared" ca="1" si="39765"/>
        <v>0.97451503649322968</v>
      </c>
      <c r="DJ7543" s="1">
        <f t="shared" ca="1" si="39766"/>
        <v>0.98459251369132372</v>
      </c>
      <c r="DK7543" s="1">
        <f t="shared" ca="1" si="39767"/>
        <v>0.97847761525485877</v>
      </c>
      <c r="DL7543" s="1">
        <f t="shared" ca="1" si="39768"/>
        <v>0.97835967744168906</v>
      </c>
      <c r="DM7543" s="1">
        <f t="shared" ca="1" si="39769"/>
        <v>0.75016286996752712</v>
      </c>
      <c r="DN7543" s="25"/>
      <c r="DO7543" s="50"/>
      <c r="DP7543" s="7">
        <v>3</v>
      </c>
      <c r="DQ7543" s="1">
        <f t="shared" ca="1" si="39770"/>
        <v>0.16845687140215862</v>
      </c>
      <c r="DR7543" s="1">
        <f t="shared" ca="1" si="39771"/>
        <v>1.9509550175100736E-3</v>
      </c>
      <c r="DS7543" s="1">
        <f t="shared" ca="1" si="39772"/>
        <v>0.1058273362171112</v>
      </c>
      <c r="DT7543" s="1">
        <f t="shared" ca="1" si="39773"/>
        <v>0.99767580229448405</v>
      </c>
      <c r="DU7543" s="1">
        <f t="shared" ca="1" si="39774"/>
        <v>0.99994882806094443</v>
      </c>
      <c r="DV7543" s="1">
        <f t="shared" ca="1" si="39775"/>
        <v>0.99906562590622772</v>
      </c>
      <c r="DW7543" s="25"/>
      <c r="DX7543" s="50"/>
      <c r="DY7543" s="7">
        <v>3</v>
      </c>
      <c r="DZ7543" s="1">
        <f t="shared" ca="1" si="39776"/>
        <v>0.26661040429556626</v>
      </c>
      <c r="EA7543" s="1">
        <f t="shared" ca="1" si="39777"/>
        <v>0.16502245707059332</v>
      </c>
      <c r="EB7543" s="1">
        <f t="shared" ca="1" si="39778"/>
        <v>9.3110350655567053E-2</v>
      </c>
      <c r="EC7543" s="1">
        <f t="shared" ca="1" si="39779"/>
        <v>0.91661531599729995</v>
      </c>
      <c r="ED7543" s="1">
        <f t="shared" ca="1" si="39780"/>
        <v>0.73568364695175492</v>
      </c>
      <c r="EE7543" s="1">
        <f t="shared" ca="1" si="39781"/>
        <v>0.28491145091094777</v>
      </c>
      <c r="EF7543" s="29"/>
      <c r="EG7543" s="23"/>
      <c r="EH7543" s="50"/>
      <c r="EI7543" s="7">
        <v>3</v>
      </c>
      <c r="EJ7543" s="1">
        <f t="shared" ca="1" si="39782"/>
        <v>0.99954299612505126</v>
      </c>
      <c r="EK7543" s="1">
        <f t="shared" ca="1" si="39783"/>
        <v>0.99959987060164845</v>
      </c>
      <c r="EL7543" s="1">
        <f t="shared" ca="1" si="39784"/>
        <v>0.99958338614365982</v>
      </c>
      <c r="EM7543" s="1">
        <f t="shared" ca="1" si="39785"/>
        <v>0.99927429097112963</v>
      </c>
      <c r="EN7543" s="14"/>
      <c r="EO7543" s="7"/>
      <c r="EP7543" s="7">
        <v>0</v>
      </c>
      <c r="EQ7543" s="7">
        <v>1</v>
      </c>
      <c r="ER7543" s="7">
        <v>2</v>
      </c>
      <c r="ES7543" s="14"/>
      <c r="ET7543" s="23"/>
      <c r="EU7543" s="7">
        <v>2</v>
      </c>
      <c r="EV7543" s="1">
        <f t="shared" ref="EV7543" ca="1" si="39787">1/(1+EXP(-SUMPRODUCT($EV$5:$EW$14,EQ7544:ER7553)+$EX$5))</f>
        <v>0.99999997324034062</v>
      </c>
      <c r="EW7543" s="14"/>
      <c r="EX7543" s="7">
        <v>2</v>
      </c>
      <c r="EY7543" s="1">
        <f t="shared" ref="EY7543:EY7544" ca="1" si="39788">(AG7560-EV7543)^2</f>
        <v>7.1607936998710341E-16</v>
      </c>
      <c r="EZ7543" s="14"/>
      <c r="FA7543" s="14"/>
      <c r="FB7543" s="14"/>
      <c r="FC7543" s="19"/>
    </row>
    <row r="7544" spans="1:159" x14ac:dyDescent="0.2">
      <c r="A7544" s="55"/>
      <c r="B7544" s="18">
        <v>4</v>
      </c>
      <c r="C7544" s="1">
        <f>学習データ!C7510*$B$37</f>
        <v>0</v>
      </c>
      <c r="D7544" s="1">
        <f>学習データ!D7510*$B$37</f>
        <v>0</v>
      </c>
      <c r="E7544" s="1">
        <f>学習データ!E7510*$B$37</f>
        <v>0</v>
      </c>
      <c r="F7544" s="1">
        <f>学習データ!F7510*$B$37</f>
        <v>0</v>
      </c>
      <c r="G7544" s="1">
        <f>学習データ!G7510*$B$37</f>
        <v>0</v>
      </c>
      <c r="H7544" s="1">
        <f>学習データ!H7510*$B$37</f>
        <v>0</v>
      </c>
      <c r="I7544" s="1">
        <f>学習データ!I7510*$B$37</f>
        <v>0</v>
      </c>
      <c r="J7544" s="1">
        <f>学習データ!J7510*$B$37</f>
        <v>0</v>
      </c>
      <c r="K7544" s="1">
        <f>学習データ!K7510*$B$37</f>
        <v>0</v>
      </c>
      <c r="L7544" s="1">
        <f>学習データ!L7510*$B$37</f>
        <v>0</v>
      </c>
      <c r="M7544" s="1">
        <f>学習データ!M7510*$B$37</f>
        <v>0</v>
      </c>
      <c r="N7544" s="1">
        <f>学習データ!N7510*$B$37</f>
        <v>31</v>
      </c>
      <c r="O7544" s="1">
        <f>学習データ!O7510*$B$37</f>
        <v>94</v>
      </c>
      <c r="P7544" s="1">
        <f>学習データ!P7510*$B$37</f>
        <v>254</v>
      </c>
      <c r="Q7544" s="1">
        <f>学習データ!Q7510*$B$37</f>
        <v>255</v>
      </c>
      <c r="R7544" s="1">
        <f>学習データ!R7510*$B$37</f>
        <v>254</v>
      </c>
      <c r="S7544" s="1">
        <f>学習データ!S7510*$B$37</f>
        <v>218</v>
      </c>
      <c r="T7544" s="1">
        <f>学習データ!T7510*$B$37</f>
        <v>138</v>
      </c>
      <c r="U7544" s="1">
        <f>学習データ!U7510*$B$37</f>
        <v>14</v>
      </c>
      <c r="V7544" s="1">
        <f>学習データ!V7510*$B$37</f>
        <v>0</v>
      </c>
      <c r="W7544" s="1">
        <f>学習データ!W7510*$B$37</f>
        <v>0</v>
      </c>
      <c r="X7544" s="1">
        <f>学習データ!X7510*$B$37</f>
        <v>0</v>
      </c>
      <c r="Y7544" s="1">
        <f>学習データ!Y7510*$B$37</f>
        <v>0</v>
      </c>
      <c r="Z7544" s="1">
        <f>学習データ!Z7510*$B$37</f>
        <v>0</v>
      </c>
      <c r="AA7544" s="1">
        <f>学習データ!AA7510*$B$37</f>
        <v>0</v>
      </c>
      <c r="AB7544" s="1">
        <f>学習データ!AB7510*$B$37</f>
        <v>0</v>
      </c>
      <c r="AC7544" s="1">
        <f>学習データ!AC7510*$B$37</f>
        <v>0</v>
      </c>
      <c r="AD7544" s="1">
        <f>学習データ!AD7510*$B$37</f>
        <v>0</v>
      </c>
      <c r="AE7544" s="14"/>
      <c r="AF7544" s="14"/>
      <c r="AG7544" s="14"/>
      <c r="AH7544" s="29"/>
      <c r="AI7544" s="25"/>
      <c r="AJ7544" s="7">
        <v>4</v>
      </c>
      <c r="AK7544" s="36">
        <f t="shared" ca="1" si="39703"/>
        <v>0</v>
      </c>
      <c r="AL7544" s="36">
        <f t="shared" ca="1" si="39704"/>
        <v>0</v>
      </c>
      <c r="AM7544" s="36">
        <f t="shared" ca="1" si="39705"/>
        <v>0</v>
      </c>
      <c r="AN7544" s="36">
        <f t="shared" ca="1" si="39706"/>
        <v>0</v>
      </c>
      <c r="AO7544" s="36">
        <f t="shared" ca="1" si="39707"/>
        <v>0.83921568627450982</v>
      </c>
      <c r="AP7544" s="36">
        <f t="shared" ca="1" si="39708"/>
        <v>0.99215686274509807</v>
      </c>
      <c r="AQ7544" s="36">
        <f t="shared" ca="1" si="39709"/>
        <v>0.49411764705882355</v>
      </c>
      <c r="AR7544" s="36">
        <f t="shared" ca="1" si="39710"/>
        <v>0</v>
      </c>
      <c r="AS7544" s="36">
        <f t="shared" ca="1" si="39711"/>
        <v>0.81960784313725488</v>
      </c>
      <c r="AT7544" s="36">
        <f t="shared" ca="1" si="39712"/>
        <v>0.99215686274509807</v>
      </c>
      <c r="AU7544" s="36">
        <f t="shared" ca="1" si="39713"/>
        <v>0.83137254901960778</v>
      </c>
      <c r="AV7544" s="36">
        <f t="shared" ca="1" si="39714"/>
        <v>0</v>
      </c>
      <c r="AW7544" s="36">
        <f t="shared" ca="1" si="39715"/>
        <v>0</v>
      </c>
      <c r="AX7544" s="36">
        <f t="shared" ca="1" si="39716"/>
        <v>0</v>
      </c>
      <c r="AY7544" s="25"/>
      <c r="AZ7544" s="7">
        <v>4</v>
      </c>
      <c r="BA7544" s="36">
        <f t="shared" ca="1" si="39717"/>
        <v>0</v>
      </c>
      <c r="BB7544" s="36">
        <f t="shared" ca="1" si="39718"/>
        <v>0</v>
      </c>
      <c r="BC7544" s="36">
        <f t="shared" ca="1" si="39719"/>
        <v>0</v>
      </c>
      <c r="BD7544" s="36">
        <f t="shared" ca="1" si="39720"/>
        <v>0</v>
      </c>
      <c r="BE7544" s="36">
        <f t="shared" ca="1" si="39721"/>
        <v>0</v>
      </c>
      <c r="BF7544" s="36">
        <f t="shared" ca="1" si="39722"/>
        <v>0.99215686274509807</v>
      </c>
      <c r="BG7544" s="36">
        <f t="shared" ca="1" si="39723"/>
        <v>0</v>
      </c>
      <c r="BH7544" s="36">
        <f t="shared" ca="1" si="39724"/>
        <v>0</v>
      </c>
      <c r="BI7544" s="36">
        <f t="shared" ca="1" si="39725"/>
        <v>0</v>
      </c>
      <c r="BJ7544" s="36">
        <f t="shared" ca="1" si="39726"/>
        <v>0.99215686274509807</v>
      </c>
      <c r="BK7544" s="36">
        <f t="shared" ca="1" si="39727"/>
        <v>0</v>
      </c>
      <c r="BL7544" s="36">
        <f t="shared" ca="1" si="39728"/>
        <v>0</v>
      </c>
      <c r="BM7544" s="36">
        <f t="shared" ca="1" si="39729"/>
        <v>0</v>
      </c>
      <c r="BN7544" s="36">
        <f t="shared" ca="1" si="39730"/>
        <v>0</v>
      </c>
      <c r="BO7544" s="25"/>
      <c r="BP7544" s="25"/>
      <c r="BQ7544" s="23"/>
      <c r="BR7544" s="7">
        <v>4</v>
      </c>
      <c r="BS7544" s="1">
        <f t="shared" ca="1" si="39731"/>
        <v>0.48160743256383232</v>
      </c>
      <c r="BT7544" s="1">
        <f t="shared" ca="1" si="39732"/>
        <v>0.48160743256383232</v>
      </c>
      <c r="BU7544" s="1">
        <f t="shared" ca="1" si="39733"/>
        <v>0.50911702125131175</v>
      </c>
      <c r="BV7544" s="1">
        <f t="shared" ca="1" si="39734"/>
        <v>0.50290318999128703</v>
      </c>
      <c r="BW7544" s="1">
        <f t="shared" ca="1" si="39735"/>
        <v>0.5555666526048304</v>
      </c>
      <c r="BX7544" s="1">
        <f t="shared" ca="1" si="39736"/>
        <v>0.50585553955350626</v>
      </c>
      <c r="BY7544" s="1">
        <f t="shared" ca="1" si="39737"/>
        <v>0.88385998937906207</v>
      </c>
      <c r="BZ7544" s="1">
        <f t="shared" ca="1" si="39738"/>
        <v>0.98264659090503759</v>
      </c>
      <c r="CA7544" s="1">
        <f t="shared" ca="1" si="39739"/>
        <v>0.98204813510545697</v>
      </c>
      <c r="CB7544" s="1">
        <f t="shared" ca="1" si="39740"/>
        <v>0.95360727597554173</v>
      </c>
      <c r="CC7544" s="1">
        <f t="shared" ca="1" si="39741"/>
        <v>0.76479355774539159</v>
      </c>
      <c r="CD7544" s="25"/>
      <c r="CE7544" s="7">
        <v>4</v>
      </c>
      <c r="CF7544" s="1">
        <f t="shared" ca="1" si="39742"/>
        <v>0.16845687140215862</v>
      </c>
      <c r="CG7544" s="1">
        <f t="shared" ca="1" si="39743"/>
        <v>0.16845687140215862</v>
      </c>
      <c r="CH7544" s="1">
        <f t="shared" ca="1" si="39744"/>
        <v>0.20943406026794065</v>
      </c>
      <c r="CI7544" s="1">
        <f t="shared" ca="1" si="39745"/>
        <v>0.96263868525697105</v>
      </c>
      <c r="CJ7544" s="1">
        <f t="shared" ca="1" si="39746"/>
        <v>0.26843442327588146</v>
      </c>
      <c r="CK7544" s="1">
        <f t="shared" ca="1" si="39747"/>
        <v>0.99612995594509568</v>
      </c>
      <c r="CL7544" s="1">
        <f t="shared" ca="1" si="39748"/>
        <v>0.11395174047803211</v>
      </c>
      <c r="CM7544" s="1">
        <f t="shared" ca="1" si="39749"/>
        <v>0.93332235495738147</v>
      </c>
      <c r="CN7544" s="1">
        <f t="shared" ca="1" si="39750"/>
        <v>0.19034885083282757</v>
      </c>
      <c r="CO7544" s="1">
        <f t="shared" ca="1" si="39751"/>
        <v>0.99455937005739425</v>
      </c>
      <c r="CP7544" s="1">
        <f t="shared" ca="1" si="39752"/>
        <v>0.20082426294093422</v>
      </c>
      <c r="CQ7544" s="25"/>
      <c r="CR7544" s="7">
        <v>4</v>
      </c>
      <c r="CS7544" s="1">
        <f t="shared" ca="1" si="39753"/>
        <v>1.8689893644914347E-2</v>
      </c>
      <c r="CT7544" s="1">
        <f t="shared" ca="1" si="39754"/>
        <v>1.8689893644914347E-2</v>
      </c>
      <c r="CU7544" s="1">
        <f t="shared" ca="1" si="39755"/>
        <v>5.6500785202688843E-2</v>
      </c>
      <c r="CV7544" s="1">
        <f t="shared" ca="1" si="39756"/>
        <v>5.1455097094201697E-3</v>
      </c>
      <c r="CW7544" s="1">
        <f t="shared" ca="1" si="39757"/>
        <v>8.2674616184511857E-2</v>
      </c>
      <c r="CX7544" s="1">
        <f t="shared" ca="1" si="39758"/>
        <v>2.3874072872253873E-2</v>
      </c>
      <c r="CY7544" s="1">
        <f t="shared" ca="1" si="39759"/>
        <v>0.87023559383046245</v>
      </c>
      <c r="CZ7544" s="1">
        <f t="shared" ca="1" si="39760"/>
        <v>0.74822143239842853</v>
      </c>
      <c r="DA7544" s="1">
        <f t="shared" ca="1" si="39761"/>
        <v>0.67497029768535388</v>
      </c>
      <c r="DB7544" s="1">
        <f t="shared" ca="1" si="39762"/>
        <v>0.34304558942594082</v>
      </c>
      <c r="DC7544" s="1">
        <f t="shared" ca="1" si="39763"/>
        <v>8.302614011299643E-2</v>
      </c>
      <c r="DD7544" s="25"/>
      <c r="DE7544" s="40"/>
      <c r="DF7544" s="50"/>
      <c r="DG7544" s="7">
        <v>4</v>
      </c>
      <c r="DH7544" s="1">
        <f t="shared" ca="1" si="39764"/>
        <v>0.98904046101513454</v>
      </c>
      <c r="DI7544" s="1">
        <f t="shared" ca="1" si="39765"/>
        <v>0.99262801434548775</v>
      </c>
      <c r="DJ7544" s="1">
        <f t="shared" ca="1" si="39766"/>
        <v>0.99497416270134409</v>
      </c>
      <c r="DK7544" s="1">
        <f t="shared" ca="1" si="39767"/>
        <v>0.99524582938645667</v>
      </c>
      <c r="DL7544" s="1">
        <f t="shared" ca="1" si="39768"/>
        <v>0.98678534453421474</v>
      </c>
      <c r="DM7544" s="1">
        <f t="shared" ca="1" si="39769"/>
        <v>0.80351195004935549</v>
      </c>
      <c r="DN7544" s="25"/>
      <c r="DO7544" s="50"/>
      <c r="DP7544" s="7">
        <v>4</v>
      </c>
      <c r="DQ7544" s="1">
        <f t="shared" ca="1" si="39770"/>
        <v>0.56904375278948904</v>
      </c>
      <c r="DR7544" s="1">
        <f t="shared" ca="1" si="39771"/>
        <v>0.99998856479924714</v>
      </c>
      <c r="DS7544" s="1">
        <f t="shared" ca="1" si="39772"/>
        <v>0.99999994595846253</v>
      </c>
      <c r="DT7544" s="1">
        <f t="shared" ca="1" si="39773"/>
        <v>0.99998534017395935</v>
      </c>
      <c r="DU7544" s="1">
        <f t="shared" ca="1" si="39774"/>
        <v>0.98042284999948248</v>
      </c>
      <c r="DV7544" s="1">
        <f t="shared" ca="1" si="39775"/>
        <v>0.99346997503421197</v>
      </c>
      <c r="DW7544" s="25"/>
      <c r="DX7544" s="50"/>
      <c r="DY7544" s="7">
        <v>4</v>
      </c>
      <c r="DZ7544" s="1">
        <f t="shared" ca="1" si="39776"/>
        <v>0.91627012903023775</v>
      </c>
      <c r="EA7544" s="1">
        <f t="shared" ca="1" si="39777"/>
        <v>0.98138378911091084</v>
      </c>
      <c r="EB7544" s="1">
        <f t="shared" ca="1" si="39778"/>
        <v>0.99746550839628045</v>
      </c>
      <c r="EC7544" s="1">
        <f t="shared" ca="1" si="39779"/>
        <v>0.99481647118483518</v>
      </c>
      <c r="ED7544" s="1">
        <f t="shared" ca="1" si="39780"/>
        <v>0.99261248092296117</v>
      </c>
      <c r="EE7544" s="1">
        <f t="shared" ca="1" si="39781"/>
        <v>0.11833051756328657</v>
      </c>
      <c r="EF7544" s="29"/>
      <c r="EG7544" s="23"/>
      <c r="EH7544" s="50"/>
      <c r="EI7544" s="7">
        <v>4</v>
      </c>
      <c r="EJ7544" s="1">
        <f t="shared" ca="1" si="39782"/>
        <v>0.99954702024077213</v>
      </c>
      <c r="EK7544" s="1">
        <f t="shared" ca="1" si="39783"/>
        <v>0.99948238441858661</v>
      </c>
      <c r="EL7544" s="1">
        <f t="shared" ca="1" si="39784"/>
        <v>0.99921545823964597</v>
      </c>
      <c r="EM7544" s="1">
        <f t="shared" ca="1" si="39785"/>
        <v>0.99832253918419545</v>
      </c>
      <c r="EN7544" s="14"/>
      <c r="EO7544" s="50">
        <v>1</v>
      </c>
      <c r="EP7544" s="7">
        <v>1</v>
      </c>
      <c r="EQ7544" s="1">
        <f t="shared" ref="EQ7544" ca="1" si="39789">MAX(EJ7541:EK7542)</f>
        <v>0.99931942325125556</v>
      </c>
      <c r="ER7544" s="1">
        <f t="shared" ref="ER7544" ca="1" si="39790">MAX(EL7541:EM7542)</f>
        <v>0.99948732448759592</v>
      </c>
      <c r="ES7544" s="14"/>
      <c r="ET7544" s="23"/>
      <c r="EU7544" s="7">
        <v>3</v>
      </c>
      <c r="EV7544" s="1">
        <f t="shared" ref="EV7544" ca="1" si="39791">1/(1+EXP(-SUMPRODUCT($EV$15:$EW$24,EQ7544:ER7553)+$EX$15))</f>
        <v>5.1232516059621447E-13</v>
      </c>
      <c r="EW7544" s="14"/>
      <c r="EX7544" s="7">
        <v>3</v>
      </c>
      <c r="EY7544" s="1">
        <f t="shared" ca="1" si="39788"/>
        <v>2.6247707017993694E-25</v>
      </c>
      <c r="EZ7544" s="14"/>
      <c r="FA7544" s="14"/>
      <c r="FB7544" s="14"/>
      <c r="FC7544" s="19"/>
    </row>
    <row r="7545" spans="1:159" x14ac:dyDescent="0.2">
      <c r="A7545" s="55"/>
      <c r="B7545" s="18">
        <v>5</v>
      </c>
      <c r="C7545" s="1">
        <f>学習データ!C7511*$B$37</f>
        <v>0</v>
      </c>
      <c r="D7545" s="1">
        <f>学習データ!D7511*$B$37</f>
        <v>0</v>
      </c>
      <c r="E7545" s="1">
        <f>学習データ!E7511*$B$37</f>
        <v>0</v>
      </c>
      <c r="F7545" s="1">
        <f>学習データ!F7511*$B$37</f>
        <v>0</v>
      </c>
      <c r="G7545" s="1">
        <f>学習データ!G7511*$B$37</f>
        <v>0</v>
      </c>
      <c r="H7545" s="1">
        <f>学習データ!H7511*$B$37</f>
        <v>0</v>
      </c>
      <c r="I7545" s="1">
        <f>学習データ!I7511*$B$37</f>
        <v>0</v>
      </c>
      <c r="J7545" s="1">
        <f>学習データ!J7511*$B$37</f>
        <v>0</v>
      </c>
      <c r="K7545" s="1">
        <f>学習データ!K7511*$B$37</f>
        <v>0</v>
      </c>
      <c r="L7545" s="1">
        <f>学習データ!L7511*$B$37</f>
        <v>0</v>
      </c>
      <c r="M7545" s="1">
        <f>学習データ!M7511*$B$37</f>
        <v>131</v>
      </c>
      <c r="N7545" s="1">
        <f>学習データ!N7511*$B$37</f>
        <v>234</v>
      </c>
      <c r="O7545" s="1">
        <f>学習データ!O7511*$B$37</f>
        <v>253</v>
      </c>
      <c r="P7545" s="1">
        <f>学習データ!P7511*$B$37</f>
        <v>253</v>
      </c>
      <c r="Q7545" s="1">
        <f>学習データ!Q7511*$B$37</f>
        <v>253</v>
      </c>
      <c r="R7545" s="1">
        <f>学習データ!R7511*$B$37</f>
        <v>253</v>
      </c>
      <c r="S7545" s="1">
        <f>学習データ!S7511*$B$37</f>
        <v>253</v>
      </c>
      <c r="T7545" s="1">
        <f>学習データ!T7511*$B$37</f>
        <v>253</v>
      </c>
      <c r="U7545" s="1">
        <f>学習データ!U7511*$B$37</f>
        <v>181</v>
      </c>
      <c r="V7545" s="1">
        <f>学習データ!V7511*$B$37</f>
        <v>10</v>
      </c>
      <c r="W7545" s="1">
        <f>学習データ!W7511*$B$37</f>
        <v>0</v>
      </c>
      <c r="X7545" s="1">
        <f>学習データ!X7511*$B$37</f>
        <v>0</v>
      </c>
      <c r="Y7545" s="1">
        <f>学習データ!Y7511*$B$37</f>
        <v>0</v>
      </c>
      <c r="Z7545" s="1">
        <f>学習データ!Z7511*$B$37</f>
        <v>0</v>
      </c>
      <c r="AA7545" s="1">
        <f>学習データ!AA7511*$B$37</f>
        <v>0</v>
      </c>
      <c r="AB7545" s="1">
        <f>学習データ!AB7511*$B$37</f>
        <v>0</v>
      </c>
      <c r="AC7545" s="1">
        <f>学習データ!AC7511*$B$37</f>
        <v>0</v>
      </c>
      <c r="AD7545" s="1">
        <f>学習データ!AD7511*$B$37</f>
        <v>0</v>
      </c>
      <c r="AE7545" s="14"/>
      <c r="AF7545" s="14"/>
      <c r="AG7545" s="14"/>
      <c r="AH7545" s="29"/>
      <c r="AI7545" s="25"/>
      <c r="AJ7545" s="7">
        <v>5</v>
      </c>
      <c r="AK7545" s="36">
        <f t="shared" ca="1" si="39703"/>
        <v>0</v>
      </c>
      <c r="AL7545" s="36">
        <f t="shared" ca="1" si="39704"/>
        <v>0</v>
      </c>
      <c r="AM7545" s="36">
        <f t="shared" ca="1" si="39705"/>
        <v>0</v>
      </c>
      <c r="AN7545" s="36">
        <f t="shared" ca="1" si="39706"/>
        <v>0</v>
      </c>
      <c r="AO7545" s="36">
        <f t="shared" ca="1" si="39707"/>
        <v>0.21176470588235294</v>
      </c>
      <c r="AP7545" s="36">
        <f t="shared" ca="1" si="39708"/>
        <v>0.16078431372549018</v>
      </c>
      <c r="AQ7545" s="36">
        <f t="shared" ca="1" si="39709"/>
        <v>0</v>
      </c>
      <c r="AR7545" s="36">
        <f t="shared" ca="1" si="39710"/>
        <v>0</v>
      </c>
      <c r="AS7545" s="36">
        <f t="shared" ca="1" si="39711"/>
        <v>0</v>
      </c>
      <c r="AT7545" s="36">
        <f t="shared" ca="1" si="39712"/>
        <v>0.99215686274509807</v>
      </c>
      <c r="AU7545" s="36">
        <f t="shared" ca="1" si="39713"/>
        <v>0.99215686274509807</v>
      </c>
      <c r="AV7545" s="36">
        <f t="shared" ca="1" si="39714"/>
        <v>0</v>
      </c>
      <c r="AW7545" s="36">
        <f t="shared" ca="1" si="39715"/>
        <v>0</v>
      </c>
      <c r="AX7545" s="36">
        <f t="shared" ca="1" si="39716"/>
        <v>0</v>
      </c>
      <c r="AY7545" s="25"/>
      <c r="AZ7545" s="7">
        <v>5</v>
      </c>
      <c r="BA7545" s="36">
        <f t="shared" ca="1" si="39717"/>
        <v>0</v>
      </c>
      <c r="BB7545" s="36">
        <f t="shared" ca="1" si="39718"/>
        <v>0</v>
      </c>
      <c r="BC7545" s="36">
        <f t="shared" ca="1" si="39719"/>
        <v>0</v>
      </c>
      <c r="BD7545" s="36">
        <f t="shared" ca="1" si="39720"/>
        <v>0</v>
      </c>
      <c r="BE7545" s="36">
        <f t="shared" ca="1" si="39721"/>
        <v>0</v>
      </c>
      <c r="BF7545" s="36">
        <f t="shared" ca="1" si="39722"/>
        <v>0</v>
      </c>
      <c r="BG7545" s="36">
        <f t="shared" ca="1" si="39723"/>
        <v>0</v>
      </c>
      <c r="BH7545" s="36">
        <f t="shared" ca="1" si="39724"/>
        <v>0</v>
      </c>
      <c r="BI7545" s="36">
        <f t="shared" ca="1" si="39725"/>
        <v>0</v>
      </c>
      <c r="BJ7545" s="36">
        <f t="shared" ca="1" si="39726"/>
        <v>0.99215686274509807</v>
      </c>
      <c r="BK7545" s="36">
        <f t="shared" ca="1" si="39727"/>
        <v>0.99215686274509807</v>
      </c>
      <c r="BL7545" s="36">
        <f t="shared" ca="1" si="39728"/>
        <v>0</v>
      </c>
      <c r="BM7545" s="36">
        <f t="shared" ca="1" si="39729"/>
        <v>0</v>
      </c>
      <c r="BN7545" s="36">
        <f t="shared" ca="1" si="39730"/>
        <v>0</v>
      </c>
      <c r="BO7545" s="25"/>
      <c r="BP7545" s="25"/>
      <c r="BQ7545" s="23"/>
      <c r="BR7545" s="7">
        <v>5</v>
      </c>
      <c r="BS7545" s="1">
        <f t="shared" ca="1" si="39731"/>
        <v>0.48160743256383232</v>
      </c>
      <c r="BT7545" s="1">
        <f t="shared" ca="1" si="39732"/>
        <v>0.71676142759400563</v>
      </c>
      <c r="BU7545" s="1">
        <f t="shared" ca="1" si="39733"/>
        <v>0.76928834472712426</v>
      </c>
      <c r="BV7545" s="1">
        <f t="shared" ca="1" si="39734"/>
        <v>0.84805271554645767</v>
      </c>
      <c r="BW7545" s="1">
        <f t="shared" ca="1" si="39735"/>
        <v>0.71031419773664817</v>
      </c>
      <c r="BX7545" s="1">
        <f t="shared" ca="1" si="39736"/>
        <v>0.65024253085090034</v>
      </c>
      <c r="BY7545" s="1">
        <f t="shared" ca="1" si="39737"/>
        <v>0.90074159066010795</v>
      </c>
      <c r="BZ7545" s="1">
        <f t="shared" ca="1" si="39738"/>
        <v>0.95869063459138049</v>
      </c>
      <c r="CA7545" s="1">
        <f t="shared" ca="1" si="39739"/>
        <v>0.97835967744168906</v>
      </c>
      <c r="CB7545" s="1">
        <f t="shared" ca="1" si="39740"/>
        <v>0.9427205830533254</v>
      </c>
      <c r="CC7545" s="1">
        <f t="shared" ca="1" si="39741"/>
        <v>0.75016286996752712</v>
      </c>
      <c r="CD7545" s="25"/>
      <c r="CE7545" s="7">
        <v>5</v>
      </c>
      <c r="CF7545" s="1">
        <f t="shared" ca="1" si="39742"/>
        <v>0.16845687140215862</v>
      </c>
      <c r="CG7545" s="1">
        <f t="shared" ca="1" si="39743"/>
        <v>8.5646311774845545E-3</v>
      </c>
      <c r="CH7545" s="1">
        <f t="shared" ca="1" si="39744"/>
        <v>1.9509550175100736E-3</v>
      </c>
      <c r="CI7545" s="1">
        <f t="shared" ca="1" si="39745"/>
        <v>7.3934728244742245E-4</v>
      </c>
      <c r="CJ7545" s="1">
        <f t="shared" ca="1" si="39746"/>
        <v>2.6132980219508897E-2</v>
      </c>
      <c r="CK7545" s="1">
        <f t="shared" ca="1" si="39747"/>
        <v>0.1058273362171112</v>
      </c>
      <c r="CL7545" s="1">
        <f t="shared" ca="1" si="39748"/>
        <v>0.16657028950672365</v>
      </c>
      <c r="CM7545" s="1">
        <f t="shared" ca="1" si="39749"/>
        <v>0.99767580229448405</v>
      </c>
      <c r="CN7545" s="1">
        <f t="shared" ca="1" si="39750"/>
        <v>0.99248917981086349</v>
      </c>
      <c r="CO7545" s="1">
        <f t="shared" ca="1" si="39751"/>
        <v>0.99887226747623148</v>
      </c>
      <c r="CP7545" s="1">
        <f t="shared" ca="1" si="39752"/>
        <v>0.99514775975176828</v>
      </c>
      <c r="CQ7545" s="25"/>
      <c r="CR7545" s="7">
        <v>5</v>
      </c>
      <c r="CS7545" s="1">
        <f t="shared" ca="1" si="39753"/>
        <v>1.8689893644914347E-2</v>
      </c>
      <c r="CT7545" s="1">
        <f t="shared" ca="1" si="39754"/>
        <v>3.2061181253373816E-2</v>
      </c>
      <c r="CU7545" s="1">
        <f t="shared" ca="1" si="39755"/>
        <v>3.3798111931081704E-2</v>
      </c>
      <c r="CV7545" s="1">
        <f t="shared" ca="1" si="39756"/>
        <v>3.0055185608781669E-2</v>
      </c>
      <c r="CW7545" s="1">
        <f t="shared" ca="1" si="39757"/>
        <v>5.1828518569699833E-3</v>
      </c>
      <c r="CX7545" s="1">
        <f t="shared" ca="1" si="39758"/>
        <v>4.9123795479616263E-3</v>
      </c>
      <c r="CY7545" s="1">
        <f t="shared" ca="1" si="39759"/>
        <v>0.66291751049619241</v>
      </c>
      <c r="CZ7545" s="1">
        <f t="shared" ca="1" si="39760"/>
        <v>0.84308067828153899</v>
      </c>
      <c r="DA7545" s="1">
        <f t="shared" ca="1" si="39761"/>
        <v>0.34810726439439954</v>
      </c>
      <c r="DB7545" s="1">
        <f t="shared" ca="1" si="39762"/>
        <v>0.73568364695175492</v>
      </c>
      <c r="DC7545" s="1">
        <f t="shared" ca="1" si="39763"/>
        <v>0.28491145091094777</v>
      </c>
      <c r="DD7545" s="25"/>
      <c r="DE7545" s="40"/>
      <c r="DF7545" s="50"/>
      <c r="DG7545" s="7">
        <v>5</v>
      </c>
      <c r="DH7545" s="1">
        <f t="shared" ca="1" si="39764"/>
        <v>0.99442267169678056</v>
      </c>
      <c r="DI7545" s="1">
        <f t="shared" ca="1" si="39765"/>
        <v>0.99124487396880334</v>
      </c>
      <c r="DJ7545" s="1">
        <f t="shared" ca="1" si="39766"/>
        <v>0.98998408524922066</v>
      </c>
      <c r="DK7545" s="1">
        <f t="shared" ca="1" si="39767"/>
        <v>0.99285188181329043</v>
      </c>
      <c r="DL7545" s="1">
        <f t="shared" ca="1" si="39768"/>
        <v>0.94246971698966797</v>
      </c>
      <c r="DM7545" s="1">
        <f t="shared" ca="1" si="39769"/>
        <v>0.67456716033752084</v>
      </c>
      <c r="DN7545" s="25"/>
      <c r="DO7545" s="50"/>
      <c r="DP7545" s="7">
        <v>5</v>
      </c>
      <c r="DQ7545" s="1">
        <f t="shared" ca="1" si="39770"/>
        <v>0.9994731270937357</v>
      </c>
      <c r="DR7545" s="1">
        <f t="shared" ca="1" si="39771"/>
        <v>0.99847768669276871</v>
      </c>
      <c r="DS7545" s="1">
        <f t="shared" ca="1" si="39772"/>
        <v>0.99999746808078327</v>
      </c>
      <c r="DT7545" s="1">
        <f t="shared" ca="1" si="39773"/>
        <v>0.99999999749283686</v>
      </c>
      <c r="DU7545" s="1">
        <f t="shared" ca="1" si="39774"/>
        <v>0.99999990164362973</v>
      </c>
      <c r="DV7545" s="1">
        <f t="shared" ca="1" si="39775"/>
        <v>0.99783947971739084</v>
      </c>
      <c r="DW7545" s="25"/>
      <c r="DX7545" s="50"/>
      <c r="DY7545" s="7">
        <v>5</v>
      </c>
      <c r="DZ7545" s="1">
        <f t="shared" ca="1" si="39776"/>
        <v>0.90332377712322742</v>
      </c>
      <c r="EA7545" s="1">
        <f t="shared" ca="1" si="39777"/>
        <v>0.99354353802165163</v>
      </c>
      <c r="EB7545" s="1">
        <f t="shared" ca="1" si="39778"/>
        <v>0.99221421269382692</v>
      </c>
      <c r="EC7545" s="1">
        <f t="shared" ca="1" si="39779"/>
        <v>0.92855973502283262</v>
      </c>
      <c r="ED7545" s="1">
        <f t="shared" ca="1" si="39780"/>
        <v>0.95625296869990928</v>
      </c>
      <c r="EE7545" s="1">
        <f t="shared" ca="1" si="39781"/>
        <v>0.178371289412985</v>
      </c>
      <c r="EF7545" s="29"/>
      <c r="EG7545" s="23"/>
      <c r="EH7545" s="26"/>
      <c r="EI7545" s="14"/>
      <c r="EJ7545" s="14"/>
      <c r="EK7545" s="14"/>
      <c r="EL7545" s="14"/>
      <c r="EM7545" s="14"/>
      <c r="EN7545" s="14"/>
      <c r="EO7545" s="50"/>
      <c r="EP7545" s="7">
        <v>2</v>
      </c>
      <c r="EQ7545" s="1">
        <f t="shared" ref="EQ7545" ca="1" si="39792">MAX(EJ7543:EK7544)</f>
        <v>0.99959987060164845</v>
      </c>
      <c r="ER7545" s="1">
        <f t="shared" ref="ER7545" ca="1" si="39793">MAX(EL7543:EM7544)</f>
        <v>0.99958338614365982</v>
      </c>
      <c r="ES7545" s="14"/>
      <c r="ET7545" s="23"/>
      <c r="EU7545" s="7">
        <v>4</v>
      </c>
      <c r="EV7545" s="1"/>
      <c r="EW7545" s="25"/>
      <c r="EX7545" s="7">
        <v>4</v>
      </c>
      <c r="EY7545" s="1"/>
      <c r="EZ7545" s="14"/>
      <c r="FA7545" s="14"/>
      <c r="FB7545" s="14"/>
      <c r="FC7545" s="19"/>
    </row>
    <row r="7546" spans="1:159" x14ac:dyDescent="0.2">
      <c r="A7546" s="55"/>
      <c r="B7546" s="18">
        <v>6</v>
      </c>
      <c r="C7546" s="1">
        <f>学習データ!C7512*$B$37</f>
        <v>0</v>
      </c>
      <c r="D7546" s="1">
        <f>学習データ!D7512*$B$37</f>
        <v>0</v>
      </c>
      <c r="E7546" s="1">
        <f>学習データ!E7512*$B$37</f>
        <v>0</v>
      </c>
      <c r="F7546" s="1">
        <f>学習データ!F7512*$B$37</f>
        <v>0</v>
      </c>
      <c r="G7546" s="1">
        <f>学習データ!G7512*$B$37</f>
        <v>0</v>
      </c>
      <c r="H7546" s="1">
        <f>学習データ!H7512*$B$37</f>
        <v>0</v>
      </c>
      <c r="I7546" s="1">
        <f>学習データ!I7512*$B$37</f>
        <v>0</v>
      </c>
      <c r="J7546" s="1">
        <f>学習データ!J7512*$B$37</f>
        <v>0</v>
      </c>
      <c r="K7546" s="1">
        <f>学習データ!K7512*$B$37</f>
        <v>0</v>
      </c>
      <c r="L7546" s="1">
        <f>学習データ!L7512*$B$37</f>
        <v>128</v>
      </c>
      <c r="M7546" s="1">
        <f>学習データ!M7512*$B$37</f>
        <v>252</v>
      </c>
      <c r="N7546" s="1">
        <f>学習データ!N7512*$B$37</f>
        <v>253</v>
      </c>
      <c r="O7546" s="1">
        <f>学習データ!O7512*$B$37</f>
        <v>253</v>
      </c>
      <c r="P7546" s="1">
        <f>学習データ!P7512*$B$37</f>
        <v>231</v>
      </c>
      <c r="Q7546" s="1">
        <f>学習データ!Q7512*$B$37</f>
        <v>217</v>
      </c>
      <c r="R7546" s="1">
        <f>学習データ!R7512*$B$37</f>
        <v>217</v>
      </c>
      <c r="S7546" s="1">
        <f>学習データ!S7512*$B$37</f>
        <v>245</v>
      </c>
      <c r="T7546" s="1">
        <f>学習データ!T7512*$B$37</f>
        <v>253</v>
      </c>
      <c r="U7546" s="1">
        <f>学習データ!U7512*$B$37</f>
        <v>253</v>
      </c>
      <c r="V7546" s="1">
        <f>学習データ!V7512*$B$37</f>
        <v>185</v>
      </c>
      <c r="W7546" s="1">
        <f>学習データ!W7512*$B$37</f>
        <v>12</v>
      </c>
      <c r="X7546" s="1">
        <f>学習データ!X7512*$B$37</f>
        <v>0</v>
      </c>
      <c r="Y7546" s="1">
        <f>学習データ!Y7512*$B$37</f>
        <v>0</v>
      </c>
      <c r="Z7546" s="1">
        <f>学習データ!Z7512*$B$37</f>
        <v>0</v>
      </c>
      <c r="AA7546" s="1">
        <f>学習データ!AA7512*$B$37</f>
        <v>0</v>
      </c>
      <c r="AB7546" s="1">
        <f>学習データ!AB7512*$B$37</f>
        <v>0</v>
      </c>
      <c r="AC7546" s="1">
        <f>学習データ!AC7512*$B$37</f>
        <v>0</v>
      </c>
      <c r="AD7546" s="1">
        <f>学習データ!AD7512*$B$37</f>
        <v>0</v>
      </c>
      <c r="AE7546" s="14"/>
      <c r="AF7546" s="14"/>
      <c r="AG7546" s="14"/>
      <c r="AH7546" s="29"/>
      <c r="AI7546" s="25"/>
      <c r="AJ7546" s="7">
        <v>6</v>
      </c>
      <c r="AK7546" s="36">
        <f t="shared" ca="1" si="39703"/>
        <v>0</v>
      </c>
      <c r="AL7546" s="36">
        <f t="shared" ca="1" si="39704"/>
        <v>0</v>
      </c>
      <c r="AM7546" s="36">
        <f t="shared" ca="1" si="39705"/>
        <v>0</v>
      </c>
      <c r="AN7546" s="36">
        <f t="shared" ca="1" si="39706"/>
        <v>0</v>
      </c>
      <c r="AO7546" s="36">
        <f t="shared" ca="1" si="39707"/>
        <v>0</v>
      </c>
      <c r="AP7546" s="36">
        <f t="shared" ca="1" si="39708"/>
        <v>0</v>
      </c>
      <c r="AQ7546" s="36">
        <f t="shared" ca="1" si="39709"/>
        <v>0</v>
      </c>
      <c r="AR7546" s="36">
        <f t="shared" ca="1" si="39710"/>
        <v>0</v>
      </c>
      <c r="AS7546" s="36">
        <f t="shared" ca="1" si="39711"/>
        <v>0</v>
      </c>
      <c r="AT7546" s="36">
        <f t="shared" ca="1" si="39712"/>
        <v>0.99215686274509807</v>
      </c>
      <c r="AU7546" s="36">
        <f t="shared" ca="1" si="39713"/>
        <v>0.99215686274509807</v>
      </c>
      <c r="AV7546" s="36">
        <f t="shared" ca="1" si="39714"/>
        <v>0</v>
      </c>
      <c r="AW7546" s="36">
        <f t="shared" ca="1" si="39715"/>
        <v>0</v>
      </c>
      <c r="AX7546" s="36">
        <f t="shared" ca="1" si="39716"/>
        <v>0</v>
      </c>
      <c r="AY7546" s="25"/>
      <c r="AZ7546" s="7">
        <v>6</v>
      </c>
      <c r="BA7546" s="36">
        <f t="shared" ca="1" si="39717"/>
        <v>0</v>
      </c>
      <c r="BB7546" s="36">
        <f t="shared" ca="1" si="39718"/>
        <v>0</v>
      </c>
      <c r="BC7546" s="36">
        <f t="shared" ca="1" si="39719"/>
        <v>0</v>
      </c>
      <c r="BD7546" s="36">
        <f t="shared" ca="1" si="39720"/>
        <v>0</v>
      </c>
      <c r="BE7546" s="36">
        <f t="shared" ca="1" si="39721"/>
        <v>0</v>
      </c>
      <c r="BF7546" s="36">
        <f t="shared" ca="1" si="39722"/>
        <v>0</v>
      </c>
      <c r="BG7546" s="36">
        <f t="shared" ca="1" si="39723"/>
        <v>0</v>
      </c>
      <c r="BH7546" s="36">
        <f t="shared" ca="1" si="39724"/>
        <v>0</v>
      </c>
      <c r="BI7546" s="36">
        <f t="shared" ca="1" si="39725"/>
        <v>0</v>
      </c>
      <c r="BJ7546" s="36">
        <f t="shared" ca="1" si="39726"/>
        <v>0.99215686274509807</v>
      </c>
      <c r="BK7546" s="36">
        <f t="shared" ca="1" si="39727"/>
        <v>0.99215686274509807</v>
      </c>
      <c r="BL7546" s="36">
        <f t="shared" ca="1" si="39728"/>
        <v>0</v>
      </c>
      <c r="BM7546" s="36">
        <f t="shared" ca="1" si="39729"/>
        <v>0</v>
      </c>
      <c r="BN7546" s="36">
        <f t="shared" ca="1" si="39730"/>
        <v>0</v>
      </c>
      <c r="BO7546" s="25"/>
      <c r="BP7546" s="25"/>
      <c r="BQ7546" s="23"/>
      <c r="BR7546" s="7">
        <v>6</v>
      </c>
      <c r="BS7546" s="1">
        <f t="shared" ca="1" si="39731"/>
        <v>0.76928834472712426</v>
      </c>
      <c r="BT7546" s="1">
        <f t="shared" ca="1" si="39732"/>
        <v>0.88360781206219563</v>
      </c>
      <c r="BU7546" s="1">
        <f t="shared" ca="1" si="39733"/>
        <v>0.9512672124648085</v>
      </c>
      <c r="BV7546" s="1">
        <f t="shared" ca="1" si="39734"/>
        <v>0.97451503649322968</v>
      </c>
      <c r="BW7546" s="1">
        <f t="shared" ca="1" si="39735"/>
        <v>0.98459251369132372</v>
      </c>
      <c r="BX7546" s="1">
        <f t="shared" ca="1" si="39736"/>
        <v>0.96739177977791235</v>
      </c>
      <c r="BY7546" s="1">
        <f t="shared" ca="1" si="39737"/>
        <v>0.97847761525485877</v>
      </c>
      <c r="BZ7546" s="1">
        <f t="shared" ca="1" si="39738"/>
        <v>0.97171034986279781</v>
      </c>
      <c r="CA7546" s="1">
        <f t="shared" ca="1" si="39739"/>
        <v>0.96159108907466584</v>
      </c>
      <c r="CB7546" s="1">
        <f t="shared" ca="1" si="39740"/>
        <v>0.89352079384762584</v>
      </c>
      <c r="CC7546" s="1">
        <f t="shared" ca="1" si="39741"/>
        <v>0.56965555233849408</v>
      </c>
      <c r="CD7546" s="25"/>
      <c r="CE7546" s="7">
        <v>6</v>
      </c>
      <c r="CF7546" s="1">
        <f t="shared" ca="1" si="39742"/>
        <v>1.9509550175100736E-3</v>
      </c>
      <c r="CG7546" s="1">
        <f t="shared" ca="1" si="39743"/>
        <v>1.0682380495502044E-3</v>
      </c>
      <c r="CH7546" s="1">
        <f t="shared" ca="1" si="39744"/>
        <v>1.7525347547834844E-5</v>
      </c>
      <c r="CI7546" s="1">
        <f t="shared" ca="1" si="39745"/>
        <v>1.8061747306757707E-5</v>
      </c>
      <c r="CJ7546" s="1">
        <f t="shared" ca="1" si="39746"/>
        <v>2.4139652964044858E-6</v>
      </c>
      <c r="CK7546" s="1">
        <f t="shared" ca="1" si="39747"/>
        <v>2.2513641618047097E-4</v>
      </c>
      <c r="CL7546" s="1">
        <f t="shared" ca="1" si="39748"/>
        <v>3.2590197139805931E-3</v>
      </c>
      <c r="CM7546" s="1">
        <f t="shared" ca="1" si="39749"/>
        <v>0.99417572952206934</v>
      </c>
      <c r="CN7546" s="1">
        <f t="shared" ca="1" si="39750"/>
        <v>0.99994882806094443</v>
      </c>
      <c r="CO7546" s="1">
        <f t="shared" ca="1" si="39751"/>
        <v>0.99883604181312091</v>
      </c>
      <c r="CP7546" s="1">
        <f t="shared" ca="1" si="39752"/>
        <v>0.99906562590622772</v>
      </c>
      <c r="CQ7546" s="25"/>
      <c r="CR7546" s="7">
        <v>6</v>
      </c>
      <c r="CS7546" s="1">
        <f t="shared" ca="1" si="39753"/>
        <v>3.3798111931081704E-2</v>
      </c>
      <c r="CT7546" s="1">
        <f t="shared" ca="1" si="39754"/>
        <v>0.26661040429556626</v>
      </c>
      <c r="CU7546" s="1">
        <f t="shared" ca="1" si="39755"/>
        <v>0.14562984733900081</v>
      </c>
      <c r="CV7546" s="1">
        <f t="shared" ca="1" si="39756"/>
        <v>0.16502245707059332</v>
      </c>
      <c r="CW7546" s="1">
        <f t="shared" ca="1" si="39757"/>
        <v>9.3110350655567053E-2</v>
      </c>
      <c r="CX7546" s="1">
        <f t="shared" ca="1" si="39758"/>
        <v>6.0133814558499185E-2</v>
      </c>
      <c r="CY7546" s="1">
        <f t="shared" ca="1" si="39759"/>
        <v>0.91661531599729995</v>
      </c>
      <c r="CZ7546" s="1">
        <f t="shared" ca="1" si="39760"/>
        <v>0.1062686902035828</v>
      </c>
      <c r="DA7546" s="1">
        <f t="shared" ca="1" si="39761"/>
        <v>8.8415376175646113E-2</v>
      </c>
      <c r="DB7546" s="1">
        <f t="shared" ca="1" si="39762"/>
        <v>0.7039036374766876</v>
      </c>
      <c r="DC7546" s="1">
        <f t="shared" ca="1" si="39763"/>
        <v>6.1943108605098107E-2</v>
      </c>
      <c r="DD7546" s="25"/>
      <c r="DE7546" s="40"/>
      <c r="DF7546" s="50"/>
      <c r="DG7546" s="7">
        <v>6</v>
      </c>
      <c r="DH7546" s="1">
        <f t="shared" ca="1" si="39764"/>
        <v>0.92603768705407707</v>
      </c>
      <c r="DI7546" s="1">
        <f t="shared" ca="1" si="39765"/>
        <v>0.93995203301185293</v>
      </c>
      <c r="DJ7546" s="1">
        <f t="shared" ca="1" si="39766"/>
        <v>0.92901175811145409</v>
      </c>
      <c r="DK7546" s="1">
        <f t="shared" ca="1" si="39767"/>
        <v>0.75611502267983166</v>
      </c>
      <c r="DL7546" s="1">
        <f t="shared" ca="1" si="39768"/>
        <v>0.48160743256383232</v>
      </c>
      <c r="DM7546" s="1">
        <f t="shared" ca="1" si="39769"/>
        <v>0.48160743256383232</v>
      </c>
      <c r="DN7546" s="25"/>
      <c r="DO7546" s="50"/>
      <c r="DP7546" s="7">
        <v>6</v>
      </c>
      <c r="DQ7546" s="1">
        <f t="shared" ca="1" si="39770"/>
        <v>0.99999591837753499</v>
      </c>
      <c r="DR7546" s="1">
        <f t="shared" ca="1" si="39771"/>
        <v>0.99999988148260199</v>
      </c>
      <c r="DS7546" s="1">
        <f t="shared" ca="1" si="39772"/>
        <v>0.99999862059660838</v>
      </c>
      <c r="DT7546" s="1">
        <f t="shared" ca="1" si="39773"/>
        <v>0.9996521525023695</v>
      </c>
      <c r="DU7546" s="1">
        <f t="shared" ca="1" si="39774"/>
        <v>0.16845687140215862</v>
      </c>
      <c r="DV7546" s="1">
        <f t="shared" ca="1" si="39775"/>
        <v>0.16845687140215862</v>
      </c>
      <c r="DW7546" s="25"/>
      <c r="DX7546" s="50"/>
      <c r="DY7546" s="7">
        <v>6</v>
      </c>
      <c r="DZ7546" s="1">
        <f t="shared" ca="1" si="39776"/>
        <v>0.63128208683336806</v>
      </c>
      <c r="EA7546" s="1">
        <f t="shared" ca="1" si="39777"/>
        <v>0.95225596390190359</v>
      </c>
      <c r="EB7546" s="1">
        <f t="shared" ca="1" si="39778"/>
        <v>0.74012564529123392</v>
      </c>
      <c r="EC7546" s="1">
        <f t="shared" ca="1" si="39779"/>
        <v>0.5744862017810447</v>
      </c>
      <c r="ED7546" s="1">
        <f t="shared" ca="1" si="39780"/>
        <v>1.8689893644914347E-2</v>
      </c>
      <c r="EE7546" s="1">
        <f t="shared" ca="1" si="39781"/>
        <v>1.8689893644914347E-2</v>
      </c>
      <c r="EF7546" s="29"/>
      <c r="EG7546" s="23"/>
      <c r="EH7546" s="50">
        <v>2</v>
      </c>
      <c r="EI7546" s="7">
        <v>0</v>
      </c>
      <c r="EJ7546" s="7">
        <v>1</v>
      </c>
      <c r="EK7546" s="7">
        <v>2</v>
      </c>
      <c r="EL7546" s="7">
        <v>3</v>
      </c>
      <c r="EM7546" s="7">
        <v>4</v>
      </c>
      <c r="EN7546" s="14"/>
      <c r="EO7546" s="50">
        <v>2</v>
      </c>
      <c r="EP7546" s="7">
        <v>1</v>
      </c>
      <c r="EQ7546" s="1">
        <f t="shared" ref="EQ7546" ca="1" si="39794">MAX(EJ7547:EK7548)</f>
        <v>0.27721166410360298</v>
      </c>
      <c r="ER7546" s="1">
        <f t="shared" ref="ER7546" ca="1" si="39795">MAX(EL7547:EM7548)</f>
        <v>0.99972804539086535</v>
      </c>
      <c r="ES7546" s="14"/>
      <c r="ET7546" s="23"/>
      <c r="EU7546" s="7">
        <v>5</v>
      </c>
      <c r="EV7546" s="1">
        <f t="shared" ref="EV7546" ca="1" si="39796">1/(1+EXP(-SUMPRODUCT($EV$25:$EW$34,EQ7544:ER7553)+$EX$25))</f>
        <v>1.000588223153416E-6</v>
      </c>
      <c r="EW7546" s="14"/>
      <c r="EX7546" s="7">
        <v>5</v>
      </c>
      <c r="EY7546" s="1">
        <f t="shared" ref="EY7546" ca="1" si="39797">(AG7563-EV7546)^2</f>
        <v>1.0011767923133102E-12</v>
      </c>
      <c r="EZ7546" s="14"/>
      <c r="FA7546" s="14"/>
      <c r="FB7546" s="14"/>
      <c r="FC7546" s="19"/>
    </row>
    <row r="7547" spans="1:159" x14ac:dyDescent="0.2">
      <c r="A7547" s="55"/>
      <c r="B7547" s="18">
        <v>7</v>
      </c>
      <c r="C7547" s="1">
        <f>学習データ!C7513*$B$37</f>
        <v>0</v>
      </c>
      <c r="D7547" s="1">
        <f>学習データ!D7513*$B$37</f>
        <v>0</v>
      </c>
      <c r="E7547" s="1">
        <f>学習データ!E7513*$B$37</f>
        <v>0</v>
      </c>
      <c r="F7547" s="1">
        <f>学習データ!F7513*$B$37</f>
        <v>0</v>
      </c>
      <c r="G7547" s="1">
        <f>学習データ!G7513*$B$37</f>
        <v>0</v>
      </c>
      <c r="H7547" s="1">
        <f>学習データ!H7513*$B$37</f>
        <v>0</v>
      </c>
      <c r="I7547" s="1">
        <f>学習データ!I7513*$B$37</f>
        <v>0</v>
      </c>
      <c r="J7547" s="1">
        <f>学習データ!J7513*$B$37</f>
        <v>0</v>
      </c>
      <c r="K7547" s="1">
        <f>学習データ!K7513*$B$37</f>
        <v>9</v>
      </c>
      <c r="L7547" s="1">
        <f>学習データ!L7513*$B$37</f>
        <v>202</v>
      </c>
      <c r="M7547" s="1">
        <f>学習データ!M7513*$B$37</f>
        <v>253</v>
      </c>
      <c r="N7547" s="1">
        <f>学習データ!N7513*$B$37</f>
        <v>233</v>
      </c>
      <c r="O7547" s="1">
        <f>学習データ!O7513*$B$37</f>
        <v>126</v>
      </c>
      <c r="P7547" s="1">
        <f>学習データ!P7513*$B$37</f>
        <v>26</v>
      </c>
      <c r="Q7547" s="1">
        <f>学習データ!Q7513*$B$37</f>
        <v>0</v>
      </c>
      <c r="R7547" s="1">
        <f>学習データ!R7513*$B$37</f>
        <v>0</v>
      </c>
      <c r="S7547" s="1">
        <f>学習データ!S7513*$B$37</f>
        <v>51</v>
      </c>
      <c r="T7547" s="1">
        <f>学習データ!T7513*$B$37</f>
        <v>209</v>
      </c>
      <c r="U7547" s="1">
        <f>学習データ!U7513*$B$37</f>
        <v>253</v>
      </c>
      <c r="V7547" s="1">
        <f>学習データ!V7513*$B$37</f>
        <v>253</v>
      </c>
      <c r="W7547" s="1">
        <f>学習データ!W7513*$B$37</f>
        <v>83</v>
      </c>
      <c r="X7547" s="1">
        <f>学習データ!X7513*$B$37</f>
        <v>0</v>
      </c>
      <c r="Y7547" s="1">
        <f>学習データ!Y7513*$B$37</f>
        <v>0</v>
      </c>
      <c r="Z7547" s="1">
        <f>学習データ!Z7513*$B$37</f>
        <v>0</v>
      </c>
      <c r="AA7547" s="1">
        <f>学習データ!AA7513*$B$37</f>
        <v>0</v>
      </c>
      <c r="AB7547" s="1">
        <f>学習データ!AB7513*$B$37</f>
        <v>0</v>
      </c>
      <c r="AC7547" s="1">
        <f>学習データ!AC7513*$B$37</f>
        <v>0</v>
      </c>
      <c r="AD7547" s="1">
        <f>学習データ!AD7513*$B$37</f>
        <v>0</v>
      </c>
      <c r="AE7547" s="14"/>
      <c r="AF7547" s="14"/>
      <c r="AG7547" s="14"/>
      <c r="AH7547" s="29"/>
      <c r="AI7547" s="25"/>
      <c r="AJ7547" s="7">
        <v>7</v>
      </c>
      <c r="AK7547" s="36">
        <f t="shared" ca="1" si="39703"/>
        <v>0</v>
      </c>
      <c r="AL7547" s="36">
        <f t="shared" ca="1" si="39704"/>
        <v>0</v>
      </c>
      <c r="AM7547" s="36">
        <f t="shared" ca="1" si="39705"/>
        <v>0</v>
      </c>
      <c r="AN7547" s="36">
        <f t="shared" ca="1" si="39706"/>
        <v>0</v>
      </c>
      <c r="AO7547" s="36">
        <f t="shared" ca="1" si="39707"/>
        <v>0</v>
      </c>
      <c r="AP7547" s="36">
        <f t="shared" ca="1" si="39708"/>
        <v>0</v>
      </c>
      <c r="AQ7547" s="36">
        <f t="shared" ca="1" si="39709"/>
        <v>0</v>
      </c>
      <c r="AR7547" s="36">
        <f t="shared" ca="1" si="39710"/>
        <v>0</v>
      </c>
      <c r="AS7547" s="36">
        <f t="shared" ca="1" si="39711"/>
        <v>5.0980392156862744E-2</v>
      </c>
      <c r="AT7547" s="36">
        <f t="shared" ca="1" si="39712"/>
        <v>0.99215686274509807</v>
      </c>
      <c r="AU7547" s="36">
        <f t="shared" ca="1" si="39713"/>
        <v>0.99215686274509807</v>
      </c>
      <c r="AV7547" s="36">
        <f t="shared" ca="1" si="39714"/>
        <v>0</v>
      </c>
      <c r="AW7547" s="36">
        <f t="shared" ca="1" si="39715"/>
        <v>0</v>
      </c>
      <c r="AX7547" s="36">
        <f t="shared" ca="1" si="39716"/>
        <v>0</v>
      </c>
      <c r="AY7547" s="25"/>
      <c r="AZ7547" s="7">
        <v>7</v>
      </c>
      <c r="BA7547" s="36">
        <f t="shared" ca="1" si="39717"/>
        <v>0</v>
      </c>
      <c r="BB7547" s="36">
        <f t="shared" ca="1" si="39718"/>
        <v>0</v>
      </c>
      <c r="BC7547" s="36">
        <f t="shared" ca="1" si="39719"/>
        <v>0</v>
      </c>
      <c r="BD7547" s="36">
        <f t="shared" ca="1" si="39720"/>
        <v>0</v>
      </c>
      <c r="BE7547" s="36">
        <f t="shared" ca="1" si="39721"/>
        <v>0</v>
      </c>
      <c r="BF7547" s="36">
        <f t="shared" ca="1" si="39722"/>
        <v>0</v>
      </c>
      <c r="BG7547" s="36">
        <f t="shared" ca="1" si="39723"/>
        <v>0</v>
      </c>
      <c r="BH7547" s="36">
        <f t="shared" ca="1" si="39724"/>
        <v>0</v>
      </c>
      <c r="BI7547" s="36">
        <f t="shared" ca="1" si="39725"/>
        <v>0</v>
      </c>
      <c r="BJ7547" s="36">
        <f t="shared" ca="1" si="39726"/>
        <v>0.99215686274509807</v>
      </c>
      <c r="BK7547" s="36">
        <f t="shared" ca="1" si="39727"/>
        <v>0.99215686274509807</v>
      </c>
      <c r="BL7547" s="36">
        <f t="shared" ca="1" si="39728"/>
        <v>0</v>
      </c>
      <c r="BM7547" s="36">
        <f t="shared" ca="1" si="39729"/>
        <v>0</v>
      </c>
      <c r="BN7547" s="36">
        <f t="shared" ca="1" si="39730"/>
        <v>0</v>
      </c>
      <c r="BO7547" s="25"/>
      <c r="BP7547" s="25"/>
      <c r="BQ7547" s="23"/>
      <c r="BR7547" s="7">
        <v>7</v>
      </c>
      <c r="BS7547" s="1">
        <f t="shared" ca="1" si="39731"/>
        <v>0.90684293661505333</v>
      </c>
      <c r="BT7547" s="1">
        <f t="shared" ca="1" si="39732"/>
        <v>0.95905040908160399</v>
      </c>
      <c r="BU7547" s="1">
        <f t="shared" ca="1" si="39733"/>
        <v>0.99232245286154763</v>
      </c>
      <c r="BV7547" s="1">
        <f t="shared" ca="1" si="39734"/>
        <v>0.99256591272437567</v>
      </c>
      <c r="BW7547" s="1">
        <f t="shared" ca="1" si="39735"/>
        <v>0.99497416270134409</v>
      </c>
      <c r="BX7547" s="1">
        <f t="shared" ca="1" si="39736"/>
        <v>0.98982321346931856</v>
      </c>
      <c r="BY7547" s="1">
        <f t="shared" ca="1" si="39737"/>
        <v>0.99523070646226641</v>
      </c>
      <c r="BZ7547" s="1">
        <f t="shared" ca="1" si="39738"/>
        <v>0.99524582938645667</v>
      </c>
      <c r="CA7547" s="1">
        <f t="shared" ca="1" si="39739"/>
        <v>0.98678534453421474</v>
      </c>
      <c r="CB7547" s="1">
        <f t="shared" ca="1" si="39740"/>
        <v>0.91400258861420236</v>
      </c>
      <c r="CC7547" s="1">
        <f t="shared" ca="1" si="39741"/>
        <v>0.67061703745709178</v>
      </c>
      <c r="CD7547" s="25"/>
      <c r="CE7547" s="7">
        <v>7</v>
      </c>
      <c r="CF7547" s="1">
        <f t="shared" ca="1" si="39742"/>
        <v>3.011464468794687E-5</v>
      </c>
      <c r="CG7547" s="1">
        <f t="shared" ca="1" si="39743"/>
        <v>2.1153024064211939E-3</v>
      </c>
      <c r="CH7547" s="1">
        <f t="shared" ca="1" si="39744"/>
        <v>0.5678647879932871</v>
      </c>
      <c r="CI7547" s="1">
        <f t="shared" ca="1" si="39745"/>
        <v>0.83803810845337667</v>
      </c>
      <c r="CJ7547" s="1">
        <f t="shared" ca="1" si="39746"/>
        <v>6.9306069523536087E-2</v>
      </c>
      <c r="CK7547" s="1">
        <f t="shared" ca="1" si="39747"/>
        <v>3.6694028911066173E-5</v>
      </c>
      <c r="CL7547" s="1">
        <f t="shared" ca="1" si="39748"/>
        <v>9.3647808687013397E-5</v>
      </c>
      <c r="CM7547" s="1">
        <f t="shared" ca="1" si="39749"/>
        <v>0.15629215979590638</v>
      </c>
      <c r="CN7547" s="1">
        <f t="shared" ca="1" si="39750"/>
        <v>7.4866716010242931E-2</v>
      </c>
      <c r="CO7547" s="1">
        <f t="shared" ca="1" si="39751"/>
        <v>0.98042284999948248</v>
      </c>
      <c r="CP7547" s="1">
        <f t="shared" ca="1" si="39752"/>
        <v>0.99346997503421197</v>
      </c>
      <c r="CQ7547" s="25"/>
      <c r="CR7547" s="7">
        <v>7</v>
      </c>
      <c r="CS7547" s="1">
        <f t="shared" ca="1" si="39753"/>
        <v>0.39683765314660618</v>
      </c>
      <c r="CT7547" s="1">
        <f t="shared" ca="1" si="39754"/>
        <v>0.68384096425677166</v>
      </c>
      <c r="CU7547" s="1">
        <f t="shared" ca="1" si="39755"/>
        <v>0.91600031708612029</v>
      </c>
      <c r="CV7547" s="1">
        <f t="shared" ca="1" si="39756"/>
        <v>0.98138378911091084</v>
      </c>
      <c r="CW7547" s="1">
        <f t="shared" ca="1" si="39757"/>
        <v>0.99357171061895688</v>
      </c>
      <c r="CX7547" s="1">
        <f t="shared" ca="1" si="39758"/>
        <v>0.98178704340135015</v>
      </c>
      <c r="CY7547" s="1">
        <f t="shared" ca="1" si="39759"/>
        <v>0.99481647118483518</v>
      </c>
      <c r="CZ7547" s="1">
        <f t="shared" ca="1" si="39760"/>
        <v>0.20984463338612588</v>
      </c>
      <c r="DA7547" s="1">
        <f t="shared" ca="1" si="39761"/>
        <v>0.26055526994501604</v>
      </c>
      <c r="DB7547" s="1">
        <f t="shared" ca="1" si="39762"/>
        <v>0.34010714445781032</v>
      </c>
      <c r="DC7547" s="1">
        <f t="shared" ca="1" si="39763"/>
        <v>6.3083446491267701E-3</v>
      </c>
      <c r="DD7547" s="25"/>
      <c r="DE7547" s="40"/>
      <c r="DF7547" s="26"/>
      <c r="DG7547" s="25"/>
      <c r="DH7547" s="25"/>
      <c r="DI7547" s="25"/>
      <c r="DJ7547" s="25"/>
      <c r="DK7547" s="25"/>
      <c r="DL7547" s="25"/>
      <c r="DM7547" s="25"/>
      <c r="DN7547" s="25"/>
      <c r="DO7547" s="25"/>
      <c r="DP7547" s="25"/>
      <c r="DQ7547" s="25"/>
      <c r="DR7547" s="25"/>
      <c r="DS7547" s="25"/>
      <c r="DT7547" s="25"/>
      <c r="DU7547" s="25"/>
      <c r="DV7547" s="25"/>
      <c r="DW7547" s="25"/>
      <c r="DX7547" s="25"/>
      <c r="DY7547" s="25"/>
      <c r="DZ7547" s="25"/>
      <c r="EA7547" s="25"/>
      <c r="EB7547" s="25"/>
      <c r="EC7547" s="25"/>
      <c r="ED7547" s="25"/>
      <c r="EE7547" s="25"/>
      <c r="EF7547" s="29"/>
      <c r="EG7547" s="23"/>
      <c r="EH7547" s="50"/>
      <c r="EI7547" s="7">
        <v>1</v>
      </c>
      <c r="EJ7547" s="1">
        <f t="shared" ref="EJ7547:EJ7550" ca="1" si="39798">1/(1+EXP(-SUMPRODUCT($EI$23:$EK$25,DQ7541:DS7543)+$EL$23))</f>
        <v>2.6093845934485498E-5</v>
      </c>
      <c r="EK7547" s="1">
        <f t="shared" ref="EK7547:EK7550" ca="1" si="39799">1/(1+EXP(-SUMPRODUCT($EI$23:$EK$25,DR7541:DT7543)+$EL$23))</f>
        <v>4.5512582183566757E-5</v>
      </c>
      <c r="EL7547" s="1">
        <f t="shared" ref="EL7547:EL7550" ca="1" si="39800">1/(1+EXP(-SUMPRODUCT($EI$23:$EK$25,DS7541:DU7543)+$EL$23))</f>
        <v>0.22236977823037379</v>
      </c>
      <c r="EM7547" s="1">
        <f t="shared" ref="EM7547:EM7550" ca="1" si="39801">1/(1+EXP(-SUMPRODUCT($EI$23:$EK$25,DT7541:DV7543)+$EL$23))</f>
        <v>0.99972804539086535</v>
      </c>
      <c r="EN7547" s="14"/>
      <c r="EO7547" s="50"/>
      <c r="EP7547" s="7">
        <v>2</v>
      </c>
      <c r="EQ7547" s="1">
        <f t="shared" ref="EQ7547" ca="1" si="39802">MAX(EJ7549:EK7550)</f>
        <v>0.99997254011394554</v>
      </c>
      <c r="ER7547" s="1">
        <f t="shared" ref="ER7547" ca="1" si="39803">MAX(EL7549:EM7550)</f>
        <v>0.3264205066907816</v>
      </c>
      <c r="ES7547" s="14"/>
      <c r="ET7547" s="23"/>
      <c r="EU7547" s="7">
        <v>6</v>
      </c>
      <c r="EV7547" s="1"/>
      <c r="EW7547" s="14"/>
      <c r="EX7547" s="7">
        <v>6</v>
      </c>
      <c r="EY7547" s="1"/>
      <c r="EZ7547" s="14"/>
      <c r="FA7547" s="14"/>
      <c r="FB7547" s="14"/>
      <c r="FC7547" s="19"/>
    </row>
    <row r="7548" spans="1:159" x14ac:dyDescent="0.2">
      <c r="A7548" s="55"/>
      <c r="B7548" s="18">
        <v>8</v>
      </c>
      <c r="C7548" s="1">
        <f>学習データ!C7514*$B$37</f>
        <v>0</v>
      </c>
      <c r="D7548" s="1">
        <f>学習データ!D7514*$B$37</f>
        <v>0</v>
      </c>
      <c r="E7548" s="1">
        <f>学習データ!E7514*$B$37</f>
        <v>0</v>
      </c>
      <c r="F7548" s="1">
        <f>学習データ!F7514*$B$37</f>
        <v>0</v>
      </c>
      <c r="G7548" s="1">
        <f>学習データ!G7514*$B$37</f>
        <v>0</v>
      </c>
      <c r="H7548" s="1">
        <f>学習データ!H7514*$B$37</f>
        <v>0</v>
      </c>
      <c r="I7548" s="1">
        <f>学習データ!I7514*$B$37</f>
        <v>0</v>
      </c>
      <c r="J7548" s="1">
        <f>学習データ!J7514*$B$37</f>
        <v>0</v>
      </c>
      <c r="K7548" s="1">
        <f>学習データ!K7514*$B$37</f>
        <v>13</v>
      </c>
      <c r="L7548" s="1">
        <f>学習データ!L7514*$B$37</f>
        <v>214</v>
      </c>
      <c r="M7548" s="1">
        <f>学習データ!M7514*$B$37</f>
        <v>235</v>
      </c>
      <c r="N7548" s="1">
        <f>学習データ!N7514*$B$37</f>
        <v>51</v>
      </c>
      <c r="O7548" s="1">
        <f>学習データ!O7514*$B$37</f>
        <v>0</v>
      </c>
      <c r="P7548" s="1">
        <f>学習データ!P7514*$B$37</f>
        <v>0</v>
      </c>
      <c r="Q7548" s="1">
        <f>学習データ!Q7514*$B$37</f>
        <v>0</v>
      </c>
      <c r="R7548" s="1">
        <f>学習データ!R7514*$B$37</f>
        <v>0</v>
      </c>
      <c r="S7548" s="1">
        <f>学習データ!S7514*$B$37</f>
        <v>0</v>
      </c>
      <c r="T7548" s="1">
        <f>学習データ!T7514*$B$37</f>
        <v>37</v>
      </c>
      <c r="U7548" s="1">
        <f>学習データ!U7514*$B$37</f>
        <v>246</v>
      </c>
      <c r="V7548" s="1">
        <f>学習データ!V7514*$B$37</f>
        <v>253</v>
      </c>
      <c r="W7548" s="1">
        <f>学習データ!W7514*$B$37</f>
        <v>212</v>
      </c>
      <c r="X7548" s="1">
        <f>学習データ!X7514*$B$37</f>
        <v>29</v>
      </c>
      <c r="Y7548" s="1">
        <f>学習データ!Y7514*$B$37</f>
        <v>0</v>
      </c>
      <c r="Z7548" s="1">
        <f>学習データ!Z7514*$B$37</f>
        <v>0</v>
      </c>
      <c r="AA7548" s="1">
        <f>学習データ!AA7514*$B$37</f>
        <v>0</v>
      </c>
      <c r="AB7548" s="1">
        <f>学習データ!AB7514*$B$37</f>
        <v>0</v>
      </c>
      <c r="AC7548" s="1">
        <f>学習データ!AC7514*$B$37</f>
        <v>0</v>
      </c>
      <c r="AD7548" s="1">
        <f>学習データ!AD7514*$B$37</f>
        <v>0</v>
      </c>
      <c r="AE7548" s="14"/>
      <c r="AF7548" s="14"/>
      <c r="AG7548" s="14"/>
      <c r="AH7548" s="29"/>
      <c r="AI7548" s="25"/>
      <c r="AJ7548" s="7">
        <v>8</v>
      </c>
      <c r="AK7548" s="36">
        <f t="shared" ca="1" si="39703"/>
        <v>0</v>
      </c>
      <c r="AL7548" s="36">
        <f t="shared" ca="1" si="39704"/>
        <v>0</v>
      </c>
      <c r="AM7548" s="36">
        <f t="shared" ca="1" si="39705"/>
        <v>0.12941176470588234</v>
      </c>
      <c r="AN7548" s="36">
        <f t="shared" ca="1" si="39706"/>
        <v>0.83137254901960778</v>
      </c>
      <c r="AO7548" s="36">
        <f t="shared" ca="1" si="39707"/>
        <v>0.99215686274509807</v>
      </c>
      <c r="AP7548" s="36">
        <f t="shared" ca="1" si="39708"/>
        <v>0.99215686274509807</v>
      </c>
      <c r="AQ7548" s="36">
        <f t="shared" ca="1" si="39709"/>
        <v>0.9882352941176471</v>
      </c>
      <c r="AR7548" s="36">
        <f t="shared" ca="1" si="39710"/>
        <v>0.75294117647058822</v>
      </c>
      <c r="AS7548" s="36">
        <f t="shared" ca="1" si="39711"/>
        <v>0.85882352941176465</v>
      </c>
      <c r="AT7548" s="36">
        <f t="shared" ca="1" si="39712"/>
        <v>0.99215686274509807</v>
      </c>
      <c r="AU7548" s="36">
        <f t="shared" ca="1" si="39713"/>
        <v>0.66666666666666663</v>
      </c>
      <c r="AV7548" s="36">
        <f t="shared" ca="1" si="39714"/>
        <v>0</v>
      </c>
      <c r="AW7548" s="36">
        <f t="shared" ca="1" si="39715"/>
        <v>0</v>
      </c>
      <c r="AX7548" s="36">
        <f t="shared" ca="1" si="39716"/>
        <v>0</v>
      </c>
      <c r="AY7548" s="25"/>
      <c r="AZ7548" s="7">
        <v>8</v>
      </c>
      <c r="BA7548" s="36">
        <f t="shared" ca="1" si="39717"/>
        <v>0</v>
      </c>
      <c r="BB7548" s="36">
        <f t="shared" ca="1" si="39718"/>
        <v>0</v>
      </c>
      <c r="BC7548" s="36">
        <f t="shared" ca="1" si="39719"/>
        <v>0</v>
      </c>
      <c r="BD7548" s="36">
        <f t="shared" ca="1" si="39720"/>
        <v>0</v>
      </c>
      <c r="BE7548" s="36">
        <f t="shared" ca="1" si="39721"/>
        <v>0.99215686274509807</v>
      </c>
      <c r="BF7548" s="36">
        <f t="shared" ca="1" si="39722"/>
        <v>0.99215686274509807</v>
      </c>
      <c r="BG7548" s="36">
        <f t="shared" ca="1" si="39723"/>
        <v>0.9882352941176471</v>
      </c>
      <c r="BH7548" s="36">
        <f t="shared" ca="1" si="39724"/>
        <v>0</v>
      </c>
      <c r="BI7548" s="36">
        <f t="shared" ca="1" si="39725"/>
        <v>0</v>
      </c>
      <c r="BJ7548" s="36">
        <f t="shared" ca="1" si="39726"/>
        <v>0.99215686274509807</v>
      </c>
      <c r="BK7548" s="36">
        <f t="shared" ca="1" si="39727"/>
        <v>0</v>
      </c>
      <c r="BL7548" s="36">
        <f t="shared" ca="1" si="39728"/>
        <v>0</v>
      </c>
      <c r="BM7548" s="36">
        <f t="shared" ca="1" si="39729"/>
        <v>0</v>
      </c>
      <c r="BN7548" s="36">
        <f t="shared" ca="1" si="39730"/>
        <v>0</v>
      </c>
      <c r="BO7548" s="25"/>
      <c r="BP7548" s="25"/>
      <c r="BQ7548" s="23"/>
      <c r="BR7548" s="7">
        <v>8</v>
      </c>
      <c r="BS7548" s="1">
        <f t="shared" ca="1" si="39731"/>
        <v>0.98113208414077269</v>
      </c>
      <c r="BT7548" s="1">
        <f t="shared" ca="1" si="39732"/>
        <v>0.98904046101513454</v>
      </c>
      <c r="BU7548" s="1">
        <f t="shared" ca="1" si="39733"/>
        <v>0.9918125887087379</v>
      </c>
      <c r="BV7548" s="1">
        <f t="shared" ca="1" si="39734"/>
        <v>0.99262801434548775</v>
      </c>
      <c r="BW7548" s="1">
        <f t="shared" ca="1" si="39735"/>
        <v>0.98872152735870089</v>
      </c>
      <c r="BX7548" s="1">
        <f t="shared" ca="1" si="39736"/>
        <v>0.99073485172676456</v>
      </c>
      <c r="BY7548" s="1">
        <f t="shared" ca="1" si="39737"/>
        <v>0.99369892016393679</v>
      </c>
      <c r="BZ7548" s="1">
        <f t="shared" ca="1" si="39738"/>
        <v>0.98956271050294875</v>
      </c>
      <c r="CA7548" s="1">
        <f t="shared" ca="1" si="39739"/>
        <v>0.97323935969731545</v>
      </c>
      <c r="CB7548" s="1">
        <f t="shared" ca="1" si="39740"/>
        <v>0.92612667919155056</v>
      </c>
      <c r="CC7548" s="1">
        <f t="shared" ca="1" si="39741"/>
        <v>0.80351195004935549</v>
      </c>
      <c r="CD7548" s="25"/>
      <c r="CE7548" s="7">
        <v>8</v>
      </c>
      <c r="CF7548" s="1">
        <f t="shared" ca="1" si="39742"/>
        <v>9.9144646941495662E-2</v>
      </c>
      <c r="CG7548" s="1">
        <f t="shared" ca="1" si="39743"/>
        <v>0.56904375278948904</v>
      </c>
      <c r="CH7548" s="1">
        <f t="shared" ca="1" si="39744"/>
        <v>0.99998856479924714</v>
      </c>
      <c r="CI7548" s="1">
        <f t="shared" ca="1" si="39745"/>
        <v>0.9999428167527199</v>
      </c>
      <c r="CJ7548" s="1">
        <f t="shared" ca="1" si="39746"/>
        <v>0.99999994595846253</v>
      </c>
      <c r="CK7548" s="1">
        <f t="shared" ca="1" si="39747"/>
        <v>0.99992676827901394</v>
      </c>
      <c r="CL7548" s="1">
        <f t="shared" ca="1" si="39748"/>
        <v>0.99998534017395935</v>
      </c>
      <c r="CM7548" s="1">
        <f t="shared" ca="1" si="39749"/>
        <v>0.99718532012529681</v>
      </c>
      <c r="CN7548" s="1">
        <f t="shared" ca="1" si="39750"/>
        <v>6.8107624288669651E-3</v>
      </c>
      <c r="CO7548" s="1">
        <f t="shared" ca="1" si="39751"/>
        <v>0.70543567979972499</v>
      </c>
      <c r="CP7548" s="1">
        <f t="shared" ca="1" si="39752"/>
        <v>3.8542149128263758E-2</v>
      </c>
      <c r="CQ7548" s="25"/>
      <c r="CR7548" s="7">
        <v>8</v>
      </c>
      <c r="CS7548" s="1">
        <f t="shared" ca="1" si="39753"/>
        <v>0.91627012903023775</v>
      </c>
      <c r="CT7548" s="1">
        <f t="shared" ca="1" si="39754"/>
        <v>0.88358585599094219</v>
      </c>
      <c r="CU7548" s="1">
        <f t="shared" ca="1" si="39755"/>
        <v>0.85239551906285516</v>
      </c>
      <c r="CV7548" s="1">
        <f t="shared" ca="1" si="39756"/>
        <v>0.97850229490272045</v>
      </c>
      <c r="CW7548" s="1">
        <f t="shared" ca="1" si="39757"/>
        <v>0.99246927702125831</v>
      </c>
      <c r="CX7548" s="1">
        <f t="shared" ca="1" si="39758"/>
        <v>0.99746550839628045</v>
      </c>
      <c r="CY7548" s="1">
        <f t="shared" ca="1" si="39759"/>
        <v>0.98837772882615804</v>
      </c>
      <c r="CZ7548" s="1">
        <f t="shared" ca="1" si="39760"/>
        <v>0.87614647351950736</v>
      </c>
      <c r="DA7548" s="1">
        <f t="shared" ca="1" si="39761"/>
        <v>0.99261248092296117</v>
      </c>
      <c r="DB7548" s="1">
        <f t="shared" ca="1" si="39762"/>
        <v>0.42657298312865527</v>
      </c>
      <c r="DC7548" s="1">
        <f t="shared" ca="1" si="39763"/>
        <v>0.11833051756328657</v>
      </c>
      <c r="DD7548" s="25"/>
      <c r="DE7548" s="40"/>
      <c r="DF7548" s="26"/>
      <c r="DG7548" s="25"/>
      <c r="DH7548" s="25"/>
      <c r="DI7548" s="25"/>
      <c r="DJ7548" s="25"/>
      <c r="DK7548" s="25"/>
      <c r="DL7548" s="25"/>
      <c r="DM7548" s="25"/>
      <c r="DN7548" s="25"/>
      <c r="DO7548" s="25"/>
      <c r="DP7548" s="25"/>
      <c r="DQ7548" s="25"/>
      <c r="DR7548" s="25"/>
      <c r="DS7548" s="25"/>
      <c r="DT7548" s="25"/>
      <c r="DU7548" s="25"/>
      <c r="DV7548" s="25"/>
      <c r="DW7548" s="25"/>
      <c r="DX7548" s="25"/>
      <c r="DY7548" s="25"/>
      <c r="DZ7548" s="25"/>
      <c r="EA7548" s="25"/>
      <c r="EB7548" s="25"/>
      <c r="EC7548" s="25"/>
      <c r="ED7548" s="25"/>
      <c r="EE7548" s="25"/>
      <c r="EF7548" s="29"/>
      <c r="EG7548" s="23"/>
      <c r="EH7548" s="50"/>
      <c r="EI7548" s="7">
        <v>2</v>
      </c>
      <c r="EJ7548" s="1">
        <f t="shared" ca="1" si="39798"/>
        <v>2.5529271314627504E-2</v>
      </c>
      <c r="EK7548" s="1">
        <f t="shared" ca="1" si="39799"/>
        <v>0.27721166410360298</v>
      </c>
      <c r="EL7548" s="1">
        <f t="shared" ca="1" si="39800"/>
        <v>0.19541990694506478</v>
      </c>
      <c r="EM7548" s="1">
        <f t="shared" ca="1" si="39801"/>
        <v>0.3622323359992648</v>
      </c>
      <c r="EN7548" s="25"/>
      <c r="EO7548" s="50">
        <v>3</v>
      </c>
      <c r="EP7548" s="7">
        <v>1</v>
      </c>
      <c r="EQ7548" s="1">
        <f t="shared" ref="EQ7548" ca="1" si="39804">MAX(EJ7553:EK7554)</f>
        <v>0.99945261935458418</v>
      </c>
      <c r="ER7548" s="1">
        <f t="shared" ref="ER7548" ca="1" si="39805">MAX(EL7553:EM7554)</f>
        <v>3.7528401475220331E-2</v>
      </c>
      <c r="ES7548" s="25"/>
      <c r="ET7548" s="23"/>
      <c r="EU7548" s="7">
        <v>7</v>
      </c>
      <c r="EV7548" s="1"/>
      <c r="EW7548" s="14"/>
      <c r="EX7548" s="7">
        <v>7</v>
      </c>
      <c r="EY7548" s="1"/>
      <c r="EZ7548" s="14"/>
      <c r="FA7548" s="14"/>
      <c r="FB7548" s="14"/>
      <c r="FC7548" s="19"/>
    </row>
    <row r="7549" spans="1:159" x14ac:dyDescent="0.2">
      <c r="A7549" s="55"/>
      <c r="B7549" s="18">
        <v>9</v>
      </c>
      <c r="C7549" s="1">
        <f>学習データ!C7515*$B$37</f>
        <v>0</v>
      </c>
      <c r="D7549" s="1">
        <f>学習データ!D7515*$B$37</f>
        <v>0</v>
      </c>
      <c r="E7549" s="1">
        <f>学習データ!E7515*$B$37</f>
        <v>0</v>
      </c>
      <c r="F7549" s="1">
        <f>学習データ!F7515*$B$37</f>
        <v>0</v>
      </c>
      <c r="G7549" s="1">
        <f>学習データ!G7515*$B$37</f>
        <v>0</v>
      </c>
      <c r="H7549" s="1">
        <f>学習データ!H7515*$B$37</f>
        <v>0</v>
      </c>
      <c r="I7549" s="1">
        <f>学習データ!I7515*$B$37</f>
        <v>0</v>
      </c>
      <c r="J7549" s="1">
        <f>学習データ!J7515*$B$37</f>
        <v>0</v>
      </c>
      <c r="K7549" s="1">
        <f>学習データ!K7515*$B$37</f>
        <v>0</v>
      </c>
      <c r="L7549" s="1">
        <f>学習データ!L7515*$B$37</f>
        <v>54</v>
      </c>
      <c r="M7549" s="1">
        <f>学習データ!M7515*$B$37</f>
        <v>41</v>
      </c>
      <c r="N7549" s="1">
        <f>学習データ!N7515*$B$37</f>
        <v>0</v>
      </c>
      <c r="O7549" s="1">
        <f>学習データ!O7515*$B$37</f>
        <v>0</v>
      </c>
      <c r="P7549" s="1">
        <f>学習データ!P7515*$B$37</f>
        <v>0</v>
      </c>
      <c r="Q7549" s="1">
        <f>学習データ!Q7515*$B$37</f>
        <v>0</v>
      </c>
      <c r="R7549" s="1">
        <f>学習データ!R7515*$B$37</f>
        <v>0</v>
      </c>
      <c r="S7549" s="1">
        <f>学習データ!S7515*$B$37</f>
        <v>0</v>
      </c>
      <c r="T7549" s="1">
        <f>学習データ!T7515*$B$37</f>
        <v>0</v>
      </c>
      <c r="U7549" s="1">
        <f>学習データ!U7515*$B$37</f>
        <v>110</v>
      </c>
      <c r="V7549" s="1">
        <f>学習データ!V7515*$B$37</f>
        <v>253</v>
      </c>
      <c r="W7549" s="1">
        <f>学習データ!W7515*$B$37</f>
        <v>253</v>
      </c>
      <c r="X7549" s="1">
        <f>学習データ!X7515*$B$37</f>
        <v>139</v>
      </c>
      <c r="Y7549" s="1">
        <f>学習データ!Y7515*$B$37</f>
        <v>0</v>
      </c>
      <c r="Z7549" s="1">
        <f>学習データ!Z7515*$B$37</f>
        <v>0</v>
      </c>
      <c r="AA7549" s="1">
        <f>学習データ!AA7515*$B$37</f>
        <v>0</v>
      </c>
      <c r="AB7549" s="1">
        <f>学習データ!AB7515*$B$37</f>
        <v>0</v>
      </c>
      <c r="AC7549" s="1">
        <f>学習データ!AC7515*$B$37</f>
        <v>0</v>
      </c>
      <c r="AD7549" s="1">
        <f>学習データ!AD7515*$B$37</f>
        <v>0</v>
      </c>
      <c r="AE7549" s="14"/>
      <c r="AF7549" s="14"/>
      <c r="AG7549" s="14"/>
      <c r="AH7549" s="29"/>
      <c r="AI7549" s="25"/>
      <c r="AJ7549" s="7">
        <v>9</v>
      </c>
      <c r="AK7549" s="36">
        <f t="shared" ca="1" si="39703"/>
        <v>0</v>
      </c>
      <c r="AL7549" s="36">
        <f t="shared" ca="1" si="39704"/>
        <v>0</v>
      </c>
      <c r="AM7549" s="36">
        <f t="shared" ca="1" si="39705"/>
        <v>0.99215686274509807</v>
      </c>
      <c r="AN7549" s="36">
        <f t="shared" ca="1" si="39706"/>
        <v>0.99215686274509807</v>
      </c>
      <c r="AO7549" s="36">
        <f t="shared" ca="1" si="39707"/>
        <v>0.99215686274509807</v>
      </c>
      <c r="AP7549" s="36">
        <f t="shared" ca="1" si="39708"/>
        <v>0.99215686274509807</v>
      </c>
      <c r="AQ7549" s="36">
        <f t="shared" ca="1" si="39709"/>
        <v>0.99215686274509807</v>
      </c>
      <c r="AR7549" s="36">
        <f t="shared" ca="1" si="39710"/>
        <v>0.99215686274509807</v>
      </c>
      <c r="AS7549" s="36">
        <f t="shared" ca="1" si="39711"/>
        <v>0.99215686274509807</v>
      </c>
      <c r="AT7549" s="36">
        <f t="shared" ca="1" si="39712"/>
        <v>0.99215686274509807</v>
      </c>
      <c r="AU7549" s="36">
        <f t="shared" ca="1" si="39713"/>
        <v>0.4392156862745098</v>
      </c>
      <c r="AV7549" s="36">
        <f t="shared" ca="1" si="39714"/>
        <v>0.30980392156862746</v>
      </c>
      <c r="AW7549" s="36">
        <f t="shared" ca="1" si="39715"/>
        <v>0</v>
      </c>
      <c r="AX7549" s="36">
        <f t="shared" ca="1" si="39716"/>
        <v>0</v>
      </c>
      <c r="AY7549" s="25"/>
      <c r="AZ7549" s="7">
        <v>9</v>
      </c>
      <c r="BA7549" s="36">
        <f t="shared" ca="1" si="39717"/>
        <v>0</v>
      </c>
      <c r="BB7549" s="36">
        <f t="shared" ca="1" si="39718"/>
        <v>0</v>
      </c>
      <c r="BC7549" s="36">
        <f t="shared" ca="1" si="39719"/>
        <v>0.99215686274509807</v>
      </c>
      <c r="BD7549" s="36">
        <f t="shared" ca="1" si="39720"/>
        <v>0.99215686274509807</v>
      </c>
      <c r="BE7549" s="36">
        <f t="shared" ca="1" si="39721"/>
        <v>0.99215686274509807</v>
      </c>
      <c r="BF7549" s="36">
        <f t="shared" ca="1" si="39722"/>
        <v>0.99215686274509807</v>
      </c>
      <c r="BG7549" s="36">
        <f t="shared" ca="1" si="39723"/>
        <v>0.99215686274509807</v>
      </c>
      <c r="BH7549" s="36">
        <f t="shared" ca="1" si="39724"/>
        <v>0.99215686274509807</v>
      </c>
      <c r="BI7549" s="36">
        <f t="shared" ca="1" si="39725"/>
        <v>0.99215686274509807</v>
      </c>
      <c r="BJ7549" s="36">
        <f t="shared" ca="1" si="39726"/>
        <v>0.99215686274509807</v>
      </c>
      <c r="BK7549" s="36">
        <f t="shared" ca="1" si="39727"/>
        <v>0</v>
      </c>
      <c r="BL7549" s="36">
        <f t="shared" ca="1" si="39728"/>
        <v>0</v>
      </c>
      <c r="BM7549" s="36">
        <f t="shared" ca="1" si="39729"/>
        <v>0</v>
      </c>
      <c r="BN7549" s="36">
        <f t="shared" ca="1" si="39730"/>
        <v>0</v>
      </c>
      <c r="BO7549" s="25"/>
      <c r="BP7549" s="25"/>
      <c r="BQ7549" s="23"/>
      <c r="BR7549" s="7">
        <v>9</v>
      </c>
      <c r="BS7549" s="1">
        <f t="shared" ca="1" si="39731"/>
        <v>0.98442723095624607</v>
      </c>
      <c r="BT7549" s="1">
        <f t="shared" ca="1" si="39732"/>
        <v>0.99442267169678056</v>
      </c>
      <c r="BU7549" s="1">
        <f t="shared" ca="1" si="39733"/>
        <v>0.99124487396880334</v>
      </c>
      <c r="BV7549" s="1">
        <f t="shared" ca="1" si="39734"/>
        <v>0.97904793343031982</v>
      </c>
      <c r="BW7549" s="1">
        <f t="shared" ca="1" si="39735"/>
        <v>0.98543239266126736</v>
      </c>
      <c r="BX7549" s="1">
        <f t="shared" ca="1" si="39736"/>
        <v>0.98998408524922066</v>
      </c>
      <c r="BY7549" s="1">
        <f t="shared" ca="1" si="39737"/>
        <v>0.99285188181329043</v>
      </c>
      <c r="BZ7549" s="1">
        <f t="shared" ca="1" si="39738"/>
        <v>0.97992494733158952</v>
      </c>
      <c r="CA7549" s="1">
        <f t="shared" ca="1" si="39739"/>
        <v>0.94246971698966797</v>
      </c>
      <c r="CB7549" s="1">
        <f t="shared" ca="1" si="39740"/>
        <v>0.85904090845433545</v>
      </c>
      <c r="CC7549" s="1">
        <f t="shared" ca="1" si="39741"/>
        <v>0.67456716033752084</v>
      </c>
      <c r="CD7549" s="25"/>
      <c r="CE7549" s="7">
        <v>9</v>
      </c>
      <c r="CF7549" s="1">
        <f t="shared" ca="1" si="39742"/>
        <v>0.94819847155228598</v>
      </c>
      <c r="CG7549" s="1">
        <f t="shared" ca="1" si="39743"/>
        <v>0.63671504641916932</v>
      </c>
      <c r="CH7549" s="1">
        <f t="shared" ca="1" si="39744"/>
        <v>0.99847768669276871</v>
      </c>
      <c r="CI7549" s="1">
        <f t="shared" ca="1" si="39745"/>
        <v>0.99822748637280301</v>
      </c>
      <c r="CJ7549" s="1">
        <f t="shared" ca="1" si="39746"/>
        <v>0.98212121376900985</v>
      </c>
      <c r="CK7549" s="1">
        <f t="shared" ca="1" si="39747"/>
        <v>0.99999746808078327</v>
      </c>
      <c r="CL7549" s="1">
        <f t="shared" ca="1" si="39748"/>
        <v>0.99999997935833385</v>
      </c>
      <c r="CM7549" s="1">
        <f t="shared" ca="1" si="39749"/>
        <v>0.99999999749283686</v>
      </c>
      <c r="CN7549" s="1">
        <f t="shared" ca="1" si="39750"/>
        <v>0.99999990164362973</v>
      </c>
      <c r="CO7549" s="1">
        <f t="shared" ca="1" si="39751"/>
        <v>0.99999852131347411</v>
      </c>
      <c r="CP7549" s="1">
        <f t="shared" ca="1" si="39752"/>
        <v>0.55377128271321785</v>
      </c>
      <c r="CQ7549" s="25"/>
      <c r="CR7549" s="7">
        <v>9</v>
      </c>
      <c r="CS7549" s="1">
        <f t="shared" ca="1" si="39753"/>
        <v>0.90332377712322742</v>
      </c>
      <c r="CT7549" s="1">
        <f t="shared" ca="1" si="39754"/>
        <v>0.75350311897799016</v>
      </c>
      <c r="CU7549" s="1">
        <f t="shared" ca="1" si="39755"/>
        <v>0.78932621039314321</v>
      </c>
      <c r="CV7549" s="1">
        <f t="shared" ca="1" si="39756"/>
        <v>0.8995470891873365</v>
      </c>
      <c r="CW7549" s="1">
        <f t="shared" ca="1" si="39757"/>
        <v>0.83321252938834178</v>
      </c>
      <c r="CX7549" s="1">
        <f t="shared" ca="1" si="39758"/>
        <v>0.47645357775414277</v>
      </c>
      <c r="CY7549" s="1">
        <f t="shared" ca="1" si="39759"/>
        <v>0.92855973502283262</v>
      </c>
      <c r="CZ7549" s="1">
        <f t="shared" ca="1" si="39760"/>
        <v>0.91480472189854334</v>
      </c>
      <c r="DA7549" s="1">
        <f t="shared" ca="1" si="39761"/>
        <v>0.95625296869990928</v>
      </c>
      <c r="DB7549" s="1">
        <f t="shared" ca="1" si="39762"/>
        <v>0.45880100462035439</v>
      </c>
      <c r="DC7549" s="1">
        <f t="shared" ca="1" si="39763"/>
        <v>0.178371289412985</v>
      </c>
      <c r="DD7549" s="25"/>
      <c r="DE7549" s="40"/>
      <c r="DF7549" s="14"/>
      <c r="DG7549" s="14"/>
      <c r="DH7549" s="14"/>
      <c r="DI7549" s="14"/>
      <c r="DJ7549" s="14"/>
      <c r="DK7549" s="14"/>
      <c r="DL7549" s="14"/>
      <c r="DM7549" s="14"/>
      <c r="DN7549" s="25"/>
      <c r="DO7549" s="25"/>
      <c r="DP7549" s="25"/>
      <c r="DQ7549" s="25"/>
      <c r="DR7549" s="25"/>
      <c r="DS7549" s="25"/>
      <c r="DT7549" s="25"/>
      <c r="DU7549" s="25"/>
      <c r="DV7549" s="25"/>
      <c r="DW7549" s="25"/>
      <c r="DX7549" s="25"/>
      <c r="DY7549" s="25"/>
      <c r="DZ7549" s="25"/>
      <c r="EA7549" s="25"/>
      <c r="EB7549" s="25"/>
      <c r="EC7549" s="25"/>
      <c r="ED7549" s="25"/>
      <c r="EE7549" s="25"/>
      <c r="EF7549" s="29"/>
      <c r="EG7549" s="23"/>
      <c r="EH7549" s="50"/>
      <c r="EI7549" s="7">
        <v>3</v>
      </c>
      <c r="EJ7549" s="1">
        <f t="shared" ca="1" si="39798"/>
        <v>0.99997254011394554</v>
      </c>
      <c r="EK7549" s="1">
        <f t="shared" ca="1" si="39799"/>
        <v>0.99988365160124049</v>
      </c>
      <c r="EL7549" s="1">
        <f t="shared" ca="1" si="39800"/>
        <v>0.21146938099204662</v>
      </c>
      <c r="EM7549" s="1">
        <f t="shared" ca="1" si="39801"/>
        <v>0.30031546619354527</v>
      </c>
      <c r="EN7549" s="25"/>
      <c r="EO7549" s="50"/>
      <c r="EP7549" s="7">
        <v>2</v>
      </c>
      <c r="EQ7549" s="1">
        <f t="shared" ref="EQ7549" ca="1" si="39806">MAX(EJ7555:EK7556)</f>
        <v>5.8082459133000405E-2</v>
      </c>
      <c r="ER7549" s="1">
        <f t="shared" ref="ER7549" ca="1" si="39807">MAX(EL7555:EM7556)</f>
        <v>5.6853994517646583E-2</v>
      </c>
      <c r="ES7549" s="25"/>
      <c r="ET7549" s="23"/>
      <c r="EU7549" s="7">
        <v>8</v>
      </c>
      <c r="EV7549" s="1"/>
      <c r="EW7549" s="14"/>
      <c r="EX7549" s="7">
        <v>8</v>
      </c>
      <c r="EY7549" s="1"/>
      <c r="EZ7549" s="14"/>
      <c r="FA7549" s="14"/>
      <c r="FB7549" s="14"/>
      <c r="FC7549" s="19"/>
    </row>
    <row r="7550" spans="1:159" x14ac:dyDescent="0.2">
      <c r="A7550" s="55"/>
      <c r="B7550" s="18">
        <v>10</v>
      </c>
      <c r="C7550" s="1">
        <f>学習データ!C7516*$B$37</f>
        <v>0</v>
      </c>
      <c r="D7550" s="1">
        <f>学習データ!D7516*$B$37</f>
        <v>0</v>
      </c>
      <c r="E7550" s="1">
        <f>学習データ!E7516*$B$37</f>
        <v>0</v>
      </c>
      <c r="F7550" s="1">
        <f>学習データ!F7516*$B$37</f>
        <v>0</v>
      </c>
      <c r="G7550" s="1">
        <f>学習データ!G7516*$B$37</f>
        <v>0</v>
      </c>
      <c r="H7550" s="1">
        <f>学習データ!H7516*$B$37</f>
        <v>0</v>
      </c>
      <c r="I7550" s="1">
        <f>学習データ!I7516*$B$37</f>
        <v>0</v>
      </c>
      <c r="J7550" s="1">
        <f>学習データ!J7516*$B$37</f>
        <v>0</v>
      </c>
      <c r="K7550" s="1">
        <f>学習データ!K7516*$B$37</f>
        <v>0</v>
      </c>
      <c r="L7550" s="1">
        <f>学習データ!L7516*$B$37</f>
        <v>0</v>
      </c>
      <c r="M7550" s="1">
        <f>学習データ!M7516*$B$37</f>
        <v>0</v>
      </c>
      <c r="N7550" s="1">
        <f>学習データ!N7516*$B$37</f>
        <v>0</v>
      </c>
      <c r="O7550" s="1">
        <f>学習データ!O7516*$B$37</f>
        <v>0</v>
      </c>
      <c r="P7550" s="1">
        <f>学習データ!P7516*$B$37</f>
        <v>0</v>
      </c>
      <c r="Q7550" s="1">
        <f>学習データ!Q7516*$B$37</f>
        <v>0</v>
      </c>
      <c r="R7550" s="1">
        <f>学習データ!R7516*$B$37</f>
        <v>0</v>
      </c>
      <c r="S7550" s="1">
        <f>学習データ!S7516*$B$37</f>
        <v>0</v>
      </c>
      <c r="T7550" s="1">
        <f>学習データ!T7516*$B$37</f>
        <v>0</v>
      </c>
      <c r="U7550" s="1">
        <f>学習データ!U7516*$B$37</f>
        <v>79</v>
      </c>
      <c r="V7550" s="1">
        <f>学習データ!V7516*$B$37</f>
        <v>253</v>
      </c>
      <c r="W7550" s="1">
        <f>学習データ!W7516*$B$37</f>
        <v>253</v>
      </c>
      <c r="X7550" s="1">
        <f>学習データ!X7516*$B$37</f>
        <v>139</v>
      </c>
      <c r="Y7550" s="1">
        <f>学習データ!Y7516*$B$37</f>
        <v>0</v>
      </c>
      <c r="Z7550" s="1">
        <f>学習データ!Z7516*$B$37</f>
        <v>0</v>
      </c>
      <c r="AA7550" s="1">
        <f>学習データ!AA7516*$B$37</f>
        <v>0</v>
      </c>
      <c r="AB7550" s="1">
        <f>学習データ!AB7516*$B$37</f>
        <v>0</v>
      </c>
      <c r="AC7550" s="1">
        <f>学習データ!AC7516*$B$37</f>
        <v>0</v>
      </c>
      <c r="AD7550" s="1">
        <f>学習データ!AD7516*$B$37</f>
        <v>0</v>
      </c>
      <c r="AE7550" s="14"/>
      <c r="AF7550" s="14"/>
      <c r="AG7550" s="14"/>
      <c r="AH7550" s="29"/>
      <c r="AI7550" s="25"/>
      <c r="AJ7550" s="7">
        <v>10</v>
      </c>
      <c r="AK7550" s="36">
        <f t="shared" ca="1" si="39703"/>
        <v>0</v>
      </c>
      <c r="AL7550" s="36">
        <f t="shared" ca="1" si="39704"/>
        <v>0</v>
      </c>
      <c r="AM7550" s="36">
        <f t="shared" ca="1" si="39705"/>
        <v>0.99215686274509807</v>
      </c>
      <c r="AN7550" s="36">
        <f t="shared" ca="1" si="39706"/>
        <v>0.99215686274509807</v>
      </c>
      <c r="AO7550" s="36">
        <f t="shared" ca="1" si="39707"/>
        <v>0.13333333333333333</v>
      </c>
      <c r="AP7550" s="36">
        <f t="shared" ca="1" si="39708"/>
        <v>1.1764705882352941E-2</v>
      </c>
      <c r="AQ7550" s="36">
        <f t="shared" ca="1" si="39709"/>
        <v>9.8039215686274508E-2</v>
      </c>
      <c r="AR7550" s="36">
        <f t="shared" ca="1" si="39710"/>
        <v>0.99215686274509807</v>
      </c>
      <c r="AS7550" s="36">
        <f t="shared" ca="1" si="39711"/>
        <v>0.99215686274509807</v>
      </c>
      <c r="AT7550" s="36">
        <f t="shared" ca="1" si="39712"/>
        <v>0.99215686274509807</v>
      </c>
      <c r="AU7550" s="36">
        <f t="shared" ca="1" si="39713"/>
        <v>0.99215686274509807</v>
      </c>
      <c r="AV7550" s="36">
        <f t="shared" ca="1" si="39714"/>
        <v>0.97647058823529409</v>
      </c>
      <c r="AW7550" s="36">
        <f t="shared" ca="1" si="39715"/>
        <v>0</v>
      </c>
      <c r="AX7550" s="36">
        <f t="shared" ca="1" si="39716"/>
        <v>0</v>
      </c>
      <c r="AY7550" s="25"/>
      <c r="AZ7550" s="7">
        <v>10</v>
      </c>
      <c r="BA7550" s="36">
        <f t="shared" ca="1" si="39717"/>
        <v>0</v>
      </c>
      <c r="BB7550" s="36">
        <f t="shared" ca="1" si="39718"/>
        <v>0</v>
      </c>
      <c r="BC7550" s="36">
        <f t="shared" ca="1" si="39719"/>
        <v>0.99215686274509807</v>
      </c>
      <c r="BD7550" s="36">
        <f t="shared" ca="1" si="39720"/>
        <v>0.99215686274509807</v>
      </c>
      <c r="BE7550" s="36">
        <f t="shared" ca="1" si="39721"/>
        <v>0</v>
      </c>
      <c r="BF7550" s="36">
        <f t="shared" ca="1" si="39722"/>
        <v>0</v>
      </c>
      <c r="BG7550" s="36">
        <f t="shared" ca="1" si="39723"/>
        <v>0</v>
      </c>
      <c r="BH7550" s="36">
        <f t="shared" ca="1" si="39724"/>
        <v>0.99215686274509807</v>
      </c>
      <c r="BI7550" s="36">
        <f t="shared" ca="1" si="39725"/>
        <v>0.99215686274509807</v>
      </c>
      <c r="BJ7550" s="36">
        <f t="shared" ca="1" si="39726"/>
        <v>0.99215686274509807</v>
      </c>
      <c r="BK7550" s="36">
        <f t="shared" ca="1" si="39727"/>
        <v>0.99215686274509807</v>
      </c>
      <c r="BL7550" s="36">
        <f t="shared" ca="1" si="39728"/>
        <v>0.97647058823529409</v>
      </c>
      <c r="BM7550" s="36">
        <f t="shared" ca="1" si="39729"/>
        <v>0</v>
      </c>
      <c r="BN7550" s="36">
        <f t="shared" ca="1" si="39730"/>
        <v>0</v>
      </c>
      <c r="BO7550" s="25"/>
      <c r="BP7550" s="25"/>
      <c r="BQ7550" s="23"/>
      <c r="BR7550" s="7">
        <v>10</v>
      </c>
      <c r="BS7550" s="1">
        <f t="shared" ca="1" si="39731"/>
        <v>0.94627402026622109</v>
      </c>
      <c r="BT7550" s="1">
        <f t="shared" ca="1" si="39732"/>
        <v>0.97317221994258774</v>
      </c>
      <c r="BU7550" s="1">
        <f t="shared" ca="1" si="39733"/>
        <v>0.97504437038391456</v>
      </c>
      <c r="BV7550" s="1">
        <f t="shared" ca="1" si="39734"/>
        <v>0.96998559785659166</v>
      </c>
      <c r="BW7550" s="1">
        <f t="shared" ca="1" si="39735"/>
        <v>0.98555955428281272</v>
      </c>
      <c r="BX7550" s="1">
        <f t="shared" ca="1" si="39736"/>
        <v>0.97968767016255509</v>
      </c>
      <c r="BY7550" s="1">
        <f t="shared" ca="1" si="39737"/>
        <v>0.93833589191757794</v>
      </c>
      <c r="BZ7550" s="1">
        <f t="shared" ca="1" si="39738"/>
        <v>0.83083618367773293</v>
      </c>
      <c r="CA7550" s="1">
        <f t="shared" ca="1" si="39739"/>
        <v>0.62568909772249359</v>
      </c>
      <c r="CB7550" s="1">
        <f t="shared" ca="1" si="39740"/>
        <v>0.59966855568438271</v>
      </c>
      <c r="CC7550" s="1">
        <f t="shared" ca="1" si="39741"/>
        <v>0.5782327483226527</v>
      </c>
      <c r="CD7550" s="25"/>
      <c r="CE7550" s="7">
        <v>10</v>
      </c>
      <c r="CF7550" s="1">
        <f t="shared" ca="1" si="39742"/>
        <v>0.9994731270937357</v>
      </c>
      <c r="CG7550" s="1">
        <f t="shared" ca="1" si="39743"/>
        <v>0.99805905606258749</v>
      </c>
      <c r="CH7550" s="1">
        <f t="shared" ca="1" si="39744"/>
        <v>0.90205224847184551</v>
      </c>
      <c r="CI7550" s="1">
        <f t="shared" ca="1" si="39745"/>
        <v>0.97077474822292986</v>
      </c>
      <c r="CJ7550" s="1">
        <f t="shared" ca="1" si="39746"/>
        <v>0.75157200806932334</v>
      </c>
      <c r="CK7550" s="1">
        <f t="shared" ca="1" si="39747"/>
        <v>0.98181406133896765</v>
      </c>
      <c r="CL7550" s="1">
        <f t="shared" ca="1" si="39748"/>
        <v>0.98675102849702623</v>
      </c>
      <c r="CM7550" s="1">
        <f t="shared" ca="1" si="39749"/>
        <v>0.99998381457033692</v>
      </c>
      <c r="CN7550" s="1">
        <f t="shared" ca="1" si="39750"/>
        <v>0.99998704871680244</v>
      </c>
      <c r="CO7550" s="1">
        <f t="shared" ca="1" si="39751"/>
        <v>0.99998179270064613</v>
      </c>
      <c r="CP7550" s="1">
        <f t="shared" ca="1" si="39752"/>
        <v>0.99783947971739084</v>
      </c>
      <c r="CQ7550" s="25"/>
      <c r="CR7550" s="7">
        <v>10</v>
      </c>
      <c r="CS7550" s="1">
        <f t="shared" ca="1" si="39753"/>
        <v>0.83572748146908005</v>
      </c>
      <c r="CT7550" s="1">
        <f t="shared" ca="1" si="39754"/>
        <v>0.87134596367318307</v>
      </c>
      <c r="CU7550" s="1">
        <f t="shared" ca="1" si="39755"/>
        <v>0.99354353802165163</v>
      </c>
      <c r="CV7550" s="1">
        <f t="shared" ca="1" si="39756"/>
        <v>0.97908280642186074</v>
      </c>
      <c r="CW7550" s="1">
        <f t="shared" ca="1" si="39757"/>
        <v>0.99221421269382692</v>
      </c>
      <c r="CX7550" s="1">
        <f t="shared" ca="1" si="39758"/>
        <v>0.68431882247994147</v>
      </c>
      <c r="CY7550" s="1">
        <f t="shared" ca="1" si="39759"/>
        <v>0.86379014151994615</v>
      </c>
      <c r="CZ7550" s="1">
        <f t="shared" ca="1" si="39760"/>
        <v>0.61683270507557364</v>
      </c>
      <c r="DA7550" s="1">
        <f t="shared" ca="1" si="39761"/>
        <v>8.8462327021126996E-2</v>
      </c>
      <c r="DB7550" s="1">
        <f t="shared" ca="1" si="39762"/>
        <v>3.1086572254664373E-2</v>
      </c>
      <c r="DC7550" s="1">
        <f t="shared" ca="1" si="39763"/>
        <v>0.10146813303514764</v>
      </c>
      <c r="DD7550" s="25"/>
      <c r="DE7550" s="40"/>
      <c r="DF7550" s="14"/>
      <c r="DG7550" s="14"/>
      <c r="DH7550" s="14"/>
      <c r="DI7550" s="14"/>
      <c r="DJ7550" s="14"/>
      <c r="DK7550" s="14"/>
      <c r="DL7550" s="14"/>
      <c r="DM7550" s="14"/>
      <c r="DN7550" s="25"/>
      <c r="DO7550" s="25"/>
      <c r="DP7550" s="25"/>
      <c r="DQ7550" s="25"/>
      <c r="DR7550" s="25"/>
      <c r="DS7550" s="25"/>
      <c r="DT7550" s="25"/>
      <c r="DU7550" s="25"/>
      <c r="DV7550" s="25"/>
      <c r="DW7550" s="25"/>
      <c r="DX7550" s="25"/>
      <c r="DY7550" s="25"/>
      <c r="DZ7550" s="25"/>
      <c r="EA7550" s="25"/>
      <c r="EB7550" s="25"/>
      <c r="EC7550" s="25"/>
      <c r="ED7550" s="25"/>
      <c r="EE7550" s="25"/>
      <c r="EF7550" s="29"/>
      <c r="EG7550" s="23"/>
      <c r="EH7550" s="50"/>
      <c r="EI7550" s="7">
        <v>4</v>
      </c>
      <c r="EJ7550" s="1">
        <f t="shared" ca="1" si="39798"/>
        <v>0.25697647288055536</v>
      </c>
      <c r="EK7550" s="1">
        <f t="shared" ca="1" si="39799"/>
        <v>0.3007473531526913</v>
      </c>
      <c r="EL7550" s="1">
        <f t="shared" ca="1" si="39800"/>
        <v>0.3264205066907816</v>
      </c>
      <c r="EM7550" s="1">
        <f t="shared" ca="1" si="39801"/>
        <v>2.9646983541133451E-4</v>
      </c>
      <c r="EN7550" s="25"/>
      <c r="EO7550" s="50">
        <v>4</v>
      </c>
      <c r="EP7550" s="7">
        <v>1</v>
      </c>
      <c r="EQ7550" s="1">
        <f t="shared" ref="EQ7550" ca="1" si="39808">MAX(EJ7559:EK7560)</f>
        <v>0.99732215447714767</v>
      </c>
      <c r="ER7550" s="1">
        <f t="shared" ref="ER7550" ca="1" si="39809">MAX(EL7559:EM7560)</f>
        <v>0.18305200456393977</v>
      </c>
      <c r="ES7550" s="25"/>
      <c r="ET7550" s="23"/>
      <c r="EU7550" s="7">
        <v>9</v>
      </c>
      <c r="EV7550" s="1"/>
      <c r="EW7550" s="14"/>
      <c r="EX7550" s="7">
        <v>9</v>
      </c>
      <c r="EY7550" s="1"/>
      <c r="EZ7550" s="14"/>
      <c r="FA7550" s="14"/>
      <c r="FB7550" s="14"/>
      <c r="FC7550" s="19"/>
    </row>
    <row r="7551" spans="1:159" x14ac:dyDescent="0.2">
      <c r="A7551" s="55"/>
      <c r="B7551" s="18">
        <v>11</v>
      </c>
      <c r="C7551" s="1">
        <f>学習データ!C7517*$B$37</f>
        <v>0</v>
      </c>
      <c r="D7551" s="1">
        <f>学習データ!D7517*$B$37</f>
        <v>0</v>
      </c>
      <c r="E7551" s="1">
        <f>学習データ!E7517*$B$37</f>
        <v>0</v>
      </c>
      <c r="F7551" s="1">
        <f>学習データ!F7517*$B$37</f>
        <v>0</v>
      </c>
      <c r="G7551" s="1">
        <f>学習データ!G7517*$B$37</f>
        <v>0</v>
      </c>
      <c r="H7551" s="1">
        <f>学習データ!H7517*$B$37</f>
        <v>0</v>
      </c>
      <c r="I7551" s="1">
        <f>学習データ!I7517*$B$37</f>
        <v>0</v>
      </c>
      <c r="J7551" s="1">
        <f>学習データ!J7517*$B$37</f>
        <v>0</v>
      </c>
      <c r="K7551" s="1">
        <f>学習データ!K7517*$B$37</f>
        <v>0</v>
      </c>
      <c r="L7551" s="1">
        <f>学習データ!L7517*$B$37</f>
        <v>0</v>
      </c>
      <c r="M7551" s="1">
        <f>学習データ!M7517*$B$37</f>
        <v>0</v>
      </c>
      <c r="N7551" s="1">
        <f>学習データ!N7517*$B$37</f>
        <v>0</v>
      </c>
      <c r="O7551" s="1">
        <f>学習データ!O7517*$B$37</f>
        <v>0</v>
      </c>
      <c r="P7551" s="1">
        <f>学習データ!P7517*$B$37</f>
        <v>0</v>
      </c>
      <c r="Q7551" s="1">
        <f>学習データ!Q7517*$B$37</f>
        <v>0</v>
      </c>
      <c r="R7551" s="1">
        <f>学習データ!R7517*$B$37</f>
        <v>0</v>
      </c>
      <c r="S7551" s="1">
        <f>学習データ!S7517*$B$37</f>
        <v>0</v>
      </c>
      <c r="T7551" s="1">
        <f>学習データ!T7517*$B$37</f>
        <v>0</v>
      </c>
      <c r="U7551" s="1">
        <f>学習データ!U7517*$B$37</f>
        <v>79</v>
      </c>
      <c r="V7551" s="1">
        <f>学習データ!V7517*$B$37</f>
        <v>253</v>
      </c>
      <c r="W7551" s="1">
        <f>学習データ!W7517*$B$37</f>
        <v>253</v>
      </c>
      <c r="X7551" s="1">
        <f>学習データ!X7517*$B$37</f>
        <v>139</v>
      </c>
      <c r="Y7551" s="1">
        <f>学習データ!Y7517*$B$37</f>
        <v>0</v>
      </c>
      <c r="Z7551" s="1">
        <f>学習データ!Z7517*$B$37</f>
        <v>0</v>
      </c>
      <c r="AA7551" s="1">
        <f>学習データ!AA7517*$B$37</f>
        <v>0</v>
      </c>
      <c r="AB7551" s="1">
        <f>学習データ!AB7517*$B$37</f>
        <v>0</v>
      </c>
      <c r="AC7551" s="1">
        <f>学習データ!AC7517*$B$37</f>
        <v>0</v>
      </c>
      <c r="AD7551" s="1">
        <f>学習データ!AD7517*$B$37</f>
        <v>0</v>
      </c>
      <c r="AE7551" s="14"/>
      <c r="AF7551" s="14"/>
      <c r="AG7551" s="14"/>
      <c r="AH7551" s="29"/>
      <c r="AI7551" s="25"/>
      <c r="AJ7551" s="7">
        <v>11</v>
      </c>
      <c r="AK7551" s="36">
        <f t="shared" ca="1" si="39703"/>
        <v>0</v>
      </c>
      <c r="AL7551" s="36">
        <f t="shared" ca="1" si="39704"/>
        <v>0</v>
      </c>
      <c r="AM7551" s="36">
        <f t="shared" ca="1" si="39705"/>
        <v>0.99215686274509807</v>
      </c>
      <c r="AN7551" s="36">
        <f t="shared" ca="1" si="39706"/>
        <v>0.99215686274509807</v>
      </c>
      <c r="AO7551" s="36">
        <f t="shared" ca="1" si="39707"/>
        <v>0.23529411764705882</v>
      </c>
      <c r="AP7551" s="36">
        <f t="shared" ca="1" si="39708"/>
        <v>0.25098039215686274</v>
      </c>
      <c r="AQ7551" s="36">
        <f t="shared" ca="1" si="39709"/>
        <v>0.99215686274509807</v>
      </c>
      <c r="AR7551" s="36">
        <f t="shared" ca="1" si="39710"/>
        <v>0.99215686274509807</v>
      </c>
      <c r="AS7551" s="36">
        <f t="shared" ca="1" si="39711"/>
        <v>0.83921568627450982</v>
      </c>
      <c r="AT7551" s="36">
        <f t="shared" ca="1" si="39712"/>
        <v>0</v>
      </c>
      <c r="AU7551" s="36">
        <f t="shared" ca="1" si="39713"/>
        <v>0</v>
      </c>
      <c r="AV7551" s="36">
        <f t="shared" ca="1" si="39714"/>
        <v>0</v>
      </c>
      <c r="AW7551" s="36">
        <f t="shared" ca="1" si="39715"/>
        <v>0</v>
      </c>
      <c r="AX7551" s="36">
        <f t="shared" ca="1" si="39716"/>
        <v>0</v>
      </c>
      <c r="AY7551" s="25"/>
      <c r="AZ7551" s="7">
        <v>11</v>
      </c>
      <c r="BA7551" s="36">
        <f t="shared" ca="1" si="39717"/>
        <v>0</v>
      </c>
      <c r="BB7551" s="36">
        <f t="shared" ca="1" si="39718"/>
        <v>0</v>
      </c>
      <c r="BC7551" s="36">
        <f t="shared" ca="1" si="39719"/>
        <v>0.99215686274509807</v>
      </c>
      <c r="BD7551" s="36">
        <f t="shared" ca="1" si="39720"/>
        <v>0.99215686274509807</v>
      </c>
      <c r="BE7551" s="36">
        <f t="shared" ca="1" si="39721"/>
        <v>0</v>
      </c>
      <c r="BF7551" s="36">
        <f t="shared" ca="1" si="39722"/>
        <v>0</v>
      </c>
      <c r="BG7551" s="36">
        <f t="shared" ca="1" si="39723"/>
        <v>0.99215686274509807</v>
      </c>
      <c r="BH7551" s="36">
        <f t="shared" ca="1" si="39724"/>
        <v>0.99215686274509807</v>
      </c>
      <c r="BI7551" s="36">
        <f t="shared" ca="1" si="39725"/>
        <v>0</v>
      </c>
      <c r="BJ7551" s="36">
        <f t="shared" ca="1" si="39726"/>
        <v>0</v>
      </c>
      <c r="BK7551" s="36">
        <f t="shared" ca="1" si="39727"/>
        <v>0</v>
      </c>
      <c r="BL7551" s="36">
        <f t="shared" ca="1" si="39728"/>
        <v>0</v>
      </c>
      <c r="BM7551" s="36">
        <f t="shared" ca="1" si="39729"/>
        <v>0</v>
      </c>
      <c r="BN7551" s="36">
        <f t="shared" ca="1" si="39730"/>
        <v>0</v>
      </c>
      <c r="BO7551" s="25"/>
      <c r="BP7551" s="25"/>
      <c r="BQ7551" s="23"/>
      <c r="BR7551" s="7">
        <v>11</v>
      </c>
      <c r="BS7551" s="1">
        <f t="shared" ca="1" si="39731"/>
        <v>0.85781389111739648</v>
      </c>
      <c r="BT7551" s="1">
        <f t="shared" ca="1" si="39732"/>
        <v>0.92603768705407707</v>
      </c>
      <c r="BU7551" s="1">
        <f t="shared" ca="1" si="39733"/>
        <v>0.93995203301185293</v>
      </c>
      <c r="BV7551" s="1">
        <f t="shared" ca="1" si="39734"/>
        <v>0.92777388754512435</v>
      </c>
      <c r="BW7551" s="1">
        <f t="shared" ca="1" si="39735"/>
        <v>0.92901175811145409</v>
      </c>
      <c r="BX7551" s="1">
        <f t="shared" ca="1" si="39736"/>
        <v>0.89019307027031758</v>
      </c>
      <c r="BY7551" s="1">
        <f t="shared" ca="1" si="39737"/>
        <v>0.75611502267983166</v>
      </c>
      <c r="BZ7551" s="1">
        <f t="shared" ca="1" si="39738"/>
        <v>0.56965555233849408</v>
      </c>
      <c r="CA7551" s="1">
        <f t="shared" ca="1" si="39739"/>
        <v>0.48160743256383232</v>
      </c>
      <c r="CB7551" s="1">
        <f t="shared" ca="1" si="39740"/>
        <v>0.48160743256383232</v>
      </c>
      <c r="CC7551" s="1">
        <f t="shared" ca="1" si="39741"/>
        <v>0.48160743256383232</v>
      </c>
      <c r="CD7551" s="25"/>
      <c r="CE7551" s="7">
        <v>11</v>
      </c>
      <c r="CF7551" s="1">
        <f t="shared" ca="1" si="39742"/>
        <v>0.9999918786791806</v>
      </c>
      <c r="CG7551" s="1">
        <f t="shared" ca="1" si="39743"/>
        <v>0.99999591837753499</v>
      </c>
      <c r="CH7551" s="1">
        <f t="shared" ca="1" si="39744"/>
        <v>0.99999988148260199</v>
      </c>
      <c r="CI7551" s="1">
        <f t="shared" ca="1" si="39745"/>
        <v>0.99999980887631146</v>
      </c>
      <c r="CJ7551" s="1">
        <f t="shared" ca="1" si="39746"/>
        <v>0.99999862059660838</v>
      </c>
      <c r="CK7551" s="1">
        <f t="shared" ca="1" si="39747"/>
        <v>0.99999194850948703</v>
      </c>
      <c r="CL7551" s="1">
        <f t="shared" ca="1" si="39748"/>
        <v>0.9996521525023695</v>
      </c>
      <c r="CM7551" s="1">
        <f t="shared" ca="1" si="39749"/>
        <v>0.99906562590622772</v>
      </c>
      <c r="CN7551" s="1">
        <f t="shared" ca="1" si="39750"/>
        <v>0.16845687140215862</v>
      </c>
      <c r="CO7551" s="1">
        <f t="shared" ca="1" si="39751"/>
        <v>0.16845687140215862</v>
      </c>
      <c r="CP7551" s="1">
        <f t="shared" ca="1" si="39752"/>
        <v>0.16845687140215862</v>
      </c>
      <c r="CQ7551" s="25"/>
      <c r="CR7551" s="7">
        <v>11</v>
      </c>
      <c r="CS7551" s="1">
        <f t="shared" ca="1" si="39753"/>
        <v>0.21289997170864608</v>
      </c>
      <c r="CT7551" s="1">
        <f t="shared" ca="1" si="39754"/>
        <v>0.63128208683336806</v>
      </c>
      <c r="CU7551" s="1">
        <f t="shared" ca="1" si="39755"/>
        <v>0.95225596390190359</v>
      </c>
      <c r="CV7551" s="1">
        <f t="shared" ca="1" si="39756"/>
        <v>0.93175858059811656</v>
      </c>
      <c r="CW7551" s="1">
        <f t="shared" ca="1" si="39757"/>
        <v>0.74012564529123392</v>
      </c>
      <c r="CX7551" s="1">
        <f t="shared" ca="1" si="39758"/>
        <v>0.44871114670644069</v>
      </c>
      <c r="CY7551" s="1">
        <f t="shared" ca="1" si="39759"/>
        <v>0.5744862017810447</v>
      </c>
      <c r="CZ7551" s="1">
        <f t="shared" ca="1" si="39760"/>
        <v>6.1943108605098107E-2</v>
      </c>
      <c r="DA7551" s="1">
        <f t="shared" ca="1" si="39761"/>
        <v>1.8689893644914347E-2</v>
      </c>
      <c r="DB7551" s="1">
        <f t="shared" ca="1" si="39762"/>
        <v>1.8689893644914347E-2</v>
      </c>
      <c r="DC7551" s="1">
        <f t="shared" ca="1" si="39763"/>
        <v>1.8689893644914347E-2</v>
      </c>
      <c r="DD7551" s="25"/>
      <c r="DE7551" s="40"/>
      <c r="DF7551" s="14"/>
      <c r="DG7551" s="14"/>
      <c r="DH7551" s="14"/>
      <c r="DI7551" s="14"/>
      <c r="DJ7551" s="14"/>
      <c r="DK7551" s="14"/>
      <c r="DL7551" s="14"/>
      <c r="DM7551" s="14"/>
      <c r="DN7551" s="25"/>
      <c r="DO7551" s="25"/>
      <c r="DP7551" s="25"/>
      <c r="DQ7551" s="25"/>
      <c r="DR7551" s="25"/>
      <c r="DS7551" s="25"/>
      <c r="DT7551" s="25"/>
      <c r="DU7551" s="25"/>
      <c r="DV7551" s="25"/>
      <c r="DW7551" s="25"/>
      <c r="DX7551" s="25"/>
      <c r="DY7551" s="25"/>
      <c r="DZ7551" s="25"/>
      <c r="EA7551" s="25"/>
      <c r="EB7551" s="25"/>
      <c r="EC7551" s="25"/>
      <c r="ED7551" s="25"/>
      <c r="EE7551" s="25"/>
      <c r="EF7551" s="29"/>
      <c r="EG7551" s="23"/>
      <c r="EH7551" s="26"/>
      <c r="EI7551" s="14"/>
      <c r="EJ7551" s="14"/>
      <c r="EK7551" s="14"/>
      <c r="EL7551" s="14"/>
      <c r="EM7551" s="14"/>
      <c r="EN7551" s="25"/>
      <c r="EO7551" s="50"/>
      <c r="EP7551" s="7">
        <v>2</v>
      </c>
      <c r="EQ7551" s="1">
        <f t="shared" ref="EQ7551" ca="1" si="39810">MAX(EJ7561:EK7562)</f>
        <v>0.98395323145307934</v>
      </c>
      <c r="ER7551" s="1">
        <f t="shared" ref="ER7551" ca="1" si="39811">MAX(EL7561:EM7562)</f>
        <v>0.98099554802030009</v>
      </c>
      <c r="ES7551" s="25"/>
      <c r="ET7551" s="23"/>
      <c r="EU7551" s="14"/>
      <c r="EV7551" s="14"/>
      <c r="EW7551" s="14"/>
      <c r="EX7551" s="14"/>
      <c r="EY7551" s="14"/>
      <c r="EZ7551" s="14"/>
      <c r="FA7551" s="14"/>
      <c r="FB7551" s="14"/>
      <c r="FC7551" s="19"/>
    </row>
    <row r="7552" spans="1:159" x14ac:dyDescent="0.2">
      <c r="A7552" s="55"/>
      <c r="B7552" s="18">
        <v>12</v>
      </c>
      <c r="C7552" s="1">
        <f>学習データ!C7518*$B$37</f>
        <v>0</v>
      </c>
      <c r="D7552" s="1">
        <f>学習データ!D7518*$B$37</f>
        <v>0</v>
      </c>
      <c r="E7552" s="1">
        <f>学習データ!E7518*$B$37</f>
        <v>0</v>
      </c>
      <c r="F7552" s="1">
        <f>学習データ!F7518*$B$37</f>
        <v>0</v>
      </c>
      <c r="G7552" s="1">
        <f>学習データ!G7518*$B$37</f>
        <v>0</v>
      </c>
      <c r="H7552" s="1">
        <f>学習データ!H7518*$B$37</f>
        <v>0</v>
      </c>
      <c r="I7552" s="1">
        <f>学習データ!I7518*$B$37</f>
        <v>0</v>
      </c>
      <c r="J7552" s="1">
        <f>学習データ!J7518*$B$37</f>
        <v>0</v>
      </c>
      <c r="K7552" s="1">
        <f>学習データ!K7518*$B$37</f>
        <v>0</v>
      </c>
      <c r="L7552" s="1">
        <f>学習データ!L7518*$B$37</f>
        <v>0</v>
      </c>
      <c r="M7552" s="1">
        <f>学習データ!M7518*$B$37</f>
        <v>0</v>
      </c>
      <c r="N7552" s="1">
        <f>学習データ!N7518*$B$37</f>
        <v>0</v>
      </c>
      <c r="O7552" s="1">
        <f>学習データ!O7518*$B$37</f>
        <v>0</v>
      </c>
      <c r="P7552" s="1">
        <f>学習データ!P7518*$B$37</f>
        <v>0</v>
      </c>
      <c r="Q7552" s="1">
        <f>学習データ!Q7518*$B$37</f>
        <v>0</v>
      </c>
      <c r="R7552" s="1">
        <f>学習データ!R7518*$B$37</f>
        <v>0</v>
      </c>
      <c r="S7552" s="1">
        <f>学習データ!S7518*$B$37</f>
        <v>0</v>
      </c>
      <c r="T7552" s="1">
        <f>学習データ!T7518*$B$37</f>
        <v>0</v>
      </c>
      <c r="U7552" s="1">
        <f>学習データ!U7518*$B$37</f>
        <v>79</v>
      </c>
      <c r="V7552" s="1">
        <f>学習データ!V7518*$B$37</f>
        <v>253</v>
      </c>
      <c r="W7552" s="1">
        <f>学習データ!W7518*$B$37</f>
        <v>253</v>
      </c>
      <c r="X7552" s="1">
        <f>学習データ!X7518*$B$37</f>
        <v>139</v>
      </c>
      <c r="Y7552" s="1">
        <f>学習データ!Y7518*$B$37</f>
        <v>0</v>
      </c>
      <c r="Z7552" s="1">
        <f>学習データ!Z7518*$B$37</f>
        <v>0</v>
      </c>
      <c r="AA7552" s="1">
        <f>学習データ!AA7518*$B$37</f>
        <v>0</v>
      </c>
      <c r="AB7552" s="1">
        <f>学習データ!AB7518*$B$37</f>
        <v>0</v>
      </c>
      <c r="AC7552" s="1">
        <f>学習データ!AC7518*$B$37</f>
        <v>0</v>
      </c>
      <c r="AD7552" s="1">
        <f>学習データ!AD7518*$B$37</f>
        <v>0</v>
      </c>
      <c r="AE7552" s="14"/>
      <c r="AF7552" s="14"/>
      <c r="AG7552" s="14"/>
      <c r="AH7552" s="29"/>
      <c r="AI7552" s="25"/>
      <c r="AJ7552" s="7">
        <v>12</v>
      </c>
      <c r="AK7552" s="36">
        <f t="shared" ca="1" si="39703"/>
        <v>0</v>
      </c>
      <c r="AL7552" s="36">
        <f t="shared" ca="1" si="39704"/>
        <v>0</v>
      </c>
      <c r="AM7552" s="36">
        <f t="shared" ca="1" si="39705"/>
        <v>0.99215686274509807</v>
      </c>
      <c r="AN7552" s="36">
        <f t="shared" ca="1" si="39706"/>
        <v>0.99215686274509807</v>
      </c>
      <c r="AO7552" s="36">
        <f t="shared" ca="1" si="39707"/>
        <v>0.97647058823529409</v>
      </c>
      <c r="AP7552" s="36">
        <f t="shared" ca="1" si="39708"/>
        <v>0.93333333333333335</v>
      </c>
      <c r="AQ7552" s="36">
        <f t="shared" ca="1" si="39709"/>
        <v>0.99215686274509807</v>
      </c>
      <c r="AR7552" s="36">
        <f t="shared" ca="1" si="39710"/>
        <v>0.99215686274509807</v>
      </c>
      <c r="AS7552" s="36">
        <f t="shared" ca="1" si="39711"/>
        <v>0</v>
      </c>
      <c r="AT7552" s="36">
        <f t="shared" ca="1" si="39712"/>
        <v>0</v>
      </c>
      <c r="AU7552" s="36">
        <f t="shared" ca="1" si="39713"/>
        <v>0</v>
      </c>
      <c r="AV7552" s="36">
        <f t="shared" ca="1" si="39714"/>
        <v>0</v>
      </c>
      <c r="AW7552" s="36">
        <f t="shared" ca="1" si="39715"/>
        <v>0</v>
      </c>
      <c r="AX7552" s="36">
        <f t="shared" ca="1" si="39716"/>
        <v>0</v>
      </c>
      <c r="AY7552" s="25"/>
      <c r="AZ7552" s="7">
        <v>12</v>
      </c>
      <c r="BA7552" s="36">
        <f t="shared" ca="1" si="39717"/>
        <v>0</v>
      </c>
      <c r="BB7552" s="36">
        <f t="shared" ca="1" si="39718"/>
        <v>0</v>
      </c>
      <c r="BC7552" s="36">
        <f t="shared" ca="1" si="39719"/>
        <v>0.99215686274509807</v>
      </c>
      <c r="BD7552" s="36">
        <f t="shared" ca="1" si="39720"/>
        <v>0.99215686274509807</v>
      </c>
      <c r="BE7552" s="36">
        <f t="shared" ca="1" si="39721"/>
        <v>0.97647058823529409</v>
      </c>
      <c r="BF7552" s="36">
        <f t="shared" ca="1" si="39722"/>
        <v>0.93333333333333335</v>
      </c>
      <c r="BG7552" s="36">
        <f t="shared" ca="1" si="39723"/>
        <v>0.99215686274509807</v>
      </c>
      <c r="BH7552" s="36">
        <f t="shared" ca="1" si="39724"/>
        <v>0.99215686274509807</v>
      </c>
      <c r="BI7552" s="36">
        <f t="shared" ca="1" si="39725"/>
        <v>0</v>
      </c>
      <c r="BJ7552" s="36">
        <f t="shared" ca="1" si="39726"/>
        <v>0</v>
      </c>
      <c r="BK7552" s="36">
        <f t="shared" ca="1" si="39727"/>
        <v>0</v>
      </c>
      <c r="BL7552" s="36">
        <f t="shared" ca="1" si="39728"/>
        <v>0</v>
      </c>
      <c r="BM7552" s="36">
        <f t="shared" ca="1" si="39729"/>
        <v>0</v>
      </c>
      <c r="BN7552" s="36">
        <f t="shared" ca="1" si="39730"/>
        <v>0</v>
      </c>
      <c r="BO7552" s="25"/>
      <c r="BP7552" s="25"/>
      <c r="BQ7552" s="23"/>
      <c r="BR7552" s="25"/>
      <c r="BS7552" s="25"/>
      <c r="BT7552" s="25"/>
      <c r="BU7552" s="25"/>
      <c r="BV7552" s="25"/>
      <c r="BW7552" s="25"/>
      <c r="BX7552" s="25"/>
      <c r="BY7552" s="25"/>
      <c r="BZ7552" s="25"/>
      <c r="CA7552" s="25"/>
      <c r="CB7552" s="25"/>
      <c r="CC7552" s="25"/>
      <c r="CD7552" s="25"/>
      <c r="CE7552" s="25"/>
      <c r="CF7552" s="25"/>
      <c r="CG7552" s="25"/>
      <c r="CH7552" s="25"/>
      <c r="CI7552" s="25"/>
      <c r="CJ7552" s="25"/>
      <c r="CK7552" s="25"/>
      <c r="CL7552" s="25"/>
      <c r="CM7552" s="25"/>
      <c r="CN7552" s="25"/>
      <c r="CO7552" s="25"/>
      <c r="CP7552" s="25"/>
      <c r="CQ7552" s="25"/>
      <c r="CR7552" s="25"/>
      <c r="CS7552" s="25"/>
      <c r="CT7552" s="25"/>
      <c r="CU7552" s="25"/>
      <c r="CV7552" s="25"/>
      <c r="CW7552" s="25"/>
      <c r="CX7552" s="25"/>
      <c r="CY7552" s="25"/>
      <c r="CZ7552" s="25"/>
      <c r="DA7552" s="25"/>
      <c r="DB7552" s="25"/>
      <c r="DC7552" s="25"/>
      <c r="DD7552" s="25"/>
      <c r="DE7552" s="40"/>
      <c r="DF7552" s="14"/>
      <c r="DG7552" s="14"/>
      <c r="DH7552" s="14"/>
      <c r="DI7552" s="14"/>
      <c r="DJ7552" s="14"/>
      <c r="DK7552" s="14"/>
      <c r="DL7552" s="14"/>
      <c r="DM7552" s="14"/>
      <c r="DN7552" s="25"/>
      <c r="DO7552" s="25"/>
      <c r="DP7552" s="25"/>
      <c r="DQ7552" s="25"/>
      <c r="DR7552" s="25"/>
      <c r="DS7552" s="25"/>
      <c r="DT7552" s="25"/>
      <c r="DU7552" s="25"/>
      <c r="DV7552" s="25"/>
      <c r="DW7552" s="25"/>
      <c r="DX7552" s="25"/>
      <c r="DY7552" s="25"/>
      <c r="DZ7552" s="25"/>
      <c r="EA7552" s="25"/>
      <c r="EB7552" s="25"/>
      <c r="EC7552" s="25"/>
      <c r="ED7552" s="25"/>
      <c r="EE7552" s="25"/>
      <c r="EF7552" s="29"/>
      <c r="EG7552" s="23"/>
      <c r="EH7552" s="50">
        <v>3</v>
      </c>
      <c r="EI7552" s="7">
        <v>0</v>
      </c>
      <c r="EJ7552" s="7">
        <v>1</v>
      </c>
      <c r="EK7552" s="7">
        <v>2</v>
      </c>
      <c r="EL7552" s="7">
        <v>3</v>
      </c>
      <c r="EM7552" s="7">
        <v>4</v>
      </c>
      <c r="EN7552" s="25"/>
      <c r="EO7552" s="50">
        <v>5</v>
      </c>
      <c r="EP7552" s="7">
        <v>1</v>
      </c>
      <c r="EQ7552" s="1">
        <f t="shared" ref="EQ7552" ca="1" si="39812">MAX(EJ7565:EK7566)</f>
        <v>0.10815805306028162</v>
      </c>
      <c r="ER7552" s="1">
        <f t="shared" ref="ER7552" ca="1" si="39813">MAX(EL7565:EM7566)</f>
        <v>5.4512837295090197E-2</v>
      </c>
      <c r="ES7552" s="25"/>
      <c r="ET7552" s="23"/>
      <c r="EU7552" s="14"/>
      <c r="EV7552" s="14"/>
      <c r="EW7552" s="14"/>
      <c r="EX7552" s="14"/>
      <c r="EY7552" s="14"/>
      <c r="EZ7552" s="14"/>
      <c r="FA7552" s="14"/>
      <c r="FB7552" s="14"/>
      <c r="FC7552" s="19"/>
    </row>
    <row r="7553" spans="1:159" x14ac:dyDescent="0.2">
      <c r="A7553" s="55"/>
      <c r="B7553" s="18">
        <v>13</v>
      </c>
      <c r="C7553" s="1">
        <f>学習データ!C7519*$B$37</f>
        <v>0</v>
      </c>
      <c r="D7553" s="1">
        <f>学習データ!D7519*$B$37</f>
        <v>0</v>
      </c>
      <c r="E7553" s="1">
        <f>学習データ!E7519*$B$37</f>
        <v>0</v>
      </c>
      <c r="F7553" s="1">
        <f>学習データ!F7519*$B$37</f>
        <v>0</v>
      </c>
      <c r="G7553" s="1">
        <f>学習データ!G7519*$B$37</f>
        <v>0</v>
      </c>
      <c r="H7553" s="1">
        <f>学習データ!H7519*$B$37</f>
        <v>0</v>
      </c>
      <c r="I7553" s="1">
        <f>学習データ!I7519*$B$37</f>
        <v>0</v>
      </c>
      <c r="J7553" s="1">
        <f>学習データ!J7519*$B$37</f>
        <v>0</v>
      </c>
      <c r="K7553" s="1">
        <f>学習データ!K7519*$B$37</f>
        <v>0</v>
      </c>
      <c r="L7553" s="1">
        <f>学習データ!L7519*$B$37</f>
        <v>0</v>
      </c>
      <c r="M7553" s="1">
        <f>学習データ!M7519*$B$37</f>
        <v>0</v>
      </c>
      <c r="N7553" s="1">
        <f>学習データ!N7519*$B$37</f>
        <v>0</v>
      </c>
      <c r="O7553" s="1">
        <f>学習データ!O7519*$B$37</f>
        <v>0</v>
      </c>
      <c r="P7553" s="1">
        <f>学習データ!P7519*$B$37</f>
        <v>0</v>
      </c>
      <c r="Q7553" s="1">
        <f>学習データ!Q7519*$B$37</f>
        <v>0</v>
      </c>
      <c r="R7553" s="1">
        <f>学習データ!R7519*$B$37</f>
        <v>0</v>
      </c>
      <c r="S7553" s="1">
        <f>学習データ!S7519*$B$37</f>
        <v>0</v>
      </c>
      <c r="T7553" s="1">
        <f>学習データ!T7519*$B$37</f>
        <v>0</v>
      </c>
      <c r="U7553" s="1">
        <f>学習データ!U7519*$B$37</f>
        <v>142</v>
      </c>
      <c r="V7553" s="1">
        <f>学習データ!V7519*$B$37</f>
        <v>253</v>
      </c>
      <c r="W7553" s="1">
        <f>学習データ!W7519*$B$37</f>
        <v>253</v>
      </c>
      <c r="X7553" s="1">
        <f>学習データ!X7519*$B$37</f>
        <v>139</v>
      </c>
      <c r="Y7553" s="1">
        <f>学習データ!Y7519*$B$37</f>
        <v>0</v>
      </c>
      <c r="Z7553" s="1">
        <f>学習データ!Z7519*$B$37</f>
        <v>0</v>
      </c>
      <c r="AA7553" s="1">
        <f>学習データ!AA7519*$B$37</f>
        <v>0</v>
      </c>
      <c r="AB7553" s="1">
        <f>学習データ!AB7519*$B$37</f>
        <v>0</v>
      </c>
      <c r="AC7553" s="1">
        <f>学習データ!AC7519*$B$37</f>
        <v>0</v>
      </c>
      <c r="AD7553" s="1">
        <f>学習データ!AD7519*$B$37</f>
        <v>0</v>
      </c>
      <c r="AE7553" s="14"/>
      <c r="AF7553" s="14"/>
      <c r="AG7553" s="14"/>
      <c r="AH7553" s="29"/>
      <c r="AI7553" s="25"/>
      <c r="AJ7553" s="7">
        <v>13</v>
      </c>
      <c r="AK7553" s="36">
        <f t="shared" ca="1" si="39703"/>
        <v>0</v>
      </c>
      <c r="AL7553" s="36">
        <f t="shared" ca="1" si="39704"/>
        <v>0</v>
      </c>
      <c r="AM7553" s="36">
        <f t="shared" ca="1" si="39705"/>
        <v>0</v>
      </c>
      <c r="AN7553" s="36">
        <f t="shared" ca="1" si="39706"/>
        <v>0</v>
      </c>
      <c r="AO7553" s="36">
        <f t="shared" ca="1" si="39707"/>
        <v>0</v>
      </c>
      <c r="AP7553" s="36">
        <f t="shared" ca="1" si="39708"/>
        <v>0</v>
      </c>
      <c r="AQ7553" s="36">
        <f t="shared" ca="1" si="39709"/>
        <v>0</v>
      </c>
      <c r="AR7553" s="36">
        <f t="shared" ca="1" si="39710"/>
        <v>0</v>
      </c>
      <c r="AS7553" s="36">
        <f t="shared" ca="1" si="39711"/>
        <v>0</v>
      </c>
      <c r="AT7553" s="36">
        <f t="shared" ca="1" si="39712"/>
        <v>0</v>
      </c>
      <c r="AU7553" s="36">
        <f t="shared" ca="1" si="39713"/>
        <v>0</v>
      </c>
      <c r="AV7553" s="36">
        <f t="shared" ca="1" si="39714"/>
        <v>0</v>
      </c>
      <c r="AW7553" s="36">
        <f t="shared" ca="1" si="39715"/>
        <v>0</v>
      </c>
      <c r="AX7553" s="36">
        <f t="shared" ca="1" si="39716"/>
        <v>0</v>
      </c>
      <c r="AY7553" s="25"/>
      <c r="AZ7553" s="7">
        <v>13</v>
      </c>
      <c r="BA7553" s="36">
        <f t="shared" ca="1" si="39717"/>
        <v>0</v>
      </c>
      <c r="BB7553" s="36">
        <f t="shared" ca="1" si="39718"/>
        <v>0</v>
      </c>
      <c r="BC7553" s="36">
        <f t="shared" ca="1" si="39719"/>
        <v>0</v>
      </c>
      <c r="BD7553" s="36">
        <f t="shared" ca="1" si="39720"/>
        <v>0</v>
      </c>
      <c r="BE7553" s="36">
        <f t="shared" ca="1" si="39721"/>
        <v>0</v>
      </c>
      <c r="BF7553" s="36">
        <f t="shared" ca="1" si="39722"/>
        <v>0</v>
      </c>
      <c r="BG7553" s="36">
        <f t="shared" ca="1" si="39723"/>
        <v>0</v>
      </c>
      <c r="BH7553" s="36">
        <f t="shared" ca="1" si="39724"/>
        <v>0</v>
      </c>
      <c r="BI7553" s="36">
        <f t="shared" ca="1" si="39725"/>
        <v>0</v>
      </c>
      <c r="BJ7553" s="36">
        <f t="shared" ca="1" si="39726"/>
        <v>0</v>
      </c>
      <c r="BK7553" s="36">
        <f t="shared" ca="1" si="39727"/>
        <v>0</v>
      </c>
      <c r="BL7553" s="36">
        <f t="shared" ca="1" si="39728"/>
        <v>0</v>
      </c>
      <c r="BM7553" s="36">
        <f t="shared" ca="1" si="39729"/>
        <v>0</v>
      </c>
      <c r="BN7553" s="36">
        <f t="shared" ca="1" si="39730"/>
        <v>0</v>
      </c>
      <c r="BO7553" s="25"/>
      <c r="BP7553" s="25"/>
      <c r="BQ7553" s="23"/>
      <c r="BR7553" s="25" t="s">
        <v>27</v>
      </c>
      <c r="BS7553" s="25"/>
      <c r="BT7553" s="25"/>
      <c r="BU7553" s="25"/>
      <c r="BV7553" s="25"/>
      <c r="BW7553" s="25"/>
      <c r="BX7553" s="25" t="s">
        <v>26</v>
      </c>
      <c r="BY7553" s="25"/>
      <c r="BZ7553" s="25"/>
      <c r="CA7553" s="25"/>
      <c r="CB7553" s="25"/>
      <c r="CC7553" s="25"/>
      <c r="CD7553" s="25"/>
      <c r="CE7553" s="25" t="s">
        <v>28</v>
      </c>
      <c r="CF7553" s="25"/>
      <c r="CG7553" s="25"/>
      <c r="CH7553" s="25"/>
      <c r="CI7553" s="25"/>
      <c r="CJ7553" s="25"/>
      <c r="CK7553" s="25" t="s">
        <v>26</v>
      </c>
      <c r="CL7553" s="25"/>
      <c r="CM7553" s="25"/>
      <c r="CN7553" s="25"/>
      <c r="CO7553" s="25"/>
      <c r="CP7553" s="25"/>
      <c r="CQ7553" s="25"/>
      <c r="CR7553" s="25"/>
      <c r="CS7553" s="25"/>
      <c r="CT7553" s="25"/>
      <c r="CU7553" s="25"/>
      <c r="CV7553" s="25"/>
      <c r="CW7553" s="25"/>
      <c r="CX7553" s="25"/>
      <c r="CY7553" s="25"/>
      <c r="CZ7553" s="25"/>
      <c r="DA7553" s="25"/>
      <c r="DB7553" s="25"/>
      <c r="DC7553" s="25"/>
      <c r="DD7553" s="25"/>
      <c r="DE7553" s="40"/>
      <c r="DF7553" s="25"/>
      <c r="DG7553" s="14" t="s">
        <v>29</v>
      </c>
      <c r="DH7553" s="14"/>
      <c r="DI7553" s="14"/>
      <c r="DJ7553" s="14"/>
      <c r="DK7553" s="14"/>
      <c r="DL7553" s="14"/>
      <c r="DM7553" s="14"/>
      <c r="DN7553" s="14"/>
      <c r="DO7553" s="25"/>
      <c r="DP7553" s="14" t="s">
        <v>29</v>
      </c>
      <c r="DQ7553" s="14"/>
      <c r="DR7553" s="14"/>
      <c r="DS7553" s="14"/>
      <c r="DT7553" s="14"/>
      <c r="DU7553" s="14"/>
      <c r="DV7553" s="14"/>
      <c r="DW7553" s="14"/>
      <c r="DX7553" s="14"/>
      <c r="DY7553" s="14"/>
      <c r="DZ7553" s="14"/>
      <c r="EA7553" s="14"/>
      <c r="EB7553" s="14"/>
      <c r="EC7553" s="14"/>
      <c r="ED7553" s="14"/>
      <c r="EE7553" s="14"/>
      <c r="EF7553" s="19"/>
      <c r="EG7553" s="23"/>
      <c r="EH7553" s="50"/>
      <c r="EI7553" s="7">
        <v>1</v>
      </c>
      <c r="EJ7553" s="1">
        <f t="shared" ref="EJ7553:EJ7556" ca="1" si="39814">1/(1+EXP(-SUMPRODUCT($EI$26:$EK$28,DZ7541:EB7543)+$EL$26))</f>
        <v>0.99325215338483874</v>
      </c>
      <c r="EK7553" s="1">
        <f t="shared" ref="EK7553:EK7556" ca="1" si="39815">1/(1+EXP(-SUMPRODUCT($EI$26:$EK$28,EA7541:EC7543)+$EL$26))</f>
        <v>0.99945261935458418</v>
      </c>
      <c r="EL7553" s="1">
        <f t="shared" ref="EL7553:EL7556" ca="1" si="39816">1/(1+EXP(-SUMPRODUCT($EI$26:$EK$28,EB7541:ED7543)+$EL$26))</f>
        <v>5.3578344942001701E-3</v>
      </c>
      <c r="EM7553" s="1">
        <f t="shared" ref="EM7553:EM7556" ca="1" si="39817">1/(1+EXP(-SUMPRODUCT($EI$26:$EK$28,EC7541:EE7543)+$EL$26))</f>
        <v>4.700406033984283E-4</v>
      </c>
      <c r="EN7553" s="25"/>
      <c r="EO7553" s="50"/>
      <c r="EP7553" s="7">
        <v>2</v>
      </c>
      <c r="EQ7553" s="1">
        <f t="shared" ref="EQ7553" ca="1" si="39818">MAX(EJ7567:EK7568)</f>
        <v>5.5322220346568148E-2</v>
      </c>
      <c r="ER7553" s="1">
        <f t="shared" ref="ER7553" ca="1" si="39819">MAX(EL7567:EM7568)</f>
        <v>5.2911648564019628E-2</v>
      </c>
      <c r="ES7553" s="25"/>
      <c r="ET7553" s="23"/>
      <c r="EU7553" s="14"/>
      <c r="EV7553" s="14"/>
      <c r="EW7553" s="14"/>
      <c r="EX7553" s="14"/>
      <c r="EY7553" s="14"/>
      <c r="EZ7553" s="14"/>
      <c r="FA7553" s="14"/>
      <c r="FB7553" s="14"/>
      <c r="FC7553" s="19"/>
    </row>
    <row r="7554" spans="1:159" x14ac:dyDescent="0.2">
      <c r="A7554" s="55"/>
      <c r="B7554" s="18">
        <v>14</v>
      </c>
      <c r="C7554" s="1">
        <f>学習データ!C7520*$B$37</f>
        <v>0</v>
      </c>
      <c r="D7554" s="1">
        <f>学習データ!D7520*$B$37</f>
        <v>0</v>
      </c>
      <c r="E7554" s="1">
        <f>学習データ!E7520*$B$37</f>
        <v>0</v>
      </c>
      <c r="F7554" s="1">
        <f>学習データ!F7520*$B$37</f>
        <v>0</v>
      </c>
      <c r="G7554" s="1">
        <f>学習データ!G7520*$B$37</f>
        <v>0</v>
      </c>
      <c r="H7554" s="1">
        <f>学習データ!H7520*$B$37</f>
        <v>0</v>
      </c>
      <c r="I7554" s="1">
        <f>学習データ!I7520*$B$37</f>
        <v>0</v>
      </c>
      <c r="J7554" s="1">
        <f>学習データ!J7520*$B$37</f>
        <v>0</v>
      </c>
      <c r="K7554" s="1">
        <f>学習データ!K7520*$B$37</f>
        <v>0</v>
      </c>
      <c r="L7554" s="1">
        <f>学習データ!L7520*$B$37</f>
        <v>0</v>
      </c>
      <c r="M7554" s="1">
        <f>学習データ!M7520*$B$37</f>
        <v>0</v>
      </c>
      <c r="N7554" s="1">
        <f>学習データ!N7520*$B$37</f>
        <v>0</v>
      </c>
      <c r="O7554" s="1">
        <f>学習データ!O7520*$B$37</f>
        <v>0</v>
      </c>
      <c r="P7554" s="1">
        <f>学習データ!P7520*$B$37</f>
        <v>0</v>
      </c>
      <c r="Q7554" s="1">
        <f>学習データ!Q7520*$B$37</f>
        <v>0</v>
      </c>
      <c r="R7554" s="1">
        <f>学習データ!R7520*$B$37</f>
        <v>0</v>
      </c>
      <c r="S7554" s="1">
        <f>学習データ!S7520*$B$37</f>
        <v>0</v>
      </c>
      <c r="T7554" s="1">
        <f>学習データ!T7520*$B$37</f>
        <v>13</v>
      </c>
      <c r="U7554" s="1">
        <f>学習データ!U7520*$B$37</f>
        <v>210</v>
      </c>
      <c r="V7554" s="1">
        <f>学習データ!V7520*$B$37</f>
        <v>253</v>
      </c>
      <c r="W7554" s="1">
        <f>学習データ!W7520*$B$37</f>
        <v>253</v>
      </c>
      <c r="X7554" s="1">
        <f>学習データ!X7520*$B$37</f>
        <v>57</v>
      </c>
      <c r="Y7554" s="1">
        <f>学習データ!Y7520*$B$37</f>
        <v>0</v>
      </c>
      <c r="Z7554" s="1">
        <f>学習データ!Z7520*$B$37</f>
        <v>0</v>
      </c>
      <c r="AA7554" s="1">
        <f>学習データ!AA7520*$B$37</f>
        <v>0</v>
      </c>
      <c r="AB7554" s="1">
        <f>学習データ!AB7520*$B$37</f>
        <v>0</v>
      </c>
      <c r="AC7554" s="1">
        <f>学習データ!AC7520*$B$37</f>
        <v>0</v>
      </c>
      <c r="AD7554" s="1">
        <f>学習データ!AD7520*$B$37</f>
        <v>0</v>
      </c>
      <c r="AE7554" s="14"/>
      <c r="AF7554" s="14"/>
      <c r="AG7554" s="14"/>
      <c r="AH7554" s="29"/>
      <c r="AI7554" s="25"/>
      <c r="AJ7554" s="7">
        <v>14</v>
      </c>
      <c r="AK7554" s="36">
        <f t="shared" ca="1" si="39703"/>
        <v>0</v>
      </c>
      <c r="AL7554" s="36">
        <f t="shared" ca="1" si="39704"/>
        <v>0</v>
      </c>
      <c r="AM7554" s="36">
        <f t="shared" ca="1" si="39705"/>
        <v>0</v>
      </c>
      <c r="AN7554" s="36">
        <f t="shared" ca="1" si="39706"/>
        <v>0</v>
      </c>
      <c r="AO7554" s="36">
        <f t="shared" ca="1" si="39707"/>
        <v>0</v>
      </c>
      <c r="AP7554" s="36">
        <f t="shared" ca="1" si="39708"/>
        <v>0</v>
      </c>
      <c r="AQ7554" s="36">
        <f t="shared" ca="1" si="39709"/>
        <v>0</v>
      </c>
      <c r="AR7554" s="36">
        <f t="shared" ca="1" si="39710"/>
        <v>0</v>
      </c>
      <c r="AS7554" s="36">
        <f t="shared" ca="1" si="39711"/>
        <v>0</v>
      </c>
      <c r="AT7554" s="36">
        <f t="shared" ca="1" si="39712"/>
        <v>0</v>
      </c>
      <c r="AU7554" s="36">
        <f t="shared" ca="1" si="39713"/>
        <v>0</v>
      </c>
      <c r="AV7554" s="36">
        <f t="shared" ca="1" si="39714"/>
        <v>0</v>
      </c>
      <c r="AW7554" s="36">
        <f t="shared" ca="1" si="39715"/>
        <v>0</v>
      </c>
      <c r="AX7554" s="36">
        <f t="shared" ca="1" si="39716"/>
        <v>0</v>
      </c>
      <c r="AY7554" s="25"/>
      <c r="AZ7554" s="7">
        <v>14</v>
      </c>
      <c r="BA7554" s="36">
        <f t="shared" ca="1" si="39717"/>
        <v>0</v>
      </c>
      <c r="BB7554" s="36">
        <f t="shared" ca="1" si="39718"/>
        <v>0</v>
      </c>
      <c r="BC7554" s="36">
        <f t="shared" ca="1" si="39719"/>
        <v>0</v>
      </c>
      <c r="BD7554" s="36">
        <f t="shared" ca="1" si="39720"/>
        <v>0</v>
      </c>
      <c r="BE7554" s="36">
        <f t="shared" ca="1" si="39721"/>
        <v>0</v>
      </c>
      <c r="BF7554" s="36">
        <f t="shared" ca="1" si="39722"/>
        <v>0</v>
      </c>
      <c r="BG7554" s="36">
        <f t="shared" ca="1" si="39723"/>
        <v>0</v>
      </c>
      <c r="BH7554" s="36">
        <f t="shared" ca="1" si="39724"/>
        <v>0</v>
      </c>
      <c r="BI7554" s="36">
        <f t="shared" ca="1" si="39725"/>
        <v>0</v>
      </c>
      <c r="BJ7554" s="36">
        <f t="shared" ca="1" si="39726"/>
        <v>0</v>
      </c>
      <c r="BK7554" s="36">
        <f t="shared" ca="1" si="39727"/>
        <v>0</v>
      </c>
      <c r="BL7554" s="36">
        <f t="shared" ca="1" si="39728"/>
        <v>0</v>
      </c>
      <c r="BM7554" s="36">
        <f t="shared" ca="1" si="39729"/>
        <v>0</v>
      </c>
      <c r="BN7554" s="36">
        <f t="shared" ca="1" si="39730"/>
        <v>0</v>
      </c>
      <c r="BO7554" s="25"/>
      <c r="BP7554" s="25"/>
      <c r="BQ7554" s="23"/>
      <c r="BR7554" s="7">
        <v>0</v>
      </c>
      <c r="BS7554" s="7">
        <v>1</v>
      </c>
      <c r="BT7554" s="7">
        <v>2</v>
      </c>
      <c r="BU7554" s="7">
        <v>3</v>
      </c>
      <c r="BV7554" s="7">
        <v>4</v>
      </c>
      <c r="BW7554" s="7">
        <v>5</v>
      </c>
      <c r="BX7554" s="7">
        <v>6</v>
      </c>
      <c r="BY7554" s="7">
        <v>7</v>
      </c>
      <c r="BZ7554" s="7">
        <v>8</v>
      </c>
      <c r="CA7554" s="7">
        <v>9</v>
      </c>
      <c r="CB7554" s="7">
        <v>10</v>
      </c>
      <c r="CC7554" s="7">
        <v>11</v>
      </c>
      <c r="CD7554" s="25"/>
      <c r="CE7554" s="7">
        <v>0</v>
      </c>
      <c r="CF7554" s="7">
        <v>1</v>
      </c>
      <c r="CG7554" s="7">
        <v>2</v>
      </c>
      <c r="CH7554" s="7">
        <v>3</v>
      </c>
      <c r="CI7554" s="7">
        <v>4</v>
      </c>
      <c r="CJ7554" s="7">
        <v>5</v>
      </c>
      <c r="CK7554" s="7">
        <v>6</v>
      </c>
      <c r="CL7554" s="7">
        <v>7</v>
      </c>
      <c r="CM7554" s="7">
        <v>8</v>
      </c>
      <c r="CN7554" s="7">
        <v>9</v>
      </c>
      <c r="CO7554" s="7">
        <v>10</v>
      </c>
      <c r="CP7554" s="7">
        <v>11</v>
      </c>
      <c r="CQ7554" s="25"/>
      <c r="CR7554" s="25"/>
      <c r="CS7554" s="25"/>
      <c r="CT7554" s="25"/>
      <c r="CU7554" s="25"/>
      <c r="CV7554" s="25"/>
      <c r="CW7554" s="25"/>
      <c r="CX7554" s="25"/>
      <c r="CY7554" s="25"/>
      <c r="CZ7554" s="25"/>
      <c r="DA7554" s="25"/>
      <c r="DB7554" s="25"/>
      <c r="DC7554" s="25"/>
      <c r="DD7554" s="25"/>
      <c r="DE7554" s="40"/>
      <c r="DF7554" s="50">
        <v>4</v>
      </c>
      <c r="DG7554" s="7">
        <v>0</v>
      </c>
      <c r="DH7554" s="7">
        <v>1</v>
      </c>
      <c r="DI7554" s="7">
        <v>2</v>
      </c>
      <c r="DJ7554" s="7">
        <v>3</v>
      </c>
      <c r="DK7554" s="7">
        <v>4</v>
      </c>
      <c r="DL7554" s="7">
        <v>5</v>
      </c>
      <c r="DM7554" s="7">
        <v>6</v>
      </c>
      <c r="DN7554" s="14"/>
      <c r="DO7554" s="50">
        <v>5</v>
      </c>
      <c r="DP7554" s="7">
        <v>0</v>
      </c>
      <c r="DQ7554" s="7">
        <v>1</v>
      </c>
      <c r="DR7554" s="7">
        <v>2</v>
      </c>
      <c r="DS7554" s="7">
        <v>3</v>
      </c>
      <c r="DT7554" s="7">
        <v>4</v>
      </c>
      <c r="DU7554" s="7">
        <v>5</v>
      </c>
      <c r="DV7554" s="7">
        <v>6</v>
      </c>
      <c r="DW7554" s="14"/>
      <c r="DX7554" s="14"/>
      <c r="DY7554" s="14"/>
      <c r="DZ7554" s="14"/>
      <c r="EA7554" s="14"/>
      <c r="EB7554" s="14"/>
      <c r="EC7554" s="14"/>
      <c r="ED7554" s="14"/>
      <c r="EE7554" s="14"/>
      <c r="EF7554" s="19"/>
      <c r="EG7554" s="23"/>
      <c r="EH7554" s="50"/>
      <c r="EI7554" s="7">
        <v>2</v>
      </c>
      <c r="EJ7554" s="1">
        <f t="shared" ca="1" si="39814"/>
        <v>0.46661737687992766</v>
      </c>
      <c r="EK7554" s="1">
        <f t="shared" ca="1" si="39815"/>
        <v>0.99888893803416301</v>
      </c>
      <c r="EL7554" s="1">
        <f t="shared" ca="1" si="39816"/>
        <v>3.7528401475220331E-2</v>
      </c>
      <c r="EM7554" s="1">
        <f t="shared" ca="1" si="39817"/>
        <v>4.1018743149467707E-4</v>
      </c>
      <c r="EN7554" s="25"/>
      <c r="EO7554" s="25"/>
      <c r="EP7554" s="25"/>
      <c r="EQ7554" s="25"/>
      <c r="ER7554" s="25"/>
      <c r="ES7554" s="25"/>
      <c r="ET7554" s="23"/>
      <c r="EU7554" s="14"/>
      <c r="EV7554" s="14"/>
      <c r="EW7554" s="14"/>
      <c r="EX7554" s="14"/>
      <c r="EY7554" s="14"/>
      <c r="EZ7554" s="14"/>
      <c r="FA7554" s="14"/>
      <c r="FB7554" s="14"/>
      <c r="FC7554" s="19"/>
    </row>
    <row r="7555" spans="1:159" x14ac:dyDescent="0.2">
      <c r="A7555" s="55"/>
      <c r="B7555" s="18">
        <v>15</v>
      </c>
      <c r="C7555" s="1">
        <f>学習データ!C7521*$B$37</f>
        <v>0</v>
      </c>
      <c r="D7555" s="1">
        <f>学習データ!D7521*$B$37</f>
        <v>0</v>
      </c>
      <c r="E7555" s="1">
        <f>学習データ!E7521*$B$37</f>
        <v>0</v>
      </c>
      <c r="F7555" s="1">
        <f>学習データ!F7521*$B$37</f>
        <v>0</v>
      </c>
      <c r="G7555" s="1">
        <f>学習データ!G7521*$B$37</f>
        <v>0</v>
      </c>
      <c r="H7555" s="1">
        <f>学習データ!H7521*$B$37</f>
        <v>0</v>
      </c>
      <c r="I7555" s="1">
        <f>学習データ!I7521*$B$37</f>
        <v>0</v>
      </c>
      <c r="J7555" s="1">
        <f>学習データ!J7521*$B$37</f>
        <v>14</v>
      </c>
      <c r="K7555" s="1">
        <f>学習データ!K7521*$B$37</f>
        <v>42</v>
      </c>
      <c r="L7555" s="1">
        <f>学習データ!L7521*$B$37</f>
        <v>42</v>
      </c>
      <c r="M7555" s="1">
        <f>学習データ!M7521*$B$37</f>
        <v>42</v>
      </c>
      <c r="N7555" s="1">
        <f>学習データ!N7521*$B$37</f>
        <v>42</v>
      </c>
      <c r="O7555" s="1">
        <f>学習データ!O7521*$B$37</f>
        <v>41</v>
      </c>
      <c r="P7555" s="1">
        <f>学習データ!P7521*$B$37</f>
        <v>0</v>
      </c>
      <c r="Q7555" s="1">
        <f>学習データ!Q7521*$B$37</f>
        <v>0</v>
      </c>
      <c r="R7555" s="1">
        <f>学習データ!R7521*$B$37</f>
        <v>0</v>
      </c>
      <c r="S7555" s="1">
        <f>学習データ!S7521*$B$37</f>
        <v>0</v>
      </c>
      <c r="T7555" s="1">
        <f>学習データ!T7521*$B$37</f>
        <v>49</v>
      </c>
      <c r="U7555" s="1">
        <f>学習データ!U7521*$B$37</f>
        <v>253</v>
      </c>
      <c r="V7555" s="1">
        <f>学習データ!V7521*$B$37</f>
        <v>253</v>
      </c>
      <c r="W7555" s="1">
        <f>学習データ!W7521*$B$37</f>
        <v>170</v>
      </c>
      <c r="X7555" s="1">
        <f>学習データ!X7521*$B$37</f>
        <v>1</v>
      </c>
      <c r="Y7555" s="1">
        <f>学習データ!Y7521*$B$37</f>
        <v>0</v>
      </c>
      <c r="Z7555" s="1">
        <f>学習データ!Z7521*$B$37</f>
        <v>0</v>
      </c>
      <c r="AA7555" s="1">
        <f>学習データ!AA7521*$B$37</f>
        <v>0</v>
      </c>
      <c r="AB7555" s="1">
        <f>学習データ!AB7521*$B$37</f>
        <v>0</v>
      </c>
      <c r="AC7555" s="1">
        <f>学習データ!AC7521*$B$37</f>
        <v>0</v>
      </c>
      <c r="AD7555" s="1">
        <f>学習データ!AD7521*$B$37</f>
        <v>0</v>
      </c>
      <c r="AE7555" s="14"/>
      <c r="AF7555" s="14"/>
      <c r="AG7555" s="14"/>
      <c r="AH7555" s="29"/>
      <c r="AI7555" s="25"/>
      <c r="AJ7555" s="25"/>
      <c r="AK7555" s="25"/>
      <c r="AL7555" s="25"/>
      <c r="AM7555" s="25"/>
      <c r="AN7555" s="25"/>
      <c r="AO7555" s="25"/>
      <c r="AP7555" s="25"/>
      <c r="AQ7555" s="25"/>
      <c r="AR7555" s="25"/>
      <c r="AS7555" s="25"/>
      <c r="AT7555" s="25"/>
      <c r="AU7555" s="25"/>
      <c r="AV7555" s="25"/>
      <c r="AW7555" s="25"/>
      <c r="AX7555" s="25"/>
      <c r="AY7555" s="25"/>
      <c r="AZ7555" s="25"/>
      <c r="BA7555" s="25"/>
      <c r="BB7555" s="25"/>
      <c r="BC7555" s="25"/>
      <c r="BD7555" s="25"/>
      <c r="BE7555" s="25"/>
      <c r="BF7555" s="25"/>
      <c r="BG7555" s="25"/>
      <c r="BH7555" s="25"/>
      <c r="BI7555" s="25"/>
      <c r="BJ7555" s="25"/>
      <c r="BK7555" s="25"/>
      <c r="BL7555" s="25"/>
      <c r="BM7555" s="25"/>
      <c r="BN7555" s="25"/>
      <c r="BO7555" s="25"/>
      <c r="BP7555" s="25"/>
      <c r="BQ7555" s="23"/>
      <c r="BR7555" s="7">
        <v>1</v>
      </c>
      <c r="BS7555" s="1">
        <f t="shared" ref="BS7555:BS7565" ca="1" si="39820">1/(1+EXP(-SUMPRODUCT($BS$27:$BV$30,BA7541:BD7544)+$BW$27))</f>
        <v>0.23714300153605961</v>
      </c>
      <c r="BT7555" s="1">
        <f t="shared" ref="BT7555:BT7565" ca="1" si="39821">1/(1+EXP(-SUMPRODUCT($BS$27:$BV$30,BB7541:BE7544)+$BW$27))</f>
        <v>0.23714300153605961</v>
      </c>
      <c r="BU7555" s="1">
        <f t="shared" ref="BU7555:BU7565" ca="1" si="39822">1/(1+EXP(-SUMPRODUCT($BS$27:$BV$30,BC7541:BF7544)+$BW$27))</f>
        <v>0.2286217572311231</v>
      </c>
      <c r="BV7555" s="1">
        <f t="shared" ref="BV7555:BV7565" ca="1" si="39823">1/(1+EXP(-SUMPRODUCT($BS$27:$BV$30,BD7541:BG7544)+$BW$27))</f>
        <v>0.10070937695968742</v>
      </c>
      <c r="BW7555" s="1">
        <f t="shared" ref="BW7555:BW7565" ca="1" si="39824">1/(1+EXP(-SUMPRODUCT($BS$27:$BV$30,BE7541:BH7544)+$BW$27))</f>
        <v>0.83511795656049337</v>
      </c>
      <c r="BX7555" s="1">
        <f t="shared" ref="BX7555:BX7565" ca="1" si="39825">1/(1+EXP(-SUMPRODUCT($BS$27:$BV$30,BF7541:BI7544)+$BW$27))</f>
        <v>0.99726522162517917</v>
      </c>
      <c r="BY7555" s="1">
        <f t="shared" ref="BY7555:BY7565" ca="1" si="39826">1/(1+EXP(-SUMPRODUCT($BS$27:$BV$30,BG7541:BJ7544)+$BW$27))</f>
        <v>0.99837405236862964</v>
      </c>
      <c r="BZ7555" s="1">
        <f t="shared" ref="BZ7555:BZ7565" ca="1" si="39827">1/(1+EXP(-SUMPRODUCT($BS$27:$BV$30,BH7541:BK7544)+$BW$27))</f>
        <v>0.61593547740240795</v>
      </c>
      <c r="CA7555" s="1">
        <f t="shared" ref="CA7555:CA7565" ca="1" si="39828">1/(1+EXP(-SUMPRODUCT($BS$27:$BV$30,BI7541:BL7544)+$BW$27))</f>
        <v>0.93375464015406473</v>
      </c>
      <c r="CB7555" s="1">
        <f t="shared" ref="CB7555:CB7565" ca="1" si="39829">1/(1+EXP(-SUMPRODUCT($BS$27:$BV$30,BJ7541:BM7544)+$BW$27))</f>
        <v>0.89660107537752654</v>
      </c>
      <c r="CC7555" s="1">
        <f t="shared" ref="CC7555:CC7565" ca="1" si="39830">1/(1+EXP(-SUMPRODUCT($BS$27:$BV$30,BK7541:BN7544)+$BW$27))</f>
        <v>0.23714300153605961</v>
      </c>
      <c r="CD7555" s="25"/>
      <c r="CE7555" s="7">
        <v>1</v>
      </c>
      <c r="CF7555" s="1">
        <f t="shared" ref="CF7555:CF7565" ca="1" si="39831">1/(1+EXP(-SUMPRODUCT($BS$31:$BV$34,BA7541:BD7544)+$BW$31))</f>
        <v>0.42673007297672289</v>
      </c>
      <c r="CG7555" s="1">
        <f t="shared" ref="CG7555:CG7565" ca="1" si="39832">1/(1+EXP(-SUMPRODUCT($BS$31:$BV$34,BB7541:BE7544)+$BW$31))</f>
        <v>0.42673007297672289</v>
      </c>
      <c r="CH7555" s="1">
        <f t="shared" ref="CH7555:CH7565" ca="1" si="39833">1/(1+EXP(-SUMPRODUCT($BS$31:$BV$34,BC7541:BF7544)+$BW$31))</f>
        <v>0.81442489569753618</v>
      </c>
      <c r="CI7555" s="1">
        <f t="shared" ref="CI7555:CI7565" ca="1" si="39834">1/(1+EXP(-SUMPRODUCT($BS$31:$BV$34,BD7541:BG7544)+$BW$31))</f>
        <v>0.74637550565340582</v>
      </c>
      <c r="CJ7555" s="1">
        <f t="shared" ref="CJ7555:CJ7565" ca="1" si="39835">1/(1+EXP(-SUMPRODUCT($BS$31:$BV$34,BE7541:BH7544)+$BW$31))</f>
        <v>0.99850966326964763</v>
      </c>
      <c r="CK7555" s="1">
        <f t="shared" ref="CK7555:CK7565" ca="1" si="39836">1/(1+EXP(-SUMPRODUCT($BS$31:$BV$34,BF7541:BI7544)+$BW$31))</f>
        <v>0.99867147738402062</v>
      </c>
      <c r="CL7555" s="1">
        <f t="shared" ref="CL7555:CL7565" ca="1" si="39837">1/(1+EXP(-SUMPRODUCT($BS$31:$BV$34,BG7541:BJ7544)+$BW$31))</f>
        <v>0.99987959391798276</v>
      </c>
      <c r="CM7555" s="1">
        <f t="shared" ref="CM7555:CM7565" ca="1" si="39838">1/(1+EXP(-SUMPRODUCT($BS$31:$BV$34,BH7541:BK7544)+$BW$31))</f>
        <v>0.99705544071775365</v>
      </c>
      <c r="CN7555" s="1">
        <f t="shared" ref="CN7555:CN7565" ca="1" si="39839">1/(1+EXP(-SUMPRODUCT($BS$31:$BV$34,BI7541:BL7544)+$BW$31))</f>
        <v>0.98955870805561297</v>
      </c>
      <c r="CO7555" s="1">
        <f t="shared" ref="CO7555:CO7565" ca="1" si="39840">1/(1+EXP(-SUMPRODUCT($BS$31:$BV$34,BJ7541:BM7544)+$BW$31))</f>
        <v>0.77345435262429652</v>
      </c>
      <c r="CP7555" s="1">
        <f t="shared" ref="CP7555:CP7565" ca="1" si="39841">1/(1+EXP(-SUMPRODUCT($BS$31:$BV$34,BK7541:BN7544)+$BW$31))</f>
        <v>0.42673007297672289</v>
      </c>
      <c r="CQ7555" s="25"/>
      <c r="CR7555" s="25"/>
      <c r="CS7555" s="25"/>
      <c r="CT7555" s="25"/>
      <c r="CU7555" s="25"/>
      <c r="CV7555" s="25"/>
      <c r="CW7555" s="25"/>
      <c r="CX7555" s="25"/>
      <c r="CY7555" s="25"/>
      <c r="CZ7555" s="25"/>
      <c r="DA7555" s="25"/>
      <c r="DB7555" s="25"/>
      <c r="DC7555" s="25"/>
      <c r="DD7555" s="25"/>
      <c r="DE7555" s="40"/>
      <c r="DF7555" s="50"/>
      <c r="DG7555" s="7">
        <v>1</v>
      </c>
      <c r="DH7555" s="1">
        <f t="shared" ref="DH7555:DH7560" ca="1" si="39842">MAX(OFFSET(BS7555,$BR7554,BR$54,2,2))*$DF$37</f>
        <v>0.23714300153605961</v>
      </c>
      <c r="DI7555" s="1">
        <f t="shared" ref="DI7555:DI7560" ca="1" si="39843">MAX(OFFSET(BT7555,$BR7554,BS$54,2,2))*$DF$37</f>
        <v>0.9999971166445778</v>
      </c>
      <c r="DJ7555" s="1">
        <f t="shared" ref="DJ7555:DJ7560" ca="1" si="39844">MAX(OFFSET(BU7555,$BR7554,BT$54,2,2))*$DF$37</f>
        <v>0.99999996591400819</v>
      </c>
      <c r="DK7555" s="1">
        <f t="shared" ref="DK7555:DK7560" ca="1" si="39845">MAX(OFFSET(BV7555,$BR7554,BU$54,2,2))*$DF$37</f>
        <v>0.99837405236862964</v>
      </c>
      <c r="DL7555" s="1">
        <f t="shared" ref="DL7555:DL7560" ca="1" si="39846">MAX(OFFSET(BW7555,$BR7554,BV$54,2,2))*$DF$37</f>
        <v>0.93375464015406473</v>
      </c>
      <c r="DM7555" s="1">
        <f t="shared" ref="DM7555:DM7560" ca="1" si="39847">MAX(OFFSET(BX7555,$BR7554,BW$54,2,2))*$DF$37</f>
        <v>0.23714300153605961</v>
      </c>
      <c r="DN7555" s="14"/>
      <c r="DO7555" s="50"/>
      <c r="DP7555" s="7">
        <v>1</v>
      </c>
      <c r="DQ7555" s="1">
        <f t="shared" ref="DQ7555:DQ7560" ca="1" si="39848">MAX(OFFSET(CF7555,$CE7554,CE$54,2,2))*$DF$37</f>
        <v>0.42673007297672289</v>
      </c>
      <c r="DR7555" s="1">
        <f t="shared" ref="DR7555:DR7560" ca="1" si="39849">MAX(OFFSET(CG7555,$CE7554,CF$54,2,2))*$DF$37</f>
        <v>0.99500785154260429</v>
      </c>
      <c r="DS7555" s="1">
        <f t="shared" ref="DS7555:DS7560" ca="1" si="39850">MAX(OFFSET(CH7555,$CE7554,CG$54,2,2))*$DF$37</f>
        <v>0.99997992312620754</v>
      </c>
      <c r="DT7555" s="1">
        <f t="shared" ref="DT7555:DT7560" ca="1" si="39851">MAX(OFFSET(CI7555,$CE7554,CH$54,2,2))*$DF$37</f>
        <v>0.99997842392763903</v>
      </c>
      <c r="DU7555" s="1">
        <f t="shared" ref="DU7555:DU7560" ca="1" si="39852">MAX(OFFSET(CJ7555,$CE7554,CI$54,2,2))*$DF$37</f>
        <v>0.9997029633877017</v>
      </c>
      <c r="DV7555" s="1">
        <f t="shared" ref="DV7555:DV7560" ca="1" si="39853">MAX(OFFSET(CK7555,$CE7554,CJ$54,2,2))*$DF$37</f>
        <v>0.44646898556768094</v>
      </c>
      <c r="DW7555" s="14"/>
      <c r="DX7555" s="14"/>
      <c r="DY7555" s="14"/>
      <c r="DZ7555" s="14"/>
      <c r="EA7555" s="14"/>
      <c r="EB7555" s="14"/>
      <c r="EC7555" s="14"/>
      <c r="ED7555" s="14"/>
      <c r="EE7555" s="14"/>
      <c r="EF7555" s="19"/>
      <c r="EG7555" s="23"/>
      <c r="EH7555" s="50"/>
      <c r="EI7555" s="7">
        <v>3</v>
      </c>
      <c r="EJ7555" s="1">
        <f t="shared" ca="1" si="39814"/>
        <v>7.2847877889651376E-6</v>
      </c>
      <c r="EK7555" s="1">
        <f t="shared" ca="1" si="39815"/>
        <v>1.2942049086395373E-3</v>
      </c>
      <c r="EL7555" s="1">
        <f t="shared" ca="1" si="39816"/>
        <v>6.0585079832624279E-4</v>
      </c>
      <c r="EM7555" s="1">
        <f t="shared" ca="1" si="39817"/>
        <v>8.5706731556753688E-5</v>
      </c>
      <c r="EN7555" s="25"/>
      <c r="EO7555" s="25"/>
      <c r="EP7555" s="25"/>
      <c r="EQ7555" s="25"/>
      <c r="ER7555" s="25"/>
      <c r="ES7555" s="25"/>
      <c r="ET7555" s="23"/>
      <c r="EU7555" s="14"/>
      <c r="EV7555" s="14"/>
      <c r="EW7555" s="14"/>
      <c r="EX7555" s="14"/>
      <c r="EY7555" s="14"/>
      <c r="EZ7555" s="14"/>
      <c r="FA7555" s="14"/>
      <c r="FB7555" s="14"/>
      <c r="FC7555" s="19"/>
    </row>
    <row r="7556" spans="1:159" x14ac:dyDescent="0.2">
      <c r="A7556" s="55"/>
      <c r="B7556" s="18">
        <v>16</v>
      </c>
      <c r="C7556" s="1">
        <f>学習データ!C7522*$B$37</f>
        <v>0</v>
      </c>
      <c r="D7556" s="1">
        <f>学習データ!D7522*$B$37</f>
        <v>0</v>
      </c>
      <c r="E7556" s="1">
        <f>学習データ!E7522*$B$37</f>
        <v>0</v>
      </c>
      <c r="F7556" s="1">
        <f>学習データ!F7522*$B$37</f>
        <v>0</v>
      </c>
      <c r="G7556" s="1">
        <f>学習データ!G7522*$B$37</f>
        <v>0</v>
      </c>
      <c r="H7556" s="1">
        <f>学習データ!H7522*$B$37</f>
        <v>33</v>
      </c>
      <c r="I7556" s="1">
        <f>学習データ!I7522*$B$37</f>
        <v>146</v>
      </c>
      <c r="J7556" s="1">
        <f>学習データ!J7522*$B$37</f>
        <v>212</v>
      </c>
      <c r="K7556" s="1">
        <f>学習データ!K7522*$B$37</f>
        <v>253</v>
      </c>
      <c r="L7556" s="1">
        <f>学習データ!L7522*$B$37</f>
        <v>253</v>
      </c>
      <c r="M7556" s="1">
        <f>学習データ!M7522*$B$37</f>
        <v>253</v>
      </c>
      <c r="N7556" s="1">
        <f>学習データ!N7522*$B$37</f>
        <v>253</v>
      </c>
      <c r="O7556" s="1">
        <f>学習データ!O7522*$B$37</f>
        <v>252</v>
      </c>
      <c r="P7556" s="1">
        <f>学習データ!P7522*$B$37</f>
        <v>192</v>
      </c>
      <c r="Q7556" s="1">
        <f>学習データ!Q7522*$B$37</f>
        <v>192</v>
      </c>
      <c r="R7556" s="1">
        <f>学習データ!R7522*$B$37</f>
        <v>91</v>
      </c>
      <c r="S7556" s="1">
        <f>学習データ!S7522*$B$37</f>
        <v>53</v>
      </c>
      <c r="T7556" s="1">
        <f>学習データ!T7522*$B$37</f>
        <v>219</v>
      </c>
      <c r="U7556" s="1">
        <f>学習データ!U7522*$B$37</f>
        <v>253</v>
      </c>
      <c r="V7556" s="1">
        <f>学習データ!V7522*$B$37</f>
        <v>253</v>
      </c>
      <c r="W7556" s="1">
        <f>学習データ!W7522*$B$37</f>
        <v>83</v>
      </c>
      <c r="X7556" s="1">
        <f>学習データ!X7522*$B$37</f>
        <v>0</v>
      </c>
      <c r="Y7556" s="1">
        <f>学習データ!Y7522*$B$37</f>
        <v>0</v>
      </c>
      <c r="Z7556" s="1">
        <f>学習データ!Z7522*$B$37</f>
        <v>0</v>
      </c>
      <c r="AA7556" s="1">
        <f>学習データ!AA7522*$B$37</f>
        <v>0</v>
      </c>
      <c r="AB7556" s="1">
        <f>学習データ!AB7522*$B$37</f>
        <v>0</v>
      </c>
      <c r="AC7556" s="1">
        <f>学習データ!AC7522*$B$37</f>
        <v>0</v>
      </c>
      <c r="AD7556" s="1">
        <f>学習データ!AD7522*$B$37</f>
        <v>0</v>
      </c>
      <c r="AE7556" s="14"/>
      <c r="AF7556" s="14"/>
      <c r="AG7556" s="14"/>
      <c r="AH7556" s="29"/>
      <c r="AI7556" s="25"/>
      <c r="AJ7556" s="25"/>
      <c r="AK7556" s="25"/>
      <c r="AL7556" s="25"/>
      <c r="AM7556" s="25"/>
      <c r="AN7556" s="25"/>
      <c r="AO7556" s="25"/>
      <c r="AP7556" s="25"/>
      <c r="AQ7556" s="25"/>
      <c r="AR7556" s="25"/>
      <c r="AS7556" s="25"/>
      <c r="AT7556" s="25"/>
      <c r="AU7556" s="25"/>
      <c r="AV7556" s="25"/>
      <c r="AW7556" s="25"/>
      <c r="AX7556" s="25"/>
      <c r="AY7556" s="25"/>
      <c r="AZ7556" s="25"/>
      <c r="BA7556" s="25"/>
      <c r="BB7556" s="25"/>
      <c r="BC7556" s="25"/>
      <c r="BD7556" s="25"/>
      <c r="BE7556" s="25"/>
      <c r="BF7556" s="25"/>
      <c r="BG7556" s="25"/>
      <c r="BH7556" s="25"/>
      <c r="BI7556" s="25"/>
      <c r="BJ7556" s="25"/>
      <c r="BK7556" s="25"/>
      <c r="BL7556" s="25"/>
      <c r="BM7556" s="25"/>
      <c r="BN7556" s="25"/>
      <c r="BO7556" s="25"/>
      <c r="BP7556" s="25"/>
      <c r="BQ7556" s="23"/>
      <c r="BR7556" s="7">
        <v>2</v>
      </c>
      <c r="BS7556" s="1">
        <f t="shared" ca="1" si="39820"/>
        <v>0.23714300153605961</v>
      </c>
      <c r="BT7556" s="1">
        <f t="shared" ca="1" si="39821"/>
        <v>0.23714300153605961</v>
      </c>
      <c r="BU7556" s="1">
        <f t="shared" ca="1" si="39822"/>
        <v>0.28516363752339047</v>
      </c>
      <c r="BV7556" s="1">
        <f t="shared" ca="1" si="39823"/>
        <v>0.9999971166445778</v>
      </c>
      <c r="BW7556" s="1">
        <f t="shared" ca="1" si="39824"/>
        <v>0.99999996591400819</v>
      </c>
      <c r="BX7556" s="1">
        <f t="shared" ca="1" si="39825"/>
        <v>0.99979932226535795</v>
      </c>
      <c r="BY7556" s="1">
        <f t="shared" ca="1" si="39826"/>
        <v>0.13201704946262596</v>
      </c>
      <c r="BZ7556" s="1">
        <f t="shared" ca="1" si="39827"/>
        <v>2.8239855367489193E-2</v>
      </c>
      <c r="CA7556" s="1">
        <f t="shared" ca="1" si="39828"/>
        <v>7.4889721430650581E-3</v>
      </c>
      <c r="CB7556" s="1">
        <f t="shared" ca="1" si="39829"/>
        <v>0.86777611770266772</v>
      </c>
      <c r="CC7556" s="1">
        <f t="shared" ca="1" si="39830"/>
        <v>0.20844375052588732</v>
      </c>
      <c r="CD7556" s="25"/>
      <c r="CE7556" s="7">
        <v>2</v>
      </c>
      <c r="CF7556" s="1">
        <f t="shared" ca="1" si="39831"/>
        <v>0.42673007297672289</v>
      </c>
      <c r="CG7556" s="1">
        <f t="shared" ca="1" si="39832"/>
        <v>0.42673007297672289</v>
      </c>
      <c r="CH7556" s="1">
        <f t="shared" ca="1" si="39833"/>
        <v>0.78959022397697853</v>
      </c>
      <c r="CI7556" s="1">
        <f t="shared" ca="1" si="39834"/>
        <v>0.99500785154260429</v>
      </c>
      <c r="CJ7556" s="1">
        <f t="shared" ca="1" si="39835"/>
        <v>0.9994500650743231</v>
      </c>
      <c r="CK7556" s="1">
        <f t="shared" ca="1" si="39836"/>
        <v>0.99997992312620754</v>
      </c>
      <c r="CL7556" s="1">
        <f t="shared" ca="1" si="39837"/>
        <v>0.99997842392763903</v>
      </c>
      <c r="CM7556" s="1">
        <f t="shared" ca="1" si="39838"/>
        <v>0.99851381883511825</v>
      </c>
      <c r="CN7556" s="1">
        <f t="shared" ca="1" si="39839"/>
        <v>0.99970197973571973</v>
      </c>
      <c r="CO7556" s="1">
        <f t="shared" ca="1" si="39840"/>
        <v>0.9997029633877017</v>
      </c>
      <c r="CP7556" s="1">
        <f t="shared" ca="1" si="39841"/>
        <v>0.44646898556768094</v>
      </c>
      <c r="CQ7556" s="25"/>
      <c r="CR7556" s="25"/>
      <c r="CS7556" s="25"/>
      <c r="CT7556" s="25"/>
      <c r="CU7556" s="25"/>
      <c r="CV7556" s="25"/>
      <c r="CW7556" s="25"/>
      <c r="CX7556" s="25"/>
      <c r="CY7556" s="25"/>
      <c r="CZ7556" s="25"/>
      <c r="DA7556" s="25"/>
      <c r="DB7556" s="25"/>
      <c r="DC7556" s="25"/>
      <c r="DD7556" s="25"/>
      <c r="DE7556" s="40"/>
      <c r="DF7556" s="50"/>
      <c r="DG7556" s="7">
        <v>2</v>
      </c>
      <c r="DH7556" s="1">
        <f t="shared" ca="1" si="39842"/>
        <v>0.23714300153605961</v>
      </c>
      <c r="DI7556" s="1">
        <f t="shared" ca="1" si="39843"/>
        <v>0.99999986134409846</v>
      </c>
      <c r="DJ7556" s="1">
        <f t="shared" ca="1" si="39844"/>
        <v>0.99999998990217953</v>
      </c>
      <c r="DK7556" s="1">
        <f t="shared" ca="1" si="39845"/>
        <v>0.99999995131993236</v>
      </c>
      <c r="DL7556" s="1">
        <f t="shared" ca="1" si="39846"/>
        <v>0.94739074886009278</v>
      </c>
      <c r="DM7556" s="1">
        <f t="shared" ca="1" si="39847"/>
        <v>0.89660107537752654</v>
      </c>
      <c r="DN7556" s="14"/>
      <c r="DO7556" s="50"/>
      <c r="DP7556" s="7">
        <v>2</v>
      </c>
      <c r="DQ7556" s="1">
        <f t="shared" ca="1" si="39848"/>
        <v>0.42673007297672289</v>
      </c>
      <c r="DR7556" s="1">
        <f t="shared" ca="1" si="39849"/>
        <v>0.99699402074080412</v>
      </c>
      <c r="DS7556" s="1">
        <f t="shared" ca="1" si="39850"/>
        <v>0.99997645670829682</v>
      </c>
      <c r="DT7556" s="1">
        <f t="shared" ca="1" si="39851"/>
        <v>0.99969201591833334</v>
      </c>
      <c r="DU7556" s="1">
        <f t="shared" ca="1" si="39852"/>
        <v>0.9999531416153189</v>
      </c>
      <c r="DV7556" s="1">
        <f t="shared" ca="1" si="39853"/>
        <v>0.99557475127302142</v>
      </c>
      <c r="DW7556" s="14"/>
      <c r="DX7556" s="14"/>
      <c r="DY7556" s="14"/>
      <c r="DZ7556" s="14"/>
      <c r="EA7556" s="14"/>
      <c r="EB7556" s="14"/>
      <c r="EC7556" s="14"/>
      <c r="ED7556" s="14"/>
      <c r="EE7556" s="14"/>
      <c r="EF7556" s="19"/>
      <c r="EG7556" s="23"/>
      <c r="EH7556" s="50"/>
      <c r="EI7556" s="7">
        <v>4</v>
      </c>
      <c r="EJ7556" s="1">
        <f t="shared" ca="1" si="39814"/>
        <v>5.8082459133000405E-2</v>
      </c>
      <c r="EK7556" s="1">
        <f t="shared" ca="1" si="39815"/>
        <v>4.2433918625956427E-2</v>
      </c>
      <c r="EL7556" s="1">
        <f t="shared" ca="1" si="39816"/>
        <v>5.6853994517646583E-2</v>
      </c>
      <c r="EM7556" s="1">
        <f t="shared" ca="1" si="39817"/>
        <v>8.3472584670269491E-5</v>
      </c>
      <c r="EN7556" s="25"/>
      <c r="EO7556" s="25"/>
      <c r="EP7556" s="25"/>
      <c r="EQ7556" s="25"/>
      <c r="ER7556" s="25"/>
      <c r="ES7556" s="25"/>
      <c r="ET7556" s="23"/>
      <c r="EU7556" s="14"/>
      <c r="EV7556" s="14"/>
      <c r="EW7556" s="14"/>
      <c r="EX7556" s="14"/>
      <c r="EY7556" s="14"/>
      <c r="EZ7556" s="14"/>
      <c r="FA7556" s="14"/>
      <c r="FB7556" s="14"/>
      <c r="FC7556" s="19"/>
    </row>
    <row r="7557" spans="1:159" x14ac:dyDescent="0.2">
      <c r="A7557" s="55"/>
      <c r="B7557" s="18">
        <v>17</v>
      </c>
      <c r="C7557" s="1">
        <f>学習データ!C7523*$B$37</f>
        <v>0</v>
      </c>
      <c r="D7557" s="1">
        <f>学習データ!D7523*$B$37</f>
        <v>0</v>
      </c>
      <c r="E7557" s="1">
        <f>学習データ!E7523*$B$37</f>
        <v>0</v>
      </c>
      <c r="F7557" s="1">
        <f>学習データ!F7523*$B$37</f>
        <v>0</v>
      </c>
      <c r="G7557" s="1">
        <f>学習データ!G7523*$B$37</f>
        <v>6</v>
      </c>
      <c r="H7557" s="1">
        <f>学習データ!H7523*$B$37</f>
        <v>156</v>
      </c>
      <c r="I7557" s="1">
        <f>学習データ!I7523*$B$37</f>
        <v>253</v>
      </c>
      <c r="J7557" s="1">
        <f>学習データ!J7523*$B$37</f>
        <v>253</v>
      </c>
      <c r="K7557" s="1">
        <f>学習データ!K7523*$B$37</f>
        <v>253</v>
      </c>
      <c r="L7557" s="1">
        <f>学習データ!L7523*$B$37</f>
        <v>253</v>
      </c>
      <c r="M7557" s="1">
        <f>学習データ!M7523*$B$37</f>
        <v>253</v>
      </c>
      <c r="N7557" s="1">
        <f>学習データ!N7523*$B$37</f>
        <v>253</v>
      </c>
      <c r="O7557" s="1">
        <f>学習データ!O7523*$B$37</f>
        <v>253</v>
      </c>
      <c r="P7557" s="1">
        <f>学習データ!P7523*$B$37</f>
        <v>253</v>
      </c>
      <c r="Q7557" s="1">
        <f>学習データ!Q7523*$B$37</f>
        <v>253</v>
      </c>
      <c r="R7557" s="1">
        <f>学習データ!R7523*$B$37</f>
        <v>253</v>
      </c>
      <c r="S7557" s="1">
        <f>学習データ!S7523*$B$37</f>
        <v>247</v>
      </c>
      <c r="T7557" s="1">
        <f>学習データ!T7523*$B$37</f>
        <v>253</v>
      </c>
      <c r="U7557" s="1">
        <f>学習データ!U7523*$B$37</f>
        <v>253</v>
      </c>
      <c r="V7557" s="1">
        <f>学習データ!V7523*$B$37</f>
        <v>242</v>
      </c>
      <c r="W7557" s="1">
        <f>学習データ!W7523*$B$37</f>
        <v>39</v>
      </c>
      <c r="X7557" s="1">
        <f>学習データ!X7523*$B$37</f>
        <v>0</v>
      </c>
      <c r="Y7557" s="1">
        <f>学習データ!Y7523*$B$37</f>
        <v>0</v>
      </c>
      <c r="Z7557" s="1">
        <f>学習データ!Z7523*$B$37</f>
        <v>0</v>
      </c>
      <c r="AA7557" s="1">
        <f>学習データ!AA7523*$B$37</f>
        <v>0</v>
      </c>
      <c r="AB7557" s="1">
        <f>学習データ!AB7523*$B$37</f>
        <v>0</v>
      </c>
      <c r="AC7557" s="1">
        <f>学習データ!AC7523*$B$37</f>
        <v>0</v>
      </c>
      <c r="AD7557" s="1">
        <f>学習データ!AD7523*$B$37</f>
        <v>0</v>
      </c>
      <c r="AE7557" s="14"/>
      <c r="AF7557" s="7"/>
      <c r="AG7557" s="7" t="s">
        <v>3</v>
      </c>
      <c r="AH7557" s="29"/>
      <c r="AI7557" s="25"/>
      <c r="AJ7557" s="25"/>
      <c r="AK7557" s="25"/>
      <c r="AL7557" s="25"/>
      <c r="AM7557" s="25"/>
      <c r="AN7557" s="25"/>
      <c r="AO7557" s="25"/>
      <c r="AP7557" s="25"/>
      <c r="AQ7557" s="25"/>
      <c r="AR7557" s="25"/>
      <c r="AS7557" s="25"/>
      <c r="AT7557" s="25"/>
      <c r="AU7557" s="25"/>
      <c r="AV7557" s="25"/>
      <c r="AW7557" s="25"/>
      <c r="AX7557" s="25"/>
      <c r="AY7557" s="25"/>
      <c r="AZ7557" s="25"/>
      <c r="BA7557" s="25"/>
      <c r="BB7557" s="25"/>
      <c r="BC7557" s="25"/>
      <c r="BD7557" s="25"/>
      <c r="BE7557" s="25"/>
      <c r="BF7557" s="25"/>
      <c r="BG7557" s="25"/>
      <c r="BH7557" s="25"/>
      <c r="BI7557" s="25"/>
      <c r="BJ7557" s="25"/>
      <c r="BK7557" s="25"/>
      <c r="BL7557" s="25"/>
      <c r="BM7557" s="25"/>
      <c r="BN7557" s="25"/>
      <c r="BO7557" s="25"/>
      <c r="BP7557" s="25"/>
      <c r="BQ7557" s="23"/>
      <c r="BR7557" s="7">
        <v>3</v>
      </c>
      <c r="BS7557" s="1">
        <f t="shared" ca="1" si="39820"/>
        <v>0.23714300153605961</v>
      </c>
      <c r="BT7557" s="1">
        <f t="shared" ca="1" si="39821"/>
        <v>0.23714300153605961</v>
      </c>
      <c r="BU7557" s="1">
        <f t="shared" ca="1" si="39822"/>
        <v>0.99997202998608281</v>
      </c>
      <c r="BV7557" s="1">
        <f t="shared" ca="1" si="39823"/>
        <v>0.99999986134409846</v>
      </c>
      <c r="BW7557" s="1">
        <f t="shared" ca="1" si="39824"/>
        <v>0.99999998990217953</v>
      </c>
      <c r="BX7557" s="1">
        <f t="shared" ca="1" si="39825"/>
        <v>0.99999991567296709</v>
      </c>
      <c r="BY7557" s="1">
        <f t="shared" ca="1" si="39826"/>
        <v>0.99999995131993236</v>
      </c>
      <c r="BZ7557" s="1">
        <f t="shared" ca="1" si="39827"/>
        <v>0.93673029135482588</v>
      </c>
      <c r="CA7557" s="1">
        <f t="shared" ca="1" si="39828"/>
        <v>0.27164314934066697</v>
      </c>
      <c r="CB7557" s="1">
        <f t="shared" ca="1" si="39829"/>
        <v>0.83537083085391062</v>
      </c>
      <c r="CC7557" s="1">
        <f t="shared" ca="1" si="39830"/>
        <v>0.89660107537752654</v>
      </c>
      <c r="CD7557" s="25"/>
      <c r="CE7557" s="7">
        <v>3</v>
      </c>
      <c r="CF7557" s="1">
        <f t="shared" ca="1" si="39831"/>
        <v>0.42673007297672289</v>
      </c>
      <c r="CG7557" s="1">
        <f t="shared" ca="1" si="39832"/>
        <v>0.42673007297672289</v>
      </c>
      <c r="CH7557" s="1">
        <f t="shared" ca="1" si="39833"/>
        <v>0.97079539455219499</v>
      </c>
      <c r="CI7557" s="1">
        <f t="shared" ca="1" si="39834"/>
        <v>0.99699402074080412</v>
      </c>
      <c r="CJ7557" s="1">
        <f t="shared" ca="1" si="39835"/>
        <v>0.99948688800281527</v>
      </c>
      <c r="CK7557" s="1">
        <f t="shared" ca="1" si="39836"/>
        <v>0.99997645670829682</v>
      </c>
      <c r="CL7557" s="1">
        <f t="shared" ca="1" si="39837"/>
        <v>0.99969201591833334</v>
      </c>
      <c r="CM7557" s="1">
        <f t="shared" ca="1" si="39838"/>
        <v>0.99684544866389568</v>
      </c>
      <c r="CN7557" s="1">
        <f t="shared" ca="1" si="39839"/>
        <v>0.9982905363950334</v>
      </c>
      <c r="CO7557" s="1">
        <f t="shared" ca="1" si="39840"/>
        <v>0.99985535917337165</v>
      </c>
      <c r="CP7557" s="1">
        <f t="shared" ca="1" si="39841"/>
        <v>0.77345435262429652</v>
      </c>
      <c r="CQ7557" s="25"/>
      <c r="CR7557" s="25"/>
      <c r="CS7557" s="25"/>
      <c r="CT7557" s="25"/>
      <c r="CU7557" s="25"/>
      <c r="CV7557" s="25"/>
      <c r="CW7557" s="25"/>
      <c r="CX7557" s="25"/>
      <c r="CY7557" s="25"/>
      <c r="CZ7557" s="25"/>
      <c r="DA7557" s="25"/>
      <c r="DB7557" s="25"/>
      <c r="DC7557" s="25"/>
      <c r="DD7557" s="25"/>
      <c r="DE7557" s="40"/>
      <c r="DF7557" s="50"/>
      <c r="DG7557" s="7">
        <v>3</v>
      </c>
      <c r="DH7557" s="1">
        <f t="shared" ca="1" si="39842"/>
        <v>0.23714300153605961</v>
      </c>
      <c r="DI7557" s="1">
        <f t="shared" ca="1" si="39843"/>
        <v>8.8387073239559827E-2</v>
      </c>
      <c r="DJ7557" s="1">
        <f t="shared" ca="1" si="39844"/>
        <v>0.71246618877145174</v>
      </c>
      <c r="DK7557" s="1">
        <f t="shared" ca="1" si="39845"/>
        <v>0.99999961509781099</v>
      </c>
      <c r="DL7557" s="1">
        <f t="shared" ca="1" si="39846"/>
        <v>0.99990975526672565</v>
      </c>
      <c r="DM7557" s="1">
        <f t="shared" ca="1" si="39847"/>
        <v>0.81308738378317891</v>
      </c>
      <c r="DN7557" s="14"/>
      <c r="DO7557" s="50"/>
      <c r="DP7557" s="7">
        <v>3</v>
      </c>
      <c r="DQ7557" s="1">
        <f t="shared" ca="1" si="39848"/>
        <v>0.97973764706896838</v>
      </c>
      <c r="DR7557" s="1">
        <f t="shared" ca="1" si="39849"/>
        <v>0.99110763763126819</v>
      </c>
      <c r="DS7557" s="1">
        <f t="shared" ca="1" si="39850"/>
        <v>0.98772642249746445</v>
      </c>
      <c r="DT7557" s="1">
        <f t="shared" ca="1" si="39851"/>
        <v>0.99989845802043287</v>
      </c>
      <c r="DU7557" s="1">
        <f t="shared" ca="1" si="39852"/>
        <v>0.99993349448236379</v>
      </c>
      <c r="DV7557" s="1">
        <f t="shared" ca="1" si="39853"/>
        <v>0.99530722507026659</v>
      </c>
      <c r="DW7557" s="14"/>
      <c r="DX7557" s="14"/>
      <c r="DY7557" s="14"/>
      <c r="DZ7557" s="14"/>
      <c r="EA7557" s="14"/>
      <c r="EB7557" s="14"/>
      <c r="EC7557" s="14"/>
      <c r="ED7557" s="14"/>
      <c r="EE7557" s="14"/>
      <c r="EF7557" s="19"/>
      <c r="EG7557" s="23"/>
      <c r="EH7557" s="14"/>
      <c r="EI7557" s="14"/>
      <c r="EJ7557" s="14"/>
      <c r="EK7557" s="14"/>
      <c r="EL7557" s="14"/>
      <c r="EM7557" s="14"/>
      <c r="EN7557" s="25"/>
      <c r="EO7557" s="25"/>
      <c r="EP7557" s="25"/>
      <c r="EQ7557" s="25"/>
      <c r="ER7557" s="25"/>
      <c r="ES7557" s="25"/>
      <c r="ET7557" s="23"/>
      <c r="EU7557" s="14"/>
      <c r="EV7557" s="14"/>
      <c r="EW7557" s="14"/>
      <c r="EX7557" s="14"/>
      <c r="EY7557" s="14"/>
      <c r="EZ7557" s="14"/>
      <c r="FA7557" s="14"/>
      <c r="FB7557" s="14"/>
      <c r="FC7557" s="19"/>
    </row>
    <row r="7558" spans="1:159" x14ac:dyDescent="0.2">
      <c r="A7558" s="55"/>
      <c r="B7558" s="18">
        <v>18</v>
      </c>
      <c r="C7558" s="1">
        <f>学習データ!C7524*$B$37</f>
        <v>0</v>
      </c>
      <c r="D7558" s="1">
        <f>学習データ!D7524*$B$37</f>
        <v>0</v>
      </c>
      <c r="E7558" s="1">
        <f>学習データ!E7524*$B$37</f>
        <v>0</v>
      </c>
      <c r="F7558" s="1">
        <f>学習データ!F7524*$B$37</f>
        <v>0</v>
      </c>
      <c r="G7558" s="1">
        <f>学習データ!G7524*$B$37</f>
        <v>122</v>
      </c>
      <c r="H7558" s="1">
        <f>学習データ!H7524*$B$37</f>
        <v>253</v>
      </c>
      <c r="I7558" s="1">
        <f>学習データ!I7524*$B$37</f>
        <v>253</v>
      </c>
      <c r="J7558" s="1">
        <f>学習データ!J7524*$B$37</f>
        <v>253</v>
      </c>
      <c r="K7558" s="1">
        <f>学習データ!K7524*$B$37</f>
        <v>253</v>
      </c>
      <c r="L7558" s="1">
        <f>学習データ!L7524*$B$37</f>
        <v>253</v>
      </c>
      <c r="M7558" s="1">
        <f>学習データ!M7524*$B$37</f>
        <v>185</v>
      </c>
      <c r="N7558" s="1">
        <f>学習データ!N7524*$B$37</f>
        <v>175</v>
      </c>
      <c r="O7558" s="1">
        <f>学習データ!O7524*$B$37</f>
        <v>241</v>
      </c>
      <c r="P7558" s="1">
        <f>学習データ!P7524*$B$37</f>
        <v>253</v>
      </c>
      <c r="Q7558" s="1">
        <f>学習データ!Q7524*$B$37</f>
        <v>253</v>
      </c>
      <c r="R7558" s="1">
        <f>学習データ!R7524*$B$37</f>
        <v>253</v>
      </c>
      <c r="S7558" s="1">
        <f>学習データ!S7524*$B$37</f>
        <v>253</v>
      </c>
      <c r="T7558" s="1">
        <f>学習データ!T7524*$B$37</f>
        <v>253</v>
      </c>
      <c r="U7558" s="1">
        <f>学習データ!U7524*$B$37</f>
        <v>253</v>
      </c>
      <c r="V7558" s="1">
        <f>学習データ!V7524*$B$37</f>
        <v>248</v>
      </c>
      <c r="W7558" s="1">
        <f>学習データ!W7524*$B$37</f>
        <v>112</v>
      </c>
      <c r="X7558" s="1">
        <f>学習データ!X7524*$B$37</f>
        <v>79</v>
      </c>
      <c r="Y7558" s="1">
        <f>学習データ!Y7524*$B$37</f>
        <v>79</v>
      </c>
      <c r="Z7558" s="1">
        <f>学習データ!Z7524*$B$37</f>
        <v>47</v>
      </c>
      <c r="AA7558" s="1">
        <f>学習データ!AA7524*$B$37</f>
        <v>0</v>
      </c>
      <c r="AB7558" s="1">
        <f>学習データ!AB7524*$B$37</f>
        <v>0</v>
      </c>
      <c r="AC7558" s="1">
        <f>学習データ!AC7524*$B$37</f>
        <v>0</v>
      </c>
      <c r="AD7558" s="1">
        <f>学習データ!AD7524*$B$37</f>
        <v>0</v>
      </c>
      <c r="AE7558" s="14"/>
      <c r="AF7558" s="7">
        <v>0</v>
      </c>
      <c r="AG7558" s="1">
        <f>IF(学習データ!AG7507=0,1,0)</f>
        <v>0</v>
      </c>
      <c r="AH7558" s="29"/>
      <c r="AI7558" s="25"/>
      <c r="AJ7558" s="25"/>
      <c r="AK7558" s="25"/>
      <c r="AL7558" s="25"/>
      <c r="AM7558" s="25"/>
      <c r="AN7558" s="25"/>
      <c r="AO7558" s="25"/>
      <c r="AP7558" s="25"/>
      <c r="AQ7558" s="25"/>
      <c r="AR7558" s="25"/>
      <c r="AS7558" s="25"/>
      <c r="AT7558" s="25"/>
      <c r="AU7558" s="25"/>
      <c r="AV7558" s="25"/>
      <c r="AW7558" s="25"/>
      <c r="AX7558" s="25"/>
      <c r="AY7558" s="25"/>
      <c r="AZ7558" s="25"/>
      <c r="BA7558" s="25"/>
      <c r="BB7558" s="25"/>
      <c r="BC7558" s="25"/>
      <c r="BD7558" s="25"/>
      <c r="BE7558" s="25"/>
      <c r="BF7558" s="25"/>
      <c r="BG7558" s="25"/>
      <c r="BH7558" s="25"/>
      <c r="BI7558" s="25"/>
      <c r="BJ7558" s="25"/>
      <c r="BK7558" s="25"/>
      <c r="BL7558" s="25"/>
      <c r="BM7558" s="25"/>
      <c r="BN7558" s="25"/>
      <c r="BO7558" s="25"/>
      <c r="BP7558" s="25"/>
      <c r="BQ7558" s="23"/>
      <c r="BR7558" s="7">
        <v>4</v>
      </c>
      <c r="BS7558" s="1">
        <f t="shared" ca="1" si="39820"/>
        <v>0.23714300153605961</v>
      </c>
      <c r="BT7558" s="1">
        <f t="shared" ca="1" si="39821"/>
        <v>0.23714300153605961</v>
      </c>
      <c r="BU7558" s="1">
        <f t="shared" ca="1" si="39822"/>
        <v>0.9999717878718648</v>
      </c>
      <c r="BV7558" s="1">
        <f t="shared" ca="1" si="39823"/>
        <v>0.99535344756054223</v>
      </c>
      <c r="BW7558" s="1">
        <f t="shared" ca="1" si="39824"/>
        <v>0.26207520228237918</v>
      </c>
      <c r="BX7558" s="1">
        <f t="shared" ca="1" si="39825"/>
        <v>0.19222228466808108</v>
      </c>
      <c r="BY7558" s="1">
        <f t="shared" ca="1" si="39826"/>
        <v>0.99997066344634522</v>
      </c>
      <c r="BZ7558" s="1">
        <f t="shared" ca="1" si="39827"/>
        <v>0.94467616299301782</v>
      </c>
      <c r="CA7558" s="1">
        <f t="shared" ca="1" si="39828"/>
        <v>0.12576718460493413</v>
      </c>
      <c r="CB7558" s="1">
        <f t="shared" ca="1" si="39829"/>
        <v>0.94739074886009278</v>
      </c>
      <c r="CC7558" s="1">
        <f t="shared" ca="1" si="39830"/>
        <v>0.82799735887644399</v>
      </c>
      <c r="CD7558" s="25"/>
      <c r="CE7558" s="7">
        <v>4</v>
      </c>
      <c r="CF7558" s="1">
        <f t="shared" ca="1" si="39831"/>
        <v>0.42673007297672289</v>
      </c>
      <c r="CG7558" s="1">
        <f t="shared" ca="1" si="39832"/>
        <v>0.42673007297672289</v>
      </c>
      <c r="CH7558" s="1">
        <f t="shared" ca="1" si="39833"/>
        <v>0.97494811063665254</v>
      </c>
      <c r="CI7558" s="1">
        <f t="shared" ca="1" si="39834"/>
        <v>0.53381131264324311</v>
      </c>
      <c r="CJ7558" s="1">
        <f t="shared" ca="1" si="39835"/>
        <v>0.8869526387291411</v>
      </c>
      <c r="CK7558" s="1">
        <f t="shared" ca="1" si="39836"/>
        <v>0.43194642080260215</v>
      </c>
      <c r="CL7558" s="1">
        <f t="shared" ca="1" si="39837"/>
        <v>0.99492336396549585</v>
      </c>
      <c r="CM7558" s="1">
        <f t="shared" ca="1" si="39838"/>
        <v>0.9616399369289208</v>
      </c>
      <c r="CN7558" s="1">
        <f t="shared" ca="1" si="39839"/>
        <v>0.99968436969787067</v>
      </c>
      <c r="CO7558" s="1">
        <f t="shared" ca="1" si="39840"/>
        <v>0.9999531416153189</v>
      </c>
      <c r="CP7558" s="1">
        <f t="shared" ca="1" si="39841"/>
        <v>0.99557475127302142</v>
      </c>
      <c r="CQ7558" s="25"/>
      <c r="CR7558" s="25"/>
      <c r="CS7558" s="25"/>
      <c r="CT7558" s="25"/>
      <c r="CU7558" s="25"/>
      <c r="CV7558" s="25"/>
      <c r="CW7558" s="25"/>
      <c r="CX7558" s="25"/>
      <c r="CY7558" s="25"/>
      <c r="CZ7558" s="25"/>
      <c r="DA7558" s="25"/>
      <c r="DB7558" s="25"/>
      <c r="DC7558" s="25"/>
      <c r="DD7558" s="25"/>
      <c r="DE7558" s="40"/>
      <c r="DF7558" s="50"/>
      <c r="DG7558" s="7">
        <v>4</v>
      </c>
      <c r="DH7558" s="1">
        <f t="shared" ca="1" si="39842"/>
        <v>0.99993095242478047</v>
      </c>
      <c r="DI7558" s="1">
        <f t="shared" ca="1" si="39843"/>
        <v>0.99999999818348084</v>
      </c>
      <c r="DJ7558" s="1">
        <f t="shared" ca="1" si="39844"/>
        <v>0.9944991261560111</v>
      </c>
      <c r="DK7558" s="1">
        <f t="shared" ca="1" si="39845"/>
        <v>0.99999998284009461</v>
      </c>
      <c r="DL7558" s="1">
        <f t="shared" ca="1" si="39846"/>
        <v>0.99892056811726393</v>
      </c>
      <c r="DM7558" s="1">
        <f t="shared" ca="1" si="39847"/>
        <v>0.91179516575650266</v>
      </c>
      <c r="DN7558" s="14"/>
      <c r="DO7558" s="50"/>
      <c r="DP7558" s="7">
        <v>4</v>
      </c>
      <c r="DQ7558" s="1">
        <f t="shared" ca="1" si="39848"/>
        <v>0.99992548442402185</v>
      </c>
      <c r="DR7558" s="1">
        <f t="shared" ca="1" si="39849"/>
        <v>0.99999987422154146</v>
      </c>
      <c r="DS7558" s="1">
        <f t="shared" ca="1" si="39850"/>
        <v>0.99999811178620424</v>
      </c>
      <c r="DT7558" s="1">
        <f t="shared" ca="1" si="39851"/>
        <v>0.99999987249878197</v>
      </c>
      <c r="DU7558" s="1">
        <f t="shared" ca="1" si="39852"/>
        <v>0.99998795992147615</v>
      </c>
      <c r="DV7558" s="1">
        <f t="shared" ca="1" si="39853"/>
        <v>0.92193513395469473</v>
      </c>
      <c r="DW7558" s="14"/>
      <c r="DX7558" s="14"/>
      <c r="DY7558" s="14"/>
      <c r="DZ7558" s="14"/>
      <c r="EA7558" s="14"/>
      <c r="EB7558" s="14"/>
      <c r="EC7558" s="14"/>
      <c r="ED7558" s="14"/>
      <c r="EE7558" s="14"/>
      <c r="EF7558" s="19"/>
      <c r="EG7558" s="23"/>
      <c r="EH7558" s="50">
        <v>4</v>
      </c>
      <c r="EI7558" s="7">
        <v>0</v>
      </c>
      <c r="EJ7558" s="7">
        <v>1</v>
      </c>
      <c r="EK7558" s="7">
        <v>2</v>
      </c>
      <c r="EL7558" s="7">
        <v>3</v>
      </c>
      <c r="EM7558" s="7">
        <v>4</v>
      </c>
      <c r="EN7558" s="25"/>
      <c r="EO7558" s="25"/>
      <c r="EP7558" s="25"/>
      <c r="EQ7558" s="25"/>
      <c r="ER7558" s="25"/>
      <c r="ES7558" s="25"/>
      <c r="ET7558" s="23"/>
      <c r="EU7558" s="14"/>
      <c r="EV7558" s="14"/>
      <c r="EW7558" s="14"/>
      <c r="EX7558" s="14"/>
      <c r="EY7558" s="14"/>
      <c r="EZ7558" s="14"/>
      <c r="FA7558" s="14"/>
      <c r="FB7558" s="14"/>
      <c r="FC7558" s="19"/>
    </row>
    <row r="7559" spans="1:159" x14ac:dyDescent="0.2">
      <c r="A7559" s="55"/>
      <c r="B7559" s="18">
        <v>19</v>
      </c>
      <c r="C7559" s="1">
        <f>学習データ!C7525*$B$37</f>
        <v>0</v>
      </c>
      <c r="D7559" s="1">
        <f>学習データ!D7525*$B$37</f>
        <v>0</v>
      </c>
      <c r="E7559" s="1">
        <f>学習データ!E7525*$B$37</f>
        <v>0</v>
      </c>
      <c r="F7559" s="1">
        <f>学習データ!F7525*$B$37</f>
        <v>0</v>
      </c>
      <c r="G7559" s="1">
        <f>学習データ!G7525*$B$37</f>
        <v>159</v>
      </c>
      <c r="H7559" s="1">
        <f>学習データ!H7525*$B$37</f>
        <v>253</v>
      </c>
      <c r="I7559" s="1">
        <f>学習データ!I7525*$B$37</f>
        <v>253</v>
      </c>
      <c r="J7559" s="1">
        <f>学習データ!J7525*$B$37</f>
        <v>204</v>
      </c>
      <c r="K7559" s="1">
        <f>学習データ!K7525*$B$37</f>
        <v>34</v>
      </c>
      <c r="L7559" s="1">
        <f>学習データ!L7525*$B$37</f>
        <v>25</v>
      </c>
      <c r="M7559" s="1">
        <f>学習データ!M7525*$B$37</f>
        <v>3</v>
      </c>
      <c r="N7559" s="1">
        <f>学習データ!N7525*$B$37</f>
        <v>0</v>
      </c>
      <c r="O7559" s="1">
        <f>学習データ!O7525*$B$37</f>
        <v>21</v>
      </c>
      <c r="P7559" s="1">
        <f>学習データ!P7525*$B$37</f>
        <v>25</v>
      </c>
      <c r="Q7559" s="1">
        <f>学習データ!Q7525*$B$37</f>
        <v>207</v>
      </c>
      <c r="R7559" s="1">
        <f>学習データ!R7525*$B$37</f>
        <v>253</v>
      </c>
      <c r="S7559" s="1">
        <f>学習データ!S7525*$B$37</f>
        <v>253</v>
      </c>
      <c r="T7559" s="1">
        <f>学習データ!T7525*$B$37</f>
        <v>253</v>
      </c>
      <c r="U7559" s="1">
        <f>学習データ!U7525*$B$37</f>
        <v>253</v>
      </c>
      <c r="V7559" s="1">
        <f>学習データ!V7525*$B$37</f>
        <v>253</v>
      </c>
      <c r="W7559" s="1">
        <f>学習データ!W7525*$B$37</f>
        <v>253</v>
      </c>
      <c r="X7559" s="1">
        <f>学習データ!X7525*$B$37</f>
        <v>253</v>
      </c>
      <c r="Y7559" s="1">
        <f>学習データ!Y7525*$B$37</f>
        <v>249</v>
      </c>
      <c r="Z7559" s="1">
        <f>学習データ!Z7525*$B$37</f>
        <v>137</v>
      </c>
      <c r="AA7559" s="1">
        <f>学習データ!AA7525*$B$37</f>
        <v>0</v>
      </c>
      <c r="AB7559" s="1">
        <f>学習データ!AB7525*$B$37</f>
        <v>0</v>
      </c>
      <c r="AC7559" s="1">
        <f>学習データ!AC7525*$B$37</f>
        <v>0</v>
      </c>
      <c r="AD7559" s="1">
        <f>学習データ!AD7525*$B$37</f>
        <v>0</v>
      </c>
      <c r="AE7559" s="14"/>
      <c r="AF7559" s="7">
        <v>1</v>
      </c>
      <c r="AG7559" s="1">
        <f>IF(学習データ!AG7507=1,1,0)</f>
        <v>0</v>
      </c>
      <c r="AH7559" s="29"/>
      <c r="AI7559" s="25"/>
      <c r="AJ7559" s="25"/>
      <c r="AK7559" s="25"/>
      <c r="AL7559" s="25"/>
      <c r="AM7559" s="25"/>
      <c r="AN7559" s="25"/>
      <c r="AO7559" s="25"/>
      <c r="AP7559" s="25"/>
      <c r="AQ7559" s="25"/>
      <c r="AR7559" s="25"/>
      <c r="AS7559" s="25"/>
      <c r="AT7559" s="25"/>
      <c r="AU7559" s="25"/>
      <c r="AV7559" s="25"/>
      <c r="AW7559" s="25"/>
      <c r="AX7559" s="25"/>
      <c r="AY7559" s="25"/>
      <c r="AZ7559" s="25"/>
      <c r="BA7559" s="25"/>
      <c r="BB7559" s="25"/>
      <c r="BC7559" s="25"/>
      <c r="BD7559" s="25"/>
      <c r="BE7559" s="25"/>
      <c r="BF7559" s="25"/>
      <c r="BG7559" s="25"/>
      <c r="BH7559" s="25"/>
      <c r="BI7559" s="25"/>
      <c r="BJ7559" s="25"/>
      <c r="BK7559" s="25"/>
      <c r="BL7559" s="25"/>
      <c r="BM7559" s="25"/>
      <c r="BN7559" s="25"/>
      <c r="BO7559" s="25"/>
      <c r="BP7559" s="25"/>
      <c r="BQ7559" s="23"/>
      <c r="BR7559" s="7">
        <v>5</v>
      </c>
      <c r="BS7559" s="1">
        <f t="shared" ca="1" si="39820"/>
        <v>0.23714300153605961</v>
      </c>
      <c r="BT7559" s="1">
        <f t="shared" ca="1" si="39821"/>
        <v>0.18894077061719308</v>
      </c>
      <c r="BU7559" s="1">
        <f t="shared" ca="1" si="39822"/>
        <v>2.0799335815137655E-3</v>
      </c>
      <c r="BV7559" s="1">
        <f t="shared" ca="1" si="39823"/>
        <v>2.8367376166130052E-3</v>
      </c>
      <c r="BW7559" s="1">
        <f t="shared" ca="1" si="39824"/>
        <v>3.2618864514379212E-3</v>
      </c>
      <c r="BX7559" s="1">
        <f t="shared" ca="1" si="39825"/>
        <v>0.26393419516427552</v>
      </c>
      <c r="BY7559" s="1">
        <f t="shared" ca="1" si="39826"/>
        <v>0.9999653915569332</v>
      </c>
      <c r="BZ7559" s="1">
        <f t="shared" ca="1" si="39827"/>
        <v>0.99999961509781099</v>
      </c>
      <c r="CA7559" s="1">
        <f t="shared" ca="1" si="39828"/>
        <v>0.99990975526672565</v>
      </c>
      <c r="CB7559" s="1">
        <f t="shared" ca="1" si="39829"/>
        <v>0.93785234380761473</v>
      </c>
      <c r="CC7559" s="1">
        <f t="shared" ca="1" si="39830"/>
        <v>0.81308738378317891</v>
      </c>
      <c r="CD7559" s="25"/>
      <c r="CE7559" s="7">
        <v>5</v>
      </c>
      <c r="CF7559" s="1">
        <f t="shared" ca="1" si="39831"/>
        <v>0.42673007297672289</v>
      </c>
      <c r="CG7559" s="1">
        <f t="shared" ca="1" si="39832"/>
        <v>0.42646581536631528</v>
      </c>
      <c r="CH7559" s="1">
        <f t="shared" ca="1" si="39833"/>
        <v>0.35385150039597046</v>
      </c>
      <c r="CI7559" s="1">
        <f t="shared" ca="1" si="39834"/>
        <v>0.89121542247339747</v>
      </c>
      <c r="CJ7559" s="1">
        <f t="shared" ca="1" si="39835"/>
        <v>0.89896333442210985</v>
      </c>
      <c r="CK7559" s="1">
        <f t="shared" ca="1" si="39836"/>
        <v>0.92270807092481144</v>
      </c>
      <c r="CL7559" s="1">
        <f t="shared" ca="1" si="39837"/>
        <v>0.99531156423326828</v>
      </c>
      <c r="CM7559" s="1">
        <f t="shared" ca="1" si="39838"/>
        <v>0.99923841244039957</v>
      </c>
      <c r="CN7559" s="1">
        <f t="shared" ca="1" si="39839"/>
        <v>0.99984885910936516</v>
      </c>
      <c r="CO7559" s="1">
        <f t="shared" ca="1" si="39840"/>
        <v>0.99993349448236379</v>
      </c>
      <c r="CP7559" s="1">
        <f t="shared" ca="1" si="39841"/>
        <v>0.99530722507026659</v>
      </c>
      <c r="CQ7559" s="25"/>
      <c r="CR7559" s="25"/>
      <c r="CS7559" s="25"/>
      <c r="CT7559" s="25"/>
      <c r="CU7559" s="25"/>
      <c r="CV7559" s="25"/>
      <c r="CW7559" s="25"/>
      <c r="CX7559" s="25"/>
      <c r="CY7559" s="25"/>
      <c r="CZ7559" s="25"/>
      <c r="DA7559" s="25"/>
      <c r="DB7559" s="25"/>
      <c r="DC7559" s="25"/>
      <c r="DD7559" s="25"/>
      <c r="DE7559" s="40"/>
      <c r="DF7559" s="50"/>
      <c r="DG7559" s="7">
        <v>5</v>
      </c>
      <c r="DH7559" s="1">
        <f t="shared" ca="1" si="39842"/>
        <v>0.99999999655625382</v>
      </c>
      <c r="DI7559" s="1">
        <f t="shared" ca="1" si="39843"/>
        <v>0.99999991581732184</v>
      </c>
      <c r="DJ7559" s="1">
        <f t="shared" ca="1" si="39844"/>
        <v>0.99999999995393973</v>
      </c>
      <c r="DK7559" s="1">
        <f t="shared" ca="1" si="39845"/>
        <v>0.99999999945309637</v>
      </c>
      <c r="DL7559" s="1">
        <f t="shared" ca="1" si="39846"/>
        <v>0.99999994372315248</v>
      </c>
      <c r="DM7559" s="1">
        <f t="shared" ca="1" si="39847"/>
        <v>0.37512083028417215</v>
      </c>
      <c r="DN7559" s="14"/>
      <c r="DO7559" s="50"/>
      <c r="DP7559" s="7">
        <v>5</v>
      </c>
      <c r="DQ7559" s="1">
        <f t="shared" ca="1" si="39848"/>
        <v>0.99999606996010326</v>
      </c>
      <c r="DR7559" s="1">
        <f t="shared" ca="1" si="39849"/>
        <v>0.999999925224343</v>
      </c>
      <c r="DS7559" s="1">
        <f t="shared" ca="1" si="39850"/>
        <v>0.99998712026869085</v>
      </c>
      <c r="DT7559" s="1">
        <f t="shared" ca="1" si="39851"/>
        <v>0.99999923021257675</v>
      </c>
      <c r="DU7559" s="1">
        <f t="shared" ca="1" si="39852"/>
        <v>0.99987072852830761</v>
      </c>
      <c r="DV7559" s="1">
        <f t="shared" ca="1" si="39853"/>
        <v>0.99332221180225733</v>
      </c>
      <c r="DW7559" s="14"/>
      <c r="DX7559" s="14"/>
      <c r="DY7559" s="14"/>
      <c r="DZ7559" s="14"/>
      <c r="EA7559" s="14"/>
      <c r="EB7559" s="14"/>
      <c r="EC7559" s="14"/>
      <c r="ED7559" s="14"/>
      <c r="EE7559" s="14"/>
      <c r="EF7559" s="19"/>
      <c r="EG7559" s="23"/>
      <c r="EH7559" s="50"/>
      <c r="EI7559" s="7">
        <v>1</v>
      </c>
      <c r="EJ7559" s="1">
        <f t="shared" ref="EJ7559:EJ7562" ca="1" si="39854">1/(1+EXP(-SUMPRODUCT($EI$29:$EK$31,DH7555:DJ7557)+$EL$29))</f>
        <v>0.99732215447714767</v>
      </c>
      <c r="EK7559" s="1">
        <f t="shared" ref="EK7559:EK7562" ca="1" si="39855">1/(1+EXP(-SUMPRODUCT($EI$29:$EK$31,DI7555:DK7557)+$EL$29))</f>
        <v>0.85806926896174551</v>
      </c>
      <c r="EL7559" s="1">
        <f t="shared" ref="EL7559:EL7562" ca="1" si="39856">1/(1+EXP(-SUMPRODUCT($EI$29:$EK$31,DJ7555:DL7557)+$EL$29))</f>
        <v>5.8304354355724543E-2</v>
      </c>
      <c r="EM7559" s="1">
        <f t="shared" ref="EM7559:EM7562" ca="1" si="39857">1/(1+EXP(-SUMPRODUCT($EI$29:$EK$31,DK7555:DM7557)+$EL$29))</f>
        <v>0.18305200456393977</v>
      </c>
      <c r="EN7559" s="25"/>
      <c r="EO7559" s="25"/>
      <c r="EP7559" s="25"/>
      <c r="EQ7559" s="25"/>
      <c r="ER7559" s="25"/>
      <c r="ES7559" s="25"/>
      <c r="ET7559" s="23"/>
      <c r="EU7559" s="14"/>
      <c r="EV7559" s="14"/>
      <c r="EW7559" s="14"/>
      <c r="EX7559" s="14"/>
      <c r="EY7559" s="14"/>
      <c r="EZ7559" s="14"/>
      <c r="FA7559" s="14"/>
      <c r="FB7559" s="14"/>
      <c r="FC7559" s="19"/>
    </row>
    <row r="7560" spans="1:159" x14ac:dyDescent="0.2">
      <c r="A7560" s="55"/>
      <c r="B7560" s="18">
        <v>20</v>
      </c>
      <c r="C7560" s="1">
        <f>学習データ!C7526*$B$37</f>
        <v>0</v>
      </c>
      <c r="D7560" s="1">
        <f>学習データ!D7526*$B$37</f>
        <v>0</v>
      </c>
      <c r="E7560" s="1">
        <f>学習データ!E7526*$B$37</f>
        <v>0</v>
      </c>
      <c r="F7560" s="1">
        <f>学習データ!F7526*$B$37</f>
        <v>0</v>
      </c>
      <c r="G7560" s="1">
        <f>学習データ!G7526*$B$37</f>
        <v>227</v>
      </c>
      <c r="H7560" s="1">
        <f>学習データ!H7526*$B$37</f>
        <v>253</v>
      </c>
      <c r="I7560" s="1">
        <f>学習データ!I7526*$B$37</f>
        <v>229</v>
      </c>
      <c r="J7560" s="1">
        <f>学習データ!J7526*$B$37</f>
        <v>22</v>
      </c>
      <c r="K7560" s="1">
        <f>学習データ!K7526*$B$37</f>
        <v>0</v>
      </c>
      <c r="L7560" s="1">
        <f>学習データ!L7526*$B$37</f>
        <v>0</v>
      </c>
      <c r="M7560" s="1">
        <f>学習データ!M7526*$B$37</f>
        <v>0</v>
      </c>
      <c r="N7560" s="1">
        <f>学習データ!N7526*$B$37</f>
        <v>0</v>
      </c>
      <c r="O7560" s="1">
        <f>学習データ!O7526*$B$37</f>
        <v>0</v>
      </c>
      <c r="P7560" s="1">
        <f>学習データ!P7526*$B$37</f>
        <v>14</v>
      </c>
      <c r="Q7560" s="1">
        <f>学習データ!Q7526*$B$37</f>
        <v>216</v>
      </c>
      <c r="R7560" s="1">
        <f>学習データ!R7526*$B$37</f>
        <v>253</v>
      </c>
      <c r="S7560" s="1">
        <f>学習データ!S7526*$B$37</f>
        <v>253</v>
      </c>
      <c r="T7560" s="1">
        <f>学習データ!T7526*$B$37</f>
        <v>232</v>
      </c>
      <c r="U7560" s="1">
        <f>学習データ!U7526*$B$37</f>
        <v>115</v>
      </c>
      <c r="V7560" s="1">
        <f>学習データ!V7526*$B$37</f>
        <v>186</v>
      </c>
      <c r="W7560" s="1">
        <f>学習データ!W7526*$B$37</f>
        <v>186</v>
      </c>
      <c r="X7560" s="1">
        <f>学習データ!X7526*$B$37</f>
        <v>139</v>
      </c>
      <c r="Y7560" s="1">
        <f>学習データ!Y7526*$B$37</f>
        <v>64</v>
      </c>
      <c r="Z7560" s="1">
        <f>学習データ!Z7526*$B$37</f>
        <v>0</v>
      </c>
      <c r="AA7560" s="1">
        <f>学習データ!AA7526*$B$37</f>
        <v>0</v>
      </c>
      <c r="AB7560" s="1">
        <f>学習データ!AB7526*$B$37</f>
        <v>0</v>
      </c>
      <c r="AC7560" s="1">
        <f>学習データ!AC7526*$B$37</f>
        <v>0</v>
      </c>
      <c r="AD7560" s="1">
        <f>学習データ!AD7526*$B$37</f>
        <v>0</v>
      </c>
      <c r="AE7560" s="14"/>
      <c r="AF7560" s="7">
        <v>2</v>
      </c>
      <c r="AG7560" s="1">
        <f>IF(学習データ!AG7507=2,1,0)</f>
        <v>1</v>
      </c>
      <c r="AH7560" s="29"/>
      <c r="AI7560" s="25"/>
      <c r="AJ7560" s="25"/>
      <c r="AK7560" s="25"/>
      <c r="AL7560" s="25"/>
      <c r="AM7560" s="25"/>
      <c r="AN7560" s="25"/>
      <c r="AO7560" s="25"/>
      <c r="AP7560" s="25"/>
      <c r="AQ7560" s="25"/>
      <c r="AR7560" s="25"/>
      <c r="AS7560" s="25"/>
      <c r="AT7560" s="25"/>
      <c r="AU7560" s="25"/>
      <c r="AV7560" s="25"/>
      <c r="AW7560" s="25"/>
      <c r="AX7560" s="25"/>
      <c r="AY7560" s="25"/>
      <c r="AZ7560" s="25"/>
      <c r="BA7560" s="25"/>
      <c r="BB7560" s="25"/>
      <c r="BC7560" s="25"/>
      <c r="BD7560" s="25"/>
      <c r="BE7560" s="25"/>
      <c r="BF7560" s="25"/>
      <c r="BG7560" s="25"/>
      <c r="BH7560" s="25"/>
      <c r="BI7560" s="25"/>
      <c r="BJ7560" s="25"/>
      <c r="BK7560" s="25"/>
      <c r="BL7560" s="25"/>
      <c r="BM7560" s="25"/>
      <c r="BN7560" s="25"/>
      <c r="BO7560" s="25"/>
      <c r="BP7560" s="25"/>
      <c r="BQ7560" s="23"/>
      <c r="BR7560" s="7">
        <v>6</v>
      </c>
      <c r="BS7560" s="1">
        <f t="shared" ca="1" si="39820"/>
        <v>2.0799335815137655E-3</v>
      </c>
      <c r="BT7560" s="1">
        <f t="shared" ca="1" si="39821"/>
        <v>3.6021972247574086E-3</v>
      </c>
      <c r="BU7560" s="1">
        <f t="shared" ca="1" si="39822"/>
        <v>8.7663100127527677E-2</v>
      </c>
      <c r="BV7560" s="1">
        <f t="shared" ca="1" si="39823"/>
        <v>8.8387073239559827E-2</v>
      </c>
      <c r="BW7560" s="1">
        <f t="shared" ca="1" si="39824"/>
        <v>0.71246618877145174</v>
      </c>
      <c r="BX7560" s="1">
        <f t="shared" ca="1" si="39825"/>
        <v>7.4120938581674761E-2</v>
      </c>
      <c r="BY7560" s="1">
        <f t="shared" ca="1" si="39826"/>
        <v>0.99991258588095322</v>
      </c>
      <c r="BZ7560" s="1">
        <f t="shared" ca="1" si="39827"/>
        <v>0.99999957598272238</v>
      </c>
      <c r="CA7560" s="1">
        <f t="shared" ca="1" si="39828"/>
        <v>0.99666835476756288</v>
      </c>
      <c r="CB7560" s="1">
        <f t="shared" ca="1" si="39829"/>
        <v>0.9372686790491811</v>
      </c>
      <c r="CC7560" s="1">
        <f t="shared" ca="1" si="39830"/>
        <v>0.11669046913663277</v>
      </c>
      <c r="CD7560" s="25"/>
      <c r="CE7560" s="7">
        <v>6</v>
      </c>
      <c r="CF7560" s="1">
        <f t="shared" ca="1" si="39831"/>
        <v>0.35385150039597046</v>
      </c>
      <c r="CG7560" s="1">
        <f t="shared" ca="1" si="39832"/>
        <v>0.97973764706896838</v>
      </c>
      <c r="CH7560" s="1">
        <f t="shared" ca="1" si="39833"/>
        <v>0.98240145876822205</v>
      </c>
      <c r="CI7560" s="1">
        <f t="shared" ca="1" si="39834"/>
        <v>0.99110763763126819</v>
      </c>
      <c r="CJ7560" s="1">
        <f t="shared" ca="1" si="39835"/>
        <v>0.98772642249746445</v>
      </c>
      <c r="CK7560" s="1">
        <f t="shared" ca="1" si="39836"/>
        <v>0.98690108240563301</v>
      </c>
      <c r="CL7560" s="1">
        <f t="shared" ca="1" si="39837"/>
        <v>0.99989845802043287</v>
      </c>
      <c r="CM7560" s="1">
        <f t="shared" ca="1" si="39838"/>
        <v>0.99972256798649028</v>
      </c>
      <c r="CN7560" s="1">
        <f t="shared" ca="1" si="39839"/>
        <v>0.99985138419785258</v>
      </c>
      <c r="CO7560" s="1">
        <f t="shared" ca="1" si="39840"/>
        <v>0.99986628895393881</v>
      </c>
      <c r="CP7560" s="1">
        <f t="shared" ca="1" si="39841"/>
        <v>0.98043318227397191</v>
      </c>
      <c r="CQ7560" s="25"/>
      <c r="CR7560" s="25"/>
      <c r="CS7560" s="25"/>
      <c r="CT7560" s="25"/>
      <c r="CU7560" s="25"/>
      <c r="CV7560" s="25"/>
      <c r="CW7560" s="25"/>
      <c r="CX7560" s="25"/>
      <c r="CY7560" s="25"/>
      <c r="CZ7560" s="25"/>
      <c r="DA7560" s="25"/>
      <c r="DB7560" s="25"/>
      <c r="DC7560" s="25"/>
      <c r="DD7560" s="25"/>
      <c r="DE7560" s="40"/>
      <c r="DF7560" s="50"/>
      <c r="DG7560" s="7">
        <v>6</v>
      </c>
      <c r="DH7560" s="1">
        <f t="shared" ca="1" si="39842"/>
        <v>0.99999986253406536</v>
      </c>
      <c r="DI7560" s="1">
        <f t="shared" ca="1" si="39843"/>
        <v>0.99994039445612481</v>
      </c>
      <c r="DJ7560" s="1">
        <f t="shared" ca="1" si="39844"/>
        <v>0.99999992548162542</v>
      </c>
      <c r="DK7560" s="1">
        <f t="shared" ca="1" si="39845"/>
        <v>0.34880080098066746</v>
      </c>
      <c r="DL7560" s="1">
        <f t="shared" ca="1" si="39846"/>
        <v>0.23714300153605961</v>
      </c>
      <c r="DM7560" s="1">
        <f t="shared" ca="1" si="39847"/>
        <v>0.23714300153605961</v>
      </c>
      <c r="DN7560" s="14"/>
      <c r="DO7560" s="50"/>
      <c r="DP7560" s="7">
        <v>6</v>
      </c>
      <c r="DQ7560" s="1">
        <f t="shared" ca="1" si="39848"/>
        <v>0.9964825512587081</v>
      </c>
      <c r="DR7560" s="1">
        <f t="shared" ca="1" si="39849"/>
        <v>0.99997055914897615</v>
      </c>
      <c r="DS7560" s="1">
        <f t="shared" ca="1" si="39850"/>
        <v>0.99998017892061297</v>
      </c>
      <c r="DT7560" s="1">
        <f t="shared" ca="1" si="39851"/>
        <v>0.99938702333573193</v>
      </c>
      <c r="DU7560" s="1">
        <f t="shared" ca="1" si="39852"/>
        <v>0.42673007297672289</v>
      </c>
      <c r="DV7560" s="1">
        <f t="shared" ca="1" si="39853"/>
        <v>0.42673007297672289</v>
      </c>
      <c r="DW7560" s="14"/>
      <c r="DX7560" s="14"/>
      <c r="DY7560" s="14"/>
      <c r="DZ7560" s="14"/>
      <c r="EA7560" s="14"/>
      <c r="EB7560" s="14"/>
      <c r="EC7560" s="14"/>
      <c r="ED7560" s="14"/>
      <c r="EE7560" s="14"/>
      <c r="EF7560" s="19"/>
      <c r="EG7560" s="23"/>
      <c r="EH7560" s="50"/>
      <c r="EI7560" s="7">
        <v>2</v>
      </c>
      <c r="EJ7560" s="1">
        <f t="shared" ca="1" si="39854"/>
        <v>2.984910422602879E-5</v>
      </c>
      <c r="EK7560" s="1">
        <f t="shared" ca="1" si="39855"/>
        <v>3.9255979476973107E-3</v>
      </c>
      <c r="EL7560" s="1">
        <f t="shared" ca="1" si="39856"/>
        <v>3.5415802714639885E-2</v>
      </c>
      <c r="EM7560" s="1">
        <f t="shared" ca="1" si="39857"/>
        <v>8.1547475639994066E-3</v>
      </c>
      <c r="EN7560" s="25"/>
      <c r="EO7560" s="25"/>
      <c r="EP7560" s="25"/>
      <c r="EQ7560" s="25"/>
      <c r="ER7560" s="25"/>
      <c r="ES7560" s="25"/>
      <c r="ET7560" s="23"/>
      <c r="EU7560" s="14"/>
      <c r="EV7560" s="14"/>
      <c r="EW7560" s="14"/>
      <c r="EX7560" s="14"/>
      <c r="EY7560" s="14"/>
      <c r="EZ7560" s="14"/>
      <c r="FA7560" s="14"/>
      <c r="FB7560" s="14"/>
      <c r="FC7560" s="19"/>
    </row>
    <row r="7561" spans="1:159" x14ac:dyDescent="0.2">
      <c r="A7561" s="55"/>
      <c r="B7561" s="18">
        <v>21</v>
      </c>
      <c r="C7561" s="1">
        <f>学習データ!C7527*$B$37</f>
        <v>0</v>
      </c>
      <c r="D7561" s="1">
        <f>学習データ!D7527*$B$37</f>
        <v>0</v>
      </c>
      <c r="E7561" s="1">
        <f>学習データ!E7527*$B$37</f>
        <v>0</v>
      </c>
      <c r="F7561" s="1">
        <f>学習データ!F7527*$B$37</f>
        <v>0</v>
      </c>
      <c r="G7561" s="1">
        <f>学習データ!G7527*$B$37</f>
        <v>150</v>
      </c>
      <c r="H7561" s="1">
        <f>学習データ!H7527*$B$37</f>
        <v>253</v>
      </c>
      <c r="I7561" s="1">
        <f>学習データ!I7527*$B$37</f>
        <v>233</v>
      </c>
      <c r="J7561" s="1">
        <f>学習データ!J7527*$B$37</f>
        <v>35</v>
      </c>
      <c r="K7561" s="1">
        <f>学習データ!K7527*$B$37</f>
        <v>0</v>
      </c>
      <c r="L7561" s="1">
        <f>学習データ!L7527*$B$37</f>
        <v>0</v>
      </c>
      <c r="M7561" s="1">
        <f>学習データ!M7527*$B$37</f>
        <v>0</v>
      </c>
      <c r="N7561" s="1">
        <f>学習データ!N7527*$B$37</f>
        <v>0</v>
      </c>
      <c r="O7561" s="1">
        <f>学習データ!O7527*$B$37</f>
        <v>14</v>
      </c>
      <c r="P7561" s="1">
        <f>学習データ!P7527*$B$37</f>
        <v>225</v>
      </c>
      <c r="Q7561" s="1">
        <f>学習データ!Q7527*$B$37</f>
        <v>253</v>
      </c>
      <c r="R7561" s="1">
        <f>学習データ!R7527*$B$37</f>
        <v>253</v>
      </c>
      <c r="S7561" s="1">
        <f>学習データ!S7527*$B$37</f>
        <v>214</v>
      </c>
      <c r="T7561" s="1">
        <f>学習データ!T7527*$B$37</f>
        <v>80</v>
      </c>
      <c r="U7561" s="1">
        <f>学習データ!U7527*$B$37</f>
        <v>0</v>
      </c>
      <c r="V7561" s="1">
        <f>学習データ!V7527*$B$37</f>
        <v>0</v>
      </c>
      <c r="W7561" s="1">
        <f>学習データ!W7527*$B$37</f>
        <v>0</v>
      </c>
      <c r="X7561" s="1">
        <f>学習データ!X7527*$B$37</f>
        <v>0</v>
      </c>
      <c r="Y7561" s="1">
        <f>学習データ!Y7527*$B$37</f>
        <v>0</v>
      </c>
      <c r="Z7561" s="1">
        <f>学習データ!Z7527*$B$37</f>
        <v>0</v>
      </c>
      <c r="AA7561" s="1">
        <f>学習データ!AA7527*$B$37</f>
        <v>0</v>
      </c>
      <c r="AB7561" s="1">
        <f>学習データ!AB7527*$B$37</f>
        <v>0</v>
      </c>
      <c r="AC7561" s="1">
        <f>学習データ!AC7527*$B$37</f>
        <v>0</v>
      </c>
      <c r="AD7561" s="1">
        <f>学習データ!AD7527*$B$37</f>
        <v>0</v>
      </c>
      <c r="AE7561" s="14"/>
      <c r="AF7561" s="7">
        <v>3</v>
      </c>
      <c r="AG7561" s="1">
        <f>IF(学習データ!AG7507=3,1,0)</f>
        <v>0</v>
      </c>
      <c r="AH7561" s="29"/>
      <c r="AI7561" s="25"/>
      <c r="AJ7561" s="25"/>
      <c r="AK7561" s="25"/>
      <c r="AL7561" s="25"/>
      <c r="AM7561" s="25"/>
      <c r="AN7561" s="25"/>
      <c r="AO7561" s="25"/>
      <c r="AP7561" s="25"/>
      <c r="AQ7561" s="25"/>
      <c r="AR7561" s="25"/>
      <c r="AS7561" s="25"/>
      <c r="AT7561" s="25"/>
      <c r="AU7561" s="25"/>
      <c r="AV7561" s="25"/>
      <c r="AW7561" s="25"/>
      <c r="AX7561" s="25"/>
      <c r="AY7561" s="25"/>
      <c r="AZ7561" s="25"/>
      <c r="BA7561" s="25"/>
      <c r="BB7561" s="25"/>
      <c r="BC7561" s="25"/>
      <c r="BD7561" s="25"/>
      <c r="BE7561" s="25"/>
      <c r="BF7561" s="25"/>
      <c r="BG7561" s="25"/>
      <c r="BH7561" s="25"/>
      <c r="BI7561" s="25"/>
      <c r="BJ7561" s="25"/>
      <c r="BK7561" s="25"/>
      <c r="BL7561" s="25"/>
      <c r="BM7561" s="25"/>
      <c r="BN7561" s="25"/>
      <c r="BO7561" s="25"/>
      <c r="BP7561" s="25"/>
      <c r="BQ7561" s="23"/>
      <c r="BR7561" s="7">
        <v>7</v>
      </c>
      <c r="BS7561" s="1">
        <f t="shared" ca="1" si="39820"/>
        <v>7.6808536848307143E-2</v>
      </c>
      <c r="BT7561" s="1">
        <f t="shared" ca="1" si="39821"/>
        <v>0.13360027432463556</v>
      </c>
      <c r="BU7561" s="1">
        <f t="shared" ca="1" si="39822"/>
        <v>0.99300485861370758</v>
      </c>
      <c r="BV7561" s="1">
        <f t="shared" ca="1" si="39823"/>
        <v>0.99730104497925642</v>
      </c>
      <c r="BW7561" s="1">
        <f t="shared" ca="1" si="39824"/>
        <v>0.9944991261560111</v>
      </c>
      <c r="BX7561" s="1">
        <f t="shared" ca="1" si="39825"/>
        <v>0.84434434817016202</v>
      </c>
      <c r="BY7561" s="1">
        <f t="shared" ca="1" si="39826"/>
        <v>0.99999585789096135</v>
      </c>
      <c r="BZ7561" s="1">
        <f t="shared" ca="1" si="39827"/>
        <v>0.99999998284009461</v>
      </c>
      <c r="CA7561" s="1">
        <f t="shared" ca="1" si="39828"/>
        <v>0.99556936090322035</v>
      </c>
      <c r="CB7561" s="1">
        <f t="shared" ca="1" si="39829"/>
        <v>5.2428360322087829E-2</v>
      </c>
      <c r="CC7561" s="1">
        <f t="shared" ca="1" si="39830"/>
        <v>0.21475092647235641</v>
      </c>
      <c r="CD7561" s="25"/>
      <c r="CE7561" s="7">
        <v>7</v>
      </c>
      <c r="CF7561" s="1">
        <f t="shared" ca="1" si="39831"/>
        <v>0.77496510260939522</v>
      </c>
      <c r="CG7561" s="1">
        <f t="shared" ca="1" si="39832"/>
        <v>0.98883589732327537</v>
      </c>
      <c r="CH7561" s="1">
        <f t="shared" ca="1" si="39833"/>
        <v>0.99967288322576653</v>
      </c>
      <c r="CI7561" s="1">
        <f t="shared" ca="1" si="39834"/>
        <v>0.99841778551298621</v>
      </c>
      <c r="CJ7561" s="1">
        <f t="shared" ca="1" si="39835"/>
        <v>0.99997755315422954</v>
      </c>
      <c r="CK7561" s="1">
        <f t="shared" ca="1" si="39836"/>
        <v>0.99983155511539334</v>
      </c>
      <c r="CL7561" s="1">
        <f t="shared" ca="1" si="39837"/>
        <v>0.9999992120043687</v>
      </c>
      <c r="CM7561" s="1">
        <f t="shared" ca="1" si="39838"/>
        <v>0.99997211946759812</v>
      </c>
      <c r="CN7561" s="1">
        <f t="shared" ca="1" si="39839"/>
        <v>0.99973562727136123</v>
      </c>
      <c r="CO7561" s="1">
        <f t="shared" ca="1" si="39840"/>
        <v>0.99996271222684585</v>
      </c>
      <c r="CP7561" s="1">
        <f t="shared" ca="1" si="39841"/>
        <v>0.92193513395469473</v>
      </c>
      <c r="CQ7561" s="25"/>
      <c r="CR7561" s="25"/>
      <c r="CS7561" s="25"/>
      <c r="CT7561" s="25"/>
      <c r="CU7561" s="25"/>
      <c r="CV7561" s="25"/>
      <c r="CW7561" s="25"/>
      <c r="CX7561" s="25"/>
      <c r="CY7561" s="25"/>
      <c r="CZ7561" s="25"/>
      <c r="DA7561" s="25"/>
      <c r="DB7561" s="25"/>
      <c r="DC7561" s="25"/>
      <c r="DD7561" s="25"/>
      <c r="DE7561" s="40"/>
      <c r="DF7561" s="14"/>
      <c r="DG7561" s="14"/>
      <c r="DH7561" s="14"/>
      <c r="DI7561" s="14"/>
      <c r="DJ7561" s="14"/>
      <c r="DK7561" s="14"/>
      <c r="DL7561" s="14"/>
      <c r="DM7561" s="14"/>
      <c r="DN7561" s="14"/>
      <c r="DO7561" s="14"/>
      <c r="DP7561" s="14"/>
      <c r="DQ7561" s="14"/>
      <c r="DR7561" s="14"/>
      <c r="DS7561" s="14"/>
      <c r="DT7561" s="14"/>
      <c r="DU7561" s="14"/>
      <c r="DV7561" s="14"/>
      <c r="DW7561" s="14"/>
      <c r="DX7561" s="14"/>
      <c r="DY7561" s="14"/>
      <c r="DZ7561" s="14"/>
      <c r="EA7561" s="14"/>
      <c r="EB7561" s="14"/>
      <c r="EC7561" s="14"/>
      <c r="ED7561" s="14"/>
      <c r="EE7561" s="14"/>
      <c r="EF7561" s="19"/>
      <c r="EG7561" s="23"/>
      <c r="EH7561" s="50"/>
      <c r="EI7561" s="7">
        <v>3</v>
      </c>
      <c r="EJ7561" s="1">
        <f t="shared" ca="1" si="39854"/>
        <v>0.98395323145307934</v>
      </c>
      <c r="EK7561" s="1">
        <f t="shared" ca="1" si="39855"/>
        <v>0.30687477222455983</v>
      </c>
      <c r="EL7561" s="1">
        <f t="shared" ca="1" si="39856"/>
        <v>6.0814431233423324E-2</v>
      </c>
      <c r="EM7561" s="1">
        <f t="shared" ca="1" si="39857"/>
        <v>3.0416132448681892E-2</v>
      </c>
      <c r="EN7561" s="25"/>
      <c r="EO7561" s="25"/>
      <c r="EP7561" s="25"/>
      <c r="EQ7561" s="25"/>
      <c r="ER7561" s="25"/>
      <c r="ES7561" s="25"/>
      <c r="ET7561" s="23"/>
      <c r="EU7561" s="14"/>
      <c r="EV7561" s="14"/>
      <c r="EW7561" s="14"/>
      <c r="EX7561" s="14"/>
      <c r="EY7561" s="14"/>
      <c r="EZ7561" s="14"/>
      <c r="FA7561" s="14"/>
      <c r="FB7561" s="14"/>
      <c r="FC7561" s="19"/>
    </row>
    <row r="7562" spans="1:159" x14ac:dyDescent="0.2">
      <c r="A7562" s="55"/>
      <c r="B7562" s="18">
        <v>22</v>
      </c>
      <c r="C7562" s="1">
        <f>学習データ!C7528*$B$37</f>
        <v>0</v>
      </c>
      <c r="D7562" s="1">
        <f>学習データ!D7528*$B$37</f>
        <v>0</v>
      </c>
      <c r="E7562" s="1">
        <f>学習データ!E7528*$B$37</f>
        <v>0</v>
      </c>
      <c r="F7562" s="1">
        <f>学習データ!F7528*$B$37</f>
        <v>0</v>
      </c>
      <c r="G7562" s="1">
        <f>学習データ!G7528*$B$37</f>
        <v>150</v>
      </c>
      <c r="H7562" s="1">
        <f>学習データ!H7528*$B$37</f>
        <v>253</v>
      </c>
      <c r="I7562" s="1">
        <f>学習データ!I7528*$B$37</f>
        <v>253</v>
      </c>
      <c r="J7562" s="1">
        <f>学習データ!J7528*$B$37</f>
        <v>223</v>
      </c>
      <c r="K7562" s="1">
        <f>学習データ!K7528*$B$37</f>
        <v>60</v>
      </c>
      <c r="L7562" s="1">
        <f>学習データ!L7528*$B$37</f>
        <v>0</v>
      </c>
      <c r="M7562" s="1">
        <f>学習データ!M7528*$B$37</f>
        <v>0</v>
      </c>
      <c r="N7562" s="1">
        <f>学習データ!N7528*$B$37</f>
        <v>64</v>
      </c>
      <c r="O7562" s="1">
        <f>学習データ!O7528*$B$37</f>
        <v>239</v>
      </c>
      <c r="P7562" s="1">
        <f>学習データ!P7528*$B$37</f>
        <v>253</v>
      </c>
      <c r="Q7562" s="1">
        <f>学習データ!Q7528*$B$37</f>
        <v>253</v>
      </c>
      <c r="R7562" s="1">
        <f>学習データ!R7528*$B$37</f>
        <v>244</v>
      </c>
      <c r="S7562" s="1">
        <f>学習データ!S7528*$B$37</f>
        <v>86</v>
      </c>
      <c r="T7562" s="1">
        <f>学習データ!T7528*$B$37</f>
        <v>0</v>
      </c>
      <c r="U7562" s="1">
        <f>学習データ!U7528*$B$37</f>
        <v>0</v>
      </c>
      <c r="V7562" s="1">
        <f>学習データ!V7528*$B$37</f>
        <v>0</v>
      </c>
      <c r="W7562" s="1">
        <f>学習データ!W7528*$B$37</f>
        <v>0</v>
      </c>
      <c r="X7562" s="1">
        <f>学習データ!X7528*$B$37</f>
        <v>0</v>
      </c>
      <c r="Y7562" s="1">
        <f>学習データ!Y7528*$B$37</f>
        <v>0</v>
      </c>
      <c r="Z7562" s="1">
        <f>学習データ!Z7528*$B$37</f>
        <v>0</v>
      </c>
      <c r="AA7562" s="1">
        <f>学習データ!AA7528*$B$37</f>
        <v>0</v>
      </c>
      <c r="AB7562" s="1">
        <f>学習データ!AB7528*$B$37</f>
        <v>0</v>
      </c>
      <c r="AC7562" s="1">
        <f>学習データ!AC7528*$B$37</f>
        <v>0</v>
      </c>
      <c r="AD7562" s="1">
        <f>学習データ!AD7528*$B$37</f>
        <v>0</v>
      </c>
      <c r="AE7562" s="14"/>
      <c r="AF7562" s="7">
        <v>4</v>
      </c>
      <c r="AG7562" s="1">
        <f>IF(学習データ!AG7507=4,1,0)</f>
        <v>0</v>
      </c>
      <c r="AH7562" s="29"/>
      <c r="AI7562" s="25"/>
      <c r="AJ7562" s="25"/>
      <c r="AK7562" s="25"/>
      <c r="AL7562" s="25"/>
      <c r="AM7562" s="25"/>
      <c r="AN7562" s="25"/>
      <c r="AO7562" s="25"/>
      <c r="AP7562" s="25"/>
      <c r="AQ7562" s="25"/>
      <c r="AR7562" s="25"/>
      <c r="AS7562" s="25"/>
      <c r="AT7562" s="25"/>
      <c r="AU7562" s="25"/>
      <c r="AV7562" s="25"/>
      <c r="AW7562" s="25"/>
      <c r="AX7562" s="25"/>
      <c r="AY7562" s="25"/>
      <c r="AZ7562" s="25"/>
      <c r="BA7562" s="25"/>
      <c r="BB7562" s="25"/>
      <c r="BC7562" s="25"/>
      <c r="BD7562" s="25"/>
      <c r="BE7562" s="25"/>
      <c r="BF7562" s="25"/>
      <c r="BG7562" s="25"/>
      <c r="BH7562" s="25"/>
      <c r="BI7562" s="25"/>
      <c r="BJ7562" s="25"/>
      <c r="BK7562" s="25"/>
      <c r="BL7562" s="25"/>
      <c r="BM7562" s="25"/>
      <c r="BN7562" s="25"/>
      <c r="BO7562" s="25"/>
      <c r="BP7562" s="25"/>
      <c r="BQ7562" s="23"/>
      <c r="BR7562" s="7">
        <v>8</v>
      </c>
      <c r="BS7562" s="1">
        <f t="shared" ca="1" si="39820"/>
        <v>2.4180259574399985E-2</v>
      </c>
      <c r="BT7562" s="1">
        <f t="shared" ca="1" si="39821"/>
        <v>0.99993095242478047</v>
      </c>
      <c r="BU7562" s="1">
        <f t="shared" ca="1" si="39822"/>
        <v>0.99999999818348084</v>
      </c>
      <c r="BV7562" s="1">
        <f t="shared" ca="1" si="39823"/>
        <v>0.99999999694078867</v>
      </c>
      <c r="BW7562" s="1">
        <f t="shared" ca="1" si="39824"/>
        <v>0.47748540031057896</v>
      </c>
      <c r="BX7562" s="1">
        <f t="shared" ca="1" si="39825"/>
        <v>7.2041958888538857E-2</v>
      </c>
      <c r="BY7562" s="1">
        <f t="shared" ca="1" si="39826"/>
        <v>0.99999865250412301</v>
      </c>
      <c r="BZ7562" s="1">
        <f t="shared" ca="1" si="39827"/>
        <v>0.9999928648215074</v>
      </c>
      <c r="CA7562" s="1">
        <f t="shared" ca="1" si="39828"/>
        <v>0.99892056811726393</v>
      </c>
      <c r="CB7562" s="1">
        <f t="shared" ca="1" si="39829"/>
        <v>0.99239793257688369</v>
      </c>
      <c r="CC7562" s="1">
        <f t="shared" ca="1" si="39830"/>
        <v>0.91179516575650266</v>
      </c>
      <c r="CD7562" s="25"/>
      <c r="CE7562" s="7">
        <v>8</v>
      </c>
      <c r="CF7562" s="1">
        <f t="shared" ca="1" si="39831"/>
        <v>0.94218569868489521</v>
      </c>
      <c r="CG7562" s="1">
        <f t="shared" ca="1" si="39832"/>
        <v>0.99992548442402185</v>
      </c>
      <c r="CH7562" s="1">
        <f t="shared" ca="1" si="39833"/>
        <v>0.99999987422154146</v>
      </c>
      <c r="CI7562" s="1">
        <f t="shared" ca="1" si="39834"/>
        <v>0.99999963500667799</v>
      </c>
      <c r="CJ7562" s="1">
        <f t="shared" ca="1" si="39835"/>
        <v>0.99998056255739876</v>
      </c>
      <c r="CK7562" s="1">
        <f t="shared" ca="1" si="39836"/>
        <v>0.99999811178620424</v>
      </c>
      <c r="CL7562" s="1">
        <f t="shared" ca="1" si="39837"/>
        <v>0.99999987249878197</v>
      </c>
      <c r="CM7562" s="1">
        <f t="shared" ca="1" si="39838"/>
        <v>0.99998663822888767</v>
      </c>
      <c r="CN7562" s="1">
        <f t="shared" ca="1" si="39839"/>
        <v>0.99998795992147615</v>
      </c>
      <c r="CO7562" s="1">
        <f t="shared" ca="1" si="39840"/>
        <v>0.99780175425153672</v>
      </c>
      <c r="CP7562" s="1">
        <f t="shared" ca="1" si="39841"/>
        <v>0.86236620595375157</v>
      </c>
      <c r="CQ7562" s="25"/>
      <c r="CR7562" s="25"/>
      <c r="CS7562" s="25"/>
      <c r="CT7562" s="25"/>
      <c r="CU7562" s="25"/>
      <c r="CV7562" s="25"/>
      <c r="CW7562" s="25"/>
      <c r="CX7562" s="25"/>
      <c r="CY7562" s="25"/>
      <c r="CZ7562" s="25"/>
      <c r="DA7562" s="25"/>
      <c r="DB7562" s="25"/>
      <c r="DC7562" s="25"/>
      <c r="DD7562" s="25"/>
      <c r="DE7562" s="40"/>
      <c r="DF7562" s="14"/>
      <c r="DG7562" s="14"/>
      <c r="DH7562" s="14"/>
      <c r="DI7562" s="14"/>
      <c r="DJ7562" s="14"/>
      <c r="DK7562" s="14"/>
      <c r="DL7562" s="14"/>
      <c r="DM7562" s="14"/>
      <c r="DN7562" s="14"/>
      <c r="DO7562" s="14"/>
      <c r="DP7562" s="14"/>
      <c r="DQ7562" s="14"/>
      <c r="DR7562" s="14"/>
      <c r="DS7562" s="14"/>
      <c r="DT7562" s="14"/>
      <c r="DU7562" s="14"/>
      <c r="DV7562" s="14"/>
      <c r="DW7562" s="14"/>
      <c r="DX7562" s="14"/>
      <c r="DY7562" s="14"/>
      <c r="DZ7562" s="14"/>
      <c r="EA7562" s="14"/>
      <c r="EB7562" s="14"/>
      <c r="EC7562" s="14"/>
      <c r="ED7562" s="14"/>
      <c r="EE7562" s="14"/>
      <c r="EF7562" s="19"/>
      <c r="EG7562" s="23"/>
      <c r="EH7562" s="50"/>
      <c r="EI7562" s="7">
        <v>4</v>
      </c>
      <c r="EJ7562" s="1">
        <f t="shared" ca="1" si="39854"/>
        <v>6.3322458447924099E-2</v>
      </c>
      <c r="EK7562" s="1">
        <f t="shared" ca="1" si="39855"/>
        <v>6.2448076132947096E-2</v>
      </c>
      <c r="EL7562" s="1">
        <f t="shared" ca="1" si="39856"/>
        <v>0.98099554802030009</v>
      </c>
      <c r="EM7562" s="1">
        <f t="shared" ca="1" si="39857"/>
        <v>5.9044837880345549E-2</v>
      </c>
      <c r="EN7562" s="14"/>
      <c r="EO7562" s="14"/>
      <c r="EP7562" s="14"/>
      <c r="EQ7562" s="14"/>
      <c r="ER7562" s="14"/>
      <c r="ES7562" s="14"/>
      <c r="ET7562" s="23"/>
      <c r="EU7562" s="14"/>
      <c r="EV7562" s="14"/>
      <c r="EW7562" s="14"/>
      <c r="EX7562" s="14"/>
      <c r="EY7562" s="14"/>
      <c r="EZ7562" s="14"/>
      <c r="FA7562" s="14"/>
      <c r="FB7562" s="14"/>
      <c r="FC7562" s="19"/>
    </row>
    <row r="7563" spans="1:159" x14ac:dyDescent="0.2">
      <c r="A7563" s="55"/>
      <c r="B7563" s="18">
        <v>23</v>
      </c>
      <c r="C7563" s="1">
        <f>学習データ!C7529*$B$37</f>
        <v>0</v>
      </c>
      <c r="D7563" s="1">
        <f>学習データ!D7529*$B$37</f>
        <v>0</v>
      </c>
      <c r="E7563" s="1">
        <f>学習データ!E7529*$B$37</f>
        <v>0</v>
      </c>
      <c r="F7563" s="1">
        <f>学習データ!F7529*$B$37</f>
        <v>0</v>
      </c>
      <c r="G7563" s="1">
        <f>学習データ!G7529*$B$37</f>
        <v>66</v>
      </c>
      <c r="H7563" s="1">
        <f>学習データ!H7529*$B$37</f>
        <v>253</v>
      </c>
      <c r="I7563" s="1">
        <f>学習データ!I7529*$B$37</f>
        <v>253</v>
      </c>
      <c r="J7563" s="1">
        <f>学習データ!J7529*$B$37</f>
        <v>253</v>
      </c>
      <c r="K7563" s="1">
        <f>学習データ!K7529*$B$37</f>
        <v>249</v>
      </c>
      <c r="L7563" s="1">
        <f>学習データ!L7529*$B$37</f>
        <v>135</v>
      </c>
      <c r="M7563" s="1">
        <f>学習データ!M7529*$B$37</f>
        <v>153</v>
      </c>
      <c r="N7563" s="1">
        <f>学習データ!N7529*$B$37</f>
        <v>238</v>
      </c>
      <c r="O7563" s="1">
        <f>学習データ!O7529*$B$37</f>
        <v>253</v>
      </c>
      <c r="P7563" s="1">
        <f>学習データ!P7529*$B$37</f>
        <v>253</v>
      </c>
      <c r="Q7563" s="1">
        <f>学習データ!Q7529*$B$37</f>
        <v>253</v>
      </c>
      <c r="R7563" s="1">
        <f>学習データ!R7529*$B$37</f>
        <v>85</v>
      </c>
      <c r="S7563" s="1">
        <f>学習データ!S7529*$B$37</f>
        <v>0</v>
      </c>
      <c r="T7563" s="1">
        <f>学習データ!T7529*$B$37</f>
        <v>0</v>
      </c>
      <c r="U7563" s="1">
        <f>学習データ!U7529*$B$37</f>
        <v>0</v>
      </c>
      <c r="V7563" s="1">
        <f>学習データ!V7529*$B$37</f>
        <v>0</v>
      </c>
      <c r="W7563" s="1">
        <f>学習データ!W7529*$B$37</f>
        <v>0</v>
      </c>
      <c r="X7563" s="1">
        <f>学習データ!X7529*$B$37</f>
        <v>0</v>
      </c>
      <c r="Y7563" s="1">
        <f>学習データ!Y7529*$B$37</f>
        <v>0</v>
      </c>
      <c r="Z7563" s="1">
        <f>学習データ!Z7529*$B$37</f>
        <v>0</v>
      </c>
      <c r="AA7563" s="1">
        <f>学習データ!AA7529*$B$37</f>
        <v>0</v>
      </c>
      <c r="AB7563" s="1">
        <f>学習データ!AB7529*$B$37</f>
        <v>0</v>
      </c>
      <c r="AC7563" s="1">
        <f>学習データ!AC7529*$B$37</f>
        <v>0</v>
      </c>
      <c r="AD7563" s="1">
        <f>学習データ!AD7529*$B$37</f>
        <v>0</v>
      </c>
      <c r="AE7563" s="14"/>
      <c r="AF7563" s="7">
        <v>5</v>
      </c>
      <c r="AG7563" s="1">
        <f>IF(学習データ!AG7507=5,1,0)</f>
        <v>0</v>
      </c>
      <c r="AH7563" s="29"/>
      <c r="AI7563" s="25"/>
      <c r="AJ7563" s="25"/>
      <c r="AK7563" s="25"/>
      <c r="AL7563" s="25"/>
      <c r="AM7563" s="25"/>
      <c r="AN7563" s="25"/>
      <c r="AO7563" s="25"/>
      <c r="AP7563" s="25"/>
      <c r="AQ7563" s="25"/>
      <c r="AR7563" s="25"/>
      <c r="AS7563" s="25"/>
      <c r="AT7563" s="25"/>
      <c r="AU7563" s="25"/>
      <c r="AV7563" s="25"/>
      <c r="AW7563" s="25"/>
      <c r="AX7563" s="25"/>
      <c r="AY7563" s="25"/>
      <c r="AZ7563" s="25"/>
      <c r="BA7563" s="25"/>
      <c r="BB7563" s="25"/>
      <c r="BC7563" s="25"/>
      <c r="BD7563" s="25"/>
      <c r="BE7563" s="25"/>
      <c r="BF7563" s="25"/>
      <c r="BG7563" s="25"/>
      <c r="BH7563" s="25"/>
      <c r="BI7563" s="25"/>
      <c r="BJ7563" s="25"/>
      <c r="BK7563" s="25"/>
      <c r="BL7563" s="25"/>
      <c r="BM7563" s="25"/>
      <c r="BN7563" s="25"/>
      <c r="BO7563" s="25"/>
      <c r="BP7563" s="25"/>
      <c r="BQ7563" s="23"/>
      <c r="BR7563" s="7">
        <v>9</v>
      </c>
      <c r="BS7563" s="1">
        <f t="shared" ca="1" si="39820"/>
        <v>0.99999948637708536</v>
      </c>
      <c r="BT7563" s="1">
        <f t="shared" ca="1" si="39821"/>
        <v>0.99999988248080185</v>
      </c>
      <c r="BU7563" s="1">
        <f t="shared" ca="1" si="39822"/>
        <v>0.99999991581732184</v>
      </c>
      <c r="BV7563" s="1">
        <f t="shared" ca="1" si="39823"/>
        <v>0.99999980249893994</v>
      </c>
      <c r="BW7563" s="1">
        <f t="shared" ca="1" si="39824"/>
        <v>0.99999984746099924</v>
      </c>
      <c r="BX7563" s="1">
        <f t="shared" ca="1" si="39825"/>
        <v>0.99999952467592046</v>
      </c>
      <c r="BY7563" s="1">
        <f t="shared" ca="1" si="39826"/>
        <v>0.99999999884692037</v>
      </c>
      <c r="BZ7563" s="1">
        <f t="shared" ca="1" si="39827"/>
        <v>0.99967399386640365</v>
      </c>
      <c r="CA7563" s="1">
        <f t="shared" ca="1" si="39828"/>
        <v>0.13756404420576665</v>
      </c>
      <c r="CB7563" s="1">
        <f t="shared" ca="1" si="39829"/>
        <v>0.12367660516610894</v>
      </c>
      <c r="CC7563" s="1">
        <f t="shared" ca="1" si="39830"/>
        <v>0.37512083028417215</v>
      </c>
      <c r="CD7563" s="25"/>
      <c r="CE7563" s="7">
        <v>9</v>
      </c>
      <c r="CF7563" s="1">
        <f t="shared" ca="1" si="39831"/>
        <v>0.99923758987067013</v>
      </c>
      <c r="CG7563" s="1">
        <f t="shared" ca="1" si="39832"/>
        <v>0.99999606996010326</v>
      </c>
      <c r="CH7563" s="1">
        <f t="shared" ca="1" si="39833"/>
        <v>0.999999925224343</v>
      </c>
      <c r="CI7563" s="1">
        <f t="shared" ca="1" si="39834"/>
        <v>0.99999991900338137</v>
      </c>
      <c r="CJ7563" s="1">
        <f t="shared" ca="1" si="39835"/>
        <v>0.99997153053368404</v>
      </c>
      <c r="CK7563" s="1">
        <f t="shared" ca="1" si="39836"/>
        <v>0.99998712026869085</v>
      </c>
      <c r="CL7563" s="1">
        <f t="shared" ca="1" si="39837"/>
        <v>0.99999923021257675</v>
      </c>
      <c r="CM7563" s="1">
        <f t="shared" ca="1" si="39838"/>
        <v>0.99998162969030635</v>
      </c>
      <c r="CN7563" s="1">
        <f t="shared" ca="1" si="39839"/>
        <v>0.99987072852830761</v>
      </c>
      <c r="CO7563" s="1">
        <f t="shared" ca="1" si="39840"/>
        <v>0.99880254926380385</v>
      </c>
      <c r="CP7563" s="1">
        <f t="shared" ca="1" si="39841"/>
        <v>0.99332221180225733</v>
      </c>
      <c r="CQ7563" s="25"/>
      <c r="CR7563" s="25"/>
      <c r="CS7563" s="25"/>
      <c r="CT7563" s="25"/>
      <c r="CU7563" s="25"/>
      <c r="CV7563" s="25"/>
      <c r="CW7563" s="25"/>
      <c r="CX7563" s="25"/>
      <c r="CY7563" s="25"/>
      <c r="CZ7563" s="25"/>
      <c r="DA7563" s="25"/>
      <c r="DB7563" s="25"/>
      <c r="DC7563" s="25"/>
      <c r="DD7563" s="25"/>
      <c r="DE7563" s="40"/>
      <c r="DF7563" s="14"/>
      <c r="DG7563" s="14"/>
      <c r="DH7563" s="14"/>
      <c r="DI7563" s="14"/>
      <c r="DJ7563" s="14"/>
      <c r="DK7563" s="14"/>
      <c r="DL7563" s="14"/>
      <c r="DM7563" s="14"/>
      <c r="DN7563" s="14"/>
      <c r="DO7563" s="14"/>
      <c r="DP7563" s="14"/>
      <c r="DQ7563" s="14"/>
      <c r="DR7563" s="14"/>
      <c r="DS7563" s="14"/>
      <c r="DT7563" s="14"/>
      <c r="DU7563" s="14"/>
      <c r="DV7563" s="14"/>
      <c r="DW7563" s="14"/>
      <c r="DX7563" s="14"/>
      <c r="DY7563" s="14"/>
      <c r="DZ7563" s="14"/>
      <c r="EA7563" s="14"/>
      <c r="EB7563" s="14"/>
      <c r="EC7563" s="14"/>
      <c r="ED7563" s="14"/>
      <c r="EE7563" s="14"/>
      <c r="EF7563" s="19"/>
      <c r="EG7563" s="23"/>
      <c r="EH7563" s="25"/>
      <c r="EI7563" s="25"/>
      <c r="EJ7563" s="25"/>
      <c r="EK7563" s="25"/>
      <c r="EL7563" s="25"/>
      <c r="EM7563" s="25"/>
      <c r="EN7563" s="14"/>
      <c r="EO7563" s="14"/>
      <c r="EP7563" s="14"/>
      <c r="EQ7563" s="14"/>
      <c r="ER7563" s="14"/>
      <c r="ES7563" s="14"/>
      <c r="ET7563" s="23"/>
      <c r="EU7563" s="14"/>
      <c r="EV7563" s="14"/>
      <c r="EW7563" s="14"/>
      <c r="EX7563" s="14"/>
      <c r="EY7563" s="14"/>
      <c r="EZ7563" s="14"/>
      <c r="FA7563" s="14"/>
      <c r="FB7563" s="14"/>
      <c r="FC7563" s="19"/>
    </row>
    <row r="7564" spans="1:159" x14ac:dyDescent="0.2">
      <c r="A7564" s="55"/>
      <c r="B7564" s="18">
        <v>24</v>
      </c>
      <c r="C7564" s="1">
        <f>学習データ!C7530*$B$37</f>
        <v>0</v>
      </c>
      <c r="D7564" s="1">
        <f>学習データ!D7530*$B$37</f>
        <v>0</v>
      </c>
      <c r="E7564" s="1">
        <f>学習データ!E7530*$B$37</f>
        <v>0</v>
      </c>
      <c r="F7564" s="1">
        <f>学習データ!F7530*$B$37</f>
        <v>0</v>
      </c>
      <c r="G7564" s="1">
        <f>学習データ!G7530*$B$37</f>
        <v>0</v>
      </c>
      <c r="H7564" s="1">
        <f>学習データ!H7530*$B$37</f>
        <v>0</v>
      </c>
      <c r="I7564" s="1">
        <f>学習データ!I7530*$B$37</f>
        <v>0</v>
      </c>
      <c r="J7564" s="1">
        <f>学習データ!J7530*$B$37</f>
        <v>0</v>
      </c>
      <c r="K7564" s="1">
        <f>学習データ!K7530*$B$37</f>
        <v>0</v>
      </c>
      <c r="L7564" s="1">
        <f>学習データ!L7530*$B$37</f>
        <v>0</v>
      </c>
      <c r="M7564" s="1">
        <f>学習データ!M7530*$B$37</f>
        <v>0</v>
      </c>
      <c r="N7564" s="1">
        <f>学習データ!N7530*$B$37</f>
        <v>0</v>
      </c>
      <c r="O7564" s="1">
        <f>学習データ!O7530*$B$37</f>
        <v>0</v>
      </c>
      <c r="P7564" s="1">
        <f>学習データ!P7530*$B$37</f>
        <v>0</v>
      </c>
      <c r="Q7564" s="1">
        <f>学習データ!Q7530*$B$37</f>
        <v>0</v>
      </c>
      <c r="R7564" s="1">
        <f>学習データ!R7530*$B$37</f>
        <v>0</v>
      </c>
      <c r="S7564" s="1">
        <f>学習データ!S7530*$B$37</f>
        <v>0</v>
      </c>
      <c r="T7564" s="1">
        <f>学習データ!T7530*$B$37</f>
        <v>0</v>
      </c>
      <c r="U7564" s="1">
        <f>学習データ!U7530*$B$37</f>
        <v>0</v>
      </c>
      <c r="V7564" s="1">
        <f>学習データ!V7530*$B$37</f>
        <v>0</v>
      </c>
      <c r="W7564" s="1">
        <f>学習データ!W7530*$B$37</f>
        <v>0</v>
      </c>
      <c r="X7564" s="1">
        <f>学習データ!X7530*$B$37</f>
        <v>0</v>
      </c>
      <c r="Y7564" s="1">
        <f>学習データ!Y7530*$B$37</f>
        <v>0</v>
      </c>
      <c r="Z7564" s="1">
        <f>学習データ!Z7530*$B$37</f>
        <v>0</v>
      </c>
      <c r="AA7564" s="1">
        <f>学習データ!AA7530*$B$37</f>
        <v>0</v>
      </c>
      <c r="AB7564" s="1">
        <f>学習データ!AB7530*$B$37</f>
        <v>0</v>
      </c>
      <c r="AC7564" s="1">
        <f>学習データ!AC7530*$B$37</f>
        <v>0</v>
      </c>
      <c r="AD7564" s="1">
        <f>学習データ!AD7530*$B$37</f>
        <v>0</v>
      </c>
      <c r="AE7564" s="14"/>
      <c r="AF7564" s="7">
        <v>6</v>
      </c>
      <c r="AG7564" s="1">
        <f>IF(学習データ!AG7507=6,1,0)</f>
        <v>0</v>
      </c>
      <c r="AH7564" s="29"/>
      <c r="AI7564" s="25"/>
      <c r="AJ7564" s="25"/>
      <c r="AK7564" s="25"/>
      <c r="AL7564" s="25"/>
      <c r="AM7564" s="25"/>
      <c r="AN7564" s="25"/>
      <c r="AO7564" s="25"/>
      <c r="AP7564" s="25"/>
      <c r="AQ7564" s="25"/>
      <c r="AR7564" s="25"/>
      <c r="AS7564" s="25"/>
      <c r="AT7564" s="25"/>
      <c r="AU7564" s="25"/>
      <c r="AV7564" s="25"/>
      <c r="AW7564" s="25"/>
      <c r="AX7564" s="25"/>
      <c r="AY7564" s="25"/>
      <c r="AZ7564" s="25"/>
      <c r="BA7564" s="25"/>
      <c r="BB7564" s="25"/>
      <c r="BC7564" s="25"/>
      <c r="BD7564" s="25"/>
      <c r="BE7564" s="25"/>
      <c r="BF7564" s="25"/>
      <c r="BG7564" s="25"/>
      <c r="BH7564" s="25"/>
      <c r="BI7564" s="25"/>
      <c r="BJ7564" s="25"/>
      <c r="BK7564" s="25"/>
      <c r="BL7564" s="25"/>
      <c r="BM7564" s="25"/>
      <c r="BN7564" s="25"/>
      <c r="BO7564" s="25"/>
      <c r="BP7564" s="25"/>
      <c r="BQ7564" s="23"/>
      <c r="BR7564" s="7">
        <v>10</v>
      </c>
      <c r="BS7564" s="1">
        <f t="shared" ca="1" si="39820"/>
        <v>0.99999999655625382</v>
      </c>
      <c r="BT7564" s="1">
        <f t="shared" ca="1" si="39821"/>
        <v>0.99990292683636084</v>
      </c>
      <c r="BU7564" s="1">
        <f t="shared" ca="1" si="39822"/>
        <v>0.99849590880521055</v>
      </c>
      <c r="BV7564" s="1">
        <f t="shared" ca="1" si="39823"/>
        <v>0.9931125027234784</v>
      </c>
      <c r="BW7564" s="1">
        <f t="shared" ca="1" si="39824"/>
        <v>0.99999992455086562</v>
      </c>
      <c r="BX7564" s="1">
        <f t="shared" ca="1" si="39825"/>
        <v>0.99999999995393973</v>
      </c>
      <c r="BY7564" s="1">
        <f t="shared" ca="1" si="39826"/>
        <v>0.99999999945309637</v>
      </c>
      <c r="BZ7564" s="1">
        <f t="shared" ca="1" si="39827"/>
        <v>0.99999999743911117</v>
      </c>
      <c r="CA7564" s="1">
        <f t="shared" ca="1" si="39828"/>
        <v>0.99999994372315248</v>
      </c>
      <c r="CB7564" s="1">
        <f t="shared" ca="1" si="39829"/>
        <v>0.99411599242888926</v>
      </c>
      <c r="CC7564" s="1">
        <f t="shared" ca="1" si="39830"/>
        <v>0.21340134102302424</v>
      </c>
      <c r="CD7564" s="25"/>
      <c r="CE7564" s="7">
        <v>10</v>
      </c>
      <c r="CF7564" s="1">
        <f t="shared" ca="1" si="39831"/>
        <v>0.99943898975337597</v>
      </c>
      <c r="CG7564" s="1">
        <f t="shared" ca="1" si="39832"/>
        <v>0.99960610112406245</v>
      </c>
      <c r="CH7564" s="1">
        <f t="shared" ca="1" si="39833"/>
        <v>0.99998725499787366</v>
      </c>
      <c r="CI7564" s="1">
        <f t="shared" ca="1" si="39834"/>
        <v>0.99955711499801891</v>
      </c>
      <c r="CJ7564" s="1">
        <f t="shared" ca="1" si="39835"/>
        <v>0.9998918260346118</v>
      </c>
      <c r="CK7564" s="1">
        <f t="shared" ca="1" si="39836"/>
        <v>0.99988268790582691</v>
      </c>
      <c r="CL7564" s="1">
        <f t="shared" ca="1" si="39837"/>
        <v>0.99999908460397946</v>
      </c>
      <c r="CM7564" s="1">
        <f t="shared" ca="1" si="39838"/>
        <v>0.99999443781584485</v>
      </c>
      <c r="CN7564" s="1">
        <f t="shared" ca="1" si="39839"/>
        <v>0.99835113352870952</v>
      </c>
      <c r="CO7564" s="1">
        <f t="shared" ca="1" si="39840"/>
        <v>0.9245002332297132</v>
      </c>
      <c r="CP7564" s="1">
        <f t="shared" ca="1" si="39841"/>
        <v>0.8853439417356046</v>
      </c>
      <c r="CQ7564" s="25"/>
      <c r="CR7564" s="25"/>
      <c r="CS7564" s="25"/>
      <c r="CT7564" s="25"/>
      <c r="CU7564" s="25"/>
      <c r="CV7564" s="25"/>
      <c r="CW7564" s="25"/>
      <c r="CX7564" s="25"/>
      <c r="CY7564" s="25"/>
      <c r="CZ7564" s="25"/>
      <c r="DA7564" s="25"/>
      <c r="DB7564" s="25"/>
      <c r="DC7564" s="25"/>
      <c r="DD7564" s="25"/>
      <c r="DE7564" s="40"/>
      <c r="DF7564" s="14"/>
      <c r="DG7564" s="14"/>
      <c r="DH7564" s="14"/>
      <c r="DI7564" s="14"/>
      <c r="DJ7564" s="14"/>
      <c r="DK7564" s="14"/>
      <c r="DL7564" s="14"/>
      <c r="DM7564" s="14"/>
      <c r="DN7564" s="14"/>
      <c r="DO7564" s="14"/>
      <c r="DP7564" s="14"/>
      <c r="DQ7564" s="14"/>
      <c r="DR7564" s="14"/>
      <c r="DS7564" s="14"/>
      <c r="DT7564" s="14"/>
      <c r="DU7564" s="14"/>
      <c r="DV7564" s="14"/>
      <c r="DW7564" s="14"/>
      <c r="DX7564" s="14"/>
      <c r="DY7564" s="14"/>
      <c r="DZ7564" s="14"/>
      <c r="EA7564" s="14"/>
      <c r="EB7564" s="14"/>
      <c r="EC7564" s="14"/>
      <c r="ED7564" s="14"/>
      <c r="EE7564" s="14"/>
      <c r="EF7564" s="19"/>
      <c r="EG7564" s="23"/>
      <c r="EH7564" s="50">
        <v>5</v>
      </c>
      <c r="EI7564" s="7">
        <v>0</v>
      </c>
      <c r="EJ7564" s="7">
        <v>1</v>
      </c>
      <c r="EK7564" s="7">
        <v>2</v>
      </c>
      <c r="EL7564" s="7">
        <v>3</v>
      </c>
      <c r="EM7564" s="7">
        <v>4</v>
      </c>
      <c r="EN7564" s="14"/>
      <c r="EO7564" s="14"/>
      <c r="EP7564" s="14"/>
      <c r="EQ7564" s="14"/>
      <c r="ER7564" s="14"/>
      <c r="ES7564" s="14"/>
      <c r="ET7564" s="23"/>
      <c r="EU7564" s="14"/>
      <c r="EV7564" s="14"/>
      <c r="EW7564" s="14"/>
      <c r="EX7564" s="14"/>
      <c r="EY7564" s="14"/>
      <c r="EZ7564" s="14"/>
      <c r="FA7564" s="14"/>
      <c r="FB7564" s="14"/>
      <c r="FC7564" s="19"/>
    </row>
    <row r="7565" spans="1:159" x14ac:dyDescent="0.2">
      <c r="A7565" s="55"/>
      <c r="B7565" s="18">
        <v>25</v>
      </c>
      <c r="C7565" s="1">
        <f>学習データ!C7531*$B$37</f>
        <v>0</v>
      </c>
      <c r="D7565" s="1">
        <f>学習データ!D7531*$B$37</f>
        <v>0</v>
      </c>
      <c r="E7565" s="1">
        <f>学習データ!E7531*$B$37</f>
        <v>0</v>
      </c>
      <c r="F7565" s="1">
        <f>学習データ!F7531*$B$37</f>
        <v>0</v>
      </c>
      <c r="G7565" s="1">
        <f>学習データ!G7531*$B$37</f>
        <v>0</v>
      </c>
      <c r="H7565" s="1">
        <f>学習データ!H7531*$B$37</f>
        <v>0</v>
      </c>
      <c r="I7565" s="1">
        <f>学習データ!I7531*$B$37</f>
        <v>0</v>
      </c>
      <c r="J7565" s="1">
        <f>学習データ!J7531*$B$37</f>
        <v>0</v>
      </c>
      <c r="K7565" s="1">
        <f>学習データ!K7531*$B$37</f>
        <v>0</v>
      </c>
      <c r="L7565" s="1">
        <f>学習データ!L7531*$B$37</f>
        <v>0</v>
      </c>
      <c r="M7565" s="1">
        <f>学習データ!M7531*$B$37</f>
        <v>0</v>
      </c>
      <c r="N7565" s="1">
        <f>学習データ!N7531*$B$37</f>
        <v>0</v>
      </c>
      <c r="O7565" s="1">
        <f>学習データ!O7531*$B$37</f>
        <v>0</v>
      </c>
      <c r="P7565" s="1">
        <f>学習データ!P7531*$B$37</f>
        <v>0</v>
      </c>
      <c r="Q7565" s="1">
        <f>学習データ!Q7531*$B$37</f>
        <v>0</v>
      </c>
      <c r="R7565" s="1">
        <f>学習データ!R7531*$B$37</f>
        <v>0</v>
      </c>
      <c r="S7565" s="1">
        <f>学習データ!S7531*$B$37</f>
        <v>0</v>
      </c>
      <c r="T7565" s="1">
        <f>学習データ!T7531*$B$37</f>
        <v>0</v>
      </c>
      <c r="U7565" s="1">
        <f>学習データ!U7531*$B$37</f>
        <v>0</v>
      </c>
      <c r="V7565" s="1">
        <f>学習データ!V7531*$B$37</f>
        <v>0</v>
      </c>
      <c r="W7565" s="1">
        <f>学習データ!W7531*$B$37</f>
        <v>0</v>
      </c>
      <c r="X7565" s="1">
        <f>学習データ!X7531*$B$37</f>
        <v>0</v>
      </c>
      <c r="Y7565" s="1">
        <f>学習データ!Y7531*$B$37</f>
        <v>0</v>
      </c>
      <c r="Z7565" s="1">
        <f>学習データ!Z7531*$B$37</f>
        <v>0</v>
      </c>
      <c r="AA7565" s="1">
        <f>学習データ!AA7531*$B$37</f>
        <v>0</v>
      </c>
      <c r="AB7565" s="1">
        <f>学習データ!AB7531*$B$37</f>
        <v>0</v>
      </c>
      <c r="AC7565" s="1">
        <f>学習データ!AC7531*$B$37</f>
        <v>0</v>
      </c>
      <c r="AD7565" s="1">
        <f>学習データ!AD7531*$B$37</f>
        <v>0</v>
      </c>
      <c r="AE7565" s="14"/>
      <c r="AF7565" s="7">
        <v>7</v>
      </c>
      <c r="AG7565" s="1">
        <f>IF(学習データ!AG7507=7,1,0)</f>
        <v>0</v>
      </c>
      <c r="AH7565" s="29"/>
      <c r="AI7565" s="25"/>
      <c r="AJ7565" s="25"/>
      <c r="AK7565" s="25"/>
      <c r="AL7565" s="25"/>
      <c r="AM7565" s="25"/>
      <c r="AN7565" s="25"/>
      <c r="AO7565" s="25"/>
      <c r="AP7565" s="25"/>
      <c r="AQ7565" s="25"/>
      <c r="AR7565" s="25"/>
      <c r="AS7565" s="25"/>
      <c r="AT7565" s="25"/>
      <c r="AU7565" s="25"/>
      <c r="AV7565" s="25"/>
      <c r="AW7565" s="25"/>
      <c r="AX7565" s="25"/>
      <c r="AY7565" s="25"/>
      <c r="AZ7565" s="25"/>
      <c r="BA7565" s="25"/>
      <c r="BB7565" s="25"/>
      <c r="BC7565" s="25"/>
      <c r="BD7565" s="25"/>
      <c r="BE7565" s="25"/>
      <c r="BF7565" s="25"/>
      <c r="BG7565" s="25"/>
      <c r="BH7565" s="25"/>
      <c r="BI7565" s="25"/>
      <c r="BJ7565" s="25"/>
      <c r="BK7565" s="25"/>
      <c r="BL7565" s="25"/>
      <c r="BM7565" s="25"/>
      <c r="BN7565" s="25"/>
      <c r="BO7565" s="25"/>
      <c r="BP7565" s="25"/>
      <c r="BQ7565" s="23"/>
      <c r="BR7565" s="7">
        <v>11</v>
      </c>
      <c r="BS7565" s="1">
        <f t="shared" ca="1" si="39820"/>
        <v>0.99999986253406536</v>
      </c>
      <c r="BT7565" s="1">
        <f t="shared" ca="1" si="39821"/>
        <v>0.99614856988138945</v>
      </c>
      <c r="BU7565" s="1">
        <f t="shared" ca="1" si="39822"/>
        <v>0.13982309527250522</v>
      </c>
      <c r="BV7565" s="1">
        <f t="shared" ca="1" si="39823"/>
        <v>0.99994039445612481</v>
      </c>
      <c r="BW7565" s="1">
        <f t="shared" ca="1" si="39824"/>
        <v>0.99999992548162542</v>
      </c>
      <c r="BX7565" s="1">
        <f t="shared" ca="1" si="39825"/>
        <v>0.99326275992023794</v>
      </c>
      <c r="BY7565" s="1">
        <f t="shared" ca="1" si="39826"/>
        <v>0.34880080098066746</v>
      </c>
      <c r="BZ7565" s="1">
        <f t="shared" ca="1" si="39827"/>
        <v>0.11669046913663277</v>
      </c>
      <c r="CA7565" s="1">
        <f t="shared" ca="1" si="39828"/>
        <v>0.23714300153605961</v>
      </c>
      <c r="CB7565" s="1">
        <f t="shared" ca="1" si="39829"/>
        <v>0.23714300153605961</v>
      </c>
      <c r="CC7565" s="1">
        <f t="shared" ca="1" si="39830"/>
        <v>0.23714300153605961</v>
      </c>
      <c r="CD7565" s="25"/>
      <c r="CE7565" s="7">
        <v>11</v>
      </c>
      <c r="CF7565" s="1">
        <f t="shared" ca="1" si="39831"/>
        <v>0.9964825512587081</v>
      </c>
      <c r="CG7565" s="1">
        <f t="shared" ca="1" si="39832"/>
        <v>0.9943742495040454</v>
      </c>
      <c r="CH7565" s="1">
        <f t="shared" ca="1" si="39833"/>
        <v>0.99986808921809189</v>
      </c>
      <c r="CI7565" s="1">
        <f t="shared" ca="1" si="39834"/>
        <v>0.99997055914897615</v>
      </c>
      <c r="CJ7565" s="1">
        <f t="shared" ca="1" si="39835"/>
        <v>0.99998017892061297</v>
      </c>
      <c r="CK7565" s="1">
        <f t="shared" ca="1" si="39836"/>
        <v>0.99990577033942996</v>
      </c>
      <c r="CL7565" s="1">
        <f t="shared" ca="1" si="39837"/>
        <v>0.99938702333573193</v>
      </c>
      <c r="CM7565" s="1">
        <f t="shared" ca="1" si="39838"/>
        <v>0.98043318227397191</v>
      </c>
      <c r="CN7565" s="1">
        <f t="shared" ca="1" si="39839"/>
        <v>0.42673007297672289</v>
      </c>
      <c r="CO7565" s="1">
        <f t="shared" ca="1" si="39840"/>
        <v>0.42673007297672289</v>
      </c>
      <c r="CP7565" s="1">
        <f t="shared" ca="1" si="39841"/>
        <v>0.42673007297672289</v>
      </c>
      <c r="CQ7565" s="14"/>
      <c r="CR7565" s="14"/>
      <c r="CS7565" s="14"/>
      <c r="CT7565" s="14"/>
      <c r="CU7565" s="14"/>
      <c r="CV7565" s="14"/>
      <c r="CW7565" s="14"/>
      <c r="CX7565" s="14"/>
      <c r="CY7565" s="14"/>
      <c r="CZ7565" s="14"/>
      <c r="DA7565" s="14"/>
      <c r="DB7565" s="14"/>
      <c r="DC7565" s="14"/>
      <c r="DD7565" s="14"/>
      <c r="DE7565" s="23"/>
      <c r="DF7565" s="14"/>
      <c r="DG7565" s="14"/>
      <c r="DH7565" s="14"/>
      <c r="DI7565" s="14"/>
      <c r="DJ7565" s="14"/>
      <c r="DK7565" s="14"/>
      <c r="DL7565" s="14"/>
      <c r="DM7565" s="14"/>
      <c r="DN7565" s="14"/>
      <c r="DO7565" s="14"/>
      <c r="DP7565" s="14"/>
      <c r="DQ7565" s="14"/>
      <c r="DR7565" s="14"/>
      <c r="DS7565" s="14"/>
      <c r="DT7565" s="14"/>
      <c r="DU7565" s="14"/>
      <c r="DV7565" s="14"/>
      <c r="DW7565" s="14"/>
      <c r="DX7565" s="14"/>
      <c r="DY7565" s="14"/>
      <c r="DZ7565" s="14"/>
      <c r="EA7565" s="14"/>
      <c r="EB7565" s="14"/>
      <c r="EC7565" s="14"/>
      <c r="ED7565" s="14"/>
      <c r="EE7565" s="14"/>
      <c r="EF7565" s="19"/>
      <c r="EG7565" s="23"/>
      <c r="EH7565" s="50"/>
      <c r="EI7565" s="7">
        <v>1</v>
      </c>
      <c r="EJ7565" s="1">
        <f t="shared" ref="EJ7565:EJ7568" ca="1" si="39858">1/(1+EXP(-SUMPRODUCT($EI$32:$EK$34,DQ7555:DS7557)+$EL$32))</f>
        <v>0.10815805306028162</v>
      </c>
      <c r="EK7565" s="1">
        <f t="shared" ref="EK7565:EK7568" ca="1" si="39859">1/(1+EXP(-SUMPRODUCT($EI$32:$EK$34,DR7555:DT7557)+$EL$32))</f>
        <v>5.3923981577305637E-2</v>
      </c>
      <c r="EL7565" s="1">
        <f t="shared" ref="EL7565:EL7568" ca="1" si="39860">1/(1+EXP(-SUMPRODUCT($EI$32:$EK$34,DS7555:DU7557)+$EL$32))</f>
        <v>5.4512837295090197E-2</v>
      </c>
      <c r="EM7565" s="1">
        <f t="shared" ref="EM7565:EM7568" ca="1" si="39861">1/(1+EXP(-SUMPRODUCT($EI$32:$EK$34,DT7555:DV7557)+$EL$32))</f>
        <v>5.3508562771261585E-2</v>
      </c>
      <c r="EN7565" s="14"/>
      <c r="EO7565" s="14"/>
      <c r="EP7565" s="14"/>
      <c r="EQ7565" s="14"/>
      <c r="ER7565" s="14"/>
      <c r="ES7565" s="14"/>
      <c r="ET7565" s="23"/>
      <c r="EU7565" s="14"/>
      <c r="EV7565" s="14"/>
      <c r="EW7565" s="14"/>
      <c r="EX7565" s="14"/>
      <c r="EY7565" s="14"/>
      <c r="EZ7565" s="14"/>
      <c r="FA7565" s="14"/>
      <c r="FB7565" s="14"/>
      <c r="FC7565" s="19"/>
    </row>
    <row r="7566" spans="1:159" x14ac:dyDescent="0.2">
      <c r="A7566" s="55"/>
      <c r="B7566" s="18">
        <v>26</v>
      </c>
      <c r="C7566" s="1">
        <f>学習データ!C7532*$B$37</f>
        <v>0</v>
      </c>
      <c r="D7566" s="1">
        <f>学習データ!D7532*$B$37</f>
        <v>0</v>
      </c>
      <c r="E7566" s="1">
        <f>学習データ!E7532*$B$37</f>
        <v>0</v>
      </c>
      <c r="F7566" s="1">
        <f>学習データ!F7532*$B$37</f>
        <v>0</v>
      </c>
      <c r="G7566" s="1">
        <f>学習データ!G7532*$B$37</f>
        <v>0</v>
      </c>
      <c r="H7566" s="1">
        <f>学習データ!H7532*$B$37</f>
        <v>0</v>
      </c>
      <c r="I7566" s="1">
        <f>学習データ!I7532*$B$37</f>
        <v>0</v>
      </c>
      <c r="J7566" s="1">
        <f>学習データ!J7532*$B$37</f>
        <v>0</v>
      </c>
      <c r="K7566" s="1">
        <f>学習データ!K7532*$B$37</f>
        <v>0</v>
      </c>
      <c r="L7566" s="1">
        <f>学習データ!L7532*$B$37</f>
        <v>0</v>
      </c>
      <c r="M7566" s="1">
        <f>学習データ!M7532*$B$37</f>
        <v>0</v>
      </c>
      <c r="N7566" s="1">
        <f>学習データ!N7532*$B$37</f>
        <v>0</v>
      </c>
      <c r="O7566" s="1">
        <f>学習データ!O7532*$B$37</f>
        <v>0</v>
      </c>
      <c r="P7566" s="1">
        <f>学習データ!P7532*$B$37</f>
        <v>0</v>
      </c>
      <c r="Q7566" s="1">
        <f>学習データ!Q7532*$B$37</f>
        <v>0</v>
      </c>
      <c r="R7566" s="1">
        <f>学習データ!R7532*$B$37</f>
        <v>0</v>
      </c>
      <c r="S7566" s="1">
        <f>学習データ!S7532*$B$37</f>
        <v>0</v>
      </c>
      <c r="T7566" s="1">
        <f>学習データ!T7532*$B$37</f>
        <v>0</v>
      </c>
      <c r="U7566" s="1">
        <f>学習データ!U7532*$B$37</f>
        <v>0</v>
      </c>
      <c r="V7566" s="1">
        <f>学習データ!V7532*$B$37</f>
        <v>0</v>
      </c>
      <c r="W7566" s="1">
        <f>学習データ!W7532*$B$37</f>
        <v>0</v>
      </c>
      <c r="X7566" s="1">
        <f>学習データ!X7532*$B$37</f>
        <v>0</v>
      </c>
      <c r="Y7566" s="1">
        <f>学習データ!Y7532*$B$37</f>
        <v>0</v>
      </c>
      <c r="Z7566" s="1">
        <f>学習データ!Z7532*$B$37</f>
        <v>0</v>
      </c>
      <c r="AA7566" s="1">
        <f>学習データ!AA7532*$B$37</f>
        <v>0</v>
      </c>
      <c r="AB7566" s="1">
        <f>学習データ!AB7532*$B$37</f>
        <v>0</v>
      </c>
      <c r="AC7566" s="1">
        <f>学習データ!AC7532*$B$37</f>
        <v>0</v>
      </c>
      <c r="AD7566" s="1">
        <f>学習データ!AD7532*$B$37</f>
        <v>0</v>
      </c>
      <c r="AE7566" s="14"/>
      <c r="AF7566" s="7">
        <v>8</v>
      </c>
      <c r="AG7566" s="1">
        <f>IF(学習データ!AG7507=8,1,0)</f>
        <v>0</v>
      </c>
      <c r="AH7566" s="29"/>
      <c r="AI7566" s="25"/>
      <c r="AJ7566" s="25"/>
      <c r="AK7566" s="25"/>
      <c r="AL7566" s="25"/>
      <c r="AM7566" s="25"/>
      <c r="AN7566" s="25"/>
      <c r="AO7566" s="25"/>
      <c r="AP7566" s="25"/>
      <c r="AQ7566" s="25"/>
      <c r="AR7566" s="25"/>
      <c r="AS7566" s="25"/>
      <c r="AT7566" s="25"/>
      <c r="AU7566" s="25"/>
      <c r="AV7566" s="25"/>
      <c r="AW7566" s="25"/>
      <c r="AX7566" s="25"/>
      <c r="AY7566" s="25"/>
      <c r="AZ7566" s="25"/>
      <c r="BA7566" s="25"/>
      <c r="BB7566" s="25"/>
      <c r="BC7566" s="25"/>
      <c r="BD7566" s="25"/>
      <c r="BE7566" s="25"/>
      <c r="BF7566" s="25"/>
      <c r="BG7566" s="25"/>
      <c r="BH7566" s="25"/>
      <c r="BI7566" s="25"/>
      <c r="BJ7566" s="25"/>
      <c r="BK7566" s="25"/>
      <c r="BL7566" s="25"/>
      <c r="BM7566" s="25"/>
      <c r="BN7566" s="25"/>
      <c r="BO7566" s="25"/>
      <c r="BP7566" s="25"/>
      <c r="BQ7566" s="23"/>
      <c r="BR7566" s="14"/>
      <c r="BS7566" s="14"/>
      <c r="BT7566" s="14"/>
      <c r="BU7566" s="14"/>
      <c r="BV7566" s="14"/>
      <c r="BW7566" s="14"/>
      <c r="BX7566" s="14"/>
      <c r="BY7566" s="14"/>
      <c r="BZ7566" s="14"/>
      <c r="CA7566" s="14"/>
      <c r="CB7566" s="14"/>
      <c r="CC7566" s="14"/>
      <c r="CD7566" s="14"/>
      <c r="CE7566" s="14"/>
      <c r="CF7566" s="14"/>
      <c r="CG7566" s="14"/>
      <c r="CH7566" s="14"/>
      <c r="CI7566" s="14"/>
      <c r="CJ7566" s="14"/>
      <c r="CK7566" s="14"/>
      <c r="CL7566" s="14"/>
      <c r="CM7566" s="14"/>
      <c r="CN7566" s="14"/>
      <c r="CO7566" s="14"/>
      <c r="CP7566" s="14"/>
      <c r="CQ7566" s="14"/>
      <c r="CR7566" s="14"/>
      <c r="CS7566" s="14"/>
      <c r="CT7566" s="14"/>
      <c r="CU7566" s="14"/>
      <c r="CV7566" s="14"/>
      <c r="CW7566" s="14"/>
      <c r="CX7566" s="14"/>
      <c r="CY7566" s="14"/>
      <c r="CZ7566" s="14"/>
      <c r="DA7566" s="14"/>
      <c r="DB7566" s="14"/>
      <c r="DC7566" s="14"/>
      <c r="DD7566" s="14"/>
      <c r="DE7566" s="23"/>
      <c r="DF7566" s="14"/>
      <c r="DG7566" s="14"/>
      <c r="DH7566" s="14"/>
      <c r="DI7566" s="14"/>
      <c r="DJ7566" s="14"/>
      <c r="DK7566" s="14"/>
      <c r="DL7566" s="14"/>
      <c r="DM7566" s="14"/>
      <c r="DN7566" s="14"/>
      <c r="DO7566" s="14"/>
      <c r="DP7566" s="14"/>
      <c r="DQ7566" s="14"/>
      <c r="DR7566" s="14"/>
      <c r="DS7566" s="14"/>
      <c r="DT7566" s="14"/>
      <c r="DU7566" s="14"/>
      <c r="DV7566" s="14"/>
      <c r="DW7566" s="14"/>
      <c r="DX7566" s="14"/>
      <c r="DY7566" s="14"/>
      <c r="DZ7566" s="14"/>
      <c r="EA7566" s="14"/>
      <c r="EB7566" s="14"/>
      <c r="EC7566" s="14"/>
      <c r="ED7566" s="14"/>
      <c r="EE7566" s="14"/>
      <c r="EF7566" s="19"/>
      <c r="EG7566" s="23"/>
      <c r="EH7566" s="50"/>
      <c r="EI7566" s="7">
        <v>2</v>
      </c>
      <c r="EJ7566" s="1">
        <f t="shared" ca="1" si="39858"/>
        <v>5.5698623476410344E-2</v>
      </c>
      <c r="EK7566" s="1">
        <f t="shared" ca="1" si="39859"/>
        <v>5.3045620545985959E-2</v>
      </c>
      <c r="EL7566" s="1">
        <f t="shared" ca="1" si="39860"/>
        <v>5.3579523889867156E-2</v>
      </c>
      <c r="EM7566" s="1">
        <f t="shared" ca="1" si="39861"/>
        <v>5.1627196849645833E-2</v>
      </c>
      <c r="EN7566" s="14"/>
      <c r="EO7566" s="14"/>
      <c r="EP7566" s="14"/>
      <c r="EQ7566" s="14"/>
      <c r="ER7566" s="14"/>
      <c r="ES7566" s="14"/>
      <c r="ET7566" s="23"/>
      <c r="EU7566" s="14"/>
      <c r="EV7566" s="14"/>
      <c r="EW7566" s="14"/>
      <c r="EX7566" s="14"/>
      <c r="EY7566" s="14"/>
      <c r="EZ7566" s="14"/>
      <c r="FA7566" s="14"/>
      <c r="FB7566" s="14"/>
      <c r="FC7566" s="19"/>
    </row>
    <row r="7567" spans="1:159" x14ac:dyDescent="0.2">
      <c r="A7567" s="55"/>
      <c r="B7567" s="18">
        <v>27</v>
      </c>
      <c r="C7567" s="1">
        <f>学習データ!C7533*$B$37</f>
        <v>0</v>
      </c>
      <c r="D7567" s="1">
        <f>学習データ!D7533*$B$37</f>
        <v>0</v>
      </c>
      <c r="E7567" s="1">
        <f>学習データ!E7533*$B$37</f>
        <v>0</v>
      </c>
      <c r="F7567" s="1">
        <f>学習データ!F7533*$B$37</f>
        <v>0</v>
      </c>
      <c r="G7567" s="1">
        <f>学習データ!G7533*$B$37</f>
        <v>0</v>
      </c>
      <c r="H7567" s="1">
        <f>学習データ!H7533*$B$37</f>
        <v>0</v>
      </c>
      <c r="I7567" s="1">
        <f>学習データ!I7533*$B$37</f>
        <v>0</v>
      </c>
      <c r="J7567" s="1">
        <f>学習データ!J7533*$B$37</f>
        <v>0</v>
      </c>
      <c r="K7567" s="1">
        <f>学習データ!K7533*$B$37</f>
        <v>0</v>
      </c>
      <c r="L7567" s="1">
        <f>学習データ!L7533*$B$37</f>
        <v>0</v>
      </c>
      <c r="M7567" s="1">
        <f>学習データ!M7533*$B$37</f>
        <v>0</v>
      </c>
      <c r="N7567" s="1">
        <f>学習データ!N7533*$B$37</f>
        <v>0</v>
      </c>
      <c r="O7567" s="1">
        <f>学習データ!O7533*$B$37</f>
        <v>0</v>
      </c>
      <c r="P7567" s="1">
        <f>学習データ!P7533*$B$37</f>
        <v>0</v>
      </c>
      <c r="Q7567" s="1">
        <f>学習データ!Q7533*$B$37</f>
        <v>0</v>
      </c>
      <c r="R7567" s="1">
        <f>学習データ!R7533*$B$37</f>
        <v>0</v>
      </c>
      <c r="S7567" s="1">
        <f>学習データ!S7533*$B$37</f>
        <v>0</v>
      </c>
      <c r="T7567" s="1">
        <f>学習データ!T7533*$B$37</f>
        <v>0</v>
      </c>
      <c r="U7567" s="1">
        <f>学習データ!U7533*$B$37</f>
        <v>0</v>
      </c>
      <c r="V7567" s="1">
        <f>学習データ!V7533*$B$37</f>
        <v>0</v>
      </c>
      <c r="W7567" s="1">
        <f>学習データ!W7533*$B$37</f>
        <v>0</v>
      </c>
      <c r="X7567" s="1">
        <f>学習データ!X7533*$B$37</f>
        <v>0</v>
      </c>
      <c r="Y7567" s="1">
        <f>学習データ!Y7533*$B$37</f>
        <v>0</v>
      </c>
      <c r="Z7567" s="1">
        <f>学習データ!Z7533*$B$37</f>
        <v>0</v>
      </c>
      <c r="AA7567" s="1">
        <f>学習データ!AA7533*$B$37</f>
        <v>0</v>
      </c>
      <c r="AB7567" s="1">
        <f>学習データ!AB7533*$B$37</f>
        <v>0</v>
      </c>
      <c r="AC7567" s="1">
        <f>学習データ!AC7533*$B$37</f>
        <v>0</v>
      </c>
      <c r="AD7567" s="1">
        <f>学習データ!AD7533*$B$37</f>
        <v>0</v>
      </c>
      <c r="AE7567" s="14"/>
      <c r="AF7567" s="7">
        <v>9</v>
      </c>
      <c r="AG7567" s="1">
        <f>IF(学習データ!AG7507=9,1,0)</f>
        <v>0</v>
      </c>
      <c r="AH7567" s="29"/>
      <c r="AI7567" s="25"/>
      <c r="AJ7567" s="25"/>
      <c r="AK7567" s="25"/>
      <c r="AL7567" s="25"/>
      <c r="AM7567" s="25"/>
      <c r="AN7567" s="25"/>
      <c r="AO7567" s="25"/>
      <c r="AP7567" s="25"/>
      <c r="AQ7567" s="25"/>
      <c r="AR7567" s="25"/>
      <c r="AS7567" s="25"/>
      <c r="AT7567" s="25"/>
      <c r="AU7567" s="25"/>
      <c r="AV7567" s="25"/>
      <c r="AW7567" s="25"/>
      <c r="AX7567" s="25"/>
      <c r="AY7567" s="25"/>
      <c r="AZ7567" s="25"/>
      <c r="BA7567" s="25"/>
      <c r="BB7567" s="25"/>
      <c r="BC7567" s="25"/>
      <c r="BD7567" s="25"/>
      <c r="BE7567" s="25"/>
      <c r="BF7567" s="25"/>
      <c r="BG7567" s="25"/>
      <c r="BH7567" s="25"/>
      <c r="BI7567" s="25"/>
      <c r="BJ7567" s="25"/>
      <c r="BK7567" s="25"/>
      <c r="BL7567" s="25"/>
      <c r="BM7567" s="25"/>
      <c r="BN7567" s="25"/>
      <c r="BO7567" s="25"/>
      <c r="BP7567" s="25"/>
      <c r="BQ7567" s="23"/>
      <c r="BR7567" s="14"/>
      <c r="BS7567" s="14"/>
      <c r="BT7567" s="14"/>
      <c r="BU7567" s="14"/>
      <c r="BV7567" s="14"/>
      <c r="BW7567" s="14"/>
      <c r="BX7567" s="14"/>
      <c r="BY7567" s="14"/>
      <c r="BZ7567" s="14"/>
      <c r="CA7567" s="14"/>
      <c r="CB7567" s="14"/>
      <c r="CC7567" s="14"/>
      <c r="CD7567" s="14"/>
      <c r="CE7567" s="14"/>
      <c r="CF7567" s="14"/>
      <c r="CG7567" s="14"/>
      <c r="CH7567" s="14"/>
      <c r="CI7567" s="14"/>
      <c r="CJ7567" s="14"/>
      <c r="CK7567" s="14"/>
      <c r="CL7567" s="14"/>
      <c r="CM7567" s="14"/>
      <c r="CN7567" s="14"/>
      <c r="CO7567" s="14"/>
      <c r="CP7567" s="14"/>
      <c r="CQ7567" s="14"/>
      <c r="CR7567" s="14"/>
      <c r="CS7567" s="14"/>
      <c r="CT7567" s="14"/>
      <c r="CU7567" s="14"/>
      <c r="CV7567" s="14"/>
      <c r="CW7567" s="14"/>
      <c r="CX7567" s="14"/>
      <c r="CY7567" s="14"/>
      <c r="CZ7567" s="14"/>
      <c r="DA7567" s="14"/>
      <c r="DB7567" s="14"/>
      <c r="DC7567" s="14"/>
      <c r="DD7567" s="14"/>
      <c r="DE7567" s="23"/>
      <c r="DF7567" s="26"/>
      <c r="DG7567" s="25"/>
      <c r="DH7567" s="25"/>
      <c r="DI7567" s="25"/>
      <c r="DJ7567" s="25"/>
      <c r="DK7567" s="25"/>
      <c r="DL7567" s="25"/>
      <c r="DM7567" s="14"/>
      <c r="DN7567" s="14"/>
      <c r="DO7567" s="14"/>
      <c r="DP7567" s="14"/>
      <c r="DQ7567" s="14"/>
      <c r="DR7567" s="14"/>
      <c r="DS7567" s="14"/>
      <c r="DT7567" s="14"/>
      <c r="DU7567" s="14"/>
      <c r="DV7567" s="14"/>
      <c r="DW7567" s="14"/>
      <c r="DX7567" s="14"/>
      <c r="DY7567" s="14"/>
      <c r="DZ7567" s="14"/>
      <c r="EA7567" s="14"/>
      <c r="EB7567" s="14"/>
      <c r="EC7567" s="14"/>
      <c r="ED7567" s="14"/>
      <c r="EE7567" s="14"/>
      <c r="EF7567" s="19"/>
      <c r="EG7567" s="23"/>
      <c r="EH7567" s="50"/>
      <c r="EI7567" s="7">
        <v>3</v>
      </c>
      <c r="EJ7567" s="1">
        <f t="shared" ca="1" si="39858"/>
        <v>5.473129596431562E-2</v>
      </c>
      <c r="EK7567" s="1">
        <f t="shared" ca="1" si="39859"/>
        <v>5.5322220346568148E-2</v>
      </c>
      <c r="EL7567" s="1">
        <f t="shared" ca="1" si="39860"/>
        <v>5.2911648564019628E-2</v>
      </c>
      <c r="EM7567" s="1">
        <f t="shared" ca="1" si="39861"/>
        <v>4.2987300155612536E-2</v>
      </c>
      <c r="EN7567" s="14"/>
      <c r="EO7567" s="14"/>
      <c r="EP7567" s="14"/>
      <c r="EQ7567" s="14"/>
      <c r="ER7567" s="14"/>
      <c r="ES7567" s="14"/>
      <c r="ET7567" s="23"/>
      <c r="EU7567" s="14"/>
      <c r="EV7567" s="14"/>
      <c r="EW7567" s="14"/>
      <c r="EX7567" s="14"/>
      <c r="EY7567" s="14"/>
      <c r="EZ7567" s="14"/>
      <c r="FA7567" s="14"/>
      <c r="FB7567" s="14"/>
      <c r="FC7567" s="19"/>
    </row>
    <row r="7568" spans="1:159" ht="13.8" thickBot="1" x14ac:dyDescent="0.25">
      <c r="A7568" s="56"/>
      <c r="B7568" s="20">
        <v>28</v>
      </c>
      <c r="C7568" s="6">
        <f>学習データ!C7534*$B$37</f>
        <v>0</v>
      </c>
      <c r="D7568" s="6">
        <f>学習データ!D7534*$B$37</f>
        <v>0</v>
      </c>
      <c r="E7568" s="6">
        <f>学習データ!E7534*$B$37</f>
        <v>0</v>
      </c>
      <c r="F7568" s="6">
        <f>学習データ!F7534*$B$37</f>
        <v>0</v>
      </c>
      <c r="G7568" s="6">
        <f>学習データ!G7534*$B$37</f>
        <v>0</v>
      </c>
      <c r="H7568" s="6">
        <f>学習データ!H7534*$B$37</f>
        <v>0</v>
      </c>
      <c r="I7568" s="6">
        <f>学習データ!I7534*$B$37</f>
        <v>0</v>
      </c>
      <c r="J7568" s="6">
        <f>学習データ!J7534*$B$37</f>
        <v>0</v>
      </c>
      <c r="K7568" s="6">
        <f>学習データ!K7534*$B$37</f>
        <v>0</v>
      </c>
      <c r="L7568" s="6">
        <f>学習データ!L7534*$B$37</f>
        <v>0</v>
      </c>
      <c r="M7568" s="6">
        <f>学習データ!M7534*$B$37</f>
        <v>0</v>
      </c>
      <c r="N7568" s="6">
        <f>学習データ!N7534*$B$37</f>
        <v>0</v>
      </c>
      <c r="O7568" s="6">
        <f>学習データ!O7534*$B$37</f>
        <v>0</v>
      </c>
      <c r="P7568" s="6">
        <f>学習データ!P7534*$B$37</f>
        <v>0</v>
      </c>
      <c r="Q7568" s="6">
        <f>学習データ!Q7534*$B$37</f>
        <v>0</v>
      </c>
      <c r="R7568" s="6">
        <f>学習データ!R7534*$B$37</f>
        <v>0</v>
      </c>
      <c r="S7568" s="6">
        <f>学習データ!S7534*$B$37</f>
        <v>0</v>
      </c>
      <c r="T7568" s="6">
        <f>学習データ!T7534*$B$37</f>
        <v>0</v>
      </c>
      <c r="U7568" s="6">
        <f>学習データ!U7534*$B$37</f>
        <v>0</v>
      </c>
      <c r="V7568" s="6">
        <f>学習データ!V7534*$B$37</f>
        <v>0</v>
      </c>
      <c r="W7568" s="6">
        <f>学習データ!W7534*$B$37</f>
        <v>0</v>
      </c>
      <c r="X7568" s="6">
        <f>学習データ!X7534*$B$37</f>
        <v>0</v>
      </c>
      <c r="Y7568" s="6">
        <f>学習データ!Y7534*$B$37</f>
        <v>0</v>
      </c>
      <c r="Z7568" s="6">
        <f>学習データ!Z7534*$B$37</f>
        <v>0</v>
      </c>
      <c r="AA7568" s="6">
        <f>学習データ!AA7534*$B$37</f>
        <v>0</v>
      </c>
      <c r="AB7568" s="6">
        <f>学習データ!AB7534*$B$37</f>
        <v>0</v>
      </c>
      <c r="AC7568" s="6">
        <f>学習データ!AC7534*$B$37</f>
        <v>0</v>
      </c>
      <c r="AD7568" s="6">
        <f>学習データ!AD7534*$B$37</f>
        <v>0</v>
      </c>
      <c r="AE7568" s="21"/>
      <c r="AF7568" s="21"/>
      <c r="AG7568" s="21"/>
      <c r="AH7568" s="30"/>
      <c r="AI7568" s="31"/>
      <c r="AJ7568" s="31"/>
      <c r="AK7568" s="31"/>
      <c r="AL7568" s="31"/>
      <c r="AM7568" s="31"/>
      <c r="AN7568" s="31"/>
      <c r="AO7568" s="31"/>
      <c r="AP7568" s="31"/>
      <c r="AQ7568" s="31"/>
      <c r="AR7568" s="31"/>
      <c r="AS7568" s="31"/>
      <c r="AT7568" s="31"/>
      <c r="AU7568" s="31"/>
      <c r="AV7568" s="31"/>
      <c r="AW7568" s="31"/>
      <c r="AX7568" s="31"/>
      <c r="AY7568" s="31"/>
      <c r="AZ7568" s="31"/>
      <c r="BA7568" s="31"/>
      <c r="BB7568" s="31"/>
      <c r="BC7568" s="31"/>
      <c r="BD7568" s="31"/>
      <c r="BE7568" s="31"/>
      <c r="BF7568" s="31"/>
      <c r="BG7568" s="31"/>
      <c r="BH7568" s="31"/>
      <c r="BI7568" s="31"/>
      <c r="BJ7568" s="31"/>
      <c r="BK7568" s="31"/>
      <c r="BL7568" s="31"/>
      <c r="BM7568" s="31"/>
      <c r="BN7568" s="31"/>
      <c r="BO7568" s="31"/>
      <c r="BP7568" s="31"/>
      <c r="BQ7568" s="24"/>
      <c r="BR7568" s="21"/>
      <c r="BS7568" s="21"/>
      <c r="BT7568" s="21"/>
      <c r="BU7568" s="21"/>
      <c r="BV7568" s="21"/>
      <c r="BW7568" s="21"/>
      <c r="BX7568" s="21"/>
      <c r="BY7568" s="21"/>
      <c r="BZ7568" s="21"/>
      <c r="CA7568" s="21"/>
      <c r="CB7568" s="21"/>
      <c r="CC7568" s="21"/>
      <c r="CD7568" s="21"/>
      <c r="CE7568" s="21"/>
      <c r="CF7568" s="21"/>
      <c r="CG7568" s="21"/>
      <c r="CH7568" s="21"/>
      <c r="CI7568" s="21"/>
      <c r="CJ7568" s="21"/>
      <c r="CK7568" s="21"/>
      <c r="CL7568" s="21"/>
      <c r="CM7568" s="21"/>
      <c r="CN7568" s="21"/>
      <c r="CO7568" s="21"/>
      <c r="CP7568" s="21"/>
      <c r="CQ7568" s="21"/>
      <c r="CR7568" s="21"/>
      <c r="CS7568" s="21"/>
      <c r="CT7568" s="21"/>
      <c r="CU7568" s="21"/>
      <c r="CV7568" s="21"/>
      <c r="CW7568" s="21"/>
      <c r="CX7568" s="21"/>
      <c r="CY7568" s="21"/>
      <c r="CZ7568" s="21"/>
      <c r="DA7568" s="21"/>
      <c r="DB7568" s="21"/>
      <c r="DC7568" s="21"/>
      <c r="DD7568" s="21"/>
      <c r="DE7568" s="24"/>
      <c r="DF7568" s="21"/>
      <c r="DG7568" s="21"/>
      <c r="DH7568" s="21"/>
      <c r="DI7568" s="21"/>
      <c r="DJ7568" s="21"/>
      <c r="DK7568" s="21"/>
      <c r="DL7568" s="21"/>
      <c r="DM7568" s="21"/>
      <c r="DN7568" s="21"/>
      <c r="DO7568" s="21"/>
      <c r="DP7568" s="21"/>
      <c r="DQ7568" s="21"/>
      <c r="DR7568" s="21"/>
      <c r="DS7568" s="21"/>
      <c r="DT7568" s="21"/>
      <c r="DU7568" s="21"/>
      <c r="DV7568" s="21"/>
      <c r="DW7568" s="21"/>
      <c r="DX7568" s="21"/>
      <c r="DY7568" s="21"/>
      <c r="DZ7568" s="21"/>
      <c r="EA7568" s="21"/>
      <c r="EB7568" s="21"/>
      <c r="EC7568" s="21"/>
      <c r="ED7568" s="21"/>
      <c r="EE7568" s="21"/>
      <c r="EF7568" s="22"/>
      <c r="EG7568" s="24"/>
      <c r="EH7568" s="50"/>
      <c r="EI7568" s="7">
        <v>4</v>
      </c>
      <c r="EJ7568" s="1">
        <f t="shared" ca="1" si="39858"/>
        <v>5.3307483185759716E-2</v>
      </c>
      <c r="EK7568" s="1">
        <f t="shared" ca="1" si="39859"/>
        <v>5.2827847578120278E-2</v>
      </c>
      <c r="EL7568" s="1">
        <f t="shared" ca="1" si="39860"/>
        <v>4.8634081576584623E-2</v>
      </c>
      <c r="EM7568" s="1">
        <f t="shared" ca="1" si="39861"/>
        <v>3.7356487729193623E-2</v>
      </c>
      <c r="EN7568" s="21"/>
      <c r="EO7568" s="21"/>
      <c r="EP7568" s="21"/>
      <c r="EQ7568" s="21"/>
      <c r="ER7568" s="21"/>
      <c r="ES7568" s="21"/>
      <c r="ET7568" s="24"/>
      <c r="EU7568" s="21"/>
      <c r="EV7568" s="21"/>
      <c r="EW7568" s="21"/>
      <c r="EX7568" s="21"/>
      <c r="EY7568" s="21"/>
      <c r="EZ7568" s="21"/>
      <c r="FA7568" s="21"/>
      <c r="FB7568" s="21"/>
      <c r="FC7568" s="22"/>
    </row>
    <row r="7569" spans="1:159" x14ac:dyDescent="0.2">
      <c r="A7569" s="54">
        <v>252</v>
      </c>
      <c r="B7569" s="15" t="s">
        <v>12</v>
      </c>
      <c r="C7569" s="16"/>
      <c r="D7569" s="16"/>
      <c r="E7569" s="16"/>
      <c r="F7569" s="16"/>
      <c r="G7569" s="16"/>
      <c r="H7569" s="16"/>
      <c r="I7569" s="16"/>
      <c r="J7569" s="16"/>
      <c r="K7569" s="16"/>
      <c r="L7569" s="16"/>
      <c r="M7569" s="16"/>
      <c r="N7569" s="16"/>
      <c r="O7569" s="16"/>
      <c r="P7569" s="16"/>
      <c r="Q7569" s="16"/>
      <c r="R7569" s="16"/>
      <c r="S7569" s="16"/>
      <c r="T7569" s="16"/>
      <c r="U7569" s="16"/>
      <c r="V7569" s="16"/>
      <c r="W7569" s="16"/>
      <c r="X7569" s="16"/>
      <c r="Y7569" s="16"/>
      <c r="Z7569" s="16"/>
      <c r="AA7569" s="16"/>
      <c r="AB7569" s="16"/>
      <c r="AC7569" s="16"/>
      <c r="AD7569" s="16"/>
      <c r="AE7569" s="16"/>
      <c r="AF7569" s="16"/>
      <c r="AG7569" s="16"/>
      <c r="AH7569" s="28"/>
      <c r="AI7569" s="32"/>
      <c r="AJ7569" s="32"/>
      <c r="AK7569" s="32"/>
      <c r="AL7569" s="32"/>
      <c r="AM7569" s="32"/>
      <c r="AN7569" s="32"/>
      <c r="AO7569" s="32"/>
      <c r="AP7569" s="32"/>
      <c r="AQ7569" s="32"/>
      <c r="AR7569" s="32"/>
      <c r="AS7569" s="32"/>
      <c r="AT7569" s="32"/>
      <c r="AU7569" s="32"/>
      <c r="AV7569" s="32"/>
      <c r="AW7569" s="32"/>
      <c r="AX7569" s="32"/>
      <c r="AY7569" s="32"/>
      <c r="AZ7569" s="32"/>
      <c r="BA7569" s="32"/>
      <c r="BB7569" s="32"/>
      <c r="BC7569" s="32"/>
      <c r="BD7569" s="32"/>
      <c r="BE7569" s="32"/>
      <c r="BF7569" s="32"/>
      <c r="BG7569" s="32"/>
      <c r="BH7569" s="32"/>
      <c r="BI7569" s="32"/>
      <c r="BJ7569" s="32"/>
      <c r="BK7569" s="32"/>
      <c r="BL7569" s="32"/>
      <c r="BM7569" s="32"/>
      <c r="BN7569" s="32"/>
      <c r="BO7569" s="32"/>
      <c r="BP7569" s="32"/>
      <c r="BQ7569" s="15"/>
      <c r="BR7569" s="16" t="s">
        <v>9</v>
      </c>
      <c r="BS7569" s="16"/>
      <c r="BT7569" s="16"/>
      <c r="BU7569" s="16"/>
      <c r="BV7569" s="16"/>
      <c r="BW7569" s="16"/>
      <c r="BX7569" s="16" t="s">
        <v>16</v>
      </c>
      <c r="BY7569" s="16"/>
      <c r="BZ7569" s="16"/>
      <c r="CA7569" s="16"/>
      <c r="CB7569" s="16"/>
      <c r="CC7569" s="16"/>
      <c r="CD7569" s="16"/>
      <c r="CE7569" s="16" t="s">
        <v>13</v>
      </c>
      <c r="CF7569" s="16"/>
      <c r="CG7569" s="16"/>
      <c r="CH7569" s="16"/>
      <c r="CI7569" s="16"/>
      <c r="CJ7569" s="16"/>
      <c r="CK7569" s="16" t="s">
        <v>16</v>
      </c>
      <c r="CL7569" s="16"/>
      <c r="CM7569" s="16"/>
      <c r="CN7569" s="16"/>
      <c r="CO7569" s="16"/>
      <c r="CP7569" s="16"/>
      <c r="CQ7569" s="32"/>
      <c r="CR7569" s="16" t="s">
        <v>14</v>
      </c>
      <c r="CS7569" s="16"/>
      <c r="CT7569" s="16"/>
      <c r="CU7569" s="16"/>
      <c r="CV7569" s="16"/>
      <c r="CW7569" s="16"/>
      <c r="CX7569" s="16" t="s">
        <v>16</v>
      </c>
      <c r="CY7569" s="16"/>
      <c r="CZ7569" s="16"/>
      <c r="DA7569" s="16"/>
      <c r="DB7569" s="16"/>
      <c r="DC7569" s="32"/>
      <c r="DD7569" s="32"/>
      <c r="DE7569" s="39"/>
      <c r="DF7569" s="32"/>
      <c r="DG7569" s="16" t="s">
        <v>29</v>
      </c>
      <c r="DH7569" s="16"/>
      <c r="DI7569" s="16"/>
      <c r="DJ7569" s="16"/>
      <c r="DK7569" s="16"/>
      <c r="DL7569" s="16"/>
      <c r="DM7569" s="16"/>
      <c r="DN7569" s="16"/>
      <c r="DO7569" s="32"/>
      <c r="DP7569" s="16" t="s">
        <v>29</v>
      </c>
      <c r="DQ7569" s="16"/>
      <c r="DR7569" s="16"/>
      <c r="DS7569" s="16"/>
      <c r="DT7569" s="16"/>
      <c r="DU7569" s="16"/>
      <c r="DV7569" s="32"/>
      <c r="DW7569" s="16"/>
      <c r="DX7569" s="32"/>
      <c r="DY7569" s="16"/>
      <c r="DZ7569" s="16" t="s">
        <v>29</v>
      </c>
      <c r="EA7569" s="16"/>
      <c r="EB7569" s="16"/>
      <c r="EC7569" s="16"/>
      <c r="ED7569" s="16"/>
      <c r="EE7569" s="16"/>
      <c r="EF7569" s="17"/>
      <c r="EG7569" s="15"/>
      <c r="EH7569" s="32" t="s">
        <v>15</v>
      </c>
      <c r="EI7569" s="32"/>
      <c r="EJ7569" s="32"/>
      <c r="EK7569" s="32"/>
      <c r="EL7569" s="32"/>
      <c r="EM7569" s="32"/>
      <c r="EN7569" s="16"/>
      <c r="EO7569" s="16"/>
      <c r="EP7569" s="16"/>
      <c r="EQ7569" s="16"/>
      <c r="ER7569" s="16"/>
      <c r="ES7569" s="16"/>
      <c r="ET7569" s="15"/>
      <c r="EU7569" s="16"/>
      <c r="EV7569" s="16"/>
      <c r="EW7569" s="16"/>
      <c r="EX7569" s="16"/>
      <c r="EY7569" s="16"/>
      <c r="EZ7569" s="16"/>
      <c r="FA7569" s="16"/>
      <c r="FB7569" s="16"/>
      <c r="FC7569" s="17"/>
    </row>
    <row r="7570" spans="1:159" x14ac:dyDescent="0.2">
      <c r="A7570" s="55"/>
      <c r="B7570" s="18">
        <v>0</v>
      </c>
      <c r="C7570" s="7">
        <v>1</v>
      </c>
      <c r="D7570" s="7">
        <v>2</v>
      </c>
      <c r="E7570" s="7">
        <v>3</v>
      </c>
      <c r="F7570" s="7">
        <v>4</v>
      </c>
      <c r="G7570" s="7">
        <v>5</v>
      </c>
      <c r="H7570" s="7">
        <v>6</v>
      </c>
      <c r="I7570" s="7">
        <v>7</v>
      </c>
      <c r="J7570" s="7">
        <v>8</v>
      </c>
      <c r="K7570" s="7">
        <v>9</v>
      </c>
      <c r="L7570" s="7">
        <v>10</v>
      </c>
      <c r="M7570" s="7">
        <v>11</v>
      </c>
      <c r="N7570" s="7">
        <v>12</v>
      </c>
      <c r="O7570" s="7">
        <v>13</v>
      </c>
      <c r="P7570" s="7">
        <v>14</v>
      </c>
      <c r="Q7570" s="7">
        <v>15</v>
      </c>
      <c r="R7570" s="7">
        <v>16</v>
      </c>
      <c r="S7570" s="7">
        <v>17</v>
      </c>
      <c r="T7570" s="7">
        <v>18</v>
      </c>
      <c r="U7570" s="7">
        <v>19</v>
      </c>
      <c r="V7570" s="7">
        <v>20</v>
      </c>
      <c r="W7570" s="7">
        <v>21</v>
      </c>
      <c r="X7570" s="7">
        <v>22</v>
      </c>
      <c r="Y7570" s="7">
        <v>23</v>
      </c>
      <c r="Z7570" s="7">
        <v>24</v>
      </c>
      <c r="AA7570" s="7">
        <v>25</v>
      </c>
      <c r="AB7570" s="7">
        <v>26</v>
      </c>
      <c r="AC7570" s="7">
        <v>27</v>
      </c>
      <c r="AD7570" s="7">
        <v>28</v>
      </c>
      <c r="AE7570" s="14"/>
      <c r="AF7570" s="14"/>
      <c r="AG7570" s="14"/>
      <c r="AH7570" s="29"/>
      <c r="AI7570" s="25"/>
      <c r="AJ7570" s="7">
        <v>0</v>
      </c>
      <c r="AK7570" s="7">
        <v>1</v>
      </c>
      <c r="AL7570" s="7">
        <v>2</v>
      </c>
      <c r="AM7570" s="7">
        <v>3</v>
      </c>
      <c r="AN7570" s="7">
        <v>4</v>
      </c>
      <c r="AO7570" s="7">
        <v>5</v>
      </c>
      <c r="AP7570" s="7">
        <v>6</v>
      </c>
      <c r="AQ7570" s="7">
        <v>7</v>
      </c>
      <c r="AR7570" s="7">
        <v>8</v>
      </c>
      <c r="AS7570" s="7">
        <v>9</v>
      </c>
      <c r="AT7570" s="7">
        <v>10</v>
      </c>
      <c r="AU7570" s="7">
        <v>11</v>
      </c>
      <c r="AV7570" s="7">
        <v>12</v>
      </c>
      <c r="AW7570" s="7">
        <v>13</v>
      </c>
      <c r="AX7570" s="7">
        <v>14</v>
      </c>
      <c r="AY7570" s="25"/>
      <c r="AZ7570" s="7">
        <v>0</v>
      </c>
      <c r="BA7570" s="7">
        <v>1</v>
      </c>
      <c r="BB7570" s="7">
        <v>2</v>
      </c>
      <c r="BC7570" s="7">
        <v>3</v>
      </c>
      <c r="BD7570" s="7">
        <v>4</v>
      </c>
      <c r="BE7570" s="7">
        <v>5</v>
      </c>
      <c r="BF7570" s="7">
        <v>6</v>
      </c>
      <c r="BG7570" s="7">
        <v>7</v>
      </c>
      <c r="BH7570" s="7">
        <v>8</v>
      </c>
      <c r="BI7570" s="7">
        <v>9</v>
      </c>
      <c r="BJ7570" s="7">
        <v>10</v>
      </c>
      <c r="BK7570" s="7">
        <v>11</v>
      </c>
      <c r="BL7570" s="7">
        <v>12</v>
      </c>
      <c r="BM7570" s="7">
        <v>13</v>
      </c>
      <c r="BN7570" s="7">
        <v>14</v>
      </c>
      <c r="BO7570" s="25"/>
      <c r="BP7570" s="25"/>
      <c r="BQ7570" s="23"/>
      <c r="BR7570" s="7">
        <v>0</v>
      </c>
      <c r="BS7570" s="7">
        <v>1</v>
      </c>
      <c r="BT7570" s="7">
        <v>2</v>
      </c>
      <c r="BU7570" s="7">
        <v>3</v>
      </c>
      <c r="BV7570" s="7">
        <v>4</v>
      </c>
      <c r="BW7570" s="7">
        <v>5</v>
      </c>
      <c r="BX7570" s="7">
        <v>6</v>
      </c>
      <c r="BY7570" s="7">
        <v>7</v>
      </c>
      <c r="BZ7570" s="7">
        <v>8</v>
      </c>
      <c r="CA7570" s="7">
        <v>9</v>
      </c>
      <c r="CB7570" s="7">
        <v>10</v>
      </c>
      <c r="CC7570" s="7">
        <v>11</v>
      </c>
      <c r="CD7570" s="25"/>
      <c r="CE7570" s="7">
        <v>0</v>
      </c>
      <c r="CF7570" s="7">
        <v>1</v>
      </c>
      <c r="CG7570" s="7">
        <v>2</v>
      </c>
      <c r="CH7570" s="7">
        <v>3</v>
      </c>
      <c r="CI7570" s="7">
        <v>4</v>
      </c>
      <c r="CJ7570" s="7">
        <v>5</v>
      </c>
      <c r="CK7570" s="7">
        <v>6</v>
      </c>
      <c r="CL7570" s="7">
        <v>7</v>
      </c>
      <c r="CM7570" s="7">
        <v>8</v>
      </c>
      <c r="CN7570" s="7">
        <v>9</v>
      </c>
      <c r="CO7570" s="7">
        <v>10</v>
      </c>
      <c r="CP7570" s="7">
        <v>11</v>
      </c>
      <c r="CQ7570" s="25"/>
      <c r="CR7570" s="7">
        <v>0</v>
      </c>
      <c r="CS7570" s="7">
        <v>1</v>
      </c>
      <c r="CT7570" s="7">
        <v>2</v>
      </c>
      <c r="CU7570" s="7">
        <v>3</v>
      </c>
      <c r="CV7570" s="7">
        <v>4</v>
      </c>
      <c r="CW7570" s="7">
        <v>5</v>
      </c>
      <c r="CX7570" s="7">
        <v>6</v>
      </c>
      <c r="CY7570" s="7">
        <v>7</v>
      </c>
      <c r="CZ7570" s="7">
        <v>8</v>
      </c>
      <c r="DA7570" s="7">
        <v>9</v>
      </c>
      <c r="DB7570" s="7">
        <v>10</v>
      </c>
      <c r="DC7570" s="7">
        <v>11</v>
      </c>
      <c r="DD7570" s="25"/>
      <c r="DE7570" s="40"/>
      <c r="DF7570" s="50">
        <v>1</v>
      </c>
      <c r="DG7570" s="7">
        <v>0</v>
      </c>
      <c r="DH7570" s="7">
        <v>1</v>
      </c>
      <c r="DI7570" s="7">
        <v>2</v>
      </c>
      <c r="DJ7570" s="7">
        <v>3</v>
      </c>
      <c r="DK7570" s="7">
        <v>4</v>
      </c>
      <c r="DL7570" s="7">
        <v>5</v>
      </c>
      <c r="DM7570" s="7">
        <v>6</v>
      </c>
      <c r="DN7570" s="25"/>
      <c r="DO7570" s="50">
        <v>2</v>
      </c>
      <c r="DP7570" s="7">
        <v>0</v>
      </c>
      <c r="DQ7570" s="7">
        <v>1</v>
      </c>
      <c r="DR7570" s="7">
        <v>2</v>
      </c>
      <c r="DS7570" s="7">
        <v>3</v>
      </c>
      <c r="DT7570" s="7">
        <v>4</v>
      </c>
      <c r="DU7570" s="7">
        <v>5</v>
      </c>
      <c r="DV7570" s="7">
        <v>6</v>
      </c>
      <c r="DW7570" s="25"/>
      <c r="DX7570" s="50">
        <v>3</v>
      </c>
      <c r="DY7570" s="7">
        <v>0</v>
      </c>
      <c r="DZ7570" s="7">
        <v>1</v>
      </c>
      <c r="EA7570" s="7">
        <v>2</v>
      </c>
      <c r="EB7570" s="7">
        <v>3</v>
      </c>
      <c r="EC7570" s="7">
        <v>4</v>
      </c>
      <c r="ED7570" s="7">
        <v>5</v>
      </c>
      <c r="EE7570" s="7">
        <v>6</v>
      </c>
      <c r="EF7570" s="29"/>
      <c r="EG7570" s="23"/>
      <c r="EH7570" s="50">
        <v>1</v>
      </c>
      <c r="EI7570" s="7">
        <v>0</v>
      </c>
      <c r="EJ7570" s="7">
        <v>1</v>
      </c>
      <c r="EK7570" s="7">
        <v>2</v>
      </c>
      <c r="EL7570" s="7">
        <v>3</v>
      </c>
      <c r="EM7570" s="7">
        <v>4</v>
      </c>
      <c r="EN7570" s="14"/>
      <c r="EO7570" s="14"/>
      <c r="EP7570" s="14"/>
      <c r="EQ7570" s="14"/>
      <c r="ER7570" s="14"/>
      <c r="ES7570" s="14"/>
      <c r="ET7570" s="23"/>
      <c r="EU7570" s="7"/>
      <c r="EV7570" s="7" t="s">
        <v>1</v>
      </c>
      <c r="EW7570" s="14"/>
      <c r="EX7570" s="7"/>
      <c r="EY7570" s="7" t="s">
        <v>8</v>
      </c>
      <c r="EZ7570" s="14"/>
      <c r="FA7570" s="14"/>
      <c r="FB7570" s="14"/>
      <c r="FC7570" s="19"/>
    </row>
    <row r="7571" spans="1:159" x14ac:dyDescent="0.2">
      <c r="A7571" s="55"/>
      <c r="B7571" s="18">
        <v>1</v>
      </c>
      <c r="C7571" s="1">
        <f>学習データ!C7537*$B$37</f>
        <v>0</v>
      </c>
      <c r="D7571" s="1">
        <f>学習データ!D7537*$B$37</f>
        <v>0</v>
      </c>
      <c r="E7571" s="1">
        <f>学習データ!E7537*$B$37</f>
        <v>0</v>
      </c>
      <c r="F7571" s="1">
        <f>学習データ!F7537*$B$37</f>
        <v>0</v>
      </c>
      <c r="G7571" s="1">
        <f>学習データ!G7537*$B$37</f>
        <v>0</v>
      </c>
      <c r="H7571" s="1">
        <f>学習データ!H7537*$B$37</f>
        <v>0</v>
      </c>
      <c r="I7571" s="1">
        <f>学習データ!I7537*$B$37</f>
        <v>0</v>
      </c>
      <c r="J7571" s="1">
        <f>学習データ!J7537*$B$37</f>
        <v>0</v>
      </c>
      <c r="K7571" s="1">
        <f>学習データ!K7537*$B$37</f>
        <v>0</v>
      </c>
      <c r="L7571" s="1">
        <f>学習データ!L7537*$B$37</f>
        <v>0</v>
      </c>
      <c r="M7571" s="1">
        <f>学習データ!M7537*$B$37</f>
        <v>0</v>
      </c>
      <c r="N7571" s="1">
        <f>学習データ!N7537*$B$37</f>
        <v>0</v>
      </c>
      <c r="O7571" s="1">
        <f>学習データ!O7537*$B$37</f>
        <v>0</v>
      </c>
      <c r="P7571" s="1">
        <f>学習データ!P7537*$B$37</f>
        <v>0</v>
      </c>
      <c r="Q7571" s="1">
        <f>学習データ!Q7537*$B$37</f>
        <v>0</v>
      </c>
      <c r="R7571" s="1">
        <f>学習データ!R7537*$B$37</f>
        <v>0</v>
      </c>
      <c r="S7571" s="1">
        <f>学習データ!S7537*$B$37</f>
        <v>0</v>
      </c>
      <c r="T7571" s="1">
        <f>学習データ!T7537*$B$37</f>
        <v>0</v>
      </c>
      <c r="U7571" s="1">
        <f>学習データ!U7537*$B$37</f>
        <v>0</v>
      </c>
      <c r="V7571" s="1">
        <f>学習データ!V7537*$B$37</f>
        <v>0</v>
      </c>
      <c r="W7571" s="1">
        <f>学習データ!W7537*$B$37</f>
        <v>0</v>
      </c>
      <c r="X7571" s="1">
        <f>学習データ!X7537*$B$37</f>
        <v>0</v>
      </c>
      <c r="Y7571" s="1">
        <f>学習データ!Y7537*$B$37</f>
        <v>0</v>
      </c>
      <c r="Z7571" s="1">
        <f>学習データ!Z7537*$B$37</f>
        <v>0</v>
      </c>
      <c r="AA7571" s="1">
        <f>学習データ!AA7537*$B$37</f>
        <v>0</v>
      </c>
      <c r="AB7571" s="1">
        <f>学習データ!AB7537*$B$37</f>
        <v>0</v>
      </c>
      <c r="AC7571" s="1">
        <f>学習データ!AC7537*$B$37</f>
        <v>0</v>
      </c>
      <c r="AD7571" s="1">
        <f>学習データ!AD7537*$B$37</f>
        <v>0</v>
      </c>
      <c r="AE7571" s="14"/>
      <c r="AF7571" s="14"/>
      <c r="AG7571" s="14"/>
      <c r="AH7571" s="29"/>
      <c r="AI7571" s="25"/>
      <c r="AJ7571" s="7">
        <v>1</v>
      </c>
      <c r="AK7571" s="36">
        <f t="shared" ref="AK7571:AK7584" ca="1" si="39862">MAX(OFFSET(C7571,$B7570,B$40,2,2))*$AJ$37</f>
        <v>0</v>
      </c>
      <c r="AL7571" s="36">
        <f t="shared" ref="AL7571:AL7584" ca="1" si="39863">MAX(OFFSET(D7571,$B7570,C$40,2,2))*$AJ$37</f>
        <v>0</v>
      </c>
      <c r="AM7571" s="36">
        <f t="shared" ref="AM7571:AM7584" ca="1" si="39864">MAX(OFFSET(E7571,$B7570,D$40,2,2))*$AJ$37</f>
        <v>0</v>
      </c>
      <c r="AN7571" s="36">
        <f t="shared" ref="AN7571:AN7584" ca="1" si="39865">MAX(OFFSET(F7571,$B7570,E$40,2,2))*$AJ$37</f>
        <v>0</v>
      </c>
      <c r="AO7571" s="36">
        <f t="shared" ref="AO7571:AO7584" ca="1" si="39866">MAX(OFFSET(G7571,$B7570,F$40,2,2))*$AJ$37</f>
        <v>0</v>
      </c>
      <c r="AP7571" s="36">
        <f t="shared" ref="AP7571:AP7584" ca="1" si="39867">MAX(OFFSET(H7571,$B7570,G$40,2,2))*$AJ$37</f>
        <v>0</v>
      </c>
      <c r="AQ7571" s="36">
        <f t="shared" ref="AQ7571:AQ7584" ca="1" si="39868">MAX(OFFSET(I7571,$B7570,H$40,2,2))*$AJ$37</f>
        <v>0</v>
      </c>
      <c r="AR7571" s="36">
        <f t="shared" ref="AR7571:AR7584" ca="1" si="39869">MAX(OFFSET(J7571,$B7570,I$40,2,2))*$AJ$37</f>
        <v>0</v>
      </c>
      <c r="AS7571" s="36">
        <f t="shared" ref="AS7571:AS7584" ca="1" si="39870">MAX(OFFSET(K7571,$B7570,J$40,2,2))*$AJ$37</f>
        <v>0</v>
      </c>
      <c r="AT7571" s="36">
        <f t="shared" ref="AT7571:AT7584" ca="1" si="39871">MAX(OFFSET(L7571,$B7570,K$40,2,2))*$AJ$37</f>
        <v>0</v>
      </c>
      <c r="AU7571" s="36">
        <f t="shared" ref="AU7571:AU7584" ca="1" si="39872">MAX(OFFSET(M7571,$B7570,L$40,2,2))*$AJ$37</f>
        <v>0</v>
      </c>
      <c r="AV7571" s="36">
        <f t="shared" ref="AV7571:AV7584" ca="1" si="39873">MAX(OFFSET(N7571,$B7570,M$40,2,2))*$AJ$37</f>
        <v>0</v>
      </c>
      <c r="AW7571" s="36">
        <f t="shared" ref="AW7571:AW7584" ca="1" si="39874">MAX(OFFSET(O7571,$B7570,N$40,2,2))*$AJ$37</f>
        <v>0</v>
      </c>
      <c r="AX7571" s="36">
        <f t="shared" ref="AX7571:AX7584" ca="1" si="39875">MAX(OFFSET(P7571,$B7570,O$40,2,2))*$AJ$37</f>
        <v>0</v>
      </c>
      <c r="AY7571" s="25"/>
      <c r="AZ7571" s="7">
        <v>1</v>
      </c>
      <c r="BA7571" s="36">
        <f t="shared" ref="BA7571:BA7584" ca="1" si="39876">IF(AK7571&gt;$BA$37,AK7571*$BC$37,0)</f>
        <v>0</v>
      </c>
      <c r="BB7571" s="36">
        <f t="shared" ref="BB7571:BB7584" ca="1" si="39877">IF(AL7571&gt;$BA$37,AL7571*$BC$37,0)</f>
        <v>0</v>
      </c>
      <c r="BC7571" s="36">
        <f t="shared" ref="BC7571:BC7584" ca="1" si="39878">IF(AM7571&gt;$BA$37,AM7571*$BC$37,0)</f>
        <v>0</v>
      </c>
      <c r="BD7571" s="36">
        <f t="shared" ref="BD7571:BD7584" ca="1" si="39879">IF(AN7571&gt;$BA$37,AN7571*$BC$37,0)</f>
        <v>0</v>
      </c>
      <c r="BE7571" s="36">
        <f t="shared" ref="BE7571:BE7584" ca="1" si="39880">IF(AO7571&gt;$BA$37,AO7571*$BC$37,0)</f>
        <v>0</v>
      </c>
      <c r="BF7571" s="36">
        <f t="shared" ref="BF7571:BF7584" ca="1" si="39881">IF(AP7571&gt;$BA$37,AP7571*$BC$37,0)</f>
        <v>0</v>
      </c>
      <c r="BG7571" s="36">
        <f t="shared" ref="BG7571:BG7584" ca="1" si="39882">IF(AQ7571&gt;$BA$37,AQ7571*$BC$37,0)</f>
        <v>0</v>
      </c>
      <c r="BH7571" s="36">
        <f t="shared" ref="BH7571:BH7584" ca="1" si="39883">IF(AR7571&gt;$BA$37,AR7571*$BC$37,0)</f>
        <v>0</v>
      </c>
      <c r="BI7571" s="36">
        <f t="shared" ref="BI7571:BI7584" ca="1" si="39884">IF(AS7571&gt;$BA$37,AS7571*$BC$37,0)</f>
        <v>0</v>
      </c>
      <c r="BJ7571" s="36">
        <f t="shared" ref="BJ7571:BJ7584" ca="1" si="39885">IF(AT7571&gt;$BA$37,AT7571*$BC$37,0)</f>
        <v>0</v>
      </c>
      <c r="BK7571" s="36">
        <f t="shared" ref="BK7571:BK7584" ca="1" si="39886">IF(AU7571&gt;$BA$37,AU7571*$BC$37,0)</f>
        <v>0</v>
      </c>
      <c r="BL7571" s="36">
        <f t="shared" ref="BL7571:BL7584" ca="1" si="39887">IF(AV7571&gt;$BA$37,AV7571*$BC$37,0)</f>
        <v>0</v>
      </c>
      <c r="BM7571" s="36">
        <f t="shared" ref="BM7571:BM7584" ca="1" si="39888">IF(AW7571&gt;$BA$37,AW7571*$BC$37,0)</f>
        <v>0</v>
      </c>
      <c r="BN7571" s="36">
        <f t="shared" ref="BN7571:BN7584" ca="1" si="39889">IF(AX7571&gt;$BA$37,AX7571*$BC$37,0)</f>
        <v>0</v>
      </c>
      <c r="BO7571" s="25"/>
      <c r="BP7571" s="25"/>
      <c r="BQ7571" s="23"/>
      <c r="BR7571" s="7">
        <v>1</v>
      </c>
      <c r="BS7571" s="1">
        <f t="shared" ref="BS7571:BS7581" ca="1" si="39890">1/(1+EXP(-SUMPRODUCT($BS$15:$BV$18,BA7571:BD7574)+$BW$15))</f>
        <v>0.48160743256383232</v>
      </c>
      <c r="BT7571" s="1">
        <f t="shared" ref="BT7571:BT7581" ca="1" si="39891">1/(1+EXP(-SUMPRODUCT($BS$15:$BV$18,BB7571:BE7574)+$BW$15))</f>
        <v>0.76975442156824891</v>
      </c>
      <c r="BU7571" s="1">
        <f t="shared" ref="BU7571:BU7581" ca="1" si="39892">1/(1+EXP(-SUMPRODUCT($BS$15:$BV$18,BC7571:BF7574)+$BW$15))</f>
        <v>0.90131835945747829</v>
      </c>
      <c r="BV7571" s="1">
        <f t="shared" ref="BV7571:BV7581" ca="1" si="39893">1/(1+EXP(-SUMPRODUCT($BS$15:$BV$18,BD7571:BG7574)+$BW$15))</f>
        <v>0.96812847568457994</v>
      </c>
      <c r="BW7571" s="1">
        <f t="shared" ref="BW7571:BW7581" ca="1" si="39894">1/(1+EXP(-SUMPRODUCT($BS$15:$BV$18,BE7571:BH7574)+$BW$15))</f>
        <v>0.98786123356857225</v>
      </c>
      <c r="BX7571" s="1">
        <f t="shared" ref="BX7571:BX7581" ca="1" si="39895">1/(1+EXP(-SUMPRODUCT($BS$15:$BV$18,BF7571:BI7574)+$BW$15))</f>
        <v>0.98864580992636386</v>
      </c>
      <c r="BY7571" s="1">
        <f t="shared" ref="BY7571:BY7581" ca="1" si="39896">1/(1+EXP(-SUMPRODUCT($BS$15:$BV$18,BG7571:BJ7574)+$BW$15))</f>
        <v>0.98468736751876185</v>
      </c>
      <c r="BZ7571" s="1">
        <f t="shared" ref="BZ7571:BZ7581" ca="1" si="39897">1/(1+EXP(-SUMPRODUCT($BS$15:$BV$18,BH7571:BK7574)+$BW$15))</f>
        <v>0.96502256505781381</v>
      </c>
      <c r="CA7571" s="1">
        <f t="shared" ref="CA7571:CA7581" ca="1" si="39898">1/(1+EXP(-SUMPRODUCT($BS$15:$BV$18,BI7571:BL7574)+$BW$15))</f>
        <v>0.84505355057733555</v>
      </c>
      <c r="CB7571" s="1">
        <f t="shared" ref="CB7571:CB7581" ca="1" si="39899">1/(1+EXP(-SUMPRODUCT($BS$15:$BV$18,BJ7571:BM7574)+$BW$15))</f>
        <v>0.64179773276372365</v>
      </c>
      <c r="CC7571" s="1">
        <f t="shared" ref="CC7571:CC7581" ca="1" si="39900">1/(1+EXP(-SUMPRODUCT($BS$15:$BV$18,BK7571:BN7574)+$BW$15))</f>
        <v>0.52243876551043933</v>
      </c>
      <c r="CD7571" s="25"/>
      <c r="CE7571" s="7">
        <v>1</v>
      </c>
      <c r="CF7571" s="1">
        <f t="shared" ref="CF7571:CF7581" ca="1" si="39901">1/(1+EXP(-SUMPRODUCT($BS$19:$BV$22,BA7571:BD7574)+$BW$19))</f>
        <v>0.16845687140215862</v>
      </c>
      <c r="CG7571" s="1">
        <f t="shared" ref="CG7571:CG7581" ca="1" si="39902">1/(1+EXP(-SUMPRODUCT($BS$19:$BV$22,BB7571:BE7574)+$BW$19))</f>
        <v>1.2100633289437966E-2</v>
      </c>
      <c r="CH7571" s="1">
        <f t="shared" ref="CH7571:CH7581" ca="1" si="39903">1/(1+EXP(-SUMPRODUCT($BS$19:$BV$22,BC7571:BF7574)+$BW$19))</f>
        <v>4.39467961643781E-5</v>
      </c>
      <c r="CI7571" s="1">
        <f t="shared" ref="CI7571:CI7581" ca="1" si="39904">1/(1+EXP(-SUMPRODUCT($BS$19:$BV$22,BD7571:BG7574)+$BW$19))</f>
        <v>1.16065751491634E-5</v>
      </c>
      <c r="CJ7571" s="1">
        <f t="shared" ref="CJ7571:CJ7581" ca="1" si="39905">1/(1+EXP(-SUMPRODUCT($BS$19:$BV$22,BE7571:BH7574)+$BW$19))</f>
        <v>3.9084013098717622E-6</v>
      </c>
      <c r="CK7571" s="1">
        <f t="shared" ref="CK7571:CK7581" ca="1" si="39906">1/(1+EXP(-SUMPRODUCT($BS$19:$BV$22,BF7571:BI7574)+$BW$19))</f>
        <v>3.470133234171814E-6</v>
      </c>
      <c r="CL7571" s="1">
        <f t="shared" ref="CL7571:CL7581" ca="1" si="39907">1/(1+EXP(-SUMPRODUCT($BS$19:$BV$22,BG7571:BJ7574)+$BW$19))</f>
        <v>2.3554810902870759E-6</v>
      </c>
      <c r="CM7571" s="1">
        <f t="shared" ref="CM7571:CM7581" ca="1" si="39908">1/(1+EXP(-SUMPRODUCT($BS$19:$BV$22,BH7571:BK7574)+$BW$19))</f>
        <v>2.8534567721898461E-4</v>
      </c>
      <c r="CN7571" s="1">
        <f t="shared" ref="CN7571:CN7581" ca="1" si="39909">1/(1+EXP(-SUMPRODUCT($BS$19:$BV$22,BI7571:BL7574)+$BW$19))</f>
        <v>5.6885023026747254E-3</v>
      </c>
      <c r="CO7571" s="1">
        <f t="shared" ref="CO7571:CO7581" ca="1" si="39910">1/(1+EXP(-SUMPRODUCT($BS$19:$BV$22,BJ7571:BM7574)+$BW$19))</f>
        <v>0.11263710315076256</v>
      </c>
      <c r="CP7571" s="1">
        <f t="shared" ref="CP7571:CP7581" ca="1" si="39911">1/(1+EXP(-SUMPRODUCT($BS$19:$BV$22,BK7571:BN7574)+$BW$19))</f>
        <v>0.23375483602488442</v>
      </c>
      <c r="CQ7571" s="25"/>
      <c r="CR7571" s="7">
        <v>1</v>
      </c>
      <c r="CS7571" s="1">
        <f t="shared" ref="CS7571:CS7581" ca="1" si="39912">1/(1+EXP(-SUMPRODUCT($BS$23:$BV$26,BA7571:BD7574)+$BW$23))</f>
        <v>1.8689893644914347E-2</v>
      </c>
      <c r="CT7571" s="1">
        <f t="shared" ref="CT7571:CT7581" ca="1" si="39913">1/(1+EXP(-SUMPRODUCT($BS$23:$BV$26,BB7571:BE7574)+$BW$23))</f>
        <v>0.24019783464346678</v>
      </c>
      <c r="CU7571" s="1">
        <f t="shared" ref="CU7571:CU7581" ca="1" si="39914">1/(1+EXP(-SUMPRODUCT($BS$23:$BV$26,BC7571:BF7574)+$BW$23))</f>
        <v>0.38745611429798138</v>
      </c>
      <c r="CV7571" s="1">
        <f t="shared" ref="CV7571:CV7581" ca="1" si="39915">1/(1+EXP(-SUMPRODUCT($BS$23:$BV$26,BD7571:BG7574)+$BW$23))</f>
        <v>0.40531275984049481</v>
      </c>
      <c r="CW7571" s="1">
        <f t="shared" ref="CW7571:CW7581" ca="1" si="39916">1/(1+EXP(-SUMPRODUCT($BS$23:$BV$26,BE7571:BH7574)+$BW$23))</f>
        <v>0.50961196116585905</v>
      </c>
      <c r="CX7571" s="1">
        <f t="shared" ref="CX7571:CX7581" ca="1" si="39917">1/(1+EXP(-SUMPRODUCT($BS$23:$BV$26,BF7571:BI7574)+$BW$23))</f>
        <v>0.54646310330105463</v>
      </c>
      <c r="CY7571" s="1">
        <f t="shared" ref="CY7571:CY7581" ca="1" si="39918">1/(1+EXP(-SUMPRODUCT($BS$23:$BV$26,BG7571:BJ7574)+$BW$23))</f>
        <v>9.387127270255867E-2</v>
      </c>
      <c r="CZ7571" s="1">
        <f t="shared" ref="CZ7571:CZ7581" ca="1" si="39919">1/(1+EXP(-SUMPRODUCT($BS$23:$BV$26,BH7571:BK7574)+$BW$23))</f>
        <v>5.7861489284646281E-2</v>
      </c>
      <c r="DA7571" s="1">
        <f t="shared" ref="DA7571:DA7581" ca="1" si="39920">1/(1+EXP(-SUMPRODUCT($BS$23:$BV$26,BI7571:BL7574)+$BW$23))</f>
        <v>3.0362364851397997E-2</v>
      </c>
      <c r="DB7571" s="1">
        <f t="shared" ref="DB7571:DB7581" ca="1" si="39921">1/(1+EXP(-SUMPRODUCT($BS$23:$BV$26,BJ7571:BM7574)+$BW$23))</f>
        <v>4.9539565017692163E-3</v>
      </c>
      <c r="DC7571" s="1">
        <f t="shared" ref="DC7571:DC7581" ca="1" si="39922">1/(1+EXP(-SUMPRODUCT($BS$23:$BV$26,BK7571:BN7574)+$BW$23))</f>
        <v>6.0597820106135869E-3</v>
      </c>
      <c r="DD7571" s="25"/>
      <c r="DE7571" s="40"/>
      <c r="DF7571" s="50"/>
      <c r="DG7571" s="7">
        <v>1</v>
      </c>
      <c r="DH7571" s="1">
        <f t="shared" ref="DH7571:DH7576" ca="1" si="39923">MAX(OFFSET(BS7571,$BR7570,BR$40,2,2))*$DF$37</f>
        <v>0.76975442156824891</v>
      </c>
      <c r="DI7571" s="1">
        <f t="shared" ref="DI7571:DI7576" ca="1" si="39924">MAX(OFFSET(BT7571,$BR7570,BS$40,2,2))*$DF$37</f>
        <v>0.97932466976399002</v>
      </c>
      <c r="DJ7571" s="1">
        <f t="shared" ref="DJ7571:DJ7576" ca="1" si="39925">MAX(OFFSET(BU7571,$BR7570,BT$40,2,2))*$DF$37</f>
        <v>0.99808736777483475</v>
      </c>
      <c r="DK7571" s="1">
        <f t="shared" ref="DK7571:DK7576" ca="1" si="39926">MAX(OFFSET(BV7571,$BR7570,BU$40,2,2))*$DF$37</f>
        <v>0.99773511344525134</v>
      </c>
      <c r="DL7571" s="1">
        <f t="shared" ref="DL7571:DL7576" ca="1" si="39927">MAX(OFFSET(BW7571,$BR7570,BV$40,2,2))*$DF$37</f>
        <v>0.95613896572061041</v>
      </c>
      <c r="DM7571" s="1">
        <f t="shared" ref="DM7571:DM7576" ca="1" si="39928">MAX(OFFSET(BX7571,$BR7570,BW$40,2,2))*$DF$37</f>
        <v>0.66461373220979569</v>
      </c>
      <c r="DN7571" s="25"/>
      <c r="DO7571" s="50"/>
      <c r="DP7571" s="7">
        <v>1</v>
      </c>
      <c r="DQ7571" s="1">
        <f t="shared" ref="DQ7571:DQ7576" ca="1" si="39929">MAX(OFFSET(CF7571,$CE7570,CE$40,2,2))*$DF$37</f>
        <v>0.66046580520412002</v>
      </c>
      <c r="DR7571" s="1">
        <f t="shared" ref="DR7571:DR7576" ca="1" si="39930">MAX(OFFSET(CG7571,$CE7570,CF$40,2,2))*$DF$37</f>
        <v>0.94457970013940784</v>
      </c>
      <c r="DS7571" s="1">
        <f t="shared" ref="DS7571:DS7576" ca="1" si="39931">MAX(OFFSET(CH7571,$CE7570,CG$40,2,2))*$DF$37</f>
        <v>0.35080268991546465</v>
      </c>
      <c r="DT7571" s="1">
        <f t="shared" ref="DT7571:DT7576" ca="1" si="39932">MAX(OFFSET(CI7571,$CE7570,CH$40,2,2))*$DF$37</f>
        <v>6.448665688498092E-3</v>
      </c>
      <c r="DU7571" s="1">
        <f t="shared" ref="DU7571:DU7576" ca="1" si="39933">MAX(OFFSET(CJ7571,$CE7570,CI$40,2,2))*$DF$37</f>
        <v>0.11263710315076256</v>
      </c>
      <c r="DV7571" s="1">
        <f t="shared" ref="DV7571:DV7576" ca="1" si="39934">MAX(OFFSET(CK7571,$CE7570,CJ$40,2,2))*$DF$37</f>
        <v>0.23375483602488442</v>
      </c>
      <c r="DW7571" s="25"/>
      <c r="DX7571" s="50"/>
      <c r="DY7571" s="7">
        <v>1</v>
      </c>
      <c r="DZ7571" s="1">
        <f t="shared" ref="DZ7571:DZ7576" ca="1" si="39935">MAX(OFFSET(CS7571,$CR7570,CR$40,2,2))*$DF$37</f>
        <v>0.51564111433615767</v>
      </c>
      <c r="EA7571" s="1">
        <f t="shared" ref="EA7571:EA7576" ca="1" si="39936">MAX(OFFSET(CT7571,$CR7570,CS$40,2,2))*$DF$37</f>
        <v>0.96412432986432461</v>
      </c>
      <c r="EB7571" s="1">
        <f t="shared" ref="EB7571:EB7576" ca="1" si="39937">MAX(OFFSET(CU7571,$CR7570,CT$40,2,2))*$DF$37</f>
        <v>0.99889872440063998</v>
      </c>
      <c r="EC7571" s="1">
        <f t="shared" ref="EC7571:EC7576" ca="1" si="39938">MAX(OFFSET(CV7571,$CR7570,CU$40,2,2))*$DF$37</f>
        <v>0.99320265891141513</v>
      </c>
      <c r="ED7571" s="1">
        <f t="shared" ref="ED7571:ED7576" ca="1" si="39939">MAX(OFFSET(CW7571,$CR7570,CV$40,2,2))*$DF$37</f>
        <v>0.12733781437118918</v>
      </c>
      <c r="EE7571" s="1">
        <f t="shared" ref="EE7571:EE7576" ca="1" si="39940">MAX(OFFSET(CX7571,$CR7570,CW$40,2,2))*$DF$37</f>
        <v>9.1245659867932719E-2</v>
      </c>
      <c r="EF7571" s="29"/>
      <c r="EG7571" s="23"/>
      <c r="EH7571" s="50"/>
      <c r="EI7571" s="7">
        <v>1</v>
      </c>
      <c r="EJ7571" s="1">
        <f t="shared" ref="EJ7571:EJ7574" ca="1" si="39941">1/(1+EXP(-SUMPRODUCT($EI$20:$EK$22,DH7571:DJ7573)+$EL$20))</f>
        <v>0.99882696747806343</v>
      </c>
      <c r="EK7571" s="1">
        <f t="shared" ref="EK7571:EK7574" ca="1" si="39942">1/(1+EXP(-SUMPRODUCT($EI$20:$EK$22,DI7571:DK7573)+$EL$20))</f>
        <v>0.99956445989108778</v>
      </c>
      <c r="EL7571" s="1">
        <f t="shared" ref="EL7571:EL7574" ca="1" si="39943">1/(1+EXP(-SUMPRODUCT($EI$20:$EK$22,DJ7571:DL7573)+$EL$20))</f>
        <v>0.99959371632653626</v>
      </c>
      <c r="EM7571" s="1">
        <f t="shared" ref="EM7571:EM7574" ca="1" si="39944">1/(1+EXP(-SUMPRODUCT($EI$20:$EK$22,DK7571:DM7573)+$EL$20))</f>
        <v>0.99891224494725495</v>
      </c>
      <c r="EN7571" s="14"/>
      <c r="EO7571" s="14"/>
      <c r="EP7571" s="14"/>
      <c r="EQ7571" s="14"/>
      <c r="ER7571" s="14"/>
      <c r="ES7571" s="14"/>
      <c r="ET7571" s="23"/>
      <c r="EU7571" s="7">
        <v>0</v>
      </c>
      <c r="EV7571" s="1"/>
      <c r="EW7571" s="14"/>
      <c r="EX7571" s="7">
        <v>0</v>
      </c>
      <c r="EY7571" s="1"/>
      <c r="EZ7571" s="14"/>
      <c r="FA7571" s="27" t="s">
        <v>10</v>
      </c>
      <c r="FB7571" s="1">
        <f t="shared" ref="FB7571" ca="1" si="39945">SUM(EY7571:EY7580)</f>
        <v>5.5174104566706036E-3</v>
      </c>
      <c r="FC7571" s="19"/>
    </row>
    <row r="7572" spans="1:159" x14ac:dyDescent="0.2">
      <c r="A7572" s="55"/>
      <c r="B7572" s="18">
        <v>2</v>
      </c>
      <c r="C7572" s="1">
        <f>学習データ!C7538*$B$37</f>
        <v>0</v>
      </c>
      <c r="D7572" s="1">
        <f>学習データ!D7538*$B$37</f>
        <v>0</v>
      </c>
      <c r="E7572" s="1">
        <f>学習データ!E7538*$B$37</f>
        <v>0</v>
      </c>
      <c r="F7572" s="1">
        <f>学習データ!F7538*$B$37</f>
        <v>0</v>
      </c>
      <c r="G7572" s="1">
        <f>学習データ!G7538*$B$37</f>
        <v>0</v>
      </c>
      <c r="H7572" s="1">
        <f>学習データ!H7538*$B$37</f>
        <v>0</v>
      </c>
      <c r="I7572" s="1">
        <f>学習データ!I7538*$B$37</f>
        <v>0</v>
      </c>
      <c r="J7572" s="1">
        <f>学習データ!J7538*$B$37</f>
        <v>0</v>
      </c>
      <c r="K7572" s="1">
        <f>学習データ!K7538*$B$37</f>
        <v>0</v>
      </c>
      <c r="L7572" s="1">
        <f>学習データ!L7538*$B$37</f>
        <v>0</v>
      </c>
      <c r="M7572" s="1">
        <f>学習データ!M7538*$B$37</f>
        <v>0</v>
      </c>
      <c r="N7572" s="1">
        <f>学習データ!N7538*$B$37</f>
        <v>0</v>
      </c>
      <c r="O7572" s="1">
        <f>学習データ!O7538*$B$37</f>
        <v>0</v>
      </c>
      <c r="P7572" s="1">
        <f>学習データ!P7538*$B$37</f>
        <v>0</v>
      </c>
      <c r="Q7572" s="1">
        <f>学習データ!Q7538*$B$37</f>
        <v>0</v>
      </c>
      <c r="R7572" s="1">
        <f>学習データ!R7538*$B$37</f>
        <v>0</v>
      </c>
      <c r="S7572" s="1">
        <f>学習データ!S7538*$B$37</f>
        <v>0</v>
      </c>
      <c r="T7572" s="1">
        <f>学習データ!T7538*$B$37</f>
        <v>0</v>
      </c>
      <c r="U7572" s="1">
        <f>学習データ!U7538*$B$37</f>
        <v>0</v>
      </c>
      <c r="V7572" s="1">
        <f>学習データ!V7538*$B$37</f>
        <v>0</v>
      </c>
      <c r="W7572" s="1">
        <f>学習データ!W7538*$B$37</f>
        <v>0</v>
      </c>
      <c r="X7572" s="1">
        <f>学習データ!X7538*$B$37</f>
        <v>0</v>
      </c>
      <c r="Y7572" s="1">
        <f>学習データ!Y7538*$B$37</f>
        <v>0</v>
      </c>
      <c r="Z7572" s="1">
        <f>学習データ!Z7538*$B$37</f>
        <v>0</v>
      </c>
      <c r="AA7572" s="1">
        <f>学習データ!AA7538*$B$37</f>
        <v>0</v>
      </c>
      <c r="AB7572" s="1">
        <f>学習データ!AB7538*$B$37</f>
        <v>0</v>
      </c>
      <c r="AC7572" s="1">
        <f>学習データ!AC7538*$B$37</f>
        <v>0</v>
      </c>
      <c r="AD7572" s="1">
        <f>学習データ!AD7538*$B$37</f>
        <v>0</v>
      </c>
      <c r="AE7572" s="14"/>
      <c r="AF7572" s="14"/>
      <c r="AG7572" s="14"/>
      <c r="AH7572" s="29"/>
      <c r="AI7572" s="25"/>
      <c r="AJ7572" s="7">
        <v>2</v>
      </c>
      <c r="AK7572" s="36">
        <f t="shared" ca="1" si="39862"/>
        <v>0</v>
      </c>
      <c r="AL7572" s="36">
        <f t="shared" ca="1" si="39863"/>
        <v>0</v>
      </c>
      <c r="AM7572" s="36">
        <f t="shared" ca="1" si="39864"/>
        <v>0</v>
      </c>
      <c r="AN7572" s="36">
        <f t="shared" ca="1" si="39865"/>
        <v>0</v>
      </c>
      <c r="AO7572" s="36">
        <f t="shared" ca="1" si="39866"/>
        <v>0</v>
      </c>
      <c r="AP7572" s="36">
        <f t="shared" ca="1" si="39867"/>
        <v>0</v>
      </c>
      <c r="AQ7572" s="36">
        <f t="shared" ca="1" si="39868"/>
        <v>0</v>
      </c>
      <c r="AR7572" s="36">
        <f t="shared" ca="1" si="39869"/>
        <v>0</v>
      </c>
      <c r="AS7572" s="36">
        <f t="shared" ca="1" si="39870"/>
        <v>0</v>
      </c>
      <c r="AT7572" s="36">
        <f t="shared" ca="1" si="39871"/>
        <v>0</v>
      </c>
      <c r="AU7572" s="36">
        <f t="shared" ca="1" si="39872"/>
        <v>0</v>
      </c>
      <c r="AV7572" s="36">
        <f t="shared" ca="1" si="39873"/>
        <v>0</v>
      </c>
      <c r="AW7572" s="36">
        <f t="shared" ca="1" si="39874"/>
        <v>0</v>
      </c>
      <c r="AX7572" s="36">
        <f t="shared" ca="1" si="39875"/>
        <v>0</v>
      </c>
      <c r="AY7572" s="25"/>
      <c r="AZ7572" s="7">
        <v>2</v>
      </c>
      <c r="BA7572" s="36">
        <f t="shared" ca="1" si="39876"/>
        <v>0</v>
      </c>
      <c r="BB7572" s="36">
        <f t="shared" ca="1" si="39877"/>
        <v>0</v>
      </c>
      <c r="BC7572" s="36">
        <f t="shared" ca="1" si="39878"/>
        <v>0</v>
      </c>
      <c r="BD7572" s="36">
        <f t="shared" ca="1" si="39879"/>
        <v>0</v>
      </c>
      <c r="BE7572" s="36">
        <f t="shared" ca="1" si="39880"/>
        <v>0</v>
      </c>
      <c r="BF7572" s="36">
        <f t="shared" ca="1" si="39881"/>
        <v>0</v>
      </c>
      <c r="BG7572" s="36">
        <f t="shared" ca="1" si="39882"/>
        <v>0</v>
      </c>
      <c r="BH7572" s="36">
        <f t="shared" ca="1" si="39883"/>
        <v>0</v>
      </c>
      <c r="BI7572" s="36">
        <f t="shared" ca="1" si="39884"/>
        <v>0</v>
      </c>
      <c r="BJ7572" s="36">
        <f t="shared" ca="1" si="39885"/>
        <v>0</v>
      </c>
      <c r="BK7572" s="36">
        <f t="shared" ca="1" si="39886"/>
        <v>0</v>
      </c>
      <c r="BL7572" s="36">
        <f t="shared" ca="1" si="39887"/>
        <v>0</v>
      </c>
      <c r="BM7572" s="36">
        <f t="shared" ca="1" si="39888"/>
        <v>0</v>
      </c>
      <c r="BN7572" s="36">
        <f t="shared" ca="1" si="39889"/>
        <v>0</v>
      </c>
      <c r="BO7572" s="25"/>
      <c r="BP7572" s="25"/>
      <c r="BQ7572" s="23"/>
      <c r="BR7572" s="7">
        <v>2</v>
      </c>
      <c r="BS7572" s="1">
        <f t="shared" ca="1" si="39890"/>
        <v>0.48160743256383232</v>
      </c>
      <c r="BT7572" s="1">
        <f t="shared" ca="1" si="39891"/>
        <v>0.70272780508774535</v>
      </c>
      <c r="BU7572" s="1">
        <f t="shared" ca="1" si="39892"/>
        <v>0.93030043356632963</v>
      </c>
      <c r="BV7572" s="1">
        <f t="shared" ca="1" si="39893"/>
        <v>0.97932466976399002</v>
      </c>
      <c r="BW7572" s="1">
        <f t="shared" ca="1" si="39894"/>
        <v>0.99743159441225659</v>
      </c>
      <c r="BX7572" s="1">
        <f t="shared" ca="1" si="39895"/>
        <v>0.99808736777483475</v>
      </c>
      <c r="BY7572" s="1">
        <f t="shared" ca="1" si="39896"/>
        <v>0.99773511344525134</v>
      </c>
      <c r="BZ7572" s="1">
        <f t="shared" ca="1" si="39897"/>
        <v>0.98594338138510151</v>
      </c>
      <c r="CA7572" s="1">
        <f t="shared" ca="1" si="39898"/>
        <v>0.95613896572061041</v>
      </c>
      <c r="CB7572" s="1">
        <f t="shared" ca="1" si="39899"/>
        <v>0.8242108463270964</v>
      </c>
      <c r="CC7572" s="1">
        <f t="shared" ca="1" si="39900"/>
        <v>0.66461373220979569</v>
      </c>
      <c r="CD7572" s="25"/>
      <c r="CE7572" s="7">
        <v>2</v>
      </c>
      <c r="CF7572" s="1">
        <f t="shared" ca="1" si="39901"/>
        <v>0.16845687140215862</v>
      </c>
      <c r="CG7572" s="1">
        <f t="shared" ca="1" si="39902"/>
        <v>0.66046580520412002</v>
      </c>
      <c r="CH7572" s="1">
        <f t="shared" ca="1" si="39903"/>
        <v>0.87252313147388916</v>
      </c>
      <c r="CI7572" s="1">
        <f t="shared" ca="1" si="39904"/>
        <v>0.94457970013940784</v>
      </c>
      <c r="CJ7572" s="1">
        <f t="shared" ca="1" si="39905"/>
        <v>0.35080268991546465</v>
      </c>
      <c r="CK7572" s="1">
        <f t="shared" ca="1" si="39906"/>
        <v>0.11857065322190093</v>
      </c>
      <c r="CL7572" s="1">
        <f t="shared" ca="1" si="39907"/>
        <v>6.448665688498092E-3</v>
      </c>
      <c r="CM7572" s="1">
        <f t="shared" ca="1" si="39908"/>
        <v>4.8719251689453272E-4</v>
      </c>
      <c r="CN7572" s="1">
        <f t="shared" ca="1" si="39909"/>
        <v>1.4348116939023789E-3</v>
      </c>
      <c r="CO7572" s="1">
        <f t="shared" ca="1" si="39910"/>
        <v>5.8637098629689008E-2</v>
      </c>
      <c r="CP7572" s="1">
        <f t="shared" ca="1" si="39911"/>
        <v>4.2134327429855033E-2</v>
      </c>
      <c r="CQ7572" s="25"/>
      <c r="CR7572" s="7">
        <v>2</v>
      </c>
      <c r="CS7572" s="1">
        <f t="shared" ca="1" si="39912"/>
        <v>1.8689893644914347E-2</v>
      </c>
      <c r="CT7572" s="1">
        <f t="shared" ca="1" si="39913"/>
        <v>0.51564111433615767</v>
      </c>
      <c r="CU7572" s="1">
        <f t="shared" ca="1" si="39914"/>
        <v>0.84460958760744942</v>
      </c>
      <c r="CV7572" s="1">
        <f t="shared" ca="1" si="39915"/>
        <v>0.96412432986432461</v>
      </c>
      <c r="CW7572" s="1">
        <f t="shared" ca="1" si="39916"/>
        <v>0.99873545632494398</v>
      </c>
      <c r="CX7572" s="1">
        <f t="shared" ca="1" si="39917"/>
        <v>0.99889872440063998</v>
      </c>
      <c r="CY7572" s="1">
        <f t="shared" ca="1" si="39918"/>
        <v>0.99320265891141513</v>
      </c>
      <c r="CZ7572" s="1">
        <f t="shared" ca="1" si="39919"/>
        <v>0.87037209576263164</v>
      </c>
      <c r="DA7572" s="1">
        <f t="shared" ca="1" si="39920"/>
        <v>0.12733781437118918</v>
      </c>
      <c r="DB7572" s="1">
        <f t="shared" ca="1" si="39921"/>
        <v>3.7352996647306583E-2</v>
      </c>
      <c r="DC7572" s="1">
        <f t="shared" ca="1" si="39922"/>
        <v>9.1245659867932719E-2</v>
      </c>
      <c r="DD7572" s="25"/>
      <c r="DE7572" s="40"/>
      <c r="DF7572" s="50"/>
      <c r="DG7572" s="7">
        <v>2</v>
      </c>
      <c r="DH7572" s="1">
        <f t="shared" ca="1" si="39923"/>
        <v>0.67142351973657199</v>
      </c>
      <c r="DI7572" s="1">
        <f t="shared" ca="1" si="39924"/>
        <v>0.97407191358458145</v>
      </c>
      <c r="DJ7572" s="1">
        <f t="shared" ca="1" si="39925"/>
        <v>0.9971903512879734</v>
      </c>
      <c r="DK7572" s="1">
        <f t="shared" ca="1" si="39926"/>
        <v>0.99744305087242136</v>
      </c>
      <c r="DL7572" s="1">
        <f t="shared" ca="1" si="39927"/>
        <v>0.96826500261950343</v>
      </c>
      <c r="DM7572" s="1">
        <f t="shared" ca="1" si="39928"/>
        <v>0.54093744149880296</v>
      </c>
      <c r="DN7572" s="25"/>
      <c r="DO7572" s="50"/>
      <c r="DP7572" s="7">
        <v>2</v>
      </c>
      <c r="DQ7572" s="1">
        <f t="shared" ca="1" si="39929"/>
        <v>0.66837590390816415</v>
      </c>
      <c r="DR7572" s="1">
        <f t="shared" ca="1" si="39930"/>
        <v>0.99998785768411813</v>
      </c>
      <c r="DS7572" s="1">
        <f t="shared" ca="1" si="39931"/>
        <v>0.9999999280169064</v>
      </c>
      <c r="DT7572" s="1">
        <f t="shared" ca="1" si="39932"/>
        <v>0.99999996206274144</v>
      </c>
      <c r="DU7572" s="1">
        <f t="shared" ca="1" si="39933"/>
        <v>0.99999309056984476</v>
      </c>
      <c r="DV7572" s="1">
        <f t="shared" ca="1" si="39934"/>
        <v>0.99339869312693396</v>
      </c>
      <c r="DW7572" s="25"/>
      <c r="DX7572" s="50"/>
      <c r="DY7572" s="7">
        <v>2</v>
      </c>
      <c r="DZ7572" s="1">
        <f t="shared" ca="1" si="39935"/>
        <v>0.23048871612931468</v>
      </c>
      <c r="EA7572" s="1">
        <f t="shared" ca="1" si="39936"/>
        <v>0.8946489194517826</v>
      </c>
      <c r="EB7572" s="1">
        <f t="shared" ca="1" si="39937"/>
        <v>0.99831262554773026</v>
      </c>
      <c r="EC7572" s="1">
        <f t="shared" ca="1" si="39938"/>
        <v>0.98307886551112655</v>
      </c>
      <c r="ED7572" s="1">
        <f t="shared" ca="1" si="39939"/>
        <v>0.62074263426075438</v>
      </c>
      <c r="EE7572" s="1">
        <f t="shared" ca="1" si="39940"/>
        <v>4.5551516783626386E-2</v>
      </c>
      <c r="EF7572" s="29"/>
      <c r="EG7572" s="23"/>
      <c r="EH7572" s="50"/>
      <c r="EI7572" s="7">
        <v>2</v>
      </c>
      <c r="EJ7572" s="1">
        <f t="shared" ca="1" si="39941"/>
        <v>0.99887039159600155</v>
      </c>
      <c r="EK7572" s="1">
        <f t="shared" ca="1" si="39942"/>
        <v>0.99954845325028396</v>
      </c>
      <c r="EL7572" s="1">
        <f t="shared" ca="1" si="39943"/>
        <v>0.99958654864214924</v>
      </c>
      <c r="EM7572" s="1">
        <f t="shared" ca="1" si="39944"/>
        <v>0.9990567282947731</v>
      </c>
      <c r="EN7572" s="14"/>
      <c r="EO7572" s="14" t="s">
        <v>30</v>
      </c>
      <c r="EP7572" s="14"/>
      <c r="EQ7572" s="14"/>
      <c r="ER7572" s="14"/>
      <c r="ES7572" s="14"/>
      <c r="ET7572" s="23"/>
      <c r="EU7572" s="7">
        <v>1</v>
      </c>
      <c r="EV7572" s="1"/>
      <c r="EW7572" s="14"/>
      <c r="EX7572" s="7">
        <v>1</v>
      </c>
      <c r="EY7572" s="1"/>
      <c r="EZ7572" s="14"/>
      <c r="FA7572" s="14"/>
      <c r="FB7572" s="14"/>
      <c r="FC7572" s="19"/>
    </row>
    <row r="7573" spans="1:159" x14ac:dyDescent="0.2">
      <c r="A7573" s="55"/>
      <c r="B7573" s="18">
        <v>3</v>
      </c>
      <c r="C7573" s="1">
        <f>学習データ!C7539*$B$37</f>
        <v>0</v>
      </c>
      <c r="D7573" s="1">
        <f>学習データ!D7539*$B$37</f>
        <v>0</v>
      </c>
      <c r="E7573" s="1">
        <f>学習データ!E7539*$B$37</f>
        <v>0</v>
      </c>
      <c r="F7573" s="1">
        <f>学習データ!F7539*$B$37</f>
        <v>0</v>
      </c>
      <c r="G7573" s="1">
        <f>学習データ!G7539*$B$37</f>
        <v>0</v>
      </c>
      <c r="H7573" s="1">
        <f>学習データ!H7539*$B$37</f>
        <v>0</v>
      </c>
      <c r="I7573" s="1">
        <f>学習データ!I7539*$B$37</f>
        <v>0</v>
      </c>
      <c r="J7573" s="1">
        <f>学習データ!J7539*$B$37</f>
        <v>0</v>
      </c>
      <c r="K7573" s="1">
        <f>学習データ!K7539*$B$37</f>
        <v>0</v>
      </c>
      <c r="L7573" s="1">
        <f>学習データ!L7539*$B$37</f>
        <v>0</v>
      </c>
      <c r="M7573" s="1">
        <f>学習データ!M7539*$B$37</f>
        <v>0</v>
      </c>
      <c r="N7573" s="1">
        <f>学習データ!N7539*$B$37</f>
        <v>0</v>
      </c>
      <c r="O7573" s="1">
        <f>学習データ!O7539*$B$37</f>
        <v>0</v>
      </c>
      <c r="P7573" s="1">
        <f>学習データ!P7539*$B$37</f>
        <v>0</v>
      </c>
      <c r="Q7573" s="1">
        <f>学習データ!Q7539*$B$37</f>
        <v>0</v>
      </c>
      <c r="R7573" s="1">
        <f>学習データ!R7539*$B$37</f>
        <v>0</v>
      </c>
      <c r="S7573" s="1">
        <f>学習データ!S7539*$B$37</f>
        <v>0</v>
      </c>
      <c r="T7573" s="1">
        <f>学習データ!T7539*$B$37</f>
        <v>0</v>
      </c>
      <c r="U7573" s="1">
        <f>学習データ!U7539*$B$37</f>
        <v>0</v>
      </c>
      <c r="V7573" s="1">
        <f>学習データ!V7539*$B$37</f>
        <v>0</v>
      </c>
      <c r="W7573" s="1">
        <f>学習データ!W7539*$B$37</f>
        <v>0</v>
      </c>
      <c r="X7573" s="1">
        <f>学習データ!X7539*$B$37</f>
        <v>0</v>
      </c>
      <c r="Y7573" s="1">
        <f>学習データ!Y7539*$B$37</f>
        <v>0</v>
      </c>
      <c r="Z7573" s="1">
        <f>学習データ!Z7539*$B$37</f>
        <v>0</v>
      </c>
      <c r="AA7573" s="1">
        <f>学習データ!AA7539*$B$37</f>
        <v>0</v>
      </c>
      <c r="AB7573" s="1">
        <f>学習データ!AB7539*$B$37</f>
        <v>0</v>
      </c>
      <c r="AC7573" s="1">
        <f>学習データ!AC7539*$B$37</f>
        <v>0</v>
      </c>
      <c r="AD7573" s="1">
        <f>学習データ!AD7539*$B$37</f>
        <v>0</v>
      </c>
      <c r="AE7573" s="14"/>
      <c r="AF7573" s="14"/>
      <c r="AG7573" s="14"/>
      <c r="AH7573" s="29"/>
      <c r="AI7573" s="25"/>
      <c r="AJ7573" s="7">
        <v>3</v>
      </c>
      <c r="AK7573" s="36">
        <f t="shared" ca="1" si="39862"/>
        <v>0</v>
      </c>
      <c r="AL7573" s="36">
        <f t="shared" ca="1" si="39863"/>
        <v>0</v>
      </c>
      <c r="AM7573" s="36">
        <f t="shared" ca="1" si="39864"/>
        <v>0</v>
      </c>
      <c r="AN7573" s="36">
        <f t="shared" ca="1" si="39865"/>
        <v>0.19215686274509802</v>
      </c>
      <c r="AO7573" s="36">
        <f t="shared" ca="1" si="39866"/>
        <v>0.90980392156862744</v>
      </c>
      <c r="AP7573" s="36">
        <f t="shared" ca="1" si="39867"/>
        <v>0.99215686274509807</v>
      </c>
      <c r="AQ7573" s="36">
        <f t="shared" ca="1" si="39868"/>
        <v>0.99607843137254903</v>
      </c>
      <c r="AR7573" s="36">
        <f t="shared" ca="1" si="39869"/>
        <v>0.99215686274509807</v>
      </c>
      <c r="AS7573" s="36">
        <f t="shared" ca="1" si="39870"/>
        <v>0.99215686274509807</v>
      </c>
      <c r="AT7573" s="36">
        <f t="shared" ca="1" si="39871"/>
        <v>0.64313725490196072</v>
      </c>
      <c r="AU7573" s="36">
        <f t="shared" ca="1" si="39872"/>
        <v>0</v>
      </c>
      <c r="AV7573" s="36">
        <f t="shared" ca="1" si="39873"/>
        <v>0</v>
      </c>
      <c r="AW7573" s="36">
        <f t="shared" ca="1" si="39874"/>
        <v>0</v>
      </c>
      <c r="AX7573" s="36">
        <f t="shared" ca="1" si="39875"/>
        <v>0</v>
      </c>
      <c r="AY7573" s="25"/>
      <c r="AZ7573" s="7">
        <v>3</v>
      </c>
      <c r="BA7573" s="36">
        <f t="shared" ca="1" si="39876"/>
        <v>0</v>
      </c>
      <c r="BB7573" s="36">
        <f t="shared" ca="1" si="39877"/>
        <v>0</v>
      </c>
      <c r="BC7573" s="36">
        <f t="shared" ca="1" si="39878"/>
        <v>0</v>
      </c>
      <c r="BD7573" s="36">
        <f t="shared" ca="1" si="39879"/>
        <v>0</v>
      </c>
      <c r="BE7573" s="36">
        <f t="shared" ca="1" si="39880"/>
        <v>0.90980392156862744</v>
      </c>
      <c r="BF7573" s="36">
        <f t="shared" ca="1" si="39881"/>
        <v>0.99215686274509807</v>
      </c>
      <c r="BG7573" s="36">
        <f t="shared" ca="1" si="39882"/>
        <v>0.99607843137254903</v>
      </c>
      <c r="BH7573" s="36">
        <f t="shared" ca="1" si="39883"/>
        <v>0.99215686274509807</v>
      </c>
      <c r="BI7573" s="36">
        <f t="shared" ca="1" si="39884"/>
        <v>0.99215686274509807</v>
      </c>
      <c r="BJ7573" s="36">
        <f t="shared" ca="1" si="39885"/>
        <v>0</v>
      </c>
      <c r="BK7573" s="36">
        <f t="shared" ca="1" si="39886"/>
        <v>0</v>
      </c>
      <c r="BL7573" s="36">
        <f t="shared" ca="1" si="39887"/>
        <v>0</v>
      </c>
      <c r="BM7573" s="36">
        <f t="shared" ca="1" si="39888"/>
        <v>0</v>
      </c>
      <c r="BN7573" s="36">
        <f t="shared" ca="1" si="39889"/>
        <v>0</v>
      </c>
      <c r="BO7573" s="25"/>
      <c r="BP7573" s="25"/>
      <c r="BQ7573" s="23"/>
      <c r="BR7573" s="7">
        <v>3</v>
      </c>
      <c r="BS7573" s="1">
        <f t="shared" ca="1" si="39890"/>
        <v>0.48160743256383232</v>
      </c>
      <c r="BT7573" s="1">
        <f t="shared" ca="1" si="39891"/>
        <v>0.67142351973657199</v>
      </c>
      <c r="BU7573" s="1">
        <f t="shared" ca="1" si="39892"/>
        <v>0.85694898135908959</v>
      </c>
      <c r="BV7573" s="1">
        <f t="shared" ca="1" si="39893"/>
        <v>0.97407191358458145</v>
      </c>
      <c r="BW7573" s="1">
        <f t="shared" ca="1" si="39894"/>
        <v>0.98981107296831083</v>
      </c>
      <c r="BX7573" s="1">
        <f t="shared" ca="1" si="39895"/>
        <v>0.9971903512879734</v>
      </c>
      <c r="BY7573" s="1">
        <f t="shared" ca="1" si="39896"/>
        <v>0.99634958261967677</v>
      </c>
      <c r="BZ7573" s="1">
        <f t="shared" ca="1" si="39897"/>
        <v>0.99670337893553895</v>
      </c>
      <c r="CA7573" s="1">
        <f t="shared" ca="1" si="39898"/>
        <v>0.96826500261950343</v>
      </c>
      <c r="CB7573" s="1">
        <f t="shared" ca="1" si="39899"/>
        <v>0.81981418619607938</v>
      </c>
      <c r="CC7573" s="1">
        <f t="shared" ca="1" si="39900"/>
        <v>0.54093744149880296</v>
      </c>
      <c r="CD7573" s="25"/>
      <c r="CE7573" s="7">
        <v>3</v>
      </c>
      <c r="CF7573" s="1">
        <f t="shared" ca="1" si="39901"/>
        <v>0.16845687140215862</v>
      </c>
      <c r="CG7573" s="1">
        <f t="shared" ca="1" si="39902"/>
        <v>0.66837590390816415</v>
      </c>
      <c r="CH7573" s="1">
        <f t="shared" ca="1" si="39903"/>
        <v>0.99998785768411813</v>
      </c>
      <c r="CI7573" s="1">
        <f t="shared" ca="1" si="39904"/>
        <v>0.99992564267683415</v>
      </c>
      <c r="CJ7573" s="1">
        <f t="shared" ca="1" si="39905"/>
        <v>0.9999999280169064</v>
      </c>
      <c r="CK7573" s="1">
        <f t="shared" ca="1" si="39906"/>
        <v>0.99998972209898085</v>
      </c>
      <c r="CL7573" s="1">
        <f t="shared" ca="1" si="39907"/>
        <v>0.99999965243706401</v>
      </c>
      <c r="CM7573" s="1">
        <f t="shared" ca="1" si="39908"/>
        <v>0.99990842745578234</v>
      </c>
      <c r="CN7573" s="1">
        <f t="shared" ca="1" si="39909"/>
        <v>0.99999309056984476</v>
      </c>
      <c r="CO7573" s="1">
        <f t="shared" ca="1" si="39910"/>
        <v>0.18866198029507444</v>
      </c>
      <c r="CP7573" s="1">
        <f t="shared" ca="1" si="39911"/>
        <v>0.43058527982382505</v>
      </c>
      <c r="CQ7573" s="25"/>
      <c r="CR7573" s="7">
        <v>3</v>
      </c>
      <c r="CS7573" s="1">
        <f t="shared" ca="1" si="39912"/>
        <v>1.8689893644914347E-2</v>
      </c>
      <c r="CT7573" s="1">
        <f t="shared" ca="1" si="39913"/>
        <v>0.23048871612931468</v>
      </c>
      <c r="CU7573" s="1">
        <f t="shared" ca="1" si="39914"/>
        <v>0.23159411875211519</v>
      </c>
      <c r="CV7573" s="1">
        <f t="shared" ca="1" si="39915"/>
        <v>0.8946489194517826</v>
      </c>
      <c r="CW7573" s="1">
        <f t="shared" ca="1" si="39916"/>
        <v>0.99751676015562085</v>
      </c>
      <c r="CX7573" s="1">
        <f t="shared" ca="1" si="39917"/>
        <v>0.99831262554773026</v>
      </c>
      <c r="CY7573" s="1">
        <f t="shared" ca="1" si="39918"/>
        <v>0.97352954113882906</v>
      </c>
      <c r="CZ7573" s="1">
        <f t="shared" ca="1" si="39919"/>
        <v>0.98307886551112655</v>
      </c>
      <c r="DA7573" s="1">
        <f t="shared" ca="1" si="39920"/>
        <v>0.62074263426075438</v>
      </c>
      <c r="DB7573" s="1">
        <f t="shared" ca="1" si="39921"/>
        <v>0.5456676494912216</v>
      </c>
      <c r="DC7573" s="1">
        <f t="shared" ca="1" si="39922"/>
        <v>4.5551516783626386E-2</v>
      </c>
      <c r="DD7573" s="25"/>
      <c r="DE7573" s="40"/>
      <c r="DF7573" s="50"/>
      <c r="DG7573" s="7">
        <v>3</v>
      </c>
      <c r="DH7573" s="1">
        <f t="shared" ca="1" si="39923"/>
        <v>0.48160743256383232</v>
      </c>
      <c r="DI7573" s="1">
        <f t="shared" ca="1" si="39924"/>
        <v>0.86621945024929936</v>
      </c>
      <c r="DJ7573" s="1">
        <f t="shared" ca="1" si="39925"/>
        <v>0.99714208692567285</v>
      </c>
      <c r="DK7573" s="1">
        <f t="shared" ca="1" si="39926"/>
        <v>0.99836196427598611</v>
      </c>
      <c r="DL7573" s="1">
        <f t="shared" ca="1" si="39927"/>
        <v>0.93903398523535342</v>
      </c>
      <c r="DM7573" s="1">
        <f t="shared" ca="1" si="39928"/>
        <v>0.52574831402129163</v>
      </c>
      <c r="DN7573" s="25"/>
      <c r="DO7573" s="50"/>
      <c r="DP7573" s="7">
        <v>3</v>
      </c>
      <c r="DQ7573" s="1">
        <f t="shared" ca="1" si="39929"/>
        <v>0.16845687140215862</v>
      </c>
      <c r="DR7573" s="1">
        <f t="shared" ca="1" si="39930"/>
        <v>0.74731558685041166</v>
      </c>
      <c r="DS7573" s="1">
        <f t="shared" ca="1" si="39931"/>
        <v>0.99958300240927078</v>
      </c>
      <c r="DT7573" s="1">
        <f t="shared" ca="1" si="39932"/>
        <v>0.99989493770431026</v>
      </c>
      <c r="DU7573" s="1">
        <f t="shared" ca="1" si="39933"/>
        <v>0.99751061152302212</v>
      </c>
      <c r="DV7573" s="1">
        <f t="shared" ca="1" si="39934"/>
        <v>0.239761131377971</v>
      </c>
      <c r="DW7573" s="25"/>
      <c r="DX7573" s="50"/>
      <c r="DY7573" s="7">
        <v>3</v>
      </c>
      <c r="DZ7573" s="1">
        <f t="shared" ca="1" si="39935"/>
        <v>1.8689893644914347E-2</v>
      </c>
      <c r="EA7573" s="1">
        <f t="shared" ca="1" si="39936"/>
        <v>0.77263515609850353</v>
      </c>
      <c r="EB7573" s="1">
        <f t="shared" ca="1" si="39937"/>
        <v>0.99493407204950568</v>
      </c>
      <c r="EC7573" s="1">
        <f t="shared" ca="1" si="39938"/>
        <v>0.99578269543545206</v>
      </c>
      <c r="ED7573" s="1">
        <f t="shared" ca="1" si="39939"/>
        <v>0.31269466792606471</v>
      </c>
      <c r="EE7573" s="1">
        <f t="shared" ca="1" si="39940"/>
        <v>1.8689893644914347E-2</v>
      </c>
      <c r="EF7573" s="29"/>
      <c r="EG7573" s="23"/>
      <c r="EH7573" s="50"/>
      <c r="EI7573" s="7">
        <v>3</v>
      </c>
      <c r="EJ7573" s="1">
        <f t="shared" ca="1" si="39941"/>
        <v>0.99893173127287949</v>
      </c>
      <c r="EK7573" s="1">
        <f t="shared" ca="1" si="39942"/>
        <v>0.99951870637670803</v>
      </c>
      <c r="EL7573" s="1">
        <f t="shared" ca="1" si="39943"/>
        <v>0.99960142302919142</v>
      </c>
      <c r="EM7573" s="1">
        <f t="shared" ca="1" si="39944"/>
        <v>0.99922438931431723</v>
      </c>
      <c r="EN7573" s="14"/>
      <c r="EO7573" s="7"/>
      <c r="EP7573" s="7">
        <v>0</v>
      </c>
      <c r="EQ7573" s="7">
        <v>1</v>
      </c>
      <c r="ER7573" s="7">
        <v>2</v>
      </c>
      <c r="ES7573" s="14"/>
      <c r="ET7573" s="23"/>
      <c r="EU7573" s="7">
        <v>2</v>
      </c>
      <c r="EV7573" s="1">
        <f t="shared" ref="EV7573" ca="1" si="39946">1/(1+EXP(-SUMPRODUCT($EV$5:$EW$14,EQ7574:ER7583)+$EX$5))</f>
        <v>2.2620943492585058E-5</v>
      </c>
      <c r="EW7573" s="14"/>
      <c r="EX7573" s="7">
        <v>2</v>
      </c>
      <c r="EY7573" s="1">
        <f t="shared" ref="EY7573:EY7574" ca="1" si="39947">(AG7590-EV7573)^2</f>
        <v>5.1170708449472626E-10</v>
      </c>
      <c r="EZ7573" s="14"/>
      <c r="FA7573" s="14"/>
      <c r="FB7573" s="14"/>
      <c r="FC7573" s="19"/>
    </row>
    <row r="7574" spans="1:159" x14ac:dyDescent="0.2">
      <c r="A7574" s="55"/>
      <c r="B7574" s="18">
        <v>4</v>
      </c>
      <c r="C7574" s="1">
        <f>学習データ!C7540*$B$37</f>
        <v>0</v>
      </c>
      <c r="D7574" s="1">
        <f>学習データ!D7540*$B$37</f>
        <v>0</v>
      </c>
      <c r="E7574" s="1">
        <f>学習データ!E7540*$B$37</f>
        <v>0</v>
      </c>
      <c r="F7574" s="1">
        <f>学習データ!F7540*$B$37</f>
        <v>0</v>
      </c>
      <c r="G7574" s="1">
        <f>学習データ!G7540*$B$37</f>
        <v>0</v>
      </c>
      <c r="H7574" s="1">
        <f>学習データ!H7540*$B$37</f>
        <v>0</v>
      </c>
      <c r="I7574" s="1">
        <f>学習データ!I7540*$B$37</f>
        <v>0</v>
      </c>
      <c r="J7574" s="1">
        <f>学習データ!J7540*$B$37</f>
        <v>0</v>
      </c>
      <c r="K7574" s="1">
        <f>学習データ!K7540*$B$37</f>
        <v>0</v>
      </c>
      <c r="L7574" s="1">
        <f>学習データ!L7540*$B$37</f>
        <v>0</v>
      </c>
      <c r="M7574" s="1">
        <f>学習データ!M7540*$B$37</f>
        <v>0</v>
      </c>
      <c r="N7574" s="1">
        <f>学習データ!N7540*$B$37</f>
        <v>0</v>
      </c>
      <c r="O7574" s="1">
        <f>学習データ!O7540*$B$37</f>
        <v>0</v>
      </c>
      <c r="P7574" s="1">
        <f>学習データ!P7540*$B$37</f>
        <v>0</v>
      </c>
      <c r="Q7574" s="1">
        <f>学習データ!Q7540*$B$37</f>
        <v>0</v>
      </c>
      <c r="R7574" s="1">
        <f>学習データ!R7540*$B$37</f>
        <v>0</v>
      </c>
      <c r="S7574" s="1">
        <f>学習データ!S7540*$B$37</f>
        <v>0</v>
      </c>
      <c r="T7574" s="1">
        <f>学習データ!T7540*$B$37</f>
        <v>0</v>
      </c>
      <c r="U7574" s="1">
        <f>学習データ!U7540*$B$37</f>
        <v>0</v>
      </c>
      <c r="V7574" s="1">
        <f>学習データ!V7540*$B$37</f>
        <v>0</v>
      </c>
      <c r="W7574" s="1">
        <f>学習データ!W7540*$B$37</f>
        <v>0</v>
      </c>
      <c r="X7574" s="1">
        <f>学習データ!X7540*$B$37</f>
        <v>0</v>
      </c>
      <c r="Y7574" s="1">
        <f>学習データ!Y7540*$B$37</f>
        <v>0</v>
      </c>
      <c r="Z7574" s="1">
        <f>学習データ!Z7540*$B$37</f>
        <v>0</v>
      </c>
      <c r="AA7574" s="1">
        <f>学習データ!AA7540*$B$37</f>
        <v>0</v>
      </c>
      <c r="AB7574" s="1">
        <f>学習データ!AB7540*$B$37</f>
        <v>0</v>
      </c>
      <c r="AC7574" s="1">
        <f>学習データ!AC7540*$B$37</f>
        <v>0</v>
      </c>
      <c r="AD7574" s="1">
        <f>学習データ!AD7540*$B$37</f>
        <v>0</v>
      </c>
      <c r="AE7574" s="14"/>
      <c r="AF7574" s="14"/>
      <c r="AG7574" s="14"/>
      <c r="AH7574" s="29"/>
      <c r="AI7574" s="25"/>
      <c r="AJ7574" s="7">
        <v>4</v>
      </c>
      <c r="AK7574" s="36">
        <f t="shared" ca="1" si="39862"/>
        <v>0</v>
      </c>
      <c r="AL7574" s="36">
        <f t="shared" ca="1" si="39863"/>
        <v>0</v>
      </c>
      <c r="AM7574" s="36">
        <f t="shared" ca="1" si="39864"/>
        <v>0</v>
      </c>
      <c r="AN7574" s="36">
        <f t="shared" ca="1" si="39865"/>
        <v>0.89803921568627454</v>
      </c>
      <c r="AO7574" s="36">
        <f t="shared" ca="1" si="39866"/>
        <v>0.99215686274509807</v>
      </c>
      <c r="AP7574" s="36">
        <f t="shared" ca="1" si="39867"/>
        <v>0.99215686274509807</v>
      </c>
      <c r="AQ7574" s="36">
        <f t="shared" ca="1" si="39868"/>
        <v>0.99215686274509807</v>
      </c>
      <c r="AR7574" s="36">
        <f t="shared" ca="1" si="39869"/>
        <v>0.99215686274509807</v>
      </c>
      <c r="AS7574" s="36">
        <f t="shared" ca="1" si="39870"/>
        <v>0.99215686274509807</v>
      </c>
      <c r="AT7574" s="36">
        <f t="shared" ca="1" si="39871"/>
        <v>0.99215686274509807</v>
      </c>
      <c r="AU7574" s="36">
        <f t="shared" ca="1" si="39872"/>
        <v>0.91764705882352937</v>
      </c>
      <c r="AV7574" s="36">
        <f t="shared" ca="1" si="39873"/>
        <v>0</v>
      </c>
      <c r="AW7574" s="36">
        <f t="shared" ca="1" si="39874"/>
        <v>0</v>
      </c>
      <c r="AX7574" s="36">
        <f t="shared" ca="1" si="39875"/>
        <v>0</v>
      </c>
      <c r="AY7574" s="25"/>
      <c r="AZ7574" s="7">
        <v>4</v>
      </c>
      <c r="BA7574" s="36">
        <f t="shared" ca="1" si="39876"/>
        <v>0</v>
      </c>
      <c r="BB7574" s="36">
        <f t="shared" ca="1" si="39877"/>
        <v>0</v>
      </c>
      <c r="BC7574" s="36">
        <f t="shared" ca="1" si="39878"/>
        <v>0</v>
      </c>
      <c r="BD7574" s="36">
        <f t="shared" ca="1" si="39879"/>
        <v>0</v>
      </c>
      <c r="BE7574" s="36">
        <f t="shared" ca="1" si="39880"/>
        <v>0.99215686274509807</v>
      </c>
      <c r="BF7574" s="36">
        <f t="shared" ca="1" si="39881"/>
        <v>0.99215686274509807</v>
      </c>
      <c r="BG7574" s="36">
        <f t="shared" ca="1" si="39882"/>
        <v>0.99215686274509807</v>
      </c>
      <c r="BH7574" s="36">
        <f t="shared" ca="1" si="39883"/>
        <v>0.99215686274509807</v>
      </c>
      <c r="BI7574" s="36">
        <f t="shared" ca="1" si="39884"/>
        <v>0.99215686274509807</v>
      </c>
      <c r="BJ7574" s="36">
        <f t="shared" ca="1" si="39885"/>
        <v>0.99215686274509807</v>
      </c>
      <c r="BK7574" s="36">
        <f t="shared" ca="1" si="39886"/>
        <v>0.91764705882352937</v>
      </c>
      <c r="BL7574" s="36">
        <f t="shared" ca="1" si="39887"/>
        <v>0</v>
      </c>
      <c r="BM7574" s="36">
        <f t="shared" ca="1" si="39888"/>
        <v>0</v>
      </c>
      <c r="BN7574" s="36">
        <f t="shared" ca="1" si="39889"/>
        <v>0</v>
      </c>
      <c r="BO7574" s="25"/>
      <c r="BP7574" s="25"/>
      <c r="BQ7574" s="23"/>
      <c r="BR7574" s="7">
        <v>4</v>
      </c>
      <c r="BS7574" s="1">
        <f t="shared" ca="1" si="39890"/>
        <v>0.48160743256383232</v>
      </c>
      <c r="BT7574" s="1">
        <f t="shared" ca="1" si="39891"/>
        <v>0.50911702125131175</v>
      </c>
      <c r="BU7574" s="1">
        <f t="shared" ca="1" si="39892"/>
        <v>0.53038463897946497</v>
      </c>
      <c r="BV7574" s="1">
        <f t="shared" ca="1" si="39893"/>
        <v>0.84867102173499076</v>
      </c>
      <c r="BW7574" s="1">
        <f t="shared" ca="1" si="39894"/>
        <v>0.97213404690256866</v>
      </c>
      <c r="BX7574" s="1">
        <f t="shared" ca="1" si="39895"/>
        <v>0.99664328209285602</v>
      </c>
      <c r="BY7574" s="1">
        <f t="shared" ca="1" si="39896"/>
        <v>0.99744305087242136</v>
      </c>
      <c r="BZ7574" s="1">
        <f t="shared" ca="1" si="39897"/>
        <v>0.9887344540642975</v>
      </c>
      <c r="CA7574" s="1">
        <f t="shared" ca="1" si="39898"/>
        <v>0.90016442857275947</v>
      </c>
      <c r="CB7574" s="1">
        <f t="shared" ca="1" si="39899"/>
        <v>0.63528308016288915</v>
      </c>
      <c r="CC7574" s="1">
        <f t="shared" ca="1" si="39900"/>
        <v>0.50403407202479145</v>
      </c>
      <c r="CD7574" s="25"/>
      <c r="CE7574" s="7">
        <v>4</v>
      </c>
      <c r="CF7574" s="1">
        <f t="shared" ca="1" si="39901"/>
        <v>0.16845687140215862</v>
      </c>
      <c r="CG7574" s="1">
        <f t="shared" ca="1" si="39902"/>
        <v>0.20943406026794065</v>
      </c>
      <c r="CH7574" s="1">
        <f t="shared" ca="1" si="39903"/>
        <v>0.97117617589814376</v>
      </c>
      <c r="CI7574" s="1">
        <f t="shared" ca="1" si="39904"/>
        <v>0.79203188095260046</v>
      </c>
      <c r="CJ7574" s="1">
        <f t="shared" ca="1" si="39905"/>
        <v>0.9889709722722968</v>
      </c>
      <c r="CK7574" s="1">
        <f t="shared" ca="1" si="39906"/>
        <v>0.99994568992568034</v>
      </c>
      <c r="CL7574" s="1">
        <f t="shared" ca="1" si="39907"/>
        <v>0.99999182919276541</v>
      </c>
      <c r="CM7574" s="1">
        <f t="shared" ca="1" si="39908"/>
        <v>0.99999996206274144</v>
      </c>
      <c r="CN7574" s="1">
        <f t="shared" ca="1" si="39909"/>
        <v>0.99998658351669012</v>
      </c>
      <c r="CO7574" s="1">
        <f t="shared" ca="1" si="39910"/>
        <v>0.99946038324176323</v>
      </c>
      <c r="CP7574" s="1">
        <f t="shared" ca="1" si="39911"/>
        <v>0.99339869312693396</v>
      </c>
      <c r="CQ7574" s="25"/>
      <c r="CR7574" s="7">
        <v>4</v>
      </c>
      <c r="CS7574" s="1">
        <f t="shared" ca="1" si="39912"/>
        <v>1.8689893644914347E-2</v>
      </c>
      <c r="CT7574" s="1">
        <f t="shared" ca="1" si="39913"/>
        <v>5.6500785202688843E-2</v>
      </c>
      <c r="CU7574" s="1">
        <f t="shared" ca="1" si="39914"/>
        <v>1.6002042385198569E-2</v>
      </c>
      <c r="CV7574" s="1">
        <f t="shared" ca="1" si="39915"/>
        <v>0.61039175824015501</v>
      </c>
      <c r="CW7574" s="1">
        <f t="shared" ca="1" si="39916"/>
        <v>0.94943827655265034</v>
      </c>
      <c r="CX7574" s="1">
        <f t="shared" ca="1" si="39917"/>
        <v>0.98297585459536674</v>
      </c>
      <c r="CY7574" s="1">
        <f t="shared" ca="1" si="39918"/>
        <v>0.95653462973582237</v>
      </c>
      <c r="CZ7574" s="1">
        <f t="shared" ca="1" si="39919"/>
        <v>0.85467872363215147</v>
      </c>
      <c r="DA7574" s="1">
        <f t="shared" ca="1" si="39920"/>
        <v>0.42775068163159019</v>
      </c>
      <c r="DB7574" s="1">
        <f t="shared" ca="1" si="39921"/>
        <v>0.21755557456296012</v>
      </c>
      <c r="DC7574" s="1">
        <f t="shared" ca="1" si="39922"/>
        <v>2.3440250346034943E-2</v>
      </c>
      <c r="DD7574" s="25"/>
      <c r="DE7574" s="40"/>
      <c r="DF7574" s="50"/>
      <c r="DG7574" s="7">
        <v>4</v>
      </c>
      <c r="DH7574" s="1">
        <f t="shared" ca="1" si="39923"/>
        <v>0.87782623199225673</v>
      </c>
      <c r="DI7574" s="1">
        <f t="shared" ca="1" si="39924"/>
        <v>0.94393324878641061</v>
      </c>
      <c r="DJ7574" s="1">
        <f t="shared" ca="1" si="39925"/>
        <v>0.95539106690501607</v>
      </c>
      <c r="DK7574" s="1">
        <f t="shared" ca="1" si="39926"/>
        <v>0.99659906689720323</v>
      </c>
      <c r="DL7574" s="1">
        <f t="shared" ca="1" si="39927"/>
        <v>0.98936258817884293</v>
      </c>
      <c r="DM7574" s="1">
        <f t="shared" ca="1" si="39928"/>
        <v>0.76479355774539159</v>
      </c>
      <c r="DN7574" s="25"/>
      <c r="DO7574" s="50"/>
      <c r="DP7574" s="7">
        <v>4</v>
      </c>
      <c r="DQ7574" s="1">
        <f t="shared" ca="1" si="39929"/>
        <v>4.3831805494431879E-2</v>
      </c>
      <c r="DR7574" s="1">
        <f t="shared" ca="1" si="39930"/>
        <v>0.74275143808927691</v>
      </c>
      <c r="DS7574" s="1">
        <f t="shared" ca="1" si="39931"/>
        <v>0.9999978705048217</v>
      </c>
      <c r="DT7574" s="1">
        <f t="shared" ca="1" si="39932"/>
        <v>0.99999937999722133</v>
      </c>
      <c r="DU7574" s="1">
        <f t="shared" ca="1" si="39933"/>
        <v>0.99948259707481535</v>
      </c>
      <c r="DV7574" s="1">
        <f t="shared" ca="1" si="39934"/>
        <v>0.20082426294093422</v>
      </c>
      <c r="DW7574" s="25"/>
      <c r="DX7574" s="50"/>
      <c r="DY7574" s="7">
        <v>4</v>
      </c>
      <c r="DZ7574" s="1">
        <f t="shared" ca="1" si="39935"/>
        <v>0.27940904152049484</v>
      </c>
      <c r="EA7574" s="1">
        <f t="shared" ca="1" si="39936"/>
        <v>0.13948940537259963</v>
      </c>
      <c r="EB7574" s="1">
        <f t="shared" ca="1" si="39937"/>
        <v>0.98287417434104041</v>
      </c>
      <c r="EC7574" s="1">
        <f t="shared" ca="1" si="39938"/>
        <v>0.99501422605291934</v>
      </c>
      <c r="ED7574" s="1">
        <f t="shared" ca="1" si="39939"/>
        <v>0.75038885615911077</v>
      </c>
      <c r="EE7574" s="1">
        <f t="shared" ca="1" si="39940"/>
        <v>8.302614011299643E-2</v>
      </c>
      <c r="EF7574" s="29"/>
      <c r="EG7574" s="23"/>
      <c r="EH7574" s="50"/>
      <c r="EI7574" s="7">
        <v>4</v>
      </c>
      <c r="EJ7574" s="1">
        <f t="shared" ca="1" si="39941"/>
        <v>0.99928313984199357</v>
      </c>
      <c r="EK7574" s="1">
        <f t="shared" ca="1" si="39942"/>
        <v>0.99951954902754858</v>
      </c>
      <c r="EL7574" s="1">
        <f t="shared" ca="1" si="39943"/>
        <v>0.99947714478969463</v>
      </c>
      <c r="EM7574" s="1">
        <f t="shared" ca="1" si="39944"/>
        <v>0.9990052421007749</v>
      </c>
      <c r="EN7574" s="14"/>
      <c r="EO7574" s="50">
        <v>1</v>
      </c>
      <c r="EP7574" s="7">
        <v>1</v>
      </c>
      <c r="EQ7574" s="1">
        <f t="shared" ref="EQ7574" ca="1" si="39948">MAX(EJ7571:EK7572)</f>
        <v>0.99956445989108778</v>
      </c>
      <c r="ER7574" s="1">
        <f t="shared" ref="ER7574" ca="1" si="39949">MAX(EL7571:EM7572)</f>
        <v>0.99959371632653626</v>
      </c>
      <c r="ES7574" s="14"/>
      <c r="ET7574" s="23"/>
      <c r="EU7574" s="7">
        <v>3</v>
      </c>
      <c r="EV7574" s="1">
        <f t="shared" ref="EV7574" ca="1" si="39950">1/(1+EXP(-SUMPRODUCT($EV$15:$EW$24,EQ7574:ER7583)+$EX$15))</f>
        <v>0.99939836582594854</v>
      </c>
      <c r="EW7574" s="14"/>
      <c r="EX7574" s="7">
        <v>3</v>
      </c>
      <c r="EY7574" s="1">
        <f t="shared" ca="1" si="39947"/>
        <v>3.6196367938657943E-7</v>
      </c>
      <c r="EZ7574" s="14"/>
      <c r="FA7574" s="14"/>
      <c r="FB7574" s="14"/>
      <c r="FC7574" s="19"/>
    </row>
    <row r="7575" spans="1:159" x14ac:dyDescent="0.2">
      <c r="A7575" s="55"/>
      <c r="B7575" s="18">
        <v>5</v>
      </c>
      <c r="C7575" s="1">
        <f>学習データ!C7541*$B$37</f>
        <v>0</v>
      </c>
      <c r="D7575" s="1">
        <f>学習データ!D7541*$B$37</f>
        <v>0</v>
      </c>
      <c r="E7575" s="1">
        <f>学習データ!E7541*$B$37</f>
        <v>0</v>
      </c>
      <c r="F7575" s="1">
        <f>学習データ!F7541*$B$37</f>
        <v>0</v>
      </c>
      <c r="G7575" s="1">
        <f>学習データ!G7541*$B$37</f>
        <v>0</v>
      </c>
      <c r="H7575" s="1">
        <f>学習データ!H7541*$B$37</f>
        <v>0</v>
      </c>
      <c r="I7575" s="1">
        <f>学習データ!I7541*$B$37</f>
        <v>0</v>
      </c>
      <c r="J7575" s="1">
        <f>学習データ!J7541*$B$37</f>
        <v>0</v>
      </c>
      <c r="K7575" s="1">
        <f>学習データ!K7541*$B$37</f>
        <v>0</v>
      </c>
      <c r="L7575" s="1">
        <f>学習データ!L7541*$B$37</f>
        <v>0</v>
      </c>
      <c r="M7575" s="1">
        <f>学習データ!M7541*$B$37</f>
        <v>42</v>
      </c>
      <c r="N7575" s="1">
        <f>学習データ!N7541*$B$37</f>
        <v>125</v>
      </c>
      <c r="O7575" s="1">
        <f>学習データ!O7541*$B$37</f>
        <v>228</v>
      </c>
      <c r="P7575" s="1">
        <f>学習データ!P7541*$B$37</f>
        <v>254</v>
      </c>
      <c r="Q7575" s="1">
        <f>学習データ!Q7541*$B$37</f>
        <v>224</v>
      </c>
      <c r="R7575" s="1">
        <f>学習データ!R7541*$B$37</f>
        <v>125</v>
      </c>
      <c r="S7575" s="1">
        <f>学習データ!S7541*$B$37</f>
        <v>125</v>
      </c>
      <c r="T7575" s="1">
        <f>学習データ!T7541*$B$37</f>
        <v>41</v>
      </c>
      <c r="U7575" s="1">
        <f>学習データ!U7541*$B$37</f>
        <v>0</v>
      </c>
      <c r="V7575" s="1">
        <f>学習データ!V7541*$B$37</f>
        <v>0</v>
      </c>
      <c r="W7575" s="1">
        <f>学習データ!W7541*$B$37</f>
        <v>0</v>
      </c>
      <c r="X7575" s="1">
        <f>学習データ!X7541*$B$37</f>
        <v>0</v>
      </c>
      <c r="Y7575" s="1">
        <f>学習データ!Y7541*$B$37</f>
        <v>0</v>
      </c>
      <c r="Z7575" s="1">
        <f>学習データ!Z7541*$B$37</f>
        <v>0</v>
      </c>
      <c r="AA7575" s="1">
        <f>学習データ!AA7541*$B$37</f>
        <v>0</v>
      </c>
      <c r="AB7575" s="1">
        <f>学習データ!AB7541*$B$37</f>
        <v>0</v>
      </c>
      <c r="AC7575" s="1">
        <f>学習データ!AC7541*$B$37</f>
        <v>0</v>
      </c>
      <c r="AD7575" s="1">
        <f>学習データ!AD7541*$B$37</f>
        <v>0</v>
      </c>
      <c r="AE7575" s="14"/>
      <c r="AF7575" s="14"/>
      <c r="AG7575" s="14"/>
      <c r="AH7575" s="29"/>
      <c r="AI7575" s="25"/>
      <c r="AJ7575" s="7">
        <v>5</v>
      </c>
      <c r="AK7575" s="36">
        <f t="shared" ca="1" si="39862"/>
        <v>0</v>
      </c>
      <c r="AL7575" s="36">
        <f t="shared" ca="1" si="39863"/>
        <v>0</v>
      </c>
      <c r="AM7575" s="36">
        <f t="shared" ca="1" si="39864"/>
        <v>0</v>
      </c>
      <c r="AN7575" s="36">
        <f t="shared" ca="1" si="39865"/>
        <v>0</v>
      </c>
      <c r="AO7575" s="36">
        <f t="shared" ca="1" si="39866"/>
        <v>9.8039215686274508E-2</v>
      </c>
      <c r="AP7575" s="36">
        <f t="shared" ca="1" si="39867"/>
        <v>6.6666666666666666E-2</v>
      </c>
      <c r="AQ7575" s="36">
        <f t="shared" ca="1" si="39868"/>
        <v>0.27843137254901962</v>
      </c>
      <c r="AR7575" s="36">
        <f t="shared" ca="1" si="39869"/>
        <v>0.99215686274509807</v>
      </c>
      <c r="AS7575" s="36">
        <f t="shared" ca="1" si="39870"/>
        <v>0.99215686274509807</v>
      </c>
      <c r="AT7575" s="36">
        <f t="shared" ca="1" si="39871"/>
        <v>0.99215686274509807</v>
      </c>
      <c r="AU7575" s="36">
        <f t="shared" ca="1" si="39872"/>
        <v>0.71764705882352942</v>
      </c>
      <c r="AV7575" s="36">
        <f t="shared" ca="1" si="39873"/>
        <v>0</v>
      </c>
      <c r="AW7575" s="36">
        <f t="shared" ca="1" si="39874"/>
        <v>0</v>
      </c>
      <c r="AX7575" s="36">
        <f t="shared" ca="1" si="39875"/>
        <v>0</v>
      </c>
      <c r="AY7575" s="25"/>
      <c r="AZ7575" s="7">
        <v>5</v>
      </c>
      <c r="BA7575" s="36">
        <f t="shared" ca="1" si="39876"/>
        <v>0</v>
      </c>
      <c r="BB7575" s="36">
        <f t="shared" ca="1" si="39877"/>
        <v>0</v>
      </c>
      <c r="BC7575" s="36">
        <f t="shared" ca="1" si="39878"/>
        <v>0</v>
      </c>
      <c r="BD7575" s="36">
        <f t="shared" ca="1" si="39879"/>
        <v>0</v>
      </c>
      <c r="BE7575" s="36">
        <f t="shared" ca="1" si="39880"/>
        <v>0</v>
      </c>
      <c r="BF7575" s="36">
        <f t="shared" ca="1" si="39881"/>
        <v>0</v>
      </c>
      <c r="BG7575" s="36">
        <f t="shared" ca="1" si="39882"/>
        <v>0</v>
      </c>
      <c r="BH7575" s="36">
        <f t="shared" ca="1" si="39883"/>
        <v>0.99215686274509807</v>
      </c>
      <c r="BI7575" s="36">
        <f t="shared" ca="1" si="39884"/>
        <v>0.99215686274509807</v>
      </c>
      <c r="BJ7575" s="36">
        <f t="shared" ca="1" si="39885"/>
        <v>0.99215686274509807</v>
      </c>
      <c r="BK7575" s="36">
        <f t="shared" ca="1" si="39886"/>
        <v>0</v>
      </c>
      <c r="BL7575" s="36">
        <f t="shared" ca="1" si="39887"/>
        <v>0</v>
      </c>
      <c r="BM7575" s="36">
        <f t="shared" ca="1" si="39888"/>
        <v>0</v>
      </c>
      <c r="BN7575" s="36">
        <f t="shared" ca="1" si="39889"/>
        <v>0</v>
      </c>
      <c r="BO7575" s="25"/>
      <c r="BP7575" s="25"/>
      <c r="BQ7575" s="23"/>
      <c r="BR7575" s="7">
        <v>5</v>
      </c>
      <c r="BS7575" s="1">
        <f t="shared" ca="1" si="39890"/>
        <v>0.48160743256383232</v>
      </c>
      <c r="BT7575" s="1">
        <f t="shared" ca="1" si="39891"/>
        <v>0.48160743256383232</v>
      </c>
      <c r="BU7575" s="1">
        <f t="shared" ca="1" si="39892"/>
        <v>0.48160743256383232</v>
      </c>
      <c r="BV7575" s="1">
        <f t="shared" ca="1" si="39893"/>
        <v>0.86621945024929936</v>
      </c>
      <c r="BW7575" s="1">
        <f t="shared" ca="1" si="39894"/>
        <v>0.98282786547085232</v>
      </c>
      <c r="BX7575" s="1">
        <f t="shared" ca="1" si="39895"/>
        <v>0.99714208692567285</v>
      </c>
      <c r="BY7575" s="1">
        <f t="shared" ca="1" si="39896"/>
        <v>0.99836196427598611</v>
      </c>
      <c r="BZ7575" s="1">
        <f t="shared" ca="1" si="39897"/>
        <v>0.97477414816621122</v>
      </c>
      <c r="CA7575" s="1">
        <f t="shared" ca="1" si="39898"/>
        <v>0.88692015113521561</v>
      </c>
      <c r="CB7575" s="1">
        <f t="shared" ca="1" si="39899"/>
        <v>0.54986150949047419</v>
      </c>
      <c r="CC7575" s="1">
        <f t="shared" ca="1" si="39900"/>
        <v>0.48160743256383232</v>
      </c>
      <c r="CD7575" s="25"/>
      <c r="CE7575" s="7">
        <v>5</v>
      </c>
      <c r="CF7575" s="1">
        <f t="shared" ca="1" si="39901"/>
        <v>0.16845687140215862</v>
      </c>
      <c r="CG7575" s="1">
        <f t="shared" ca="1" si="39902"/>
        <v>0.16845687140215862</v>
      </c>
      <c r="CH7575" s="1">
        <f t="shared" ca="1" si="39903"/>
        <v>0.16845687140215862</v>
      </c>
      <c r="CI7575" s="1">
        <f t="shared" ca="1" si="39904"/>
        <v>0.10366499791999673</v>
      </c>
      <c r="CJ7575" s="1">
        <f t="shared" ca="1" si="39905"/>
        <v>0.13445295880626834</v>
      </c>
      <c r="CK7575" s="1">
        <f t="shared" ca="1" si="39906"/>
        <v>0.91567584045813821</v>
      </c>
      <c r="CL7575" s="1">
        <f t="shared" ca="1" si="39907"/>
        <v>0.70764130237344924</v>
      </c>
      <c r="CM7575" s="1">
        <f t="shared" ca="1" si="39908"/>
        <v>0.99989493770431026</v>
      </c>
      <c r="CN7575" s="1">
        <f t="shared" ca="1" si="39909"/>
        <v>0.99568513365283118</v>
      </c>
      <c r="CO7575" s="1">
        <f t="shared" ca="1" si="39910"/>
        <v>0.99751061152302212</v>
      </c>
      <c r="CP7575" s="1">
        <f t="shared" ca="1" si="39911"/>
        <v>0.16845687140215862</v>
      </c>
      <c r="CQ7575" s="25"/>
      <c r="CR7575" s="7">
        <v>5</v>
      </c>
      <c r="CS7575" s="1">
        <f t="shared" ca="1" si="39912"/>
        <v>1.8689893644914347E-2</v>
      </c>
      <c r="CT7575" s="1">
        <f t="shared" ca="1" si="39913"/>
        <v>1.8689893644914347E-2</v>
      </c>
      <c r="CU7575" s="1">
        <f t="shared" ca="1" si="39914"/>
        <v>1.8689893644914347E-2</v>
      </c>
      <c r="CV7575" s="1">
        <f t="shared" ca="1" si="39915"/>
        <v>0.67459548243690326</v>
      </c>
      <c r="CW7575" s="1">
        <f t="shared" ca="1" si="39916"/>
        <v>0.97168051003484279</v>
      </c>
      <c r="CX7575" s="1">
        <f t="shared" ca="1" si="39917"/>
        <v>0.97455985698158942</v>
      </c>
      <c r="CY7575" s="1">
        <f t="shared" ca="1" si="39918"/>
        <v>0.93875405951499191</v>
      </c>
      <c r="CZ7575" s="1">
        <f t="shared" ca="1" si="39919"/>
        <v>0.41322727265266318</v>
      </c>
      <c r="DA7575" s="1">
        <f t="shared" ca="1" si="39920"/>
        <v>0.31269466792606471</v>
      </c>
      <c r="DB7575" s="1">
        <f t="shared" ca="1" si="39921"/>
        <v>7.0869570814126809E-3</v>
      </c>
      <c r="DC7575" s="1">
        <f t="shared" ca="1" si="39922"/>
        <v>1.8689893644914347E-2</v>
      </c>
      <c r="DD7575" s="25"/>
      <c r="DE7575" s="40"/>
      <c r="DF7575" s="50"/>
      <c r="DG7575" s="7">
        <v>5</v>
      </c>
      <c r="DH7575" s="1">
        <f t="shared" ca="1" si="39923"/>
        <v>0.95203386819532332</v>
      </c>
      <c r="DI7575" s="1">
        <f t="shared" ca="1" si="39924"/>
        <v>0.98948541421901859</v>
      </c>
      <c r="DJ7575" s="1">
        <f t="shared" ca="1" si="39925"/>
        <v>0.99315432495365119</v>
      </c>
      <c r="DK7575" s="1">
        <f t="shared" ca="1" si="39926"/>
        <v>0.99633260276848612</v>
      </c>
      <c r="DL7575" s="1">
        <f t="shared" ca="1" si="39927"/>
        <v>0.99228527944973932</v>
      </c>
      <c r="DM7575" s="1">
        <f t="shared" ca="1" si="39928"/>
        <v>0.75016286996752712</v>
      </c>
      <c r="DN7575" s="25"/>
      <c r="DO7575" s="50"/>
      <c r="DP7575" s="7">
        <v>5</v>
      </c>
      <c r="DQ7575" s="1">
        <f t="shared" ca="1" si="39929"/>
        <v>0.99999274305008168</v>
      </c>
      <c r="DR7575" s="1">
        <f t="shared" ca="1" si="39930"/>
        <v>0.99998915447940151</v>
      </c>
      <c r="DS7575" s="1">
        <f t="shared" ca="1" si="39931"/>
        <v>0.93297321570139846</v>
      </c>
      <c r="DT7575" s="1">
        <f t="shared" ca="1" si="39932"/>
        <v>0.99958231955498555</v>
      </c>
      <c r="DU7575" s="1">
        <f t="shared" ca="1" si="39933"/>
        <v>0.99998176055969901</v>
      </c>
      <c r="DV7575" s="1">
        <f t="shared" ca="1" si="39934"/>
        <v>0.99906562590622772</v>
      </c>
      <c r="DW7575" s="25"/>
      <c r="DX7575" s="50"/>
      <c r="DY7575" s="7">
        <v>5</v>
      </c>
      <c r="DZ7575" s="1">
        <f t="shared" ca="1" si="39935"/>
        <v>0.65323434321670937</v>
      </c>
      <c r="EA7575" s="1">
        <f t="shared" ca="1" si="39936"/>
        <v>0.99185805282231154</v>
      </c>
      <c r="EB7575" s="1">
        <f t="shared" ca="1" si="39937"/>
        <v>0.99796751647426851</v>
      </c>
      <c r="EC7575" s="1">
        <f t="shared" ca="1" si="39938"/>
        <v>0.9991905767581476</v>
      </c>
      <c r="ED7575" s="1">
        <f t="shared" ca="1" si="39939"/>
        <v>0.87370783692358789</v>
      </c>
      <c r="EE7575" s="1">
        <f t="shared" ca="1" si="39940"/>
        <v>0.28491145091094777</v>
      </c>
      <c r="EF7575" s="29"/>
      <c r="EG7575" s="23"/>
      <c r="EH7575" s="26"/>
      <c r="EI7575" s="14"/>
      <c r="EJ7575" s="14"/>
      <c r="EK7575" s="14"/>
      <c r="EL7575" s="14"/>
      <c r="EM7575" s="14"/>
      <c r="EN7575" s="14"/>
      <c r="EO7575" s="50"/>
      <c r="EP7575" s="7">
        <v>2</v>
      </c>
      <c r="EQ7575" s="1">
        <f t="shared" ref="EQ7575" ca="1" si="39951">MAX(EJ7573:EK7574)</f>
        <v>0.99951954902754858</v>
      </c>
      <c r="ER7575" s="1">
        <f t="shared" ref="ER7575" ca="1" si="39952">MAX(EL7573:EM7574)</f>
        <v>0.99960142302919142</v>
      </c>
      <c r="ES7575" s="14"/>
      <c r="ET7575" s="23"/>
      <c r="EU7575" s="7">
        <v>4</v>
      </c>
      <c r="EV7575" s="1"/>
      <c r="EW7575" s="25"/>
      <c r="EX7575" s="7">
        <v>4</v>
      </c>
      <c r="EY7575" s="1"/>
      <c r="EZ7575" s="14"/>
      <c r="FA7575" s="14"/>
      <c r="FB7575" s="14"/>
      <c r="FC7575" s="19"/>
    </row>
    <row r="7576" spans="1:159" x14ac:dyDescent="0.2">
      <c r="A7576" s="55"/>
      <c r="B7576" s="18">
        <v>6</v>
      </c>
      <c r="C7576" s="1">
        <f>学習データ!C7542*$B$37</f>
        <v>0</v>
      </c>
      <c r="D7576" s="1">
        <f>学習データ!D7542*$B$37</f>
        <v>0</v>
      </c>
      <c r="E7576" s="1">
        <f>学習データ!E7542*$B$37</f>
        <v>0</v>
      </c>
      <c r="F7576" s="1">
        <f>学習データ!F7542*$B$37</f>
        <v>0</v>
      </c>
      <c r="G7576" s="1">
        <f>学習データ!G7542*$B$37</f>
        <v>0</v>
      </c>
      <c r="H7576" s="1">
        <f>学習データ!H7542*$B$37</f>
        <v>0</v>
      </c>
      <c r="I7576" s="1">
        <f>学習データ!I7542*$B$37</f>
        <v>0</v>
      </c>
      <c r="J7576" s="1">
        <f>学習データ!J7542*$B$37</f>
        <v>49</v>
      </c>
      <c r="K7576" s="1">
        <f>学習データ!K7542*$B$37</f>
        <v>118</v>
      </c>
      <c r="L7576" s="1">
        <f>学習データ!L7542*$B$37</f>
        <v>232</v>
      </c>
      <c r="M7576" s="1">
        <f>学習データ!M7542*$B$37</f>
        <v>250</v>
      </c>
      <c r="N7576" s="1">
        <f>学習データ!N7542*$B$37</f>
        <v>253</v>
      </c>
      <c r="O7576" s="1">
        <f>学習データ!O7542*$B$37</f>
        <v>253</v>
      </c>
      <c r="P7576" s="1">
        <f>学習データ!P7542*$B$37</f>
        <v>253</v>
      </c>
      <c r="Q7576" s="1">
        <f>学習データ!Q7542*$B$37</f>
        <v>253</v>
      </c>
      <c r="R7576" s="1">
        <f>学習データ!R7542*$B$37</f>
        <v>253</v>
      </c>
      <c r="S7576" s="1">
        <f>学習データ!S7542*$B$37</f>
        <v>253</v>
      </c>
      <c r="T7576" s="1">
        <f>学習データ!T7542*$B$37</f>
        <v>250</v>
      </c>
      <c r="U7576" s="1">
        <f>学習データ!U7542*$B$37</f>
        <v>164</v>
      </c>
      <c r="V7576" s="1">
        <f>学習データ!V7542*$B$37</f>
        <v>45</v>
      </c>
      <c r="W7576" s="1">
        <f>学習データ!W7542*$B$37</f>
        <v>0</v>
      </c>
      <c r="X7576" s="1">
        <f>学習データ!X7542*$B$37</f>
        <v>0</v>
      </c>
      <c r="Y7576" s="1">
        <f>学習データ!Y7542*$B$37</f>
        <v>0</v>
      </c>
      <c r="Z7576" s="1">
        <f>学習データ!Z7542*$B$37</f>
        <v>0</v>
      </c>
      <c r="AA7576" s="1">
        <f>学習データ!AA7542*$B$37</f>
        <v>0</v>
      </c>
      <c r="AB7576" s="1">
        <f>学習データ!AB7542*$B$37</f>
        <v>0</v>
      </c>
      <c r="AC7576" s="1">
        <f>学習データ!AC7542*$B$37</f>
        <v>0</v>
      </c>
      <c r="AD7576" s="1">
        <f>学習データ!AD7542*$B$37</f>
        <v>0</v>
      </c>
      <c r="AE7576" s="14"/>
      <c r="AF7576" s="14"/>
      <c r="AG7576" s="14"/>
      <c r="AH7576" s="29"/>
      <c r="AI7576" s="25"/>
      <c r="AJ7576" s="7">
        <v>6</v>
      </c>
      <c r="AK7576" s="36">
        <f t="shared" ca="1" si="39862"/>
        <v>0</v>
      </c>
      <c r="AL7576" s="36">
        <f t="shared" ca="1" si="39863"/>
        <v>0</v>
      </c>
      <c r="AM7576" s="36">
        <f t="shared" ca="1" si="39864"/>
        <v>0</v>
      </c>
      <c r="AN7576" s="36">
        <f t="shared" ca="1" si="39865"/>
        <v>0</v>
      </c>
      <c r="AO7576" s="36">
        <f t="shared" ca="1" si="39866"/>
        <v>0</v>
      </c>
      <c r="AP7576" s="36">
        <f t="shared" ca="1" si="39867"/>
        <v>0.25490196078431371</v>
      </c>
      <c r="AQ7576" s="36">
        <f t="shared" ca="1" si="39868"/>
        <v>0.99215686274509807</v>
      </c>
      <c r="AR7576" s="36">
        <f t="shared" ca="1" si="39869"/>
        <v>0.99215686274509807</v>
      </c>
      <c r="AS7576" s="36">
        <f t="shared" ca="1" si="39870"/>
        <v>0.99215686274509807</v>
      </c>
      <c r="AT7576" s="36">
        <f t="shared" ca="1" si="39871"/>
        <v>0.14901960784313725</v>
      </c>
      <c r="AU7576" s="36">
        <f t="shared" ca="1" si="39872"/>
        <v>0</v>
      </c>
      <c r="AV7576" s="36">
        <f t="shared" ca="1" si="39873"/>
        <v>0</v>
      </c>
      <c r="AW7576" s="36">
        <f t="shared" ca="1" si="39874"/>
        <v>0</v>
      </c>
      <c r="AX7576" s="36">
        <f t="shared" ca="1" si="39875"/>
        <v>0</v>
      </c>
      <c r="AY7576" s="25"/>
      <c r="AZ7576" s="7">
        <v>6</v>
      </c>
      <c r="BA7576" s="36">
        <f t="shared" ca="1" si="39876"/>
        <v>0</v>
      </c>
      <c r="BB7576" s="36">
        <f t="shared" ca="1" si="39877"/>
        <v>0</v>
      </c>
      <c r="BC7576" s="36">
        <f t="shared" ca="1" si="39878"/>
        <v>0</v>
      </c>
      <c r="BD7576" s="36">
        <f t="shared" ca="1" si="39879"/>
        <v>0</v>
      </c>
      <c r="BE7576" s="36">
        <f t="shared" ca="1" si="39880"/>
        <v>0</v>
      </c>
      <c r="BF7576" s="36">
        <f t="shared" ca="1" si="39881"/>
        <v>0</v>
      </c>
      <c r="BG7576" s="36">
        <f t="shared" ca="1" si="39882"/>
        <v>0.99215686274509807</v>
      </c>
      <c r="BH7576" s="36">
        <f t="shared" ca="1" si="39883"/>
        <v>0.99215686274509807</v>
      </c>
      <c r="BI7576" s="36">
        <f t="shared" ca="1" si="39884"/>
        <v>0.99215686274509807</v>
      </c>
      <c r="BJ7576" s="36">
        <f t="shared" ca="1" si="39885"/>
        <v>0</v>
      </c>
      <c r="BK7576" s="36">
        <f t="shared" ca="1" si="39886"/>
        <v>0</v>
      </c>
      <c r="BL7576" s="36">
        <f t="shared" ca="1" si="39887"/>
        <v>0</v>
      </c>
      <c r="BM7576" s="36">
        <f t="shared" ca="1" si="39888"/>
        <v>0</v>
      </c>
      <c r="BN7576" s="36">
        <f t="shared" ca="1" si="39889"/>
        <v>0</v>
      </c>
      <c r="BO7576" s="25"/>
      <c r="BP7576" s="25"/>
      <c r="BQ7576" s="23"/>
      <c r="BR7576" s="7">
        <v>6</v>
      </c>
      <c r="BS7576" s="1">
        <f t="shared" ca="1" si="39890"/>
        <v>0.48160743256383232</v>
      </c>
      <c r="BT7576" s="1">
        <f t="shared" ca="1" si="39891"/>
        <v>0.48160743256383232</v>
      </c>
      <c r="BU7576" s="1">
        <f t="shared" ca="1" si="39892"/>
        <v>0.48160743256383232</v>
      </c>
      <c r="BV7576" s="1">
        <f t="shared" ca="1" si="39893"/>
        <v>0.73338032653426233</v>
      </c>
      <c r="BW7576" s="1">
        <f t="shared" ca="1" si="39894"/>
        <v>0.94423286560723652</v>
      </c>
      <c r="BX7576" s="1">
        <f t="shared" ca="1" si="39895"/>
        <v>0.99519639735308452</v>
      </c>
      <c r="BY7576" s="1">
        <f t="shared" ca="1" si="39896"/>
        <v>0.99744147586498944</v>
      </c>
      <c r="BZ7576" s="1">
        <f t="shared" ca="1" si="39897"/>
        <v>0.99433018960058717</v>
      </c>
      <c r="CA7576" s="1">
        <f t="shared" ca="1" si="39898"/>
        <v>0.93903398523535342</v>
      </c>
      <c r="CB7576" s="1">
        <f t="shared" ca="1" si="39899"/>
        <v>0.80863921518119963</v>
      </c>
      <c r="CC7576" s="1">
        <f t="shared" ca="1" si="39900"/>
        <v>0.52574831402129163</v>
      </c>
      <c r="CD7576" s="25"/>
      <c r="CE7576" s="7">
        <v>6</v>
      </c>
      <c r="CF7576" s="1">
        <f t="shared" ca="1" si="39901"/>
        <v>0.16845687140215862</v>
      </c>
      <c r="CG7576" s="1">
        <f t="shared" ca="1" si="39902"/>
        <v>0.16845687140215862</v>
      </c>
      <c r="CH7576" s="1">
        <f t="shared" ca="1" si="39903"/>
        <v>0.16845687140215862</v>
      </c>
      <c r="CI7576" s="1">
        <f t="shared" ca="1" si="39904"/>
        <v>0.74731558685041166</v>
      </c>
      <c r="CJ7576" s="1">
        <f t="shared" ca="1" si="39905"/>
        <v>0.99958300240927078</v>
      </c>
      <c r="CK7576" s="1">
        <f t="shared" ca="1" si="39906"/>
        <v>0.99518291005382253</v>
      </c>
      <c r="CL7576" s="1">
        <f t="shared" ca="1" si="39907"/>
        <v>0.99976822403804833</v>
      </c>
      <c r="CM7576" s="1">
        <f t="shared" ca="1" si="39908"/>
        <v>2.0827198882215466E-2</v>
      </c>
      <c r="CN7576" s="1">
        <f t="shared" ca="1" si="39909"/>
        <v>0.96343698090247198</v>
      </c>
      <c r="CO7576" s="1">
        <f t="shared" ca="1" si="39910"/>
        <v>2.2113021525263656E-2</v>
      </c>
      <c r="CP7576" s="1">
        <f t="shared" ca="1" si="39911"/>
        <v>0.239761131377971</v>
      </c>
      <c r="CQ7576" s="25"/>
      <c r="CR7576" s="7">
        <v>6</v>
      </c>
      <c r="CS7576" s="1">
        <f t="shared" ca="1" si="39912"/>
        <v>1.8689893644914347E-2</v>
      </c>
      <c r="CT7576" s="1">
        <f t="shared" ca="1" si="39913"/>
        <v>1.8689893644914347E-2</v>
      </c>
      <c r="CU7576" s="1">
        <f t="shared" ca="1" si="39914"/>
        <v>1.8689893644914347E-2</v>
      </c>
      <c r="CV7576" s="1">
        <f t="shared" ca="1" si="39915"/>
        <v>0.77263515609850353</v>
      </c>
      <c r="CW7576" s="1">
        <f t="shared" ca="1" si="39916"/>
        <v>0.83235506055589858</v>
      </c>
      <c r="CX7576" s="1">
        <f t="shared" ca="1" si="39917"/>
        <v>0.99493407204950568</v>
      </c>
      <c r="CY7576" s="1">
        <f t="shared" ca="1" si="39918"/>
        <v>0.99578269543545206</v>
      </c>
      <c r="CZ7576" s="1">
        <f t="shared" ca="1" si="39919"/>
        <v>0.95931925405157892</v>
      </c>
      <c r="DA7576" s="1">
        <f t="shared" ca="1" si="39920"/>
        <v>0.10930398767127278</v>
      </c>
      <c r="DB7576" s="1">
        <f t="shared" ca="1" si="39921"/>
        <v>2.8911544190462605E-2</v>
      </c>
      <c r="DC7576" s="1">
        <f t="shared" ca="1" si="39922"/>
        <v>5.5274051422111213E-3</v>
      </c>
      <c r="DD7576" s="25"/>
      <c r="DE7576" s="40"/>
      <c r="DF7576" s="50"/>
      <c r="DG7576" s="7">
        <v>6</v>
      </c>
      <c r="DH7576" s="1">
        <f t="shared" ca="1" si="39923"/>
        <v>0.69189286670376615</v>
      </c>
      <c r="DI7576" s="1">
        <f t="shared" ca="1" si="39924"/>
        <v>0.93964894399957699</v>
      </c>
      <c r="DJ7576" s="1">
        <f t="shared" ca="1" si="39925"/>
        <v>0.95268020718131985</v>
      </c>
      <c r="DK7576" s="1">
        <f t="shared" ca="1" si="39926"/>
        <v>0.94978249106526191</v>
      </c>
      <c r="DL7576" s="1">
        <f t="shared" ca="1" si="39927"/>
        <v>0.76248028142612345</v>
      </c>
      <c r="DM7576" s="1">
        <f t="shared" ca="1" si="39928"/>
        <v>0.50585553955350626</v>
      </c>
      <c r="DN7576" s="25"/>
      <c r="DO7576" s="50"/>
      <c r="DP7576" s="7">
        <v>6</v>
      </c>
      <c r="DQ7576" s="1">
        <f t="shared" ca="1" si="39929"/>
        <v>0.99619929711797095</v>
      </c>
      <c r="DR7576" s="1">
        <f t="shared" ca="1" si="39930"/>
        <v>0.99999999762180614</v>
      </c>
      <c r="DS7576" s="1">
        <f t="shared" ca="1" si="39931"/>
        <v>0.99999999942750173</v>
      </c>
      <c r="DT7576" s="1">
        <f t="shared" ca="1" si="39932"/>
        <v>0.99999999931012828</v>
      </c>
      <c r="DU7576" s="1">
        <f t="shared" ca="1" si="39933"/>
        <v>0.99999716414589968</v>
      </c>
      <c r="DV7576" s="1">
        <f t="shared" ca="1" si="39934"/>
        <v>0.99612995594509568</v>
      </c>
      <c r="DW7576" s="25"/>
      <c r="DX7576" s="50"/>
      <c r="DY7576" s="7">
        <v>6</v>
      </c>
      <c r="DZ7576" s="1">
        <f t="shared" ca="1" si="39935"/>
        <v>8.2108791435427417E-2</v>
      </c>
      <c r="EA7576" s="1">
        <f t="shared" ca="1" si="39936"/>
        <v>0.87657050977127338</v>
      </c>
      <c r="EB7576" s="1">
        <f t="shared" ca="1" si="39937"/>
        <v>0.95043106901654306</v>
      </c>
      <c r="EC7576" s="1">
        <f t="shared" ca="1" si="39938"/>
        <v>0.94259811523177528</v>
      </c>
      <c r="ED7576" s="1">
        <f t="shared" ca="1" si="39939"/>
        <v>0.24297721752337478</v>
      </c>
      <c r="EE7576" s="1">
        <f t="shared" ca="1" si="39940"/>
        <v>2.3874072872253873E-2</v>
      </c>
      <c r="EF7576" s="29"/>
      <c r="EG7576" s="23"/>
      <c r="EH7576" s="50">
        <v>2</v>
      </c>
      <c r="EI7576" s="7">
        <v>0</v>
      </c>
      <c r="EJ7576" s="7">
        <v>1</v>
      </c>
      <c r="EK7576" s="7">
        <v>2</v>
      </c>
      <c r="EL7576" s="7">
        <v>3</v>
      </c>
      <c r="EM7576" s="7">
        <v>4</v>
      </c>
      <c r="EN7576" s="14"/>
      <c r="EO7576" s="50">
        <v>2</v>
      </c>
      <c r="EP7576" s="7">
        <v>1</v>
      </c>
      <c r="EQ7576" s="1">
        <f t="shared" ref="EQ7576" ca="1" si="39953">MAX(EJ7577:EK7578)</f>
        <v>0.99903594109137728</v>
      </c>
      <c r="ER7576" s="1">
        <f t="shared" ref="ER7576" ca="1" si="39954">MAX(EL7577:EM7578)</f>
        <v>0.9999802527956444</v>
      </c>
      <c r="ES7576" s="14"/>
      <c r="ET7576" s="23"/>
      <c r="EU7576" s="7">
        <v>5</v>
      </c>
      <c r="EV7576" s="1">
        <f t="shared" ref="EV7576" ca="1" si="39955">1/(1+EXP(-SUMPRODUCT($EV$25:$EW$34,EQ7574:ER7583)+$EX$25))</f>
        <v>7.4276833409106319E-2</v>
      </c>
      <c r="EW7576" s="14"/>
      <c r="EX7576" s="7">
        <v>5</v>
      </c>
      <c r="EY7576" s="1">
        <f t="shared" ref="EY7576" ca="1" si="39956">(AG7593-EV7576)^2</f>
        <v>5.5170479812841327E-3</v>
      </c>
      <c r="EZ7576" s="14"/>
      <c r="FA7576" s="14"/>
      <c r="FB7576" s="14"/>
      <c r="FC7576" s="19"/>
    </row>
    <row r="7577" spans="1:159" x14ac:dyDescent="0.2">
      <c r="A7577" s="55"/>
      <c r="B7577" s="18">
        <v>7</v>
      </c>
      <c r="C7577" s="1">
        <f>学習データ!C7543*$B$37</f>
        <v>0</v>
      </c>
      <c r="D7577" s="1">
        <f>学習データ!D7543*$B$37</f>
        <v>0</v>
      </c>
      <c r="E7577" s="1">
        <f>学習データ!E7543*$B$37</f>
        <v>0</v>
      </c>
      <c r="F7577" s="1">
        <f>学習データ!F7543*$B$37</f>
        <v>0</v>
      </c>
      <c r="G7577" s="1">
        <f>学習データ!G7543*$B$37</f>
        <v>0</v>
      </c>
      <c r="H7577" s="1">
        <f>学習データ!H7543*$B$37</f>
        <v>0</v>
      </c>
      <c r="I7577" s="1">
        <f>学習データ!I7543*$B$37</f>
        <v>0</v>
      </c>
      <c r="J7577" s="1">
        <f>学習データ!J7543*$B$37</f>
        <v>229</v>
      </c>
      <c r="K7577" s="1">
        <f>学習データ!K7543*$B$37</f>
        <v>253</v>
      </c>
      <c r="L7577" s="1">
        <f>学習データ!L7543*$B$37</f>
        <v>253</v>
      </c>
      <c r="M7577" s="1">
        <f>学習データ!M7543*$B$37</f>
        <v>253</v>
      </c>
      <c r="N7577" s="1">
        <f>学習データ!N7543*$B$37</f>
        <v>253</v>
      </c>
      <c r="O7577" s="1">
        <f>学習データ!O7543*$B$37</f>
        <v>253</v>
      </c>
      <c r="P7577" s="1">
        <f>学習データ!P7543*$B$37</f>
        <v>253</v>
      </c>
      <c r="Q7577" s="1">
        <f>学習データ!Q7543*$B$37</f>
        <v>253</v>
      </c>
      <c r="R7577" s="1">
        <f>学習データ!R7543*$B$37</f>
        <v>253</v>
      </c>
      <c r="S7577" s="1">
        <f>学習データ!S7543*$B$37</f>
        <v>253</v>
      </c>
      <c r="T7577" s="1">
        <f>学習データ!T7543*$B$37</f>
        <v>253</v>
      </c>
      <c r="U7577" s="1">
        <f>学習データ!U7543*$B$37</f>
        <v>253</v>
      </c>
      <c r="V7577" s="1">
        <f>学習データ!V7543*$B$37</f>
        <v>246</v>
      </c>
      <c r="W7577" s="1">
        <f>学習データ!W7543*$B$37</f>
        <v>155</v>
      </c>
      <c r="X7577" s="1">
        <f>学習データ!X7543*$B$37</f>
        <v>0</v>
      </c>
      <c r="Y7577" s="1">
        <f>学習データ!Y7543*$B$37</f>
        <v>0</v>
      </c>
      <c r="Z7577" s="1">
        <f>学習データ!Z7543*$B$37</f>
        <v>0</v>
      </c>
      <c r="AA7577" s="1">
        <f>学習データ!AA7543*$B$37</f>
        <v>0</v>
      </c>
      <c r="AB7577" s="1">
        <f>学習データ!AB7543*$B$37</f>
        <v>0</v>
      </c>
      <c r="AC7577" s="1">
        <f>学習データ!AC7543*$B$37</f>
        <v>0</v>
      </c>
      <c r="AD7577" s="1">
        <f>学習データ!AD7543*$B$37</f>
        <v>0</v>
      </c>
      <c r="AE7577" s="14"/>
      <c r="AF7577" s="14"/>
      <c r="AG7577" s="14"/>
      <c r="AH7577" s="29"/>
      <c r="AI7577" s="25"/>
      <c r="AJ7577" s="7">
        <v>7</v>
      </c>
      <c r="AK7577" s="36">
        <f t="shared" ca="1" si="39862"/>
        <v>0</v>
      </c>
      <c r="AL7577" s="36">
        <f t="shared" ca="1" si="39863"/>
        <v>0</v>
      </c>
      <c r="AM7577" s="36">
        <f t="shared" ca="1" si="39864"/>
        <v>0</v>
      </c>
      <c r="AN7577" s="36">
        <f t="shared" ca="1" si="39865"/>
        <v>0</v>
      </c>
      <c r="AO7577" s="36">
        <f t="shared" ca="1" si="39866"/>
        <v>0</v>
      </c>
      <c r="AP7577" s="36">
        <f t="shared" ca="1" si="39867"/>
        <v>0.71372549019607845</v>
      </c>
      <c r="AQ7577" s="36">
        <f t="shared" ca="1" si="39868"/>
        <v>0.99215686274509807</v>
      </c>
      <c r="AR7577" s="36">
        <f t="shared" ca="1" si="39869"/>
        <v>0.99215686274509807</v>
      </c>
      <c r="AS7577" s="36">
        <f t="shared" ca="1" si="39870"/>
        <v>0.95294117647058818</v>
      </c>
      <c r="AT7577" s="36">
        <f t="shared" ca="1" si="39871"/>
        <v>9.4117647058823528E-2</v>
      </c>
      <c r="AU7577" s="36">
        <f t="shared" ca="1" si="39872"/>
        <v>0</v>
      </c>
      <c r="AV7577" s="36">
        <f t="shared" ca="1" si="39873"/>
        <v>0</v>
      </c>
      <c r="AW7577" s="36">
        <f t="shared" ca="1" si="39874"/>
        <v>0</v>
      </c>
      <c r="AX7577" s="36">
        <f t="shared" ca="1" si="39875"/>
        <v>0</v>
      </c>
      <c r="AY7577" s="25"/>
      <c r="AZ7577" s="7">
        <v>7</v>
      </c>
      <c r="BA7577" s="36">
        <f t="shared" ca="1" si="39876"/>
        <v>0</v>
      </c>
      <c r="BB7577" s="36">
        <f t="shared" ca="1" si="39877"/>
        <v>0</v>
      </c>
      <c r="BC7577" s="36">
        <f t="shared" ca="1" si="39878"/>
        <v>0</v>
      </c>
      <c r="BD7577" s="36">
        <f t="shared" ca="1" si="39879"/>
        <v>0</v>
      </c>
      <c r="BE7577" s="36">
        <f t="shared" ca="1" si="39880"/>
        <v>0</v>
      </c>
      <c r="BF7577" s="36">
        <f t="shared" ca="1" si="39881"/>
        <v>0</v>
      </c>
      <c r="BG7577" s="36">
        <f t="shared" ca="1" si="39882"/>
        <v>0.99215686274509807</v>
      </c>
      <c r="BH7577" s="36">
        <f t="shared" ca="1" si="39883"/>
        <v>0.99215686274509807</v>
      </c>
      <c r="BI7577" s="36">
        <f t="shared" ca="1" si="39884"/>
        <v>0.95294117647058818</v>
      </c>
      <c r="BJ7577" s="36">
        <f t="shared" ca="1" si="39885"/>
        <v>0</v>
      </c>
      <c r="BK7577" s="36">
        <f t="shared" ca="1" si="39886"/>
        <v>0</v>
      </c>
      <c r="BL7577" s="36">
        <f t="shared" ca="1" si="39887"/>
        <v>0</v>
      </c>
      <c r="BM7577" s="36">
        <f t="shared" ca="1" si="39888"/>
        <v>0</v>
      </c>
      <c r="BN7577" s="36">
        <f t="shared" ca="1" si="39889"/>
        <v>0</v>
      </c>
      <c r="BO7577" s="25"/>
      <c r="BP7577" s="25"/>
      <c r="BQ7577" s="23"/>
      <c r="BR7577" s="7">
        <v>7</v>
      </c>
      <c r="BS7577" s="1">
        <f t="shared" ca="1" si="39890"/>
        <v>0.71676142759400563</v>
      </c>
      <c r="BT7577" s="1">
        <f t="shared" ca="1" si="39891"/>
        <v>0.55038842191324988</v>
      </c>
      <c r="BU7577" s="1">
        <f t="shared" ca="1" si="39892"/>
        <v>0.60956145601836564</v>
      </c>
      <c r="BV7577" s="1">
        <f t="shared" ca="1" si="39893"/>
        <v>0.70373333718304043</v>
      </c>
      <c r="BW7577" s="1">
        <f t="shared" ca="1" si="39894"/>
        <v>0.85150699147842634</v>
      </c>
      <c r="BX7577" s="1">
        <f t="shared" ca="1" si="39895"/>
        <v>0.94878494898509602</v>
      </c>
      <c r="BY7577" s="1">
        <f t="shared" ca="1" si="39896"/>
        <v>0.99296041948583258</v>
      </c>
      <c r="BZ7577" s="1">
        <f t="shared" ca="1" si="39897"/>
        <v>0.99412365827433413</v>
      </c>
      <c r="CA7577" s="1">
        <f t="shared" ca="1" si="39898"/>
        <v>0.97988830540478733</v>
      </c>
      <c r="CB7577" s="1">
        <f t="shared" ca="1" si="39899"/>
        <v>0.91465333169415464</v>
      </c>
      <c r="CC7577" s="1">
        <f t="shared" ca="1" si="39900"/>
        <v>0.7154737931508629</v>
      </c>
      <c r="CD7577" s="25"/>
      <c r="CE7577" s="7">
        <v>7</v>
      </c>
      <c r="CF7577" s="1">
        <f t="shared" ca="1" si="39901"/>
        <v>8.5646311774845545E-3</v>
      </c>
      <c r="CG7577" s="1">
        <f t="shared" ca="1" si="39902"/>
        <v>4.3831805494431879E-2</v>
      </c>
      <c r="CH7577" s="1">
        <f t="shared" ca="1" si="39903"/>
        <v>7.0397902102338525E-2</v>
      </c>
      <c r="CI7577" s="1">
        <f t="shared" ca="1" si="39904"/>
        <v>0.74275143808927691</v>
      </c>
      <c r="CJ7577" s="1">
        <f t="shared" ca="1" si="39905"/>
        <v>0.99998885920924663</v>
      </c>
      <c r="CK7577" s="1">
        <f t="shared" ca="1" si="39906"/>
        <v>0.9999978705048217</v>
      </c>
      <c r="CL7577" s="1">
        <f t="shared" ca="1" si="39907"/>
        <v>0.99999851508507354</v>
      </c>
      <c r="CM7577" s="1">
        <f t="shared" ca="1" si="39908"/>
        <v>0.99508215988640314</v>
      </c>
      <c r="CN7577" s="1">
        <f t="shared" ca="1" si="39909"/>
        <v>0.17415505198115538</v>
      </c>
      <c r="CO7577" s="1">
        <f t="shared" ca="1" si="39910"/>
        <v>8.8387315870155886E-2</v>
      </c>
      <c r="CP7577" s="1">
        <f t="shared" ca="1" si="39911"/>
        <v>5.7041796910997637E-2</v>
      </c>
      <c r="CQ7577" s="25"/>
      <c r="CR7577" s="7">
        <v>7</v>
      </c>
      <c r="CS7577" s="1">
        <f t="shared" ca="1" si="39912"/>
        <v>3.2061181253373816E-2</v>
      </c>
      <c r="CT7577" s="1">
        <f t="shared" ca="1" si="39913"/>
        <v>1.9717184221251436E-2</v>
      </c>
      <c r="CU7577" s="1">
        <f t="shared" ca="1" si="39914"/>
        <v>1.6627101553400418E-2</v>
      </c>
      <c r="CV7577" s="1">
        <f t="shared" ca="1" si="39915"/>
        <v>8.0938903991136735E-2</v>
      </c>
      <c r="CW7577" s="1">
        <f t="shared" ca="1" si="39916"/>
        <v>0.20352795280822386</v>
      </c>
      <c r="CX7577" s="1">
        <f t="shared" ca="1" si="39917"/>
        <v>0.98287417434104041</v>
      </c>
      <c r="CY7577" s="1">
        <f t="shared" ca="1" si="39918"/>
        <v>0.99501422605291934</v>
      </c>
      <c r="CZ7577" s="1">
        <f t="shared" ca="1" si="39919"/>
        <v>0.99360094944621324</v>
      </c>
      <c r="DA7577" s="1">
        <f t="shared" ca="1" si="39920"/>
        <v>0.75038885615911077</v>
      </c>
      <c r="DB7577" s="1">
        <f t="shared" ca="1" si="39921"/>
        <v>8.6016349500955269E-2</v>
      </c>
      <c r="DC7577" s="1">
        <f t="shared" ca="1" si="39922"/>
        <v>3.244808117042651E-2</v>
      </c>
      <c r="DD7577" s="25"/>
      <c r="DE7577" s="40"/>
      <c r="DF7577" s="26"/>
      <c r="DG7577" s="25"/>
      <c r="DH7577" s="25"/>
      <c r="DI7577" s="25"/>
      <c r="DJ7577" s="25"/>
      <c r="DK7577" s="25"/>
      <c r="DL7577" s="25"/>
      <c r="DM7577" s="25"/>
      <c r="DN7577" s="25"/>
      <c r="DO7577" s="25"/>
      <c r="DP7577" s="25"/>
      <c r="DQ7577" s="25"/>
      <c r="DR7577" s="25"/>
      <c r="DS7577" s="25"/>
      <c r="DT7577" s="25"/>
      <c r="DU7577" s="25"/>
      <c r="DV7577" s="25"/>
      <c r="DW7577" s="25"/>
      <c r="DX7577" s="25"/>
      <c r="DY7577" s="25"/>
      <c r="DZ7577" s="25"/>
      <c r="EA7577" s="25"/>
      <c r="EB7577" s="25"/>
      <c r="EC7577" s="25"/>
      <c r="ED7577" s="25"/>
      <c r="EE7577" s="25"/>
      <c r="EF7577" s="29"/>
      <c r="EG7577" s="23"/>
      <c r="EH7577" s="50"/>
      <c r="EI7577" s="7">
        <v>1</v>
      </c>
      <c r="EJ7577" s="1">
        <f t="shared" ref="EJ7577:EJ7580" ca="1" si="39957">1/(1+EXP(-SUMPRODUCT($EI$23:$EK$25,DQ7571:DS7573)+$EL$23))</f>
        <v>3.4118377092567709E-2</v>
      </c>
      <c r="EK7577" s="1">
        <f t="shared" ref="EK7577:EK7580" ca="1" si="39958">1/(1+EXP(-SUMPRODUCT($EI$23:$EK$25,DR7571:DT7573)+$EL$23))</f>
        <v>0.99903594109137728</v>
      </c>
      <c r="EL7577" s="1">
        <f t="shared" ref="EL7577:EL7580" ca="1" si="39959">1/(1+EXP(-SUMPRODUCT($EI$23:$EK$25,DS7571:DU7573)+$EL$23))</f>
        <v>0.9999802527956444</v>
      </c>
      <c r="EM7577" s="1">
        <f t="shared" ref="EM7577:EM7580" ca="1" si="39960">1/(1+EXP(-SUMPRODUCT($EI$23:$EK$25,DT7571:DV7573)+$EL$23))</f>
        <v>0.99991939300819388</v>
      </c>
      <c r="EN7577" s="14"/>
      <c r="EO7577" s="50"/>
      <c r="EP7577" s="7">
        <v>2</v>
      </c>
      <c r="EQ7577" s="1">
        <f t="shared" ref="EQ7577" ca="1" si="39961">MAX(EJ7579:EK7580)</f>
        <v>0.81884703235271128</v>
      </c>
      <c r="ER7577" s="1">
        <f t="shared" ref="ER7577" ca="1" si="39962">MAX(EL7579:EM7580)</f>
        <v>0.39107500991209077</v>
      </c>
      <c r="ES7577" s="14"/>
      <c r="ET7577" s="23"/>
      <c r="EU7577" s="7">
        <v>6</v>
      </c>
      <c r="EV7577" s="1"/>
      <c r="EW7577" s="14"/>
      <c r="EX7577" s="7">
        <v>6</v>
      </c>
      <c r="EY7577" s="1"/>
      <c r="EZ7577" s="14"/>
      <c r="FA7577" s="14"/>
      <c r="FB7577" s="14"/>
      <c r="FC7577" s="19"/>
    </row>
    <row r="7578" spans="1:159" x14ac:dyDescent="0.2">
      <c r="A7578" s="55"/>
      <c r="B7578" s="18">
        <v>8</v>
      </c>
      <c r="C7578" s="1">
        <f>学習データ!C7544*$B$37</f>
        <v>0</v>
      </c>
      <c r="D7578" s="1">
        <f>学習データ!D7544*$B$37</f>
        <v>0</v>
      </c>
      <c r="E7578" s="1">
        <f>学習データ!E7544*$B$37</f>
        <v>0</v>
      </c>
      <c r="F7578" s="1">
        <f>学習データ!F7544*$B$37</f>
        <v>0</v>
      </c>
      <c r="G7578" s="1">
        <f>学習データ!G7544*$B$37</f>
        <v>0</v>
      </c>
      <c r="H7578" s="1">
        <f>学習データ!H7544*$B$37</f>
        <v>0</v>
      </c>
      <c r="I7578" s="1">
        <f>学習データ!I7544*$B$37</f>
        <v>0</v>
      </c>
      <c r="J7578" s="1">
        <f>学習データ!J7544*$B$37</f>
        <v>71</v>
      </c>
      <c r="K7578" s="1">
        <f>学習データ!K7544*$B$37</f>
        <v>243</v>
      </c>
      <c r="L7578" s="1">
        <f>学習データ!L7544*$B$37</f>
        <v>253</v>
      </c>
      <c r="M7578" s="1">
        <f>学習データ!M7544*$B$37</f>
        <v>218</v>
      </c>
      <c r="N7578" s="1">
        <f>学習データ!N7544*$B$37</f>
        <v>149</v>
      </c>
      <c r="O7578" s="1">
        <f>学習データ!O7544*$B$37</f>
        <v>149</v>
      </c>
      <c r="P7578" s="1">
        <f>学習データ!P7544*$B$37</f>
        <v>149</v>
      </c>
      <c r="Q7578" s="1">
        <f>学習データ!Q7544*$B$37</f>
        <v>173</v>
      </c>
      <c r="R7578" s="1">
        <f>学習データ!R7544*$B$37</f>
        <v>253</v>
      </c>
      <c r="S7578" s="1">
        <f>学習データ!S7544*$B$37</f>
        <v>253</v>
      </c>
      <c r="T7578" s="1">
        <f>学習データ!T7544*$B$37</f>
        <v>253</v>
      </c>
      <c r="U7578" s="1">
        <f>学習データ!U7544*$B$37</f>
        <v>253</v>
      </c>
      <c r="V7578" s="1">
        <f>学習データ!V7544*$B$37</f>
        <v>253</v>
      </c>
      <c r="W7578" s="1">
        <f>学習データ!W7544*$B$37</f>
        <v>234</v>
      </c>
      <c r="X7578" s="1">
        <f>学習データ!X7544*$B$37</f>
        <v>0</v>
      </c>
      <c r="Y7578" s="1">
        <f>学習データ!Y7544*$B$37</f>
        <v>0</v>
      </c>
      <c r="Z7578" s="1">
        <f>学習データ!Z7544*$B$37</f>
        <v>0</v>
      </c>
      <c r="AA7578" s="1">
        <f>学習データ!AA7544*$B$37</f>
        <v>0</v>
      </c>
      <c r="AB7578" s="1">
        <f>学習データ!AB7544*$B$37</f>
        <v>0</v>
      </c>
      <c r="AC7578" s="1">
        <f>学習データ!AC7544*$B$37</f>
        <v>0</v>
      </c>
      <c r="AD7578" s="1">
        <f>学習データ!AD7544*$B$37</f>
        <v>0</v>
      </c>
      <c r="AE7578" s="14"/>
      <c r="AF7578" s="14"/>
      <c r="AG7578" s="14"/>
      <c r="AH7578" s="29"/>
      <c r="AI7578" s="25"/>
      <c r="AJ7578" s="7">
        <v>8</v>
      </c>
      <c r="AK7578" s="36">
        <f t="shared" ca="1" si="39862"/>
        <v>0</v>
      </c>
      <c r="AL7578" s="36">
        <f t="shared" ca="1" si="39863"/>
        <v>0</v>
      </c>
      <c r="AM7578" s="36">
        <f t="shared" ca="1" si="39864"/>
        <v>0</v>
      </c>
      <c r="AN7578" s="36">
        <f t="shared" ca="1" si="39865"/>
        <v>0</v>
      </c>
      <c r="AO7578" s="36">
        <f t="shared" ca="1" si="39866"/>
        <v>0</v>
      </c>
      <c r="AP7578" s="36">
        <f t="shared" ca="1" si="39867"/>
        <v>0.23921568627450979</v>
      </c>
      <c r="AQ7578" s="36">
        <f t="shared" ca="1" si="39868"/>
        <v>0.94117647058823528</v>
      </c>
      <c r="AR7578" s="36">
        <f t="shared" ca="1" si="39869"/>
        <v>0.99215686274509807</v>
      </c>
      <c r="AS7578" s="36">
        <f t="shared" ca="1" si="39870"/>
        <v>0.99215686274509807</v>
      </c>
      <c r="AT7578" s="36">
        <f t="shared" ca="1" si="39871"/>
        <v>0.99215686274509807</v>
      </c>
      <c r="AU7578" s="36">
        <f t="shared" ca="1" si="39872"/>
        <v>8.6274509803921567E-2</v>
      </c>
      <c r="AV7578" s="36">
        <f t="shared" ca="1" si="39873"/>
        <v>0</v>
      </c>
      <c r="AW7578" s="36">
        <f t="shared" ca="1" si="39874"/>
        <v>0</v>
      </c>
      <c r="AX7578" s="36">
        <f t="shared" ca="1" si="39875"/>
        <v>0</v>
      </c>
      <c r="AY7578" s="25"/>
      <c r="AZ7578" s="7">
        <v>8</v>
      </c>
      <c r="BA7578" s="36">
        <f t="shared" ca="1" si="39876"/>
        <v>0</v>
      </c>
      <c r="BB7578" s="36">
        <f t="shared" ca="1" si="39877"/>
        <v>0</v>
      </c>
      <c r="BC7578" s="36">
        <f t="shared" ca="1" si="39878"/>
        <v>0</v>
      </c>
      <c r="BD7578" s="36">
        <f t="shared" ca="1" si="39879"/>
        <v>0</v>
      </c>
      <c r="BE7578" s="36">
        <f t="shared" ca="1" si="39880"/>
        <v>0</v>
      </c>
      <c r="BF7578" s="36">
        <f t="shared" ca="1" si="39881"/>
        <v>0</v>
      </c>
      <c r="BG7578" s="36">
        <f t="shared" ca="1" si="39882"/>
        <v>0.94117647058823528</v>
      </c>
      <c r="BH7578" s="36">
        <f t="shared" ca="1" si="39883"/>
        <v>0.99215686274509807</v>
      </c>
      <c r="BI7578" s="36">
        <f t="shared" ca="1" si="39884"/>
        <v>0.99215686274509807</v>
      </c>
      <c r="BJ7578" s="36">
        <f t="shared" ca="1" si="39885"/>
        <v>0.99215686274509807</v>
      </c>
      <c r="BK7578" s="36">
        <f t="shared" ca="1" si="39886"/>
        <v>0</v>
      </c>
      <c r="BL7578" s="36">
        <f t="shared" ca="1" si="39887"/>
        <v>0</v>
      </c>
      <c r="BM7578" s="36">
        <f t="shared" ca="1" si="39888"/>
        <v>0</v>
      </c>
      <c r="BN7578" s="36">
        <f t="shared" ca="1" si="39889"/>
        <v>0</v>
      </c>
      <c r="BO7578" s="25"/>
      <c r="BP7578" s="25"/>
      <c r="BQ7578" s="23"/>
      <c r="BR7578" s="7">
        <v>8</v>
      </c>
      <c r="BS7578" s="1">
        <f t="shared" ca="1" si="39890"/>
        <v>0.77419142538528485</v>
      </c>
      <c r="BT7578" s="1">
        <f t="shared" ca="1" si="39891"/>
        <v>0.87782623199225673</v>
      </c>
      <c r="BU7578" s="1">
        <f t="shared" ca="1" si="39892"/>
        <v>0.91659661253527847</v>
      </c>
      <c r="BV7578" s="1">
        <f t="shared" ca="1" si="39893"/>
        <v>0.94393324878641061</v>
      </c>
      <c r="BW7578" s="1">
        <f t="shared" ca="1" si="39894"/>
        <v>0.89002251004708111</v>
      </c>
      <c r="BX7578" s="1">
        <f t="shared" ca="1" si="39895"/>
        <v>0.95539106690501607</v>
      </c>
      <c r="BY7578" s="1">
        <f t="shared" ca="1" si="39896"/>
        <v>0.9886084079425983</v>
      </c>
      <c r="BZ7578" s="1">
        <f t="shared" ca="1" si="39897"/>
        <v>0.99659906689720323</v>
      </c>
      <c r="CA7578" s="1">
        <f t="shared" ca="1" si="39898"/>
        <v>0.98936258817884293</v>
      </c>
      <c r="CB7578" s="1">
        <f t="shared" ca="1" si="39899"/>
        <v>0.95360727597554173</v>
      </c>
      <c r="CC7578" s="1">
        <f t="shared" ca="1" si="39900"/>
        <v>0.76479355774539159</v>
      </c>
      <c r="CD7578" s="25"/>
      <c r="CE7578" s="7">
        <v>8</v>
      </c>
      <c r="CF7578" s="1">
        <f t="shared" ca="1" si="39901"/>
        <v>1.2484363811597213E-2</v>
      </c>
      <c r="CG7578" s="1">
        <f t="shared" ca="1" si="39902"/>
        <v>2.0578025805914082E-5</v>
      </c>
      <c r="CH7578" s="1">
        <f t="shared" ca="1" si="39903"/>
        <v>7.536568227253025E-4</v>
      </c>
      <c r="CI7578" s="1">
        <f t="shared" ca="1" si="39904"/>
        <v>2.8135035382682936E-4</v>
      </c>
      <c r="CJ7578" s="1">
        <f t="shared" ca="1" si="39905"/>
        <v>0.1285393024923345</v>
      </c>
      <c r="CK7578" s="1">
        <f t="shared" ca="1" si="39906"/>
        <v>0.72111631548405697</v>
      </c>
      <c r="CL7578" s="1">
        <f t="shared" ca="1" si="39907"/>
        <v>0.99999937999722133</v>
      </c>
      <c r="CM7578" s="1">
        <f t="shared" ca="1" si="39908"/>
        <v>0.99996405267234889</v>
      </c>
      <c r="CN7578" s="1">
        <f t="shared" ca="1" si="39909"/>
        <v>0.99948259707481535</v>
      </c>
      <c r="CO7578" s="1">
        <f t="shared" ca="1" si="39910"/>
        <v>0.99455937005739425</v>
      </c>
      <c r="CP7578" s="1">
        <f t="shared" ca="1" si="39911"/>
        <v>0.20082426294093422</v>
      </c>
      <c r="CQ7578" s="25"/>
      <c r="CR7578" s="7">
        <v>8</v>
      </c>
      <c r="CS7578" s="1">
        <f t="shared" ca="1" si="39912"/>
        <v>0.27940904152049484</v>
      </c>
      <c r="CT7578" s="1">
        <f t="shared" ca="1" si="39913"/>
        <v>5.3212206221548104E-2</v>
      </c>
      <c r="CU7578" s="1">
        <f t="shared" ca="1" si="39914"/>
        <v>3.5083193326938114E-2</v>
      </c>
      <c r="CV7578" s="1">
        <f t="shared" ca="1" si="39915"/>
        <v>0.13948940537259963</v>
      </c>
      <c r="CW7578" s="1">
        <f t="shared" ca="1" si="39916"/>
        <v>8.206199233594438E-3</v>
      </c>
      <c r="CX7578" s="1">
        <f t="shared" ca="1" si="39917"/>
        <v>0.15679835922804136</v>
      </c>
      <c r="CY7578" s="1">
        <f t="shared" ca="1" si="39918"/>
        <v>0.90038477906234893</v>
      </c>
      <c r="CZ7578" s="1">
        <f t="shared" ca="1" si="39919"/>
        <v>0.95286204662513729</v>
      </c>
      <c r="DA7578" s="1">
        <f t="shared" ca="1" si="39920"/>
        <v>0.67753683155456967</v>
      </c>
      <c r="DB7578" s="1">
        <f t="shared" ca="1" si="39921"/>
        <v>0.34304558942594082</v>
      </c>
      <c r="DC7578" s="1">
        <f t="shared" ca="1" si="39922"/>
        <v>8.302614011299643E-2</v>
      </c>
      <c r="DD7578" s="25"/>
      <c r="DE7578" s="40"/>
      <c r="DF7578" s="26"/>
      <c r="DG7578" s="25"/>
      <c r="DH7578" s="25"/>
      <c r="DI7578" s="25"/>
      <c r="DJ7578" s="25"/>
      <c r="DK7578" s="25"/>
      <c r="DL7578" s="25"/>
      <c r="DM7578" s="25"/>
      <c r="DN7578" s="25"/>
      <c r="DO7578" s="25"/>
      <c r="DP7578" s="25"/>
      <c r="DQ7578" s="25"/>
      <c r="DR7578" s="25"/>
      <c r="DS7578" s="25"/>
      <c r="DT7578" s="25"/>
      <c r="DU7578" s="25"/>
      <c r="DV7578" s="25"/>
      <c r="DW7578" s="25"/>
      <c r="DX7578" s="25"/>
      <c r="DY7578" s="25"/>
      <c r="DZ7578" s="25"/>
      <c r="EA7578" s="25"/>
      <c r="EB7578" s="25"/>
      <c r="EC7578" s="25"/>
      <c r="ED7578" s="25"/>
      <c r="EE7578" s="25"/>
      <c r="EF7578" s="29"/>
      <c r="EG7578" s="23"/>
      <c r="EH7578" s="50"/>
      <c r="EI7578" s="7">
        <v>2</v>
      </c>
      <c r="EJ7578" s="1">
        <f t="shared" ca="1" si="39957"/>
        <v>9.6076994153090414E-3</v>
      </c>
      <c r="EK7578" s="1">
        <f t="shared" ca="1" si="39958"/>
        <v>0.22391707830600757</v>
      </c>
      <c r="EL7578" s="1">
        <f t="shared" ca="1" si="39959"/>
        <v>0.29972384129952556</v>
      </c>
      <c r="EM7578" s="1">
        <f t="shared" ca="1" si="39960"/>
        <v>7.8013526218737944E-2</v>
      </c>
      <c r="EN7578" s="25"/>
      <c r="EO7578" s="50">
        <v>3</v>
      </c>
      <c r="EP7578" s="7">
        <v>1</v>
      </c>
      <c r="EQ7578" s="1">
        <f t="shared" ref="EQ7578" ca="1" si="39963">MAX(EJ7583:EK7584)</f>
        <v>0.77633014722118709</v>
      </c>
      <c r="ER7578" s="1">
        <f t="shared" ref="ER7578" ca="1" si="39964">MAX(EL7583:EM7584)</f>
        <v>2.6420889197058681E-2</v>
      </c>
      <c r="ES7578" s="25"/>
      <c r="ET7578" s="23"/>
      <c r="EU7578" s="7">
        <v>7</v>
      </c>
      <c r="EV7578" s="1"/>
      <c r="EW7578" s="14"/>
      <c r="EX7578" s="7">
        <v>7</v>
      </c>
      <c r="EY7578" s="1"/>
      <c r="EZ7578" s="14"/>
      <c r="FA7578" s="14"/>
      <c r="FB7578" s="14"/>
      <c r="FC7578" s="19"/>
    </row>
    <row r="7579" spans="1:159" x14ac:dyDescent="0.2">
      <c r="A7579" s="55"/>
      <c r="B7579" s="18">
        <v>9</v>
      </c>
      <c r="C7579" s="1">
        <f>学習データ!C7545*$B$37</f>
        <v>0</v>
      </c>
      <c r="D7579" s="1">
        <f>学習データ!D7545*$B$37</f>
        <v>0</v>
      </c>
      <c r="E7579" s="1">
        <f>学習データ!E7545*$B$37</f>
        <v>0</v>
      </c>
      <c r="F7579" s="1">
        <f>学習データ!F7545*$B$37</f>
        <v>0</v>
      </c>
      <c r="G7579" s="1">
        <f>学習データ!G7545*$B$37</f>
        <v>0</v>
      </c>
      <c r="H7579" s="1">
        <f>学習データ!H7545*$B$37</f>
        <v>0</v>
      </c>
      <c r="I7579" s="1">
        <f>学習データ!I7545*$B$37</f>
        <v>0</v>
      </c>
      <c r="J7579" s="1">
        <f>学習データ!J7545*$B$37</f>
        <v>0</v>
      </c>
      <c r="K7579" s="1">
        <f>学習データ!K7545*$B$37</f>
        <v>23</v>
      </c>
      <c r="L7579" s="1">
        <f>学習データ!L7545*$B$37</f>
        <v>25</v>
      </c>
      <c r="M7579" s="1">
        <f>学習データ!M7545*$B$37</f>
        <v>17</v>
      </c>
      <c r="N7579" s="1">
        <f>学習データ!N7545*$B$37</f>
        <v>0</v>
      </c>
      <c r="O7579" s="1">
        <f>学習データ!O7545*$B$37</f>
        <v>0</v>
      </c>
      <c r="P7579" s="1">
        <f>学習データ!P7545*$B$37</f>
        <v>0</v>
      </c>
      <c r="Q7579" s="1">
        <f>学習データ!Q7545*$B$37</f>
        <v>110</v>
      </c>
      <c r="R7579" s="1">
        <f>学習データ!R7545*$B$37</f>
        <v>253</v>
      </c>
      <c r="S7579" s="1">
        <f>学習データ!S7545*$B$37</f>
        <v>253</v>
      </c>
      <c r="T7579" s="1">
        <f>学習データ!T7545*$B$37</f>
        <v>253</v>
      </c>
      <c r="U7579" s="1">
        <f>学習データ!U7545*$B$37</f>
        <v>253</v>
      </c>
      <c r="V7579" s="1">
        <f>学習データ!V7545*$B$37</f>
        <v>253</v>
      </c>
      <c r="W7579" s="1">
        <f>学習データ!W7545*$B$37</f>
        <v>183</v>
      </c>
      <c r="X7579" s="1">
        <f>学習データ!X7545*$B$37</f>
        <v>0</v>
      </c>
      <c r="Y7579" s="1">
        <f>学習データ!Y7545*$B$37</f>
        <v>0</v>
      </c>
      <c r="Z7579" s="1">
        <f>学習データ!Z7545*$B$37</f>
        <v>0</v>
      </c>
      <c r="AA7579" s="1">
        <f>学習データ!AA7545*$B$37</f>
        <v>0</v>
      </c>
      <c r="AB7579" s="1">
        <f>学習データ!AB7545*$B$37</f>
        <v>0</v>
      </c>
      <c r="AC7579" s="1">
        <f>学習データ!AC7545*$B$37</f>
        <v>0</v>
      </c>
      <c r="AD7579" s="1">
        <f>学習データ!AD7545*$B$37</f>
        <v>0</v>
      </c>
      <c r="AE7579" s="14"/>
      <c r="AF7579" s="14"/>
      <c r="AG7579" s="14"/>
      <c r="AH7579" s="29"/>
      <c r="AI7579" s="25"/>
      <c r="AJ7579" s="7">
        <v>9</v>
      </c>
      <c r="AK7579" s="36">
        <f t="shared" ca="1" si="39862"/>
        <v>0</v>
      </c>
      <c r="AL7579" s="36">
        <f t="shared" ca="1" si="39863"/>
        <v>0</v>
      </c>
      <c r="AM7579" s="36">
        <f t="shared" ca="1" si="39864"/>
        <v>0</v>
      </c>
      <c r="AN7579" s="36">
        <f t="shared" ca="1" si="39865"/>
        <v>0</v>
      </c>
      <c r="AO7579" s="36">
        <f t="shared" ca="1" si="39866"/>
        <v>0</v>
      </c>
      <c r="AP7579" s="36">
        <f t="shared" ca="1" si="39867"/>
        <v>0</v>
      </c>
      <c r="AQ7579" s="36">
        <f t="shared" ca="1" si="39868"/>
        <v>0</v>
      </c>
      <c r="AR7579" s="36">
        <f t="shared" ca="1" si="39869"/>
        <v>0.30588235294117649</v>
      </c>
      <c r="AS7579" s="36">
        <f t="shared" ca="1" si="39870"/>
        <v>0.99215686274509807</v>
      </c>
      <c r="AT7579" s="36">
        <f t="shared" ca="1" si="39871"/>
        <v>0.99215686274509807</v>
      </c>
      <c r="AU7579" s="36">
        <f t="shared" ca="1" si="39872"/>
        <v>0.99215686274509807</v>
      </c>
      <c r="AV7579" s="36">
        <f t="shared" ca="1" si="39873"/>
        <v>0.30588235294117649</v>
      </c>
      <c r="AW7579" s="36">
        <f t="shared" ca="1" si="39874"/>
        <v>0</v>
      </c>
      <c r="AX7579" s="36">
        <f t="shared" ca="1" si="39875"/>
        <v>0</v>
      </c>
      <c r="AY7579" s="25"/>
      <c r="AZ7579" s="7">
        <v>9</v>
      </c>
      <c r="BA7579" s="36">
        <f t="shared" ca="1" si="39876"/>
        <v>0</v>
      </c>
      <c r="BB7579" s="36">
        <f t="shared" ca="1" si="39877"/>
        <v>0</v>
      </c>
      <c r="BC7579" s="36">
        <f t="shared" ca="1" si="39878"/>
        <v>0</v>
      </c>
      <c r="BD7579" s="36">
        <f t="shared" ca="1" si="39879"/>
        <v>0</v>
      </c>
      <c r="BE7579" s="36">
        <f t="shared" ca="1" si="39880"/>
        <v>0</v>
      </c>
      <c r="BF7579" s="36">
        <f t="shared" ca="1" si="39881"/>
        <v>0</v>
      </c>
      <c r="BG7579" s="36">
        <f t="shared" ca="1" si="39882"/>
        <v>0</v>
      </c>
      <c r="BH7579" s="36">
        <f t="shared" ca="1" si="39883"/>
        <v>0</v>
      </c>
      <c r="BI7579" s="36">
        <f t="shared" ca="1" si="39884"/>
        <v>0.99215686274509807</v>
      </c>
      <c r="BJ7579" s="36">
        <f t="shared" ca="1" si="39885"/>
        <v>0.99215686274509807</v>
      </c>
      <c r="BK7579" s="36">
        <f t="shared" ca="1" si="39886"/>
        <v>0.99215686274509807</v>
      </c>
      <c r="BL7579" s="36">
        <f t="shared" ca="1" si="39887"/>
        <v>0</v>
      </c>
      <c r="BM7579" s="36">
        <f t="shared" ca="1" si="39888"/>
        <v>0</v>
      </c>
      <c r="BN7579" s="36">
        <f t="shared" ca="1" si="39889"/>
        <v>0</v>
      </c>
      <c r="BO7579" s="25"/>
      <c r="BP7579" s="25"/>
      <c r="BQ7579" s="23"/>
      <c r="BR7579" s="7">
        <v>9</v>
      </c>
      <c r="BS7579" s="1">
        <f t="shared" ca="1" si="39890"/>
        <v>0.71450584737604395</v>
      </c>
      <c r="BT7579" s="1">
        <f t="shared" ca="1" si="39891"/>
        <v>0.95203386819532332</v>
      </c>
      <c r="BU7579" s="1">
        <f t="shared" ca="1" si="39892"/>
        <v>0.97078860652624821</v>
      </c>
      <c r="BV7579" s="1">
        <f t="shared" ca="1" si="39893"/>
        <v>0.98948541421901859</v>
      </c>
      <c r="BW7579" s="1">
        <f t="shared" ca="1" si="39894"/>
        <v>0.98861588389060007</v>
      </c>
      <c r="BX7579" s="1">
        <f t="shared" ca="1" si="39895"/>
        <v>0.98979037641651135</v>
      </c>
      <c r="BY7579" s="1">
        <f t="shared" ca="1" si="39896"/>
        <v>0.9948087591760838</v>
      </c>
      <c r="BZ7579" s="1">
        <f t="shared" ca="1" si="39897"/>
        <v>0.99633260276848612</v>
      </c>
      <c r="CA7579" s="1">
        <f t="shared" ca="1" si="39898"/>
        <v>0.99228527944973932</v>
      </c>
      <c r="CB7579" s="1">
        <f t="shared" ca="1" si="39899"/>
        <v>0.9418470371063653</v>
      </c>
      <c r="CC7579" s="1">
        <f t="shared" ca="1" si="39900"/>
        <v>0.75016286996752712</v>
      </c>
      <c r="CD7579" s="25"/>
      <c r="CE7579" s="7">
        <v>9</v>
      </c>
      <c r="CF7579" s="1">
        <f t="shared" ca="1" si="39901"/>
        <v>0.69754818538110452</v>
      </c>
      <c r="CG7579" s="1">
        <f t="shared" ca="1" si="39902"/>
        <v>5.8842295166150499E-2</v>
      </c>
      <c r="CH7579" s="1">
        <f t="shared" ca="1" si="39903"/>
        <v>4.6123644333608189E-5</v>
      </c>
      <c r="CI7579" s="1">
        <f t="shared" ca="1" si="39904"/>
        <v>9.2584370541640882E-6</v>
      </c>
      <c r="CJ7579" s="1">
        <f t="shared" ca="1" si="39905"/>
        <v>3.4696991026264553E-6</v>
      </c>
      <c r="CK7579" s="1">
        <f t="shared" ca="1" si="39906"/>
        <v>4.537290767677594E-6</v>
      </c>
      <c r="CL7579" s="1">
        <f t="shared" ca="1" si="39907"/>
        <v>5.9448667467916537E-3</v>
      </c>
      <c r="CM7579" s="1">
        <f t="shared" ca="1" si="39908"/>
        <v>0.99034133811077252</v>
      </c>
      <c r="CN7579" s="1">
        <f t="shared" ca="1" si="39909"/>
        <v>0.99998176055969901</v>
      </c>
      <c r="CO7579" s="1">
        <f t="shared" ca="1" si="39910"/>
        <v>0.99882601925165226</v>
      </c>
      <c r="CP7579" s="1">
        <f t="shared" ca="1" si="39911"/>
        <v>0.99514775975176828</v>
      </c>
      <c r="CQ7579" s="25"/>
      <c r="CR7579" s="7">
        <v>9</v>
      </c>
      <c r="CS7579" s="1">
        <f t="shared" ca="1" si="39912"/>
        <v>0.55084764933581631</v>
      </c>
      <c r="CT7579" s="1">
        <f t="shared" ca="1" si="39913"/>
        <v>0.65323434321670937</v>
      </c>
      <c r="CU7579" s="1">
        <f t="shared" ca="1" si="39914"/>
        <v>0.76896119754381009</v>
      </c>
      <c r="CV7579" s="1">
        <f t="shared" ca="1" si="39915"/>
        <v>0.91762899305434875</v>
      </c>
      <c r="CW7579" s="1">
        <f t="shared" ca="1" si="39916"/>
        <v>0.54630861737881276</v>
      </c>
      <c r="CX7579" s="1">
        <f t="shared" ca="1" si="39917"/>
        <v>0.79106078701445104</v>
      </c>
      <c r="CY7579" s="1">
        <f t="shared" ca="1" si="39918"/>
        <v>0.84321296679219648</v>
      </c>
      <c r="CZ7579" s="1">
        <f t="shared" ca="1" si="39919"/>
        <v>0.97885858477034116</v>
      </c>
      <c r="DA7579" s="1">
        <f t="shared" ca="1" si="39920"/>
        <v>0.54967016248850553</v>
      </c>
      <c r="DB7579" s="1">
        <f t="shared" ca="1" si="39921"/>
        <v>0.75687383978159684</v>
      </c>
      <c r="DC7579" s="1">
        <f t="shared" ca="1" si="39922"/>
        <v>0.28491145091094777</v>
      </c>
      <c r="DD7579" s="25"/>
      <c r="DE7579" s="40"/>
      <c r="DF7579" s="14"/>
      <c r="DG7579" s="14"/>
      <c r="DH7579" s="14"/>
      <c r="DI7579" s="14"/>
      <c r="DJ7579" s="14"/>
      <c r="DK7579" s="14"/>
      <c r="DL7579" s="14"/>
      <c r="DM7579" s="14"/>
      <c r="DN7579" s="25"/>
      <c r="DO7579" s="25"/>
      <c r="DP7579" s="25"/>
      <c r="DQ7579" s="25"/>
      <c r="DR7579" s="25"/>
      <c r="DS7579" s="25"/>
      <c r="DT7579" s="25"/>
      <c r="DU7579" s="25"/>
      <c r="DV7579" s="25"/>
      <c r="DW7579" s="25"/>
      <c r="DX7579" s="25"/>
      <c r="DY7579" s="25"/>
      <c r="DZ7579" s="25"/>
      <c r="EA7579" s="25"/>
      <c r="EB7579" s="25"/>
      <c r="EC7579" s="25"/>
      <c r="ED7579" s="25"/>
      <c r="EE7579" s="25"/>
      <c r="EF7579" s="29"/>
      <c r="EG7579" s="23"/>
      <c r="EH7579" s="50"/>
      <c r="EI7579" s="7">
        <v>3</v>
      </c>
      <c r="EJ7579" s="1">
        <f t="shared" ca="1" si="39957"/>
        <v>0.77195357190122227</v>
      </c>
      <c r="EK7579" s="1">
        <f t="shared" ca="1" si="39958"/>
        <v>0.1483878708858111</v>
      </c>
      <c r="EL7579" s="1">
        <f t="shared" ca="1" si="39959"/>
        <v>0.28757746781752458</v>
      </c>
      <c r="EM7579" s="1">
        <f t="shared" ca="1" si="39960"/>
        <v>9.445148549376356E-2</v>
      </c>
      <c r="EN7579" s="25"/>
      <c r="EO7579" s="50"/>
      <c r="EP7579" s="7">
        <v>2</v>
      </c>
      <c r="EQ7579" s="1">
        <f t="shared" ref="EQ7579" ca="1" si="39965">MAX(EJ7585:EK7586)</f>
        <v>0.9982464032733982</v>
      </c>
      <c r="ER7579" s="1">
        <f t="shared" ref="ER7579" ca="1" si="39966">MAX(EL7585:EM7586)</f>
        <v>4.7508644693790448E-3</v>
      </c>
      <c r="ES7579" s="25"/>
      <c r="ET7579" s="23"/>
      <c r="EU7579" s="7">
        <v>8</v>
      </c>
      <c r="EV7579" s="1"/>
      <c r="EW7579" s="14"/>
      <c r="EX7579" s="7">
        <v>8</v>
      </c>
      <c r="EY7579" s="1"/>
      <c r="EZ7579" s="14"/>
      <c r="FA7579" s="14"/>
      <c r="FB7579" s="14"/>
      <c r="FC7579" s="19"/>
    </row>
    <row r="7580" spans="1:159" x14ac:dyDescent="0.2">
      <c r="A7580" s="55"/>
      <c r="B7580" s="18">
        <v>10</v>
      </c>
      <c r="C7580" s="1">
        <f>学習データ!C7546*$B$37</f>
        <v>0</v>
      </c>
      <c r="D7580" s="1">
        <f>学習データ!D7546*$B$37</f>
        <v>0</v>
      </c>
      <c r="E7580" s="1">
        <f>学習データ!E7546*$B$37</f>
        <v>0</v>
      </c>
      <c r="F7580" s="1">
        <f>学習データ!F7546*$B$37</f>
        <v>0</v>
      </c>
      <c r="G7580" s="1">
        <f>学習データ!G7546*$B$37</f>
        <v>0</v>
      </c>
      <c r="H7580" s="1">
        <f>学習データ!H7546*$B$37</f>
        <v>0</v>
      </c>
      <c r="I7580" s="1">
        <f>学習データ!I7546*$B$37</f>
        <v>0</v>
      </c>
      <c r="J7580" s="1">
        <f>学習データ!J7546*$B$37</f>
        <v>0</v>
      </c>
      <c r="K7580" s="1">
        <f>学習データ!K7546*$B$37</f>
        <v>0</v>
      </c>
      <c r="L7580" s="1">
        <f>学習データ!L7546*$B$37</f>
        <v>0</v>
      </c>
      <c r="M7580" s="1">
        <f>学習データ!M7546*$B$37</f>
        <v>0</v>
      </c>
      <c r="N7580" s="1">
        <f>学習データ!N7546*$B$37</f>
        <v>0</v>
      </c>
      <c r="O7580" s="1">
        <f>学習データ!O7546*$B$37</f>
        <v>0</v>
      </c>
      <c r="P7580" s="1">
        <f>学習データ!P7546*$B$37</f>
        <v>71</v>
      </c>
      <c r="Q7580" s="1">
        <f>学習データ!Q7546*$B$37</f>
        <v>212</v>
      </c>
      <c r="R7580" s="1">
        <f>学習データ!R7546*$B$37</f>
        <v>253</v>
      </c>
      <c r="S7580" s="1">
        <f>学習データ!S7546*$B$37</f>
        <v>253</v>
      </c>
      <c r="T7580" s="1">
        <f>学習データ!T7546*$B$37</f>
        <v>253</v>
      </c>
      <c r="U7580" s="1">
        <f>学習データ!U7546*$B$37</f>
        <v>253</v>
      </c>
      <c r="V7580" s="1">
        <f>学習データ!V7546*$B$37</f>
        <v>197</v>
      </c>
      <c r="W7580" s="1">
        <f>学習データ!W7546*$B$37</f>
        <v>67</v>
      </c>
      <c r="X7580" s="1">
        <f>学習データ!X7546*$B$37</f>
        <v>0</v>
      </c>
      <c r="Y7580" s="1">
        <f>学習データ!Y7546*$B$37</f>
        <v>0</v>
      </c>
      <c r="Z7580" s="1">
        <f>学習データ!Z7546*$B$37</f>
        <v>0</v>
      </c>
      <c r="AA7580" s="1">
        <f>学習データ!AA7546*$B$37</f>
        <v>0</v>
      </c>
      <c r="AB7580" s="1">
        <f>学習データ!AB7546*$B$37</f>
        <v>0</v>
      </c>
      <c r="AC7580" s="1">
        <f>学習データ!AC7546*$B$37</f>
        <v>0</v>
      </c>
      <c r="AD7580" s="1">
        <f>学習データ!AD7546*$B$37</f>
        <v>0</v>
      </c>
      <c r="AE7580" s="14"/>
      <c r="AF7580" s="14"/>
      <c r="AG7580" s="14"/>
      <c r="AH7580" s="29"/>
      <c r="AI7580" s="25"/>
      <c r="AJ7580" s="7">
        <v>10</v>
      </c>
      <c r="AK7580" s="36">
        <f t="shared" ca="1" si="39862"/>
        <v>0</v>
      </c>
      <c r="AL7580" s="36">
        <f t="shared" ca="1" si="39863"/>
        <v>0</v>
      </c>
      <c r="AM7580" s="36">
        <f t="shared" ca="1" si="39864"/>
        <v>0.46274509803921571</v>
      </c>
      <c r="AN7580" s="36">
        <f t="shared" ca="1" si="39865"/>
        <v>0.99215686274509807</v>
      </c>
      <c r="AO7580" s="36">
        <f t="shared" ca="1" si="39866"/>
        <v>0.65098039215686276</v>
      </c>
      <c r="AP7580" s="36">
        <f t="shared" ca="1" si="39867"/>
        <v>0.10588235294117647</v>
      </c>
      <c r="AQ7580" s="36">
        <f t="shared" ca="1" si="39868"/>
        <v>0</v>
      </c>
      <c r="AR7580" s="36">
        <f t="shared" ca="1" si="39869"/>
        <v>0</v>
      </c>
      <c r="AS7580" s="36">
        <f t="shared" ca="1" si="39870"/>
        <v>9.8039215686274508E-2</v>
      </c>
      <c r="AT7580" s="36">
        <f t="shared" ca="1" si="39871"/>
        <v>0.99215686274509807</v>
      </c>
      <c r="AU7580" s="36">
        <f t="shared" ca="1" si="39872"/>
        <v>0.99215686274509807</v>
      </c>
      <c r="AV7580" s="36">
        <f t="shared" ca="1" si="39873"/>
        <v>0.45882352941176469</v>
      </c>
      <c r="AW7580" s="36">
        <f t="shared" ca="1" si="39874"/>
        <v>0</v>
      </c>
      <c r="AX7580" s="36">
        <f t="shared" ca="1" si="39875"/>
        <v>0</v>
      </c>
      <c r="AY7580" s="25"/>
      <c r="AZ7580" s="7">
        <v>10</v>
      </c>
      <c r="BA7580" s="36">
        <f t="shared" ca="1" si="39876"/>
        <v>0</v>
      </c>
      <c r="BB7580" s="36">
        <f t="shared" ca="1" si="39877"/>
        <v>0</v>
      </c>
      <c r="BC7580" s="36">
        <f t="shared" ca="1" si="39878"/>
        <v>0</v>
      </c>
      <c r="BD7580" s="36">
        <f t="shared" ca="1" si="39879"/>
        <v>0.99215686274509807</v>
      </c>
      <c r="BE7580" s="36">
        <f t="shared" ca="1" si="39880"/>
        <v>0</v>
      </c>
      <c r="BF7580" s="36">
        <f t="shared" ca="1" si="39881"/>
        <v>0</v>
      </c>
      <c r="BG7580" s="36">
        <f t="shared" ca="1" si="39882"/>
        <v>0</v>
      </c>
      <c r="BH7580" s="36">
        <f t="shared" ca="1" si="39883"/>
        <v>0</v>
      </c>
      <c r="BI7580" s="36">
        <f t="shared" ca="1" si="39884"/>
        <v>0</v>
      </c>
      <c r="BJ7580" s="36">
        <f t="shared" ca="1" si="39885"/>
        <v>0.99215686274509807</v>
      </c>
      <c r="BK7580" s="36">
        <f t="shared" ca="1" si="39886"/>
        <v>0.99215686274509807</v>
      </c>
      <c r="BL7580" s="36">
        <f t="shared" ca="1" si="39887"/>
        <v>0</v>
      </c>
      <c r="BM7580" s="36">
        <f t="shared" ca="1" si="39888"/>
        <v>0</v>
      </c>
      <c r="BN7580" s="36">
        <f t="shared" ca="1" si="39889"/>
        <v>0</v>
      </c>
      <c r="BO7580" s="25"/>
      <c r="BP7580" s="25"/>
      <c r="BQ7580" s="23"/>
      <c r="BR7580" s="7">
        <v>10</v>
      </c>
      <c r="BS7580" s="1">
        <f t="shared" ca="1" si="39890"/>
        <v>0.67343603968070243</v>
      </c>
      <c r="BT7580" s="1">
        <f t="shared" ca="1" si="39891"/>
        <v>0.87983332788685409</v>
      </c>
      <c r="BU7580" s="1">
        <f t="shared" ca="1" si="39892"/>
        <v>0.97137395022163009</v>
      </c>
      <c r="BV7580" s="1">
        <f t="shared" ca="1" si="39893"/>
        <v>0.98600912860856749</v>
      </c>
      <c r="BW7580" s="1">
        <f t="shared" ca="1" si="39894"/>
        <v>0.99315432495365119</v>
      </c>
      <c r="BX7580" s="1">
        <f t="shared" ca="1" si="39895"/>
        <v>0.99315432495365119</v>
      </c>
      <c r="BY7580" s="1">
        <f t="shared" ca="1" si="39896"/>
        <v>0.99369280776234414</v>
      </c>
      <c r="BZ7580" s="1">
        <f t="shared" ca="1" si="39897"/>
        <v>0.9918300693446328</v>
      </c>
      <c r="CA7580" s="1">
        <f t="shared" ca="1" si="39898"/>
        <v>0.97178716896071826</v>
      </c>
      <c r="CB7580" s="1">
        <f t="shared" ca="1" si="39899"/>
        <v>0.86715955234630437</v>
      </c>
      <c r="CC7580" s="1">
        <f t="shared" ca="1" si="39900"/>
        <v>0.56965555233849408</v>
      </c>
      <c r="CD7580" s="25"/>
      <c r="CE7580" s="7">
        <v>10</v>
      </c>
      <c r="CF7580" s="1">
        <f t="shared" ca="1" si="39901"/>
        <v>0.67329271780803013</v>
      </c>
      <c r="CG7580" s="1">
        <f t="shared" ca="1" si="39902"/>
        <v>0.99999274305008168</v>
      </c>
      <c r="CH7580" s="1">
        <f t="shared" ca="1" si="39903"/>
        <v>0.96840999579821363</v>
      </c>
      <c r="CI7580" s="1">
        <f t="shared" ca="1" si="39904"/>
        <v>0.99998915447940151</v>
      </c>
      <c r="CJ7580" s="1">
        <f t="shared" ca="1" si="39905"/>
        <v>0.93297321570139846</v>
      </c>
      <c r="CK7580" s="1">
        <f t="shared" ca="1" si="39906"/>
        <v>0.93297321570139846</v>
      </c>
      <c r="CL7580" s="1">
        <f t="shared" ca="1" si="39907"/>
        <v>0.94618722284132073</v>
      </c>
      <c r="CM7580" s="1">
        <f t="shared" ca="1" si="39908"/>
        <v>0.99958231955498555</v>
      </c>
      <c r="CN7580" s="1">
        <f t="shared" ca="1" si="39909"/>
        <v>0.99996251773772704</v>
      </c>
      <c r="CO7580" s="1">
        <f t="shared" ca="1" si="39910"/>
        <v>0.99844117642549179</v>
      </c>
      <c r="CP7580" s="1">
        <f t="shared" ca="1" si="39911"/>
        <v>0.99906562590622772</v>
      </c>
      <c r="CQ7580" s="25"/>
      <c r="CR7580" s="7">
        <v>10</v>
      </c>
      <c r="CS7580" s="1">
        <f t="shared" ca="1" si="39912"/>
        <v>0.24778377584071937</v>
      </c>
      <c r="CT7580" s="1">
        <f t="shared" ca="1" si="39913"/>
        <v>0.50175763016186914</v>
      </c>
      <c r="CU7580" s="1">
        <f t="shared" ca="1" si="39914"/>
        <v>0.99185805282231154</v>
      </c>
      <c r="CV7580" s="1">
        <f t="shared" ca="1" si="39915"/>
        <v>0.99052147675824609</v>
      </c>
      <c r="CW7580" s="1">
        <f t="shared" ca="1" si="39916"/>
        <v>0.99796751647426851</v>
      </c>
      <c r="CX7580" s="1">
        <f t="shared" ca="1" si="39917"/>
        <v>0.99796751647426851</v>
      </c>
      <c r="CY7580" s="1">
        <f t="shared" ca="1" si="39918"/>
        <v>0.9991905767581476</v>
      </c>
      <c r="CZ7580" s="1">
        <f t="shared" ca="1" si="39919"/>
        <v>0.97167358096072964</v>
      </c>
      <c r="DA7580" s="1">
        <f t="shared" ca="1" si="39920"/>
        <v>0.85738437667530076</v>
      </c>
      <c r="DB7580" s="1">
        <f t="shared" ca="1" si="39921"/>
        <v>0.87370783692358789</v>
      </c>
      <c r="DC7580" s="1">
        <f t="shared" ca="1" si="39922"/>
        <v>6.1943108605098107E-2</v>
      </c>
      <c r="DD7580" s="25"/>
      <c r="DE7580" s="40"/>
      <c r="DF7580" s="14"/>
      <c r="DG7580" s="14"/>
      <c r="DH7580" s="14"/>
      <c r="DI7580" s="14"/>
      <c r="DJ7580" s="14"/>
      <c r="DK7580" s="14"/>
      <c r="DL7580" s="14"/>
      <c r="DM7580" s="14"/>
      <c r="DN7580" s="25"/>
      <c r="DO7580" s="25"/>
      <c r="DP7580" s="25"/>
      <c r="DQ7580" s="25"/>
      <c r="DR7580" s="25"/>
      <c r="DS7580" s="25"/>
      <c r="DT7580" s="25"/>
      <c r="DU7580" s="25"/>
      <c r="DV7580" s="25"/>
      <c r="DW7580" s="25"/>
      <c r="DX7580" s="25"/>
      <c r="DY7580" s="25"/>
      <c r="DZ7580" s="25"/>
      <c r="EA7580" s="25"/>
      <c r="EB7580" s="25"/>
      <c r="EC7580" s="25"/>
      <c r="ED7580" s="25"/>
      <c r="EE7580" s="25"/>
      <c r="EF7580" s="29"/>
      <c r="EG7580" s="23"/>
      <c r="EH7580" s="50"/>
      <c r="EI7580" s="7">
        <v>4</v>
      </c>
      <c r="EJ7580" s="1">
        <f t="shared" ca="1" si="39957"/>
        <v>0.81884703235271128</v>
      </c>
      <c r="EK7580" s="1">
        <f t="shared" ca="1" si="39958"/>
        <v>0.28198289702691076</v>
      </c>
      <c r="EL7580" s="1">
        <f t="shared" ca="1" si="39959"/>
        <v>0.29199087614912606</v>
      </c>
      <c r="EM7580" s="1">
        <f t="shared" ca="1" si="39960"/>
        <v>0.39107500991209077</v>
      </c>
      <c r="EN7580" s="25"/>
      <c r="EO7580" s="50">
        <v>4</v>
      </c>
      <c r="EP7580" s="7">
        <v>1</v>
      </c>
      <c r="EQ7580" s="1">
        <f t="shared" ref="EQ7580" ca="1" si="39967">MAX(EJ7589:EK7590)</f>
        <v>0.29411016125497136</v>
      </c>
      <c r="ER7580" s="1">
        <f t="shared" ref="ER7580" ca="1" si="39968">MAX(EL7589:EM7590)</f>
        <v>0.12042119747897231</v>
      </c>
      <c r="ES7580" s="25"/>
      <c r="ET7580" s="23"/>
      <c r="EU7580" s="7">
        <v>9</v>
      </c>
      <c r="EV7580" s="1"/>
      <c r="EW7580" s="14"/>
      <c r="EX7580" s="7">
        <v>9</v>
      </c>
      <c r="EY7580" s="1"/>
      <c r="EZ7580" s="14"/>
      <c r="FA7580" s="14"/>
      <c r="FB7580" s="14"/>
      <c r="FC7580" s="19"/>
    </row>
    <row r="7581" spans="1:159" x14ac:dyDescent="0.2">
      <c r="A7581" s="55"/>
      <c r="B7581" s="18">
        <v>11</v>
      </c>
      <c r="C7581" s="1">
        <f>学習データ!C7547*$B$37</f>
        <v>0</v>
      </c>
      <c r="D7581" s="1">
        <f>学習データ!D7547*$B$37</f>
        <v>0</v>
      </c>
      <c r="E7581" s="1">
        <f>学習データ!E7547*$B$37</f>
        <v>0</v>
      </c>
      <c r="F7581" s="1">
        <f>学習データ!F7547*$B$37</f>
        <v>0</v>
      </c>
      <c r="G7581" s="1">
        <f>学習データ!G7547*$B$37</f>
        <v>0</v>
      </c>
      <c r="H7581" s="1">
        <f>学習データ!H7547*$B$37</f>
        <v>0</v>
      </c>
      <c r="I7581" s="1">
        <f>学習データ!I7547*$B$37</f>
        <v>0</v>
      </c>
      <c r="J7581" s="1">
        <f>学習データ!J7547*$B$37</f>
        <v>0</v>
      </c>
      <c r="K7581" s="1">
        <f>学習データ!K7547*$B$37</f>
        <v>0</v>
      </c>
      <c r="L7581" s="1">
        <f>学習データ!L7547*$B$37</f>
        <v>0</v>
      </c>
      <c r="M7581" s="1">
        <f>学習データ!M7547*$B$37</f>
        <v>0</v>
      </c>
      <c r="N7581" s="1">
        <f>学習データ!N7547*$B$37</f>
        <v>0</v>
      </c>
      <c r="O7581" s="1">
        <f>学習データ!O7547*$B$37</f>
        <v>25</v>
      </c>
      <c r="P7581" s="1">
        <f>学習データ!P7547*$B$37</f>
        <v>215</v>
      </c>
      <c r="Q7581" s="1">
        <f>学習データ!Q7547*$B$37</f>
        <v>253</v>
      </c>
      <c r="R7581" s="1">
        <f>学習データ!R7547*$B$37</f>
        <v>253</v>
      </c>
      <c r="S7581" s="1">
        <f>学習データ!S7547*$B$37</f>
        <v>253</v>
      </c>
      <c r="T7581" s="1">
        <f>学習データ!T7547*$B$37</f>
        <v>220</v>
      </c>
      <c r="U7581" s="1">
        <f>学習データ!U7547*$B$37</f>
        <v>38</v>
      </c>
      <c r="V7581" s="1">
        <f>学習データ!V7547*$B$37</f>
        <v>15</v>
      </c>
      <c r="W7581" s="1">
        <f>学習データ!W7547*$B$37</f>
        <v>0</v>
      </c>
      <c r="X7581" s="1">
        <f>学習データ!X7547*$B$37</f>
        <v>0</v>
      </c>
      <c r="Y7581" s="1">
        <f>学習データ!Y7547*$B$37</f>
        <v>0</v>
      </c>
      <c r="Z7581" s="1">
        <f>学習データ!Z7547*$B$37</f>
        <v>0</v>
      </c>
      <c r="AA7581" s="1">
        <f>学習データ!AA7547*$B$37</f>
        <v>0</v>
      </c>
      <c r="AB7581" s="1">
        <f>学習データ!AB7547*$B$37</f>
        <v>0</v>
      </c>
      <c r="AC7581" s="1">
        <f>学習データ!AC7547*$B$37</f>
        <v>0</v>
      </c>
      <c r="AD7581" s="1">
        <f>学習データ!AD7547*$B$37</f>
        <v>0</v>
      </c>
      <c r="AE7581" s="14"/>
      <c r="AF7581" s="14"/>
      <c r="AG7581" s="14"/>
      <c r="AH7581" s="29"/>
      <c r="AI7581" s="25"/>
      <c r="AJ7581" s="7">
        <v>11</v>
      </c>
      <c r="AK7581" s="36">
        <f t="shared" ca="1" si="39862"/>
        <v>0</v>
      </c>
      <c r="AL7581" s="36">
        <f t="shared" ca="1" si="39863"/>
        <v>0</v>
      </c>
      <c r="AM7581" s="36">
        <f t="shared" ca="1" si="39864"/>
        <v>0.46274509803921571</v>
      </c>
      <c r="AN7581" s="36">
        <f t="shared" ca="1" si="39865"/>
        <v>0.99215686274509807</v>
      </c>
      <c r="AO7581" s="36">
        <f t="shared" ca="1" si="39866"/>
        <v>0.99215686274509807</v>
      </c>
      <c r="AP7581" s="36">
        <f t="shared" ca="1" si="39867"/>
        <v>0.99215686274509807</v>
      </c>
      <c r="AQ7581" s="36">
        <f t="shared" ca="1" si="39868"/>
        <v>0.99215686274509807</v>
      </c>
      <c r="AR7581" s="36">
        <f t="shared" ca="1" si="39869"/>
        <v>0.99215686274509807</v>
      </c>
      <c r="AS7581" s="36">
        <f t="shared" ca="1" si="39870"/>
        <v>0.99215686274509807</v>
      </c>
      <c r="AT7581" s="36">
        <f t="shared" ca="1" si="39871"/>
        <v>0.99215686274509807</v>
      </c>
      <c r="AU7581" s="36">
        <f t="shared" ca="1" si="39872"/>
        <v>0.99215686274509807</v>
      </c>
      <c r="AV7581" s="36">
        <f t="shared" ca="1" si="39873"/>
        <v>0.42352941176470588</v>
      </c>
      <c r="AW7581" s="36">
        <f t="shared" ca="1" si="39874"/>
        <v>0</v>
      </c>
      <c r="AX7581" s="36">
        <f t="shared" ca="1" si="39875"/>
        <v>0</v>
      </c>
      <c r="AY7581" s="25"/>
      <c r="AZ7581" s="7">
        <v>11</v>
      </c>
      <c r="BA7581" s="36">
        <f t="shared" ca="1" si="39876"/>
        <v>0</v>
      </c>
      <c r="BB7581" s="36">
        <f t="shared" ca="1" si="39877"/>
        <v>0</v>
      </c>
      <c r="BC7581" s="36">
        <f t="shared" ca="1" si="39878"/>
        <v>0</v>
      </c>
      <c r="BD7581" s="36">
        <f t="shared" ca="1" si="39879"/>
        <v>0.99215686274509807</v>
      </c>
      <c r="BE7581" s="36">
        <f t="shared" ca="1" si="39880"/>
        <v>0.99215686274509807</v>
      </c>
      <c r="BF7581" s="36">
        <f t="shared" ca="1" si="39881"/>
        <v>0.99215686274509807</v>
      </c>
      <c r="BG7581" s="36">
        <f t="shared" ca="1" si="39882"/>
        <v>0.99215686274509807</v>
      </c>
      <c r="BH7581" s="36">
        <f t="shared" ca="1" si="39883"/>
        <v>0.99215686274509807</v>
      </c>
      <c r="BI7581" s="36">
        <f t="shared" ca="1" si="39884"/>
        <v>0.99215686274509807</v>
      </c>
      <c r="BJ7581" s="36">
        <f t="shared" ca="1" si="39885"/>
        <v>0.99215686274509807</v>
      </c>
      <c r="BK7581" s="36">
        <f t="shared" ca="1" si="39886"/>
        <v>0.99215686274509807</v>
      </c>
      <c r="BL7581" s="36">
        <f t="shared" ca="1" si="39887"/>
        <v>0</v>
      </c>
      <c r="BM7581" s="36">
        <f t="shared" ca="1" si="39888"/>
        <v>0</v>
      </c>
      <c r="BN7581" s="36">
        <f t="shared" ca="1" si="39889"/>
        <v>0</v>
      </c>
      <c r="BO7581" s="25"/>
      <c r="BP7581" s="25"/>
      <c r="BQ7581" s="23"/>
      <c r="BR7581" s="7">
        <v>11</v>
      </c>
      <c r="BS7581" s="1">
        <f t="shared" ca="1" si="39890"/>
        <v>0.50911702125131175</v>
      </c>
      <c r="BT7581" s="1">
        <f t="shared" ca="1" si="39891"/>
        <v>0.69189286670376615</v>
      </c>
      <c r="BU7581" s="1">
        <f t="shared" ca="1" si="39892"/>
        <v>0.89032277343087474</v>
      </c>
      <c r="BV7581" s="1">
        <f t="shared" ca="1" si="39893"/>
        <v>0.93964894399957699</v>
      </c>
      <c r="BW7581" s="1">
        <f t="shared" ca="1" si="39894"/>
        <v>0.95268020718131985</v>
      </c>
      <c r="BX7581" s="1">
        <f t="shared" ca="1" si="39895"/>
        <v>0.95268020718131985</v>
      </c>
      <c r="BY7581" s="1">
        <f t="shared" ca="1" si="39896"/>
        <v>0.94978249106526191</v>
      </c>
      <c r="BZ7581" s="1">
        <f t="shared" ca="1" si="39897"/>
        <v>0.90249091917554547</v>
      </c>
      <c r="CA7581" s="1">
        <f t="shared" ca="1" si="39898"/>
        <v>0.76248028142612345</v>
      </c>
      <c r="CB7581" s="1">
        <f t="shared" ca="1" si="39899"/>
        <v>0.63503350989259677</v>
      </c>
      <c r="CC7581" s="1">
        <f t="shared" ca="1" si="39900"/>
        <v>0.50585553955350626</v>
      </c>
      <c r="CD7581" s="25"/>
      <c r="CE7581" s="7">
        <v>11</v>
      </c>
      <c r="CF7581" s="1">
        <f t="shared" ca="1" si="39901"/>
        <v>0.20943406026794065</v>
      </c>
      <c r="CG7581" s="1">
        <f t="shared" ca="1" si="39902"/>
        <v>0.99619929711797095</v>
      </c>
      <c r="CH7581" s="1">
        <f t="shared" ca="1" si="39903"/>
        <v>0.99999551618947258</v>
      </c>
      <c r="CI7581" s="1">
        <f t="shared" ca="1" si="39904"/>
        <v>0.99999999762180614</v>
      </c>
      <c r="CJ7581" s="1">
        <f t="shared" ca="1" si="39905"/>
        <v>0.99999999942750173</v>
      </c>
      <c r="CK7581" s="1">
        <f t="shared" ca="1" si="39906"/>
        <v>0.99999999942750173</v>
      </c>
      <c r="CL7581" s="1">
        <f t="shared" ca="1" si="39907"/>
        <v>0.99999999931012828</v>
      </c>
      <c r="CM7581" s="1">
        <f t="shared" ca="1" si="39908"/>
        <v>0.99999999220871894</v>
      </c>
      <c r="CN7581" s="1">
        <f t="shared" ca="1" si="39909"/>
        <v>0.99999716414589968</v>
      </c>
      <c r="CO7581" s="1">
        <f t="shared" ca="1" si="39910"/>
        <v>0.99941262502498529</v>
      </c>
      <c r="CP7581" s="1">
        <f t="shared" ca="1" si="39911"/>
        <v>0.99612995594509568</v>
      </c>
      <c r="CQ7581" s="25"/>
      <c r="CR7581" s="7">
        <v>11</v>
      </c>
      <c r="CS7581" s="1">
        <f t="shared" ca="1" si="39912"/>
        <v>5.6500785202688843E-2</v>
      </c>
      <c r="CT7581" s="1">
        <f t="shared" ca="1" si="39913"/>
        <v>8.2108791435427417E-2</v>
      </c>
      <c r="CU7581" s="1">
        <f t="shared" ca="1" si="39914"/>
        <v>0.56139439408734182</v>
      </c>
      <c r="CV7581" s="1">
        <f t="shared" ca="1" si="39915"/>
        <v>0.87657050977127338</v>
      </c>
      <c r="CW7581" s="1">
        <f t="shared" ca="1" si="39916"/>
        <v>0.95043106901654306</v>
      </c>
      <c r="CX7581" s="1">
        <f t="shared" ca="1" si="39917"/>
        <v>0.95043106901654306</v>
      </c>
      <c r="CY7581" s="1">
        <f t="shared" ca="1" si="39918"/>
        <v>0.94259811523177528</v>
      </c>
      <c r="CZ7581" s="1">
        <f t="shared" ca="1" si="39919"/>
        <v>0.75916127629735641</v>
      </c>
      <c r="DA7581" s="1">
        <f t="shared" ca="1" si="39920"/>
        <v>0.24297721752337478</v>
      </c>
      <c r="DB7581" s="1">
        <f t="shared" ca="1" si="39921"/>
        <v>0.22208975034207956</v>
      </c>
      <c r="DC7581" s="1">
        <f t="shared" ca="1" si="39922"/>
        <v>2.3874072872253873E-2</v>
      </c>
      <c r="DD7581" s="25"/>
      <c r="DE7581" s="40"/>
      <c r="DF7581" s="14"/>
      <c r="DG7581" s="14"/>
      <c r="DH7581" s="14"/>
      <c r="DI7581" s="14"/>
      <c r="DJ7581" s="14"/>
      <c r="DK7581" s="14"/>
      <c r="DL7581" s="14"/>
      <c r="DM7581" s="14"/>
      <c r="DN7581" s="25"/>
      <c r="DO7581" s="25"/>
      <c r="DP7581" s="25"/>
      <c r="DQ7581" s="25"/>
      <c r="DR7581" s="25"/>
      <c r="DS7581" s="25"/>
      <c r="DT7581" s="25"/>
      <c r="DU7581" s="25"/>
      <c r="DV7581" s="25"/>
      <c r="DW7581" s="25"/>
      <c r="DX7581" s="25"/>
      <c r="DY7581" s="25"/>
      <c r="DZ7581" s="25"/>
      <c r="EA7581" s="25"/>
      <c r="EB7581" s="25"/>
      <c r="EC7581" s="25"/>
      <c r="ED7581" s="25"/>
      <c r="EE7581" s="25"/>
      <c r="EF7581" s="29"/>
      <c r="EG7581" s="23"/>
      <c r="EH7581" s="26"/>
      <c r="EI7581" s="14"/>
      <c r="EJ7581" s="14"/>
      <c r="EK7581" s="14"/>
      <c r="EL7581" s="14"/>
      <c r="EM7581" s="14"/>
      <c r="EN7581" s="25"/>
      <c r="EO7581" s="50"/>
      <c r="EP7581" s="7">
        <v>2</v>
      </c>
      <c r="EQ7581" s="1">
        <f t="shared" ref="EQ7581" ca="1" si="39969">MAX(EJ7591:EK7592)</f>
        <v>6.8763549744043903E-2</v>
      </c>
      <c r="ER7581" s="1">
        <f t="shared" ref="ER7581" ca="1" si="39970">MAX(EL7591:EM7592)</f>
        <v>0.19472838188571884</v>
      </c>
      <c r="ES7581" s="25"/>
      <c r="ET7581" s="23"/>
      <c r="EU7581" s="14"/>
      <c r="EV7581" s="14"/>
      <c r="EW7581" s="14"/>
      <c r="EX7581" s="14"/>
      <c r="EY7581" s="14"/>
      <c r="EZ7581" s="14"/>
      <c r="FA7581" s="14"/>
      <c r="FB7581" s="14"/>
      <c r="FC7581" s="19"/>
    </row>
    <row r="7582" spans="1:159" x14ac:dyDescent="0.2">
      <c r="A7582" s="55"/>
      <c r="B7582" s="18">
        <v>12</v>
      </c>
      <c r="C7582" s="1">
        <f>学習データ!C7548*$B$37</f>
        <v>0</v>
      </c>
      <c r="D7582" s="1">
        <f>学習データ!D7548*$B$37</f>
        <v>0</v>
      </c>
      <c r="E7582" s="1">
        <f>学習データ!E7548*$B$37</f>
        <v>0</v>
      </c>
      <c r="F7582" s="1">
        <f>学習データ!F7548*$B$37</f>
        <v>0</v>
      </c>
      <c r="G7582" s="1">
        <f>学習データ!G7548*$B$37</f>
        <v>0</v>
      </c>
      <c r="H7582" s="1">
        <f>学習データ!H7548*$B$37</f>
        <v>0</v>
      </c>
      <c r="I7582" s="1">
        <f>学習データ!I7548*$B$37</f>
        <v>0</v>
      </c>
      <c r="J7582" s="1">
        <f>学習データ!J7548*$B$37</f>
        <v>0</v>
      </c>
      <c r="K7582" s="1">
        <f>学習データ!K7548*$B$37</f>
        <v>0</v>
      </c>
      <c r="L7582" s="1">
        <f>学習データ!L7548*$B$37</f>
        <v>0</v>
      </c>
      <c r="M7582" s="1">
        <f>学習データ!M7548*$B$37</f>
        <v>0</v>
      </c>
      <c r="N7582" s="1">
        <f>学習データ!N7548*$B$37</f>
        <v>65</v>
      </c>
      <c r="O7582" s="1">
        <f>学習データ!O7548*$B$37</f>
        <v>221</v>
      </c>
      <c r="P7582" s="1">
        <f>学習データ!P7548*$B$37</f>
        <v>253</v>
      </c>
      <c r="Q7582" s="1">
        <f>学習データ!Q7548*$B$37</f>
        <v>253</v>
      </c>
      <c r="R7582" s="1">
        <f>学習データ!R7548*$B$37</f>
        <v>253</v>
      </c>
      <c r="S7582" s="1">
        <f>学習データ!S7548*$B$37</f>
        <v>175</v>
      </c>
      <c r="T7582" s="1">
        <f>学習データ!T7548*$B$37</f>
        <v>38</v>
      </c>
      <c r="U7582" s="1">
        <f>学習データ!U7548*$B$37</f>
        <v>0</v>
      </c>
      <c r="V7582" s="1">
        <f>学習データ!V7548*$B$37</f>
        <v>0</v>
      </c>
      <c r="W7582" s="1">
        <f>学習データ!W7548*$B$37</f>
        <v>0</v>
      </c>
      <c r="X7582" s="1">
        <f>学習データ!X7548*$B$37</f>
        <v>0</v>
      </c>
      <c r="Y7582" s="1">
        <f>学習データ!Y7548*$B$37</f>
        <v>0</v>
      </c>
      <c r="Z7582" s="1">
        <f>学習データ!Z7548*$B$37</f>
        <v>0</v>
      </c>
      <c r="AA7582" s="1">
        <f>学習データ!AA7548*$B$37</f>
        <v>0</v>
      </c>
      <c r="AB7582" s="1">
        <f>学習データ!AB7548*$B$37</f>
        <v>0</v>
      </c>
      <c r="AC7582" s="1">
        <f>学習データ!AC7548*$B$37</f>
        <v>0</v>
      </c>
      <c r="AD7582" s="1">
        <f>学習データ!AD7548*$B$37</f>
        <v>0</v>
      </c>
      <c r="AE7582" s="14"/>
      <c r="AF7582" s="14"/>
      <c r="AG7582" s="14"/>
      <c r="AH7582" s="29"/>
      <c r="AI7582" s="25"/>
      <c r="AJ7582" s="7">
        <v>12</v>
      </c>
      <c r="AK7582" s="36">
        <f t="shared" ca="1" si="39862"/>
        <v>0</v>
      </c>
      <c r="AL7582" s="36">
        <f t="shared" ca="1" si="39863"/>
        <v>0</v>
      </c>
      <c r="AM7582" s="36">
        <f t="shared" ca="1" si="39864"/>
        <v>0.21176470588235294</v>
      </c>
      <c r="AN7582" s="36">
        <f t="shared" ca="1" si="39865"/>
        <v>0.66666666666666663</v>
      </c>
      <c r="AO7582" s="36">
        <f t="shared" ca="1" si="39866"/>
        <v>0.99215686274509807</v>
      </c>
      <c r="AP7582" s="36">
        <f t="shared" ca="1" si="39867"/>
        <v>0.99215686274509807</v>
      </c>
      <c r="AQ7582" s="36">
        <f t="shared" ca="1" si="39868"/>
        <v>0.99215686274509807</v>
      </c>
      <c r="AR7582" s="36">
        <f t="shared" ca="1" si="39869"/>
        <v>0.99215686274509807</v>
      </c>
      <c r="AS7582" s="36">
        <f t="shared" ca="1" si="39870"/>
        <v>0.99215686274509807</v>
      </c>
      <c r="AT7582" s="36">
        <f t="shared" ca="1" si="39871"/>
        <v>0.90196078431372551</v>
      </c>
      <c r="AU7582" s="36">
        <f t="shared" ca="1" si="39872"/>
        <v>0</v>
      </c>
      <c r="AV7582" s="36">
        <f t="shared" ca="1" si="39873"/>
        <v>0</v>
      </c>
      <c r="AW7582" s="36">
        <f t="shared" ca="1" si="39874"/>
        <v>0</v>
      </c>
      <c r="AX7582" s="36">
        <f t="shared" ca="1" si="39875"/>
        <v>0</v>
      </c>
      <c r="AY7582" s="25"/>
      <c r="AZ7582" s="7">
        <v>12</v>
      </c>
      <c r="BA7582" s="36">
        <f t="shared" ca="1" si="39876"/>
        <v>0</v>
      </c>
      <c r="BB7582" s="36">
        <f t="shared" ca="1" si="39877"/>
        <v>0</v>
      </c>
      <c r="BC7582" s="36">
        <f t="shared" ca="1" si="39878"/>
        <v>0</v>
      </c>
      <c r="BD7582" s="36">
        <f t="shared" ca="1" si="39879"/>
        <v>0</v>
      </c>
      <c r="BE7582" s="36">
        <f t="shared" ca="1" si="39880"/>
        <v>0.99215686274509807</v>
      </c>
      <c r="BF7582" s="36">
        <f t="shared" ca="1" si="39881"/>
        <v>0.99215686274509807</v>
      </c>
      <c r="BG7582" s="36">
        <f t="shared" ca="1" si="39882"/>
        <v>0.99215686274509807</v>
      </c>
      <c r="BH7582" s="36">
        <f t="shared" ca="1" si="39883"/>
        <v>0.99215686274509807</v>
      </c>
      <c r="BI7582" s="36">
        <f t="shared" ca="1" si="39884"/>
        <v>0.99215686274509807</v>
      </c>
      <c r="BJ7582" s="36">
        <f t="shared" ca="1" si="39885"/>
        <v>0.90196078431372551</v>
      </c>
      <c r="BK7582" s="36">
        <f t="shared" ca="1" si="39886"/>
        <v>0</v>
      </c>
      <c r="BL7582" s="36">
        <f t="shared" ca="1" si="39887"/>
        <v>0</v>
      </c>
      <c r="BM7582" s="36">
        <f t="shared" ca="1" si="39888"/>
        <v>0</v>
      </c>
      <c r="BN7582" s="36">
        <f t="shared" ca="1" si="39889"/>
        <v>0</v>
      </c>
      <c r="BO7582" s="25"/>
      <c r="BP7582" s="25"/>
      <c r="BQ7582" s="23"/>
      <c r="BR7582" s="25"/>
      <c r="BS7582" s="25"/>
      <c r="BT7582" s="25"/>
      <c r="BU7582" s="25"/>
      <c r="BV7582" s="25"/>
      <c r="BW7582" s="25"/>
      <c r="BX7582" s="25"/>
      <c r="BY7582" s="25"/>
      <c r="BZ7582" s="25"/>
      <c r="CA7582" s="25"/>
      <c r="CB7582" s="25"/>
      <c r="CC7582" s="25"/>
      <c r="CD7582" s="25"/>
      <c r="CE7582" s="25"/>
      <c r="CF7582" s="25"/>
      <c r="CG7582" s="25"/>
      <c r="CH7582" s="25"/>
      <c r="CI7582" s="25"/>
      <c r="CJ7582" s="25"/>
      <c r="CK7582" s="25"/>
      <c r="CL7582" s="25"/>
      <c r="CM7582" s="25"/>
      <c r="CN7582" s="25"/>
      <c r="CO7582" s="25"/>
      <c r="CP7582" s="25"/>
      <c r="CQ7582" s="25"/>
      <c r="CR7582" s="25"/>
      <c r="CS7582" s="25"/>
      <c r="CT7582" s="25"/>
      <c r="CU7582" s="25"/>
      <c r="CV7582" s="25"/>
      <c r="CW7582" s="25"/>
      <c r="CX7582" s="25"/>
      <c r="CY7582" s="25"/>
      <c r="CZ7582" s="25"/>
      <c r="DA7582" s="25"/>
      <c r="DB7582" s="25"/>
      <c r="DC7582" s="25"/>
      <c r="DD7582" s="25"/>
      <c r="DE7582" s="40"/>
      <c r="DF7582" s="14"/>
      <c r="DG7582" s="14"/>
      <c r="DH7582" s="14"/>
      <c r="DI7582" s="14"/>
      <c r="DJ7582" s="14"/>
      <c r="DK7582" s="14"/>
      <c r="DL7582" s="14"/>
      <c r="DM7582" s="14"/>
      <c r="DN7582" s="25"/>
      <c r="DO7582" s="25"/>
      <c r="DP7582" s="25"/>
      <c r="DQ7582" s="25"/>
      <c r="DR7582" s="25"/>
      <c r="DS7582" s="25"/>
      <c r="DT7582" s="25"/>
      <c r="DU7582" s="25"/>
      <c r="DV7582" s="25"/>
      <c r="DW7582" s="25"/>
      <c r="DX7582" s="25"/>
      <c r="DY7582" s="25"/>
      <c r="DZ7582" s="25"/>
      <c r="EA7582" s="25"/>
      <c r="EB7582" s="25"/>
      <c r="EC7582" s="25"/>
      <c r="ED7582" s="25"/>
      <c r="EE7582" s="25"/>
      <c r="EF7582" s="29"/>
      <c r="EG7582" s="23"/>
      <c r="EH7582" s="50">
        <v>3</v>
      </c>
      <c r="EI7582" s="7">
        <v>0</v>
      </c>
      <c r="EJ7582" s="7">
        <v>1</v>
      </c>
      <c r="EK7582" s="7">
        <v>2</v>
      </c>
      <c r="EL7582" s="7">
        <v>3</v>
      </c>
      <c r="EM7582" s="7">
        <v>4</v>
      </c>
      <c r="EN7582" s="25"/>
      <c r="EO7582" s="50">
        <v>5</v>
      </c>
      <c r="EP7582" s="7">
        <v>1</v>
      </c>
      <c r="EQ7582" s="1">
        <f t="shared" ref="EQ7582" ca="1" si="39971">MAX(EJ7595:EK7596)</f>
        <v>0.22272856524974391</v>
      </c>
      <c r="ER7582" s="1">
        <f t="shared" ref="ER7582" ca="1" si="39972">MAX(EL7595:EM7596)</f>
        <v>5.2828594604080063E-2</v>
      </c>
      <c r="ES7582" s="25"/>
      <c r="ET7582" s="23"/>
      <c r="EU7582" s="14"/>
      <c r="EV7582" s="14"/>
      <c r="EW7582" s="14"/>
      <c r="EX7582" s="14"/>
      <c r="EY7582" s="14"/>
      <c r="EZ7582" s="14"/>
      <c r="FA7582" s="14"/>
      <c r="FB7582" s="14"/>
      <c r="FC7582" s="19"/>
    </row>
    <row r="7583" spans="1:159" x14ac:dyDescent="0.2">
      <c r="A7583" s="55"/>
      <c r="B7583" s="18">
        <v>13</v>
      </c>
      <c r="C7583" s="1">
        <f>学習データ!C7549*$B$37</f>
        <v>0</v>
      </c>
      <c r="D7583" s="1">
        <f>学習データ!D7549*$B$37</f>
        <v>0</v>
      </c>
      <c r="E7583" s="1">
        <f>学習データ!E7549*$B$37</f>
        <v>0</v>
      </c>
      <c r="F7583" s="1">
        <f>学習データ!F7549*$B$37</f>
        <v>0</v>
      </c>
      <c r="G7583" s="1">
        <f>学習データ!G7549*$B$37</f>
        <v>0</v>
      </c>
      <c r="H7583" s="1">
        <f>学習データ!H7549*$B$37</f>
        <v>0</v>
      </c>
      <c r="I7583" s="1">
        <f>学習データ!I7549*$B$37</f>
        <v>0</v>
      </c>
      <c r="J7583" s="1">
        <f>学習データ!J7549*$B$37</f>
        <v>0</v>
      </c>
      <c r="K7583" s="1">
        <f>学習データ!K7549*$B$37</f>
        <v>0</v>
      </c>
      <c r="L7583" s="1">
        <f>学習データ!L7549*$B$37</f>
        <v>0</v>
      </c>
      <c r="M7583" s="1">
        <f>学習データ!M7549*$B$37</f>
        <v>0</v>
      </c>
      <c r="N7583" s="1">
        <f>学習データ!N7549*$B$37</f>
        <v>182</v>
      </c>
      <c r="O7583" s="1">
        <f>学習データ!O7549*$B$37</f>
        <v>253</v>
      </c>
      <c r="P7583" s="1">
        <f>学習データ!P7549*$B$37</f>
        <v>253</v>
      </c>
      <c r="Q7583" s="1">
        <f>学習データ!Q7549*$B$37</f>
        <v>253</v>
      </c>
      <c r="R7583" s="1">
        <f>学習データ!R7549*$B$37</f>
        <v>253</v>
      </c>
      <c r="S7583" s="1">
        <f>学習データ!S7549*$B$37</f>
        <v>115</v>
      </c>
      <c r="T7583" s="1">
        <f>学習データ!T7549*$B$37</f>
        <v>0</v>
      </c>
      <c r="U7583" s="1">
        <f>学習データ!U7549*$B$37</f>
        <v>0</v>
      </c>
      <c r="V7583" s="1">
        <f>学習データ!V7549*$B$37</f>
        <v>0</v>
      </c>
      <c r="W7583" s="1">
        <f>学習データ!W7549*$B$37</f>
        <v>0</v>
      </c>
      <c r="X7583" s="1">
        <f>学習データ!X7549*$B$37</f>
        <v>0</v>
      </c>
      <c r="Y7583" s="1">
        <f>学習データ!Y7549*$B$37</f>
        <v>0</v>
      </c>
      <c r="Z7583" s="1">
        <f>学習データ!Z7549*$B$37</f>
        <v>0</v>
      </c>
      <c r="AA7583" s="1">
        <f>学習データ!AA7549*$B$37</f>
        <v>0</v>
      </c>
      <c r="AB7583" s="1">
        <f>学習データ!AB7549*$B$37</f>
        <v>0</v>
      </c>
      <c r="AC7583" s="1">
        <f>学習データ!AC7549*$B$37</f>
        <v>0</v>
      </c>
      <c r="AD7583" s="1">
        <f>学習データ!AD7549*$B$37</f>
        <v>0</v>
      </c>
      <c r="AE7583" s="14"/>
      <c r="AF7583" s="14"/>
      <c r="AG7583" s="14"/>
      <c r="AH7583" s="29"/>
      <c r="AI7583" s="25"/>
      <c r="AJ7583" s="7">
        <v>13</v>
      </c>
      <c r="AK7583" s="36">
        <f t="shared" ca="1" si="39862"/>
        <v>0</v>
      </c>
      <c r="AL7583" s="36">
        <f t="shared" ca="1" si="39863"/>
        <v>0</v>
      </c>
      <c r="AM7583" s="36">
        <f t="shared" ca="1" si="39864"/>
        <v>0</v>
      </c>
      <c r="AN7583" s="36">
        <f t="shared" ca="1" si="39865"/>
        <v>0</v>
      </c>
      <c r="AO7583" s="36">
        <f t="shared" ca="1" si="39866"/>
        <v>0</v>
      </c>
      <c r="AP7583" s="36">
        <f t="shared" ca="1" si="39867"/>
        <v>0</v>
      </c>
      <c r="AQ7583" s="36">
        <f t="shared" ca="1" si="39868"/>
        <v>0</v>
      </c>
      <c r="AR7583" s="36">
        <f t="shared" ca="1" si="39869"/>
        <v>0</v>
      </c>
      <c r="AS7583" s="36">
        <f t="shared" ca="1" si="39870"/>
        <v>0</v>
      </c>
      <c r="AT7583" s="36">
        <f t="shared" ca="1" si="39871"/>
        <v>0</v>
      </c>
      <c r="AU7583" s="36">
        <f t="shared" ca="1" si="39872"/>
        <v>0</v>
      </c>
      <c r="AV7583" s="36">
        <f t="shared" ca="1" si="39873"/>
        <v>0</v>
      </c>
      <c r="AW7583" s="36">
        <f t="shared" ca="1" si="39874"/>
        <v>0</v>
      </c>
      <c r="AX7583" s="36">
        <f t="shared" ca="1" si="39875"/>
        <v>0</v>
      </c>
      <c r="AY7583" s="25"/>
      <c r="AZ7583" s="7">
        <v>13</v>
      </c>
      <c r="BA7583" s="36">
        <f t="shared" ca="1" si="39876"/>
        <v>0</v>
      </c>
      <c r="BB7583" s="36">
        <f t="shared" ca="1" si="39877"/>
        <v>0</v>
      </c>
      <c r="BC7583" s="36">
        <f t="shared" ca="1" si="39878"/>
        <v>0</v>
      </c>
      <c r="BD7583" s="36">
        <f t="shared" ca="1" si="39879"/>
        <v>0</v>
      </c>
      <c r="BE7583" s="36">
        <f t="shared" ca="1" si="39880"/>
        <v>0</v>
      </c>
      <c r="BF7583" s="36">
        <f t="shared" ca="1" si="39881"/>
        <v>0</v>
      </c>
      <c r="BG7583" s="36">
        <f t="shared" ca="1" si="39882"/>
        <v>0</v>
      </c>
      <c r="BH7583" s="36">
        <f t="shared" ca="1" si="39883"/>
        <v>0</v>
      </c>
      <c r="BI7583" s="36">
        <f t="shared" ca="1" si="39884"/>
        <v>0</v>
      </c>
      <c r="BJ7583" s="36">
        <f t="shared" ca="1" si="39885"/>
        <v>0</v>
      </c>
      <c r="BK7583" s="36">
        <f t="shared" ca="1" si="39886"/>
        <v>0</v>
      </c>
      <c r="BL7583" s="36">
        <f t="shared" ca="1" si="39887"/>
        <v>0</v>
      </c>
      <c r="BM7583" s="36">
        <f t="shared" ca="1" si="39888"/>
        <v>0</v>
      </c>
      <c r="BN7583" s="36">
        <f t="shared" ca="1" si="39889"/>
        <v>0</v>
      </c>
      <c r="BO7583" s="25"/>
      <c r="BP7583" s="25"/>
      <c r="BQ7583" s="23"/>
      <c r="BR7583" s="25" t="s">
        <v>27</v>
      </c>
      <c r="BS7583" s="25"/>
      <c r="BT7583" s="25"/>
      <c r="BU7583" s="25"/>
      <c r="BV7583" s="25"/>
      <c r="BW7583" s="25"/>
      <c r="BX7583" s="25" t="s">
        <v>26</v>
      </c>
      <c r="BY7583" s="25"/>
      <c r="BZ7583" s="25"/>
      <c r="CA7583" s="25"/>
      <c r="CB7583" s="25"/>
      <c r="CC7583" s="25"/>
      <c r="CD7583" s="25"/>
      <c r="CE7583" s="25" t="s">
        <v>28</v>
      </c>
      <c r="CF7583" s="25"/>
      <c r="CG7583" s="25"/>
      <c r="CH7583" s="25"/>
      <c r="CI7583" s="25"/>
      <c r="CJ7583" s="25"/>
      <c r="CK7583" s="25" t="s">
        <v>26</v>
      </c>
      <c r="CL7583" s="25"/>
      <c r="CM7583" s="25"/>
      <c r="CN7583" s="25"/>
      <c r="CO7583" s="25"/>
      <c r="CP7583" s="25"/>
      <c r="CQ7583" s="25"/>
      <c r="CR7583" s="25"/>
      <c r="CS7583" s="25"/>
      <c r="CT7583" s="25"/>
      <c r="CU7583" s="25"/>
      <c r="CV7583" s="25"/>
      <c r="CW7583" s="25"/>
      <c r="CX7583" s="25"/>
      <c r="CY7583" s="25"/>
      <c r="CZ7583" s="25"/>
      <c r="DA7583" s="25"/>
      <c r="DB7583" s="25"/>
      <c r="DC7583" s="25"/>
      <c r="DD7583" s="25"/>
      <c r="DE7583" s="40"/>
      <c r="DF7583" s="25"/>
      <c r="DG7583" s="14" t="s">
        <v>29</v>
      </c>
      <c r="DH7583" s="14"/>
      <c r="DI7583" s="14"/>
      <c r="DJ7583" s="14"/>
      <c r="DK7583" s="14"/>
      <c r="DL7583" s="14"/>
      <c r="DM7583" s="14"/>
      <c r="DN7583" s="14"/>
      <c r="DO7583" s="25"/>
      <c r="DP7583" s="14" t="s">
        <v>29</v>
      </c>
      <c r="DQ7583" s="14"/>
      <c r="DR7583" s="14"/>
      <c r="DS7583" s="14"/>
      <c r="DT7583" s="14"/>
      <c r="DU7583" s="14"/>
      <c r="DV7583" s="14"/>
      <c r="DW7583" s="14"/>
      <c r="DX7583" s="14"/>
      <c r="DY7583" s="14"/>
      <c r="DZ7583" s="14"/>
      <c r="EA7583" s="14"/>
      <c r="EB7583" s="14"/>
      <c r="EC7583" s="14"/>
      <c r="ED7583" s="14"/>
      <c r="EE7583" s="14"/>
      <c r="EF7583" s="19"/>
      <c r="EG7583" s="23"/>
      <c r="EH7583" s="50"/>
      <c r="EI7583" s="7">
        <v>1</v>
      </c>
      <c r="EJ7583" s="1">
        <f t="shared" ref="EJ7583:EJ7586" ca="1" si="39973">1/(1+EXP(-SUMPRODUCT($EI$26:$EK$28,DZ7571:EB7573)+$EL$26))</f>
        <v>0.49709653520100755</v>
      </c>
      <c r="EK7583" s="1">
        <f t="shared" ref="EK7583:EK7586" ca="1" si="39974">1/(1+EXP(-SUMPRODUCT($EI$26:$EK$28,EA7571:EC7573)+$EL$26))</f>
        <v>7.6799998258565996E-2</v>
      </c>
      <c r="EL7583" s="1">
        <f t="shared" ref="EL7583:EL7586" ca="1" si="39975">1/(1+EXP(-SUMPRODUCT($EI$26:$EK$28,EB7571:ED7573)+$EL$26))</f>
        <v>6.0590330055871984E-5</v>
      </c>
      <c r="EM7583" s="1">
        <f t="shared" ref="EM7583:EM7586" ca="1" si="39976">1/(1+EXP(-SUMPRODUCT($EI$26:$EK$28,EC7571:EE7573)+$EL$26))</f>
        <v>8.6196702108991903E-4</v>
      </c>
      <c r="EN7583" s="25"/>
      <c r="EO7583" s="50"/>
      <c r="EP7583" s="7">
        <v>2</v>
      </c>
      <c r="EQ7583" s="1">
        <f t="shared" ref="EQ7583" ca="1" si="39977">MAX(EJ7597:EK7598)</f>
        <v>7.4744787381894842E-2</v>
      </c>
      <c r="ER7583" s="1">
        <f t="shared" ref="ER7583" ca="1" si="39978">MAX(EL7597:EM7598)</f>
        <v>5.3426674782316386E-2</v>
      </c>
      <c r="ES7583" s="25"/>
      <c r="ET7583" s="23"/>
      <c r="EU7583" s="14"/>
      <c r="EV7583" s="14"/>
      <c r="EW7583" s="14"/>
      <c r="EX7583" s="14"/>
      <c r="EY7583" s="14"/>
      <c r="EZ7583" s="14"/>
      <c r="FA7583" s="14"/>
      <c r="FB7583" s="14"/>
      <c r="FC7583" s="19"/>
    </row>
    <row r="7584" spans="1:159" x14ac:dyDescent="0.2">
      <c r="A7584" s="55"/>
      <c r="B7584" s="18">
        <v>14</v>
      </c>
      <c r="C7584" s="1">
        <f>学習データ!C7550*$B$37</f>
        <v>0</v>
      </c>
      <c r="D7584" s="1">
        <f>学習データ!D7550*$B$37</f>
        <v>0</v>
      </c>
      <c r="E7584" s="1">
        <f>学習データ!E7550*$B$37</f>
        <v>0</v>
      </c>
      <c r="F7584" s="1">
        <f>学習データ!F7550*$B$37</f>
        <v>0</v>
      </c>
      <c r="G7584" s="1">
        <f>学習データ!G7550*$B$37</f>
        <v>0</v>
      </c>
      <c r="H7584" s="1">
        <f>学習データ!H7550*$B$37</f>
        <v>0</v>
      </c>
      <c r="I7584" s="1">
        <f>学習データ!I7550*$B$37</f>
        <v>0</v>
      </c>
      <c r="J7584" s="1">
        <f>学習データ!J7550*$B$37</f>
        <v>0</v>
      </c>
      <c r="K7584" s="1">
        <f>学習データ!K7550*$B$37</f>
        <v>0</v>
      </c>
      <c r="L7584" s="1">
        <f>学習データ!L7550*$B$37</f>
        <v>0</v>
      </c>
      <c r="M7584" s="1">
        <f>学習データ!M7550*$B$37</f>
        <v>0</v>
      </c>
      <c r="N7584" s="1">
        <f>学習データ!N7550*$B$37</f>
        <v>175</v>
      </c>
      <c r="O7584" s="1">
        <f>学習データ!O7550*$B$37</f>
        <v>253</v>
      </c>
      <c r="P7584" s="1">
        <f>学習データ!P7550*$B$37</f>
        <v>253</v>
      </c>
      <c r="Q7584" s="1">
        <f>学習データ!Q7550*$B$37</f>
        <v>253</v>
      </c>
      <c r="R7584" s="1">
        <f>学習データ!R7550*$B$37</f>
        <v>253</v>
      </c>
      <c r="S7584" s="1">
        <f>学習データ!S7550*$B$37</f>
        <v>243</v>
      </c>
      <c r="T7584" s="1">
        <f>学習データ!T7550*$B$37</f>
        <v>109</v>
      </c>
      <c r="U7584" s="1">
        <f>学習データ!U7550*$B$37</f>
        <v>24</v>
      </c>
      <c r="V7584" s="1">
        <f>学習データ!V7550*$B$37</f>
        <v>0</v>
      </c>
      <c r="W7584" s="1">
        <f>学習データ!W7550*$B$37</f>
        <v>0</v>
      </c>
      <c r="X7584" s="1">
        <f>学習データ!X7550*$B$37</f>
        <v>0</v>
      </c>
      <c r="Y7584" s="1">
        <f>学習データ!Y7550*$B$37</f>
        <v>0</v>
      </c>
      <c r="Z7584" s="1">
        <f>学習データ!Z7550*$B$37</f>
        <v>0</v>
      </c>
      <c r="AA7584" s="1">
        <f>学習データ!AA7550*$B$37</f>
        <v>0</v>
      </c>
      <c r="AB7584" s="1">
        <f>学習データ!AB7550*$B$37</f>
        <v>0</v>
      </c>
      <c r="AC7584" s="1">
        <f>学習データ!AC7550*$B$37</f>
        <v>0</v>
      </c>
      <c r="AD7584" s="1">
        <f>学習データ!AD7550*$B$37</f>
        <v>0</v>
      </c>
      <c r="AE7584" s="14"/>
      <c r="AF7584" s="14"/>
      <c r="AG7584" s="14"/>
      <c r="AH7584" s="29"/>
      <c r="AI7584" s="25"/>
      <c r="AJ7584" s="7">
        <v>14</v>
      </c>
      <c r="AK7584" s="36">
        <f t="shared" ca="1" si="39862"/>
        <v>0</v>
      </c>
      <c r="AL7584" s="36">
        <f t="shared" ca="1" si="39863"/>
        <v>0</v>
      </c>
      <c r="AM7584" s="36">
        <f t="shared" ca="1" si="39864"/>
        <v>0</v>
      </c>
      <c r="AN7584" s="36">
        <f t="shared" ca="1" si="39865"/>
        <v>0</v>
      </c>
      <c r="AO7584" s="36">
        <f t="shared" ca="1" si="39866"/>
        <v>0</v>
      </c>
      <c r="AP7584" s="36">
        <f t="shared" ca="1" si="39867"/>
        <v>0</v>
      </c>
      <c r="AQ7584" s="36">
        <f t="shared" ca="1" si="39868"/>
        <v>0</v>
      </c>
      <c r="AR7584" s="36">
        <f t="shared" ca="1" si="39869"/>
        <v>0</v>
      </c>
      <c r="AS7584" s="36">
        <f t="shared" ca="1" si="39870"/>
        <v>0</v>
      </c>
      <c r="AT7584" s="36">
        <f t="shared" ca="1" si="39871"/>
        <v>0</v>
      </c>
      <c r="AU7584" s="36">
        <f t="shared" ca="1" si="39872"/>
        <v>0</v>
      </c>
      <c r="AV7584" s="36">
        <f t="shared" ca="1" si="39873"/>
        <v>0</v>
      </c>
      <c r="AW7584" s="36">
        <f t="shared" ca="1" si="39874"/>
        <v>0</v>
      </c>
      <c r="AX7584" s="36">
        <f t="shared" ca="1" si="39875"/>
        <v>0</v>
      </c>
      <c r="AY7584" s="25"/>
      <c r="AZ7584" s="7">
        <v>14</v>
      </c>
      <c r="BA7584" s="36">
        <f t="shared" ca="1" si="39876"/>
        <v>0</v>
      </c>
      <c r="BB7584" s="36">
        <f t="shared" ca="1" si="39877"/>
        <v>0</v>
      </c>
      <c r="BC7584" s="36">
        <f t="shared" ca="1" si="39878"/>
        <v>0</v>
      </c>
      <c r="BD7584" s="36">
        <f t="shared" ca="1" si="39879"/>
        <v>0</v>
      </c>
      <c r="BE7584" s="36">
        <f t="shared" ca="1" si="39880"/>
        <v>0</v>
      </c>
      <c r="BF7584" s="36">
        <f t="shared" ca="1" si="39881"/>
        <v>0</v>
      </c>
      <c r="BG7584" s="36">
        <f t="shared" ca="1" si="39882"/>
        <v>0</v>
      </c>
      <c r="BH7584" s="36">
        <f t="shared" ca="1" si="39883"/>
        <v>0</v>
      </c>
      <c r="BI7584" s="36">
        <f t="shared" ca="1" si="39884"/>
        <v>0</v>
      </c>
      <c r="BJ7584" s="36">
        <f t="shared" ca="1" si="39885"/>
        <v>0</v>
      </c>
      <c r="BK7584" s="36">
        <f t="shared" ca="1" si="39886"/>
        <v>0</v>
      </c>
      <c r="BL7584" s="36">
        <f t="shared" ca="1" si="39887"/>
        <v>0</v>
      </c>
      <c r="BM7584" s="36">
        <f t="shared" ca="1" si="39888"/>
        <v>0</v>
      </c>
      <c r="BN7584" s="36">
        <f t="shared" ca="1" si="39889"/>
        <v>0</v>
      </c>
      <c r="BO7584" s="25"/>
      <c r="BP7584" s="25"/>
      <c r="BQ7584" s="23"/>
      <c r="BR7584" s="7">
        <v>0</v>
      </c>
      <c r="BS7584" s="7">
        <v>1</v>
      </c>
      <c r="BT7584" s="7">
        <v>2</v>
      </c>
      <c r="BU7584" s="7">
        <v>3</v>
      </c>
      <c r="BV7584" s="7">
        <v>4</v>
      </c>
      <c r="BW7584" s="7">
        <v>5</v>
      </c>
      <c r="BX7584" s="7">
        <v>6</v>
      </c>
      <c r="BY7584" s="7">
        <v>7</v>
      </c>
      <c r="BZ7584" s="7">
        <v>8</v>
      </c>
      <c r="CA7584" s="7">
        <v>9</v>
      </c>
      <c r="CB7584" s="7">
        <v>10</v>
      </c>
      <c r="CC7584" s="7">
        <v>11</v>
      </c>
      <c r="CD7584" s="25"/>
      <c r="CE7584" s="7">
        <v>0</v>
      </c>
      <c r="CF7584" s="7">
        <v>1</v>
      </c>
      <c r="CG7584" s="7">
        <v>2</v>
      </c>
      <c r="CH7584" s="7">
        <v>3</v>
      </c>
      <c r="CI7584" s="7">
        <v>4</v>
      </c>
      <c r="CJ7584" s="7">
        <v>5</v>
      </c>
      <c r="CK7584" s="7">
        <v>6</v>
      </c>
      <c r="CL7584" s="7">
        <v>7</v>
      </c>
      <c r="CM7584" s="7">
        <v>8</v>
      </c>
      <c r="CN7584" s="7">
        <v>9</v>
      </c>
      <c r="CO7584" s="7">
        <v>10</v>
      </c>
      <c r="CP7584" s="7">
        <v>11</v>
      </c>
      <c r="CQ7584" s="25"/>
      <c r="CR7584" s="25"/>
      <c r="CS7584" s="25"/>
      <c r="CT7584" s="25"/>
      <c r="CU7584" s="25"/>
      <c r="CV7584" s="25"/>
      <c r="CW7584" s="25"/>
      <c r="CX7584" s="25"/>
      <c r="CY7584" s="25"/>
      <c r="CZ7584" s="25"/>
      <c r="DA7584" s="25"/>
      <c r="DB7584" s="25"/>
      <c r="DC7584" s="25"/>
      <c r="DD7584" s="25"/>
      <c r="DE7584" s="40"/>
      <c r="DF7584" s="50">
        <v>4</v>
      </c>
      <c r="DG7584" s="7">
        <v>0</v>
      </c>
      <c r="DH7584" s="7">
        <v>1</v>
      </c>
      <c r="DI7584" s="7">
        <v>2</v>
      </c>
      <c r="DJ7584" s="7">
        <v>3</v>
      </c>
      <c r="DK7584" s="7">
        <v>4</v>
      </c>
      <c r="DL7584" s="7">
        <v>5</v>
      </c>
      <c r="DM7584" s="7">
        <v>6</v>
      </c>
      <c r="DN7584" s="14"/>
      <c r="DO7584" s="50">
        <v>5</v>
      </c>
      <c r="DP7584" s="7">
        <v>0</v>
      </c>
      <c r="DQ7584" s="7">
        <v>1</v>
      </c>
      <c r="DR7584" s="7">
        <v>2</v>
      </c>
      <c r="DS7584" s="7">
        <v>3</v>
      </c>
      <c r="DT7584" s="7">
        <v>4</v>
      </c>
      <c r="DU7584" s="7">
        <v>5</v>
      </c>
      <c r="DV7584" s="7">
        <v>6</v>
      </c>
      <c r="DW7584" s="14"/>
      <c r="DX7584" s="14"/>
      <c r="DY7584" s="14"/>
      <c r="DZ7584" s="14"/>
      <c r="EA7584" s="14"/>
      <c r="EB7584" s="14"/>
      <c r="EC7584" s="14"/>
      <c r="ED7584" s="14"/>
      <c r="EE7584" s="14"/>
      <c r="EF7584" s="19"/>
      <c r="EG7584" s="23"/>
      <c r="EH7584" s="50"/>
      <c r="EI7584" s="7">
        <v>2</v>
      </c>
      <c r="EJ7584" s="1">
        <f t="shared" ca="1" si="39973"/>
        <v>0.77633014722118709</v>
      </c>
      <c r="EK7584" s="1">
        <f t="shared" ca="1" si="39974"/>
        <v>0.10449374517227199</v>
      </c>
      <c r="EL7584" s="1">
        <f t="shared" ca="1" si="39975"/>
        <v>2.6967500029341038E-3</v>
      </c>
      <c r="EM7584" s="1">
        <f t="shared" ca="1" si="39976"/>
        <v>2.6420889197058681E-2</v>
      </c>
      <c r="EN7584" s="25"/>
      <c r="EO7584" s="25"/>
      <c r="EP7584" s="25"/>
      <c r="EQ7584" s="25"/>
      <c r="ER7584" s="25"/>
      <c r="ES7584" s="25"/>
      <c r="ET7584" s="23"/>
      <c r="EU7584" s="14"/>
      <c r="EV7584" s="14"/>
      <c r="EW7584" s="14"/>
      <c r="EX7584" s="14"/>
      <c r="EY7584" s="14"/>
      <c r="EZ7584" s="14"/>
      <c r="FA7584" s="14"/>
      <c r="FB7584" s="14"/>
      <c r="FC7584" s="19"/>
    </row>
    <row r="7585" spans="1:159" x14ac:dyDescent="0.2">
      <c r="A7585" s="55"/>
      <c r="B7585" s="18">
        <v>15</v>
      </c>
      <c r="C7585" s="1">
        <f>学習データ!C7551*$B$37</f>
        <v>0</v>
      </c>
      <c r="D7585" s="1">
        <f>学習データ!D7551*$B$37</f>
        <v>0</v>
      </c>
      <c r="E7585" s="1">
        <f>学習データ!E7551*$B$37</f>
        <v>0</v>
      </c>
      <c r="F7585" s="1">
        <f>学習データ!F7551*$B$37</f>
        <v>0</v>
      </c>
      <c r="G7585" s="1">
        <f>学習データ!G7551*$B$37</f>
        <v>0</v>
      </c>
      <c r="H7585" s="1">
        <f>学習データ!H7551*$B$37</f>
        <v>0</v>
      </c>
      <c r="I7585" s="1">
        <f>学習データ!I7551*$B$37</f>
        <v>0</v>
      </c>
      <c r="J7585" s="1">
        <f>学習データ!J7551*$B$37</f>
        <v>0</v>
      </c>
      <c r="K7585" s="1">
        <f>学習データ!K7551*$B$37</f>
        <v>0</v>
      </c>
      <c r="L7585" s="1">
        <f>学習データ!L7551*$B$37</f>
        <v>0</v>
      </c>
      <c r="M7585" s="1">
        <f>学習データ!M7551*$B$37</f>
        <v>0</v>
      </c>
      <c r="N7585" s="1">
        <f>学習データ!N7551*$B$37</f>
        <v>61</v>
      </c>
      <c r="O7585" s="1">
        <f>学習データ!O7551*$B$37</f>
        <v>194</v>
      </c>
      <c r="P7585" s="1">
        <f>学習データ!P7551*$B$37</f>
        <v>240</v>
      </c>
      <c r="Q7585" s="1">
        <f>学習データ!Q7551*$B$37</f>
        <v>253</v>
      </c>
      <c r="R7585" s="1">
        <f>学習データ!R7551*$B$37</f>
        <v>253</v>
      </c>
      <c r="S7585" s="1">
        <f>学習データ!S7551*$B$37</f>
        <v>253</v>
      </c>
      <c r="T7585" s="1">
        <f>学習データ!T7551*$B$37</f>
        <v>253</v>
      </c>
      <c r="U7585" s="1">
        <f>学習データ!U7551*$B$37</f>
        <v>195</v>
      </c>
      <c r="V7585" s="1">
        <f>学習データ!V7551*$B$37</f>
        <v>23</v>
      </c>
      <c r="W7585" s="1">
        <f>学習データ!W7551*$B$37</f>
        <v>0</v>
      </c>
      <c r="X7585" s="1">
        <f>学習データ!X7551*$B$37</f>
        <v>0</v>
      </c>
      <c r="Y7585" s="1">
        <f>学習データ!Y7551*$B$37</f>
        <v>0</v>
      </c>
      <c r="Z7585" s="1">
        <f>学習データ!Z7551*$B$37</f>
        <v>0</v>
      </c>
      <c r="AA7585" s="1">
        <f>学習データ!AA7551*$B$37</f>
        <v>0</v>
      </c>
      <c r="AB7585" s="1">
        <f>学習データ!AB7551*$B$37</f>
        <v>0</v>
      </c>
      <c r="AC7585" s="1">
        <f>学習データ!AC7551*$B$37</f>
        <v>0</v>
      </c>
      <c r="AD7585" s="1">
        <f>学習データ!AD7551*$B$37</f>
        <v>0</v>
      </c>
      <c r="AE7585" s="14"/>
      <c r="AF7585" s="14"/>
      <c r="AG7585" s="14"/>
      <c r="AH7585" s="29"/>
      <c r="AI7585" s="25"/>
      <c r="AJ7585" s="25"/>
      <c r="AK7585" s="25"/>
      <c r="AL7585" s="25"/>
      <c r="AM7585" s="25"/>
      <c r="AN7585" s="25"/>
      <c r="AO7585" s="25"/>
      <c r="AP7585" s="25"/>
      <c r="AQ7585" s="25"/>
      <c r="AR7585" s="25"/>
      <c r="AS7585" s="25"/>
      <c r="AT7585" s="25"/>
      <c r="AU7585" s="25"/>
      <c r="AV7585" s="25"/>
      <c r="AW7585" s="25"/>
      <c r="AX7585" s="25"/>
      <c r="AY7585" s="25"/>
      <c r="AZ7585" s="25"/>
      <c r="BA7585" s="25"/>
      <c r="BB7585" s="25"/>
      <c r="BC7585" s="25"/>
      <c r="BD7585" s="25"/>
      <c r="BE7585" s="25"/>
      <c r="BF7585" s="25"/>
      <c r="BG7585" s="25"/>
      <c r="BH7585" s="25"/>
      <c r="BI7585" s="25"/>
      <c r="BJ7585" s="25"/>
      <c r="BK7585" s="25"/>
      <c r="BL7585" s="25"/>
      <c r="BM7585" s="25"/>
      <c r="BN7585" s="25"/>
      <c r="BO7585" s="25"/>
      <c r="BP7585" s="25"/>
      <c r="BQ7585" s="23"/>
      <c r="BR7585" s="7">
        <v>1</v>
      </c>
      <c r="BS7585" s="1">
        <f t="shared" ref="BS7585:BS7595" ca="1" si="39979">1/(1+EXP(-SUMPRODUCT($BS$27:$BV$30,BA7571:BD7574)+$BW$27))</f>
        <v>0.23714300153605961</v>
      </c>
      <c r="BT7585" s="1">
        <f t="shared" ref="BT7585:BT7595" ca="1" si="39980">1/(1+EXP(-SUMPRODUCT($BS$27:$BV$30,BB7571:BE7574)+$BW$27))</f>
        <v>0.2251160779648988</v>
      </c>
      <c r="BU7585" s="1">
        <f t="shared" ref="BU7585:BU7595" ca="1" si="39981">1/(1+EXP(-SUMPRODUCT($BS$27:$BV$30,BC7571:BF7574)+$BW$27))</f>
        <v>5.8825449734006198E-2</v>
      </c>
      <c r="BV7585" s="1">
        <f t="shared" ref="BV7585:BV7595" ca="1" si="39982">1/(1+EXP(-SUMPRODUCT($BS$27:$BV$30,BD7571:BG7574)+$BW$27))</f>
        <v>0.10280038124284196</v>
      </c>
      <c r="BW7585" s="1">
        <f t="shared" ref="BW7585:BW7595" ca="1" si="39983">1/(1+EXP(-SUMPRODUCT($BS$27:$BV$30,BE7571:BH7574)+$BW$27))</f>
        <v>0.70793711410596105</v>
      </c>
      <c r="BX7585" s="1">
        <f t="shared" ref="BX7585:BX7595" ca="1" si="39984">1/(1+EXP(-SUMPRODUCT($BS$27:$BV$30,BF7571:BI7574)+$BW$27))</f>
        <v>0.76166863764520365</v>
      </c>
      <c r="BY7585" s="1">
        <f t="shared" ref="BY7585:BY7595" ca="1" si="39985">1/(1+EXP(-SUMPRODUCT($BS$27:$BV$30,BG7571:BJ7574)+$BW$27))</f>
        <v>0.71805300143707895</v>
      </c>
      <c r="BZ7585" s="1">
        <f t="shared" ref="BZ7585:BZ7595" ca="1" si="39986">1/(1+EXP(-SUMPRODUCT($BS$27:$BV$30,BH7571:BK7574)+$BW$27))</f>
        <v>7.5624356406505278E-2</v>
      </c>
      <c r="CA7585" s="1">
        <f t="shared" ref="CA7585:CA7595" ca="1" si="39987">1/(1+EXP(-SUMPRODUCT($BS$27:$BV$30,BI7571:BL7574)+$BW$27))</f>
        <v>0.13098496139894519</v>
      </c>
      <c r="CB7585" s="1">
        <f t="shared" ref="CB7585:CB7595" ca="1" si="39988">1/(1+EXP(-SUMPRODUCT($BS$27:$BV$30,BJ7571:BM7574)+$BW$27))</f>
        <v>0.25967266616091039</v>
      </c>
      <c r="CC7585" s="1">
        <f t="shared" ref="CC7585:CC7595" ca="1" si="39989">1/(1+EXP(-SUMPRODUCT($BS$27:$BV$30,BK7571:BN7574)+$BW$27))</f>
        <v>0.21050717796549276</v>
      </c>
      <c r="CD7585" s="25"/>
      <c r="CE7585" s="7">
        <v>1</v>
      </c>
      <c r="CF7585" s="1">
        <f t="shared" ref="CF7585:CF7595" ca="1" si="39990">1/(1+EXP(-SUMPRODUCT($BS$31:$BV$34,BA7571:BD7574)+$BW$31))</f>
        <v>0.42673007297672289</v>
      </c>
      <c r="CG7585" s="1">
        <f t="shared" ref="CG7585:CG7595" ca="1" si="39991">1/(1+EXP(-SUMPRODUCT($BS$31:$BV$34,BB7571:BE7574)+$BW$31))</f>
        <v>0.7911159068976541</v>
      </c>
      <c r="CH7585" s="1">
        <f t="shared" ref="CH7585:CH7595" ca="1" si="39992">1/(1+EXP(-SUMPRODUCT($BS$31:$BV$34,BC7571:BF7574)+$BW$31))</f>
        <v>0.77404593736057625</v>
      </c>
      <c r="CI7585" s="1">
        <f t="shared" ref="CI7585:CI7595" ca="1" si="39993">1/(1+EXP(-SUMPRODUCT($BS$31:$BV$34,BD7571:BG7574)+$BW$31))</f>
        <v>0.98994353363943433</v>
      </c>
      <c r="CJ7585" s="1">
        <f t="shared" ref="CJ7585:CJ7595" ca="1" si="39994">1/(1+EXP(-SUMPRODUCT($BS$31:$BV$34,BE7571:BH7574)+$BW$31))</f>
        <v>0.99763356712163687</v>
      </c>
      <c r="CK7585" s="1">
        <f t="shared" ref="CK7585:CK7595" ca="1" si="39995">1/(1+EXP(-SUMPRODUCT($BS$31:$BV$34,BF7571:BI7574)+$BW$31))</f>
        <v>0.99790535885036591</v>
      </c>
      <c r="CL7585" s="1">
        <f t="shared" ref="CL7585:CL7595" ca="1" si="39996">1/(1+EXP(-SUMPRODUCT($BS$31:$BV$34,BG7571:BJ7574)+$BW$31))</f>
        <v>0.98779838909418183</v>
      </c>
      <c r="CM7585" s="1">
        <f t="shared" ref="CM7585:CM7595" ca="1" si="39997">1/(1+EXP(-SUMPRODUCT($BS$31:$BV$34,BH7571:BK7574)+$BW$31))</f>
        <v>0.98693776923276688</v>
      </c>
      <c r="CN7585" s="1">
        <f t="shared" ref="CN7585:CN7595" ca="1" si="39998">1/(1+EXP(-SUMPRODUCT($BS$31:$BV$34,BI7571:BL7574)+$BW$31))</f>
        <v>0.97467687711941575</v>
      </c>
      <c r="CO7585" s="1">
        <f t="shared" ref="CO7585:CO7595" ca="1" si="39999">1/(1+EXP(-SUMPRODUCT($BS$31:$BV$34,BJ7571:BM7574)+$BW$31))</f>
        <v>0.90781530638809416</v>
      </c>
      <c r="CP7585" s="1">
        <f t="shared" ref="CP7585:CP7595" ca="1" si="40000">1/(1+EXP(-SUMPRODUCT($BS$31:$BV$34,BK7571:BN7574)+$BW$31))</f>
        <v>0.44497993735025237</v>
      </c>
      <c r="CQ7585" s="25"/>
      <c r="CR7585" s="25"/>
      <c r="CS7585" s="25"/>
      <c r="CT7585" s="25"/>
      <c r="CU7585" s="25"/>
      <c r="CV7585" s="25"/>
      <c r="CW7585" s="25"/>
      <c r="CX7585" s="25"/>
      <c r="CY7585" s="25"/>
      <c r="CZ7585" s="25"/>
      <c r="DA7585" s="25"/>
      <c r="DB7585" s="25"/>
      <c r="DC7585" s="25"/>
      <c r="DD7585" s="25"/>
      <c r="DE7585" s="40"/>
      <c r="DF7585" s="50"/>
      <c r="DG7585" s="7">
        <v>1</v>
      </c>
      <c r="DH7585" s="1">
        <f t="shared" ref="DH7585:DH7590" ca="1" si="40001">MAX(OFFSET(BS7585,$BR7584,BR$54,2,2))*$DF$37</f>
        <v>0.28501782337172044</v>
      </c>
      <c r="DI7585" s="1">
        <f t="shared" ref="DI7585:DI7590" ca="1" si="40002">MAX(OFFSET(BT7585,$BR7584,BS$54,2,2))*$DF$37</f>
        <v>0.92263479441338347</v>
      </c>
      <c r="DJ7585" s="1">
        <f t="shared" ref="DJ7585:DJ7590" ca="1" si="40003">MAX(OFFSET(BU7585,$BR7584,BT$54,2,2))*$DF$37</f>
        <v>0.99475466818318925</v>
      </c>
      <c r="DK7585" s="1">
        <f t="shared" ref="DK7585:DK7590" ca="1" si="40004">MAX(OFFSET(BV7585,$BR7584,BU$54,2,2))*$DF$37</f>
        <v>0.8919050721421532</v>
      </c>
      <c r="DL7585" s="1">
        <f t="shared" ref="DL7585:DL7590" ca="1" si="40005">MAX(OFFSET(BW7585,$BR7584,BV$54,2,2))*$DF$37</f>
        <v>0.99381014380514909</v>
      </c>
      <c r="DM7585" s="1">
        <f t="shared" ref="DM7585:DM7590" ca="1" si="40006">MAX(OFFSET(BX7585,$BR7584,BW$54,2,2))*$DF$37</f>
        <v>0.88730658064815782</v>
      </c>
      <c r="DN7585" s="14"/>
      <c r="DO7585" s="50"/>
      <c r="DP7585" s="7">
        <v>1</v>
      </c>
      <c r="DQ7585" s="1">
        <f t="shared" ref="DQ7585:DQ7590" ca="1" si="40007">MAX(OFFSET(CF7585,$CE7584,CE$54,2,2))*$DF$37</f>
        <v>0.79175593143698175</v>
      </c>
      <c r="DR7585" s="1">
        <f t="shared" ref="DR7585:DR7590" ca="1" si="40008">MAX(OFFSET(CG7585,$CE7584,CF$54,2,2))*$DF$37</f>
        <v>0.99207212760693619</v>
      </c>
      <c r="DS7585" s="1">
        <f t="shared" ref="DS7585:DS7590" ca="1" si="40009">MAX(OFFSET(CH7585,$CE7584,CG$54,2,2))*$DF$37</f>
        <v>0.99996471608374382</v>
      </c>
      <c r="DT7585" s="1">
        <f t="shared" ref="DT7585:DT7590" ca="1" si="40010">MAX(OFFSET(CI7585,$CE7584,CH$54,2,2))*$DF$37</f>
        <v>0.99999800956689333</v>
      </c>
      <c r="DU7585" s="1">
        <f t="shared" ref="DU7585:DU7590" ca="1" si="40011">MAX(OFFSET(CJ7585,$CE7584,CI$54,2,2))*$DF$37</f>
        <v>0.9998606616916802</v>
      </c>
      <c r="DV7585" s="1">
        <f t="shared" ref="DV7585:DV7590" ca="1" si="40012">MAX(OFFSET(CK7585,$CE7584,CJ$54,2,2))*$DF$37</f>
        <v>0.73871595010375046</v>
      </c>
      <c r="DW7585" s="14"/>
      <c r="DX7585" s="14"/>
      <c r="DY7585" s="14"/>
      <c r="DZ7585" s="14"/>
      <c r="EA7585" s="14"/>
      <c r="EB7585" s="14"/>
      <c r="EC7585" s="14"/>
      <c r="ED7585" s="14"/>
      <c r="EE7585" s="14"/>
      <c r="EF7585" s="19"/>
      <c r="EG7585" s="23"/>
      <c r="EH7585" s="50"/>
      <c r="EI7585" s="7">
        <v>3</v>
      </c>
      <c r="EJ7585" s="1">
        <f t="shared" ca="1" si="39973"/>
        <v>0.9982464032733982</v>
      </c>
      <c r="EK7585" s="1">
        <f t="shared" ca="1" si="39974"/>
        <v>0.4705853231442968</v>
      </c>
      <c r="EL7585" s="1">
        <f t="shared" ca="1" si="39975"/>
        <v>3.7237492235114042E-4</v>
      </c>
      <c r="EM7585" s="1">
        <f t="shared" ca="1" si="39976"/>
        <v>1.6376721896284172E-4</v>
      </c>
      <c r="EN7585" s="25"/>
      <c r="EO7585" s="25"/>
      <c r="EP7585" s="25"/>
      <c r="EQ7585" s="25"/>
      <c r="ER7585" s="25"/>
      <c r="ES7585" s="25"/>
      <c r="ET7585" s="23"/>
      <c r="EU7585" s="14"/>
      <c r="EV7585" s="14"/>
      <c r="EW7585" s="14"/>
      <c r="EX7585" s="14"/>
      <c r="EY7585" s="14"/>
      <c r="EZ7585" s="14"/>
      <c r="FA7585" s="14"/>
      <c r="FB7585" s="14"/>
      <c r="FC7585" s="19"/>
    </row>
    <row r="7586" spans="1:159" x14ac:dyDescent="0.2">
      <c r="A7586" s="55"/>
      <c r="B7586" s="18">
        <v>16</v>
      </c>
      <c r="C7586" s="1">
        <f>学習データ!C7552*$B$37</f>
        <v>0</v>
      </c>
      <c r="D7586" s="1">
        <f>学習データ!D7552*$B$37</f>
        <v>0</v>
      </c>
      <c r="E7586" s="1">
        <f>学習データ!E7552*$B$37</f>
        <v>0</v>
      </c>
      <c r="F7586" s="1">
        <f>学習データ!F7552*$B$37</f>
        <v>0</v>
      </c>
      <c r="G7586" s="1">
        <f>学習データ!G7552*$B$37</f>
        <v>0</v>
      </c>
      <c r="H7586" s="1">
        <f>学習データ!H7552*$B$37</f>
        <v>0</v>
      </c>
      <c r="I7586" s="1">
        <f>学習データ!I7552*$B$37</f>
        <v>0</v>
      </c>
      <c r="J7586" s="1">
        <f>学習データ!J7552*$B$37</f>
        <v>0</v>
      </c>
      <c r="K7586" s="1">
        <f>学習データ!K7552*$B$37</f>
        <v>0</v>
      </c>
      <c r="L7586" s="1">
        <f>学習データ!L7552*$B$37</f>
        <v>0</v>
      </c>
      <c r="M7586" s="1">
        <f>学習データ!M7552*$B$37</f>
        <v>0</v>
      </c>
      <c r="N7586" s="1">
        <f>学習データ!N7552*$B$37</f>
        <v>0</v>
      </c>
      <c r="O7586" s="1">
        <f>学習データ!O7552*$B$37</f>
        <v>0</v>
      </c>
      <c r="P7586" s="1">
        <f>学習データ!P7552*$B$37</f>
        <v>89</v>
      </c>
      <c r="Q7586" s="1">
        <f>学習データ!Q7552*$B$37</f>
        <v>213</v>
      </c>
      <c r="R7586" s="1">
        <f>学習データ!R7552*$B$37</f>
        <v>253</v>
      </c>
      <c r="S7586" s="1">
        <f>学習データ!S7552*$B$37</f>
        <v>253</v>
      </c>
      <c r="T7586" s="1">
        <f>学習データ!T7552*$B$37</f>
        <v>253</v>
      </c>
      <c r="U7586" s="1">
        <f>学習データ!U7552*$B$37</f>
        <v>253</v>
      </c>
      <c r="V7586" s="1">
        <f>学習データ!V7552*$B$37</f>
        <v>196</v>
      </c>
      <c r="W7586" s="1">
        <f>学習データ!W7552*$B$37</f>
        <v>22</v>
      </c>
      <c r="X7586" s="1">
        <f>学習データ!X7552*$B$37</f>
        <v>0</v>
      </c>
      <c r="Y7586" s="1">
        <f>学習データ!Y7552*$B$37</f>
        <v>0</v>
      </c>
      <c r="Z7586" s="1">
        <f>学習データ!Z7552*$B$37</f>
        <v>0</v>
      </c>
      <c r="AA7586" s="1">
        <f>学習データ!AA7552*$B$37</f>
        <v>0</v>
      </c>
      <c r="AB7586" s="1">
        <f>学習データ!AB7552*$B$37</f>
        <v>0</v>
      </c>
      <c r="AC7586" s="1">
        <f>学習データ!AC7552*$B$37</f>
        <v>0</v>
      </c>
      <c r="AD7586" s="1">
        <f>学習データ!AD7552*$B$37</f>
        <v>0</v>
      </c>
      <c r="AE7586" s="14"/>
      <c r="AF7586" s="14"/>
      <c r="AG7586" s="14"/>
      <c r="AH7586" s="29"/>
      <c r="AI7586" s="25"/>
      <c r="AJ7586" s="25"/>
      <c r="AK7586" s="25"/>
      <c r="AL7586" s="25"/>
      <c r="AM7586" s="25"/>
      <c r="AN7586" s="25"/>
      <c r="AO7586" s="25"/>
      <c r="AP7586" s="25"/>
      <c r="AQ7586" s="25"/>
      <c r="AR7586" s="25"/>
      <c r="AS7586" s="25"/>
      <c r="AT7586" s="25"/>
      <c r="AU7586" s="25"/>
      <c r="AV7586" s="25"/>
      <c r="AW7586" s="25"/>
      <c r="AX7586" s="25"/>
      <c r="AY7586" s="25"/>
      <c r="AZ7586" s="25"/>
      <c r="BA7586" s="25"/>
      <c r="BB7586" s="25"/>
      <c r="BC7586" s="25"/>
      <c r="BD7586" s="25"/>
      <c r="BE7586" s="25"/>
      <c r="BF7586" s="25"/>
      <c r="BG7586" s="25"/>
      <c r="BH7586" s="25"/>
      <c r="BI7586" s="25"/>
      <c r="BJ7586" s="25"/>
      <c r="BK7586" s="25"/>
      <c r="BL7586" s="25"/>
      <c r="BM7586" s="25"/>
      <c r="BN7586" s="25"/>
      <c r="BO7586" s="25"/>
      <c r="BP7586" s="25"/>
      <c r="BQ7586" s="23"/>
      <c r="BR7586" s="7">
        <v>2</v>
      </c>
      <c r="BS7586" s="1">
        <f t="shared" ca="1" si="39979"/>
        <v>0.23714300153605961</v>
      </c>
      <c r="BT7586" s="1">
        <f t="shared" ca="1" si="39980"/>
        <v>0.28501782337172044</v>
      </c>
      <c r="BU7586" s="1">
        <f t="shared" ca="1" si="39981"/>
        <v>0.80351980251661381</v>
      </c>
      <c r="BV7586" s="1">
        <f t="shared" ca="1" si="39982"/>
        <v>0.92263479441338347</v>
      </c>
      <c r="BW7586" s="1">
        <f t="shared" ca="1" si="39983"/>
        <v>0.99475466818318925</v>
      </c>
      <c r="BX7586" s="1">
        <f t="shared" ca="1" si="39984"/>
        <v>0.62003734063587945</v>
      </c>
      <c r="BY7586" s="1">
        <f t="shared" ca="1" si="39985"/>
        <v>0.6864752668671118</v>
      </c>
      <c r="BZ7586" s="1">
        <f t="shared" ca="1" si="39986"/>
        <v>0.8919050721421532</v>
      </c>
      <c r="CA7586" s="1">
        <f t="shared" ca="1" si="39987"/>
        <v>0.99381014380514909</v>
      </c>
      <c r="CB7586" s="1">
        <f t="shared" ca="1" si="39988"/>
        <v>0.89745286021583748</v>
      </c>
      <c r="CC7586" s="1">
        <f t="shared" ca="1" si="39989"/>
        <v>0.88730658064815782</v>
      </c>
      <c r="CD7586" s="25"/>
      <c r="CE7586" s="7">
        <v>2</v>
      </c>
      <c r="CF7586" s="1">
        <f t="shared" ca="1" si="39990"/>
        <v>0.42673007297672289</v>
      </c>
      <c r="CG7586" s="1">
        <f t="shared" ca="1" si="39991"/>
        <v>0.79175593143698175</v>
      </c>
      <c r="CH7586" s="1">
        <f t="shared" ca="1" si="39992"/>
        <v>0.95053719637411638</v>
      </c>
      <c r="CI7586" s="1">
        <f t="shared" ca="1" si="39993"/>
        <v>0.99207212760693619</v>
      </c>
      <c r="CJ7586" s="1">
        <f t="shared" ca="1" si="39994"/>
        <v>0.99996329642340476</v>
      </c>
      <c r="CK7586" s="1">
        <f t="shared" ca="1" si="39995"/>
        <v>0.99996471608374382</v>
      </c>
      <c r="CL7586" s="1">
        <f t="shared" ca="1" si="39996"/>
        <v>0.99999800956689333</v>
      </c>
      <c r="CM7586" s="1">
        <f t="shared" ca="1" si="39997"/>
        <v>0.99998819017850882</v>
      </c>
      <c r="CN7586" s="1">
        <f t="shared" ca="1" si="39998"/>
        <v>0.9998606616916802</v>
      </c>
      <c r="CO7586" s="1">
        <f t="shared" ca="1" si="39999"/>
        <v>0.86691233569057846</v>
      </c>
      <c r="CP7586" s="1">
        <f t="shared" ca="1" si="40000"/>
        <v>0.73871595010375046</v>
      </c>
      <c r="CQ7586" s="25"/>
      <c r="CR7586" s="25"/>
      <c r="CS7586" s="25"/>
      <c r="CT7586" s="25"/>
      <c r="CU7586" s="25"/>
      <c r="CV7586" s="25"/>
      <c r="CW7586" s="25"/>
      <c r="CX7586" s="25"/>
      <c r="CY7586" s="25"/>
      <c r="CZ7586" s="25"/>
      <c r="DA7586" s="25"/>
      <c r="DB7586" s="25"/>
      <c r="DC7586" s="25"/>
      <c r="DD7586" s="25"/>
      <c r="DE7586" s="40"/>
      <c r="DF7586" s="50"/>
      <c r="DG7586" s="7">
        <v>2</v>
      </c>
      <c r="DH7586" s="1">
        <f t="shared" ca="1" si="40001"/>
        <v>0.9999717878718648</v>
      </c>
      <c r="DI7586" s="1">
        <f t="shared" ca="1" si="40002"/>
        <v>0.99999996241287248</v>
      </c>
      <c r="DJ7586" s="1">
        <f t="shared" ca="1" si="40003"/>
        <v>0.99999982658623032</v>
      </c>
      <c r="DK7586" s="1">
        <f t="shared" ca="1" si="40004"/>
        <v>0.99999999659097272</v>
      </c>
      <c r="DL7586" s="1">
        <f t="shared" ca="1" si="40005"/>
        <v>0.99984239290791976</v>
      </c>
      <c r="DM7586" s="1">
        <f t="shared" ca="1" si="40006"/>
        <v>0.19535763096113709</v>
      </c>
      <c r="DN7586" s="14"/>
      <c r="DO7586" s="50"/>
      <c r="DP7586" s="7">
        <v>2</v>
      </c>
      <c r="DQ7586" s="1">
        <f t="shared" ca="1" si="40007"/>
        <v>0.97494811063665254</v>
      </c>
      <c r="DR7586" s="1">
        <f t="shared" ca="1" si="40008"/>
        <v>0.99987001680618381</v>
      </c>
      <c r="DS7586" s="1">
        <f t="shared" ca="1" si="40009"/>
        <v>0.99999997692952525</v>
      </c>
      <c r="DT7586" s="1">
        <f t="shared" ca="1" si="40010"/>
        <v>0.99999998505366205</v>
      </c>
      <c r="DU7586" s="1">
        <f t="shared" ca="1" si="40011"/>
        <v>0.99990993048069787</v>
      </c>
      <c r="DV7586" s="1">
        <f t="shared" ca="1" si="40012"/>
        <v>0.97283669248803628</v>
      </c>
      <c r="DW7586" s="14"/>
      <c r="DX7586" s="14"/>
      <c r="DY7586" s="14"/>
      <c r="DZ7586" s="14"/>
      <c r="EA7586" s="14"/>
      <c r="EB7586" s="14"/>
      <c r="EC7586" s="14"/>
      <c r="ED7586" s="14"/>
      <c r="EE7586" s="14"/>
      <c r="EF7586" s="19"/>
      <c r="EG7586" s="23"/>
      <c r="EH7586" s="50"/>
      <c r="EI7586" s="7">
        <v>4</v>
      </c>
      <c r="EJ7586" s="1">
        <f t="shared" ca="1" si="39973"/>
        <v>1.3442801437720857E-2</v>
      </c>
      <c r="EK7586" s="1">
        <f t="shared" ca="1" si="39974"/>
        <v>4.9003247944062675E-3</v>
      </c>
      <c r="EL7586" s="1">
        <f t="shared" ca="1" si="39975"/>
        <v>4.7508644693790448E-3</v>
      </c>
      <c r="EM7586" s="1">
        <f t="shared" ca="1" si="39976"/>
        <v>9.1723348111255861E-5</v>
      </c>
      <c r="EN7586" s="25"/>
      <c r="EO7586" s="25"/>
      <c r="EP7586" s="25"/>
      <c r="EQ7586" s="25"/>
      <c r="ER7586" s="25"/>
      <c r="ES7586" s="25"/>
      <c r="ET7586" s="23"/>
      <c r="EU7586" s="14"/>
      <c r="EV7586" s="14"/>
      <c r="EW7586" s="14"/>
      <c r="EX7586" s="14"/>
      <c r="EY7586" s="14"/>
      <c r="EZ7586" s="14"/>
      <c r="FA7586" s="14"/>
      <c r="FB7586" s="14"/>
      <c r="FC7586" s="19"/>
    </row>
    <row r="7587" spans="1:159" x14ac:dyDescent="0.2">
      <c r="A7587" s="55"/>
      <c r="B7587" s="18">
        <v>17</v>
      </c>
      <c r="C7587" s="1">
        <f>学習データ!C7553*$B$37</f>
        <v>0</v>
      </c>
      <c r="D7587" s="1">
        <f>学習データ!D7553*$B$37</f>
        <v>0</v>
      </c>
      <c r="E7587" s="1">
        <f>学習データ!E7553*$B$37</f>
        <v>0</v>
      </c>
      <c r="F7587" s="1">
        <f>学習データ!F7553*$B$37</f>
        <v>0</v>
      </c>
      <c r="G7587" s="1">
        <f>学習データ!G7553*$B$37</f>
        <v>0</v>
      </c>
      <c r="H7587" s="1">
        <f>学習データ!H7553*$B$37</f>
        <v>0</v>
      </c>
      <c r="I7587" s="1">
        <f>学習データ!I7553*$B$37</f>
        <v>0</v>
      </c>
      <c r="J7587" s="1">
        <f>学習データ!J7553*$B$37</f>
        <v>0</v>
      </c>
      <c r="K7587" s="1">
        <f>学習データ!K7553*$B$37</f>
        <v>0</v>
      </c>
      <c r="L7587" s="1">
        <f>学習データ!L7553*$B$37</f>
        <v>0</v>
      </c>
      <c r="M7587" s="1">
        <f>学習データ!M7553*$B$37</f>
        <v>0</v>
      </c>
      <c r="N7587" s="1">
        <f>学習データ!N7553*$B$37</f>
        <v>0</v>
      </c>
      <c r="O7587" s="1">
        <f>学習データ!O7553*$B$37</f>
        <v>0</v>
      </c>
      <c r="P7587" s="1">
        <f>学習データ!P7553*$B$37</f>
        <v>0</v>
      </c>
      <c r="Q7587" s="1">
        <f>学習データ!Q7553*$B$37</f>
        <v>18</v>
      </c>
      <c r="R7587" s="1">
        <f>学習データ!R7553*$B$37</f>
        <v>78</v>
      </c>
      <c r="S7587" s="1">
        <f>学習データ!S7553*$B$37</f>
        <v>176</v>
      </c>
      <c r="T7587" s="1">
        <f>学習データ!T7553*$B$37</f>
        <v>253</v>
      </c>
      <c r="U7587" s="1">
        <f>学習データ!U7553*$B$37</f>
        <v>253</v>
      </c>
      <c r="V7587" s="1">
        <f>学習データ!V7553*$B$37</f>
        <v>253</v>
      </c>
      <c r="W7587" s="1">
        <f>学習データ!W7553*$B$37</f>
        <v>207</v>
      </c>
      <c r="X7587" s="1">
        <f>学習データ!X7553*$B$37</f>
        <v>101</v>
      </c>
      <c r="Y7587" s="1">
        <f>学習データ!Y7553*$B$37</f>
        <v>0</v>
      </c>
      <c r="Z7587" s="1">
        <f>学習データ!Z7553*$B$37</f>
        <v>0</v>
      </c>
      <c r="AA7587" s="1">
        <f>学習データ!AA7553*$B$37</f>
        <v>0</v>
      </c>
      <c r="AB7587" s="1">
        <f>学習データ!AB7553*$B$37</f>
        <v>0</v>
      </c>
      <c r="AC7587" s="1">
        <f>学習データ!AC7553*$B$37</f>
        <v>0</v>
      </c>
      <c r="AD7587" s="1">
        <f>学習データ!AD7553*$B$37</f>
        <v>0</v>
      </c>
      <c r="AE7587" s="14"/>
      <c r="AF7587" s="7"/>
      <c r="AG7587" s="7" t="s">
        <v>3</v>
      </c>
      <c r="AH7587" s="29"/>
      <c r="AI7587" s="25"/>
      <c r="AJ7587" s="25"/>
      <c r="AK7587" s="25"/>
      <c r="AL7587" s="25"/>
      <c r="AM7587" s="25"/>
      <c r="AN7587" s="25"/>
      <c r="AO7587" s="25"/>
      <c r="AP7587" s="25"/>
      <c r="AQ7587" s="25"/>
      <c r="AR7587" s="25"/>
      <c r="AS7587" s="25"/>
      <c r="AT7587" s="25"/>
      <c r="AU7587" s="25"/>
      <c r="AV7587" s="25"/>
      <c r="AW7587" s="25"/>
      <c r="AX7587" s="25"/>
      <c r="AY7587" s="25"/>
      <c r="AZ7587" s="25"/>
      <c r="BA7587" s="25"/>
      <c r="BB7587" s="25"/>
      <c r="BC7587" s="25"/>
      <c r="BD7587" s="25"/>
      <c r="BE7587" s="25"/>
      <c r="BF7587" s="25"/>
      <c r="BG7587" s="25"/>
      <c r="BH7587" s="25"/>
      <c r="BI7587" s="25"/>
      <c r="BJ7587" s="25"/>
      <c r="BK7587" s="25"/>
      <c r="BL7587" s="25"/>
      <c r="BM7587" s="25"/>
      <c r="BN7587" s="25"/>
      <c r="BO7587" s="25"/>
      <c r="BP7587" s="25"/>
      <c r="BQ7587" s="23"/>
      <c r="BR7587" s="7">
        <v>3</v>
      </c>
      <c r="BS7587" s="1">
        <f t="shared" ca="1" si="39979"/>
        <v>0.23714300153605961</v>
      </c>
      <c r="BT7587" s="1">
        <f t="shared" ca="1" si="39980"/>
        <v>0.99992647710181004</v>
      </c>
      <c r="BU7587" s="1">
        <f t="shared" ca="1" si="39981"/>
        <v>0.9999997635259732</v>
      </c>
      <c r="BV7587" s="1">
        <f t="shared" ca="1" si="39982"/>
        <v>0.99999995631206995</v>
      </c>
      <c r="BW7587" s="1">
        <f t="shared" ca="1" si="39983"/>
        <v>0.99999108585489971</v>
      </c>
      <c r="BX7587" s="1">
        <f t="shared" ca="1" si="39984"/>
        <v>0.99999978146777635</v>
      </c>
      <c r="BY7587" s="1">
        <f t="shared" ca="1" si="39985"/>
        <v>0.97860891554060225</v>
      </c>
      <c r="BZ7587" s="1">
        <f t="shared" ca="1" si="39986"/>
        <v>0.99482211627348915</v>
      </c>
      <c r="CA7587" s="1">
        <f t="shared" ca="1" si="39987"/>
        <v>0.81040616101526852</v>
      </c>
      <c r="CB7587" s="1">
        <f t="shared" ca="1" si="39988"/>
        <v>0.94828665082453123</v>
      </c>
      <c r="CC7587" s="1">
        <f t="shared" ca="1" si="39989"/>
        <v>0.1528103833163591</v>
      </c>
      <c r="CD7587" s="25"/>
      <c r="CE7587" s="7">
        <v>3</v>
      </c>
      <c r="CF7587" s="1">
        <f t="shared" ca="1" si="39990"/>
        <v>0.42673007297672289</v>
      </c>
      <c r="CG7587" s="1">
        <f t="shared" ca="1" si="39991"/>
        <v>0.95989691181817671</v>
      </c>
      <c r="CH7587" s="1">
        <f t="shared" ca="1" si="39992"/>
        <v>0.9963550080105541</v>
      </c>
      <c r="CI7587" s="1">
        <f t="shared" ca="1" si="39993"/>
        <v>0.99987001680618381</v>
      </c>
      <c r="CJ7587" s="1">
        <f t="shared" ca="1" si="39994"/>
        <v>0.99999962881581916</v>
      </c>
      <c r="CK7587" s="1">
        <f t="shared" ca="1" si="39995"/>
        <v>0.99999997692952525</v>
      </c>
      <c r="CL7587" s="1">
        <f t="shared" ca="1" si="39996"/>
        <v>0.99999944185590972</v>
      </c>
      <c r="CM7587" s="1">
        <f t="shared" ca="1" si="39997"/>
        <v>0.99999912860784168</v>
      </c>
      <c r="CN7587" s="1">
        <f t="shared" ca="1" si="39998"/>
        <v>0.99985612846650196</v>
      </c>
      <c r="CO7587" s="1">
        <f t="shared" ca="1" si="39999"/>
        <v>0.9983048796894044</v>
      </c>
      <c r="CP7587" s="1">
        <f t="shared" ca="1" si="40000"/>
        <v>0.97283669248803628</v>
      </c>
      <c r="CQ7587" s="25"/>
      <c r="CR7587" s="25"/>
      <c r="CS7587" s="25"/>
      <c r="CT7587" s="25"/>
      <c r="CU7587" s="25"/>
      <c r="CV7587" s="25"/>
      <c r="CW7587" s="25"/>
      <c r="CX7587" s="25"/>
      <c r="CY7587" s="25"/>
      <c r="CZ7587" s="25"/>
      <c r="DA7587" s="25"/>
      <c r="DB7587" s="25"/>
      <c r="DC7587" s="25"/>
      <c r="DD7587" s="25"/>
      <c r="DE7587" s="40"/>
      <c r="DF7587" s="50"/>
      <c r="DG7587" s="7">
        <v>3</v>
      </c>
      <c r="DH7587" s="1">
        <f t="shared" ca="1" si="40001"/>
        <v>0.23714300153605961</v>
      </c>
      <c r="DI7587" s="1">
        <f t="shared" ca="1" si="40002"/>
        <v>0.99997774171872056</v>
      </c>
      <c r="DJ7587" s="1">
        <f t="shared" ca="1" si="40003"/>
        <v>0.9999999988768844</v>
      </c>
      <c r="DK7587" s="1">
        <f t="shared" ca="1" si="40004"/>
        <v>0.99999999133808182</v>
      </c>
      <c r="DL7587" s="1">
        <f t="shared" ca="1" si="40005"/>
        <v>0.92200842299269392</v>
      </c>
      <c r="DM7587" s="1">
        <f t="shared" ca="1" si="40006"/>
        <v>0.23714300153605961</v>
      </c>
      <c r="DN7587" s="14"/>
      <c r="DO7587" s="50"/>
      <c r="DP7587" s="7">
        <v>3</v>
      </c>
      <c r="DQ7587" s="1">
        <f t="shared" ca="1" si="40007"/>
        <v>0.42673007297672289</v>
      </c>
      <c r="DR7587" s="1">
        <f t="shared" ca="1" si="40008"/>
        <v>0.99444715101283765</v>
      </c>
      <c r="DS7587" s="1">
        <f t="shared" ca="1" si="40009"/>
        <v>0.999991152317249</v>
      </c>
      <c r="DT7587" s="1">
        <f t="shared" ca="1" si="40010"/>
        <v>0.99999998690988723</v>
      </c>
      <c r="DU7587" s="1">
        <f t="shared" ca="1" si="40011"/>
        <v>0.99997078526940197</v>
      </c>
      <c r="DV7587" s="1">
        <f t="shared" ca="1" si="40012"/>
        <v>0.44646898556768094</v>
      </c>
      <c r="DW7587" s="14"/>
      <c r="DX7587" s="14"/>
      <c r="DY7587" s="14"/>
      <c r="DZ7587" s="14"/>
      <c r="EA7587" s="14"/>
      <c r="EB7587" s="14"/>
      <c r="EC7587" s="14"/>
      <c r="ED7587" s="14"/>
      <c r="EE7587" s="14"/>
      <c r="EF7587" s="19"/>
      <c r="EG7587" s="23"/>
      <c r="EH7587" s="14"/>
      <c r="EI7587" s="14"/>
      <c r="EJ7587" s="14"/>
      <c r="EK7587" s="14"/>
      <c r="EL7587" s="14"/>
      <c r="EM7587" s="14"/>
      <c r="EN7587" s="25"/>
      <c r="EO7587" s="25"/>
      <c r="EP7587" s="25"/>
      <c r="EQ7587" s="25"/>
      <c r="ER7587" s="25"/>
      <c r="ES7587" s="25"/>
      <c r="ET7587" s="23"/>
      <c r="EU7587" s="14"/>
      <c r="EV7587" s="14"/>
      <c r="EW7587" s="14"/>
      <c r="EX7587" s="14"/>
      <c r="EY7587" s="14"/>
      <c r="EZ7587" s="14"/>
      <c r="FA7587" s="14"/>
      <c r="FB7587" s="14"/>
      <c r="FC7587" s="19"/>
    </row>
    <row r="7588" spans="1:159" x14ac:dyDescent="0.2">
      <c r="A7588" s="55"/>
      <c r="B7588" s="18">
        <v>18</v>
      </c>
      <c r="C7588" s="1">
        <f>学習データ!C7554*$B$37</f>
        <v>0</v>
      </c>
      <c r="D7588" s="1">
        <f>学習データ!D7554*$B$37</f>
        <v>0</v>
      </c>
      <c r="E7588" s="1">
        <f>学習データ!E7554*$B$37</f>
        <v>0</v>
      </c>
      <c r="F7588" s="1">
        <f>学習データ!F7554*$B$37</f>
        <v>0</v>
      </c>
      <c r="G7588" s="1">
        <f>学習データ!G7554*$B$37</f>
        <v>0</v>
      </c>
      <c r="H7588" s="1">
        <f>学習データ!H7554*$B$37</f>
        <v>0</v>
      </c>
      <c r="I7588" s="1">
        <f>学習データ!I7554*$B$37</f>
        <v>0</v>
      </c>
      <c r="J7588" s="1">
        <f>学習データ!J7554*$B$37</f>
        <v>0</v>
      </c>
      <c r="K7588" s="1">
        <f>学習データ!K7554*$B$37</f>
        <v>0</v>
      </c>
      <c r="L7588" s="1">
        <f>学習データ!L7554*$B$37</f>
        <v>0</v>
      </c>
      <c r="M7588" s="1">
        <f>学習データ!M7554*$B$37</f>
        <v>0</v>
      </c>
      <c r="N7588" s="1">
        <f>学習データ!N7554*$B$37</f>
        <v>0</v>
      </c>
      <c r="O7588" s="1">
        <f>学習データ!O7554*$B$37</f>
        <v>0</v>
      </c>
      <c r="P7588" s="1">
        <f>学習データ!P7554*$B$37</f>
        <v>0</v>
      </c>
      <c r="Q7588" s="1">
        <f>学習データ!Q7554*$B$37</f>
        <v>0</v>
      </c>
      <c r="R7588" s="1">
        <f>学習データ!R7554*$B$37</f>
        <v>0</v>
      </c>
      <c r="S7588" s="1">
        <f>学習データ!S7554*$B$37</f>
        <v>16</v>
      </c>
      <c r="T7588" s="1">
        <f>学習データ!T7554*$B$37</f>
        <v>177</v>
      </c>
      <c r="U7588" s="1">
        <f>学習データ!U7554*$B$37</f>
        <v>253</v>
      </c>
      <c r="V7588" s="1">
        <f>学習データ!V7554*$B$37</f>
        <v>253</v>
      </c>
      <c r="W7588" s="1">
        <f>学習データ!W7554*$B$37</f>
        <v>253</v>
      </c>
      <c r="X7588" s="1">
        <f>学習データ!X7554*$B$37</f>
        <v>249</v>
      </c>
      <c r="Y7588" s="1">
        <f>学習データ!Y7554*$B$37</f>
        <v>78</v>
      </c>
      <c r="Z7588" s="1">
        <f>学習データ!Z7554*$B$37</f>
        <v>0</v>
      </c>
      <c r="AA7588" s="1">
        <f>学習データ!AA7554*$B$37</f>
        <v>0</v>
      </c>
      <c r="AB7588" s="1">
        <f>学習データ!AB7554*$B$37</f>
        <v>0</v>
      </c>
      <c r="AC7588" s="1">
        <f>学習データ!AC7554*$B$37</f>
        <v>0</v>
      </c>
      <c r="AD7588" s="1">
        <f>学習データ!AD7554*$B$37</f>
        <v>0</v>
      </c>
      <c r="AE7588" s="14"/>
      <c r="AF7588" s="7">
        <v>0</v>
      </c>
      <c r="AG7588" s="1">
        <f>IF(学習データ!AG7537=0,1,0)</f>
        <v>0</v>
      </c>
      <c r="AH7588" s="29"/>
      <c r="AI7588" s="25"/>
      <c r="AJ7588" s="25"/>
      <c r="AK7588" s="25"/>
      <c r="AL7588" s="25"/>
      <c r="AM7588" s="25"/>
      <c r="AN7588" s="25"/>
      <c r="AO7588" s="25"/>
      <c r="AP7588" s="25"/>
      <c r="AQ7588" s="25"/>
      <c r="AR7588" s="25"/>
      <c r="AS7588" s="25"/>
      <c r="AT7588" s="25"/>
      <c r="AU7588" s="25"/>
      <c r="AV7588" s="25"/>
      <c r="AW7588" s="25"/>
      <c r="AX7588" s="25"/>
      <c r="AY7588" s="25"/>
      <c r="AZ7588" s="25"/>
      <c r="BA7588" s="25"/>
      <c r="BB7588" s="25"/>
      <c r="BC7588" s="25"/>
      <c r="BD7588" s="25"/>
      <c r="BE7588" s="25"/>
      <c r="BF7588" s="25"/>
      <c r="BG7588" s="25"/>
      <c r="BH7588" s="25"/>
      <c r="BI7588" s="25"/>
      <c r="BJ7588" s="25"/>
      <c r="BK7588" s="25"/>
      <c r="BL7588" s="25"/>
      <c r="BM7588" s="25"/>
      <c r="BN7588" s="25"/>
      <c r="BO7588" s="25"/>
      <c r="BP7588" s="25"/>
      <c r="BQ7588" s="23"/>
      <c r="BR7588" s="7">
        <v>4</v>
      </c>
      <c r="BS7588" s="1">
        <f t="shared" ca="1" si="39979"/>
        <v>0.23714300153605961</v>
      </c>
      <c r="BT7588" s="1">
        <f t="shared" ca="1" si="39980"/>
        <v>0.9999717878718648</v>
      </c>
      <c r="BU7588" s="1">
        <f t="shared" ca="1" si="39981"/>
        <v>0.99999995905802608</v>
      </c>
      <c r="BV7588" s="1">
        <f t="shared" ca="1" si="39982"/>
        <v>0.99999996241287248</v>
      </c>
      <c r="BW7588" s="1">
        <f t="shared" ca="1" si="39983"/>
        <v>0.99999982658623032</v>
      </c>
      <c r="BX7588" s="1">
        <f t="shared" ca="1" si="39984"/>
        <v>0.99999957833576636</v>
      </c>
      <c r="BY7588" s="1">
        <f t="shared" ca="1" si="39985"/>
        <v>0.99999999659097272</v>
      </c>
      <c r="BZ7588" s="1">
        <f t="shared" ca="1" si="39986"/>
        <v>0.99999999491506042</v>
      </c>
      <c r="CA7588" s="1">
        <f t="shared" ca="1" si="39987"/>
        <v>0.99984239290791976</v>
      </c>
      <c r="CB7588" s="1">
        <f t="shared" ca="1" si="39988"/>
        <v>0.1300002089128206</v>
      </c>
      <c r="CC7588" s="1">
        <f t="shared" ca="1" si="39989"/>
        <v>0.19535763096113709</v>
      </c>
      <c r="CD7588" s="25"/>
      <c r="CE7588" s="7">
        <v>4</v>
      </c>
      <c r="CF7588" s="1">
        <f t="shared" ca="1" si="39990"/>
        <v>0.42673007297672289</v>
      </c>
      <c r="CG7588" s="1">
        <f t="shared" ca="1" si="39991"/>
        <v>0.97494811063665254</v>
      </c>
      <c r="CH7588" s="1">
        <f t="shared" ca="1" si="39992"/>
        <v>0.98357019568658688</v>
      </c>
      <c r="CI7588" s="1">
        <f t="shared" ca="1" si="39993"/>
        <v>0.99973126319088779</v>
      </c>
      <c r="CJ7588" s="1">
        <f t="shared" ca="1" si="39994"/>
        <v>0.9996075443145912</v>
      </c>
      <c r="CK7588" s="1">
        <f t="shared" ca="1" si="39995"/>
        <v>0.99999764416797587</v>
      </c>
      <c r="CL7588" s="1">
        <f t="shared" ca="1" si="39996"/>
        <v>0.99999903078676844</v>
      </c>
      <c r="CM7588" s="1">
        <f t="shared" ca="1" si="39997"/>
        <v>0.99999998505366205</v>
      </c>
      <c r="CN7588" s="1">
        <f t="shared" ca="1" si="39998"/>
        <v>0.99990993048069787</v>
      </c>
      <c r="CO7588" s="1">
        <f t="shared" ca="1" si="39999"/>
        <v>0.99774529104636278</v>
      </c>
      <c r="CP7588" s="1">
        <f t="shared" ca="1" si="40000"/>
        <v>0.43155413963583827</v>
      </c>
      <c r="CQ7588" s="25"/>
      <c r="CR7588" s="25"/>
      <c r="CS7588" s="25"/>
      <c r="CT7588" s="25"/>
      <c r="CU7588" s="25"/>
      <c r="CV7588" s="25"/>
      <c r="CW7588" s="25"/>
      <c r="CX7588" s="25"/>
      <c r="CY7588" s="25"/>
      <c r="CZ7588" s="25"/>
      <c r="DA7588" s="25"/>
      <c r="DB7588" s="25"/>
      <c r="DC7588" s="25"/>
      <c r="DD7588" s="25"/>
      <c r="DE7588" s="40"/>
      <c r="DF7588" s="50"/>
      <c r="DG7588" s="7">
        <v>4</v>
      </c>
      <c r="DH7588" s="1">
        <f t="shared" ca="1" si="40001"/>
        <v>0.2286217572311231</v>
      </c>
      <c r="DI7588" s="1">
        <f t="shared" ca="1" si="40002"/>
        <v>0.99996696738872826</v>
      </c>
      <c r="DJ7588" s="1">
        <f t="shared" ca="1" si="40003"/>
        <v>0.99999995493665095</v>
      </c>
      <c r="DK7588" s="1">
        <f t="shared" ca="1" si="40004"/>
        <v>0.99998426284603426</v>
      </c>
      <c r="DL7588" s="1">
        <f t="shared" ca="1" si="40005"/>
        <v>0.94739074886009278</v>
      </c>
      <c r="DM7588" s="1">
        <f t="shared" ca="1" si="40006"/>
        <v>0.89660107537752654</v>
      </c>
      <c r="DN7588" s="14"/>
      <c r="DO7588" s="50"/>
      <c r="DP7588" s="7">
        <v>4</v>
      </c>
      <c r="DQ7588" s="1">
        <f t="shared" ca="1" si="40007"/>
        <v>0.81442489569753618</v>
      </c>
      <c r="DR7588" s="1">
        <f t="shared" ca="1" si="40008"/>
        <v>0.99937658339765489</v>
      </c>
      <c r="DS7588" s="1">
        <f t="shared" ca="1" si="40009"/>
        <v>0.99997722684481249</v>
      </c>
      <c r="DT7588" s="1">
        <f t="shared" ca="1" si="40010"/>
        <v>0.99999533708290544</v>
      </c>
      <c r="DU7588" s="1">
        <f t="shared" ca="1" si="40011"/>
        <v>0.99999567132528266</v>
      </c>
      <c r="DV7588" s="1">
        <f t="shared" ca="1" si="40012"/>
        <v>0.99557475127302142</v>
      </c>
      <c r="DW7588" s="14"/>
      <c r="DX7588" s="14"/>
      <c r="DY7588" s="14"/>
      <c r="DZ7588" s="14"/>
      <c r="EA7588" s="14"/>
      <c r="EB7588" s="14"/>
      <c r="EC7588" s="14"/>
      <c r="ED7588" s="14"/>
      <c r="EE7588" s="14"/>
      <c r="EF7588" s="19"/>
      <c r="EG7588" s="23"/>
      <c r="EH7588" s="50">
        <v>4</v>
      </c>
      <c r="EI7588" s="7">
        <v>0</v>
      </c>
      <c r="EJ7588" s="7">
        <v>1</v>
      </c>
      <c r="EK7588" s="7">
        <v>2</v>
      </c>
      <c r="EL7588" s="7">
        <v>3</v>
      </c>
      <c r="EM7588" s="7">
        <v>4</v>
      </c>
      <c r="EN7588" s="25"/>
      <c r="EO7588" s="25"/>
      <c r="EP7588" s="25"/>
      <c r="EQ7588" s="25"/>
      <c r="ER7588" s="25"/>
      <c r="ES7588" s="25"/>
      <c r="ET7588" s="23"/>
      <c r="EU7588" s="14"/>
      <c r="EV7588" s="14"/>
      <c r="EW7588" s="14"/>
      <c r="EX7588" s="14"/>
      <c r="EY7588" s="14"/>
      <c r="EZ7588" s="14"/>
      <c r="FA7588" s="14"/>
      <c r="FB7588" s="14"/>
      <c r="FC7588" s="19"/>
    </row>
    <row r="7589" spans="1:159" x14ac:dyDescent="0.2">
      <c r="A7589" s="55"/>
      <c r="B7589" s="18">
        <v>19</v>
      </c>
      <c r="C7589" s="1">
        <f>学習データ!C7555*$B$37</f>
        <v>0</v>
      </c>
      <c r="D7589" s="1">
        <f>学習データ!D7555*$B$37</f>
        <v>0</v>
      </c>
      <c r="E7589" s="1">
        <f>学習データ!E7555*$B$37</f>
        <v>0</v>
      </c>
      <c r="F7589" s="1">
        <f>学習データ!F7555*$B$37</f>
        <v>0</v>
      </c>
      <c r="G7589" s="1">
        <f>学習データ!G7555*$B$37</f>
        <v>0</v>
      </c>
      <c r="H7589" s="1">
        <f>学習データ!H7555*$B$37</f>
        <v>16</v>
      </c>
      <c r="I7589" s="1">
        <f>学習データ!I7555*$B$37</f>
        <v>33</v>
      </c>
      <c r="J7589" s="1">
        <f>学習データ!J7555*$B$37</f>
        <v>154</v>
      </c>
      <c r="K7589" s="1">
        <f>学習データ!K7555*$B$37</f>
        <v>17</v>
      </c>
      <c r="L7589" s="1">
        <f>学習データ!L7555*$B$37</f>
        <v>0</v>
      </c>
      <c r="M7589" s="1">
        <f>学習データ!M7555*$B$37</f>
        <v>0</v>
      </c>
      <c r="N7589" s="1">
        <f>学習データ!N7555*$B$37</f>
        <v>0</v>
      </c>
      <c r="O7589" s="1">
        <f>学習データ!O7555*$B$37</f>
        <v>0</v>
      </c>
      <c r="P7589" s="1">
        <f>学習データ!P7555*$B$37</f>
        <v>0</v>
      </c>
      <c r="Q7589" s="1">
        <f>学習データ!Q7555*$B$37</f>
        <v>0</v>
      </c>
      <c r="R7589" s="1">
        <f>学習データ!R7555*$B$37</f>
        <v>0</v>
      </c>
      <c r="S7589" s="1">
        <f>学習データ!S7555*$B$37</f>
        <v>0</v>
      </c>
      <c r="T7589" s="1">
        <f>学習データ!T7555*$B$37</f>
        <v>14</v>
      </c>
      <c r="U7589" s="1">
        <f>学習データ!U7555*$B$37</f>
        <v>195</v>
      </c>
      <c r="V7589" s="1">
        <f>学習データ!V7555*$B$37</f>
        <v>253</v>
      </c>
      <c r="W7589" s="1">
        <f>学習データ!W7555*$B$37</f>
        <v>253</v>
      </c>
      <c r="X7589" s="1">
        <f>学習データ!X7555*$B$37</f>
        <v>253</v>
      </c>
      <c r="Y7589" s="1">
        <f>学習データ!Y7555*$B$37</f>
        <v>117</v>
      </c>
      <c r="Z7589" s="1">
        <f>学習データ!Z7555*$B$37</f>
        <v>0</v>
      </c>
      <c r="AA7589" s="1">
        <f>学習データ!AA7555*$B$37</f>
        <v>0</v>
      </c>
      <c r="AB7589" s="1">
        <f>学習データ!AB7555*$B$37</f>
        <v>0</v>
      </c>
      <c r="AC7589" s="1">
        <f>学習データ!AC7555*$B$37</f>
        <v>0</v>
      </c>
      <c r="AD7589" s="1">
        <f>学習データ!AD7555*$B$37</f>
        <v>0</v>
      </c>
      <c r="AE7589" s="14"/>
      <c r="AF7589" s="7">
        <v>1</v>
      </c>
      <c r="AG7589" s="1">
        <f>IF(学習データ!AG7537=1,1,0)</f>
        <v>0</v>
      </c>
      <c r="AH7589" s="29"/>
      <c r="AI7589" s="25"/>
      <c r="AJ7589" s="25"/>
      <c r="AK7589" s="25"/>
      <c r="AL7589" s="25"/>
      <c r="AM7589" s="25"/>
      <c r="AN7589" s="25"/>
      <c r="AO7589" s="25"/>
      <c r="AP7589" s="25"/>
      <c r="AQ7589" s="25"/>
      <c r="AR7589" s="25"/>
      <c r="AS7589" s="25"/>
      <c r="AT7589" s="25"/>
      <c r="AU7589" s="25"/>
      <c r="AV7589" s="25"/>
      <c r="AW7589" s="25"/>
      <c r="AX7589" s="25"/>
      <c r="AY7589" s="25"/>
      <c r="AZ7589" s="25"/>
      <c r="BA7589" s="25"/>
      <c r="BB7589" s="25"/>
      <c r="BC7589" s="25"/>
      <c r="BD7589" s="25"/>
      <c r="BE7589" s="25"/>
      <c r="BF7589" s="25"/>
      <c r="BG7589" s="25"/>
      <c r="BH7589" s="25"/>
      <c r="BI7589" s="25"/>
      <c r="BJ7589" s="25"/>
      <c r="BK7589" s="25"/>
      <c r="BL7589" s="25"/>
      <c r="BM7589" s="25"/>
      <c r="BN7589" s="25"/>
      <c r="BO7589" s="25"/>
      <c r="BP7589" s="25"/>
      <c r="BQ7589" s="23"/>
      <c r="BR7589" s="7">
        <v>5</v>
      </c>
      <c r="BS7589" s="1">
        <f t="shared" ca="1" si="39979"/>
        <v>0.23714300153605961</v>
      </c>
      <c r="BT7589" s="1">
        <f t="shared" ca="1" si="39980"/>
        <v>0.23714300153605961</v>
      </c>
      <c r="BU7589" s="1">
        <f t="shared" ca="1" si="39981"/>
        <v>0.23714300153605961</v>
      </c>
      <c r="BV7589" s="1">
        <f t="shared" ca="1" si="39982"/>
        <v>0.23278235651729909</v>
      </c>
      <c r="BW7589" s="1">
        <f t="shared" ca="1" si="39983"/>
        <v>0.99972231418773039</v>
      </c>
      <c r="BX7589" s="1">
        <f t="shared" ca="1" si="39984"/>
        <v>0.99999989218828322</v>
      </c>
      <c r="BY7589" s="1">
        <f t="shared" ca="1" si="39985"/>
        <v>0.99999999133808182</v>
      </c>
      <c r="BZ7589" s="1">
        <f t="shared" ca="1" si="39986"/>
        <v>0.99217497299527002</v>
      </c>
      <c r="CA7589" s="1">
        <f t="shared" ca="1" si="39987"/>
        <v>0.83331282479894264</v>
      </c>
      <c r="CB7589" s="1">
        <f t="shared" ca="1" si="39988"/>
        <v>0.1677638430102302</v>
      </c>
      <c r="CC7589" s="1">
        <f t="shared" ca="1" si="39989"/>
        <v>0.23714300153605961</v>
      </c>
      <c r="CD7589" s="25"/>
      <c r="CE7589" s="7">
        <v>5</v>
      </c>
      <c r="CF7589" s="1">
        <f t="shared" ca="1" si="39990"/>
        <v>0.42673007297672289</v>
      </c>
      <c r="CG7589" s="1">
        <f t="shared" ca="1" si="39991"/>
        <v>0.42673007297672289</v>
      </c>
      <c r="CH7589" s="1">
        <f t="shared" ca="1" si="39992"/>
        <v>0.42673007297672289</v>
      </c>
      <c r="CI7589" s="1">
        <f t="shared" ca="1" si="39993"/>
        <v>0.78941991529969047</v>
      </c>
      <c r="CJ7589" s="1">
        <f t="shared" ca="1" si="39994"/>
        <v>0.99884594957969552</v>
      </c>
      <c r="CK7589" s="1">
        <f t="shared" ca="1" si="39995"/>
        <v>0.99998987133915684</v>
      </c>
      <c r="CL7589" s="1">
        <f t="shared" ca="1" si="39996"/>
        <v>0.99999998690988723</v>
      </c>
      <c r="CM7589" s="1">
        <f t="shared" ca="1" si="39997"/>
        <v>0.99999596583237116</v>
      </c>
      <c r="CN7589" s="1">
        <f t="shared" ca="1" si="39998"/>
        <v>0.99997078526940197</v>
      </c>
      <c r="CO7589" s="1">
        <f t="shared" ca="1" si="39999"/>
        <v>0.4517364866337798</v>
      </c>
      <c r="CP7589" s="1">
        <f t="shared" ca="1" si="40000"/>
        <v>0.42673007297672289</v>
      </c>
      <c r="CQ7589" s="25"/>
      <c r="CR7589" s="25"/>
      <c r="CS7589" s="25"/>
      <c r="CT7589" s="25"/>
      <c r="CU7589" s="25"/>
      <c r="CV7589" s="25"/>
      <c r="CW7589" s="25"/>
      <c r="CX7589" s="25"/>
      <c r="CY7589" s="25"/>
      <c r="CZ7589" s="25"/>
      <c r="DA7589" s="25"/>
      <c r="DB7589" s="25"/>
      <c r="DC7589" s="25"/>
      <c r="DD7589" s="25"/>
      <c r="DE7589" s="40"/>
      <c r="DF7589" s="50"/>
      <c r="DG7589" s="7">
        <v>5</v>
      </c>
      <c r="DH7589" s="1">
        <f t="shared" ca="1" si="40001"/>
        <v>0.99997202998608281</v>
      </c>
      <c r="DI7589" s="1">
        <f t="shared" ca="1" si="40002"/>
        <v>0.93743989622347978</v>
      </c>
      <c r="DJ7589" s="1">
        <f t="shared" ca="1" si="40003"/>
        <v>0.99999725560687458</v>
      </c>
      <c r="DK7589" s="1">
        <f t="shared" ca="1" si="40004"/>
        <v>0.99999999990853605</v>
      </c>
      <c r="DL7589" s="1">
        <f t="shared" ca="1" si="40005"/>
        <v>0.99999565254445177</v>
      </c>
      <c r="DM7589" s="1">
        <f t="shared" ca="1" si="40006"/>
        <v>0.81308738378317891</v>
      </c>
      <c r="DN7589" s="14"/>
      <c r="DO7589" s="50"/>
      <c r="DP7589" s="7">
        <v>5</v>
      </c>
      <c r="DQ7589" s="1">
        <f t="shared" ca="1" si="40007"/>
        <v>0.97079539455219499</v>
      </c>
      <c r="DR7589" s="1">
        <f t="shared" ca="1" si="40008"/>
        <v>0.99996538994928219</v>
      </c>
      <c r="DS7589" s="1">
        <f t="shared" ca="1" si="40009"/>
        <v>0.99997392583807543</v>
      </c>
      <c r="DT7589" s="1">
        <f t="shared" ca="1" si="40010"/>
        <v>0.99999949022317558</v>
      </c>
      <c r="DU7589" s="1">
        <f t="shared" ca="1" si="40011"/>
        <v>0.99999079561032111</v>
      </c>
      <c r="DV7589" s="1">
        <f t="shared" ca="1" si="40012"/>
        <v>0.99530722507026659</v>
      </c>
      <c r="DW7589" s="14"/>
      <c r="DX7589" s="14"/>
      <c r="DY7589" s="14"/>
      <c r="DZ7589" s="14"/>
      <c r="EA7589" s="14"/>
      <c r="EB7589" s="14"/>
      <c r="EC7589" s="14"/>
      <c r="ED7589" s="14"/>
      <c r="EE7589" s="14"/>
      <c r="EF7589" s="19"/>
      <c r="EG7589" s="23"/>
      <c r="EH7589" s="50"/>
      <c r="EI7589" s="7">
        <v>1</v>
      </c>
      <c r="EJ7589" s="1">
        <f t="shared" ref="EJ7589:EJ7592" ca="1" si="40013">1/(1+EXP(-SUMPRODUCT($EI$29:$EK$31,DH7585:DJ7587)+$EL$29))</f>
        <v>0.29411016125497136</v>
      </c>
      <c r="EK7589" s="1">
        <f t="shared" ref="EK7589:EK7592" ca="1" si="40014">1/(1+EXP(-SUMPRODUCT($EI$29:$EK$31,DI7585:DK7587)+$EL$29))</f>
        <v>8.8210722148227894E-2</v>
      </c>
      <c r="EL7589" s="1">
        <f t="shared" ref="EL7589:EL7592" ca="1" si="40015">1/(1+EXP(-SUMPRODUCT($EI$29:$EK$31,DJ7585:DL7587)+$EL$29))</f>
        <v>0.12042119747897231</v>
      </c>
      <c r="EM7589" s="1">
        <f t="shared" ref="EM7589:EM7592" ca="1" si="40016">1/(1+EXP(-SUMPRODUCT($EI$29:$EK$31,DK7585:DM7587)+$EL$29))</f>
        <v>1.4229378442459974E-6</v>
      </c>
      <c r="EN7589" s="25"/>
      <c r="EO7589" s="25"/>
      <c r="EP7589" s="25"/>
      <c r="EQ7589" s="25"/>
      <c r="ER7589" s="25"/>
      <c r="ES7589" s="25"/>
      <c r="ET7589" s="23"/>
      <c r="EU7589" s="14"/>
      <c r="EV7589" s="14"/>
      <c r="EW7589" s="14"/>
      <c r="EX7589" s="14"/>
      <c r="EY7589" s="14"/>
      <c r="EZ7589" s="14"/>
      <c r="FA7589" s="14"/>
      <c r="FB7589" s="14"/>
      <c r="FC7589" s="19"/>
    </row>
    <row r="7590" spans="1:159" x14ac:dyDescent="0.2">
      <c r="A7590" s="55"/>
      <c r="B7590" s="18">
        <v>20</v>
      </c>
      <c r="C7590" s="1">
        <f>学習データ!C7556*$B$37</f>
        <v>0</v>
      </c>
      <c r="D7590" s="1">
        <f>学習データ!D7556*$B$37</f>
        <v>0</v>
      </c>
      <c r="E7590" s="1">
        <f>学習データ!E7556*$B$37</f>
        <v>0</v>
      </c>
      <c r="F7590" s="1">
        <f>学習データ!F7556*$B$37</f>
        <v>0</v>
      </c>
      <c r="G7590" s="1">
        <f>学習データ!G7556*$B$37</f>
        <v>0</v>
      </c>
      <c r="H7590" s="1">
        <f>学習データ!H7556*$B$37</f>
        <v>118</v>
      </c>
      <c r="I7590" s="1">
        <f>学習データ!I7556*$B$37</f>
        <v>253</v>
      </c>
      <c r="J7590" s="1">
        <f>学習データ!J7556*$B$37</f>
        <v>253</v>
      </c>
      <c r="K7590" s="1">
        <f>学習データ!K7556*$B$37</f>
        <v>166</v>
      </c>
      <c r="L7590" s="1">
        <f>学習データ!L7556*$B$37</f>
        <v>110</v>
      </c>
      <c r="M7590" s="1">
        <f>学習データ!M7556*$B$37</f>
        <v>27</v>
      </c>
      <c r="N7590" s="1">
        <f>学習データ!N7556*$B$37</f>
        <v>19</v>
      </c>
      <c r="O7590" s="1">
        <f>学習データ!O7556*$B$37</f>
        <v>0</v>
      </c>
      <c r="P7590" s="1">
        <f>学習データ!P7556*$B$37</f>
        <v>0</v>
      </c>
      <c r="Q7590" s="1">
        <f>学習データ!Q7556*$B$37</f>
        <v>0</v>
      </c>
      <c r="R7590" s="1">
        <f>学習データ!R7556*$B$37</f>
        <v>0</v>
      </c>
      <c r="S7590" s="1">
        <f>学習データ!S7556*$B$37</f>
        <v>0</v>
      </c>
      <c r="T7590" s="1">
        <f>学習データ!T7556*$B$37</f>
        <v>25</v>
      </c>
      <c r="U7590" s="1">
        <f>学習データ!U7556*$B$37</f>
        <v>219</v>
      </c>
      <c r="V7590" s="1">
        <f>学習データ!V7556*$B$37</f>
        <v>253</v>
      </c>
      <c r="W7590" s="1">
        <f>学習データ!W7556*$B$37</f>
        <v>253</v>
      </c>
      <c r="X7590" s="1">
        <f>学習データ!X7556*$B$37</f>
        <v>253</v>
      </c>
      <c r="Y7590" s="1">
        <f>学習データ!Y7556*$B$37</f>
        <v>117</v>
      </c>
      <c r="Z7590" s="1">
        <f>学習データ!Z7556*$B$37</f>
        <v>0</v>
      </c>
      <c r="AA7590" s="1">
        <f>学習データ!AA7556*$B$37</f>
        <v>0</v>
      </c>
      <c r="AB7590" s="1">
        <f>学習データ!AB7556*$B$37</f>
        <v>0</v>
      </c>
      <c r="AC7590" s="1">
        <f>学習データ!AC7556*$B$37</f>
        <v>0</v>
      </c>
      <c r="AD7590" s="1">
        <f>学習データ!AD7556*$B$37</f>
        <v>0</v>
      </c>
      <c r="AE7590" s="14"/>
      <c r="AF7590" s="7">
        <v>2</v>
      </c>
      <c r="AG7590" s="1">
        <f>IF(学習データ!AG7537=2,1,0)</f>
        <v>0</v>
      </c>
      <c r="AH7590" s="29"/>
      <c r="AI7590" s="25"/>
      <c r="AJ7590" s="25"/>
      <c r="AK7590" s="25"/>
      <c r="AL7590" s="25"/>
      <c r="AM7590" s="25"/>
      <c r="AN7590" s="25"/>
      <c r="AO7590" s="25"/>
      <c r="AP7590" s="25"/>
      <c r="AQ7590" s="25"/>
      <c r="AR7590" s="25"/>
      <c r="AS7590" s="25"/>
      <c r="AT7590" s="25"/>
      <c r="AU7590" s="25"/>
      <c r="AV7590" s="25"/>
      <c r="AW7590" s="25"/>
      <c r="AX7590" s="25"/>
      <c r="AY7590" s="25"/>
      <c r="AZ7590" s="25"/>
      <c r="BA7590" s="25"/>
      <c r="BB7590" s="25"/>
      <c r="BC7590" s="25"/>
      <c r="BD7590" s="25"/>
      <c r="BE7590" s="25"/>
      <c r="BF7590" s="25"/>
      <c r="BG7590" s="25"/>
      <c r="BH7590" s="25"/>
      <c r="BI7590" s="25"/>
      <c r="BJ7590" s="25"/>
      <c r="BK7590" s="25"/>
      <c r="BL7590" s="25"/>
      <c r="BM7590" s="25"/>
      <c r="BN7590" s="25"/>
      <c r="BO7590" s="25"/>
      <c r="BP7590" s="25"/>
      <c r="BQ7590" s="23"/>
      <c r="BR7590" s="7">
        <v>6</v>
      </c>
      <c r="BS7590" s="1">
        <f t="shared" ca="1" si="39979"/>
        <v>0.23714300153605961</v>
      </c>
      <c r="BT7590" s="1">
        <f t="shared" ca="1" si="39980"/>
        <v>0.23714300153605961</v>
      </c>
      <c r="BU7590" s="1">
        <f t="shared" ca="1" si="39981"/>
        <v>0.23714300153605961</v>
      </c>
      <c r="BV7590" s="1">
        <f t="shared" ca="1" si="39982"/>
        <v>0.99997774171872056</v>
      </c>
      <c r="BW7590" s="1">
        <f t="shared" ca="1" si="39983"/>
        <v>0.99999999588915722</v>
      </c>
      <c r="BX7590" s="1">
        <f t="shared" ca="1" si="39984"/>
        <v>0.9999999988768844</v>
      </c>
      <c r="BY7590" s="1">
        <f t="shared" ca="1" si="39985"/>
        <v>0.99882591780399166</v>
      </c>
      <c r="BZ7590" s="1">
        <f t="shared" ca="1" si="39986"/>
        <v>0.82934113540627641</v>
      </c>
      <c r="CA7590" s="1">
        <f t="shared" ca="1" si="39987"/>
        <v>4.4404752014001451E-2</v>
      </c>
      <c r="CB7590" s="1">
        <f t="shared" ca="1" si="39988"/>
        <v>0.92200842299269392</v>
      </c>
      <c r="CC7590" s="1">
        <f t="shared" ca="1" si="39989"/>
        <v>0.20844375052588732</v>
      </c>
      <c r="CD7590" s="25"/>
      <c r="CE7590" s="7">
        <v>6</v>
      </c>
      <c r="CF7590" s="1">
        <f t="shared" ca="1" si="39990"/>
        <v>0.42673007297672289</v>
      </c>
      <c r="CG7590" s="1">
        <f t="shared" ca="1" si="39991"/>
        <v>0.42673007297672289</v>
      </c>
      <c r="CH7590" s="1">
        <f t="shared" ca="1" si="39992"/>
        <v>0.42673007297672289</v>
      </c>
      <c r="CI7590" s="1">
        <f t="shared" ca="1" si="39993"/>
        <v>0.99444715101283765</v>
      </c>
      <c r="CJ7590" s="1">
        <f t="shared" ca="1" si="39994"/>
        <v>0.99943716000380556</v>
      </c>
      <c r="CK7590" s="1">
        <f t="shared" ca="1" si="39995"/>
        <v>0.999991152317249</v>
      </c>
      <c r="CL7590" s="1">
        <f t="shared" ca="1" si="39996"/>
        <v>0.99999789368077285</v>
      </c>
      <c r="CM7590" s="1">
        <f t="shared" ca="1" si="39997"/>
        <v>0.99999357412782408</v>
      </c>
      <c r="CN7590" s="1">
        <f t="shared" ca="1" si="39998"/>
        <v>0.99976827074207686</v>
      </c>
      <c r="CO7590" s="1">
        <f t="shared" ca="1" si="39999"/>
        <v>0.98079672793937955</v>
      </c>
      <c r="CP7590" s="1">
        <f t="shared" ca="1" si="40000"/>
        <v>0.44646898556768094</v>
      </c>
      <c r="CQ7590" s="25"/>
      <c r="CR7590" s="25"/>
      <c r="CS7590" s="25"/>
      <c r="CT7590" s="25"/>
      <c r="CU7590" s="25"/>
      <c r="CV7590" s="25"/>
      <c r="CW7590" s="25"/>
      <c r="CX7590" s="25"/>
      <c r="CY7590" s="25"/>
      <c r="CZ7590" s="25"/>
      <c r="DA7590" s="25"/>
      <c r="DB7590" s="25"/>
      <c r="DC7590" s="25"/>
      <c r="DD7590" s="25"/>
      <c r="DE7590" s="40"/>
      <c r="DF7590" s="50"/>
      <c r="DG7590" s="7">
        <v>6</v>
      </c>
      <c r="DH7590" s="1">
        <f t="shared" ca="1" si="40001"/>
        <v>0.99999995940939657</v>
      </c>
      <c r="DI7590" s="1">
        <f t="shared" ca="1" si="40002"/>
        <v>0.99999995570963152</v>
      </c>
      <c r="DJ7590" s="1">
        <f t="shared" ca="1" si="40003"/>
        <v>0.99999992021914685</v>
      </c>
      <c r="DK7590" s="1">
        <f t="shared" ca="1" si="40004"/>
        <v>0.99999992797536363</v>
      </c>
      <c r="DL7590" s="1">
        <f t="shared" ca="1" si="40005"/>
        <v>0.99696926864619473</v>
      </c>
      <c r="DM7590" s="1">
        <f t="shared" ca="1" si="40006"/>
        <v>0.19222228466808108</v>
      </c>
      <c r="DN7590" s="14"/>
      <c r="DO7590" s="50"/>
      <c r="DP7590" s="7">
        <v>6</v>
      </c>
      <c r="DQ7590" s="1">
        <f t="shared" ca="1" si="40007"/>
        <v>0.98081859676821304</v>
      </c>
      <c r="DR7590" s="1">
        <f t="shared" ca="1" si="40008"/>
        <v>0.9998938124726271</v>
      </c>
      <c r="DS7590" s="1">
        <f t="shared" ca="1" si="40009"/>
        <v>0.9999983883835023</v>
      </c>
      <c r="DT7590" s="1">
        <f t="shared" ca="1" si="40010"/>
        <v>0.9999984113155117</v>
      </c>
      <c r="DU7590" s="1">
        <f t="shared" ca="1" si="40011"/>
        <v>0.99955843904929109</v>
      </c>
      <c r="DV7590" s="1">
        <f t="shared" ca="1" si="40012"/>
        <v>0.43194642080260215</v>
      </c>
      <c r="DW7590" s="14"/>
      <c r="DX7590" s="14"/>
      <c r="DY7590" s="14"/>
      <c r="DZ7590" s="14"/>
      <c r="EA7590" s="14"/>
      <c r="EB7590" s="14"/>
      <c r="EC7590" s="14"/>
      <c r="ED7590" s="14"/>
      <c r="EE7590" s="14"/>
      <c r="EF7590" s="19"/>
      <c r="EG7590" s="23"/>
      <c r="EH7590" s="50"/>
      <c r="EI7590" s="7">
        <v>2</v>
      </c>
      <c r="EJ7590" s="1">
        <f t="shared" ca="1" si="40013"/>
        <v>3.1328289319717581E-2</v>
      </c>
      <c r="EK7590" s="1">
        <f t="shared" ca="1" si="40014"/>
        <v>6.2266592034480865E-2</v>
      </c>
      <c r="EL7590" s="1">
        <f t="shared" ca="1" si="40015"/>
        <v>2.0461852359384445E-2</v>
      </c>
      <c r="EM7590" s="1">
        <f t="shared" ca="1" si="40016"/>
        <v>1.579197205234623E-5</v>
      </c>
      <c r="EN7590" s="25"/>
      <c r="EO7590" s="25"/>
      <c r="EP7590" s="25"/>
      <c r="EQ7590" s="25"/>
      <c r="ER7590" s="25"/>
      <c r="ES7590" s="25"/>
      <c r="ET7590" s="23"/>
      <c r="EU7590" s="14"/>
      <c r="EV7590" s="14"/>
      <c r="EW7590" s="14"/>
      <c r="EX7590" s="14"/>
      <c r="EY7590" s="14"/>
      <c r="EZ7590" s="14"/>
      <c r="FA7590" s="14"/>
      <c r="FB7590" s="14"/>
      <c r="FC7590" s="19"/>
    </row>
    <row r="7591" spans="1:159" x14ac:dyDescent="0.2">
      <c r="A7591" s="55"/>
      <c r="B7591" s="18">
        <v>21</v>
      </c>
      <c r="C7591" s="1">
        <f>学習データ!C7557*$B$37</f>
        <v>0</v>
      </c>
      <c r="D7591" s="1">
        <f>学習データ!D7557*$B$37</f>
        <v>0</v>
      </c>
      <c r="E7591" s="1">
        <f>学習データ!E7557*$B$37</f>
        <v>0</v>
      </c>
      <c r="F7591" s="1">
        <f>学習データ!F7557*$B$37</f>
        <v>0</v>
      </c>
      <c r="G7591" s="1">
        <f>学習データ!G7557*$B$37</f>
        <v>0</v>
      </c>
      <c r="H7591" s="1">
        <f>学習データ!H7557*$B$37</f>
        <v>118</v>
      </c>
      <c r="I7591" s="1">
        <f>学習データ!I7557*$B$37</f>
        <v>253</v>
      </c>
      <c r="J7591" s="1">
        <f>学習データ!J7557*$B$37</f>
        <v>253</v>
      </c>
      <c r="K7591" s="1">
        <f>学習データ!K7557*$B$37</f>
        <v>253</v>
      </c>
      <c r="L7591" s="1">
        <f>学習データ!L7557*$B$37</f>
        <v>253</v>
      </c>
      <c r="M7591" s="1">
        <f>学習データ!M7557*$B$37</f>
        <v>253</v>
      </c>
      <c r="N7591" s="1">
        <f>学習データ!N7557*$B$37</f>
        <v>221</v>
      </c>
      <c r="O7591" s="1">
        <f>学習データ!O7557*$B$37</f>
        <v>150</v>
      </c>
      <c r="P7591" s="1">
        <f>学習データ!P7557*$B$37</f>
        <v>50</v>
      </c>
      <c r="Q7591" s="1">
        <f>学習データ!Q7557*$B$37</f>
        <v>20</v>
      </c>
      <c r="R7591" s="1">
        <f>学習データ!R7557*$B$37</f>
        <v>20</v>
      </c>
      <c r="S7591" s="1">
        <f>学習データ!S7557*$B$37</f>
        <v>111</v>
      </c>
      <c r="T7591" s="1">
        <f>学習データ!T7557*$B$37</f>
        <v>166</v>
      </c>
      <c r="U7591" s="1">
        <f>学習データ!U7557*$B$37</f>
        <v>253</v>
      </c>
      <c r="V7591" s="1">
        <f>学習データ!V7557*$B$37</f>
        <v>253</v>
      </c>
      <c r="W7591" s="1">
        <f>学習データ!W7557*$B$37</f>
        <v>253</v>
      </c>
      <c r="X7591" s="1">
        <f>学習データ!X7557*$B$37</f>
        <v>242</v>
      </c>
      <c r="Y7591" s="1">
        <f>学習データ!Y7557*$B$37</f>
        <v>108</v>
      </c>
      <c r="Z7591" s="1">
        <f>学習データ!Z7557*$B$37</f>
        <v>0</v>
      </c>
      <c r="AA7591" s="1">
        <f>学習データ!AA7557*$B$37</f>
        <v>0</v>
      </c>
      <c r="AB7591" s="1">
        <f>学習データ!AB7557*$B$37</f>
        <v>0</v>
      </c>
      <c r="AC7591" s="1">
        <f>学習データ!AC7557*$B$37</f>
        <v>0</v>
      </c>
      <c r="AD7591" s="1">
        <f>学習データ!AD7557*$B$37</f>
        <v>0</v>
      </c>
      <c r="AE7591" s="14"/>
      <c r="AF7591" s="7">
        <v>3</v>
      </c>
      <c r="AG7591" s="1">
        <f>IF(学習データ!AG7537=3,1,0)</f>
        <v>1</v>
      </c>
      <c r="AH7591" s="29"/>
      <c r="AI7591" s="25"/>
      <c r="AJ7591" s="25"/>
      <c r="AK7591" s="25"/>
      <c r="AL7591" s="25"/>
      <c r="AM7591" s="25"/>
      <c r="AN7591" s="25"/>
      <c r="AO7591" s="25"/>
      <c r="AP7591" s="25"/>
      <c r="AQ7591" s="25"/>
      <c r="AR7591" s="25"/>
      <c r="AS7591" s="25"/>
      <c r="AT7591" s="25"/>
      <c r="AU7591" s="25"/>
      <c r="AV7591" s="25"/>
      <c r="AW7591" s="25"/>
      <c r="AX7591" s="25"/>
      <c r="AY7591" s="25"/>
      <c r="AZ7591" s="25"/>
      <c r="BA7591" s="25"/>
      <c r="BB7591" s="25"/>
      <c r="BC7591" s="25"/>
      <c r="BD7591" s="25"/>
      <c r="BE7591" s="25"/>
      <c r="BF7591" s="25"/>
      <c r="BG7591" s="25"/>
      <c r="BH7591" s="25"/>
      <c r="BI7591" s="25"/>
      <c r="BJ7591" s="25"/>
      <c r="BK7591" s="25"/>
      <c r="BL7591" s="25"/>
      <c r="BM7591" s="25"/>
      <c r="BN7591" s="25"/>
      <c r="BO7591" s="25"/>
      <c r="BP7591" s="25"/>
      <c r="BQ7591" s="23"/>
      <c r="BR7591" s="7">
        <v>7</v>
      </c>
      <c r="BS7591" s="1">
        <f t="shared" ca="1" si="39979"/>
        <v>0.18894077061719308</v>
      </c>
      <c r="BT7591" s="1">
        <f t="shared" ca="1" si="39980"/>
        <v>2.7735854527974929E-3</v>
      </c>
      <c r="BU7591" s="1">
        <f t="shared" ca="1" si="39981"/>
        <v>0.29765906453206686</v>
      </c>
      <c r="BV7591" s="1">
        <f t="shared" ca="1" si="39982"/>
        <v>0.99996696738872826</v>
      </c>
      <c r="BW7591" s="1">
        <f t="shared" ca="1" si="39983"/>
        <v>0.99999987088588327</v>
      </c>
      <c r="BX7591" s="1">
        <f t="shared" ca="1" si="39984"/>
        <v>0.99999995493665095</v>
      </c>
      <c r="BY7591" s="1">
        <f t="shared" ca="1" si="39985"/>
        <v>0.99961814407936422</v>
      </c>
      <c r="BZ7591" s="1">
        <f t="shared" ca="1" si="39986"/>
        <v>4.0794336562940459E-2</v>
      </c>
      <c r="CA7591" s="1">
        <f t="shared" ca="1" si="39987"/>
        <v>0.85777060762392088</v>
      </c>
      <c r="CB7591" s="1">
        <f t="shared" ca="1" si="39988"/>
        <v>0.86891592709959198</v>
      </c>
      <c r="CC7591" s="1">
        <f t="shared" ca="1" si="39989"/>
        <v>0.89660107537752654</v>
      </c>
      <c r="CD7591" s="25"/>
      <c r="CE7591" s="7">
        <v>7</v>
      </c>
      <c r="CF7591" s="1">
        <f t="shared" ca="1" si="39990"/>
        <v>0.42646581536631528</v>
      </c>
      <c r="CG7591" s="1">
        <f t="shared" ca="1" si="39991"/>
        <v>0.35409854275438118</v>
      </c>
      <c r="CH7591" s="1">
        <f t="shared" ca="1" si="39992"/>
        <v>0.91759872996741099</v>
      </c>
      <c r="CI7591" s="1">
        <f t="shared" ca="1" si="39993"/>
        <v>0.97319893401498947</v>
      </c>
      <c r="CJ7591" s="1">
        <f t="shared" ca="1" si="39994"/>
        <v>0.9961603414038035</v>
      </c>
      <c r="CK7591" s="1">
        <f t="shared" ca="1" si="39995"/>
        <v>0.99997722684481249</v>
      </c>
      <c r="CL7591" s="1">
        <f t="shared" ca="1" si="39996"/>
        <v>0.99998308082361864</v>
      </c>
      <c r="CM7591" s="1">
        <f t="shared" ca="1" si="39997"/>
        <v>0.99998693760936586</v>
      </c>
      <c r="CN7591" s="1">
        <f t="shared" ca="1" si="39998"/>
        <v>0.99993524112258636</v>
      </c>
      <c r="CO7591" s="1">
        <f t="shared" ca="1" si="39999"/>
        <v>0.99985224709364817</v>
      </c>
      <c r="CP7591" s="1">
        <f t="shared" ca="1" si="40000"/>
        <v>0.77345435262429652</v>
      </c>
      <c r="CQ7591" s="25"/>
      <c r="CR7591" s="25"/>
      <c r="CS7591" s="25"/>
      <c r="CT7591" s="25"/>
      <c r="CU7591" s="25"/>
      <c r="CV7591" s="25"/>
      <c r="CW7591" s="25"/>
      <c r="CX7591" s="25"/>
      <c r="CY7591" s="25"/>
      <c r="CZ7591" s="25"/>
      <c r="DA7591" s="25"/>
      <c r="DB7591" s="25"/>
      <c r="DC7591" s="25"/>
      <c r="DD7591" s="25"/>
      <c r="DE7591" s="40"/>
      <c r="DF7591" s="14"/>
      <c r="DG7591" s="14"/>
      <c r="DH7591" s="14"/>
      <c r="DI7591" s="14"/>
      <c r="DJ7591" s="14"/>
      <c r="DK7591" s="14"/>
      <c r="DL7591" s="14"/>
      <c r="DM7591" s="14"/>
      <c r="DN7591" s="14"/>
      <c r="DO7591" s="14"/>
      <c r="DP7591" s="14"/>
      <c r="DQ7591" s="14"/>
      <c r="DR7591" s="14"/>
      <c r="DS7591" s="14"/>
      <c r="DT7591" s="14"/>
      <c r="DU7591" s="14"/>
      <c r="DV7591" s="14"/>
      <c r="DW7591" s="14"/>
      <c r="DX7591" s="14"/>
      <c r="DY7591" s="14"/>
      <c r="DZ7591" s="14"/>
      <c r="EA7591" s="14"/>
      <c r="EB7591" s="14"/>
      <c r="EC7591" s="14"/>
      <c r="ED7591" s="14"/>
      <c r="EE7591" s="14"/>
      <c r="EF7591" s="19"/>
      <c r="EG7591" s="23"/>
      <c r="EH7591" s="50"/>
      <c r="EI7591" s="7">
        <v>3</v>
      </c>
      <c r="EJ7591" s="1">
        <f t="shared" ca="1" si="40013"/>
        <v>1.6131652469150527E-2</v>
      </c>
      <c r="EK7591" s="1">
        <f t="shared" ca="1" si="40014"/>
        <v>6.8763549744043903E-2</v>
      </c>
      <c r="EL7591" s="1">
        <f t="shared" ca="1" si="40015"/>
        <v>3.750118626733636E-2</v>
      </c>
      <c r="EM7591" s="1">
        <f t="shared" ca="1" si="40016"/>
        <v>0.19472838188571884</v>
      </c>
      <c r="EN7591" s="25"/>
      <c r="EO7591" s="25"/>
      <c r="EP7591" s="25"/>
      <c r="EQ7591" s="25"/>
      <c r="ER7591" s="25"/>
      <c r="ES7591" s="25"/>
      <c r="ET7591" s="23"/>
      <c r="EU7591" s="14"/>
      <c r="EV7591" s="14"/>
      <c r="EW7591" s="14"/>
      <c r="EX7591" s="14"/>
      <c r="EY7591" s="14"/>
      <c r="EZ7591" s="14"/>
      <c r="FA7591" s="14"/>
      <c r="FB7591" s="14"/>
      <c r="FC7591" s="19"/>
    </row>
    <row r="7592" spans="1:159" x14ac:dyDescent="0.2">
      <c r="A7592" s="55"/>
      <c r="B7592" s="18">
        <v>22</v>
      </c>
      <c r="C7592" s="1">
        <f>学習データ!C7558*$B$37</f>
        <v>0</v>
      </c>
      <c r="D7592" s="1">
        <f>学習データ!D7558*$B$37</f>
        <v>0</v>
      </c>
      <c r="E7592" s="1">
        <f>学習データ!E7558*$B$37</f>
        <v>0</v>
      </c>
      <c r="F7592" s="1">
        <f>学習データ!F7558*$B$37</f>
        <v>0</v>
      </c>
      <c r="G7592" s="1">
        <f>学習データ!G7558*$B$37</f>
        <v>0</v>
      </c>
      <c r="H7592" s="1">
        <f>学習データ!H7558*$B$37</f>
        <v>118</v>
      </c>
      <c r="I7592" s="1">
        <f>学習データ!I7558*$B$37</f>
        <v>253</v>
      </c>
      <c r="J7592" s="1">
        <f>学習データ!J7558*$B$37</f>
        <v>253</v>
      </c>
      <c r="K7592" s="1">
        <f>学習データ!K7558*$B$37</f>
        <v>253</v>
      </c>
      <c r="L7592" s="1">
        <f>学習データ!L7558*$B$37</f>
        <v>253</v>
      </c>
      <c r="M7592" s="1">
        <f>学習データ!M7558*$B$37</f>
        <v>253</v>
      </c>
      <c r="N7592" s="1">
        <f>学習データ!N7558*$B$37</f>
        <v>253</v>
      </c>
      <c r="O7592" s="1">
        <f>学習データ!O7558*$B$37</f>
        <v>253</v>
      </c>
      <c r="P7592" s="1">
        <f>学習データ!P7558*$B$37</f>
        <v>253</v>
      </c>
      <c r="Q7592" s="1">
        <f>学習データ!Q7558*$B$37</f>
        <v>253</v>
      </c>
      <c r="R7592" s="1">
        <f>学習データ!R7558*$B$37</f>
        <v>253</v>
      </c>
      <c r="S7592" s="1">
        <f>学習データ!S7558*$B$37</f>
        <v>253</v>
      </c>
      <c r="T7592" s="1">
        <f>学習データ!T7558*$B$37</f>
        <v>253</v>
      </c>
      <c r="U7592" s="1">
        <f>学習データ!U7558*$B$37</f>
        <v>253</v>
      </c>
      <c r="V7592" s="1">
        <f>学習データ!V7558*$B$37</f>
        <v>245</v>
      </c>
      <c r="W7592" s="1">
        <f>学習データ!W7558*$B$37</f>
        <v>230</v>
      </c>
      <c r="X7592" s="1">
        <f>学習データ!X7558*$B$37</f>
        <v>48</v>
      </c>
      <c r="Y7592" s="1">
        <f>学習データ!Y7558*$B$37</f>
        <v>0</v>
      </c>
      <c r="Z7592" s="1">
        <f>学習データ!Z7558*$B$37</f>
        <v>0</v>
      </c>
      <c r="AA7592" s="1">
        <f>学習データ!AA7558*$B$37</f>
        <v>0</v>
      </c>
      <c r="AB7592" s="1">
        <f>学習データ!AB7558*$B$37</f>
        <v>0</v>
      </c>
      <c r="AC7592" s="1">
        <f>学習データ!AC7558*$B$37</f>
        <v>0</v>
      </c>
      <c r="AD7592" s="1">
        <f>学習データ!AD7558*$B$37</f>
        <v>0</v>
      </c>
      <c r="AE7592" s="14"/>
      <c r="AF7592" s="7">
        <v>4</v>
      </c>
      <c r="AG7592" s="1">
        <f>IF(学習データ!AG7537=4,1,0)</f>
        <v>0</v>
      </c>
      <c r="AH7592" s="29"/>
      <c r="AI7592" s="25"/>
      <c r="AJ7592" s="25"/>
      <c r="AK7592" s="25"/>
      <c r="AL7592" s="25"/>
      <c r="AM7592" s="25"/>
      <c r="AN7592" s="25"/>
      <c r="AO7592" s="25"/>
      <c r="AP7592" s="25"/>
      <c r="AQ7592" s="25"/>
      <c r="AR7592" s="25"/>
      <c r="AS7592" s="25"/>
      <c r="AT7592" s="25"/>
      <c r="AU7592" s="25"/>
      <c r="AV7592" s="25"/>
      <c r="AW7592" s="25"/>
      <c r="AX7592" s="25"/>
      <c r="AY7592" s="25"/>
      <c r="AZ7592" s="25"/>
      <c r="BA7592" s="25"/>
      <c r="BB7592" s="25"/>
      <c r="BC7592" s="25"/>
      <c r="BD7592" s="25"/>
      <c r="BE7592" s="25"/>
      <c r="BF7592" s="25"/>
      <c r="BG7592" s="25"/>
      <c r="BH7592" s="25"/>
      <c r="BI7592" s="25"/>
      <c r="BJ7592" s="25"/>
      <c r="BK7592" s="25"/>
      <c r="BL7592" s="25"/>
      <c r="BM7592" s="25"/>
      <c r="BN7592" s="25"/>
      <c r="BO7592" s="25"/>
      <c r="BP7592" s="25"/>
      <c r="BQ7592" s="23"/>
      <c r="BR7592" s="7">
        <v>8</v>
      </c>
      <c r="BS7592" s="1">
        <f t="shared" ca="1" si="39979"/>
        <v>0.2286217572311231</v>
      </c>
      <c r="BT7592" s="1">
        <f t="shared" ca="1" si="39980"/>
        <v>6.1380473640756224E-2</v>
      </c>
      <c r="BU7592" s="1">
        <f t="shared" ca="1" si="39981"/>
        <v>2.8618248456720868E-3</v>
      </c>
      <c r="BV7592" s="1">
        <f t="shared" ca="1" si="39982"/>
        <v>0.99979876699188297</v>
      </c>
      <c r="BW7592" s="1">
        <f t="shared" ca="1" si="39983"/>
        <v>0.99999260265939849</v>
      </c>
      <c r="BX7592" s="1">
        <f t="shared" ca="1" si="39984"/>
        <v>0.99999538024628554</v>
      </c>
      <c r="BY7592" s="1">
        <f t="shared" ca="1" si="39985"/>
        <v>0.99998426284603426</v>
      </c>
      <c r="BZ7592" s="1">
        <f t="shared" ca="1" si="39986"/>
        <v>0.98392461242278406</v>
      </c>
      <c r="CA7592" s="1">
        <f t="shared" ca="1" si="39987"/>
        <v>4.923873915415819E-2</v>
      </c>
      <c r="CB7592" s="1">
        <f t="shared" ca="1" si="39988"/>
        <v>0.94739074886009278</v>
      </c>
      <c r="CC7592" s="1">
        <f t="shared" ca="1" si="39989"/>
        <v>0.82799735887644399</v>
      </c>
      <c r="CD7592" s="25"/>
      <c r="CE7592" s="7">
        <v>8</v>
      </c>
      <c r="CF7592" s="1">
        <f t="shared" ca="1" si="39990"/>
        <v>0.81442489569753618</v>
      </c>
      <c r="CG7592" s="1">
        <f t="shared" ca="1" si="39991"/>
        <v>0.36847949184749568</v>
      </c>
      <c r="CH7592" s="1">
        <f t="shared" ca="1" si="39992"/>
        <v>0.94276631001048772</v>
      </c>
      <c r="CI7592" s="1">
        <f t="shared" ca="1" si="39993"/>
        <v>0.99937658339765489</v>
      </c>
      <c r="CJ7592" s="1">
        <f t="shared" ca="1" si="39994"/>
        <v>0.99856998296873745</v>
      </c>
      <c r="CK7592" s="1">
        <f t="shared" ca="1" si="39995"/>
        <v>0.99982442925518533</v>
      </c>
      <c r="CL7592" s="1">
        <f t="shared" ca="1" si="39996"/>
        <v>0.99999533708290544</v>
      </c>
      <c r="CM7592" s="1">
        <f t="shared" ca="1" si="39997"/>
        <v>0.99992596856581384</v>
      </c>
      <c r="CN7592" s="1">
        <f t="shared" ca="1" si="39998"/>
        <v>0.99999567132528266</v>
      </c>
      <c r="CO7592" s="1">
        <f t="shared" ca="1" si="39999"/>
        <v>0.9999531416153189</v>
      </c>
      <c r="CP7592" s="1">
        <f t="shared" ca="1" si="40000"/>
        <v>0.99557475127302142</v>
      </c>
      <c r="CQ7592" s="25"/>
      <c r="CR7592" s="25"/>
      <c r="CS7592" s="25"/>
      <c r="CT7592" s="25"/>
      <c r="CU7592" s="25"/>
      <c r="CV7592" s="25"/>
      <c r="CW7592" s="25"/>
      <c r="CX7592" s="25"/>
      <c r="CY7592" s="25"/>
      <c r="CZ7592" s="25"/>
      <c r="DA7592" s="25"/>
      <c r="DB7592" s="25"/>
      <c r="DC7592" s="25"/>
      <c r="DD7592" s="25"/>
      <c r="DE7592" s="40"/>
      <c r="DF7592" s="14"/>
      <c r="DG7592" s="14"/>
      <c r="DH7592" s="14"/>
      <c r="DI7592" s="14"/>
      <c r="DJ7592" s="14"/>
      <c r="DK7592" s="14"/>
      <c r="DL7592" s="14"/>
      <c r="DM7592" s="14"/>
      <c r="DN7592" s="14"/>
      <c r="DO7592" s="14"/>
      <c r="DP7592" s="14"/>
      <c r="DQ7592" s="14"/>
      <c r="DR7592" s="14"/>
      <c r="DS7592" s="14"/>
      <c r="DT7592" s="14"/>
      <c r="DU7592" s="14"/>
      <c r="DV7592" s="14"/>
      <c r="DW7592" s="14"/>
      <c r="DX7592" s="14"/>
      <c r="DY7592" s="14"/>
      <c r="DZ7592" s="14"/>
      <c r="EA7592" s="14"/>
      <c r="EB7592" s="14"/>
      <c r="EC7592" s="14"/>
      <c r="ED7592" s="14"/>
      <c r="EE7592" s="14"/>
      <c r="EF7592" s="19"/>
      <c r="EG7592" s="23"/>
      <c r="EH7592" s="50"/>
      <c r="EI7592" s="7">
        <v>4</v>
      </c>
      <c r="EJ7592" s="1">
        <f t="shared" ca="1" si="40013"/>
        <v>5.7526920969656635E-2</v>
      </c>
      <c r="EK7592" s="1">
        <f t="shared" ca="1" si="40014"/>
        <v>5.3217073307852927E-2</v>
      </c>
      <c r="EL7592" s="1">
        <f t="shared" ca="1" si="40015"/>
        <v>7.2664459468274711E-2</v>
      </c>
      <c r="EM7592" s="1">
        <f t="shared" ca="1" si="40016"/>
        <v>8.0228368208080658E-3</v>
      </c>
      <c r="EN7592" s="14"/>
      <c r="EO7592" s="14"/>
      <c r="EP7592" s="14"/>
      <c r="EQ7592" s="14"/>
      <c r="ER7592" s="14"/>
      <c r="ES7592" s="14"/>
      <c r="ET7592" s="23"/>
      <c r="EU7592" s="14"/>
      <c r="EV7592" s="14"/>
      <c r="EW7592" s="14"/>
      <c r="EX7592" s="14"/>
      <c r="EY7592" s="14"/>
      <c r="EZ7592" s="14"/>
      <c r="FA7592" s="14"/>
      <c r="FB7592" s="14"/>
      <c r="FC7592" s="19"/>
    </row>
    <row r="7593" spans="1:159" x14ac:dyDescent="0.2">
      <c r="A7593" s="55"/>
      <c r="B7593" s="18">
        <v>23</v>
      </c>
      <c r="C7593" s="1">
        <f>学習データ!C7559*$B$37</f>
        <v>0</v>
      </c>
      <c r="D7593" s="1">
        <f>学習データ!D7559*$B$37</f>
        <v>0</v>
      </c>
      <c r="E7593" s="1">
        <f>学習データ!E7559*$B$37</f>
        <v>0</v>
      </c>
      <c r="F7593" s="1">
        <f>学習データ!F7559*$B$37</f>
        <v>0</v>
      </c>
      <c r="G7593" s="1">
        <f>学習データ!G7559*$B$37</f>
        <v>0</v>
      </c>
      <c r="H7593" s="1">
        <f>学習データ!H7559*$B$37</f>
        <v>54</v>
      </c>
      <c r="I7593" s="1">
        <f>学習データ!I7559*$B$37</f>
        <v>117</v>
      </c>
      <c r="J7593" s="1">
        <f>学習データ!J7559*$B$37</f>
        <v>170</v>
      </c>
      <c r="K7593" s="1">
        <f>学習データ!K7559*$B$37</f>
        <v>249</v>
      </c>
      <c r="L7593" s="1">
        <f>学習データ!L7559*$B$37</f>
        <v>253</v>
      </c>
      <c r="M7593" s="1">
        <f>学習データ!M7559*$B$37</f>
        <v>253</v>
      </c>
      <c r="N7593" s="1">
        <f>学習データ!N7559*$B$37</f>
        <v>253</v>
      </c>
      <c r="O7593" s="1">
        <f>学習データ!O7559*$B$37</f>
        <v>253</v>
      </c>
      <c r="P7593" s="1">
        <f>学習データ!P7559*$B$37</f>
        <v>253</v>
      </c>
      <c r="Q7593" s="1">
        <f>学習データ!Q7559*$B$37</f>
        <v>253</v>
      </c>
      <c r="R7593" s="1">
        <f>学習データ!R7559*$B$37</f>
        <v>253</v>
      </c>
      <c r="S7593" s="1">
        <f>学習データ!S7559*$B$37</f>
        <v>253</v>
      </c>
      <c r="T7593" s="1">
        <f>学習データ!T7559*$B$37</f>
        <v>252</v>
      </c>
      <c r="U7593" s="1">
        <f>学習データ!U7559*$B$37</f>
        <v>230</v>
      </c>
      <c r="V7593" s="1">
        <f>学習データ!V7559*$B$37</f>
        <v>45</v>
      </c>
      <c r="W7593" s="1">
        <f>学習データ!W7559*$B$37</f>
        <v>0</v>
      </c>
      <c r="X7593" s="1">
        <f>学習データ!X7559*$B$37</f>
        <v>0</v>
      </c>
      <c r="Y7593" s="1">
        <f>学習データ!Y7559*$B$37</f>
        <v>0</v>
      </c>
      <c r="Z7593" s="1">
        <f>学習データ!Z7559*$B$37</f>
        <v>0</v>
      </c>
      <c r="AA7593" s="1">
        <f>学習データ!AA7559*$B$37</f>
        <v>0</v>
      </c>
      <c r="AB7593" s="1">
        <f>学習データ!AB7559*$B$37</f>
        <v>0</v>
      </c>
      <c r="AC7593" s="1">
        <f>学習データ!AC7559*$B$37</f>
        <v>0</v>
      </c>
      <c r="AD7593" s="1">
        <f>学習データ!AD7559*$B$37</f>
        <v>0</v>
      </c>
      <c r="AE7593" s="14"/>
      <c r="AF7593" s="7">
        <v>5</v>
      </c>
      <c r="AG7593" s="1">
        <f>IF(学習データ!AG7537=5,1,0)</f>
        <v>0</v>
      </c>
      <c r="AH7593" s="29"/>
      <c r="AI7593" s="25"/>
      <c r="AJ7593" s="25"/>
      <c r="AK7593" s="25"/>
      <c r="AL7593" s="25"/>
      <c r="AM7593" s="25"/>
      <c r="AN7593" s="25"/>
      <c r="AO7593" s="25"/>
      <c r="AP7593" s="25"/>
      <c r="AQ7593" s="25"/>
      <c r="AR7593" s="25"/>
      <c r="AS7593" s="25"/>
      <c r="AT7593" s="25"/>
      <c r="AU7593" s="25"/>
      <c r="AV7593" s="25"/>
      <c r="AW7593" s="25"/>
      <c r="AX7593" s="25"/>
      <c r="AY7593" s="25"/>
      <c r="AZ7593" s="25"/>
      <c r="BA7593" s="25"/>
      <c r="BB7593" s="25"/>
      <c r="BC7593" s="25"/>
      <c r="BD7593" s="25"/>
      <c r="BE7593" s="25"/>
      <c r="BF7593" s="25"/>
      <c r="BG7593" s="25"/>
      <c r="BH7593" s="25"/>
      <c r="BI7593" s="25"/>
      <c r="BJ7593" s="25"/>
      <c r="BK7593" s="25"/>
      <c r="BL7593" s="25"/>
      <c r="BM7593" s="25"/>
      <c r="BN7593" s="25"/>
      <c r="BO7593" s="25"/>
      <c r="BP7593" s="25"/>
      <c r="BQ7593" s="23"/>
      <c r="BR7593" s="7">
        <v>9</v>
      </c>
      <c r="BS7593" s="1">
        <f t="shared" ca="1" si="39979"/>
        <v>0.28516363752339047</v>
      </c>
      <c r="BT7593" s="1">
        <f t="shared" ca="1" si="39980"/>
        <v>0.73303369579855082</v>
      </c>
      <c r="BU7593" s="1">
        <f t="shared" ca="1" si="39981"/>
        <v>0.22971676810490216</v>
      </c>
      <c r="BV7593" s="1">
        <f t="shared" ca="1" si="39982"/>
        <v>0.67682490537001749</v>
      </c>
      <c r="BW7593" s="1">
        <f t="shared" ca="1" si="39983"/>
        <v>0.76166148380855736</v>
      </c>
      <c r="BX7593" s="1">
        <f t="shared" ca="1" si="39984"/>
        <v>0.99999725560687458</v>
      </c>
      <c r="BY7593" s="1">
        <f t="shared" ca="1" si="39985"/>
        <v>0.99999999615377599</v>
      </c>
      <c r="BZ7593" s="1">
        <f t="shared" ca="1" si="39986"/>
        <v>0.99999999428727926</v>
      </c>
      <c r="CA7593" s="1">
        <f t="shared" ca="1" si="39987"/>
        <v>0.99999565254445177</v>
      </c>
      <c r="CB7593" s="1">
        <f t="shared" ca="1" si="39988"/>
        <v>0.93872573717115515</v>
      </c>
      <c r="CC7593" s="1">
        <f t="shared" ca="1" si="39989"/>
        <v>0.81308738378317891</v>
      </c>
      <c r="CD7593" s="25"/>
      <c r="CE7593" s="7">
        <v>9</v>
      </c>
      <c r="CF7593" s="1">
        <f t="shared" ca="1" si="39990"/>
        <v>0.78959022397697853</v>
      </c>
      <c r="CG7593" s="1">
        <f t="shared" ca="1" si="39991"/>
        <v>0.96283371151763031</v>
      </c>
      <c r="CH7593" s="1">
        <f t="shared" ca="1" si="39992"/>
        <v>0.95530834412068177</v>
      </c>
      <c r="CI7593" s="1">
        <f t="shared" ca="1" si="39993"/>
        <v>0.99996538994928219</v>
      </c>
      <c r="CJ7593" s="1">
        <f t="shared" ca="1" si="39994"/>
        <v>0.99789958029575265</v>
      </c>
      <c r="CK7593" s="1">
        <f t="shared" ca="1" si="39995"/>
        <v>0.99995974175553548</v>
      </c>
      <c r="CL7593" s="1">
        <f t="shared" ca="1" si="39996"/>
        <v>0.99996936280085591</v>
      </c>
      <c r="CM7593" s="1">
        <f t="shared" ca="1" si="39997"/>
        <v>0.99999949022317558</v>
      </c>
      <c r="CN7593" s="1">
        <f t="shared" ca="1" si="39998"/>
        <v>0.99995874185620071</v>
      </c>
      <c r="CO7593" s="1">
        <f t="shared" ca="1" si="39999"/>
        <v>0.99993300750919822</v>
      </c>
      <c r="CP7593" s="1">
        <f t="shared" ca="1" si="40000"/>
        <v>0.99530722507026659</v>
      </c>
      <c r="CQ7593" s="25"/>
      <c r="CR7593" s="25"/>
      <c r="CS7593" s="25"/>
      <c r="CT7593" s="25"/>
      <c r="CU7593" s="25"/>
      <c r="CV7593" s="25"/>
      <c r="CW7593" s="25"/>
      <c r="CX7593" s="25"/>
      <c r="CY7593" s="25"/>
      <c r="CZ7593" s="25"/>
      <c r="DA7593" s="25"/>
      <c r="DB7593" s="25"/>
      <c r="DC7593" s="25"/>
      <c r="DD7593" s="25"/>
      <c r="DE7593" s="40"/>
      <c r="DF7593" s="14"/>
      <c r="DG7593" s="14"/>
      <c r="DH7593" s="14"/>
      <c r="DI7593" s="14"/>
      <c r="DJ7593" s="14"/>
      <c r="DK7593" s="14"/>
      <c r="DL7593" s="14"/>
      <c r="DM7593" s="14"/>
      <c r="DN7593" s="14"/>
      <c r="DO7593" s="14"/>
      <c r="DP7593" s="14"/>
      <c r="DQ7593" s="14"/>
      <c r="DR7593" s="14"/>
      <c r="DS7593" s="14"/>
      <c r="DT7593" s="14"/>
      <c r="DU7593" s="14"/>
      <c r="DV7593" s="14"/>
      <c r="DW7593" s="14"/>
      <c r="DX7593" s="14"/>
      <c r="DY7593" s="14"/>
      <c r="DZ7593" s="14"/>
      <c r="EA7593" s="14"/>
      <c r="EB7593" s="14"/>
      <c r="EC7593" s="14"/>
      <c r="ED7593" s="14"/>
      <c r="EE7593" s="14"/>
      <c r="EF7593" s="19"/>
      <c r="EG7593" s="23"/>
      <c r="EH7593" s="25"/>
      <c r="EI7593" s="25"/>
      <c r="EJ7593" s="25"/>
      <c r="EK7593" s="25"/>
      <c r="EL7593" s="25"/>
      <c r="EM7593" s="25"/>
      <c r="EN7593" s="14"/>
      <c r="EO7593" s="14"/>
      <c r="EP7593" s="14"/>
      <c r="EQ7593" s="14"/>
      <c r="ER7593" s="14"/>
      <c r="ES7593" s="14"/>
      <c r="ET7593" s="23"/>
      <c r="EU7593" s="14"/>
      <c r="EV7593" s="14"/>
      <c r="EW7593" s="14"/>
      <c r="EX7593" s="14"/>
      <c r="EY7593" s="14"/>
      <c r="EZ7593" s="14"/>
      <c r="FA7593" s="14"/>
      <c r="FB7593" s="14"/>
      <c r="FC7593" s="19"/>
    </row>
    <row r="7594" spans="1:159" x14ac:dyDescent="0.2">
      <c r="A7594" s="55"/>
      <c r="B7594" s="18">
        <v>24</v>
      </c>
      <c r="C7594" s="1">
        <f>学習データ!C7560*$B$37</f>
        <v>0</v>
      </c>
      <c r="D7594" s="1">
        <f>学習データ!D7560*$B$37</f>
        <v>0</v>
      </c>
      <c r="E7594" s="1">
        <f>学習データ!E7560*$B$37</f>
        <v>0</v>
      </c>
      <c r="F7594" s="1">
        <f>学習データ!F7560*$B$37</f>
        <v>0</v>
      </c>
      <c r="G7594" s="1">
        <f>学習データ!G7560*$B$37</f>
        <v>0</v>
      </c>
      <c r="H7594" s="1">
        <f>学習データ!H7560*$B$37</f>
        <v>0</v>
      </c>
      <c r="I7594" s="1">
        <f>学習データ!I7560*$B$37</f>
        <v>0</v>
      </c>
      <c r="J7594" s="1">
        <f>学習データ!J7560*$B$37</f>
        <v>0</v>
      </c>
      <c r="K7594" s="1">
        <f>学習データ!K7560*$B$37</f>
        <v>48</v>
      </c>
      <c r="L7594" s="1">
        <f>学習データ!L7560*$B$37</f>
        <v>123</v>
      </c>
      <c r="M7594" s="1">
        <f>学習データ!M7560*$B$37</f>
        <v>190</v>
      </c>
      <c r="N7594" s="1">
        <f>学習データ!N7560*$B$37</f>
        <v>230</v>
      </c>
      <c r="O7594" s="1">
        <f>学習データ!O7560*$B$37</f>
        <v>253</v>
      </c>
      <c r="P7594" s="1">
        <f>学習データ!P7560*$B$37</f>
        <v>253</v>
      </c>
      <c r="Q7594" s="1">
        <f>学習データ!Q7560*$B$37</f>
        <v>223</v>
      </c>
      <c r="R7594" s="1">
        <f>学習データ!R7560*$B$37</f>
        <v>123</v>
      </c>
      <c r="S7594" s="1">
        <f>学習データ!S7560*$B$37</f>
        <v>123</v>
      </c>
      <c r="T7594" s="1">
        <f>学習データ!T7560*$B$37</f>
        <v>104</v>
      </c>
      <c r="U7594" s="1">
        <f>学習データ!U7560*$B$37</f>
        <v>0</v>
      </c>
      <c r="V7594" s="1">
        <f>学習データ!V7560*$B$37</f>
        <v>0</v>
      </c>
      <c r="W7594" s="1">
        <f>学習データ!W7560*$B$37</f>
        <v>0</v>
      </c>
      <c r="X7594" s="1">
        <f>学習データ!X7560*$B$37</f>
        <v>0</v>
      </c>
      <c r="Y7594" s="1">
        <f>学習データ!Y7560*$B$37</f>
        <v>0</v>
      </c>
      <c r="Z7594" s="1">
        <f>学習データ!Z7560*$B$37</f>
        <v>0</v>
      </c>
      <c r="AA7594" s="1">
        <f>学習データ!AA7560*$B$37</f>
        <v>0</v>
      </c>
      <c r="AB7594" s="1">
        <f>学習データ!AB7560*$B$37</f>
        <v>0</v>
      </c>
      <c r="AC7594" s="1">
        <f>学習データ!AC7560*$B$37</f>
        <v>0</v>
      </c>
      <c r="AD7594" s="1">
        <f>学習データ!AD7560*$B$37</f>
        <v>0</v>
      </c>
      <c r="AE7594" s="14"/>
      <c r="AF7594" s="7">
        <v>6</v>
      </c>
      <c r="AG7594" s="1">
        <f>IF(学習データ!AG7537=6,1,0)</f>
        <v>0</v>
      </c>
      <c r="AH7594" s="29"/>
      <c r="AI7594" s="25"/>
      <c r="AJ7594" s="25"/>
      <c r="AK7594" s="25"/>
      <c r="AL7594" s="25"/>
      <c r="AM7594" s="25"/>
      <c r="AN7594" s="25"/>
      <c r="AO7594" s="25"/>
      <c r="AP7594" s="25"/>
      <c r="AQ7594" s="25"/>
      <c r="AR7594" s="25"/>
      <c r="AS7594" s="25"/>
      <c r="AT7594" s="25"/>
      <c r="AU7594" s="25"/>
      <c r="AV7594" s="25"/>
      <c r="AW7594" s="25"/>
      <c r="AX7594" s="25"/>
      <c r="AY7594" s="25"/>
      <c r="AZ7594" s="25"/>
      <c r="BA7594" s="25"/>
      <c r="BB7594" s="25"/>
      <c r="BC7594" s="25"/>
      <c r="BD7594" s="25"/>
      <c r="BE7594" s="25"/>
      <c r="BF7594" s="25"/>
      <c r="BG7594" s="25"/>
      <c r="BH7594" s="25"/>
      <c r="BI7594" s="25"/>
      <c r="BJ7594" s="25"/>
      <c r="BK7594" s="25"/>
      <c r="BL7594" s="25"/>
      <c r="BM7594" s="25"/>
      <c r="BN7594" s="25"/>
      <c r="BO7594" s="25"/>
      <c r="BP7594" s="25"/>
      <c r="BQ7594" s="23"/>
      <c r="BR7594" s="7">
        <v>10</v>
      </c>
      <c r="BS7594" s="1">
        <f t="shared" ca="1" si="39979"/>
        <v>0.99997202998608281</v>
      </c>
      <c r="BT7594" s="1">
        <f t="shared" ca="1" si="39980"/>
        <v>0.98783015384377171</v>
      </c>
      <c r="BU7594" s="1">
        <f t="shared" ca="1" si="39981"/>
        <v>0.93743989622347978</v>
      </c>
      <c r="BV7594" s="1">
        <f t="shared" ca="1" si="39982"/>
        <v>0.84916343711796416</v>
      </c>
      <c r="BW7594" s="1">
        <f t="shared" ca="1" si="39983"/>
        <v>0.99588761067165221</v>
      </c>
      <c r="BX7594" s="1">
        <f t="shared" ca="1" si="39984"/>
        <v>0.99588761067165221</v>
      </c>
      <c r="BY7594" s="1">
        <f t="shared" ca="1" si="39985"/>
        <v>0.99999996298257865</v>
      </c>
      <c r="BZ7594" s="1">
        <f t="shared" ca="1" si="39986"/>
        <v>0.99999999990853605</v>
      </c>
      <c r="CA7594" s="1">
        <f t="shared" ca="1" si="39987"/>
        <v>0.99978866712395609</v>
      </c>
      <c r="CB7594" s="1">
        <f t="shared" ca="1" si="39988"/>
        <v>0.92773227550377213</v>
      </c>
      <c r="CC7594" s="1">
        <f t="shared" ca="1" si="39989"/>
        <v>0.11669046913663277</v>
      </c>
      <c r="CD7594" s="25"/>
      <c r="CE7594" s="7">
        <v>10</v>
      </c>
      <c r="CF7594" s="1">
        <f t="shared" ca="1" si="39990"/>
        <v>0.97079539455219499</v>
      </c>
      <c r="CG7594" s="1">
        <f t="shared" ca="1" si="39991"/>
        <v>0.96968014652509738</v>
      </c>
      <c r="CH7594" s="1">
        <f t="shared" ca="1" si="39992"/>
        <v>0.99861452306555376</v>
      </c>
      <c r="CI7594" s="1">
        <f t="shared" ca="1" si="39993"/>
        <v>0.99989196663547897</v>
      </c>
      <c r="CJ7594" s="1">
        <f t="shared" ca="1" si="39994"/>
        <v>0.99997392583807543</v>
      </c>
      <c r="CK7594" s="1">
        <f t="shared" ca="1" si="39995"/>
        <v>0.99997392583807543</v>
      </c>
      <c r="CL7594" s="1">
        <f t="shared" ca="1" si="39996"/>
        <v>0.99999941390773084</v>
      </c>
      <c r="CM7594" s="1">
        <f t="shared" ca="1" si="39997"/>
        <v>0.99999807535003205</v>
      </c>
      <c r="CN7594" s="1">
        <f t="shared" ca="1" si="39998"/>
        <v>0.99999079561032111</v>
      </c>
      <c r="CO7594" s="1">
        <f t="shared" ca="1" si="39999"/>
        <v>0.99983481325689127</v>
      </c>
      <c r="CP7594" s="1">
        <f t="shared" ca="1" si="40000"/>
        <v>0.98043318227397191</v>
      </c>
      <c r="CQ7594" s="25"/>
      <c r="CR7594" s="25"/>
      <c r="CS7594" s="25"/>
      <c r="CT7594" s="25"/>
      <c r="CU7594" s="25"/>
      <c r="CV7594" s="25"/>
      <c r="CW7594" s="25"/>
      <c r="CX7594" s="25"/>
      <c r="CY7594" s="25"/>
      <c r="CZ7594" s="25"/>
      <c r="DA7594" s="25"/>
      <c r="DB7594" s="25"/>
      <c r="DC7594" s="25"/>
      <c r="DD7594" s="25"/>
      <c r="DE7594" s="40"/>
      <c r="DF7594" s="14"/>
      <c r="DG7594" s="14"/>
      <c r="DH7594" s="14"/>
      <c r="DI7594" s="14"/>
      <c r="DJ7594" s="14"/>
      <c r="DK7594" s="14"/>
      <c r="DL7594" s="14"/>
      <c r="DM7594" s="14"/>
      <c r="DN7594" s="14"/>
      <c r="DO7594" s="14"/>
      <c r="DP7594" s="14"/>
      <c r="DQ7594" s="14"/>
      <c r="DR7594" s="14"/>
      <c r="DS7594" s="14"/>
      <c r="DT7594" s="14"/>
      <c r="DU7594" s="14"/>
      <c r="DV7594" s="14"/>
      <c r="DW7594" s="14"/>
      <c r="DX7594" s="14"/>
      <c r="DY7594" s="14"/>
      <c r="DZ7594" s="14"/>
      <c r="EA7594" s="14"/>
      <c r="EB7594" s="14"/>
      <c r="EC7594" s="14"/>
      <c r="ED7594" s="14"/>
      <c r="EE7594" s="14"/>
      <c r="EF7594" s="19"/>
      <c r="EG7594" s="23"/>
      <c r="EH7594" s="50">
        <v>5</v>
      </c>
      <c r="EI7594" s="7">
        <v>0</v>
      </c>
      <c r="EJ7594" s="7">
        <v>1</v>
      </c>
      <c r="EK7594" s="7">
        <v>2</v>
      </c>
      <c r="EL7594" s="7">
        <v>3</v>
      </c>
      <c r="EM7594" s="7">
        <v>4</v>
      </c>
      <c r="EN7594" s="14"/>
      <c r="EO7594" s="14"/>
      <c r="EP7594" s="14"/>
      <c r="EQ7594" s="14"/>
      <c r="ER7594" s="14"/>
      <c r="ES7594" s="14"/>
      <c r="ET7594" s="23"/>
      <c r="EU7594" s="14"/>
      <c r="EV7594" s="14"/>
      <c r="EW7594" s="14"/>
      <c r="EX7594" s="14"/>
      <c r="EY7594" s="14"/>
      <c r="EZ7594" s="14"/>
      <c r="FA7594" s="14"/>
      <c r="FB7594" s="14"/>
      <c r="FC7594" s="19"/>
    </row>
    <row r="7595" spans="1:159" x14ac:dyDescent="0.2">
      <c r="A7595" s="55"/>
      <c r="B7595" s="18">
        <v>25</v>
      </c>
      <c r="C7595" s="1">
        <f>学習データ!C7561*$B$37</f>
        <v>0</v>
      </c>
      <c r="D7595" s="1">
        <f>学習データ!D7561*$B$37</f>
        <v>0</v>
      </c>
      <c r="E7595" s="1">
        <f>学習データ!E7561*$B$37</f>
        <v>0</v>
      </c>
      <c r="F7595" s="1">
        <f>学習データ!F7561*$B$37</f>
        <v>0</v>
      </c>
      <c r="G7595" s="1">
        <f>学習データ!G7561*$B$37</f>
        <v>0</v>
      </c>
      <c r="H7595" s="1">
        <f>学習データ!H7561*$B$37</f>
        <v>0</v>
      </c>
      <c r="I7595" s="1">
        <f>学習データ!I7561*$B$37</f>
        <v>0</v>
      </c>
      <c r="J7595" s="1">
        <f>学習データ!J7561*$B$37</f>
        <v>0</v>
      </c>
      <c r="K7595" s="1">
        <f>学習データ!K7561*$B$37</f>
        <v>0</v>
      </c>
      <c r="L7595" s="1">
        <f>学習データ!L7561*$B$37</f>
        <v>0</v>
      </c>
      <c r="M7595" s="1">
        <f>学習データ!M7561*$B$37</f>
        <v>0</v>
      </c>
      <c r="N7595" s="1">
        <f>学習データ!N7561*$B$37</f>
        <v>0</v>
      </c>
      <c r="O7595" s="1">
        <f>学習データ!O7561*$B$37</f>
        <v>0</v>
      </c>
      <c r="P7595" s="1">
        <f>学習データ!P7561*$B$37</f>
        <v>0</v>
      </c>
      <c r="Q7595" s="1">
        <f>学習データ!Q7561*$B$37</f>
        <v>0</v>
      </c>
      <c r="R7595" s="1">
        <f>学習データ!R7561*$B$37</f>
        <v>0</v>
      </c>
      <c r="S7595" s="1">
        <f>学習データ!S7561*$B$37</f>
        <v>0</v>
      </c>
      <c r="T7595" s="1">
        <f>学習データ!T7561*$B$37</f>
        <v>0</v>
      </c>
      <c r="U7595" s="1">
        <f>学習データ!U7561*$B$37</f>
        <v>0</v>
      </c>
      <c r="V7595" s="1">
        <f>学習データ!V7561*$B$37</f>
        <v>0</v>
      </c>
      <c r="W7595" s="1">
        <f>学習データ!W7561*$B$37</f>
        <v>0</v>
      </c>
      <c r="X7595" s="1">
        <f>学習データ!X7561*$B$37</f>
        <v>0</v>
      </c>
      <c r="Y7595" s="1">
        <f>学習データ!Y7561*$B$37</f>
        <v>0</v>
      </c>
      <c r="Z7595" s="1">
        <f>学習データ!Z7561*$B$37</f>
        <v>0</v>
      </c>
      <c r="AA7595" s="1">
        <f>学習データ!AA7561*$B$37</f>
        <v>0</v>
      </c>
      <c r="AB7595" s="1">
        <f>学習データ!AB7561*$B$37</f>
        <v>0</v>
      </c>
      <c r="AC7595" s="1">
        <f>学習データ!AC7561*$B$37</f>
        <v>0</v>
      </c>
      <c r="AD7595" s="1">
        <f>学習データ!AD7561*$B$37</f>
        <v>0</v>
      </c>
      <c r="AE7595" s="14"/>
      <c r="AF7595" s="7">
        <v>7</v>
      </c>
      <c r="AG7595" s="1">
        <f>IF(学習データ!AG7537=7,1,0)</f>
        <v>0</v>
      </c>
      <c r="AH7595" s="29"/>
      <c r="AI7595" s="25"/>
      <c r="AJ7595" s="25"/>
      <c r="AK7595" s="25"/>
      <c r="AL7595" s="25"/>
      <c r="AM7595" s="25"/>
      <c r="AN7595" s="25"/>
      <c r="AO7595" s="25"/>
      <c r="AP7595" s="25"/>
      <c r="AQ7595" s="25"/>
      <c r="AR7595" s="25"/>
      <c r="AS7595" s="25"/>
      <c r="AT7595" s="25"/>
      <c r="AU7595" s="25"/>
      <c r="AV7595" s="25"/>
      <c r="AW7595" s="25"/>
      <c r="AX7595" s="25"/>
      <c r="AY7595" s="25"/>
      <c r="AZ7595" s="25"/>
      <c r="BA7595" s="25"/>
      <c r="BB7595" s="25"/>
      <c r="BC7595" s="25"/>
      <c r="BD7595" s="25"/>
      <c r="BE7595" s="25"/>
      <c r="BF7595" s="25"/>
      <c r="BG7595" s="25"/>
      <c r="BH7595" s="25"/>
      <c r="BI7595" s="25"/>
      <c r="BJ7595" s="25"/>
      <c r="BK7595" s="25"/>
      <c r="BL7595" s="25"/>
      <c r="BM7595" s="25"/>
      <c r="BN7595" s="25"/>
      <c r="BO7595" s="25"/>
      <c r="BP7595" s="25"/>
      <c r="BQ7595" s="23"/>
      <c r="BR7595" s="7">
        <v>11</v>
      </c>
      <c r="BS7595" s="1">
        <f t="shared" ca="1" si="39979"/>
        <v>0.9999717878718648</v>
      </c>
      <c r="BT7595" s="1">
        <f t="shared" ca="1" si="39980"/>
        <v>0.99999995940939657</v>
      </c>
      <c r="BU7595" s="1">
        <f t="shared" ca="1" si="39981"/>
        <v>0.99999987967705595</v>
      </c>
      <c r="BV7595" s="1">
        <f t="shared" ca="1" si="39982"/>
        <v>0.99999995570963152</v>
      </c>
      <c r="BW7595" s="1">
        <f t="shared" ca="1" si="39983"/>
        <v>0.99999992021914685</v>
      </c>
      <c r="BX7595" s="1">
        <f t="shared" ca="1" si="39984"/>
        <v>0.99999992021914685</v>
      </c>
      <c r="BY7595" s="1">
        <f t="shared" ca="1" si="39985"/>
        <v>0.9999999201566091</v>
      </c>
      <c r="BZ7595" s="1">
        <f t="shared" ca="1" si="39986"/>
        <v>0.99999992797536363</v>
      </c>
      <c r="CA7595" s="1">
        <f t="shared" ca="1" si="39987"/>
        <v>0.99696926864619473</v>
      </c>
      <c r="CB7595" s="1">
        <f t="shared" ca="1" si="39988"/>
        <v>0.13735285897164418</v>
      </c>
      <c r="CC7595" s="1">
        <f t="shared" ca="1" si="39989"/>
        <v>0.19222228466808108</v>
      </c>
      <c r="CD7595" s="25"/>
      <c r="CE7595" s="7">
        <v>11</v>
      </c>
      <c r="CF7595" s="1">
        <f t="shared" ca="1" si="39990"/>
        <v>0.97494811063665254</v>
      </c>
      <c r="CG7595" s="1">
        <f t="shared" ca="1" si="39991"/>
        <v>0.98081859676821304</v>
      </c>
      <c r="CH7595" s="1">
        <f t="shared" ca="1" si="39992"/>
        <v>0.99966521441618383</v>
      </c>
      <c r="CI7595" s="1">
        <f t="shared" ca="1" si="39993"/>
        <v>0.9998938124726271</v>
      </c>
      <c r="CJ7595" s="1">
        <f t="shared" ca="1" si="39994"/>
        <v>0.9999983883835023</v>
      </c>
      <c r="CK7595" s="1">
        <f t="shared" ca="1" si="39995"/>
        <v>0.9999983883835023</v>
      </c>
      <c r="CL7595" s="1">
        <f t="shared" ca="1" si="39996"/>
        <v>0.9999984113155117</v>
      </c>
      <c r="CM7595" s="1">
        <f t="shared" ca="1" si="39997"/>
        <v>0.99999839161128568</v>
      </c>
      <c r="CN7595" s="1">
        <f t="shared" ca="1" si="39998"/>
        <v>0.99955843904929109</v>
      </c>
      <c r="CO7595" s="1">
        <f t="shared" ca="1" si="39999"/>
        <v>0.99723684491834297</v>
      </c>
      <c r="CP7595" s="1">
        <f t="shared" ca="1" si="40000"/>
        <v>0.43194642080260215</v>
      </c>
      <c r="CQ7595" s="14"/>
      <c r="CR7595" s="14"/>
      <c r="CS7595" s="14"/>
      <c r="CT7595" s="14"/>
      <c r="CU7595" s="14"/>
      <c r="CV7595" s="14"/>
      <c r="CW7595" s="14"/>
      <c r="CX7595" s="14"/>
      <c r="CY7595" s="14"/>
      <c r="CZ7595" s="14"/>
      <c r="DA7595" s="14"/>
      <c r="DB7595" s="14"/>
      <c r="DC7595" s="14"/>
      <c r="DD7595" s="14"/>
      <c r="DE7595" s="23"/>
      <c r="DF7595" s="14"/>
      <c r="DG7595" s="14"/>
      <c r="DH7595" s="14"/>
      <c r="DI7595" s="14"/>
      <c r="DJ7595" s="14"/>
      <c r="DK7595" s="14"/>
      <c r="DL7595" s="14"/>
      <c r="DM7595" s="14"/>
      <c r="DN7595" s="14"/>
      <c r="DO7595" s="14"/>
      <c r="DP7595" s="14"/>
      <c r="DQ7595" s="14"/>
      <c r="DR7595" s="14"/>
      <c r="DS7595" s="14"/>
      <c r="DT7595" s="14"/>
      <c r="DU7595" s="14"/>
      <c r="DV7595" s="14"/>
      <c r="DW7595" s="14"/>
      <c r="DX7595" s="14"/>
      <c r="DY7595" s="14"/>
      <c r="DZ7595" s="14"/>
      <c r="EA7595" s="14"/>
      <c r="EB7595" s="14"/>
      <c r="EC7595" s="14"/>
      <c r="ED7595" s="14"/>
      <c r="EE7595" s="14"/>
      <c r="EF7595" s="19"/>
      <c r="EG7595" s="23"/>
      <c r="EH7595" s="50"/>
      <c r="EI7595" s="7">
        <v>1</v>
      </c>
      <c r="EJ7595" s="1">
        <f t="shared" ref="EJ7595:EJ7598" ca="1" si="40017">1/(1+EXP(-SUMPRODUCT($EI$32:$EK$34,DQ7585:DS7587)+$EL$32))</f>
        <v>0.22272856524974391</v>
      </c>
      <c r="EK7595" s="1">
        <f t="shared" ref="EK7595:EK7598" ca="1" si="40018">1/(1+EXP(-SUMPRODUCT($EI$32:$EK$34,DR7585:DT7587)+$EL$32))</f>
        <v>5.3645227447080529E-2</v>
      </c>
      <c r="EL7595" s="1">
        <f t="shared" ref="EL7595:EL7598" ca="1" si="40019">1/(1+EXP(-SUMPRODUCT($EI$32:$EK$34,DS7585:DU7587)+$EL$32))</f>
        <v>5.281837514476527E-2</v>
      </c>
      <c r="EM7595" s="1">
        <f t="shared" ref="EM7595:EM7598" ca="1" si="40020">1/(1+EXP(-SUMPRODUCT($EI$32:$EK$34,DT7585:DV7587)+$EL$32))</f>
        <v>4.5957330843370614E-2</v>
      </c>
      <c r="EN7595" s="14"/>
      <c r="EO7595" s="14"/>
      <c r="EP7595" s="14"/>
      <c r="EQ7595" s="14"/>
      <c r="ER7595" s="14"/>
      <c r="ES7595" s="14"/>
      <c r="ET7595" s="23"/>
      <c r="EU7595" s="14"/>
      <c r="EV7595" s="14"/>
      <c r="EW7595" s="14"/>
      <c r="EX7595" s="14"/>
      <c r="EY7595" s="14"/>
      <c r="EZ7595" s="14"/>
      <c r="FA7595" s="14"/>
      <c r="FB7595" s="14"/>
      <c r="FC7595" s="19"/>
    </row>
    <row r="7596" spans="1:159" x14ac:dyDescent="0.2">
      <c r="A7596" s="55"/>
      <c r="B7596" s="18">
        <v>26</v>
      </c>
      <c r="C7596" s="1">
        <f>学習データ!C7562*$B$37</f>
        <v>0</v>
      </c>
      <c r="D7596" s="1">
        <f>学習データ!D7562*$B$37</f>
        <v>0</v>
      </c>
      <c r="E7596" s="1">
        <f>学習データ!E7562*$B$37</f>
        <v>0</v>
      </c>
      <c r="F7596" s="1">
        <f>学習データ!F7562*$B$37</f>
        <v>0</v>
      </c>
      <c r="G7596" s="1">
        <f>学習データ!G7562*$B$37</f>
        <v>0</v>
      </c>
      <c r="H7596" s="1">
        <f>学習データ!H7562*$B$37</f>
        <v>0</v>
      </c>
      <c r="I7596" s="1">
        <f>学習データ!I7562*$B$37</f>
        <v>0</v>
      </c>
      <c r="J7596" s="1">
        <f>学習データ!J7562*$B$37</f>
        <v>0</v>
      </c>
      <c r="K7596" s="1">
        <f>学習データ!K7562*$B$37</f>
        <v>0</v>
      </c>
      <c r="L7596" s="1">
        <f>学習データ!L7562*$B$37</f>
        <v>0</v>
      </c>
      <c r="M7596" s="1">
        <f>学習データ!M7562*$B$37</f>
        <v>0</v>
      </c>
      <c r="N7596" s="1">
        <f>学習データ!N7562*$B$37</f>
        <v>0</v>
      </c>
      <c r="O7596" s="1">
        <f>学習データ!O7562*$B$37</f>
        <v>0</v>
      </c>
      <c r="P7596" s="1">
        <f>学習データ!P7562*$B$37</f>
        <v>0</v>
      </c>
      <c r="Q7596" s="1">
        <f>学習データ!Q7562*$B$37</f>
        <v>0</v>
      </c>
      <c r="R7596" s="1">
        <f>学習データ!R7562*$B$37</f>
        <v>0</v>
      </c>
      <c r="S7596" s="1">
        <f>学習データ!S7562*$B$37</f>
        <v>0</v>
      </c>
      <c r="T7596" s="1">
        <f>学習データ!T7562*$B$37</f>
        <v>0</v>
      </c>
      <c r="U7596" s="1">
        <f>学習データ!U7562*$B$37</f>
        <v>0</v>
      </c>
      <c r="V7596" s="1">
        <f>学習データ!V7562*$B$37</f>
        <v>0</v>
      </c>
      <c r="W7596" s="1">
        <f>学習データ!W7562*$B$37</f>
        <v>0</v>
      </c>
      <c r="X7596" s="1">
        <f>学習データ!X7562*$B$37</f>
        <v>0</v>
      </c>
      <c r="Y7596" s="1">
        <f>学習データ!Y7562*$B$37</f>
        <v>0</v>
      </c>
      <c r="Z7596" s="1">
        <f>学習データ!Z7562*$B$37</f>
        <v>0</v>
      </c>
      <c r="AA7596" s="1">
        <f>学習データ!AA7562*$B$37</f>
        <v>0</v>
      </c>
      <c r="AB7596" s="1">
        <f>学習データ!AB7562*$B$37</f>
        <v>0</v>
      </c>
      <c r="AC7596" s="1">
        <f>学習データ!AC7562*$B$37</f>
        <v>0</v>
      </c>
      <c r="AD7596" s="1">
        <f>学習データ!AD7562*$B$37</f>
        <v>0</v>
      </c>
      <c r="AE7596" s="14"/>
      <c r="AF7596" s="7">
        <v>8</v>
      </c>
      <c r="AG7596" s="1">
        <f>IF(学習データ!AG7537=8,1,0)</f>
        <v>0</v>
      </c>
      <c r="AH7596" s="29"/>
      <c r="AI7596" s="25"/>
      <c r="AJ7596" s="25"/>
      <c r="AK7596" s="25"/>
      <c r="AL7596" s="25"/>
      <c r="AM7596" s="25"/>
      <c r="AN7596" s="25"/>
      <c r="AO7596" s="25"/>
      <c r="AP7596" s="25"/>
      <c r="AQ7596" s="25"/>
      <c r="AR7596" s="25"/>
      <c r="AS7596" s="25"/>
      <c r="AT7596" s="25"/>
      <c r="AU7596" s="25"/>
      <c r="AV7596" s="25"/>
      <c r="AW7596" s="25"/>
      <c r="AX7596" s="25"/>
      <c r="AY7596" s="25"/>
      <c r="AZ7596" s="25"/>
      <c r="BA7596" s="25"/>
      <c r="BB7596" s="25"/>
      <c r="BC7596" s="25"/>
      <c r="BD7596" s="25"/>
      <c r="BE7596" s="25"/>
      <c r="BF7596" s="25"/>
      <c r="BG7596" s="25"/>
      <c r="BH7596" s="25"/>
      <c r="BI7596" s="25"/>
      <c r="BJ7596" s="25"/>
      <c r="BK7596" s="25"/>
      <c r="BL7596" s="25"/>
      <c r="BM7596" s="25"/>
      <c r="BN7596" s="25"/>
      <c r="BO7596" s="25"/>
      <c r="BP7596" s="25"/>
      <c r="BQ7596" s="23"/>
      <c r="BR7596" s="14"/>
      <c r="BS7596" s="14"/>
      <c r="BT7596" s="14"/>
      <c r="BU7596" s="14"/>
      <c r="BV7596" s="14"/>
      <c r="BW7596" s="14"/>
      <c r="BX7596" s="14"/>
      <c r="BY7596" s="14"/>
      <c r="BZ7596" s="14"/>
      <c r="CA7596" s="14"/>
      <c r="CB7596" s="14"/>
      <c r="CC7596" s="14"/>
      <c r="CD7596" s="14"/>
      <c r="CE7596" s="14"/>
      <c r="CF7596" s="14"/>
      <c r="CG7596" s="14"/>
      <c r="CH7596" s="14"/>
      <c r="CI7596" s="14"/>
      <c r="CJ7596" s="14"/>
      <c r="CK7596" s="14"/>
      <c r="CL7596" s="14"/>
      <c r="CM7596" s="14"/>
      <c r="CN7596" s="14"/>
      <c r="CO7596" s="14"/>
      <c r="CP7596" s="14"/>
      <c r="CQ7596" s="14"/>
      <c r="CR7596" s="14"/>
      <c r="CS7596" s="14"/>
      <c r="CT7596" s="14"/>
      <c r="CU7596" s="14"/>
      <c r="CV7596" s="14"/>
      <c r="CW7596" s="14"/>
      <c r="CX7596" s="14"/>
      <c r="CY7596" s="14"/>
      <c r="CZ7596" s="14"/>
      <c r="DA7596" s="14"/>
      <c r="DB7596" s="14"/>
      <c r="DC7596" s="14"/>
      <c r="DD7596" s="14"/>
      <c r="DE7596" s="23"/>
      <c r="DF7596" s="14"/>
      <c r="DG7596" s="14"/>
      <c r="DH7596" s="14"/>
      <c r="DI7596" s="14"/>
      <c r="DJ7596" s="14"/>
      <c r="DK7596" s="14"/>
      <c r="DL7596" s="14"/>
      <c r="DM7596" s="14"/>
      <c r="DN7596" s="14"/>
      <c r="DO7596" s="14"/>
      <c r="DP7596" s="14"/>
      <c r="DQ7596" s="14"/>
      <c r="DR7596" s="14"/>
      <c r="DS7596" s="14"/>
      <c r="DT7596" s="14"/>
      <c r="DU7596" s="14"/>
      <c r="DV7596" s="14"/>
      <c r="DW7596" s="14"/>
      <c r="DX7596" s="14"/>
      <c r="DY7596" s="14"/>
      <c r="DZ7596" s="14"/>
      <c r="EA7596" s="14"/>
      <c r="EB7596" s="14"/>
      <c r="EC7596" s="14"/>
      <c r="ED7596" s="14"/>
      <c r="EE7596" s="14"/>
      <c r="EF7596" s="19"/>
      <c r="EG7596" s="23"/>
      <c r="EH7596" s="50"/>
      <c r="EI7596" s="7">
        <v>2</v>
      </c>
      <c r="EJ7596" s="1">
        <f t="shared" ca="1" si="40017"/>
        <v>0.15040041565078657</v>
      </c>
      <c r="EK7596" s="1">
        <f t="shared" ca="1" si="40018"/>
        <v>5.3230338148781753E-2</v>
      </c>
      <c r="EL7596" s="1">
        <f t="shared" ca="1" si="40019"/>
        <v>5.2828594604080063E-2</v>
      </c>
      <c r="EM7596" s="1">
        <f t="shared" ca="1" si="40020"/>
        <v>1.193351718947609E-2</v>
      </c>
      <c r="EN7596" s="14"/>
      <c r="EO7596" s="14"/>
      <c r="EP7596" s="14"/>
      <c r="EQ7596" s="14"/>
      <c r="ER7596" s="14"/>
      <c r="ES7596" s="14"/>
      <c r="ET7596" s="23"/>
      <c r="EU7596" s="14"/>
      <c r="EV7596" s="14"/>
      <c r="EW7596" s="14"/>
      <c r="EX7596" s="14"/>
      <c r="EY7596" s="14"/>
      <c r="EZ7596" s="14"/>
      <c r="FA7596" s="14"/>
      <c r="FB7596" s="14"/>
      <c r="FC7596" s="19"/>
    </row>
    <row r="7597" spans="1:159" x14ac:dyDescent="0.2">
      <c r="A7597" s="55"/>
      <c r="B7597" s="18">
        <v>27</v>
      </c>
      <c r="C7597" s="1">
        <f>学習データ!C7563*$B$37</f>
        <v>0</v>
      </c>
      <c r="D7597" s="1">
        <f>学習データ!D7563*$B$37</f>
        <v>0</v>
      </c>
      <c r="E7597" s="1">
        <f>学習データ!E7563*$B$37</f>
        <v>0</v>
      </c>
      <c r="F7597" s="1">
        <f>学習データ!F7563*$B$37</f>
        <v>0</v>
      </c>
      <c r="G7597" s="1">
        <f>学習データ!G7563*$B$37</f>
        <v>0</v>
      </c>
      <c r="H7597" s="1">
        <f>学習データ!H7563*$B$37</f>
        <v>0</v>
      </c>
      <c r="I7597" s="1">
        <f>学習データ!I7563*$B$37</f>
        <v>0</v>
      </c>
      <c r="J7597" s="1">
        <f>学習データ!J7563*$B$37</f>
        <v>0</v>
      </c>
      <c r="K7597" s="1">
        <f>学習データ!K7563*$B$37</f>
        <v>0</v>
      </c>
      <c r="L7597" s="1">
        <f>学習データ!L7563*$B$37</f>
        <v>0</v>
      </c>
      <c r="M7597" s="1">
        <f>学習データ!M7563*$B$37</f>
        <v>0</v>
      </c>
      <c r="N7597" s="1">
        <f>学習データ!N7563*$B$37</f>
        <v>0</v>
      </c>
      <c r="O7597" s="1">
        <f>学習データ!O7563*$B$37</f>
        <v>0</v>
      </c>
      <c r="P7597" s="1">
        <f>学習データ!P7563*$B$37</f>
        <v>0</v>
      </c>
      <c r="Q7597" s="1">
        <f>学習データ!Q7563*$B$37</f>
        <v>0</v>
      </c>
      <c r="R7597" s="1">
        <f>学習データ!R7563*$B$37</f>
        <v>0</v>
      </c>
      <c r="S7597" s="1">
        <f>学習データ!S7563*$B$37</f>
        <v>0</v>
      </c>
      <c r="T7597" s="1">
        <f>学習データ!T7563*$B$37</f>
        <v>0</v>
      </c>
      <c r="U7597" s="1">
        <f>学習データ!U7563*$B$37</f>
        <v>0</v>
      </c>
      <c r="V7597" s="1">
        <f>学習データ!V7563*$B$37</f>
        <v>0</v>
      </c>
      <c r="W7597" s="1">
        <f>学習データ!W7563*$B$37</f>
        <v>0</v>
      </c>
      <c r="X7597" s="1">
        <f>学習データ!X7563*$B$37</f>
        <v>0</v>
      </c>
      <c r="Y7597" s="1">
        <f>学習データ!Y7563*$B$37</f>
        <v>0</v>
      </c>
      <c r="Z7597" s="1">
        <f>学習データ!Z7563*$B$37</f>
        <v>0</v>
      </c>
      <c r="AA7597" s="1">
        <f>学習データ!AA7563*$B$37</f>
        <v>0</v>
      </c>
      <c r="AB7597" s="1">
        <f>学習データ!AB7563*$B$37</f>
        <v>0</v>
      </c>
      <c r="AC7597" s="1">
        <f>学習データ!AC7563*$B$37</f>
        <v>0</v>
      </c>
      <c r="AD7597" s="1">
        <f>学習データ!AD7563*$B$37</f>
        <v>0</v>
      </c>
      <c r="AE7597" s="14"/>
      <c r="AF7597" s="7">
        <v>9</v>
      </c>
      <c r="AG7597" s="1">
        <f>IF(学習データ!AG7537=9,1,0)</f>
        <v>0</v>
      </c>
      <c r="AH7597" s="29"/>
      <c r="AI7597" s="25"/>
      <c r="AJ7597" s="25"/>
      <c r="AK7597" s="25"/>
      <c r="AL7597" s="25"/>
      <c r="AM7597" s="25"/>
      <c r="AN7597" s="25"/>
      <c r="AO7597" s="25"/>
      <c r="AP7597" s="25"/>
      <c r="AQ7597" s="25"/>
      <c r="AR7597" s="25"/>
      <c r="AS7597" s="25"/>
      <c r="AT7597" s="25"/>
      <c r="AU7597" s="25"/>
      <c r="AV7597" s="25"/>
      <c r="AW7597" s="25"/>
      <c r="AX7597" s="25"/>
      <c r="AY7597" s="25"/>
      <c r="AZ7597" s="25"/>
      <c r="BA7597" s="25"/>
      <c r="BB7597" s="25"/>
      <c r="BC7597" s="25"/>
      <c r="BD7597" s="25"/>
      <c r="BE7597" s="25"/>
      <c r="BF7597" s="25"/>
      <c r="BG7597" s="25"/>
      <c r="BH7597" s="25"/>
      <c r="BI7597" s="25"/>
      <c r="BJ7597" s="25"/>
      <c r="BK7597" s="25"/>
      <c r="BL7597" s="25"/>
      <c r="BM7597" s="25"/>
      <c r="BN7597" s="25"/>
      <c r="BO7597" s="25"/>
      <c r="BP7597" s="25"/>
      <c r="BQ7597" s="23"/>
      <c r="BR7597" s="14"/>
      <c r="BS7597" s="14"/>
      <c r="BT7597" s="14"/>
      <c r="BU7597" s="14"/>
      <c r="BV7597" s="14"/>
      <c r="BW7597" s="14"/>
      <c r="BX7597" s="14"/>
      <c r="BY7597" s="14"/>
      <c r="BZ7597" s="14"/>
      <c r="CA7597" s="14"/>
      <c r="CB7597" s="14"/>
      <c r="CC7597" s="14"/>
      <c r="CD7597" s="14"/>
      <c r="CE7597" s="14"/>
      <c r="CF7597" s="14"/>
      <c r="CG7597" s="14"/>
      <c r="CH7597" s="14"/>
      <c r="CI7597" s="14"/>
      <c r="CJ7597" s="14"/>
      <c r="CK7597" s="14"/>
      <c r="CL7597" s="14"/>
      <c r="CM7597" s="14"/>
      <c r="CN7597" s="14"/>
      <c r="CO7597" s="14"/>
      <c r="CP7597" s="14"/>
      <c r="CQ7597" s="14"/>
      <c r="CR7597" s="14"/>
      <c r="CS7597" s="14"/>
      <c r="CT7597" s="14"/>
      <c r="CU7597" s="14"/>
      <c r="CV7597" s="14"/>
      <c r="CW7597" s="14"/>
      <c r="CX7597" s="14"/>
      <c r="CY7597" s="14"/>
      <c r="CZ7597" s="14"/>
      <c r="DA7597" s="14"/>
      <c r="DB7597" s="14"/>
      <c r="DC7597" s="14"/>
      <c r="DD7597" s="14"/>
      <c r="DE7597" s="23"/>
      <c r="DF7597" s="26"/>
      <c r="DG7597" s="25"/>
      <c r="DH7597" s="25"/>
      <c r="DI7597" s="25"/>
      <c r="DJ7597" s="25"/>
      <c r="DK7597" s="25"/>
      <c r="DL7597" s="25"/>
      <c r="DM7597" s="14"/>
      <c r="DN7597" s="14"/>
      <c r="DO7597" s="14"/>
      <c r="DP7597" s="14"/>
      <c r="DQ7597" s="14"/>
      <c r="DR7597" s="14"/>
      <c r="DS7597" s="14"/>
      <c r="DT7597" s="14"/>
      <c r="DU7597" s="14"/>
      <c r="DV7597" s="14"/>
      <c r="DW7597" s="14"/>
      <c r="DX7597" s="14"/>
      <c r="DY7597" s="14"/>
      <c r="DZ7597" s="14"/>
      <c r="EA7597" s="14"/>
      <c r="EB7597" s="14"/>
      <c r="EC7597" s="14"/>
      <c r="ED7597" s="14"/>
      <c r="EE7597" s="14"/>
      <c r="EF7597" s="19"/>
      <c r="EG7597" s="23"/>
      <c r="EH7597" s="50"/>
      <c r="EI7597" s="7">
        <v>3</v>
      </c>
      <c r="EJ7597" s="1">
        <f t="shared" ca="1" si="40017"/>
        <v>7.4744787381894842E-2</v>
      </c>
      <c r="EK7597" s="1">
        <f t="shared" ca="1" si="40018"/>
        <v>5.2897758762175097E-2</v>
      </c>
      <c r="EL7597" s="1">
        <f t="shared" ca="1" si="40019"/>
        <v>5.2833134083793962E-2</v>
      </c>
      <c r="EM7597" s="1">
        <f t="shared" ca="1" si="40020"/>
        <v>5.3426674782316386E-2</v>
      </c>
      <c r="EN7597" s="14"/>
      <c r="EO7597" s="14"/>
      <c r="EP7597" s="14"/>
      <c r="EQ7597" s="14"/>
      <c r="ER7597" s="14"/>
      <c r="ES7597" s="14"/>
      <c r="ET7597" s="23"/>
      <c r="EU7597" s="14"/>
      <c r="EV7597" s="14"/>
      <c r="EW7597" s="14"/>
      <c r="EX7597" s="14"/>
      <c r="EY7597" s="14"/>
      <c r="EZ7597" s="14"/>
      <c r="FA7597" s="14"/>
      <c r="FB7597" s="14"/>
      <c r="FC7597" s="19"/>
    </row>
    <row r="7598" spans="1:159" ht="13.8" thickBot="1" x14ac:dyDescent="0.25">
      <c r="A7598" s="56"/>
      <c r="B7598" s="20">
        <v>28</v>
      </c>
      <c r="C7598" s="6">
        <f>学習データ!C7564*$B$37</f>
        <v>0</v>
      </c>
      <c r="D7598" s="6">
        <f>学習データ!D7564*$B$37</f>
        <v>0</v>
      </c>
      <c r="E7598" s="6">
        <f>学習データ!E7564*$B$37</f>
        <v>0</v>
      </c>
      <c r="F7598" s="6">
        <f>学習データ!F7564*$B$37</f>
        <v>0</v>
      </c>
      <c r="G7598" s="6">
        <f>学習データ!G7564*$B$37</f>
        <v>0</v>
      </c>
      <c r="H7598" s="6">
        <f>学習データ!H7564*$B$37</f>
        <v>0</v>
      </c>
      <c r="I7598" s="6">
        <f>学習データ!I7564*$B$37</f>
        <v>0</v>
      </c>
      <c r="J7598" s="6">
        <f>学習データ!J7564*$B$37</f>
        <v>0</v>
      </c>
      <c r="K7598" s="6">
        <f>学習データ!K7564*$B$37</f>
        <v>0</v>
      </c>
      <c r="L7598" s="6">
        <f>学習データ!L7564*$B$37</f>
        <v>0</v>
      </c>
      <c r="M7598" s="6">
        <f>学習データ!M7564*$B$37</f>
        <v>0</v>
      </c>
      <c r="N7598" s="6">
        <f>学習データ!N7564*$B$37</f>
        <v>0</v>
      </c>
      <c r="O7598" s="6">
        <f>学習データ!O7564*$B$37</f>
        <v>0</v>
      </c>
      <c r="P7598" s="6">
        <f>学習データ!P7564*$B$37</f>
        <v>0</v>
      </c>
      <c r="Q7598" s="6">
        <f>学習データ!Q7564*$B$37</f>
        <v>0</v>
      </c>
      <c r="R7598" s="6">
        <f>学習データ!R7564*$B$37</f>
        <v>0</v>
      </c>
      <c r="S7598" s="6">
        <f>学習データ!S7564*$B$37</f>
        <v>0</v>
      </c>
      <c r="T7598" s="6">
        <f>学習データ!T7564*$B$37</f>
        <v>0</v>
      </c>
      <c r="U7598" s="6">
        <f>学習データ!U7564*$B$37</f>
        <v>0</v>
      </c>
      <c r="V7598" s="6">
        <f>学習データ!V7564*$B$37</f>
        <v>0</v>
      </c>
      <c r="W7598" s="6">
        <f>学習データ!W7564*$B$37</f>
        <v>0</v>
      </c>
      <c r="X7598" s="6">
        <f>学習データ!X7564*$B$37</f>
        <v>0</v>
      </c>
      <c r="Y7598" s="6">
        <f>学習データ!Y7564*$B$37</f>
        <v>0</v>
      </c>
      <c r="Z7598" s="6">
        <f>学習データ!Z7564*$B$37</f>
        <v>0</v>
      </c>
      <c r="AA7598" s="6">
        <f>学習データ!AA7564*$B$37</f>
        <v>0</v>
      </c>
      <c r="AB7598" s="6">
        <f>学習データ!AB7564*$B$37</f>
        <v>0</v>
      </c>
      <c r="AC7598" s="6">
        <f>学習データ!AC7564*$B$37</f>
        <v>0</v>
      </c>
      <c r="AD7598" s="6">
        <f>学習データ!AD7564*$B$37</f>
        <v>0</v>
      </c>
      <c r="AE7598" s="21"/>
      <c r="AF7598" s="21"/>
      <c r="AG7598" s="21"/>
      <c r="AH7598" s="30"/>
      <c r="AI7598" s="31"/>
      <c r="AJ7598" s="31"/>
      <c r="AK7598" s="31"/>
      <c r="AL7598" s="31"/>
      <c r="AM7598" s="31"/>
      <c r="AN7598" s="31"/>
      <c r="AO7598" s="31"/>
      <c r="AP7598" s="31"/>
      <c r="AQ7598" s="31"/>
      <c r="AR7598" s="31"/>
      <c r="AS7598" s="31"/>
      <c r="AT7598" s="31"/>
      <c r="AU7598" s="31"/>
      <c r="AV7598" s="31"/>
      <c r="AW7598" s="31"/>
      <c r="AX7598" s="31"/>
      <c r="AY7598" s="31"/>
      <c r="AZ7598" s="31"/>
      <c r="BA7598" s="31"/>
      <c r="BB7598" s="31"/>
      <c r="BC7598" s="31"/>
      <c r="BD7598" s="31"/>
      <c r="BE7598" s="31"/>
      <c r="BF7598" s="31"/>
      <c r="BG7598" s="31"/>
      <c r="BH7598" s="31"/>
      <c r="BI7598" s="31"/>
      <c r="BJ7598" s="31"/>
      <c r="BK7598" s="31"/>
      <c r="BL7598" s="31"/>
      <c r="BM7598" s="31"/>
      <c r="BN7598" s="31"/>
      <c r="BO7598" s="31"/>
      <c r="BP7598" s="31"/>
      <c r="BQ7598" s="24"/>
      <c r="BR7598" s="21"/>
      <c r="BS7598" s="21"/>
      <c r="BT7598" s="21"/>
      <c r="BU7598" s="21"/>
      <c r="BV7598" s="21"/>
      <c r="BW7598" s="21"/>
      <c r="BX7598" s="21"/>
      <c r="BY7598" s="21"/>
      <c r="BZ7598" s="21"/>
      <c r="CA7598" s="21"/>
      <c r="CB7598" s="21"/>
      <c r="CC7598" s="21"/>
      <c r="CD7598" s="21"/>
      <c r="CE7598" s="21"/>
      <c r="CF7598" s="21"/>
      <c r="CG7598" s="21"/>
      <c r="CH7598" s="21"/>
      <c r="CI7598" s="21"/>
      <c r="CJ7598" s="21"/>
      <c r="CK7598" s="21"/>
      <c r="CL7598" s="21"/>
      <c r="CM7598" s="21"/>
      <c r="CN7598" s="21"/>
      <c r="CO7598" s="21"/>
      <c r="CP7598" s="21"/>
      <c r="CQ7598" s="21"/>
      <c r="CR7598" s="21"/>
      <c r="CS7598" s="21"/>
      <c r="CT7598" s="21"/>
      <c r="CU7598" s="21"/>
      <c r="CV7598" s="21"/>
      <c r="CW7598" s="21"/>
      <c r="CX7598" s="21"/>
      <c r="CY7598" s="21"/>
      <c r="CZ7598" s="21"/>
      <c r="DA7598" s="21"/>
      <c r="DB7598" s="21"/>
      <c r="DC7598" s="21"/>
      <c r="DD7598" s="21"/>
      <c r="DE7598" s="24"/>
      <c r="DF7598" s="21"/>
      <c r="DG7598" s="21"/>
      <c r="DH7598" s="21"/>
      <c r="DI7598" s="21"/>
      <c r="DJ7598" s="21"/>
      <c r="DK7598" s="21"/>
      <c r="DL7598" s="21"/>
      <c r="DM7598" s="21"/>
      <c r="DN7598" s="21"/>
      <c r="DO7598" s="21"/>
      <c r="DP7598" s="21"/>
      <c r="DQ7598" s="21"/>
      <c r="DR7598" s="21"/>
      <c r="DS7598" s="21"/>
      <c r="DT7598" s="21"/>
      <c r="DU7598" s="21"/>
      <c r="DV7598" s="21"/>
      <c r="DW7598" s="21"/>
      <c r="DX7598" s="21"/>
      <c r="DY7598" s="21"/>
      <c r="DZ7598" s="21"/>
      <c r="EA7598" s="21"/>
      <c r="EB7598" s="21"/>
      <c r="EC7598" s="21"/>
      <c r="ED7598" s="21"/>
      <c r="EE7598" s="21"/>
      <c r="EF7598" s="22"/>
      <c r="EG7598" s="24"/>
      <c r="EH7598" s="50"/>
      <c r="EI7598" s="7">
        <v>4</v>
      </c>
      <c r="EJ7598" s="1">
        <f t="shared" ca="1" si="40017"/>
        <v>5.8432498722842993E-2</v>
      </c>
      <c r="EK7598" s="1">
        <f t="shared" ca="1" si="40018"/>
        <v>5.2852315165273514E-2</v>
      </c>
      <c r="EL7598" s="1">
        <f t="shared" ca="1" si="40019"/>
        <v>5.2827049981694331E-2</v>
      </c>
      <c r="EM7598" s="1">
        <f t="shared" ca="1" si="40020"/>
        <v>4.8099774463876602E-2</v>
      </c>
      <c r="EN7598" s="21"/>
      <c r="EO7598" s="21"/>
      <c r="EP7598" s="21"/>
      <c r="EQ7598" s="21"/>
      <c r="ER7598" s="21"/>
      <c r="ES7598" s="21"/>
      <c r="ET7598" s="24"/>
      <c r="EU7598" s="21"/>
      <c r="EV7598" s="21"/>
      <c r="EW7598" s="21"/>
      <c r="EX7598" s="21"/>
      <c r="EY7598" s="21"/>
      <c r="EZ7598" s="21"/>
      <c r="FA7598" s="21"/>
      <c r="FB7598" s="21"/>
      <c r="FC7598" s="22"/>
    </row>
    <row r="7599" spans="1:159" x14ac:dyDescent="0.2">
      <c r="A7599" s="54">
        <v>253</v>
      </c>
      <c r="B7599" s="15" t="s">
        <v>12</v>
      </c>
      <c r="C7599" s="16"/>
      <c r="D7599" s="16"/>
      <c r="E7599" s="16"/>
      <c r="F7599" s="16"/>
      <c r="G7599" s="16"/>
      <c r="H7599" s="16"/>
      <c r="I7599" s="16"/>
      <c r="J7599" s="16"/>
      <c r="K7599" s="16"/>
      <c r="L7599" s="16"/>
      <c r="M7599" s="16"/>
      <c r="N7599" s="16"/>
      <c r="O7599" s="16"/>
      <c r="P7599" s="16"/>
      <c r="Q7599" s="16"/>
      <c r="R7599" s="16"/>
      <c r="S7599" s="16"/>
      <c r="T7599" s="16"/>
      <c r="U7599" s="16"/>
      <c r="V7599" s="16"/>
      <c r="W7599" s="16"/>
      <c r="X7599" s="16"/>
      <c r="Y7599" s="16"/>
      <c r="Z7599" s="16"/>
      <c r="AA7599" s="16"/>
      <c r="AB7599" s="16"/>
      <c r="AC7599" s="16"/>
      <c r="AD7599" s="16"/>
      <c r="AE7599" s="16"/>
      <c r="AF7599" s="16"/>
      <c r="AG7599" s="16"/>
      <c r="AH7599" s="28"/>
      <c r="AI7599" s="32"/>
      <c r="AJ7599" s="32"/>
      <c r="AK7599" s="32"/>
      <c r="AL7599" s="32"/>
      <c r="AM7599" s="32"/>
      <c r="AN7599" s="32"/>
      <c r="AO7599" s="32"/>
      <c r="AP7599" s="32"/>
      <c r="AQ7599" s="32"/>
      <c r="AR7599" s="32"/>
      <c r="AS7599" s="32"/>
      <c r="AT7599" s="32"/>
      <c r="AU7599" s="32"/>
      <c r="AV7599" s="32"/>
      <c r="AW7599" s="32"/>
      <c r="AX7599" s="32"/>
      <c r="AY7599" s="32"/>
      <c r="AZ7599" s="32"/>
      <c r="BA7599" s="32"/>
      <c r="BB7599" s="32"/>
      <c r="BC7599" s="32"/>
      <c r="BD7599" s="32"/>
      <c r="BE7599" s="32"/>
      <c r="BF7599" s="32"/>
      <c r="BG7599" s="32"/>
      <c r="BH7599" s="32"/>
      <c r="BI7599" s="32"/>
      <c r="BJ7599" s="32"/>
      <c r="BK7599" s="32"/>
      <c r="BL7599" s="32"/>
      <c r="BM7599" s="32"/>
      <c r="BN7599" s="32"/>
      <c r="BO7599" s="32"/>
      <c r="BP7599" s="32"/>
      <c r="BQ7599" s="15"/>
      <c r="BR7599" s="16" t="s">
        <v>9</v>
      </c>
      <c r="BS7599" s="16"/>
      <c r="BT7599" s="16"/>
      <c r="BU7599" s="16"/>
      <c r="BV7599" s="16"/>
      <c r="BW7599" s="16"/>
      <c r="BX7599" s="16" t="s">
        <v>16</v>
      </c>
      <c r="BY7599" s="16"/>
      <c r="BZ7599" s="16"/>
      <c r="CA7599" s="16"/>
      <c r="CB7599" s="16"/>
      <c r="CC7599" s="16"/>
      <c r="CD7599" s="16"/>
      <c r="CE7599" s="16" t="s">
        <v>13</v>
      </c>
      <c r="CF7599" s="16"/>
      <c r="CG7599" s="16"/>
      <c r="CH7599" s="16"/>
      <c r="CI7599" s="16"/>
      <c r="CJ7599" s="16"/>
      <c r="CK7599" s="16" t="s">
        <v>16</v>
      </c>
      <c r="CL7599" s="16"/>
      <c r="CM7599" s="16"/>
      <c r="CN7599" s="16"/>
      <c r="CO7599" s="16"/>
      <c r="CP7599" s="16"/>
      <c r="CQ7599" s="32"/>
      <c r="CR7599" s="16" t="s">
        <v>14</v>
      </c>
      <c r="CS7599" s="16"/>
      <c r="CT7599" s="16"/>
      <c r="CU7599" s="16"/>
      <c r="CV7599" s="16"/>
      <c r="CW7599" s="16"/>
      <c r="CX7599" s="16" t="s">
        <v>16</v>
      </c>
      <c r="CY7599" s="16"/>
      <c r="CZ7599" s="16"/>
      <c r="DA7599" s="16"/>
      <c r="DB7599" s="16"/>
      <c r="DC7599" s="32"/>
      <c r="DD7599" s="32"/>
      <c r="DE7599" s="39"/>
      <c r="DF7599" s="32"/>
      <c r="DG7599" s="16" t="s">
        <v>29</v>
      </c>
      <c r="DH7599" s="16"/>
      <c r="DI7599" s="16"/>
      <c r="DJ7599" s="16"/>
      <c r="DK7599" s="16"/>
      <c r="DL7599" s="16"/>
      <c r="DM7599" s="16"/>
      <c r="DN7599" s="16"/>
      <c r="DO7599" s="32"/>
      <c r="DP7599" s="16" t="s">
        <v>29</v>
      </c>
      <c r="DQ7599" s="16"/>
      <c r="DR7599" s="16"/>
      <c r="DS7599" s="16"/>
      <c r="DT7599" s="16"/>
      <c r="DU7599" s="16"/>
      <c r="DV7599" s="32"/>
      <c r="DW7599" s="16"/>
      <c r="DX7599" s="32"/>
      <c r="DY7599" s="16"/>
      <c r="DZ7599" s="16" t="s">
        <v>29</v>
      </c>
      <c r="EA7599" s="16"/>
      <c r="EB7599" s="16"/>
      <c r="EC7599" s="16"/>
      <c r="ED7599" s="16"/>
      <c r="EE7599" s="16"/>
      <c r="EF7599" s="17"/>
      <c r="EG7599" s="15"/>
      <c r="EH7599" s="32" t="s">
        <v>15</v>
      </c>
      <c r="EI7599" s="32"/>
      <c r="EJ7599" s="32"/>
      <c r="EK7599" s="32"/>
      <c r="EL7599" s="32"/>
      <c r="EM7599" s="32"/>
      <c r="EN7599" s="16"/>
      <c r="EO7599" s="16"/>
      <c r="EP7599" s="16"/>
      <c r="EQ7599" s="16"/>
      <c r="ER7599" s="16"/>
      <c r="ES7599" s="16"/>
      <c r="ET7599" s="15"/>
      <c r="EU7599" s="16"/>
      <c r="EV7599" s="16"/>
      <c r="EW7599" s="16"/>
      <c r="EX7599" s="16"/>
      <c r="EY7599" s="16"/>
      <c r="EZ7599" s="16"/>
      <c r="FA7599" s="16"/>
      <c r="FB7599" s="16"/>
      <c r="FC7599" s="17"/>
    </row>
    <row r="7600" spans="1:159" x14ac:dyDescent="0.2">
      <c r="A7600" s="55"/>
      <c r="B7600" s="18">
        <v>0</v>
      </c>
      <c r="C7600" s="7">
        <v>1</v>
      </c>
      <c r="D7600" s="7">
        <v>2</v>
      </c>
      <c r="E7600" s="7">
        <v>3</v>
      </c>
      <c r="F7600" s="7">
        <v>4</v>
      </c>
      <c r="G7600" s="7">
        <v>5</v>
      </c>
      <c r="H7600" s="7">
        <v>6</v>
      </c>
      <c r="I7600" s="7">
        <v>7</v>
      </c>
      <c r="J7600" s="7">
        <v>8</v>
      </c>
      <c r="K7600" s="7">
        <v>9</v>
      </c>
      <c r="L7600" s="7">
        <v>10</v>
      </c>
      <c r="M7600" s="7">
        <v>11</v>
      </c>
      <c r="N7600" s="7">
        <v>12</v>
      </c>
      <c r="O7600" s="7">
        <v>13</v>
      </c>
      <c r="P7600" s="7">
        <v>14</v>
      </c>
      <c r="Q7600" s="7">
        <v>15</v>
      </c>
      <c r="R7600" s="7">
        <v>16</v>
      </c>
      <c r="S7600" s="7">
        <v>17</v>
      </c>
      <c r="T7600" s="7">
        <v>18</v>
      </c>
      <c r="U7600" s="7">
        <v>19</v>
      </c>
      <c r="V7600" s="7">
        <v>20</v>
      </c>
      <c r="W7600" s="7">
        <v>21</v>
      </c>
      <c r="X7600" s="7">
        <v>22</v>
      </c>
      <c r="Y7600" s="7">
        <v>23</v>
      </c>
      <c r="Z7600" s="7">
        <v>24</v>
      </c>
      <c r="AA7600" s="7">
        <v>25</v>
      </c>
      <c r="AB7600" s="7">
        <v>26</v>
      </c>
      <c r="AC7600" s="7">
        <v>27</v>
      </c>
      <c r="AD7600" s="7">
        <v>28</v>
      </c>
      <c r="AE7600" s="14"/>
      <c r="AF7600" s="14"/>
      <c r="AG7600" s="14"/>
      <c r="AH7600" s="29"/>
      <c r="AI7600" s="25"/>
      <c r="AJ7600" s="7">
        <v>0</v>
      </c>
      <c r="AK7600" s="7">
        <v>1</v>
      </c>
      <c r="AL7600" s="7">
        <v>2</v>
      </c>
      <c r="AM7600" s="7">
        <v>3</v>
      </c>
      <c r="AN7600" s="7">
        <v>4</v>
      </c>
      <c r="AO7600" s="7">
        <v>5</v>
      </c>
      <c r="AP7600" s="7">
        <v>6</v>
      </c>
      <c r="AQ7600" s="7">
        <v>7</v>
      </c>
      <c r="AR7600" s="7">
        <v>8</v>
      </c>
      <c r="AS7600" s="7">
        <v>9</v>
      </c>
      <c r="AT7600" s="7">
        <v>10</v>
      </c>
      <c r="AU7600" s="7">
        <v>11</v>
      </c>
      <c r="AV7600" s="7">
        <v>12</v>
      </c>
      <c r="AW7600" s="7">
        <v>13</v>
      </c>
      <c r="AX7600" s="7">
        <v>14</v>
      </c>
      <c r="AY7600" s="25"/>
      <c r="AZ7600" s="7">
        <v>0</v>
      </c>
      <c r="BA7600" s="7">
        <v>1</v>
      </c>
      <c r="BB7600" s="7">
        <v>2</v>
      </c>
      <c r="BC7600" s="7">
        <v>3</v>
      </c>
      <c r="BD7600" s="7">
        <v>4</v>
      </c>
      <c r="BE7600" s="7">
        <v>5</v>
      </c>
      <c r="BF7600" s="7">
        <v>6</v>
      </c>
      <c r="BG7600" s="7">
        <v>7</v>
      </c>
      <c r="BH7600" s="7">
        <v>8</v>
      </c>
      <c r="BI7600" s="7">
        <v>9</v>
      </c>
      <c r="BJ7600" s="7">
        <v>10</v>
      </c>
      <c r="BK7600" s="7">
        <v>11</v>
      </c>
      <c r="BL7600" s="7">
        <v>12</v>
      </c>
      <c r="BM7600" s="7">
        <v>13</v>
      </c>
      <c r="BN7600" s="7">
        <v>14</v>
      </c>
      <c r="BO7600" s="25"/>
      <c r="BP7600" s="25"/>
      <c r="BQ7600" s="23"/>
      <c r="BR7600" s="7">
        <v>0</v>
      </c>
      <c r="BS7600" s="7">
        <v>1</v>
      </c>
      <c r="BT7600" s="7">
        <v>2</v>
      </c>
      <c r="BU7600" s="7">
        <v>3</v>
      </c>
      <c r="BV7600" s="7">
        <v>4</v>
      </c>
      <c r="BW7600" s="7">
        <v>5</v>
      </c>
      <c r="BX7600" s="7">
        <v>6</v>
      </c>
      <c r="BY7600" s="7">
        <v>7</v>
      </c>
      <c r="BZ7600" s="7">
        <v>8</v>
      </c>
      <c r="CA7600" s="7">
        <v>9</v>
      </c>
      <c r="CB7600" s="7">
        <v>10</v>
      </c>
      <c r="CC7600" s="7">
        <v>11</v>
      </c>
      <c r="CD7600" s="25"/>
      <c r="CE7600" s="7">
        <v>0</v>
      </c>
      <c r="CF7600" s="7">
        <v>1</v>
      </c>
      <c r="CG7600" s="7">
        <v>2</v>
      </c>
      <c r="CH7600" s="7">
        <v>3</v>
      </c>
      <c r="CI7600" s="7">
        <v>4</v>
      </c>
      <c r="CJ7600" s="7">
        <v>5</v>
      </c>
      <c r="CK7600" s="7">
        <v>6</v>
      </c>
      <c r="CL7600" s="7">
        <v>7</v>
      </c>
      <c r="CM7600" s="7">
        <v>8</v>
      </c>
      <c r="CN7600" s="7">
        <v>9</v>
      </c>
      <c r="CO7600" s="7">
        <v>10</v>
      </c>
      <c r="CP7600" s="7">
        <v>11</v>
      </c>
      <c r="CQ7600" s="25"/>
      <c r="CR7600" s="7">
        <v>0</v>
      </c>
      <c r="CS7600" s="7">
        <v>1</v>
      </c>
      <c r="CT7600" s="7">
        <v>2</v>
      </c>
      <c r="CU7600" s="7">
        <v>3</v>
      </c>
      <c r="CV7600" s="7">
        <v>4</v>
      </c>
      <c r="CW7600" s="7">
        <v>5</v>
      </c>
      <c r="CX7600" s="7">
        <v>6</v>
      </c>
      <c r="CY7600" s="7">
        <v>7</v>
      </c>
      <c r="CZ7600" s="7">
        <v>8</v>
      </c>
      <c r="DA7600" s="7">
        <v>9</v>
      </c>
      <c r="DB7600" s="7">
        <v>10</v>
      </c>
      <c r="DC7600" s="7">
        <v>11</v>
      </c>
      <c r="DD7600" s="25"/>
      <c r="DE7600" s="40"/>
      <c r="DF7600" s="50">
        <v>1</v>
      </c>
      <c r="DG7600" s="7">
        <v>0</v>
      </c>
      <c r="DH7600" s="7">
        <v>1</v>
      </c>
      <c r="DI7600" s="7">
        <v>2</v>
      </c>
      <c r="DJ7600" s="7">
        <v>3</v>
      </c>
      <c r="DK7600" s="7">
        <v>4</v>
      </c>
      <c r="DL7600" s="7">
        <v>5</v>
      </c>
      <c r="DM7600" s="7">
        <v>6</v>
      </c>
      <c r="DN7600" s="25"/>
      <c r="DO7600" s="50">
        <v>2</v>
      </c>
      <c r="DP7600" s="7">
        <v>0</v>
      </c>
      <c r="DQ7600" s="7">
        <v>1</v>
      </c>
      <c r="DR7600" s="7">
        <v>2</v>
      </c>
      <c r="DS7600" s="7">
        <v>3</v>
      </c>
      <c r="DT7600" s="7">
        <v>4</v>
      </c>
      <c r="DU7600" s="7">
        <v>5</v>
      </c>
      <c r="DV7600" s="7">
        <v>6</v>
      </c>
      <c r="DW7600" s="25"/>
      <c r="DX7600" s="50">
        <v>3</v>
      </c>
      <c r="DY7600" s="7">
        <v>0</v>
      </c>
      <c r="DZ7600" s="7">
        <v>1</v>
      </c>
      <c r="EA7600" s="7">
        <v>2</v>
      </c>
      <c r="EB7600" s="7">
        <v>3</v>
      </c>
      <c r="EC7600" s="7">
        <v>4</v>
      </c>
      <c r="ED7600" s="7">
        <v>5</v>
      </c>
      <c r="EE7600" s="7">
        <v>6</v>
      </c>
      <c r="EF7600" s="29"/>
      <c r="EG7600" s="23"/>
      <c r="EH7600" s="50">
        <v>1</v>
      </c>
      <c r="EI7600" s="7">
        <v>0</v>
      </c>
      <c r="EJ7600" s="7">
        <v>1</v>
      </c>
      <c r="EK7600" s="7">
        <v>2</v>
      </c>
      <c r="EL7600" s="7">
        <v>3</v>
      </c>
      <c r="EM7600" s="7">
        <v>4</v>
      </c>
      <c r="EN7600" s="14"/>
      <c r="EO7600" s="14"/>
      <c r="EP7600" s="14"/>
      <c r="EQ7600" s="14"/>
      <c r="ER7600" s="14"/>
      <c r="ES7600" s="14"/>
      <c r="ET7600" s="23"/>
      <c r="EU7600" s="7"/>
      <c r="EV7600" s="7" t="s">
        <v>1</v>
      </c>
      <c r="EW7600" s="14"/>
      <c r="EX7600" s="7"/>
      <c r="EY7600" s="7" t="s">
        <v>8</v>
      </c>
      <c r="EZ7600" s="14"/>
      <c r="FA7600" s="14"/>
      <c r="FB7600" s="14"/>
      <c r="FC7600" s="19"/>
    </row>
    <row r="7601" spans="1:159" x14ac:dyDescent="0.2">
      <c r="A7601" s="55"/>
      <c r="B7601" s="18">
        <v>1</v>
      </c>
      <c r="C7601" s="1">
        <f>学習データ!C7567*$B$37</f>
        <v>0</v>
      </c>
      <c r="D7601" s="1">
        <f>学習データ!D7567*$B$37</f>
        <v>0</v>
      </c>
      <c r="E7601" s="1">
        <f>学習データ!E7567*$B$37</f>
        <v>0</v>
      </c>
      <c r="F7601" s="1">
        <f>学習データ!F7567*$B$37</f>
        <v>0</v>
      </c>
      <c r="G7601" s="1">
        <f>学習データ!G7567*$B$37</f>
        <v>0</v>
      </c>
      <c r="H7601" s="1">
        <f>学習データ!H7567*$B$37</f>
        <v>0</v>
      </c>
      <c r="I7601" s="1">
        <f>学習データ!I7567*$B$37</f>
        <v>0</v>
      </c>
      <c r="J7601" s="1">
        <f>学習データ!J7567*$B$37</f>
        <v>0</v>
      </c>
      <c r="K7601" s="1">
        <f>学習データ!K7567*$B$37</f>
        <v>0</v>
      </c>
      <c r="L7601" s="1">
        <f>学習データ!L7567*$B$37</f>
        <v>0</v>
      </c>
      <c r="M7601" s="1">
        <f>学習データ!M7567*$B$37</f>
        <v>0</v>
      </c>
      <c r="N7601" s="1">
        <f>学習データ!N7567*$B$37</f>
        <v>0</v>
      </c>
      <c r="O7601" s="1">
        <f>学習データ!O7567*$B$37</f>
        <v>0</v>
      </c>
      <c r="P7601" s="1">
        <f>学習データ!P7567*$B$37</f>
        <v>0</v>
      </c>
      <c r="Q7601" s="1">
        <f>学習データ!Q7567*$B$37</f>
        <v>0</v>
      </c>
      <c r="R7601" s="1">
        <f>学習データ!R7567*$B$37</f>
        <v>0</v>
      </c>
      <c r="S7601" s="1">
        <f>学習データ!S7567*$B$37</f>
        <v>0</v>
      </c>
      <c r="T7601" s="1">
        <f>学習データ!T7567*$B$37</f>
        <v>0</v>
      </c>
      <c r="U7601" s="1">
        <f>学習データ!U7567*$B$37</f>
        <v>0</v>
      </c>
      <c r="V7601" s="1">
        <f>学習データ!V7567*$B$37</f>
        <v>0</v>
      </c>
      <c r="W7601" s="1">
        <f>学習データ!W7567*$B$37</f>
        <v>0</v>
      </c>
      <c r="X7601" s="1">
        <f>学習データ!X7567*$B$37</f>
        <v>0</v>
      </c>
      <c r="Y7601" s="1">
        <f>学習データ!Y7567*$B$37</f>
        <v>0</v>
      </c>
      <c r="Z7601" s="1">
        <f>学習データ!Z7567*$B$37</f>
        <v>0</v>
      </c>
      <c r="AA7601" s="1">
        <f>学習データ!AA7567*$B$37</f>
        <v>0</v>
      </c>
      <c r="AB7601" s="1">
        <f>学習データ!AB7567*$B$37</f>
        <v>0</v>
      </c>
      <c r="AC7601" s="1">
        <f>学習データ!AC7567*$B$37</f>
        <v>0</v>
      </c>
      <c r="AD7601" s="1">
        <f>学習データ!AD7567*$B$37</f>
        <v>0</v>
      </c>
      <c r="AE7601" s="14"/>
      <c r="AF7601" s="14"/>
      <c r="AG7601" s="14"/>
      <c r="AH7601" s="29"/>
      <c r="AI7601" s="25"/>
      <c r="AJ7601" s="7">
        <v>1</v>
      </c>
      <c r="AK7601" s="36">
        <f t="shared" ref="AK7601:AK7614" ca="1" si="40021">MAX(OFFSET(C7601,$B7600,B$40,2,2))*$AJ$37</f>
        <v>0</v>
      </c>
      <c r="AL7601" s="36">
        <f t="shared" ref="AL7601:AL7614" ca="1" si="40022">MAX(OFFSET(D7601,$B7600,C$40,2,2))*$AJ$37</f>
        <v>0</v>
      </c>
      <c r="AM7601" s="36">
        <f t="shared" ref="AM7601:AM7614" ca="1" si="40023">MAX(OFFSET(E7601,$B7600,D$40,2,2))*$AJ$37</f>
        <v>0</v>
      </c>
      <c r="AN7601" s="36">
        <f t="shared" ref="AN7601:AN7614" ca="1" si="40024">MAX(OFFSET(F7601,$B7600,E$40,2,2))*$AJ$37</f>
        <v>0</v>
      </c>
      <c r="AO7601" s="36">
        <f t="shared" ref="AO7601:AO7614" ca="1" si="40025">MAX(OFFSET(G7601,$B7600,F$40,2,2))*$AJ$37</f>
        <v>0</v>
      </c>
      <c r="AP7601" s="36">
        <f t="shared" ref="AP7601:AP7614" ca="1" si="40026">MAX(OFFSET(H7601,$B7600,G$40,2,2))*$AJ$37</f>
        <v>0</v>
      </c>
      <c r="AQ7601" s="36">
        <f t="shared" ref="AQ7601:AQ7614" ca="1" si="40027">MAX(OFFSET(I7601,$B7600,H$40,2,2))*$AJ$37</f>
        <v>0</v>
      </c>
      <c r="AR7601" s="36">
        <f t="shared" ref="AR7601:AR7614" ca="1" si="40028">MAX(OFFSET(J7601,$B7600,I$40,2,2))*$AJ$37</f>
        <v>0</v>
      </c>
      <c r="AS7601" s="36">
        <f t="shared" ref="AS7601:AS7614" ca="1" si="40029">MAX(OFFSET(K7601,$B7600,J$40,2,2))*$AJ$37</f>
        <v>0</v>
      </c>
      <c r="AT7601" s="36">
        <f t="shared" ref="AT7601:AT7614" ca="1" si="40030">MAX(OFFSET(L7601,$B7600,K$40,2,2))*$AJ$37</f>
        <v>0</v>
      </c>
      <c r="AU7601" s="36">
        <f t="shared" ref="AU7601:AU7614" ca="1" si="40031">MAX(OFFSET(M7601,$B7600,L$40,2,2))*$AJ$37</f>
        <v>0</v>
      </c>
      <c r="AV7601" s="36">
        <f t="shared" ref="AV7601:AV7614" ca="1" si="40032">MAX(OFFSET(N7601,$B7600,M$40,2,2))*$AJ$37</f>
        <v>0</v>
      </c>
      <c r="AW7601" s="36">
        <f t="shared" ref="AW7601:AW7614" ca="1" si="40033">MAX(OFFSET(O7601,$B7600,N$40,2,2))*$AJ$37</f>
        <v>0</v>
      </c>
      <c r="AX7601" s="36">
        <f t="shared" ref="AX7601:AX7614" ca="1" si="40034">MAX(OFFSET(P7601,$B7600,O$40,2,2))*$AJ$37</f>
        <v>0</v>
      </c>
      <c r="AY7601" s="25"/>
      <c r="AZ7601" s="7">
        <v>1</v>
      </c>
      <c r="BA7601" s="36">
        <f t="shared" ref="BA7601:BA7614" ca="1" si="40035">IF(AK7601&gt;$BA$37,AK7601*$BC$37,0)</f>
        <v>0</v>
      </c>
      <c r="BB7601" s="36">
        <f t="shared" ref="BB7601:BB7614" ca="1" si="40036">IF(AL7601&gt;$BA$37,AL7601*$BC$37,0)</f>
        <v>0</v>
      </c>
      <c r="BC7601" s="36">
        <f t="shared" ref="BC7601:BC7614" ca="1" si="40037">IF(AM7601&gt;$BA$37,AM7601*$BC$37,0)</f>
        <v>0</v>
      </c>
      <c r="BD7601" s="36">
        <f t="shared" ref="BD7601:BD7614" ca="1" si="40038">IF(AN7601&gt;$BA$37,AN7601*$BC$37,0)</f>
        <v>0</v>
      </c>
      <c r="BE7601" s="36">
        <f t="shared" ref="BE7601:BE7614" ca="1" si="40039">IF(AO7601&gt;$BA$37,AO7601*$BC$37,0)</f>
        <v>0</v>
      </c>
      <c r="BF7601" s="36">
        <f t="shared" ref="BF7601:BF7614" ca="1" si="40040">IF(AP7601&gt;$BA$37,AP7601*$BC$37,0)</f>
        <v>0</v>
      </c>
      <c r="BG7601" s="36">
        <f t="shared" ref="BG7601:BG7614" ca="1" si="40041">IF(AQ7601&gt;$BA$37,AQ7601*$BC$37,0)</f>
        <v>0</v>
      </c>
      <c r="BH7601" s="36">
        <f t="shared" ref="BH7601:BH7614" ca="1" si="40042">IF(AR7601&gt;$BA$37,AR7601*$BC$37,0)</f>
        <v>0</v>
      </c>
      <c r="BI7601" s="36">
        <f t="shared" ref="BI7601:BI7614" ca="1" si="40043">IF(AS7601&gt;$BA$37,AS7601*$BC$37,0)</f>
        <v>0</v>
      </c>
      <c r="BJ7601" s="36">
        <f t="shared" ref="BJ7601:BJ7614" ca="1" si="40044">IF(AT7601&gt;$BA$37,AT7601*$BC$37,0)</f>
        <v>0</v>
      </c>
      <c r="BK7601" s="36">
        <f t="shared" ref="BK7601:BK7614" ca="1" si="40045">IF(AU7601&gt;$BA$37,AU7601*$BC$37,0)</f>
        <v>0</v>
      </c>
      <c r="BL7601" s="36">
        <f t="shared" ref="BL7601:BL7614" ca="1" si="40046">IF(AV7601&gt;$BA$37,AV7601*$BC$37,0)</f>
        <v>0</v>
      </c>
      <c r="BM7601" s="36">
        <f t="shared" ref="BM7601:BM7614" ca="1" si="40047">IF(AW7601&gt;$BA$37,AW7601*$BC$37,0)</f>
        <v>0</v>
      </c>
      <c r="BN7601" s="36">
        <f t="shared" ref="BN7601:BN7614" ca="1" si="40048">IF(AX7601&gt;$BA$37,AX7601*$BC$37,0)</f>
        <v>0</v>
      </c>
      <c r="BO7601" s="25"/>
      <c r="BP7601" s="25"/>
      <c r="BQ7601" s="23"/>
      <c r="BR7601" s="7">
        <v>1</v>
      </c>
      <c r="BS7601" s="1">
        <f t="shared" ref="BS7601:BS7611" ca="1" si="40049">1/(1+EXP(-SUMPRODUCT($BS$15:$BV$18,BA7601:BD7604)+$BW$15))</f>
        <v>0.71676142759400563</v>
      </c>
      <c r="BT7601" s="1">
        <f t="shared" ref="BT7601:BT7611" ca="1" si="40050">1/(1+EXP(-SUMPRODUCT($BS$15:$BV$18,BB7601:BE7604)+$BW$15))</f>
        <v>0.76928834472712426</v>
      </c>
      <c r="BU7601" s="1">
        <f t="shared" ref="BU7601:BU7611" ca="1" si="40051">1/(1+EXP(-SUMPRODUCT($BS$15:$BV$18,BC7601:BF7604)+$BW$15))</f>
        <v>0.84856238527800143</v>
      </c>
      <c r="BV7601" s="1">
        <f t="shared" ref="BV7601:BV7611" ca="1" si="40052">1/(1+EXP(-SUMPRODUCT($BS$15:$BV$18,BD7601:BG7604)+$BW$15))</f>
        <v>0.9007992129049075</v>
      </c>
      <c r="BW7601" s="1">
        <f t="shared" ref="BW7601:BW7611" ca="1" si="40053">1/(1+EXP(-SUMPRODUCT($BS$15:$BV$18,BE7601:BH7604)+$BW$15))</f>
        <v>0.95165834108719882</v>
      </c>
      <c r="BX7601" s="1">
        <f t="shared" ref="BX7601:BX7611" ca="1" si="40054">1/(1+EXP(-SUMPRODUCT($BS$15:$BV$18,BF7601:BI7604)+$BW$15))</f>
        <v>0.97488479984664866</v>
      </c>
      <c r="BY7601" s="1">
        <f t="shared" ref="BY7601:BY7611" ca="1" si="40055">1/(1+EXP(-SUMPRODUCT($BS$15:$BV$18,BG7601:BJ7604)+$BW$15))</f>
        <v>0.98490642011465201</v>
      </c>
      <c r="BZ7601" s="1">
        <f t="shared" ref="BZ7601:BZ7611" ca="1" si="40056">1/(1+EXP(-SUMPRODUCT($BS$15:$BV$18,BH7601:BK7604)+$BW$15))</f>
        <v>0.91701349767023244</v>
      </c>
      <c r="CA7601" s="1">
        <f t="shared" ref="CA7601:CA7611" ca="1" si="40057">1/(1+EXP(-SUMPRODUCT($BS$15:$BV$18,BI7601:BL7604)+$BW$15))</f>
        <v>0.809639102959549</v>
      </c>
      <c r="CB7601" s="1">
        <f t="shared" ref="CB7601:CB7611" ca="1" si="40058">1/(1+EXP(-SUMPRODUCT($BS$15:$BV$18,BJ7601:BM7604)+$BW$15))</f>
        <v>0.52574831402129163</v>
      </c>
      <c r="CC7601" s="1">
        <f t="shared" ref="CC7601:CC7611" ca="1" si="40059">1/(1+EXP(-SUMPRODUCT($BS$15:$BV$18,BK7601:BN7604)+$BW$15))</f>
        <v>0.48160743256383232</v>
      </c>
      <c r="CD7601" s="25"/>
      <c r="CE7601" s="7">
        <v>1</v>
      </c>
      <c r="CF7601" s="1">
        <f t="shared" ref="CF7601:CF7611" ca="1" si="40060">1/(1+EXP(-SUMPRODUCT($BS$19:$BV$22,BA7601:BD7604)+$BW$19))</f>
        <v>8.5646311774845545E-3</v>
      </c>
      <c r="CG7601" s="1">
        <f t="shared" ref="CG7601:CG7611" ca="1" si="40061">1/(1+EXP(-SUMPRODUCT($BS$19:$BV$22,BB7601:BE7604)+$BW$19))</f>
        <v>1.9509550175100736E-3</v>
      </c>
      <c r="CH7601" s="1">
        <f t="shared" ref="CH7601:CH7611" ca="1" si="40062">1/(1+EXP(-SUMPRODUCT($BS$19:$BV$22,BC7601:BF7604)+$BW$19))</f>
        <v>7.3019156059310291E-4</v>
      </c>
      <c r="CI7601" s="1">
        <f t="shared" ref="CI7601:CI7611" ca="1" si="40063">1/(1+EXP(-SUMPRODUCT($BS$19:$BV$22,BD7601:BG7604)+$BW$19))</f>
        <v>1.6670158770436098E-3</v>
      </c>
      <c r="CJ7601" s="1">
        <f t="shared" ref="CJ7601:CJ7611" ca="1" si="40064">1/(1+EXP(-SUMPRODUCT($BS$19:$BV$22,BE7601:BH7604)+$BW$19))</f>
        <v>1.6956662183154574E-5</v>
      </c>
      <c r="CK7601" s="1">
        <f t="shared" ref="CK7601:CK7611" ca="1" si="40065">1/(1+EXP(-SUMPRODUCT($BS$19:$BV$22,BF7601:BI7604)+$BW$19))</f>
        <v>1.7506358822139514E-5</v>
      </c>
      <c r="CL7601" s="1">
        <f t="shared" ref="CL7601:CL7611" ca="1" si="40066">1/(1+EXP(-SUMPRODUCT($BS$19:$BV$22,BG7601:BJ7604)+$BW$19))</f>
        <v>2.2579794400837734E-6</v>
      </c>
      <c r="CM7601" s="1">
        <f t="shared" ref="CM7601:CM7611" ca="1" si="40067">1/(1+EXP(-SUMPRODUCT($BS$19:$BV$22,BH7601:BK7604)+$BW$19))</f>
        <v>5.1872666944221841E-3</v>
      </c>
      <c r="CN7601" s="1">
        <f t="shared" ref="CN7601:CN7611" ca="1" si="40068">1/(1+EXP(-SUMPRODUCT($BS$19:$BV$22,BI7601:BL7604)+$BW$19))</f>
        <v>2.1832509351116906E-2</v>
      </c>
      <c r="CO7601" s="1">
        <f t="shared" ref="CO7601:CO7611" ca="1" si="40069">1/(1+EXP(-SUMPRODUCT($BS$19:$BV$22,BJ7601:BM7604)+$BW$19))</f>
        <v>0.239761131377971</v>
      </c>
      <c r="CP7601" s="1">
        <f t="shared" ref="CP7601:CP7611" ca="1" si="40070">1/(1+EXP(-SUMPRODUCT($BS$19:$BV$22,BK7601:BN7604)+$BW$19))</f>
        <v>0.16845687140215862</v>
      </c>
      <c r="CQ7601" s="25"/>
      <c r="CR7601" s="7">
        <v>1</v>
      </c>
      <c r="CS7601" s="1">
        <f t="shared" ref="CS7601:CS7611" ca="1" si="40071">1/(1+EXP(-SUMPRODUCT($BS$23:$BV$26,BA7601:BD7604)+$BW$23))</f>
        <v>3.2061181253373816E-2</v>
      </c>
      <c r="CT7601" s="1">
        <f t="shared" ref="CT7601:CT7611" ca="1" si="40072">1/(1+EXP(-SUMPRODUCT($BS$23:$BV$26,BB7601:BE7604)+$BW$23))</f>
        <v>3.3798111931081704E-2</v>
      </c>
      <c r="CU7601" s="1">
        <f t="shared" ref="CU7601:CU7611" ca="1" si="40073">1/(1+EXP(-SUMPRODUCT($BS$23:$BV$26,BC7601:BF7604)+$BW$23))</f>
        <v>3.0119014597878888E-2</v>
      </c>
      <c r="CV7601" s="1">
        <f t="shared" ref="CV7601:CV7611" ca="1" si="40074">1/(1+EXP(-SUMPRODUCT($BS$23:$BV$26,BD7601:BG7604)+$BW$23))</f>
        <v>9.7613293501664838E-2</v>
      </c>
      <c r="CW7601" s="1">
        <f t="shared" ref="CW7601:CW7611" ca="1" si="40075">1/(1+EXP(-SUMPRODUCT($BS$23:$BV$26,BE7601:BH7604)+$BW$23))</f>
        <v>0.14853973865345338</v>
      </c>
      <c r="CX7601" s="1">
        <f t="shared" ref="CX7601:CX7611" ca="1" si="40076">1/(1+EXP(-SUMPRODUCT($BS$23:$BV$26,BF7601:BI7604)+$BW$23))</f>
        <v>0.16978430510704862</v>
      </c>
      <c r="CY7601" s="1">
        <f t="shared" ref="CY7601:CY7611" ca="1" si="40077">1/(1+EXP(-SUMPRODUCT($BS$23:$BV$26,BG7601:BJ7604)+$BW$23))</f>
        <v>9.490550161913168E-2</v>
      </c>
      <c r="CZ7601" s="1">
        <f t="shared" ref="CZ7601:CZ7611" ca="1" si="40078">1/(1+EXP(-SUMPRODUCT($BS$23:$BV$26,BH7601:BK7604)+$BW$23))</f>
        <v>3.6038291898494328E-2</v>
      </c>
      <c r="DA7601" s="1">
        <f t="shared" ref="DA7601:DA7611" ca="1" si="40079">1/(1+EXP(-SUMPRODUCT($BS$23:$BV$26,BI7601:BL7604)+$BW$23))</f>
        <v>2.9313136587340031E-2</v>
      </c>
      <c r="DB7601" s="1">
        <f t="shared" ref="DB7601:DB7611" ca="1" si="40080">1/(1+EXP(-SUMPRODUCT($BS$23:$BV$26,BJ7601:BM7604)+$BW$23))</f>
        <v>5.5274051422111213E-3</v>
      </c>
      <c r="DC7601" s="1">
        <f t="shared" ref="DC7601:DC7611" ca="1" si="40081">1/(1+EXP(-SUMPRODUCT($BS$23:$BV$26,BK7601:BN7604)+$BW$23))</f>
        <v>1.8689893644914347E-2</v>
      </c>
      <c r="DD7601" s="25"/>
      <c r="DE7601" s="40"/>
      <c r="DF7601" s="50"/>
      <c r="DG7601" s="7">
        <v>1</v>
      </c>
      <c r="DH7601" s="1">
        <f t="shared" ref="DH7601:DH7606" ca="1" si="40082">MAX(OFFSET(BS7601,$BR7600,BR$40,2,2))*$DF$37</f>
        <v>0.85750861901190423</v>
      </c>
      <c r="DI7601" s="1">
        <f t="shared" ref="DI7601:DI7606" ca="1" si="40083">MAX(OFFSET(BT7601,$BR7600,BS$40,2,2))*$DF$37</f>
        <v>0.96642564105099527</v>
      </c>
      <c r="DJ7601" s="1">
        <f t="shared" ref="DJ7601:DJ7606" ca="1" si="40084">MAX(OFFSET(BU7601,$BR7600,BT$40,2,2))*$DF$37</f>
        <v>0.99679531064038751</v>
      </c>
      <c r="DK7601" s="1">
        <f t="shared" ref="DK7601:DK7606" ca="1" si="40085">MAX(OFFSET(BV7601,$BR7600,BU$40,2,2))*$DF$37</f>
        <v>0.99624946895647848</v>
      </c>
      <c r="DL7601" s="1">
        <f t="shared" ref="DL7601:DL7606" ca="1" si="40086">MAX(OFFSET(BW7601,$BR7600,BV$40,2,2))*$DF$37</f>
        <v>0.91481180576250898</v>
      </c>
      <c r="DM7601" s="1">
        <f t="shared" ref="DM7601:DM7606" ca="1" si="40087">MAX(OFFSET(BX7601,$BR7600,BW$40,2,2))*$DF$37</f>
        <v>0.48160743256383232</v>
      </c>
      <c r="DN7601" s="25"/>
      <c r="DO7601" s="50"/>
      <c r="DP7601" s="7">
        <v>1</v>
      </c>
      <c r="DQ7601" s="1">
        <f t="shared" ref="DQ7601:DQ7606" ca="1" si="40088">MAX(OFFSET(CF7601,$CE7600,CE$40,2,2))*$DF$37</f>
        <v>8.5646311774845545E-3</v>
      </c>
      <c r="DR7601" s="1">
        <f t="shared" ref="DR7601:DR7606" ca="1" si="40089">MAX(OFFSET(CG7601,$CE7600,CF$40,2,2))*$DF$37</f>
        <v>7.5479949937699567E-3</v>
      </c>
      <c r="DS7601" s="1">
        <f t="shared" ref="DS7601:DS7606" ca="1" si="40090">MAX(OFFSET(CH7601,$CE7600,CG$40,2,2))*$DF$37</f>
        <v>0.7066920960641091</v>
      </c>
      <c r="DT7601" s="1">
        <f t="shared" ref="DT7601:DT7606" ca="1" si="40091">MAX(OFFSET(CI7601,$CE7600,CH$40,2,2))*$DF$37</f>
        <v>1.8056295610055135E-2</v>
      </c>
      <c r="DU7601" s="1">
        <f t="shared" ref="DU7601:DU7606" ca="1" si="40092">MAX(OFFSET(CJ7601,$CE7600,CI$40,2,2))*$DF$37</f>
        <v>0.239761131377971</v>
      </c>
      <c r="DV7601" s="1">
        <f t="shared" ref="DV7601:DV7606" ca="1" si="40093">MAX(OFFSET(CK7601,$CE7600,CJ$40,2,2))*$DF$37</f>
        <v>0.16845687140215862</v>
      </c>
      <c r="DW7601" s="25"/>
      <c r="DX7601" s="50"/>
      <c r="DY7601" s="7">
        <v>1</v>
      </c>
      <c r="DZ7601" s="1">
        <f t="shared" ref="DZ7601:DZ7606" ca="1" si="40094">MAX(OFFSET(CS7601,$CR7600,CR$40,2,2))*$DF$37</f>
        <v>0.29056858432951621</v>
      </c>
      <c r="EA7601" s="1">
        <f t="shared" ref="EA7601:EA7606" ca="1" si="40095">MAX(OFFSET(CT7601,$CR7600,CS$40,2,2))*$DF$37</f>
        <v>0.80458936648598922</v>
      </c>
      <c r="EB7601" s="1">
        <f t="shared" ref="EB7601:EB7606" ca="1" si="40096">MAX(OFFSET(CU7601,$CR7600,CT$40,2,2))*$DF$37</f>
        <v>0.99695265778823983</v>
      </c>
      <c r="EC7601" s="1">
        <f t="shared" ref="EC7601:EC7606" ca="1" si="40097">MAX(OFFSET(CV7601,$CR7600,CU$40,2,2))*$DF$37</f>
        <v>0.99410473623665618</v>
      </c>
      <c r="ED7601" s="1">
        <f t="shared" ref="ED7601:ED7606" ca="1" si="40098">MAX(OFFSET(CW7601,$CR7600,CV$40,2,2))*$DF$37</f>
        <v>8.6635618269900974E-2</v>
      </c>
      <c r="EE7601" s="1">
        <f t="shared" ref="EE7601:EE7606" ca="1" si="40099">MAX(OFFSET(CX7601,$CR7600,CW$40,2,2))*$DF$37</f>
        <v>1.8689893644914347E-2</v>
      </c>
      <c r="EF7601" s="29"/>
      <c r="EG7601" s="23"/>
      <c r="EH7601" s="50"/>
      <c r="EI7601" s="7">
        <v>1</v>
      </c>
      <c r="EJ7601" s="1">
        <f t="shared" ref="EJ7601:EJ7604" ca="1" si="40100">1/(1+EXP(-SUMPRODUCT($EI$20:$EK$22,DH7601:DJ7603)+$EL$20))</f>
        <v>0.99945091891457927</v>
      </c>
      <c r="EK7601" s="1">
        <f t="shared" ref="EK7601:EK7604" ca="1" si="40101">1/(1+EXP(-SUMPRODUCT($EI$20:$EK$22,DI7601:DK7603)+$EL$20))</f>
        <v>0.99960876383399222</v>
      </c>
      <c r="EL7601" s="1">
        <f t="shared" ref="EL7601:EL7604" ca="1" si="40102">1/(1+EXP(-SUMPRODUCT($EI$20:$EK$22,DJ7601:DL7603)+$EL$20))</f>
        <v>0.99958696132909608</v>
      </c>
      <c r="EM7601" s="1">
        <f t="shared" ref="EM7601:EM7604" ca="1" si="40103">1/(1+EXP(-SUMPRODUCT($EI$20:$EK$22,DK7601:DM7603)+$EL$20))</f>
        <v>0.99895215624320555</v>
      </c>
      <c r="EN7601" s="14"/>
      <c r="EO7601" s="14"/>
      <c r="EP7601" s="14"/>
      <c r="EQ7601" s="14"/>
      <c r="ER7601" s="14"/>
      <c r="ES7601" s="14"/>
      <c r="ET7601" s="23"/>
      <c r="EU7601" s="7">
        <v>0</v>
      </c>
      <c r="EV7601" s="1"/>
      <c r="EW7601" s="14"/>
      <c r="EX7601" s="7">
        <v>0</v>
      </c>
      <c r="EY7601" s="1"/>
      <c r="EZ7601" s="14"/>
      <c r="FA7601" s="27" t="s">
        <v>10</v>
      </c>
      <c r="FB7601" s="1">
        <f t="shared" ref="FB7601" ca="1" si="40104">SUM(EY7601:EY7610)</f>
        <v>1.3047571434911585E-5</v>
      </c>
      <c r="FC7601" s="19"/>
    </row>
    <row r="7602" spans="1:159" x14ac:dyDescent="0.2">
      <c r="A7602" s="55"/>
      <c r="B7602" s="18">
        <v>2</v>
      </c>
      <c r="C7602" s="1">
        <f>学習データ!C7568*$B$37</f>
        <v>0</v>
      </c>
      <c r="D7602" s="1">
        <f>学習データ!D7568*$B$37</f>
        <v>0</v>
      </c>
      <c r="E7602" s="1">
        <f>学習データ!E7568*$B$37</f>
        <v>0</v>
      </c>
      <c r="F7602" s="1">
        <f>学習データ!F7568*$B$37</f>
        <v>0</v>
      </c>
      <c r="G7602" s="1">
        <f>学習データ!G7568*$B$37</f>
        <v>0</v>
      </c>
      <c r="H7602" s="1">
        <f>学習データ!H7568*$B$37</f>
        <v>0</v>
      </c>
      <c r="I7602" s="1">
        <f>学習データ!I7568*$B$37</f>
        <v>0</v>
      </c>
      <c r="J7602" s="1">
        <f>学習データ!J7568*$B$37</f>
        <v>0</v>
      </c>
      <c r="K7602" s="1">
        <f>学習データ!K7568*$B$37</f>
        <v>0</v>
      </c>
      <c r="L7602" s="1">
        <f>学習データ!L7568*$B$37</f>
        <v>0</v>
      </c>
      <c r="M7602" s="1">
        <f>学習データ!M7568*$B$37</f>
        <v>0</v>
      </c>
      <c r="N7602" s="1">
        <f>学習データ!N7568*$B$37</f>
        <v>0</v>
      </c>
      <c r="O7602" s="1">
        <f>学習データ!O7568*$B$37</f>
        <v>0</v>
      </c>
      <c r="P7602" s="1">
        <f>学習データ!P7568*$B$37</f>
        <v>0</v>
      </c>
      <c r="Q7602" s="1">
        <f>学習データ!Q7568*$B$37</f>
        <v>0</v>
      </c>
      <c r="R7602" s="1">
        <f>学習データ!R7568*$B$37</f>
        <v>0</v>
      </c>
      <c r="S7602" s="1">
        <f>学習データ!S7568*$B$37</f>
        <v>0</v>
      </c>
      <c r="T7602" s="1">
        <f>学習データ!T7568*$B$37</f>
        <v>0</v>
      </c>
      <c r="U7602" s="1">
        <f>学習データ!U7568*$B$37</f>
        <v>0</v>
      </c>
      <c r="V7602" s="1">
        <f>学習データ!V7568*$B$37</f>
        <v>0</v>
      </c>
      <c r="W7602" s="1">
        <f>学習データ!W7568*$B$37</f>
        <v>0</v>
      </c>
      <c r="X7602" s="1">
        <f>学習データ!X7568*$B$37</f>
        <v>0</v>
      </c>
      <c r="Y7602" s="1">
        <f>学習データ!Y7568*$B$37</f>
        <v>0</v>
      </c>
      <c r="Z7602" s="1">
        <f>学習データ!Z7568*$B$37</f>
        <v>0</v>
      </c>
      <c r="AA7602" s="1">
        <f>学習データ!AA7568*$B$37</f>
        <v>0</v>
      </c>
      <c r="AB7602" s="1">
        <f>学習データ!AB7568*$B$37</f>
        <v>0</v>
      </c>
      <c r="AC7602" s="1">
        <f>学習データ!AC7568*$B$37</f>
        <v>0</v>
      </c>
      <c r="AD7602" s="1">
        <f>学習データ!AD7568*$B$37</f>
        <v>0</v>
      </c>
      <c r="AE7602" s="14"/>
      <c r="AF7602" s="14"/>
      <c r="AG7602" s="14"/>
      <c r="AH7602" s="29"/>
      <c r="AI7602" s="25"/>
      <c r="AJ7602" s="7">
        <v>2</v>
      </c>
      <c r="AK7602" s="36">
        <f t="shared" ca="1" si="40021"/>
        <v>0</v>
      </c>
      <c r="AL7602" s="36">
        <f t="shared" ca="1" si="40022"/>
        <v>0</v>
      </c>
      <c r="AM7602" s="36">
        <f t="shared" ca="1" si="40023"/>
        <v>0</v>
      </c>
      <c r="AN7602" s="36">
        <f t="shared" ca="1" si="40024"/>
        <v>0</v>
      </c>
      <c r="AO7602" s="36">
        <f t="shared" ca="1" si="40025"/>
        <v>0</v>
      </c>
      <c r="AP7602" s="36">
        <f t="shared" ca="1" si="40026"/>
        <v>0</v>
      </c>
      <c r="AQ7602" s="36">
        <f t="shared" ca="1" si="40027"/>
        <v>0</v>
      </c>
      <c r="AR7602" s="36">
        <f t="shared" ca="1" si="40028"/>
        <v>0</v>
      </c>
      <c r="AS7602" s="36">
        <f t="shared" ca="1" si="40029"/>
        <v>0</v>
      </c>
      <c r="AT7602" s="36">
        <f t="shared" ca="1" si="40030"/>
        <v>0</v>
      </c>
      <c r="AU7602" s="36">
        <f t="shared" ca="1" si="40031"/>
        <v>0</v>
      </c>
      <c r="AV7602" s="36">
        <f t="shared" ca="1" si="40032"/>
        <v>0</v>
      </c>
      <c r="AW7602" s="36">
        <f t="shared" ca="1" si="40033"/>
        <v>0</v>
      </c>
      <c r="AX7602" s="36">
        <f t="shared" ca="1" si="40034"/>
        <v>0</v>
      </c>
      <c r="AY7602" s="25"/>
      <c r="AZ7602" s="7">
        <v>2</v>
      </c>
      <c r="BA7602" s="36">
        <f t="shared" ca="1" si="40035"/>
        <v>0</v>
      </c>
      <c r="BB7602" s="36">
        <f t="shared" ca="1" si="40036"/>
        <v>0</v>
      </c>
      <c r="BC7602" s="36">
        <f t="shared" ca="1" si="40037"/>
        <v>0</v>
      </c>
      <c r="BD7602" s="36">
        <f t="shared" ca="1" si="40038"/>
        <v>0</v>
      </c>
      <c r="BE7602" s="36">
        <f t="shared" ca="1" si="40039"/>
        <v>0</v>
      </c>
      <c r="BF7602" s="36">
        <f t="shared" ca="1" si="40040"/>
        <v>0</v>
      </c>
      <c r="BG7602" s="36">
        <f t="shared" ca="1" si="40041"/>
        <v>0</v>
      </c>
      <c r="BH7602" s="36">
        <f t="shared" ca="1" si="40042"/>
        <v>0</v>
      </c>
      <c r="BI7602" s="36">
        <f t="shared" ca="1" si="40043"/>
        <v>0</v>
      </c>
      <c r="BJ7602" s="36">
        <f t="shared" ca="1" si="40044"/>
        <v>0</v>
      </c>
      <c r="BK7602" s="36">
        <f t="shared" ca="1" si="40045"/>
        <v>0</v>
      </c>
      <c r="BL7602" s="36">
        <f t="shared" ca="1" si="40046"/>
        <v>0</v>
      </c>
      <c r="BM7602" s="36">
        <f t="shared" ca="1" si="40047"/>
        <v>0</v>
      </c>
      <c r="BN7602" s="36">
        <f t="shared" ca="1" si="40048"/>
        <v>0</v>
      </c>
      <c r="BO7602" s="25"/>
      <c r="BP7602" s="25"/>
      <c r="BQ7602" s="23"/>
      <c r="BR7602" s="7">
        <v>2</v>
      </c>
      <c r="BS7602" s="1">
        <f t="shared" ca="1" si="40049"/>
        <v>0.81892267409389896</v>
      </c>
      <c r="BT7602" s="1">
        <f t="shared" ca="1" si="40050"/>
        <v>0.85750861901190423</v>
      </c>
      <c r="BU7602" s="1">
        <f t="shared" ca="1" si="40051"/>
        <v>0.91434257208807312</v>
      </c>
      <c r="BV7602" s="1">
        <f t="shared" ca="1" si="40052"/>
        <v>0.96642564105099527</v>
      </c>
      <c r="BW7602" s="1">
        <f t="shared" ca="1" si="40053"/>
        <v>0.9849206221021285</v>
      </c>
      <c r="BX7602" s="1">
        <f t="shared" ca="1" si="40054"/>
        <v>0.99679531064038751</v>
      </c>
      <c r="BY7602" s="1">
        <f t="shared" ca="1" si="40055"/>
        <v>0.99624946895647848</v>
      </c>
      <c r="BZ7602" s="1">
        <f t="shared" ca="1" si="40056"/>
        <v>0.97810500064417893</v>
      </c>
      <c r="CA7602" s="1">
        <f t="shared" ca="1" si="40057"/>
        <v>0.91481180576250898</v>
      </c>
      <c r="CB7602" s="1">
        <f t="shared" ca="1" si="40058"/>
        <v>0.7154737931508629</v>
      </c>
      <c r="CC7602" s="1">
        <f t="shared" ca="1" si="40059"/>
        <v>0.48160743256383232</v>
      </c>
      <c r="CD7602" s="25"/>
      <c r="CE7602" s="7">
        <v>2</v>
      </c>
      <c r="CF7602" s="1">
        <f t="shared" ca="1" si="40060"/>
        <v>2.8358901440125044E-3</v>
      </c>
      <c r="CG7602" s="1">
        <f t="shared" ca="1" si="40061"/>
        <v>2.6290926772732298E-4</v>
      </c>
      <c r="CH7602" s="1">
        <f t="shared" ca="1" si="40062"/>
        <v>1.8744540830167775E-3</v>
      </c>
      <c r="CI7602" s="1">
        <f t="shared" ca="1" si="40063"/>
        <v>7.5479949937699567E-3</v>
      </c>
      <c r="CJ7602" s="1">
        <f t="shared" ca="1" si="40064"/>
        <v>0.7066920960641091</v>
      </c>
      <c r="CK7602" s="1">
        <f t="shared" ca="1" si="40065"/>
        <v>0.13264859283798652</v>
      </c>
      <c r="CL7602" s="1">
        <f t="shared" ca="1" si="40066"/>
        <v>1.8056295610055135E-2</v>
      </c>
      <c r="CM7602" s="1">
        <f t="shared" ca="1" si="40067"/>
        <v>2.2329352588501393E-4</v>
      </c>
      <c r="CN7602" s="1">
        <f t="shared" ca="1" si="40068"/>
        <v>8.9298610476174892E-2</v>
      </c>
      <c r="CO7602" s="1">
        <f t="shared" ca="1" si="40069"/>
        <v>5.7041796910997637E-2</v>
      </c>
      <c r="CP7602" s="1">
        <f t="shared" ca="1" si="40070"/>
        <v>0.16845687140215862</v>
      </c>
      <c r="CQ7602" s="25"/>
      <c r="CR7602" s="7">
        <v>2</v>
      </c>
      <c r="CS7602" s="1">
        <f t="shared" ca="1" si="40071"/>
        <v>0.29056858432951621</v>
      </c>
      <c r="CT7602" s="1">
        <f t="shared" ca="1" si="40072"/>
        <v>0.25132440900999992</v>
      </c>
      <c r="CU7602" s="1">
        <f t="shared" ca="1" si="40073"/>
        <v>9.7580210402497966E-2</v>
      </c>
      <c r="CV7602" s="1">
        <f t="shared" ca="1" si="40074"/>
        <v>0.80458936648598922</v>
      </c>
      <c r="CW7602" s="1">
        <f t="shared" ca="1" si="40075"/>
        <v>0.9772919354120484</v>
      </c>
      <c r="CX7602" s="1">
        <f t="shared" ca="1" si="40076"/>
        <v>0.99695265778823983</v>
      </c>
      <c r="CY7602" s="1">
        <f t="shared" ca="1" si="40077"/>
        <v>0.99410473623665618</v>
      </c>
      <c r="CZ7602" s="1">
        <f t="shared" ca="1" si="40078"/>
        <v>0.706798557012983</v>
      </c>
      <c r="DA7602" s="1">
        <f t="shared" ca="1" si="40079"/>
        <v>8.6635618269900974E-2</v>
      </c>
      <c r="DB7602" s="1">
        <f t="shared" ca="1" si="40080"/>
        <v>3.244808117042651E-2</v>
      </c>
      <c r="DC7602" s="1">
        <f t="shared" ca="1" si="40081"/>
        <v>1.8689893644914347E-2</v>
      </c>
      <c r="DD7602" s="25"/>
      <c r="DE7602" s="40"/>
      <c r="DF7602" s="50"/>
      <c r="DG7602" s="7">
        <v>2</v>
      </c>
      <c r="DH7602" s="1">
        <f t="shared" ca="1" si="40082"/>
        <v>0.95460677660421311</v>
      </c>
      <c r="DI7602" s="1">
        <f t="shared" ca="1" si="40083"/>
        <v>0.98719810928913576</v>
      </c>
      <c r="DJ7602" s="1">
        <f t="shared" ca="1" si="40084"/>
        <v>0.99337241584832825</v>
      </c>
      <c r="DK7602" s="1">
        <f t="shared" ca="1" si="40085"/>
        <v>0.99825599921327901</v>
      </c>
      <c r="DL7602" s="1">
        <f t="shared" ca="1" si="40086"/>
        <v>0.93133061214211788</v>
      </c>
      <c r="DM7602" s="1">
        <f t="shared" ca="1" si="40087"/>
        <v>0.48160743256383232</v>
      </c>
      <c r="DN7602" s="25"/>
      <c r="DO7602" s="50"/>
      <c r="DP7602" s="7">
        <v>2</v>
      </c>
      <c r="DQ7602" s="1">
        <f t="shared" ca="1" si="40088"/>
        <v>0.99913165353208067</v>
      </c>
      <c r="DR7602" s="1">
        <f t="shared" ca="1" si="40089"/>
        <v>0.99943681597917933</v>
      </c>
      <c r="DS7602" s="1">
        <f t="shared" ca="1" si="40090"/>
        <v>0.99986888691567866</v>
      </c>
      <c r="DT7602" s="1">
        <f t="shared" ca="1" si="40091"/>
        <v>0.99999966593076295</v>
      </c>
      <c r="DU7602" s="1">
        <f t="shared" ca="1" si="40092"/>
        <v>0.99937931932509771</v>
      </c>
      <c r="DV7602" s="1">
        <f t="shared" ca="1" si="40093"/>
        <v>0.16845687140215862</v>
      </c>
      <c r="DW7602" s="25"/>
      <c r="DX7602" s="50"/>
      <c r="DY7602" s="7">
        <v>2</v>
      </c>
      <c r="DZ7602" s="1">
        <f t="shared" ca="1" si="40094"/>
        <v>0.66377241010460064</v>
      </c>
      <c r="EA7602" s="1">
        <f t="shared" ca="1" si="40095"/>
        <v>0.99193768608950739</v>
      </c>
      <c r="EB7602" s="1">
        <f t="shared" ca="1" si="40096"/>
        <v>0.99654165116808158</v>
      </c>
      <c r="EC7602" s="1">
        <f t="shared" ca="1" si="40097"/>
        <v>0.96923629710510961</v>
      </c>
      <c r="ED7602" s="1">
        <f t="shared" ca="1" si="40098"/>
        <v>0.68045163908753725</v>
      </c>
      <c r="EE7602" s="1">
        <f t="shared" ca="1" si="40099"/>
        <v>1.8689893644914347E-2</v>
      </c>
      <c r="EF7602" s="29"/>
      <c r="EG7602" s="23"/>
      <c r="EH7602" s="50"/>
      <c r="EI7602" s="7">
        <v>2</v>
      </c>
      <c r="EJ7602" s="1">
        <f t="shared" ca="1" si="40100"/>
        <v>0.99945162451826619</v>
      </c>
      <c r="EK7602" s="1">
        <f t="shared" ca="1" si="40101"/>
        <v>0.99958567294565881</v>
      </c>
      <c r="EL7602" s="1">
        <f t="shared" ca="1" si="40102"/>
        <v>0.99958821404382259</v>
      </c>
      <c r="EM7602" s="1">
        <f t="shared" ca="1" si="40103"/>
        <v>0.99933755939335234</v>
      </c>
      <c r="EN7602" s="14"/>
      <c r="EO7602" s="14" t="s">
        <v>30</v>
      </c>
      <c r="EP7602" s="14"/>
      <c r="EQ7602" s="14"/>
      <c r="ER7602" s="14"/>
      <c r="ES7602" s="14"/>
      <c r="ET7602" s="23"/>
      <c r="EU7602" s="7">
        <v>1</v>
      </c>
      <c r="EV7602" s="1"/>
      <c r="EW7602" s="14"/>
      <c r="EX7602" s="7">
        <v>1</v>
      </c>
      <c r="EY7602" s="1"/>
      <c r="EZ7602" s="14"/>
      <c r="FA7602" s="14"/>
      <c r="FB7602" s="14"/>
      <c r="FC7602" s="19"/>
    </row>
    <row r="7603" spans="1:159" x14ac:dyDescent="0.2">
      <c r="A7603" s="55"/>
      <c r="B7603" s="18">
        <v>3</v>
      </c>
      <c r="C7603" s="1">
        <f>学習データ!C7569*$B$37</f>
        <v>0</v>
      </c>
      <c r="D7603" s="1">
        <f>学習データ!D7569*$B$37</f>
        <v>0</v>
      </c>
      <c r="E7603" s="1">
        <f>学習データ!E7569*$B$37</f>
        <v>0</v>
      </c>
      <c r="F7603" s="1">
        <f>学習データ!F7569*$B$37</f>
        <v>0</v>
      </c>
      <c r="G7603" s="1">
        <f>学習データ!G7569*$B$37</f>
        <v>0</v>
      </c>
      <c r="H7603" s="1">
        <f>学習データ!H7569*$B$37</f>
        <v>0</v>
      </c>
      <c r="I7603" s="1">
        <f>学習データ!I7569*$B$37</f>
        <v>0</v>
      </c>
      <c r="J7603" s="1">
        <f>学習データ!J7569*$B$37</f>
        <v>0</v>
      </c>
      <c r="K7603" s="1">
        <f>学習データ!K7569*$B$37</f>
        <v>0</v>
      </c>
      <c r="L7603" s="1">
        <f>学習データ!L7569*$B$37</f>
        <v>0</v>
      </c>
      <c r="M7603" s="1">
        <f>学習データ!M7569*$B$37</f>
        <v>0</v>
      </c>
      <c r="N7603" s="1">
        <f>学習データ!N7569*$B$37</f>
        <v>0</v>
      </c>
      <c r="O7603" s="1">
        <f>学習データ!O7569*$B$37</f>
        <v>0</v>
      </c>
      <c r="P7603" s="1">
        <f>学習データ!P7569*$B$37</f>
        <v>0</v>
      </c>
      <c r="Q7603" s="1">
        <f>学習データ!Q7569*$B$37</f>
        <v>0</v>
      </c>
      <c r="R7603" s="1">
        <f>学習データ!R7569*$B$37</f>
        <v>0</v>
      </c>
      <c r="S7603" s="1">
        <f>学習データ!S7569*$B$37</f>
        <v>0</v>
      </c>
      <c r="T7603" s="1">
        <f>学習データ!T7569*$B$37</f>
        <v>0</v>
      </c>
      <c r="U7603" s="1">
        <f>学習データ!U7569*$B$37</f>
        <v>0</v>
      </c>
      <c r="V7603" s="1">
        <f>学習データ!V7569*$B$37</f>
        <v>0</v>
      </c>
      <c r="W7603" s="1">
        <f>学習データ!W7569*$B$37</f>
        <v>0</v>
      </c>
      <c r="X7603" s="1">
        <f>学習データ!X7569*$B$37</f>
        <v>0</v>
      </c>
      <c r="Y7603" s="1">
        <f>学習データ!Y7569*$B$37</f>
        <v>0</v>
      </c>
      <c r="Z7603" s="1">
        <f>学習データ!Z7569*$B$37</f>
        <v>0</v>
      </c>
      <c r="AA7603" s="1">
        <f>学習データ!AA7569*$B$37</f>
        <v>0</v>
      </c>
      <c r="AB7603" s="1">
        <f>学習データ!AB7569*$B$37</f>
        <v>0</v>
      </c>
      <c r="AC7603" s="1">
        <f>学習データ!AC7569*$B$37</f>
        <v>0</v>
      </c>
      <c r="AD7603" s="1">
        <f>学習データ!AD7569*$B$37</f>
        <v>0</v>
      </c>
      <c r="AE7603" s="14"/>
      <c r="AF7603" s="14"/>
      <c r="AG7603" s="14"/>
      <c r="AH7603" s="29"/>
      <c r="AI7603" s="25"/>
      <c r="AJ7603" s="7">
        <v>3</v>
      </c>
      <c r="AK7603" s="36">
        <f t="shared" ca="1" si="40021"/>
        <v>0</v>
      </c>
      <c r="AL7603" s="36">
        <f t="shared" ca="1" si="40022"/>
        <v>0</v>
      </c>
      <c r="AM7603" s="36">
        <f t="shared" ca="1" si="40023"/>
        <v>0</v>
      </c>
      <c r="AN7603" s="36">
        <f t="shared" ca="1" si="40024"/>
        <v>0</v>
      </c>
      <c r="AO7603" s="36">
        <f t="shared" ca="1" si="40025"/>
        <v>7.8431372549019607E-3</v>
      </c>
      <c r="AP7603" s="36">
        <f t="shared" ca="1" si="40026"/>
        <v>0.5725490196078431</v>
      </c>
      <c r="AQ7603" s="36">
        <f t="shared" ca="1" si="40027"/>
        <v>1</v>
      </c>
      <c r="AR7603" s="36">
        <f t="shared" ca="1" si="40028"/>
        <v>1</v>
      </c>
      <c r="AS7603" s="36">
        <f t="shared" ca="1" si="40029"/>
        <v>1</v>
      </c>
      <c r="AT7603" s="36">
        <f t="shared" ca="1" si="40030"/>
        <v>0.28627450980392155</v>
      </c>
      <c r="AU7603" s="36">
        <f t="shared" ca="1" si="40031"/>
        <v>0</v>
      </c>
      <c r="AV7603" s="36">
        <f t="shared" ca="1" si="40032"/>
        <v>0</v>
      </c>
      <c r="AW7603" s="36">
        <f t="shared" ca="1" si="40033"/>
        <v>0</v>
      </c>
      <c r="AX7603" s="36">
        <f t="shared" ca="1" si="40034"/>
        <v>0</v>
      </c>
      <c r="AY7603" s="25"/>
      <c r="AZ7603" s="7">
        <v>3</v>
      </c>
      <c r="BA7603" s="36">
        <f t="shared" ca="1" si="40035"/>
        <v>0</v>
      </c>
      <c r="BB7603" s="36">
        <f t="shared" ca="1" si="40036"/>
        <v>0</v>
      </c>
      <c r="BC7603" s="36">
        <f t="shared" ca="1" si="40037"/>
        <v>0</v>
      </c>
      <c r="BD7603" s="36">
        <f t="shared" ca="1" si="40038"/>
        <v>0</v>
      </c>
      <c r="BE7603" s="36">
        <f t="shared" ca="1" si="40039"/>
        <v>0</v>
      </c>
      <c r="BF7603" s="36">
        <f t="shared" ca="1" si="40040"/>
        <v>0</v>
      </c>
      <c r="BG7603" s="36">
        <f t="shared" ca="1" si="40041"/>
        <v>1</v>
      </c>
      <c r="BH7603" s="36">
        <f t="shared" ca="1" si="40042"/>
        <v>1</v>
      </c>
      <c r="BI7603" s="36">
        <f t="shared" ca="1" si="40043"/>
        <v>1</v>
      </c>
      <c r="BJ7603" s="36">
        <f t="shared" ca="1" si="40044"/>
        <v>0</v>
      </c>
      <c r="BK7603" s="36">
        <f t="shared" ca="1" si="40045"/>
        <v>0</v>
      </c>
      <c r="BL7603" s="36">
        <f t="shared" ca="1" si="40046"/>
        <v>0</v>
      </c>
      <c r="BM7603" s="36">
        <f t="shared" ca="1" si="40047"/>
        <v>0</v>
      </c>
      <c r="BN7603" s="36">
        <f t="shared" ca="1" si="40048"/>
        <v>0</v>
      </c>
      <c r="BO7603" s="25"/>
      <c r="BP7603" s="25"/>
      <c r="BQ7603" s="23"/>
      <c r="BR7603" s="7">
        <v>3</v>
      </c>
      <c r="BS7603" s="1">
        <f t="shared" ca="1" si="40049"/>
        <v>0.84397559957581958</v>
      </c>
      <c r="BT7603" s="1">
        <f t="shared" ca="1" si="40050"/>
        <v>0.95460677660421311</v>
      </c>
      <c r="BU7603" s="1">
        <f t="shared" ca="1" si="40051"/>
        <v>0.9747190564348126</v>
      </c>
      <c r="BV7603" s="1">
        <f t="shared" ca="1" si="40052"/>
        <v>0.98719810928913576</v>
      </c>
      <c r="BW7603" s="1">
        <f t="shared" ca="1" si="40053"/>
        <v>0.97992452048148626</v>
      </c>
      <c r="BX7603" s="1">
        <f t="shared" ca="1" si="40054"/>
        <v>0.99337241584832825</v>
      </c>
      <c r="BY7603" s="1">
        <f t="shared" ca="1" si="40055"/>
        <v>0.9928895316958567</v>
      </c>
      <c r="BZ7603" s="1">
        <f t="shared" ca="1" si="40056"/>
        <v>0.98607371691500523</v>
      </c>
      <c r="CA7603" s="1">
        <f t="shared" ca="1" si="40057"/>
        <v>0.92447788647201479</v>
      </c>
      <c r="CB7603" s="1">
        <f t="shared" ca="1" si="40058"/>
        <v>0.73154087070852858</v>
      </c>
      <c r="CC7603" s="1">
        <f t="shared" ca="1" si="40059"/>
        <v>0.48160743256383232</v>
      </c>
      <c r="CD7603" s="25"/>
      <c r="CE7603" s="7">
        <v>3</v>
      </c>
      <c r="CF7603" s="1">
        <f t="shared" ca="1" si="40060"/>
        <v>2.3290759942849425E-2</v>
      </c>
      <c r="CG7603" s="1">
        <f t="shared" ca="1" si="40061"/>
        <v>0.88944619080590193</v>
      </c>
      <c r="CH7603" s="1">
        <f t="shared" ca="1" si="40062"/>
        <v>0.99539343647511302</v>
      </c>
      <c r="CI7603" s="1">
        <f t="shared" ca="1" si="40063"/>
        <v>0.97996606947768794</v>
      </c>
      <c r="CJ7603" s="1">
        <f t="shared" ca="1" si="40064"/>
        <v>0.99986888691567866</v>
      </c>
      <c r="CK7603" s="1">
        <f t="shared" ca="1" si="40065"/>
        <v>0.99986829915524356</v>
      </c>
      <c r="CL7603" s="1">
        <f t="shared" ca="1" si="40066"/>
        <v>0.99999966593076295</v>
      </c>
      <c r="CM7603" s="1">
        <f t="shared" ca="1" si="40067"/>
        <v>0.99988982577269525</v>
      </c>
      <c r="CN7603" s="1">
        <f t="shared" ca="1" si="40068"/>
        <v>0.99807113815430004</v>
      </c>
      <c r="CO7603" s="1">
        <f t="shared" ca="1" si="40069"/>
        <v>0.13898277352509594</v>
      </c>
      <c r="CP7603" s="1">
        <f t="shared" ca="1" si="40070"/>
        <v>0.16845687140215862</v>
      </c>
      <c r="CQ7603" s="25"/>
      <c r="CR7603" s="7">
        <v>3</v>
      </c>
      <c r="CS7603" s="1">
        <f t="shared" ca="1" si="40071"/>
        <v>0.66377241010460064</v>
      </c>
      <c r="CT7603" s="1">
        <f t="shared" ca="1" si="40072"/>
        <v>0.37354696957290562</v>
      </c>
      <c r="CU7603" s="1">
        <f t="shared" ca="1" si="40073"/>
        <v>0.90687428143806659</v>
      </c>
      <c r="CV7603" s="1">
        <f t="shared" ca="1" si="40074"/>
        <v>0.99193768608950739</v>
      </c>
      <c r="CW7603" s="1">
        <f t="shared" ca="1" si="40075"/>
        <v>0.85267998081352325</v>
      </c>
      <c r="CX7603" s="1">
        <f t="shared" ca="1" si="40076"/>
        <v>0.99654165116808158</v>
      </c>
      <c r="CY7603" s="1">
        <f t="shared" ca="1" si="40077"/>
        <v>0.96923629710510961</v>
      </c>
      <c r="CZ7603" s="1">
        <f t="shared" ca="1" si="40078"/>
        <v>0.66867192519161722</v>
      </c>
      <c r="DA7603" s="1">
        <f t="shared" ca="1" si="40079"/>
        <v>0.37081423448490403</v>
      </c>
      <c r="DB7603" s="1">
        <f t="shared" ca="1" si="40080"/>
        <v>0.23679443880034393</v>
      </c>
      <c r="DC7603" s="1">
        <f t="shared" ca="1" si="40081"/>
        <v>1.8689893644914347E-2</v>
      </c>
      <c r="DD7603" s="25"/>
      <c r="DE7603" s="40"/>
      <c r="DF7603" s="50"/>
      <c r="DG7603" s="7">
        <v>3</v>
      </c>
      <c r="DH7603" s="1">
        <f t="shared" ca="1" si="40082"/>
        <v>0.8647197771973153</v>
      </c>
      <c r="DI7603" s="1">
        <f t="shared" ca="1" si="40083"/>
        <v>0.99132193279612224</v>
      </c>
      <c r="DJ7603" s="1">
        <f t="shared" ca="1" si="40084"/>
        <v>0.99889188162736064</v>
      </c>
      <c r="DK7603" s="1">
        <f t="shared" ca="1" si="40085"/>
        <v>0.99839995355547528</v>
      </c>
      <c r="DL7603" s="1">
        <f t="shared" ca="1" si="40086"/>
        <v>0.9870206622846317</v>
      </c>
      <c r="DM7603" s="1">
        <f t="shared" ca="1" si="40087"/>
        <v>0.80863921518119963</v>
      </c>
      <c r="DN7603" s="25"/>
      <c r="DO7603" s="50"/>
      <c r="DP7603" s="7">
        <v>3</v>
      </c>
      <c r="DQ7603" s="1">
        <f t="shared" ca="1" si="40088"/>
        <v>0.65552592588657932</v>
      </c>
      <c r="DR7603" s="1">
        <f t="shared" ca="1" si="40089"/>
        <v>0.89985841705900382</v>
      </c>
      <c r="DS7603" s="1">
        <f t="shared" ca="1" si="40090"/>
        <v>0.99976157478395045</v>
      </c>
      <c r="DT7603" s="1">
        <f t="shared" ca="1" si="40091"/>
        <v>0.99999971366596729</v>
      </c>
      <c r="DU7603" s="1">
        <f t="shared" ca="1" si="40092"/>
        <v>0.98053353906795737</v>
      </c>
      <c r="DV7603" s="1">
        <f t="shared" ca="1" si="40093"/>
        <v>0.239761131377971</v>
      </c>
      <c r="DW7603" s="25"/>
      <c r="DX7603" s="50"/>
      <c r="DY7603" s="7">
        <v>3</v>
      </c>
      <c r="DZ7603" s="1">
        <f t="shared" ca="1" si="40094"/>
        <v>0.63756082274121095</v>
      </c>
      <c r="EA7603" s="1">
        <f t="shared" ca="1" si="40095"/>
        <v>0.99784112587154827</v>
      </c>
      <c r="EB7603" s="1">
        <f t="shared" ca="1" si="40096"/>
        <v>0.99949619451081595</v>
      </c>
      <c r="EC7603" s="1">
        <f t="shared" ca="1" si="40097"/>
        <v>0.99884941945147809</v>
      </c>
      <c r="ED7603" s="1">
        <f t="shared" ca="1" si="40098"/>
        <v>0.84198916729856155</v>
      </c>
      <c r="EE7603" s="1">
        <f t="shared" ca="1" si="40099"/>
        <v>2.8911544190462605E-2</v>
      </c>
      <c r="EF7603" s="29"/>
      <c r="EG7603" s="23"/>
      <c r="EH7603" s="50"/>
      <c r="EI7603" s="7">
        <v>3</v>
      </c>
      <c r="EJ7603" s="1">
        <f t="shared" ca="1" si="40100"/>
        <v>0.99939095359366614</v>
      </c>
      <c r="EK7603" s="1">
        <f t="shared" ca="1" si="40101"/>
        <v>0.99957128870462364</v>
      </c>
      <c r="EL7603" s="1">
        <f t="shared" ca="1" si="40102"/>
        <v>0.99959059541608064</v>
      </c>
      <c r="EM7603" s="1">
        <f t="shared" ca="1" si="40103"/>
        <v>0.99953903970883162</v>
      </c>
      <c r="EN7603" s="14"/>
      <c r="EO7603" s="7"/>
      <c r="EP7603" s="7">
        <v>0</v>
      </c>
      <c r="EQ7603" s="7">
        <v>1</v>
      </c>
      <c r="ER7603" s="7">
        <v>2</v>
      </c>
      <c r="ES7603" s="14"/>
      <c r="ET7603" s="23"/>
      <c r="EU7603" s="7">
        <v>2</v>
      </c>
      <c r="EV7603" s="1">
        <f t="shared" ref="EV7603" ca="1" si="40105">1/(1+EXP(-SUMPRODUCT($EV$5:$EW$14,EQ7604:ER7613)+$EX$5))</f>
        <v>6.7966408464934053E-9</v>
      </c>
      <c r="EW7603" s="14"/>
      <c r="EX7603" s="7">
        <v>2</v>
      </c>
      <c r="EY7603" s="1">
        <f t="shared" ref="EY7603:EY7604" ca="1" si="40106">(AG7620-EV7603)^2</f>
        <v>4.619432679622259E-17</v>
      </c>
      <c r="EZ7603" s="14"/>
      <c r="FA7603" s="14"/>
      <c r="FB7603" s="14"/>
      <c r="FC7603" s="19"/>
    </row>
    <row r="7604" spans="1:159" x14ac:dyDescent="0.2">
      <c r="A7604" s="55"/>
      <c r="B7604" s="18">
        <v>4</v>
      </c>
      <c r="C7604" s="1">
        <f>学習データ!C7570*$B$37</f>
        <v>0</v>
      </c>
      <c r="D7604" s="1">
        <f>学習データ!D7570*$B$37</f>
        <v>0</v>
      </c>
      <c r="E7604" s="1">
        <f>学習データ!E7570*$B$37</f>
        <v>0</v>
      </c>
      <c r="F7604" s="1">
        <f>学習データ!F7570*$B$37</f>
        <v>0</v>
      </c>
      <c r="G7604" s="1">
        <f>学習データ!G7570*$B$37</f>
        <v>0</v>
      </c>
      <c r="H7604" s="1">
        <f>学習データ!H7570*$B$37</f>
        <v>0</v>
      </c>
      <c r="I7604" s="1">
        <f>学習データ!I7570*$B$37</f>
        <v>0</v>
      </c>
      <c r="J7604" s="1">
        <f>学習データ!J7570*$B$37</f>
        <v>0</v>
      </c>
      <c r="K7604" s="1">
        <f>学習データ!K7570*$B$37</f>
        <v>0</v>
      </c>
      <c r="L7604" s="1">
        <f>学習データ!L7570*$B$37</f>
        <v>0</v>
      </c>
      <c r="M7604" s="1">
        <f>学習データ!M7570*$B$37</f>
        <v>0</v>
      </c>
      <c r="N7604" s="1">
        <f>学習データ!N7570*$B$37</f>
        <v>0</v>
      </c>
      <c r="O7604" s="1">
        <f>学習データ!O7570*$B$37</f>
        <v>0</v>
      </c>
      <c r="P7604" s="1">
        <f>学習データ!P7570*$B$37</f>
        <v>0</v>
      </c>
      <c r="Q7604" s="1">
        <f>学習データ!Q7570*$B$37</f>
        <v>0</v>
      </c>
      <c r="R7604" s="1">
        <f>学習データ!R7570*$B$37</f>
        <v>0</v>
      </c>
      <c r="S7604" s="1">
        <f>学習データ!S7570*$B$37</f>
        <v>0</v>
      </c>
      <c r="T7604" s="1">
        <f>学習データ!T7570*$B$37</f>
        <v>0</v>
      </c>
      <c r="U7604" s="1">
        <f>学習データ!U7570*$B$37</f>
        <v>0</v>
      </c>
      <c r="V7604" s="1">
        <f>学習データ!V7570*$B$37</f>
        <v>0</v>
      </c>
      <c r="W7604" s="1">
        <f>学習データ!W7570*$B$37</f>
        <v>0</v>
      </c>
      <c r="X7604" s="1">
        <f>学習データ!X7570*$B$37</f>
        <v>0</v>
      </c>
      <c r="Y7604" s="1">
        <f>学習データ!Y7570*$B$37</f>
        <v>0</v>
      </c>
      <c r="Z7604" s="1">
        <f>学習データ!Z7570*$B$37</f>
        <v>0</v>
      </c>
      <c r="AA7604" s="1">
        <f>学習データ!AA7570*$B$37</f>
        <v>0</v>
      </c>
      <c r="AB7604" s="1">
        <f>学習データ!AB7570*$B$37</f>
        <v>0</v>
      </c>
      <c r="AC7604" s="1">
        <f>学習データ!AC7570*$B$37</f>
        <v>0</v>
      </c>
      <c r="AD7604" s="1">
        <f>学習データ!AD7570*$B$37</f>
        <v>0</v>
      </c>
      <c r="AE7604" s="14"/>
      <c r="AF7604" s="14"/>
      <c r="AG7604" s="14"/>
      <c r="AH7604" s="29"/>
      <c r="AI7604" s="25"/>
      <c r="AJ7604" s="7">
        <v>4</v>
      </c>
      <c r="AK7604" s="36">
        <f t="shared" ca="1" si="40021"/>
        <v>0</v>
      </c>
      <c r="AL7604" s="36">
        <f t="shared" ca="1" si="40022"/>
        <v>0</v>
      </c>
      <c r="AM7604" s="36">
        <f t="shared" ca="1" si="40023"/>
        <v>0.87058823529411766</v>
      </c>
      <c r="AN7604" s="36">
        <f t="shared" ca="1" si="40024"/>
        <v>0.99215686274509807</v>
      </c>
      <c r="AO7604" s="36">
        <f t="shared" ca="1" si="40025"/>
        <v>0.99215686274509807</v>
      </c>
      <c r="AP7604" s="36">
        <f t="shared" ca="1" si="40026"/>
        <v>0.99215686274509807</v>
      </c>
      <c r="AQ7604" s="36">
        <f t="shared" ca="1" si="40027"/>
        <v>0.99215686274509807</v>
      </c>
      <c r="AR7604" s="36">
        <f t="shared" ca="1" si="40028"/>
        <v>0.99215686274509807</v>
      </c>
      <c r="AS7604" s="36">
        <f t="shared" ca="1" si="40029"/>
        <v>0.99215686274509807</v>
      </c>
      <c r="AT7604" s="36">
        <f t="shared" ca="1" si="40030"/>
        <v>0.99215686274509807</v>
      </c>
      <c r="AU7604" s="36">
        <f t="shared" ca="1" si="40031"/>
        <v>0</v>
      </c>
      <c r="AV7604" s="36">
        <f t="shared" ca="1" si="40032"/>
        <v>0</v>
      </c>
      <c r="AW7604" s="36">
        <f t="shared" ca="1" si="40033"/>
        <v>0</v>
      </c>
      <c r="AX7604" s="36">
        <f t="shared" ca="1" si="40034"/>
        <v>0</v>
      </c>
      <c r="AY7604" s="25"/>
      <c r="AZ7604" s="7">
        <v>4</v>
      </c>
      <c r="BA7604" s="36">
        <f t="shared" ca="1" si="40035"/>
        <v>0</v>
      </c>
      <c r="BB7604" s="36">
        <f t="shared" ca="1" si="40036"/>
        <v>0</v>
      </c>
      <c r="BC7604" s="36">
        <f t="shared" ca="1" si="40037"/>
        <v>0</v>
      </c>
      <c r="BD7604" s="36">
        <f t="shared" ca="1" si="40038"/>
        <v>0.99215686274509807</v>
      </c>
      <c r="BE7604" s="36">
        <f t="shared" ca="1" si="40039"/>
        <v>0.99215686274509807</v>
      </c>
      <c r="BF7604" s="36">
        <f t="shared" ca="1" si="40040"/>
        <v>0.99215686274509807</v>
      </c>
      <c r="BG7604" s="36">
        <f t="shared" ca="1" si="40041"/>
        <v>0.99215686274509807</v>
      </c>
      <c r="BH7604" s="36">
        <f t="shared" ca="1" si="40042"/>
        <v>0.99215686274509807</v>
      </c>
      <c r="BI7604" s="36">
        <f t="shared" ca="1" si="40043"/>
        <v>0.99215686274509807</v>
      </c>
      <c r="BJ7604" s="36">
        <f t="shared" ca="1" si="40044"/>
        <v>0.99215686274509807</v>
      </c>
      <c r="BK7604" s="36">
        <f t="shared" ca="1" si="40045"/>
        <v>0</v>
      </c>
      <c r="BL7604" s="36">
        <f t="shared" ca="1" si="40046"/>
        <v>0</v>
      </c>
      <c r="BM7604" s="36">
        <f t="shared" ca="1" si="40047"/>
        <v>0</v>
      </c>
      <c r="BN7604" s="36">
        <f t="shared" ca="1" si="40048"/>
        <v>0</v>
      </c>
      <c r="BO7604" s="25"/>
      <c r="BP7604" s="25"/>
      <c r="BQ7604" s="23"/>
      <c r="BR7604" s="7">
        <v>4</v>
      </c>
      <c r="BS7604" s="1">
        <f t="shared" ca="1" si="40049"/>
        <v>0.84760516419765808</v>
      </c>
      <c r="BT7604" s="1">
        <f t="shared" ca="1" si="40050"/>
        <v>0.93244664279152478</v>
      </c>
      <c r="BU7604" s="1">
        <f t="shared" ca="1" si="40051"/>
        <v>0.92390912884771303</v>
      </c>
      <c r="BV7604" s="1">
        <f t="shared" ca="1" si="40052"/>
        <v>0.94535035601066542</v>
      </c>
      <c r="BW7604" s="1">
        <f t="shared" ca="1" si="40053"/>
        <v>0.97215526216102244</v>
      </c>
      <c r="BX7604" s="1">
        <f t="shared" ca="1" si="40054"/>
        <v>0.9927642368743661</v>
      </c>
      <c r="BY7604" s="1">
        <f t="shared" ca="1" si="40055"/>
        <v>0.99825599921327901</v>
      </c>
      <c r="BZ7604" s="1">
        <f t="shared" ca="1" si="40056"/>
        <v>0.98776917730690694</v>
      </c>
      <c r="CA7604" s="1">
        <f t="shared" ca="1" si="40057"/>
        <v>0.93133061214211788</v>
      </c>
      <c r="CB7604" s="1">
        <f t="shared" ca="1" si="40058"/>
        <v>0.60917955505613453</v>
      </c>
      <c r="CC7604" s="1">
        <f t="shared" ca="1" si="40059"/>
        <v>0.48160743256383232</v>
      </c>
      <c r="CD7604" s="25"/>
      <c r="CE7604" s="7">
        <v>4</v>
      </c>
      <c r="CF7604" s="1">
        <f t="shared" ca="1" si="40060"/>
        <v>0.99899290836774768</v>
      </c>
      <c r="CG7604" s="1">
        <f t="shared" ca="1" si="40061"/>
        <v>0.99913165353208067</v>
      </c>
      <c r="CH7604" s="1">
        <f t="shared" ca="1" si="40062"/>
        <v>0.79567004834243926</v>
      </c>
      <c r="CI7604" s="1">
        <f t="shared" ca="1" si="40063"/>
        <v>0.99943681597917933</v>
      </c>
      <c r="CJ7604" s="1">
        <f t="shared" ca="1" si="40064"/>
        <v>0.86807661128138158</v>
      </c>
      <c r="CK7604" s="1">
        <f t="shared" ca="1" si="40065"/>
        <v>0.98177221207260323</v>
      </c>
      <c r="CL7604" s="1">
        <f t="shared" ca="1" si="40066"/>
        <v>0.99976212917354246</v>
      </c>
      <c r="CM7604" s="1">
        <f t="shared" ca="1" si="40067"/>
        <v>0.99999917001642002</v>
      </c>
      <c r="CN7604" s="1">
        <f t="shared" ca="1" si="40068"/>
        <v>0.99711307111222747</v>
      </c>
      <c r="CO7604" s="1">
        <f t="shared" ca="1" si="40069"/>
        <v>0.99937931932509771</v>
      </c>
      <c r="CP7604" s="1">
        <f t="shared" ca="1" si="40070"/>
        <v>0.16845687140215862</v>
      </c>
      <c r="CQ7604" s="25"/>
      <c r="CR7604" s="7">
        <v>4</v>
      </c>
      <c r="CS7604" s="1">
        <f t="shared" ca="1" si="40071"/>
        <v>0.5001017700824536</v>
      </c>
      <c r="CT7604" s="1">
        <f t="shared" ca="1" si="40072"/>
        <v>0.26622067632194141</v>
      </c>
      <c r="CU7604" s="1">
        <f t="shared" ca="1" si="40073"/>
        <v>0.6228261654456041</v>
      </c>
      <c r="CV7604" s="1">
        <f t="shared" ca="1" si="40074"/>
        <v>0.83657374790318428</v>
      </c>
      <c r="CW7604" s="1">
        <f t="shared" ca="1" si="40075"/>
        <v>0.48268493658768297</v>
      </c>
      <c r="CX7604" s="1">
        <f t="shared" ca="1" si="40076"/>
        <v>0.85065345063269115</v>
      </c>
      <c r="CY7604" s="1">
        <f t="shared" ca="1" si="40077"/>
        <v>0.8949109491007291</v>
      </c>
      <c r="CZ7604" s="1">
        <f t="shared" ca="1" si="40078"/>
        <v>0.44146779788239687</v>
      </c>
      <c r="DA7604" s="1">
        <f t="shared" ca="1" si="40079"/>
        <v>0.68045163908753725</v>
      </c>
      <c r="DB7604" s="1">
        <f t="shared" ca="1" si="40080"/>
        <v>2.0700252358898386E-2</v>
      </c>
      <c r="DC7604" s="1">
        <f t="shared" ca="1" si="40081"/>
        <v>1.8689893644914347E-2</v>
      </c>
      <c r="DD7604" s="25"/>
      <c r="DE7604" s="40"/>
      <c r="DF7604" s="50"/>
      <c r="DG7604" s="7">
        <v>4</v>
      </c>
      <c r="DH7604" s="1">
        <f t="shared" ca="1" si="40082"/>
        <v>0.83551350265371715</v>
      </c>
      <c r="DI7604" s="1">
        <f t="shared" ca="1" si="40083"/>
        <v>0.94639846634806446</v>
      </c>
      <c r="DJ7604" s="1">
        <f t="shared" ca="1" si="40084"/>
        <v>0.95268020718131985</v>
      </c>
      <c r="DK7604" s="1">
        <f t="shared" ca="1" si="40085"/>
        <v>0.98486906806718222</v>
      </c>
      <c r="DL7604" s="1">
        <f t="shared" ca="1" si="40086"/>
        <v>0.98836919939676093</v>
      </c>
      <c r="DM7604" s="1">
        <f t="shared" ca="1" si="40087"/>
        <v>0.95296846031454618</v>
      </c>
      <c r="DN7604" s="25"/>
      <c r="DO7604" s="50"/>
      <c r="DP7604" s="7">
        <v>4</v>
      </c>
      <c r="DQ7604" s="1">
        <f t="shared" ca="1" si="40088"/>
        <v>0.9982615811250255</v>
      </c>
      <c r="DR7604" s="1">
        <f t="shared" ca="1" si="40089"/>
        <v>0.99999915991703425</v>
      </c>
      <c r="DS7604" s="1">
        <f t="shared" ca="1" si="40090"/>
        <v>0.99999999942750173</v>
      </c>
      <c r="DT7604" s="1">
        <f t="shared" ca="1" si="40091"/>
        <v>0.99999999941585105</v>
      </c>
      <c r="DU7604" s="1">
        <f t="shared" ca="1" si="40092"/>
        <v>0.99997145107445728</v>
      </c>
      <c r="DV7604" s="1">
        <f t="shared" ca="1" si="40093"/>
        <v>0.99468034360292323</v>
      </c>
      <c r="DW7604" s="25"/>
      <c r="DX7604" s="50"/>
      <c r="DY7604" s="7">
        <v>4</v>
      </c>
      <c r="DZ7604" s="1">
        <f t="shared" ca="1" si="40094"/>
        <v>0.46365980593244277</v>
      </c>
      <c r="EA7604" s="1">
        <f t="shared" ca="1" si="40095"/>
        <v>0.92780319027955871</v>
      </c>
      <c r="EB7604" s="1">
        <f t="shared" ca="1" si="40096"/>
        <v>0.95043106901654306</v>
      </c>
      <c r="EC7604" s="1">
        <f t="shared" ca="1" si="40097"/>
        <v>0.99268614975731129</v>
      </c>
      <c r="ED7604" s="1">
        <f t="shared" ca="1" si="40098"/>
        <v>0.99208723077043948</v>
      </c>
      <c r="EE7604" s="1">
        <f t="shared" ca="1" si="40099"/>
        <v>0.3388479740212697</v>
      </c>
      <c r="EF7604" s="29"/>
      <c r="EG7604" s="23"/>
      <c r="EH7604" s="50"/>
      <c r="EI7604" s="7">
        <v>4</v>
      </c>
      <c r="EJ7604" s="1">
        <f t="shared" ca="1" si="40100"/>
        <v>0.99939328863726662</v>
      </c>
      <c r="EK7604" s="1">
        <f t="shared" ca="1" si="40101"/>
        <v>0.99953398267508231</v>
      </c>
      <c r="EL7604" s="1">
        <f t="shared" ca="1" si="40102"/>
        <v>0.99956082545225255</v>
      </c>
      <c r="EM7604" s="1">
        <f t="shared" ca="1" si="40103"/>
        <v>0.99953975361647662</v>
      </c>
      <c r="EN7604" s="14"/>
      <c r="EO7604" s="50">
        <v>1</v>
      </c>
      <c r="EP7604" s="7">
        <v>1</v>
      </c>
      <c r="EQ7604" s="1">
        <f t="shared" ref="EQ7604" ca="1" si="40107">MAX(EJ7601:EK7602)</f>
        <v>0.99960876383399222</v>
      </c>
      <c r="ER7604" s="1">
        <f t="shared" ref="ER7604" ca="1" si="40108">MAX(EL7601:EM7602)</f>
        <v>0.99958821404382259</v>
      </c>
      <c r="ES7604" s="14"/>
      <c r="ET7604" s="23"/>
      <c r="EU7604" s="7">
        <v>3</v>
      </c>
      <c r="EV7604" s="1">
        <f t="shared" ref="EV7604" ca="1" si="40109">1/(1+EXP(-SUMPRODUCT($EV$15:$EW$24,EQ7604:ER7613)+$EX$15))</f>
        <v>0.99782341345636749</v>
      </c>
      <c r="EW7604" s="14"/>
      <c r="EX7604" s="7">
        <v>3</v>
      </c>
      <c r="EY7604" s="1">
        <f t="shared" ca="1" si="40106"/>
        <v>4.7375289819221088E-6</v>
      </c>
      <c r="EZ7604" s="14"/>
      <c r="FA7604" s="14"/>
      <c r="FB7604" s="14"/>
      <c r="FC7604" s="19"/>
    </row>
    <row r="7605" spans="1:159" x14ac:dyDescent="0.2">
      <c r="A7605" s="55"/>
      <c r="B7605" s="18">
        <v>5</v>
      </c>
      <c r="C7605" s="1">
        <f>学習データ!C7571*$B$37</f>
        <v>0</v>
      </c>
      <c r="D7605" s="1">
        <f>学習データ!D7571*$B$37</f>
        <v>0</v>
      </c>
      <c r="E7605" s="1">
        <f>学習データ!E7571*$B$37</f>
        <v>0</v>
      </c>
      <c r="F7605" s="1">
        <f>学習データ!F7571*$B$37</f>
        <v>0</v>
      </c>
      <c r="G7605" s="1">
        <f>学習データ!G7571*$B$37</f>
        <v>0</v>
      </c>
      <c r="H7605" s="1">
        <f>学習データ!H7571*$B$37</f>
        <v>0</v>
      </c>
      <c r="I7605" s="1">
        <f>学習データ!I7571*$B$37</f>
        <v>0</v>
      </c>
      <c r="J7605" s="1">
        <f>学習データ!J7571*$B$37</f>
        <v>0</v>
      </c>
      <c r="K7605" s="1">
        <f>学習データ!K7571*$B$37</f>
        <v>0</v>
      </c>
      <c r="L7605" s="1">
        <f>学習データ!L7571*$B$37</f>
        <v>0</v>
      </c>
      <c r="M7605" s="1">
        <f>学習データ!M7571*$B$37</f>
        <v>0</v>
      </c>
      <c r="N7605" s="1">
        <f>学習データ!N7571*$B$37</f>
        <v>0</v>
      </c>
      <c r="O7605" s="1">
        <f>学習データ!O7571*$B$37</f>
        <v>0</v>
      </c>
      <c r="P7605" s="1">
        <f>学習データ!P7571*$B$37</f>
        <v>0</v>
      </c>
      <c r="Q7605" s="1">
        <f>学習データ!Q7571*$B$37</f>
        <v>0</v>
      </c>
      <c r="R7605" s="1">
        <f>学習データ!R7571*$B$37</f>
        <v>0</v>
      </c>
      <c r="S7605" s="1">
        <f>学習データ!S7571*$B$37</f>
        <v>0</v>
      </c>
      <c r="T7605" s="1">
        <f>学習データ!T7571*$B$37</f>
        <v>0</v>
      </c>
      <c r="U7605" s="1">
        <f>学習データ!U7571*$B$37</f>
        <v>0</v>
      </c>
      <c r="V7605" s="1">
        <f>学習データ!V7571*$B$37</f>
        <v>0</v>
      </c>
      <c r="W7605" s="1">
        <f>学習データ!W7571*$B$37</f>
        <v>0</v>
      </c>
      <c r="X7605" s="1">
        <f>学習データ!X7571*$B$37</f>
        <v>0</v>
      </c>
      <c r="Y7605" s="1">
        <f>学習データ!Y7571*$B$37</f>
        <v>0</v>
      </c>
      <c r="Z7605" s="1">
        <f>学習データ!Z7571*$B$37</f>
        <v>0</v>
      </c>
      <c r="AA7605" s="1">
        <f>学習データ!AA7571*$B$37</f>
        <v>0</v>
      </c>
      <c r="AB7605" s="1">
        <f>学習データ!AB7571*$B$37</f>
        <v>0</v>
      </c>
      <c r="AC7605" s="1">
        <f>学習データ!AC7571*$B$37</f>
        <v>0</v>
      </c>
      <c r="AD7605" s="1">
        <f>学習データ!AD7571*$B$37</f>
        <v>0</v>
      </c>
      <c r="AE7605" s="14"/>
      <c r="AF7605" s="14"/>
      <c r="AG7605" s="14"/>
      <c r="AH7605" s="29"/>
      <c r="AI7605" s="25"/>
      <c r="AJ7605" s="7">
        <v>5</v>
      </c>
      <c r="AK7605" s="36">
        <f t="shared" ca="1" si="40021"/>
        <v>0</v>
      </c>
      <c r="AL7605" s="36">
        <f t="shared" ca="1" si="40022"/>
        <v>0</v>
      </c>
      <c r="AM7605" s="36">
        <f t="shared" ca="1" si="40023"/>
        <v>0.99607843137254903</v>
      </c>
      <c r="AN7605" s="36">
        <f t="shared" ca="1" si="40024"/>
        <v>0.99215686274509807</v>
      </c>
      <c r="AO7605" s="36">
        <f t="shared" ca="1" si="40025"/>
        <v>0.82352941176470584</v>
      </c>
      <c r="AP7605" s="36">
        <f t="shared" ca="1" si="40026"/>
        <v>0.32549019607843138</v>
      </c>
      <c r="AQ7605" s="36">
        <f t="shared" ca="1" si="40027"/>
        <v>0</v>
      </c>
      <c r="AR7605" s="36">
        <f t="shared" ca="1" si="40028"/>
        <v>0.73725490196078436</v>
      </c>
      <c r="AS7605" s="36">
        <f t="shared" ca="1" si="40029"/>
        <v>0.99215686274509807</v>
      </c>
      <c r="AT7605" s="36">
        <f t="shared" ca="1" si="40030"/>
        <v>0.99215686274509807</v>
      </c>
      <c r="AU7605" s="36">
        <f t="shared" ca="1" si="40031"/>
        <v>0</v>
      </c>
      <c r="AV7605" s="36">
        <f t="shared" ca="1" si="40032"/>
        <v>0</v>
      </c>
      <c r="AW7605" s="36">
        <f t="shared" ca="1" si="40033"/>
        <v>0</v>
      </c>
      <c r="AX7605" s="36">
        <f t="shared" ca="1" si="40034"/>
        <v>0</v>
      </c>
      <c r="AY7605" s="25"/>
      <c r="AZ7605" s="7">
        <v>5</v>
      </c>
      <c r="BA7605" s="36">
        <f t="shared" ca="1" si="40035"/>
        <v>0</v>
      </c>
      <c r="BB7605" s="36">
        <f t="shared" ca="1" si="40036"/>
        <v>0</v>
      </c>
      <c r="BC7605" s="36">
        <f t="shared" ca="1" si="40037"/>
        <v>0.99607843137254903</v>
      </c>
      <c r="BD7605" s="36">
        <f t="shared" ca="1" si="40038"/>
        <v>0.99215686274509807</v>
      </c>
      <c r="BE7605" s="36">
        <f t="shared" ca="1" si="40039"/>
        <v>0</v>
      </c>
      <c r="BF7605" s="36">
        <f t="shared" ca="1" si="40040"/>
        <v>0</v>
      </c>
      <c r="BG7605" s="36">
        <f t="shared" ca="1" si="40041"/>
        <v>0</v>
      </c>
      <c r="BH7605" s="36">
        <f t="shared" ca="1" si="40042"/>
        <v>0</v>
      </c>
      <c r="BI7605" s="36">
        <f t="shared" ca="1" si="40043"/>
        <v>0.99215686274509807</v>
      </c>
      <c r="BJ7605" s="36">
        <f t="shared" ca="1" si="40044"/>
        <v>0.99215686274509807</v>
      </c>
      <c r="BK7605" s="36">
        <f t="shared" ca="1" si="40045"/>
        <v>0</v>
      </c>
      <c r="BL7605" s="36">
        <f t="shared" ca="1" si="40046"/>
        <v>0</v>
      </c>
      <c r="BM7605" s="36">
        <f t="shared" ca="1" si="40047"/>
        <v>0</v>
      </c>
      <c r="BN7605" s="36">
        <f t="shared" ca="1" si="40048"/>
        <v>0</v>
      </c>
      <c r="BO7605" s="25"/>
      <c r="BP7605" s="25"/>
      <c r="BQ7605" s="23"/>
      <c r="BR7605" s="7">
        <v>5</v>
      </c>
      <c r="BS7605" s="1">
        <f t="shared" ca="1" si="40049"/>
        <v>0.73902509143435113</v>
      </c>
      <c r="BT7605" s="1">
        <f t="shared" ca="1" si="40050"/>
        <v>0.8647197771973153</v>
      </c>
      <c r="BU7605" s="1">
        <f t="shared" ca="1" si="40051"/>
        <v>0.95740516031714418</v>
      </c>
      <c r="BV7605" s="1">
        <f t="shared" ca="1" si="40052"/>
        <v>0.98769563236825375</v>
      </c>
      <c r="BW7605" s="1">
        <f t="shared" ca="1" si="40053"/>
        <v>0.99777115053655274</v>
      </c>
      <c r="BX7605" s="1">
        <f t="shared" ca="1" si="40054"/>
        <v>0.99889188162736064</v>
      </c>
      <c r="BY7605" s="1">
        <f t="shared" ca="1" si="40055"/>
        <v>0.99839995355547528</v>
      </c>
      <c r="BZ7605" s="1">
        <f t="shared" ca="1" si="40056"/>
        <v>0.99501361296723478</v>
      </c>
      <c r="CA7605" s="1">
        <f t="shared" ca="1" si="40057"/>
        <v>0.95216126998728212</v>
      </c>
      <c r="CB7605" s="1">
        <f t="shared" ca="1" si="40058"/>
        <v>0.81407519509014481</v>
      </c>
      <c r="CC7605" s="1">
        <f t="shared" ca="1" si="40059"/>
        <v>0.52574831402129163</v>
      </c>
      <c r="CD7605" s="25"/>
      <c r="CE7605" s="7">
        <v>5</v>
      </c>
      <c r="CF7605" s="1">
        <f t="shared" ca="1" si="40060"/>
        <v>0.65552592588657932</v>
      </c>
      <c r="CG7605" s="1">
        <f t="shared" ca="1" si="40061"/>
        <v>0.42363126701616843</v>
      </c>
      <c r="CH7605" s="1">
        <f t="shared" ca="1" si="40062"/>
        <v>3.4049253447923582E-2</v>
      </c>
      <c r="CI7605" s="1">
        <f t="shared" ca="1" si="40063"/>
        <v>0.14683604892112026</v>
      </c>
      <c r="CJ7605" s="1">
        <f t="shared" ca="1" si="40064"/>
        <v>1.3440623331155258E-2</v>
      </c>
      <c r="CK7605" s="1">
        <f t="shared" ca="1" si="40065"/>
        <v>2.4014369570568989E-2</v>
      </c>
      <c r="CL7605" s="1">
        <f t="shared" ca="1" si="40066"/>
        <v>0.61890053366712239</v>
      </c>
      <c r="CM7605" s="1">
        <f t="shared" ca="1" si="40067"/>
        <v>4.7171580386435553E-3</v>
      </c>
      <c r="CN7605" s="1">
        <f t="shared" ca="1" si="40068"/>
        <v>0.98053353906795737</v>
      </c>
      <c r="CO7605" s="1">
        <f t="shared" ca="1" si="40069"/>
        <v>0.97017109529748757</v>
      </c>
      <c r="CP7605" s="1">
        <f t="shared" ca="1" si="40070"/>
        <v>0.239761131377971</v>
      </c>
      <c r="CQ7605" s="25"/>
      <c r="CR7605" s="7">
        <v>5</v>
      </c>
      <c r="CS7605" s="1">
        <f t="shared" ca="1" si="40071"/>
        <v>2.6170328472669889E-2</v>
      </c>
      <c r="CT7605" s="1">
        <f t="shared" ca="1" si="40072"/>
        <v>0.32138874803802969</v>
      </c>
      <c r="CU7605" s="1">
        <f t="shared" ca="1" si="40073"/>
        <v>0.77851072431937762</v>
      </c>
      <c r="CV7605" s="1">
        <f t="shared" ca="1" si="40074"/>
        <v>0.60796152289050087</v>
      </c>
      <c r="CW7605" s="1">
        <f t="shared" ca="1" si="40075"/>
        <v>0.94877748187084332</v>
      </c>
      <c r="CX7605" s="1">
        <f t="shared" ca="1" si="40076"/>
        <v>0.9963381673721996</v>
      </c>
      <c r="CY7605" s="1">
        <f t="shared" ca="1" si="40077"/>
        <v>0.96789570319801155</v>
      </c>
      <c r="CZ7605" s="1">
        <f t="shared" ca="1" si="40078"/>
        <v>0.59807224382439672</v>
      </c>
      <c r="DA7605" s="1">
        <f t="shared" ca="1" si="40079"/>
        <v>0.3737646069549474</v>
      </c>
      <c r="DB7605" s="1">
        <f t="shared" ca="1" si="40080"/>
        <v>3.2325179363832203E-2</v>
      </c>
      <c r="DC7605" s="1">
        <f t="shared" ca="1" si="40081"/>
        <v>5.5274051422111213E-3</v>
      </c>
      <c r="DD7605" s="25"/>
      <c r="DE7605" s="40"/>
      <c r="DF7605" s="50"/>
      <c r="DG7605" s="7">
        <v>5</v>
      </c>
      <c r="DH7605" s="1">
        <f t="shared" ca="1" si="40082"/>
        <v>0.90684293661505333</v>
      </c>
      <c r="DI7605" s="1">
        <f t="shared" ca="1" si="40083"/>
        <v>0.98398251117570923</v>
      </c>
      <c r="DJ7605" s="1">
        <f t="shared" ca="1" si="40084"/>
        <v>0.96628209611471583</v>
      </c>
      <c r="DK7605" s="1">
        <f t="shared" ca="1" si="40085"/>
        <v>0.97728249836884484</v>
      </c>
      <c r="DL7605" s="1">
        <f t="shared" ca="1" si="40086"/>
        <v>0.99159642098061562</v>
      </c>
      <c r="DM7605" s="1">
        <f t="shared" ca="1" si="40087"/>
        <v>0.9641152366569965</v>
      </c>
      <c r="DN7605" s="25"/>
      <c r="DO7605" s="50"/>
      <c r="DP7605" s="7">
        <v>5</v>
      </c>
      <c r="DQ7605" s="1">
        <f t="shared" ca="1" si="40088"/>
        <v>1.2484363811597213E-2</v>
      </c>
      <c r="DR7605" s="1">
        <f t="shared" ca="1" si="40089"/>
        <v>2.8148131703348817E-2</v>
      </c>
      <c r="DS7605" s="1">
        <f t="shared" ca="1" si="40090"/>
        <v>0.23532524471651325</v>
      </c>
      <c r="DT7605" s="1">
        <f t="shared" ca="1" si="40091"/>
        <v>2.7320655462688609E-2</v>
      </c>
      <c r="DU7605" s="1">
        <f t="shared" ca="1" si="40092"/>
        <v>0.9955639266197096</v>
      </c>
      <c r="DV7605" s="1">
        <f t="shared" ca="1" si="40093"/>
        <v>0.9987218145657949</v>
      </c>
      <c r="DW7605" s="25"/>
      <c r="DX7605" s="50"/>
      <c r="DY7605" s="7">
        <v>5</v>
      </c>
      <c r="DZ7605" s="1">
        <f t="shared" ca="1" si="40094"/>
        <v>0.39683765314660618</v>
      </c>
      <c r="EA7605" s="1">
        <f t="shared" ca="1" si="40095"/>
        <v>0.37375421358842331</v>
      </c>
      <c r="EB7605" s="1">
        <f t="shared" ca="1" si="40096"/>
        <v>5.967747989007887E-2</v>
      </c>
      <c r="EC7605" s="1">
        <f t="shared" ca="1" si="40097"/>
        <v>0.87115348335905096</v>
      </c>
      <c r="ED7605" s="1">
        <f t="shared" ca="1" si="40098"/>
        <v>0.88842335664536953</v>
      </c>
      <c r="EE7605" s="1">
        <f t="shared" ca="1" si="40099"/>
        <v>0.7322832850349571</v>
      </c>
      <c r="EF7605" s="29"/>
      <c r="EG7605" s="23"/>
      <c r="EH7605" s="26"/>
      <c r="EI7605" s="14"/>
      <c r="EJ7605" s="14"/>
      <c r="EK7605" s="14"/>
      <c r="EL7605" s="14"/>
      <c r="EM7605" s="14"/>
      <c r="EN7605" s="14"/>
      <c r="EO7605" s="50"/>
      <c r="EP7605" s="7">
        <v>2</v>
      </c>
      <c r="EQ7605" s="1">
        <f t="shared" ref="EQ7605" ca="1" si="40110">MAX(EJ7603:EK7604)</f>
        <v>0.99957128870462364</v>
      </c>
      <c r="ER7605" s="1">
        <f t="shared" ref="ER7605" ca="1" si="40111">MAX(EL7603:EM7604)</f>
        <v>0.99959059541608064</v>
      </c>
      <c r="ES7605" s="14"/>
      <c r="ET7605" s="23"/>
      <c r="EU7605" s="7">
        <v>4</v>
      </c>
      <c r="EV7605" s="1"/>
      <c r="EW7605" s="25"/>
      <c r="EX7605" s="7">
        <v>4</v>
      </c>
      <c r="EY7605" s="1"/>
      <c r="EZ7605" s="14"/>
      <c r="FA7605" s="14"/>
      <c r="FB7605" s="14"/>
      <c r="FC7605" s="19"/>
    </row>
    <row r="7606" spans="1:159" x14ac:dyDescent="0.2">
      <c r="A7606" s="55"/>
      <c r="B7606" s="18">
        <v>6</v>
      </c>
      <c r="C7606" s="1">
        <f>学習データ!C7572*$B$37</f>
        <v>0</v>
      </c>
      <c r="D7606" s="1">
        <f>学習データ!D7572*$B$37</f>
        <v>0</v>
      </c>
      <c r="E7606" s="1">
        <f>学習データ!E7572*$B$37</f>
        <v>0</v>
      </c>
      <c r="F7606" s="1">
        <f>学習データ!F7572*$B$37</f>
        <v>0</v>
      </c>
      <c r="G7606" s="1">
        <f>学習データ!G7572*$B$37</f>
        <v>0</v>
      </c>
      <c r="H7606" s="1">
        <f>学習データ!H7572*$B$37</f>
        <v>0</v>
      </c>
      <c r="I7606" s="1">
        <f>学習データ!I7572*$B$37</f>
        <v>0</v>
      </c>
      <c r="J7606" s="1">
        <f>学習データ!J7572*$B$37</f>
        <v>0</v>
      </c>
      <c r="K7606" s="1">
        <f>学習データ!K7572*$B$37</f>
        <v>0</v>
      </c>
      <c r="L7606" s="1">
        <f>学習データ!L7572*$B$37</f>
        <v>2</v>
      </c>
      <c r="M7606" s="1">
        <f>学習データ!M7572*$B$37</f>
        <v>59</v>
      </c>
      <c r="N7606" s="1">
        <f>学習データ!N7572*$B$37</f>
        <v>146</v>
      </c>
      <c r="O7606" s="1">
        <f>学習データ!O7572*$B$37</f>
        <v>153</v>
      </c>
      <c r="P7606" s="1">
        <f>学習データ!P7572*$B$37</f>
        <v>255</v>
      </c>
      <c r="Q7606" s="1">
        <f>学習データ!Q7572*$B$37</f>
        <v>255</v>
      </c>
      <c r="R7606" s="1">
        <f>学習データ!R7572*$B$37</f>
        <v>254</v>
      </c>
      <c r="S7606" s="1">
        <f>学習データ!S7572*$B$37</f>
        <v>255</v>
      </c>
      <c r="T7606" s="1">
        <f>学習データ!T7572*$B$37</f>
        <v>255</v>
      </c>
      <c r="U7606" s="1">
        <f>学習データ!U7572*$B$37</f>
        <v>73</v>
      </c>
      <c r="V7606" s="1">
        <f>学習データ!V7572*$B$37</f>
        <v>0</v>
      </c>
      <c r="W7606" s="1">
        <f>学習データ!W7572*$B$37</f>
        <v>0</v>
      </c>
      <c r="X7606" s="1">
        <f>学習データ!X7572*$B$37</f>
        <v>0</v>
      </c>
      <c r="Y7606" s="1">
        <f>学習データ!Y7572*$B$37</f>
        <v>0</v>
      </c>
      <c r="Z7606" s="1">
        <f>学習データ!Z7572*$B$37</f>
        <v>0</v>
      </c>
      <c r="AA7606" s="1">
        <f>学習データ!AA7572*$B$37</f>
        <v>0</v>
      </c>
      <c r="AB7606" s="1">
        <f>学習データ!AB7572*$B$37</f>
        <v>0</v>
      </c>
      <c r="AC7606" s="1">
        <f>学習データ!AC7572*$B$37</f>
        <v>0</v>
      </c>
      <c r="AD7606" s="1">
        <f>学習データ!AD7572*$B$37</f>
        <v>0</v>
      </c>
      <c r="AE7606" s="14"/>
      <c r="AF7606" s="14"/>
      <c r="AG7606" s="14"/>
      <c r="AH7606" s="29"/>
      <c r="AI7606" s="25"/>
      <c r="AJ7606" s="7">
        <v>6</v>
      </c>
      <c r="AK7606" s="36">
        <f t="shared" ca="1" si="40021"/>
        <v>0</v>
      </c>
      <c r="AL7606" s="36">
        <f t="shared" ca="1" si="40022"/>
        <v>0</v>
      </c>
      <c r="AM7606" s="36">
        <f t="shared" ca="1" si="40023"/>
        <v>3.1372549019607843E-2</v>
      </c>
      <c r="AN7606" s="36">
        <f t="shared" ca="1" si="40024"/>
        <v>0</v>
      </c>
      <c r="AO7606" s="36">
        <f t="shared" ca="1" si="40025"/>
        <v>0</v>
      </c>
      <c r="AP7606" s="36">
        <f t="shared" ca="1" si="40026"/>
        <v>6.6666666666666666E-2</v>
      </c>
      <c r="AQ7606" s="36">
        <f t="shared" ca="1" si="40027"/>
        <v>0.99215686274509807</v>
      </c>
      <c r="AR7606" s="36">
        <f t="shared" ca="1" si="40028"/>
        <v>0.99215686274509807</v>
      </c>
      <c r="AS7606" s="36">
        <f t="shared" ca="1" si="40029"/>
        <v>0.99215686274509807</v>
      </c>
      <c r="AT7606" s="36">
        <f t="shared" ca="1" si="40030"/>
        <v>0.67843137254901964</v>
      </c>
      <c r="AU7606" s="36">
        <f t="shared" ca="1" si="40031"/>
        <v>0</v>
      </c>
      <c r="AV7606" s="36">
        <f t="shared" ca="1" si="40032"/>
        <v>0</v>
      </c>
      <c r="AW7606" s="36">
        <f t="shared" ca="1" si="40033"/>
        <v>0</v>
      </c>
      <c r="AX7606" s="36">
        <f t="shared" ca="1" si="40034"/>
        <v>0</v>
      </c>
      <c r="AY7606" s="25"/>
      <c r="AZ7606" s="7">
        <v>6</v>
      </c>
      <c r="BA7606" s="36">
        <f t="shared" ca="1" si="40035"/>
        <v>0</v>
      </c>
      <c r="BB7606" s="36">
        <f t="shared" ca="1" si="40036"/>
        <v>0</v>
      </c>
      <c r="BC7606" s="36">
        <f t="shared" ca="1" si="40037"/>
        <v>0</v>
      </c>
      <c r="BD7606" s="36">
        <f t="shared" ca="1" si="40038"/>
        <v>0</v>
      </c>
      <c r="BE7606" s="36">
        <f t="shared" ca="1" si="40039"/>
        <v>0</v>
      </c>
      <c r="BF7606" s="36">
        <f t="shared" ca="1" si="40040"/>
        <v>0</v>
      </c>
      <c r="BG7606" s="36">
        <f t="shared" ca="1" si="40041"/>
        <v>0.99215686274509807</v>
      </c>
      <c r="BH7606" s="36">
        <f t="shared" ca="1" si="40042"/>
        <v>0.99215686274509807</v>
      </c>
      <c r="BI7606" s="36">
        <f t="shared" ca="1" si="40043"/>
        <v>0.99215686274509807</v>
      </c>
      <c r="BJ7606" s="36">
        <f t="shared" ca="1" si="40044"/>
        <v>0</v>
      </c>
      <c r="BK7606" s="36">
        <f t="shared" ca="1" si="40045"/>
        <v>0</v>
      </c>
      <c r="BL7606" s="36">
        <f t="shared" ca="1" si="40046"/>
        <v>0</v>
      </c>
      <c r="BM7606" s="36">
        <f t="shared" ca="1" si="40047"/>
        <v>0</v>
      </c>
      <c r="BN7606" s="36">
        <f t="shared" ca="1" si="40048"/>
        <v>0</v>
      </c>
      <c r="BO7606" s="25"/>
      <c r="BP7606" s="25"/>
      <c r="BQ7606" s="23"/>
      <c r="BR7606" s="7">
        <v>6</v>
      </c>
      <c r="BS7606" s="1">
        <f t="shared" ca="1" si="40049"/>
        <v>0.55103863443976819</v>
      </c>
      <c r="BT7606" s="1">
        <f t="shared" ca="1" si="40050"/>
        <v>0.83082305176066684</v>
      </c>
      <c r="BU7606" s="1">
        <f t="shared" ca="1" si="40051"/>
        <v>0.96260376824382843</v>
      </c>
      <c r="BV7606" s="1">
        <f t="shared" ca="1" si="40052"/>
        <v>0.99132193279612224</v>
      </c>
      <c r="BW7606" s="1">
        <f t="shared" ca="1" si="40053"/>
        <v>0.99429894162330057</v>
      </c>
      <c r="BX7606" s="1">
        <f t="shared" ca="1" si="40054"/>
        <v>0.99580372499157987</v>
      </c>
      <c r="BY7606" s="1">
        <f t="shared" ca="1" si="40055"/>
        <v>0.99552466639131709</v>
      </c>
      <c r="BZ7606" s="1">
        <f t="shared" ca="1" si="40056"/>
        <v>0.99635821143377201</v>
      </c>
      <c r="CA7606" s="1">
        <f t="shared" ca="1" si="40057"/>
        <v>0.9870206622846317</v>
      </c>
      <c r="CB7606" s="1">
        <f t="shared" ca="1" si="40058"/>
        <v>0.92068402661264825</v>
      </c>
      <c r="CC7606" s="1">
        <f t="shared" ca="1" si="40059"/>
        <v>0.80863921518119963</v>
      </c>
      <c r="CD7606" s="25"/>
      <c r="CE7606" s="7">
        <v>6</v>
      </c>
      <c r="CF7606" s="1">
        <f t="shared" ca="1" si="40060"/>
        <v>0.22314815018390657</v>
      </c>
      <c r="CG7606" s="1">
        <f t="shared" ca="1" si="40061"/>
        <v>3.1390844579692358E-2</v>
      </c>
      <c r="CH7606" s="1">
        <f t="shared" ca="1" si="40062"/>
        <v>0.89985841705900382</v>
      </c>
      <c r="CI7606" s="1">
        <f t="shared" ca="1" si="40063"/>
        <v>0.83164918581584324</v>
      </c>
      <c r="CJ7606" s="1">
        <f t="shared" ca="1" si="40064"/>
        <v>0.99954066732204849</v>
      </c>
      <c r="CK7606" s="1">
        <f t="shared" ca="1" si="40065"/>
        <v>0.99976157478395045</v>
      </c>
      <c r="CL7606" s="1">
        <f t="shared" ca="1" si="40066"/>
        <v>0.99999971366596729</v>
      </c>
      <c r="CM7606" s="1">
        <f t="shared" ca="1" si="40067"/>
        <v>0.99104130000985458</v>
      </c>
      <c r="CN7606" s="1">
        <f t="shared" ca="1" si="40068"/>
        <v>3.0045925778756966E-2</v>
      </c>
      <c r="CO7606" s="1">
        <f t="shared" ca="1" si="40069"/>
        <v>1.2505300086870808E-2</v>
      </c>
      <c r="CP7606" s="1">
        <f t="shared" ca="1" si="40070"/>
        <v>2.2113021525263656E-2</v>
      </c>
      <c r="CQ7606" s="25"/>
      <c r="CR7606" s="7">
        <v>6</v>
      </c>
      <c r="CS7606" s="1">
        <f t="shared" ca="1" si="40071"/>
        <v>0.15381624080401943</v>
      </c>
      <c r="CT7606" s="1">
        <f t="shared" ca="1" si="40072"/>
        <v>0.63756082274121095</v>
      </c>
      <c r="CU7606" s="1">
        <f t="shared" ca="1" si="40073"/>
        <v>0.86775767701429429</v>
      </c>
      <c r="CV7606" s="1">
        <f t="shared" ca="1" si="40074"/>
        <v>0.99784112587154827</v>
      </c>
      <c r="CW7606" s="1">
        <f t="shared" ca="1" si="40075"/>
        <v>0.99751570160744218</v>
      </c>
      <c r="CX7606" s="1">
        <f t="shared" ca="1" si="40076"/>
        <v>0.99949619451081595</v>
      </c>
      <c r="CY7606" s="1">
        <f t="shared" ca="1" si="40077"/>
        <v>0.99859922074182195</v>
      </c>
      <c r="CZ7606" s="1">
        <f t="shared" ca="1" si="40078"/>
        <v>0.99884941945147809</v>
      </c>
      <c r="DA7606" s="1">
        <f t="shared" ca="1" si="40079"/>
        <v>0.84198916729856155</v>
      </c>
      <c r="DB7606" s="1">
        <f t="shared" ca="1" si="40080"/>
        <v>0.2401750110696543</v>
      </c>
      <c r="DC7606" s="1">
        <f t="shared" ca="1" si="40081"/>
        <v>2.8911544190462605E-2</v>
      </c>
      <c r="DD7606" s="25"/>
      <c r="DE7606" s="40"/>
      <c r="DF7606" s="50"/>
      <c r="DG7606" s="7">
        <v>6</v>
      </c>
      <c r="DH7606" s="1">
        <f t="shared" ca="1" si="40082"/>
        <v>0.93543526201902494</v>
      </c>
      <c r="DI7606" s="1">
        <f t="shared" ca="1" si="40083"/>
        <v>0.98573090262225416</v>
      </c>
      <c r="DJ7606" s="1">
        <f t="shared" ca="1" si="40084"/>
        <v>0.96342172286068917</v>
      </c>
      <c r="DK7606" s="1">
        <f t="shared" ca="1" si="40085"/>
        <v>0.98628145015276603</v>
      </c>
      <c r="DL7606" s="1">
        <f t="shared" ca="1" si="40086"/>
        <v>0.98991667119737814</v>
      </c>
      <c r="DM7606" s="1">
        <f t="shared" ca="1" si="40087"/>
        <v>0.87325475869705549</v>
      </c>
      <c r="DN7606" s="25"/>
      <c r="DO7606" s="50"/>
      <c r="DP7606" s="7">
        <v>6</v>
      </c>
      <c r="DQ7606" s="1">
        <f t="shared" ca="1" si="40088"/>
        <v>0.91939203603707098</v>
      </c>
      <c r="DR7606" s="1">
        <f t="shared" ca="1" si="40089"/>
        <v>0.93973950763302905</v>
      </c>
      <c r="DS7606" s="1">
        <f t="shared" ca="1" si="40090"/>
        <v>3.7127616429189774E-3</v>
      </c>
      <c r="DT7606" s="1">
        <f t="shared" ca="1" si="40091"/>
        <v>0.74661949450935439</v>
      </c>
      <c r="DU7606" s="1">
        <f t="shared" ca="1" si="40092"/>
        <v>0.99995326321834832</v>
      </c>
      <c r="DV7606" s="1">
        <f t="shared" ca="1" si="40093"/>
        <v>0.99805706503514391</v>
      </c>
      <c r="DW7606" s="25"/>
      <c r="DX7606" s="50"/>
      <c r="DY7606" s="7">
        <v>6</v>
      </c>
      <c r="DZ7606" s="1">
        <f t="shared" ca="1" si="40094"/>
        <v>0.85628581318738917</v>
      </c>
      <c r="EA7606" s="1">
        <f t="shared" ca="1" si="40095"/>
        <v>0.98822997386337397</v>
      </c>
      <c r="EB7606" s="1">
        <f t="shared" ca="1" si="40096"/>
        <v>0.96456947476519839</v>
      </c>
      <c r="EC7606" s="1">
        <f t="shared" ca="1" si="40097"/>
        <v>0.9924329017130693</v>
      </c>
      <c r="ED7606" s="1">
        <f t="shared" ca="1" si="40098"/>
        <v>0.92654470049190463</v>
      </c>
      <c r="EE7606" s="1">
        <f t="shared" ca="1" si="40099"/>
        <v>0.8852901505415014</v>
      </c>
      <c r="EF7606" s="29"/>
      <c r="EG7606" s="23"/>
      <c r="EH7606" s="50">
        <v>2</v>
      </c>
      <c r="EI7606" s="7">
        <v>0</v>
      </c>
      <c r="EJ7606" s="7">
        <v>1</v>
      </c>
      <c r="EK7606" s="7">
        <v>2</v>
      </c>
      <c r="EL7606" s="7">
        <v>3</v>
      </c>
      <c r="EM7606" s="7">
        <v>4</v>
      </c>
      <c r="EN7606" s="14"/>
      <c r="EO7606" s="50">
        <v>2</v>
      </c>
      <c r="EP7606" s="7">
        <v>1</v>
      </c>
      <c r="EQ7606" s="1">
        <f t="shared" ref="EQ7606" ca="1" si="40112">MAX(EJ7607:EK7608)</f>
        <v>0.9998902702033845</v>
      </c>
      <c r="ER7606" s="1">
        <f t="shared" ref="ER7606" ca="1" si="40113">MAX(EL7607:EM7608)</f>
        <v>0.99997995816902663</v>
      </c>
      <c r="ES7606" s="14"/>
      <c r="ET7606" s="23"/>
      <c r="EU7606" s="7">
        <v>5</v>
      </c>
      <c r="EV7606" s="1">
        <f t="shared" ref="EV7606" ca="1" si="40114">1/(1+EXP(-SUMPRODUCT($EV$25:$EW$34,EQ7604:ER7613)+$EX$25))</f>
        <v>2.8827144244519404E-3</v>
      </c>
      <c r="EW7606" s="14"/>
      <c r="EX7606" s="7">
        <v>5</v>
      </c>
      <c r="EY7606" s="1">
        <f t="shared" ref="EY7606" ca="1" si="40115">(AG7623-EV7606)^2</f>
        <v>8.3100424529432825E-6</v>
      </c>
      <c r="EZ7606" s="14"/>
      <c r="FA7606" s="14"/>
      <c r="FB7606" s="14"/>
      <c r="FC7606" s="19"/>
    </row>
    <row r="7607" spans="1:159" x14ac:dyDescent="0.2">
      <c r="A7607" s="55"/>
      <c r="B7607" s="18">
        <v>7</v>
      </c>
      <c r="C7607" s="1">
        <f>学習データ!C7573*$B$37</f>
        <v>0</v>
      </c>
      <c r="D7607" s="1">
        <f>学習データ!D7573*$B$37</f>
        <v>0</v>
      </c>
      <c r="E7607" s="1">
        <f>学習データ!E7573*$B$37</f>
        <v>0</v>
      </c>
      <c r="F7607" s="1">
        <f>学習データ!F7573*$B$37</f>
        <v>0</v>
      </c>
      <c r="G7607" s="1">
        <f>学習データ!G7573*$B$37</f>
        <v>0</v>
      </c>
      <c r="H7607" s="1">
        <f>学習データ!H7573*$B$37</f>
        <v>0</v>
      </c>
      <c r="I7607" s="1">
        <f>学習データ!I7573*$B$37</f>
        <v>35</v>
      </c>
      <c r="J7607" s="1">
        <f>学習データ!J7573*$B$37</f>
        <v>95</v>
      </c>
      <c r="K7607" s="1">
        <f>学習データ!K7573*$B$37</f>
        <v>184</v>
      </c>
      <c r="L7607" s="1">
        <f>学習データ!L7573*$B$37</f>
        <v>187</v>
      </c>
      <c r="M7607" s="1">
        <f>学習データ!M7573*$B$37</f>
        <v>253</v>
      </c>
      <c r="N7607" s="1">
        <f>学習データ!N7573*$B$37</f>
        <v>253</v>
      </c>
      <c r="O7607" s="1">
        <f>学習データ!O7573*$B$37</f>
        <v>253</v>
      </c>
      <c r="P7607" s="1">
        <f>学習データ!P7573*$B$37</f>
        <v>253</v>
      </c>
      <c r="Q7607" s="1">
        <f>学習データ!Q7573*$B$37</f>
        <v>253</v>
      </c>
      <c r="R7607" s="1">
        <f>学習データ!R7573*$B$37</f>
        <v>253</v>
      </c>
      <c r="S7607" s="1">
        <f>学習データ!S7573*$B$37</f>
        <v>253</v>
      </c>
      <c r="T7607" s="1">
        <f>学習データ!T7573*$B$37</f>
        <v>253</v>
      </c>
      <c r="U7607" s="1">
        <f>学習データ!U7573*$B$37</f>
        <v>216</v>
      </c>
      <c r="V7607" s="1">
        <f>学習データ!V7573*$B$37</f>
        <v>59</v>
      </c>
      <c r="W7607" s="1">
        <f>学習データ!W7573*$B$37</f>
        <v>0</v>
      </c>
      <c r="X7607" s="1">
        <f>学習データ!X7573*$B$37</f>
        <v>0</v>
      </c>
      <c r="Y7607" s="1">
        <f>学習データ!Y7573*$B$37</f>
        <v>0</v>
      </c>
      <c r="Z7607" s="1">
        <f>学習データ!Z7573*$B$37</f>
        <v>0</v>
      </c>
      <c r="AA7607" s="1">
        <f>学習データ!AA7573*$B$37</f>
        <v>0</v>
      </c>
      <c r="AB7607" s="1">
        <f>学習データ!AB7573*$B$37</f>
        <v>0</v>
      </c>
      <c r="AC7607" s="1">
        <f>学習データ!AC7573*$B$37</f>
        <v>0</v>
      </c>
      <c r="AD7607" s="1">
        <f>学習データ!AD7573*$B$37</f>
        <v>0</v>
      </c>
      <c r="AE7607" s="14"/>
      <c r="AF7607" s="14"/>
      <c r="AG7607" s="14"/>
      <c r="AH7607" s="29"/>
      <c r="AI7607" s="25"/>
      <c r="AJ7607" s="7">
        <v>7</v>
      </c>
      <c r="AK7607" s="36">
        <f t="shared" ca="1" si="40021"/>
        <v>0</v>
      </c>
      <c r="AL7607" s="36">
        <f t="shared" ca="1" si="40022"/>
        <v>0</v>
      </c>
      <c r="AM7607" s="36">
        <f t="shared" ca="1" si="40023"/>
        <v>0</v>
      </c>
      <c r="AN7607" s="36">
        <f t="shared" ca="1" si="40024"/>
        <v>1.1764705882352941E-2</v>
      </c>
      <c r="AO7607" s="36">
        <f t="shared" ca="1" si="40025"/>
        <v>0.94901960784313721</v>
      </c>
      <c r="AP7607" s="36">
        <f t="shared" ca="1" si="40026"/>
        <v>0.99215686274509807</v>
      </c>
      <c r="AQ7607" s="36">
        <f t="shared" ca="1" si="40027"/>
        <v>0.99215686274509807</v>
      </c>
      <c r="AR7607" s="36">
        <f t="shared" ca="1" si="40028"/>
        <v>0.99215686274509807</v>
      </c>
      <c r="AS7607" s="36">
        <f t="shared" ca="1" si="40029"/>
        <v>0.99215686274509807</v>
      </c>
      <c r="AT7607" s="36">
        <f t="shared" ca="1" si="40030"/>
        <v>0.91764705882352937</v>
      </c>
      <c r="AU7607" s="36">
        <f t="shared" ca="1" si="40031"/>
        <v>0.49019607843137253</v>
      </c>
      <c r="AV7607" s="36">
        <f t="shared" ca="1" si="40032"/>
        <v>0</v>
      </c>
      <c r="AW7607" s="36">
        <f t="shared" ca="1" si="40033"/>
        <v>0</v>
      </c>
      <c r="AX7607" s="36">
        <f t="shared" ca="1" si="40034"/>
        <v>0</v>
      </c>
      <c r="AY7607" s="25"/>
      <c r="AZ7607" s="7">
        <v>7</v>
      </c>
      <c r="BA7607" s="36">
        <f t="shared" ca="1" si="40035"/>
        <v>0</v>
      </c>
      <c r="BB7607" s="36">
        <f t="shared" ca="1" si="40036"/>
        <v>0</v>
      </c>
      <c r="BC7607" s="36">
        <f t="shared" ca="1" si="40037"/>
        <v>0</v>
      </c>
      <c r="BD7607" s="36">
        <f t="shared" ca="1" si="40038"/>
        <v>0</v>
      </c>
      <c r="BE7607" s="36">
        <f t="shared" ca="1" si="40039"/>
        <v>0.94901960784313721</v>
      </c>
      <c r="BF7607" s="36">
        <f t="shared" ca="1" si="40040"/>
        <v>0.99215686274509807</v>
      </c>
      <c r="BG7607" s="36">
        <f t="shared" ca="1" si="40041"/>
        <v>0.99215686274509807</v>
      </c>
      <c r="BH7607" s="36">
        <f t="shared" ca="1" si="40042"/>
        <v>0.99215686274509807</v>
      </c>
      <c r="BI7607" s="36">
        <f t="shared" ca="1" si="40043"/>
        <v>0.99215686274509807</v>
      </c>
      <c r="BJ7607" s="36">
        <f t="shared" ca="1" si="40044"/>
        <v>0.91764705882352937</v>
      </c>
      <c r="BK7607" s="36">
        <f t="shared" ca="1" si="40045"/>
        <v>0</v>
      </c>
      <c r="BL7607" s="36">
        <f t="shared" ca="1" si="40046"/>
        <v>0</v>
      </c>
      <c r="BM7607" s="36">
        <f t="shared" ca="1" si="40047"/>
        <v>0</v>
      </c>
      <c r="BN7607" s="36">
        <f t="shared" ca="1" si="40048"/>
        <v>0</v>
      </c>
      <c r="BO7607" s="25"/>
      <c r="BP7607" s="25"/>
      <c r="BQ7607" s="23"/>
      <c r="BR7607" s="7">
        <v>7</v>
      </c>
      <c r="BS7607" s="1">
        <f t="shared" ca="1" si="40049"/>
        <v>0.63567552861130228</v>
      </c>
      <c r="BT7607" s="1">
        <f t="shared" ca="1" si="40050"/>
        <v>0.83551350265371715</v>
      </c>
      <c r="BU7607" s="1">
        <f t="shared" ca="1" si="40051"/>
        <v>0.90902587842760796</v>
      </c>
      <c r="BV7607" s="1">
        <f t="shared" ca="1" si="40052"/>
        <v>0.94639846634806446</v>
      </c>
      <c r="BW7607" s="1">
        <f t="shared" ca="1" si="40053"/>
        <v>0.95248966859231998</v>
      </c>
      <c r="BX7607" s="1">
        <f t="shared" ca="1" si="40054"/>
        <v>0.95268020718131985</v>
      </c>
      <c r="BY7607" s="1">
        <f t="shared" ca="1" si="40055"/>
        <v>0.95230614836965422</v>
      </c>
      <c r="BZ7607" s="1">
        <f t="shared" ca="1" si="40056"/>
        <v>0.98486906806718222</v>
      </c>
      <c r="CA7607" s="1">
        <f t="shared" ca="1" si="40057"/>
        <v>0.98836919939676093</v>
      </c>
      <c r="CB7607" s="1">
        <f t="shared" ca="1" si="40058"/>
        <v>0.95501696717327755</v>
      </c>
      <c r="CC7607" s="1">
        <f t="shared" ca="1" si="40059"/>
        <v>0.91443501221015377</v>
      </c>
      <c r="CD7607" s="25"/>
      <c r="CE7607" s="7">
        <v>7</v>
      </c>
      <c r="CF7607" s="1">
        <f t="shared" ca="1" si="40060"/>
        <v>0.57066708605865468</v>
      </c>
      <c r="CG7607" s="1">
        <f t="shared" ca="1" si="40061"/>
        <v>0.9982615811250255</v>
      </c>
      <c r="CH7607" s="1">
        <f t="shared" ca="1" si="40062"/>
        <v>0.99999301854422784</v>
      </c>
      <c r="CI7607" s="1">
        <f t="shared" ca="1" si="40063"/>
        <v>0.99999915991703425</v>
      </c>
      <c r="CJ7607" s="1">
        <f t="shared" ca="1" si="40064"/>
        <v>0.99999999921885707</v>
      </c>
      <c r="CK7607" s="1">
        <f t="shared" ca="1" si="40065"/>
        <v>0.99999999942750173</v>
      </c>
      <c r="CL7607" s="1">
        <f t="shared" ca="1" si="40066"/>
        <v>0.99999999941585105</v>
      </c>
      <c r="CM7607" s="1">
        <f t="shared" ca="1" si="40067"/>
        <v>0.99999998357750908</v>
      </c>
      <c r="CN7607" s="1">
        <f t="shared" ca="1" si="40068"/>
        <v>0.99493671942730899</v>
      </c>
      <c r="CO7607" s="1">
        <f t="shared" ca="1" si="40069"/>
        <v>0.46408582811233123</v>
      </c>
      <c r="CP7607" s="1">
        <f t="shared" ca="1" si="40070"/>
        <v>8.7825086053218648E-2</v>
      </c>
      <c r="CQ7607" s="25"/>
      <c r="CR7607" s="7">
        <v>7</v>
      </c>
      <c r="CS7607" s="1">
        <f t="shared" ca="1" si="40071"/>
        <v>8.3360234152334581E-2</v>
      </c>
      <c r="CT7607" s="1">
        <f t="shared" ca="1" si="40072"/>
        <v>0.46365980593244277</v>
      </c>
      <c r="CU7607" s="1">
        <f t="shared" ca="1" si="40073"/>
        <v>0.52275713771571153</v>
      </c>
      <c r="CV7607" s="1">
        <f t="shared" ca="1" si="40074"/>
        <v>0.92780319027955871</v>
      </c>
      <c r="CW7607" s="1">
        <f t="shared" ca="1" si="40075"/>
        <v>0.94991624784325124</v>
      </c>
      <c r="CX7607" s="1">
        <f t="shared" ca="1" si="40076"/>
        <v>0.95043106901654306</v>
      </c>
      <c r="CY7607" s="1">
        <f t="shared" ca="1" si="40077"/>
        <v>0.94621732327351182</v>
      </c>
      <c r="CZ7607" s="1">
        <f t="shared" ca="1" si="40078"/>
        <v>0.99268614975731129</v>
      </c>
      <c r="DA7607" s="1">
        <f t="shared" ca="1" si="40079"/>
        <v>0.99208723077043948</v>
      </c>
      <c r="DB7607" s="1">
        <f t="shared" ca="1" si="40080"/>
        <v>0.33099374745852217</v>
      </c>
      <c r="DC7607" s="1">
        <f t="shared" ca="1" si="40081"/>
        <v>8.7559561948283154E-2</v>
      </c>
      <c r="DD7607" s="25"/>
      <c r="DE7607" s="40"/>
      <c r="DF7607" s="26"/>
      <c r="DG7607" s="25"/>
      <c r="DH7607" s="25"/>
      <c r="DI7607" s="25"/>
      <c r="DJ7607" s="25"/>
      <c r="DK7607" s="25"/>
      <c r="DL7607" s="25"/>
      <c r="DM7607" s="25"/>
      <c r="DN7607" s="25"/>
      <c r="DO7607" s="25"/>
      <c r="DP7607" s="25"/>
      <c r="DQ7607" s="25"/>
      <c r="DR7607" s="25"/>
      <c r="DS7607" s="25"/>
      <c r="DT7607" s="25"/>
      <c r="DU7607" s="25"/>
      <c r="DV7607" s="25"/>
      <c r="DW7607" s="25"/>
      <c r="DX7607" s="25"/>
      <c r="DY7607" s="25"/>
      <c r="DZ7607" s="25"/>
      <c r="EA7607" s="25"/>
      <c r="EB7607" s="25"/>
      <c r="EC7607" s="25"/>
      <c r="ED7607" s="25"/>
      <c r="EE7607" s="25"/>
      <c r="EF7607" s="29"/>
      <c r="EG7607" s="23"/>
      <c r="EH7607" s="50"/>
      <c r="EI7607" s="7">
        <v>1</v>
      </c>
      <c r="EJ7607" s="1">
        <f t="shared" ref="EJ7607:EJ7610" ca="1" si="40116">1/(1+EXP(-SUMPRODUCT($EI$23:$EK$25,DQ7601:DS7603)+$EL$23))</f>
        <v>0.9998902702033845</v>
      </c>
      <c r="EK7607" s="1">
        <f t="shared" ref="EK7607:EK7610" ca="1" si="40117">1/(1+EXP(-SUMPRODUCT($EI$23:$EK$25,DR7601:DT7603)+$EL$23))</f>
        <v>0.92115512024245871</v>
      </c>
      <c r="EL7607" s="1">
        <f t="shared" ref="EL7607:EL7610" ca="1" si="40118">1/(1+EXP(-SUMPRODUCT($EI$23:$EK$25,DS7601:DU7603)+$EL$23))</f>
        <v>0.99997995816902663</v>
      </c>
      <c r="EM7607" s="1">
        <f t="shared" ref="EM7607:EM7610" ca="1" si="40119">1/(1+EXP(-SUMPRODUCT($EI$23:$EK$25,DT7601:DV7603)+$EL$23))</f>
        <v>0.9973934919500731</v>
      </c>
      <c r="EN7607" s="14"/>
      <c r="EO7607" s="50"/>
      <c r="EP7607" s="7">
        <v>2</v>
      </c>
      <c r="EQ7607" s="1">
        <f t="shared" ref="EQ7607" ca="1" si="40120">MAX(EJ7609:EK7610)</f>
        <v>4.1597525456056751E-2</v>
      </c>
      <c r="ER7607" s="1">
        <f t="shared" ref="ER7607" ca="1" si="40121">MAX(EL7609:EM7610)</f>
        <v>0.23389759343469785</v>
      </c>
      <c r="ES7607" s="14"/>
      <c r="ET7607" s="23"/>
      <c r="EU7607" s="7">
        <v>6</v>
      </c>
      <c r="EV7607" s="1"/>
      <c r="EW7607" s="14"/>
      <c r="EX7607" s="7">
        <v>6</v>
      </c>
      <c r="EY7607" s="1"/>
      <c r="EZ7607" s="14"/>
      <c r="FA7607" s="14"/>
      <c r="FB7607" s="14"/>
      <c r="FC7607" s="19"/>
    </row>
    <row r="7608" spans="1:159" x14ac:dyDescent="0.2">
      <c r="A7608" s="55"/>
      <c r="B7608" s="18">
        <v>8</v>
      </c>
      <c r="C7608" s="1">
        <f>学習データ!C7574*$B$37</f>
        <v>0</v>
      </c>
      <c r="D7608" s="1">
        <f>学習データ!D7574*$B$37</f>
        <v>0</v>
      </c>
      <c r="E7608" s="1">
        <f>学習データ!E7574*$B$37</f>
        <v>0</v>
      </c>
      <c r="F7608" s="1">
        <f>学習データ!F7574*$B$37</f>
        <v>0</v>
      </c>
      <c r="G7608" s="1">
        <f>学習データ!G7574*$B$37</f>
        <v>85</v>
      </c>
      <c r="H7608" s="1">
        <f>学習データ!H7574*$B$37</f>
        <v>222</v>
      </c>
      <c r="I7608" s="1">
        <f>学習データ!I7574*$B$37</f>
        <v>236</v>
      </c>
      <c r="J7608" s="1">
        <f>学習データ!J7574*$B$37</f>
        <v>253</v>
      </c>
      <c r="K7608" s="1">
        <f>学習データ!K7574*$B$37</f>
        <v>253</v>
      </c>
      <c r="L7608" s="1">
        <f>学習データ!L7574*$B$37</f>
        <v>253</v>
      </c>
      <c r="M7608" s="1">
        <f>学習データ!M7574*$B$37</f>
        <v>252</v>
      </c>
      <c r="N7608" s="1">
        <f>学習データ!N7574*$B$37</f>
        <v>248</v>
      </c>
      <c r="O7608" s="1">
        <f>学習データ!O7574*$B$37</f>
        <v>241</v>
      </c>
      <c r="P7608" s="1">
        <f>学習データ!P7574*$B$37</f>
        <v>139</v>
      </c>
      <c r="Q7608" s="1">
        <f>学習データ!Q7574*$B$37</f>
        <v>139</v>
      </c>
      <c r="R7608" s="1">
        <f>学習データ!R7574*$B$37</f>
        <v>139</v>
      </c>
      <c r="S7608" s="1">
        <f>学習データ!S7574*$B$37</f>
        <v>166</v>
      </c>
      <c r="T7608" s="1">
        <f>学習データ!T7574*$B$37</f>
        <v>253</v>
      </c>
      <c r="U7608" s="1">
        <f>学習データ!U7574*$B$37</f>
        <v>253</v>
      </c>
      <c r="V7608" s="1">
        <f>学習データ!V7574*$B$37</f>
        <v>175</v>
      </c>
      <c r="W7608" s="1">
        <f>学習データ!W7574*$B$37</f>
        <v>0</v>
      </c>
      <c r="X7608" s="1">
        <f>学習データ!X7574*$B$37</f>
        <v>0</v>
      </c>
      <c r="Y7608" s="1">
        <f>学習データ!Y7574*$B$37</f>
        <v>0</v>
      </c>
      <c r="Z7608" s="1">
        <f>学習データ!Z7574*$B$37</f>
        <v>0</v>
      </c>
      <c r="AA7608" s="1">
        <f>学習データ!AA7574*$B$37</f>
        <v>0</v>
      </c>
      <c r="AB7608" s="1">
        <f>学習データ!AB7574*$B$37</f>
        <v>0</v>
      </c>
      <c r="AC7608" s="1">
        <f>学習データ!AC7574*$B$37</f>
        <v>0</v>
      </c>
      <c r="AD7608" s="1">
        <f>学習データ!AD7574*$B$37</f>
        <v>0</v>
      </c>
      <c r="AE7608" s="14"/>
      <c r="AF7608" s="14"/>
      <c r="AG7608" s="14"/>
      <c r="AH7608" s="29"/>
      <c r="AI7608" s="25"/>
      <c r="AJ7608" s="7">
        <v>8</v>
      </c>
      <c r="AK7608" s="36">
        <f t="shared" ca="1" si="40021"/>
        <v>0</v>
      </c>
      <c r="AL7608" s="36">
        <f t="shared" ca="1" si="40022"/>
        <v>0</v>
      </c>
      <c r="AM7608" s="36">
        <f t="shared" ca="1" si="40023"/>
        <v>0</v>
      </c>
      <c r="AN7608" s="36">
        <f t="shared" ca="1" si="40024"/>
        <v>0.90980392156862744</v>
      </c>
      <c r="AO7608" s="36">
        <f t="shared" ca="1" si="40025"/>
        <v>0.99215686274509807</v>
      </c>
      <c r="AP7608" s="36">
        <f t="shared" ca="1" si="40026"/>
        <v>0.99215686274509807</v>
      </c>
      <c r="AQ7608" s="36">
        <f t="shared" ca="1" si="40027"/>
        <v>0.99215686274509807</v>
      </c>
      <c r="AR7608" s="36">
        <f t="shared" ca="1" si="40028"/>
        <v>0.99215686274509807</v>
      </c>
      <c r="AS7608" s="36">
        <f t="shared" ca="1" si="40029"/>
        <v>0.99215686274509807</v>
      </c>
      <c r="AT7608" s="36">
        <f t="shared" ca="1" si="40030"/>
        <v>0.99215686274509807</v>
      </c>
      <c r="AU7608" s="36">
        <f t="shared" ca="1" si="40031"/>
        <v>0.99215686274509807</v>
      </c>
      <c r="AV7608" s="36">
        <f t="shared" ca="1" si="40032"/>
        <v>0.10980392156862745</v>
      </c>
      <c r="AW7608" s="36">
        <f t="shared" ca="1" si="40033"/>
        <v>0</v>
      </c>
      <c r="AX7608" s="36">
        <f t="shared" ca="1" si="40034"/>
        <v>0</v>
      </c>
      <c r="AY7608" s="25"/>
      <c r="AZ7608" s="7">
        <v>8</v>
      </c>
      <c r="BA7608" s="36">
        <f t="shared" ca="1" si="40035"/>
        <v>0</v>
      </c>
      <c r="BB7608" s="36">
        <f t="shared" ca="1" si="40036"/>
        <v>0</v>
      </c>
      <c r="BC7608" s="36">
        <f t="shared" ca="1" si="40037"/>
        <v>0</v>
      </c>
      <c r="BD7608" s="36">
        <f t="shared" ca="1" si="40038"/>
        <v>0.90980392156862744</v>
      </c>
      <c r="BE7608" s="36">
        <f t="shared" ca="1" si="40039"/>
        <v>0.99215686274509807</v>
      </c>
      <c r="BF7608" s="36">
        <f t="shared" ca="1" si="40040"/>
        <v>0.99215686274509807</v>
      </c>
      <c r="BG7608" s="36">
        <f t="shared" ca="1" si="40041"/>
        <v>0.99215686274509807</v>
      </c>
      <c r="BH7608" s="36">
        <f t="shared" ca="1" si="40042"/>
        <v>0.99215686274509807</v>
      </c>
      <c r="BI7608" s="36">
        <f t="shared" ca="1" si="40043"/>
        <v>0.99215686274509807</v>
      </c>
      <c r="BJ7608" s="36">
        <f t="shared" ca="1" si="40044"/>
        <v>0.99215686274509807</v>
      </c>
      <c r="BK7608" s="36">
        <f t="shared" ca="1" si="40045"/>
        <v>0.99215686274509807</v>
      </c>
      <c r="BL7608" s="36">
        <f t="shared" ca="1" si="40046"/>
        <v>0</v>
      </c>
      <c r="BM7608" s="36">
        <f t="shared" ca="1" si="40047"/>
        <v>0</v>
      </c>
      <c r="BN7608" s="36">
        <f t="shared" ca="1" si="40048"/>
        <v>0</v>
      </c>
      <c r="BO7608" s="25"/>
      <c r="BP7608" s="25"/>
      <c r="BQ7608" s="23"/>
      <c r="BR7608" s="7">
        <v>8</v>
      </c>
      <c r="BS7608" s="1">
        <f t="shared" ca="1" si="40049"/>
        <v>0.50683342872404247</v>
      </c>
      <c r="BT7608" s="1">
        <f t="shared" ca="1" si="40050"/>
        <v>0.52862247395187045</v>
      </c>
      <c r="BU7608" s="1">
        <f t="shared" ca="1" si="40051"/>
        <v>0.59720809733021563</v>
      </c>
      <c r="BV7608" s="1">
        <f t="shared" ca="1" si="40052"/>
        <v>0.62420934532299788</v>
      </c>
      <c r="BW7608" s="1">
        <f t="shared" ca="1" si="40053"/>
        <v>0.6260965967066926</v>
      </c>
      <c r="BX7608" s="1">
        <f t="shared" ca="1" si="40054"/>
        <v>0.6260965967066926</v>
      </c>
      <c r="BY7608" s="1">
        <f t="shared" ca="1" si="40055"/>
        <v>0.6260965967066926</v>
      </c>
      <c r="BZ7608" s="1">
        <f t="shared" ca="1" si="40056"/>
        <v>0.92384788921142347</v>
      </c>
      <c r="CA7608" s="1">
        <f t="shared" ca="1" si="40057"/>
        <v>0.98806131747940351</v>
      </c>
      <c r="CB7608" s="1">
        <f t="shared" ca="1" si="40058"/>
        <v>0.98344249592004629</v>
      </c>
      <c r="CC7608" s="1">
        <f t="shared" ca="1" si="40059"/>
        <v>0.95296846031454618</v>
      </c>
      <c r="CD7608" s="25"/>
      <c r="CE7608" s="7">
        <v>8</v>
      </c>
      <c r="CF7608" s="1">
        <f t="shared" ca="1" si="40060"/>
        <v>0.20577114605590907</v>
      </c>
      <c r="CG7608" s="1">
        <f t="shared" ca="1" si="40061"/>
        <v>0.95751123916020819</v>
      </c>
      <c r="CH7608" s="1">
        <f t="shared" ca="1" si="40062"/>
        <v>0.98307714527439949</v>
      </c>
      <c r="CI7608" s="1">
        <f t="shared" ca="1" si="40063"/>
        <v>0.9999766594945948</v>
      </c>
      <c r="CJ7608" s="1">
        <f t="shared" ca="1" si="40064"/>
        <v>0.99998710353026421</v>
      </c>
      <c r="CK7608" s="1">
        <f t="shared" ca="1" si="40065"/>
        <v>0.99998710353026421</v>
      </c>
      <c r="CL7608" s="1">
        <f t="shared" ca="1" si="40066"/>
        <v>0.99998710353026421</v>
      </c>
      <c r="CM7608" s="1">
        <f t="shared" ca="1" si="40067"/>
        <v>0.99997393281567848</v>
      </c>
      <c r="CN7608" s="1">
        <f t="shared" ca="1" si="40068"/>
        <v>0.99997145107445728</v>
      </c>
      <c r="CO7608" s="1">
        <f t="shared" ca="1" si="40069"/>
        <v>0.99668754702758267</v>
      </c>
      <c r="CP7608" s="1">
        <f t="shared" ca="1" si="40070"/>
        <v>0.99468034360292323</v>
      </c>
      <c r="CQ7608" s="25"/>
      <c r="CR7608" s="7">
        <v>8</v>
      </c>
      <c r="CS7608" s="1">
        <f t="shared" ca="1" si="40071"/>
        <v>5.1640500737984443E-2</v>
      </c>
      <c r="CT7608" s="1">
        <f t="shared" ca="1" si="40072"/>
        <v>1.7798080568351072E-2</v>
      </c>
      <c r="CU7608" s="1">
        <f t="shared" ca="1" si="40073"/>
        <v>6.3353891969095591E-2</v>
      </c>
      <c r="CV7608" s="1">
        <f t="shared" ca="1" si="40074"/>
        <v>8.824901901063438E-2</v>
      </c>
      <c r="CW7608" s="1">
        <f t="shared" ca="1" si="40075"/>
        <v>8.9933722015425863E-2</v>
      </c>
      <c r="CX7608" s="1">
        <f t="shared" ca="1" si="40076"/>
        <v>8.9933722015425863E-2</v>
      </c>
      <c r="CY7608" s="1">
        <f t="shared" ca="1" si="40077"/>
        <v>8.9933722015425863E-2</v>
      </c>
      <c r="CZ7608" s="1">
        <f t="shared" ca="1" si="40078"/>
        <v>0.91377861539481198</v>
      </c>
      <c r="DA7608" s="1">
        <f t="shared" ca="1" si="40079"/>
        <v>0.94713418053416576</v>
      </c>
      <c r="DB7608" s="1">
        <f t="shared" ca="1" si="40080"/>
        <v>0.72697069298215122</v>
      </c>
      <c r="DC7608" s="1">
        <f t="shared" ca="1" si="40081"/>
        <v>0.3388479740212697</v>
      </c>
      <c r="DD7608" s="25"/>
      <c r="DE7608" s="40"/>
      <c r="DF7608" s="26"/>
      <c r="DG7608" s="25"/>
      <c r="DH7608" s="25"/>
      <c r="DI7608" s="25"/>
      <c r="DJ7608" s="25"/>
      <c r="DK7608" s="25"/>
      <c r="DL7608" s="25"/>
      <c r="DM7608" s="25"/>
      <c r="DN7608" s="25"/>
      <c r="DO7608" s="25"/>
      <c r="DP7608" s="25"/>
      <c r="DQ7608" s="25"/>
      <c r="DR7608" s="25"/>
      <c r="DS7608" s="25"/>
      <c r="DT7608" s="25"/>
      <c r="DU7608" s="25"/>
      <c r="DV7608" s="25"/>
      <c r="DW7608" s="25"/>
      <c r="DX7608" s="25"/>
      <c r="DY7608" s="25"/>
      <c r="DZ7608" s="25"/>
      <c r="EA7608" s="25"/>
      <c r="EB7608" s="25"/>
      <c r="EC7608" s="25"/>
      <c r="ED7608" s="25"/>
      <c r="EE7608" s="25"/>
      <c r="EF7608" s="29"/>
      <c r="EG7608" s="23"/>
      <c r="EH7608" s="50"/>
      <c r="EI7608" s="7">
        <v>2</v>
      </c>
      <c r="EJ7608" s="1">
        <f t="shared" ca="1" si="40116"/>
        <v>0.26858199762574564</v>
      </c>
      <c r="EK7608" s="1">
        <f t="shared" ca="1" si="40117"/>
        <v>0.28776305831191057</v>
      </c>
      <c r="EL7608" s="1">
        <f t="shared" ca="1" si="40118"/>
        <v>0.29170752950158324</v>
      </c>
      <c r="EM7608" s="1">
        <f t="shared" ca="1" si="40119"/>
        <v>0.10472676884863812</v>
      </c>
      <c r="EN7608" s="25"/>
      <c r="EO7608" s="50">
        <v>3</v>
      </c>
      <c r="EP7608" s="7">
        <v>1</v>
      </c>
      <c r="EQ7608" s="1">
        <f t="shared" ref="EQ7608" ca="1" si="40122">MAX(EJ7613:EK7614)</f>
        <v>8.6163070020397858E-2</v>
      </c>
      <c r="ER7608" s="1">
        <f t="shared" ref="ER7608" ca="1" si="40123">MAX(EL7613:EM7614)</f>
        <v>5.5941908265714959E-3</v>
      </c>
      <c r="ES7608" s="25"/>
      <c r="ET7608" s="23"/>
      <c r="EU7608" s="7">
        <v>7</v>
      </c>
      <c r="EV7608" s="1"/>
      <c r="EW7608" s="14"/>
      <c r="EX7608" s="7">
        <v>7</v>
      </c>
      <c r="EY7608" s="1"/>
      <c r="EZ7608" s="14"/>
      <c r="FA7608" s="14"/>
      <c r="FB7608" s="14"/>
      <c r="FC7608" s="19"/>
    </row>
    <row r="7609" spans="1:159" x14ac:dyDescent="0.2">
      <c r="A7609" s="55"/>
      <c r="B7609" s="18">
        <v>9</v>
      </c>
      <c r="C7609" s="1">
        <f>学習データ!C7575*$B$37</f>
        <v>0</v>
      </c>
      <c r="D7609" s="1">
        <f>学習データ!D7575*$B$37</f>
        <v>0</v>
      </c>
      <c r="E7609" s="1">
        <f>学習データ!E7575*$B$37</f>
        <v>0</v>
      </c>
      <c r="F7609" s="1">
        <f>学習データ!F7575*$B$37</f>
        <v>0</v>
      </c>
      <c r="G7609" s="1">
        <f>学習データ!G7575*$B$37</f>
        <v>254</v>
      </c>
      <c r="H7609" s="1">
        <f>学習データ!H7575*$B$37</f>
        <v>253</v>
      </c>
      <c r="I7609" s="1">
        <f>学習データ!I7575*$B$37</f>
        <v>253</v>
      </c>
      <c r="J7609" s="1">
        <f>学習データ!J7575*$B$37</f>
        <v>227</v>
      </c>
      <c r="K7609" s="1">
        <f>学習データ!K7575*$B$37</f>
        <v>210</v>
      </c>
      <c r="L7609" s="1">
        <f>学習データ!L7575*$B$37</f>
        <v>159</v>
      </c>
      <c r="M7609" s="1">
        <f>学習データ!M7575*$B$37</f>
        <v>83</v>
      </c>
      <c r="N7609" s="1">
        <f>学習データ!N7575*$B$37</f>
        <v>0</v>
      </c>
      <c r="O7609" s="1">
        <f>学習データ!O7575*$B$37</f>
        <v>0</v>
      </c>
      <c r="P7609" s="1">
        <f>学習データ!P7575*$B$37</f>
        <v>0</v>
      </c>
      <c r="Q7609" s="1">
        <f>学習データ!Q7575*$B$37</f>
        <v>0</v>
      </c>
      <c r="R7609" s="1">
        <f>学習データ!R7575*$B$37</f>
        <v>13</v>
      </c>
      <c r="S7609" s="1">
        <f>学習データ!S7575*$B$37</f>
        <v>175</v>
      </c>
      <c r="T7609" s="1">
        <f>学習データ!T7575*$B$37</f>
        <v>253</v>
      </c>
      <c r="U7609" s="1">
        <f>学習データ!U7575*$B$37</f>
        <v>253</v>
      </c>
      <c r="V7609" s="1">
        <f>学習データ!V7575*$B$37</f>
        <v>170</v>
      </c>
      <c r="W7609" s="1">
        <f>学習データ!W7575*$B$37</f>
        <v>0</v>
      </c>
      <c r="X7609" s="1">
        <f>学習データ!X7575*$B$37</f>
        <v>0</v>
      </c>
      <c r="Y7609" s="1">
        <f>学習データ!Y7575*$B$37</f>
        <v>0</v>
      </c>
      <c r="Z7609" s="1">
        <f>学習データ!Z7575*$B$37</f>
        <v>0</v>
      </c>
      <c r="AA7609" s="1">
        <f>学習データ!AA7575*$B$37</f>
        <v>0</v>
      </c>
      <c r="AB7609" s="1">
        <f>学習データ!AB7575*$B$37</f>
        <v>0</v>
      </c>
      <c r="AC7609" s="1">
        <f>学習データ!AC7575*$B$37</f>
        <v>0</v>
      </c>
      <c r="AD7609" s="1">
        <f>学習データ!AD7575*$B$37</f>
        <v>0</v>
      </c>
      <c r="AE7609" s="14"/>
      <c r="AF7609" s="14"/>
      <c r="AG7609" s="14"/>
      <c r="AH7609" s="29"/>
      <c r="AI7609" s="25"/>
      <c r="AJ7609" s="7">
        <v>9</v>
      </c>
      <c r="AK7609" s="36">
        <f t="shared" ca="1" si="40021"/>
        <v>0</v>
      </c>
      <c r="AL7609" s="36">
        <f t="shared" ca="1" si="40022"/>
        <v>0</v>
      </c>
      <c r="AM7609" s="36">
        <f t="shared" ca="1" si="40023"/>
        <v>0</v>
      </c>
      <c r="AN7609" s="36">
        <f t="shared" ca="1" si="40024"/>
        <v>0.31764705882352939</v>
      </c>
      <c r="AO7609" s="36">
        <f t="shared" ca="1" si="40025"/>
        <v>0.8</v>
      </c>
      <c r="AP7609" s="36">
        <f t="shared" ca="1" si="40026"/>
        <v>0.40392156862745099</v>
      </c>
      <c r="AQ7609" s="36">
        <f t="shared" ca="1" si="40027"/>
        <v>7.8431372549019607E-3</v>
      </c>
      <c r="AR7609" s="36">
        <f t="shared" ca="1" si="40028"/>
        <v>0</v>
      </c>
      <c r="AS7609" s="36">
        <f t="shared" ca="1" si="40029"/>
        <v>0</v>
      </c>
      <c r="AT7609" s="36">
        <f t="shared" ca="1" si="40030"/>
        <v>0.27843137254901962</v>
      </c>
      <c r="AU7609" s="36">
        <f t="shared" ca="1" si="40031"/>
        <v>0.99215686274509807</v>
      </c>
      <c r="AV7609" s="36">
        <f t="shared" ca="1" si="40032"/>
        <v>0.99215686274509807</v>
      </c>
      <c r="AW7609" s="36">
        <f t="shared" ca="1" si="40033"/>
        <v>0</v>
      </c>
      <c r="AX7609" s="36">
        <f t="shared" ca="1" si="40034"/>
        <v>0</v>
      </c>
      <c r="AY7609" s="25"/>
      <c r="AZ7609" s="7">
        <v>9</v>
      </c>
      <c r="BA7609" s="36">
        <f t="shared" ca="1" si="40035"/>
        <v>0</v>
      </c>
      <c r="BB7609" s="36">
        <f t="shared" ca="1" si="40036"/>
        <v>0</v>
      </c>
      <c r="BC7609" s="36">
        <f t="shared" ca="1" si="40037"/>
        <v>0</v>
      </c>
      <c r="BD7609" s="36">
        <f t="shared" ca="1" si="40038"/>
        <v>0</v>
      </c>
      <c r="BE7609" s="36">
        <f t="shared" ca="1" si="40039"/>
        <v>0</v>
      </c>
      <c r="BF7609" s="36">
        <f t="shared" ca="1" si="40040"/>
        <v>0</v>
      </c>
      <c r="BG7609" s="36">
        <f t="shared" ca="1" si="40041"/>
        <v>0</v>
      </c>
      <c r="BH7609" s="36">
        <f t="shared" ca="1" si="40042"/>
        <v>0</v>
      </c>
      <c r="BI7609" s="36">
        <f t="shared" ca="1" si="40043"/>
        <v>0</v>
      </c>
      <c r="BJ7609" s="36">
        <f t="shared" ca="1" si="40044"/>
        <v>0</v>
      </c>
      <c r="BK7609" s="36">
        <f t="shared" ca="1" si="40045"/>
        <v>0.99215686274509807</v>
      </c>
      <c r="BL7609" s="36">
        <f t="shared" ca="1" si="40046"/>
        <v>0.99215686274509807</v>
      </c>
      <c r="BM7609" s="36">
        <f t="shared" ca="1" si="40047"/>
        <v>0</v>
      </c>
      <c r="BN7609" s="36">
        <f t="shared" ca="1" si="40048"/>
        <v>0</v>
      </c>
      <c r="BO7609" s="25"/>
      <c r="BP7609" s="25"/>
      <c r="BQ7609" s="23"/>
      <c r="BR7609" s="7">
        <v>9</v>
      </c>
      <c r="BS7609" s="1">
        <f t="shared" ca="1" si="40049"/>
        <v>0.71676142759400563</v>
      </c>
      <c r="BT7609" s="1">
        <f t="shared" ca="1" si="40050"/>
        <v>0.76928834472712426</v>
      </c>
      <c r="BU7609" s="1">
        <f t="shared" ca="1" si="40051"/>
        <v>0.84129831370317387</v>
      </c>
      <c r="BV7609" s="1">
        <f t="shared" ca="1" si="40052"/>
        <v>0.70738901617561534</v>
      </c>
      <c r="BW7609" s="1">
        <f t="shared" ca="1" si="40053"/>
        <v>0.64415261441739524</v>
      </c>
      <c r="BX7609" s="1">
        <f t="shared" ca="1" si="40054"/>
        <v>0.52330990227924679</v>
      </c>
      <c r="BY7609" s="1">
        <f t="shared" ca="1" si="40055"/>
        <v>0.71676142759400563</v>
      </c>
      <c r="BZ7609" s="1">
        <f t="shared" ca="1" si="40056"/>
        <v>0.90821889329877203</v>
      </c>
      <c r="CA7609" s="1">
        <f t="shared" ca="1" si="40057"/>
        <v>0.99012934081107062</v>
      </c>
      <c r="CB7609" s="1">
        <f t="shared" ca="1" si="40058"/>
        <v>0.98579633910041309</v>
      </c>
      <c r="CC7609" s="1">
        <f t="shared" ca="1" si="40059"/>
        <v>0.9641152366569965</v>
      </c>
      <c r="CD7609" s="25"/>
      <c r="CE7609" s="7">
        <v>9</v>
      </c>
      <c r="CF7609" s="1">
        <f t="shared" ca="1" si="40060"/>
        <v>8.5646311774845545E-3</v>
      </c>
      <c r="CG7609" s="1">
        <f t="shared" ca="1" si="40061"/>
        <v>1.9509550175100736E-3</v>
      </c>
      <c r="CH7609" s="1">
        <f t="shared" ca="1" si="40062"/>
        <v>8.69351560182548E-4</v>
      </c>
      <c r="CI7609" s="1">
        <f t="shared" ca="1" si="40063"/>
        <v>2.8148131703348817E-2</v>
      </c>
      <c r="CJ7609" s="1">
        <f t="shared" ca="1" si="40064"/>
        <v>0.11070802413152182</v>
      </c>
      <c r="CK7609" s="1">
        <f t="shared" ca="1" si="40065"/>
        <v>0.23532524471651325</v>
      </c>
      <c r="CL7609" s="1">
        <f t="shared" ca="1" si="40066"/>
        <v>8.5646311774845545E-3</v>
      </c>
      <c r="CM7609" s="1">
        <f t="shared" ca="1" si="40067"/>
        <v>2.7320655462688609E-2</v>
      </c>
      <c r="CN7609" s="1">
        <f t="shared" ca="1" si="40068"/>
        <v>0.87805230240111165</v>
      </c>
      <c r="CO7609" s="1">
        <f t="shared" ca="1" si="40069"/>
        <v>0.97990303916744881</v>
      </c>
      <c r="CP7609" s="1">
        <f t="shared" ca="1" si="40070"/>
        <v>0.99706459422325666</v>
      </c>
      <c r="CQ7609" s="25"/>
      <c r="CR7609" s="7">
        <v>9</v>
      </c>
      <c r="CS7609" s="1">
        <f t="shared" ca="1" si="40071"/>
        <v>3.2061181253373816E-2</v>
      </c>
      <c r="CT7609" s="1">
        <f t="shared" ca="1" si="40072"/>
        <v>3.3798111931081704E-2</v>
      </c>
      <c r="CU7609" s="1">
        <f t="shared" ca="1" si="40073"/>
        <v>2.9237246362721334E-2</v>
      </c>
      <c r="CV7609" s="1">
        <f t="shared" ca="1" si="40074"/>
        <v>5.1684184992214543E-3</v>
      </c>
      <c r="CW7609" s="1">
        <f t="shared" ca="1" si="40075"/>
        <v>4.9423723511266386E-3</v>
      </c>
      <c r="CX7609" s="1">
        <f t="shared" ca="1" si="40076"/>
        <v>5.9149311514747815E-3</v>
      </c>
      <c r="CY7609" s="1">
        <f t="shared" ca="1" si="40077"/>
        <v>3.2061181253373816E-2</v>
      </c>
      <c r="CZ7609" s="1">
        <f t="shared" ca="1" si="40078"/>
        <v>0.87115348335905096</v>
      </c>
      <c r="DA7609" s="1">
        <f t="shared" ca="1" si="40079"/>
        <v>0.88842335664536953</v>
      </c>
      <c r="DB7609" s="1">
        <f t="shared" ca="1" si="40080"/>
        <v>0.13815167068826933</v>
      </c>
      <c r="DC7609" s="1">
        <f t="shared" ca="1" si="40081"/>
        <v>0.70660010245743454</v>
      </c>
      <c r="DD7609" s="25"/>
      <c r="DE7609" s="40"/>
      <c r="DF7609" s="14"/>
      <c r="DG7609" s="14"/>
      <c r="DH7609" s="14"/>
      <c r="DI7609" s="14"/>
      <c r="DJ7609" s="14"/>
      <c r="DK7609" s="14"/>
      <c r="DL7609" s="14"/>
      <c r="DM7609" s="14"/>
      <c r="DN7609" s="25"/>
      <c r="DO7609" s="25"/>
      <c r="DP7609" s="25"/>
      <c r="DQ7609" s="25"/>
      <c r="DR7609" s="25"/>
      <c r="DS7609" s="25"/>
      <c r="DT7609" s="25"/>
      <c r="DU7609" s="25"/>
      <c r="DV7609" s="25"/>
      <c r="DW7609" s="25"/>
      <c r="DX7609" s="25"/>
      <c r="DY7609" s="25"/>
      <c r="DZ7609" s="25"/>
      <c r="EA7609" s="25"/>
      <c r="EB7609" s="25"/>
      <c r="EC7609" s="25"/>
      <c r="ED7609" s="25"/>
      <c r="EE7609" s="25"/>
      <c r="EF7609" s="29"/>
      <c r="EG7609" s="23"/>
      <c r="EH7609" s="50"/>
      <c r="EI7609" s="7">
        <v>3</v>
      </c>
      <c r="EJ7609" s="1">
        <f t="shared" ca="1" si="40116"/>
        <v>7.033599955889473E-5</v>
      </c>
      <c r="EK7609" s="1">
        <f t="shared" ca="1" si="40117"/>
        <v>1.7345915860546542E-4</v>
      </c>
      <c r="EL7609" s="1">
        <f t="shared" ca="1" si="40118"/>
        <v>2.9038471829275834E-5</v>
      </c>
      <c r="EM7609" s="1">
        <f t="shared" ca="1" si="40119"/>
        <v>0.23389759343469785</v>
      </c>
      <c r="EN7609" s="25"/>
      <c r="EO7609" s="50"/>
      <c r="EP7609" s="7">
        <v>2</v>
      </c>
      <c r="EQ7609" s="1">
        <f t="shared" ref="EQ7609" ca="1" si="40124">MAX(EJ7615:EK7616)</f>
        <v>0.99993190250321085</v>
      </c>
      <c r="ER7609" s="1">
        <f t="shared" ref="ER7609" ca="1" si="40125">MAX(EL7615:EM7616)</f>
        <v>0.8601233477717285</v>
      </c>
      <c r="ES7609" s="25"/>
      <c r="ET7609" s="23"/>
      <c r="EU7609" s="7">
        <v>8</v>
      </c>
      <c r="EV7609" s="1"/>
      <c r="EW7609" s="14"/>
      <c r="EX7609" s="7">
        <v>8</v>
      </c>
      <c r="EY7609" s="1"/>
      <c r="EZ7609" s="14"/>
      <c r="FA7609" s="14"/>
      <c r="FB7609" s="14"/>
      <c r="FC7609" s="19"/>
    </row>
    <row r="7610" spans="1:159" x14ac:dyDescent="0.2">
      <c r="A7610" s="55"/>
      <c r="B7610" s="18">
        <v>10</v>
      </c>
      <c r="C7610" s="1">
        <f>学習データ!C7576*$B$37</f>
        <v>0</v>
      </c>
      <c r="D7610" s="1">
        <f>学習データ!D7576*$B$37</f>
        <v>0</v>
      </c>
      <c r="E7610" s="1">
        <f>学習データ!E7576*$B$37</f>
        <v>0</v>
      </c>
      <c r="F7610" s="1">
        <f>学習データ!F7576*$B$37</f>
        <v>0</v>
      </c>
      <c r="G7610" s="1">
        <f>学習データ!G7576*$B$37</f>
        <v>139</v>
      </c>
      <c r="H7610" s="1">
        <f>学習データ!H7576*$B$37</f>
        <v>194</v>
      </c>
      <c r="I7610" s="1">
        <f>学習データ!I7576*$B$37</f>
        <v>78</v>
      </c>
      <c r="J7610" s="1">
        <f>学習データ!J7576*$B$37</f>
        <v>26</v>
      </c>
      <c r="K7610" s="1">
        <f>学習データ!K7576*$B$37</f>
        <v>0</v>
      </c>
      <c r="L7610" s="1">
        <f>学習データ!L7576*$B$37</f>
        <v>0</v>
      </c>
      <c r="M7610" s="1">
        <f>学習データ!M7576*$B$37</f>
        <v>0</v>
      </c>
      <c r="N7610" s="1">
        <f>学習データ!N7576*$B$37</f>
        <v>0</v>
      </c>
      <c r="O7610" s="1">
        <f>学習データ!O7576*$B$37</f>
        <v>0</v>
      </c>
      <c r="P7610" s="1">
        <f>学習データ!P7576*$B$37</f>
        <v>0</v>
      </c>
      <c r="Q7610" s="1">
        <f>学習データ!Q7576*$B$37</f>
        <v>65</v>
      </c>
      <c r="R7610" s="1">
        <f>学習データ!R7576*$B$37</f>
        <v>188</v>
      </c>
      <c r="S7610" s="1">
        <f>学習データ!S7576*$B$37</f>
        <v>253</v>
      </c>
      <c r="T7610" s="1">
        <f>学習データ!T7576*$B$37</f>
        <v>253</v>
      </c>
      <c r="U7610" s="1">
        <f>学習データ!U7576*$B$37</f>
        <v>253</v>
      </c>
      <c r="V7610" s="1">
        <f>学習データ!V7576*$B$37</f>
        <v>81</v>
      </c>
      <c r="W7610" s="1">
        <f>学習データ!W7576*$B$37</f>
        <v>0</v>
      </c>
      <c r="X7610" s="1">
        <f>学習データ!X7576*$B$37</f>
        <v>0</v>
      </c>
      <c r="Y7610" s="1">
        <f>学習データ!Y7576*$B$37</f>
        <v>0</v>
      </c>
      <c r="Z7610" s="1">
        <f>学習データ!Z7576*$B$37</f>
        <v>0</v>
      </c>
      <c r="AA7610" s="1">
        <f>学習データ!AA7576*$B$37</f>
        <v>0</v>
      </c>
      <c r="AB7610" s="1">
        <f>学習データ!AB7576*$B$37</f>
        <v>0</v>
      </c>
      <c r="AC7610" s="1">
        <f>学習データ!AC7576*$B$37</f>
        <v>0</v>
      </c>
      <c r="AD7610" s="1">
        <f>学習データ!AD7576*$B$37</f>
        <v>0</v>
      </c>
      <c r="AE7610" s="14"/>
      <c r="AF7610" s="14"/>
      <c r="AG7610" s="14"/>
      <c r="AH7610" s="29"/>
      <c r="AI7610" s="25"/>
      <c r="AJ7610" s="7">
        <v>10</v>
      </c>
      <c r="AK7610" s="36">
        <f t="shared" ca="1" si="40021"/>
        <v>0</v>
      </c>
      <c r="AL7610" s="36">
        <f t="shared" ca="1" si="40022"/>
        <v>0</v>
      </c>
      <c r="AM7610" s="36">
        <f t="shared" ca="1" si="40023"/>
        <v>0</v>
      </c>
      <c r="AN7610" s="36">
        <f t="shared" ca="1" si="40024"/>
        <v>0</v>
      </c>
      <c r="AO7610" s="36">
        <f t="shared" ca="1" si="40025"/>
        <v>0</v>
      </c>
      <c r="AP7610" s="36">
        <f t="shared" ca="1" si="40026"/>
        <v>0</v>
      </c>
      <c r="AQ7610" s="36">
        <f t="shared" ca="1" si="40027"/>
        <v>0</v>
      </c>
      <c r="AR7610" s="36">
        <f t="shared" ca="1" si="40028"/>
        <v>0</v>
      </c>
      <c r="AS7610" s="36">
        <f t="shared" ca="1" si="40029"/>
        <v>0</v>
      </c>
      <c r="AT7610" s="36">
        <f t="shared" ca="1" si="40030"/>
        <v>0</v>
      </c>
      <c r="AU7610" s="36">
        <f t="shared" ca="1" si="40031"/>
        <v>0.97647058823529409</v>
      </c>
      <c r="AV7610" s="36">
        <f t="shared" ca="1" si="40032"/>
        <v>0.99215686274509807</v>
      </c>
      <c r="AW7610" s="36">
        <f t="shared" ca="1" si="40033"/>
        <v>0</v>
      </c>
      <c r="AX7610" s="36">
        <f t="shared" ca="1" si="40034"/>
        <v>0</v>
      </c>
      <c r="AY7610" s="25"/>
      <c r="AZ7610" s="7">
        <v>10</v>
      </c>
      <c r="BA7610" s="36">
        <f t="shared" ca="1" si="40035"/>
        <v>0</v>
      </c>
      <c r="BB7610" s="36">
        <f t="shared" ca="1" si="40036"/>
        <v>0</v>
      </c>
      <c r="BC7610" s="36">
        <f t="shared" ca="1" si="40037"/>
        <v>0</v>
      </c>
      <c r="BD7610" s="36">
        <f t="shared" ca="1" si="40038"/>
        <v>0</v>
      </c>
      <c r="BE7610" s="36">
        <f t="shared" ca="1" si="40039"/>
        <v>0</v>
      </c>
      <c r="BF7610" s="36">
        <f t="shared" ca="1" si="40040"/>
        <v>0</v>
      </c>
      <c r="BG7610" s="36">
        <f t="shared" ca="1" si="40041"/>
        <v>0</v>
      </c>
      <c r="BH7610" s="36">
        <f t="shared" ca="1" si="40042"/>
        <v>0</v>
      </c>
      <c r="BI7610" s="36">
        <f t="shared" ca="1" si="40043"/>
        <v>0</v>
      </c>
      <c r="BJ7610" s="36">
        <f t="shared" ca="1" si="40044"/>
        <v>0</v>
      </c>
      <c r="BK7610" s="36">
        <f t="shared" ca="1" si="40045"/>
        <v>0.97647058823529409</v>
      </c>
      <c r="BL7610" s="36">
        <f t="shared" ca="1" si="40046"/>
        <v>0.99215686274509807</v>
      </c>
      <c r="BM7610" s="36">
        <f t="shared" ca="1" si="40047"/>
        <v>0</v>
      </c>
      <c r="BN7610" s="36">
        <f t="shared" ca="1" si="40048"/>
        <v>0</v>
      </c>
      <c r="BO7610" s="25"/>
      <c r="BP7610" s="25"/>
      <c r="BQ7610" s="23"/>
      <c r="BR7610" s="7">
        <v>10</v>
      </c>
      <c r="BS7610" s="1">
        <f t="shared" ca="1" si="40049"/>
        <v>0.77419142538528485</v>
      </c>
      <c r="BT7610" s="1">
        <f t="shared" ca="1" si="40050"/>
        <v>0.90684293661505333</v>
      </c>
      <c r="BU7610" s="1">
        <f t="shared" ca="1" si="40051"/>
        <v>0.96927761134117496</v>
      </c>
      <c r="BV7610" s="1">
        <f t="shared" ca="1" si="40052"/>
        <v>0.98398251117570923</v>
      </c>
      <c r="BW7610" s="1">
        <f t="shared" ca="1" si="40053"/>
        <v>0.96628209611471583</v>
      </c>
      <c r="BX7610" s="1">
        <f t="shared" ca="1" si="40054"/>
        <v>0.93546106455305156</v>
      </c>
      <c r="BY7610" s="1">
        <f t="shared" ca="1" si="40055"/>
        <v>0.90058448729804319</v>
      </c>
      <c r="BZ7610" s="1">
        <f t="shared" ca="1" si="40056"/>
        <v>0.97728249836884484</v>
      </c>
      <c r="CA7610" s="1">
        <f t="shared" ca="1" si="40057"/>
        <v>0.98894642261364962</v>
      </c>
      <c r="CB7610" s="1">
        <f t="shared" ca="1" si="40058"/>
        <v>0.99159642098061562</v>
      </c>
      <c r="CC7610" s="1">
        <f t="shared" ca="1" si="40059"/>
        <v>0.94121585931565988</v>
      </c>
      <c r="CD7610" s="25"/>
      <c r="CE7610" s="7">
        <v>10</v>
      </c>
      <c r="CF7610" s="1">
        <f t="shared" ca="1" si="40060"/>
        <v>1.2484363811597213E-2</v>
      </c>
      <c r="CG7610" s="1">
        <f t="shared" ca="1" si="40061"/>
        <v>3.011464468794687E-5</v>
      </c>
      <c r="CH7610" s="1">
        <f t="shared" ca="1" si="40062"/>
        <v>1.1377326313857345E-5</v>
      </c>
      <c r="CI7610" s="1">
        <f t="shared" ca="1" si="40063"/>
        <v>3.0503579613763849E-6</v>
      </c>
      <c r="CJ7610" s="1">
        <f t="shared" ca="1" si="40064"/>
        <v>2.2477061743995185E-4</v>
      </c>
      <c r="CK7610" s="1">
        <f t="shared" ca="1" si="40065"/>
        <v>2.3901766538422955E-4</v>
      </c>
      <c r="CL7610" s="1">
        <f t="shared" ca="1" si="40066"/>
        <v>1.6620136063090552E-3</v>
      </c>
      <c r="CM7610" s="1">
        <f t="shared" ca="1" si="40067"/>
        <v>1.7464437238238917E-4</v>
      </c>
      <c r="CN7610" s="1">
        <f t="shared" ca="1" si="40068"/>
        <v>0.9955639266197096</v>
      </c>
      <c r="CO7610" s="1">
        <f t="shared" ca="1" si="40069"/>
        <v>0.97864154584847562</v>
      </c>
      <c r="CP7610" s="1">
        <f t="shared" ca="1" si="40070"/>
        <v>0.9987218145657949</v>
      </c>
      <c r="CQ7610" s="25"/>
      <c r="CR7610" s="7">
        <v>10</v>
      </c>
      <c r="CS7610" s="1">
        <f t="shared" ca="1" si="40071"/>
        <v>0.27940904152049484</v>
      </c>
      <c r="CT7610" s="1">
        <f t="shared" ca="1" si="40072"/>
        <v>0.39683765314660618</v>
      </c>
      <c r="CU7610" s="1">
        <f t="shared" ca="1" si="40073"/>
        <v>0.37375421358842331</v>
      </c>
      <c r="CV7610" s="1">
        <f t="shared" ca="1" si="40074"/>
        <v>9.1073245295121966E-2</v>
      </c>
      <c r="CW7610" s="1">
        <f t="shared" ca="1" si="40075"/>
        <v>5.967747989007887E-2</v>
      </c>
      <c r="CX7610" s="1">
        <f t="shared" ca="1" si="40076"/>
        <v>4.7169125128039446E-2</v>
      </c>
      <c r="CY7610" s="1">
        <f t="shared" ca="1" si="40077"/>
        <v>9.5913602686408653E-2</v>
      </c>
      <c r="CZ7610" s="1">
        <f t="shared" ca="1" si="40078"/>
        <v>0.74068903283391863</v>
      </c>
      <c r="DA7610" s="1">
        <f t="shared" ca="1" si="40079"/>
        <v>0.60174441430219083</v>
      </c>
      <c r="DB7610" s="1">
        <f t="shared" ca="1" si="40080"/>
        <v>0.47138057818252094</v>
      </c>
      <c r="DC7610" s="1">
        <f t="shared" ca="1" si="40081"/>
        <v>0.7322832850349571</v>
      </c>
      <c r="DD7610" s="25"/>
      <c r="DE7610" s="40"/>
      <c r="DF7610" s="14"/>
      <c r="DG7610" s="14"/>
      <c r="DH7610" s="14"/>
      <c r="DI7610" s="14"/>
      <c r="DJ7610" s="14"/>
      <c r="DK7610" s="14"/>
      <c r="DL7610" s="14"/>
      <c r="DM7610" s="14"/>
      <c r="DN7610" s="25"/>
      <c r="DO7610" s="25"/>
      <c r="DP7610" s="25"/>
      <c r="DQ7610" s="25"/>
      <c r="DR7610" s="25"/>
      <c r="DS7610" s="25"/>
      <c r="DT7610" s="25"/>
      <c r="DU7610" s="25"/>
      <c r="DV7610" s="25"/>
      <c r="DW7610" s="25"/>
      <c r="DX7610" s="25"/>
      <c r="DY7610" s="25"/>
      <c r="DZ7610" s="25"/>
      <c r="EA7610" s="25"/>
      <c r="EB7610" s="25"/>
      <c r="EC7610" s="25"/>
      <c r="ED7610" s="25"/>
      <c r="EE7610" s="25"/>
      <c r="EF7610" s="29"/>
      <c r="EG7610" s="23"/>
      <c r="EH7610" s="50"/>
      <c r="EI7610" s="7">
        <v>4</v>
      </c>
      <c r="EJ7610" s="1">
        <f t="shared" ca="1" si="40116"/>
        <v>4.1597525456056751E-2</v>
      </c>
      <c r="EK7610" s="1">
        <f t="shared" ca="1" si="40117"/>
        <v>4.1962749644174892E-6</v>
      </c>
      <c r="EL7610" s="1">
        <f t="shared" ca="1" si="40118"/>
        <v>1.7947279056048402E-2</v>
      </c>
      <c r="EM7610" s="1">
        <f t="shared" ca="1" si="40119"/>
        <v>0.15404701349180042</v>
      </c>
      <c r="EN7610" s="25"/>
      <c r="EO7610" s="50">
        <v>4</v>
      </c>
      <c r="EP7610" s="7">
        <v>1</v>
      </c>
      <c r="EQ7610" s="1">
        <f t="shared" ref="EQ7610" ca="1" si="40126">MAX(EJ7619:EK7620)</f>
        <v>8.8219311348408977E-2</v>
      </c>
      <c r="ER7610" s="1">
        <f t="shared" ref="ER7610" ca="1" si="40127">MAX(EL7619:EM7620)</f>
        <v>0.33309682059431012</v>
      </c>
      <c r="ES7610" s="25"/>
      <c r="ET7610" s="23"/>
      <c r="EU7610" s="7">
        <v>9</v>
      </c>
      <c r="EV7610" s="1"/>
      <c r="EW7610" s="14"/>
      <c r="EX7610" s="7">
        <v>9</v>
      </c>
      <c r="EY7610" s="1"/>
      <c r="EZ7610" s="14"/>
      <c r="FA7610" s="14"/>
      <c r="FB7610" s="14"/>
      <c r="FC7610" s="19"/>
    </row>
    <row r="7611" spans="1:159" x14ac:dyDescent="0.2">
      <c r="A7611" s="55"/>
      <c r="B7611" s="18">
        <v>11</v>
      </c>
      <c r="C7611" s="1">
        <f>学習データ!C7577*$B$37</f>
        <v>0</v>
      </c>
      <c r="D7611" s="1">
        <f>学習データ!D7577*$B$37</f>
        <v>0</v>
      </c>
      <c r="E7611" s="1">
        <f>学習データ!E7577*$B$37</f>
        <v>0</v>
      </c>
      <c r="F7611" s="1">
        <f>学習データ!F7577*$B$37</f>
        <v>0</v>
      </c>
      <c r="G7611" s="1">
        <f>学習データ!G7577*$B$37</f>
        <v>4</v>
      </c>
      <c r="H7611" s="1">
        <f>学習データ!H7577*$B$37</f>
        <v>8</v>
      </c>
      <c r="I7611" s="1">
        <f>学習データ!I7577*$B$37</f>
        <v>0</v>
      </c>
      <c r="J7611" s="1">
        <f>学習データ!J7577*$B$37</f>
        <v>0</v>
      </c>
      <c r="K7611" s="1">
        <f>学習データ!K7577*$B$37</f>
        <v>0</v>
      </c>
      <c r="L7611" s="1">
        <f>学習データ!L7577*$B$37</f>
        <v>0</v>
      </c>
      <c r="M7611" s="1">
        <f>学習データ!M7577*$B$37</f>
        <v>0</v>
      </c>
      <c r="N7611" s="1">
        <f>学習データ!N7577*$B$37</f>
        <v>0</v>
      </c>
      <c r="O7611" s="1">
        <f>学習データ!O7577*$B$37</f>
        <v>6</v>
      </c>
      <c r="P7611" s="1">
        <f>学習データ!P7577*$B$37</f>
        <v>149</v>
      </c>
      <c r="Q7611" s="1">
        <f>学習データ!Q7577*$B$37</f>
        <v>248</v>
      </c>
      <c r="R7611" s="1">
        <f>学習データ!R7577*$B$37</f>
        <v>253</v>
      </c>
      <c r="S7611" s="1">
        <f>学習データ!S7577*$B$37</f>
        <v>253</v>
      </c>
      <c r="T7611" s="1">
        <f>学習データ!T7577*$B$37</f>
        <v>253</v>
      </c>
      <c r="U7611" s="1">
        <f>学習データ!U7577*$B$37</f>
        <v>173</v>
      </c>
      <c r="V7611" s="1">
        <f>学習データ!V7577*$B$37</f>
        <v>9</v>
      </c>
      <c r="W7611" s="1">
        <f>学習データ!W7577*$B$37</f>
        <v>0</v>
      </c>
      <c r="X7611" s="1">
        <f>学習データ!X7577*$B$37</f>
        <v>0</v>
      </c>
      <c r="Y7611" s="1">
        <f>学習データ!Y7577*$B$37</f>
        <v>0</v>
      </c>
      <c r="Z7611" s="1">
        <f>学習データ!Z7577*$B$37</f>
        <v>0</v>
      </c>
      <c r="AA7611" s="1">
        <f>学習データ!AA7577*$B$37</f>
        <v>0</v>
      </c>
      <c r="AB7611" s="1">
        <f>学習データ!AB7577*$B$37</f>
        <v>0</v>
      </c>
      <c r="AC7611" s="1">
        <f>学習データ!AC7577*$B$37</f>
        <v>0</v>
      </c>
      <c r="AD7611" s="1">
        <f>学習データ!AD7577*$B$37</f>
        <v>0</v>
      </c>
      <c r="AE7611" s="14"/>
      <c r="AF7611" s="14"/>
      <c r="AG7611" s="14"/>
      <c r="AH7611" s="29"/>
      <c r="AI7611" s="25"/>
      <c r="AJ7611" s="7">
        <v>11</v>
      </c>
      <c r="AK7611" s="36">
        <f t="shared" ca="1" si="40021"/>
        <v>0</v>
      </c>
      <c r="AL7611" s="36">
        <f t="shared" ca="1" si="40022"/>
        <v>0</v>
      </c>
      <c r="AM7611" s="36">
        <f t="shared" ca="1" si="40023"/>
        <v>0</v>
      </c>
      <c r="AN7611" s="36">
        <f t="shared" ca="1" si="40024"/>
        <v>0.40784313725490196</v>
      </c>
      <c r="AO7611" s="36">
        <f t="shared" ca="1" si="40025"/>
        <v>0.40784313725490196</v>
      </c>
      <c r="AP7611" s="36">
        <f t="shared" ca="1" si="40026"/>
        <v>0.32941176470588235</v>
      </c>
      <c r="AQ7611" s="36">
        <f t="shared" ca="1" si="40027"/>
        <v>0</v>
      </c>
      <c r="AR7611" s="36">
        <f t="shared" ca="1" si="40028"/>
        <v>0</v>
      </c>
      <c r="AS7611" s="36">
        <f t="shared" ca="1" si="40029"/>
        <v>0</v>
      </c>
      <c r="AT7611" s="36">
        <f t="shared" ca="1" si="40030"/>
        <v>0</v>
      </c>
      <c r="AU7611" s="36">
        <f t="shared" ca="1" si="40031"/>
        <v>0.98431372549019602</v>
      </c>
      <c r="AV7611" s="36">
        <f t="shared" ca="1" si="40032"/>
        <v>0.99215686274509807</v>
      </c>
      <c r="AW7611" s="36">
        <f t="shared" ca="1" si="40033"/>
        <v>0</v>
      </c>
      <c r="AX7611" s="36">
        <f t="shared" ca="1" si="40034"/>
        <v>0</v>
      </c>
      <c r="AY7611" s="25"/>
      <c r="AZ7611" s="7">
        <v>11</v>
      </c>
      <c r="BA7611" s="36">
        <f t="shared" ca="1" si="40035"/>
        <v>0</v>
      </c>
      <c r="BB7611" s="36">
        <f t="shared" ca="1" si="40036"/>
        <v>0</v>
      </c>
      <c r="BC7611" s="36">
        <f t="shared" ca="1" si="40037"/>
        <v>0</v>
      </c>
      <c r="BD7611" s="36">
        <f t="shared" ca="1" si="40038"/>
        <v>0</v>
      </c>
      <c r="BE7611" s="36">
        <f t="shared" ca="1" si="40039"/>
        <v>0</v>
      </c>
      <c r="BF7611" s="36">
        <f t="shared" ca="1" si="40040"/>
        <v>0</v>
      </c>
      <c r="BG7611" s="36">
        <f t="shared" ca="1" si="40041"/>
        <v>0</v>
      </c>
      <c r="BH7611" s="36">
        <f t="shared" ca="1" si="40042"/>
        <v>0</v>
      </c>
      <c r="BI7611" s="36">
        <f t="shared" ca="1" si="40043"/>
        <v>0</v>
      </c>
      <c r="BJ7611" s="36">
        <f t="shared" ca="1" si="40044"/>
        <v>0</v>
      </c>
      <c r="BK7611" s="36">
        <f t="shared" ca="1" si="40045"/>
        <v>0.98431372549019602</v>
      </c>
      <c r="BL7611" s="36">
        <f t="shared" ca="1" si="40046"/>
        <v>0.99215686274509807</v>
      </c>
      <c r="BM7611" s="36">
        <f t="shared" ca="1" si="40047"/>
        <v>0</v>
      </c>
      <c r="BN7611" s="36">
        <f t="shared" ca="1" si="40048"/>
        <v>0</v>
      </c>
      <c r="BO7611" s="25"/>
      <c r="BP7611" s="25"/>
      <c r="BQ7611" s="23"/>
      <c r="BR7611" s="7">
        <v>11</v>
      </c>
      <c r="BS7611" s="1">
        <f t="shared" ca="1" si="40049"/>
        <v>0.71450584737604395</v>
      </c>
      <c r="BT7611" s="1">
        <f t="shared" ca="1" si="40050"/>
        <v>0.93543526201902494</v>
      </c>
      <c r="BU7611" s="1">
        <f t="shared" ca="1" si="40051"/>
        <v>0.97943084412655546</v>
      </c>
      <c r="BV7611" s="1">
        <f t="shared" ca="1" si="40052"/>
        <v>0.98573090262225416</v>
      </c>
      <c r="BW7611" s="1">
        <f t="shared" ca="1" si="40053"/>
        <v>0.96342172286068917</v>
      </c>
      <c r="BX7611" s="1">
        <f t="shared" ca="1" si="40054"/>
        <v>0.9389589789056918</v>
      </c>
      <c r="BY7611" s="1">
        <f t="shared" ca="1" si="40055"/>
        <v>0.95998720288533845</v>
      </c>
      <c r="BZ7611" s="1">
        <f t="shared" ca="1" si="40056"/>
        <v>0.98628145015276603</v>
      </c>
      <c r="CA7611" s="1">
        <f t="shared" ca="1" si="40057"/>
        <v>0.98991667119737814</v>
      </c>
      <c r="CB7611" s="1">
        <f t="shared" ca="1" si="40058"/>
        <v>0.9724306786108502</v>
      </c>
      <c r="CC7611" s="1">
        <f t="shared" ca="1" si="40059"/>
        <v>0.87325475869705549</v>
      </c>
      <c r="CD7611" s="25"/>
      <c r="CE7611" s="7">
        <v>11</v>
      </c>
      <c r="CF7611" s="1">
        <f t="shared" ca="1" si="40060"/>
        <v>0.69754818538110452</v>
      </c>
      <c r="CG7611" s="1">
        <f t="shared" ca="1" si="40061"/>
        <v>0.91939203603707098</v>
      </c>
      <c r="CH7611" s="1">
        <f t="shared" ca="1" si="40062"/>
        <v>0.93973950763302905</v>
      </c>
      <c r="CI7611" s="1">
        <f t="shared" ca="1" si="40063"/>
        <v>0.56005563991961349</v>
      </c>
      <c r="CJ7611" s="1">
        <f t="shared" ca="1" si="40064"/>
        <v>3.7127616429189774E-3</v>
      </c>
      <c r="CK7611" s="1">
        <f t="shared" ca="1" si="40065"/>
        <v>2.3666756650280577E-3</v>
      </c>
      <c r="CL7611" s="1">
        <f t="shared" ca="1" si="40066"/>
        <v>4.7837866592182468E-3</v>
      </c>
      <c r="CM7611" s="1">
        <f t="shared" ca="1" si="40067"/>
        <v>0.74661949450935439</v>
      </c>
      <c r="CN7611" s="1">
        <f t="shared" ca="1" si="40068"/>
        <v>0.99707352730121057</v>
      </c>
      <c r="CO7611" s="1">
        <f t="shared" ca="1" si="40069"/>
        <v>0.99995326321834832</v>
      </c>
      <c r="CP7611" s="1">
        <f t="shared" ca="1" si="40070"/>
        <v>0.99805706503514391</v>
      </c>
      <c r="CQ7611" s="25"/>
      <c r="CR7611" s="7">
        <v>11</v>
      </c>
      <c r="CS7611" s="1">
        <f t="shared" ca="1" si="40071"/>
        <v>0.55084764933581631</v>
      </c>
      <c r="CT7611" s="1">
        <f t="shared" ca="1" si="40072"/>
        <v>0.85628581318738917</v>
      </c>
      <c r="CU7611" s="1">
        <f t="shared" ca="1" si="40073"/>
        <v>0.96482295340620616</v>
      </c>
      <c r="CV7611" s="1">
        <f t="shared" ca="1" si="40074"/>
        <v>0.98822997386337397</v>
      </c>
      <c r="CW7611" s="1">
        <f t="shared" ca="1" si="40075"/>
        <v>0.96456947476519839</v>
      </c>
      <c r="CX7611" s="1">
        <f t="shared" ca="1" si="40076"/>
        <v>0.86607723217086052</v>
      </c>
      <c r="CY7611" s="1">
        <f t="shared" ca="1" si="40077"/>
        <v>0.93297671214729438</v>
      </c>
      <c r="CZ7611" s="1">
        <f t="shared" ca="1" si="40078"/>
        <v>0.9924329017130693</v>
      </c>
      <c r="DA7611" s="1">
        <f t="shared" ca="1" si="40079"/>
        <v>0.92654470049190463</v>
      </c>
      <c r="DB7611" s="1">
        <f t="shared" ca="1" si="40080"/>
        <v>0.85276075711031463</v>
      </c>
      <c r="DC7611" s="1">
        <f t="shared" ca="1" si="40081"/>
        <v>0.8852901505415014</v>
      </c>
      <c r="DD7611" s="25"/>
      <c r="DE7611" s="40"/>
      <c r="DF7611" s="14"/>
      <c r="DG7611" s="14"/>
      <c r="DH7611" s="14"/>
      <c r="DI7611" s="14"/>
      <c r="DJ7611" s="14"/>
      <c r="DK7611" s="14"/>
      <c r="DL7611" s="14"/>
      <c r="DM7611" s="14"/>
      <c r="DN7611" s="25"/>
      <c r="DO7611" s="25"/>
      <c r="DP7611" s="25"/>
      <c r="DQ7611" s="25"/>
      <c r="DR7611" s="25"/>
      <c r="DS7611" s="25"/>
      <c r="DT7611" s="25"/>
      <c r="DU7611" s="25"/>
      <c r="DV7611" s="25"/>
      <c r="DW7611" s="25"/>
      <c r="DX7611" s="25"/>
      <c r="DY7611" s="25"/>
      <c r="DZ7611" s="25"/>
      <c r="EA7611" s="25"/>
      <c r="EB7611" s="25"/>
      <c r="EC7611" s="25"/>
      <c r="ED7611" s="25"/>
      <c r="EE7611" s="25"/>
      <c r="EF7611" s="29"/>
      <c r="EG7611" s="23"/>
      <c r="EH7611" s="26"/>
      <c r="EI7611" s="14"/>
      <c r="EJ7611" s="14"/>
      <c r="EK7611" s="14"/>
      <c r="EL7611" s="14"/>
      <c r="EM7611" s="14"/>
      <c r="EN7611" s="25"/>
      <c r="EO7611" s="50"/>
      <c r="EP7611" s="7">
        <v>2</v>
      </c>
      <c r="EQ7611" s="1">
        <f t="shared" ref="EQ7611" ca="1" si="40128">MAX(EJ7621:EK7622)</f>
        <v>0.99566355402517803</v>
      </c>
      <c r="ER7611" s="1">
        <f t="shared" ref="ER7611" ca="1" si="40129">MAX(EL7621:EM7622)</f>
        <v>0.11907794616107031</v>
      </c>
      <c r="ES7611" s="25"/>
      <c r="ET7611" s="23"/>
      <c r="EU7611" s="14"/>
      <c r="EV7611" s="14"/>
      <c r="EW7611" s="14"/>
      <c r="EX7611" s="14"/>
      <c r="EY7611" s="14"/>
      <c r="EZ7611" s="14"/>
      <c r="FA7611" s="14"/>
      <c r="FB7611" s="14"/>
      <c r="FC7611" s="19"/>
    </row>
    <row r="7612" spans="1:159" x14ac:dyDescent="0.2">
      <c r="A7612" s="55"/>
      <c r="B7612" s="18">
        <v>12</v>
      </c>
      <c r="C7612" s="1">
        <f>学習データ!C7578*$B$37</f>
        <v>0</v>
      </c>
      <c r="D7612" s="1">
        <f>学習データ!D7578*$B$37</f>
        <v>0</v>
      </c>
      <c r="E7612" s="1">
        <f>学習データ!E7578*$B$37</f>
        <v>0</v>
      </c>
      <c r="F7612" s="1">
        <f>学習データ!F7578*$B$37</f>
        <v>0</v>
      </c>
      <c r="G7612" s="1">
        <f>学習データ!G7578*$B$37</f>
        <v>0</v>
      </c>
      <c r="H7612" s="1">
        <f>学習データ!H7578*$B$37</f>
        <v>0</v>
      </c>
      <c r="I7612" s="1">
        <f>学習データ!I7578*$B$37</f>
        <v>0</v>
      </c>
      <c r="J7612" s="1">
        <f>学習データ!J7578*$B$37</f>
        <v>0</v>
      </c>
      <c r="K7612" s="1">
        <f>学習データ!K7578*$B$37</f>
        <v>0</v>
      </c>
      <c r="L7612" s="1">
        <f>学習データ!L7578*$B$37</f>
        <v>0</v>
      </c>
      <c r="M7612" s="1">
        <f>学習データ!M7578*$B$37</f>
        <v>0</v>
      </c>
      <c r="N7612" s="1">
        <f>学習データ!N7578*$B$37</f>
        <v>17</v>
      </c>
      <c r="O7612" s="1">
        <f>学習データ!O7578*$B$37</f>
        <v>195</v>
      </c>
      <c r="P7612" s="1">
        <f>学習データ!P7578*$B$37</f>
        <v>253</v>
      </c>
      <c r="Q7612" s="1">
        <f>学習データ!Q7578*$B$37</f>
        <v>253</v>
      </c>
      <c r="R7612" s="1">
        <f>学習データ!R7578*$B$37</f>
        <v>253</v>
      </c>
      <c r="S7612" s="1">
        <f>学習データ!S7578*$B$37</f>
        <v>253</v>
      </c>
      <c r="T7612" s="1">
        <f>学習データ!T7578*$B$37</f>
        <v>127</v>
      </c>
      <c r="U7612" s="1">
        <f>学習データ!U7578*$B$37</f>
        <v>4</v>
      </c>
      <c r="V7612" s="1">
        <f>学習データ!V7578*$B$37</f>
        <v>0</v>
      </c>
      <c r="W7612" s="1">
        <f>学習データ!W7578*$B$37</f>
        <v>0</v>
      </c>
      <c r="X7612" s="1">
        <f>学習データ!X7578*$B$37</f>
        <v>0</v>
      </c>
      <c r="Y7612" s="1">
        <f>学習データ!Y7578*$B$37</f>
        <v>0</v>
      </c>
      <c r="Z7612" s="1">
        <f>学習データ!Z7578*$B$37</f>
        <v>0</v>
      </c>
      <c r="AA7612" s="1">
        <f>学習データ!AA7578*$B$37</f>
        <v>0</v>
      </c>
      <c r="AB7612" s="1">
        <f>学習データ!AB7578*$B$37</f>
        <v>0</v>
      </c>
      <c r="AC7612" s="1">
        <f>学習データ!AC7578*$B$37</f>
        <v>0</v>
      </c>
      <c r="AD7612" s="1">
        <f>学習データ!AD7578*$B$37</f>
        <v>0</v>
      </c>
      <c r="AE7612" s="14"/>
      <c r="AF7612" s="14"/>
      <c r="AG7612" s="14"/>
      <c r="AH7612" s="29"/>
      <c r="AI7612" s="25"/>
      <c r="AJ7612" s="7">
        <v>12</v>
      </c>
      <c r="AK7612" s="36">
        <f t="shared" ca="1" si="40021"/>
        <v>0</v>
      </c>
      <c r="AL7612" s="36">
        <f t="shared" ca="1" si="40022"/>
        <v>0</v>
      </c>
      <c r="AM7612" s="36">
        <f t="shared" ca="1" si="40023"/>
        <v>0.29803921568627451</v>
      </c>
      <c r="AN7612" s="36">
        <f t="shared" ca="1" si="40024"/>
        <v>0.99215686274509807</v>
      </c>
      <c r="AO7612" s="36">
        <f t="shared" ca="1" si="40025"/>
        <v>0.99215686274509807</v>
      </c>
      <c r="AP7612" s="36">
        <f t="shared" ca="1" si="40026"/>
        <v>0.93725490196078431</v>
      </c>
      <c r="AQ7612" s="36">
        <f t="shared" ca="1" si="40027"/>
        <v>0.70196078431372544</v>
      </c>
      <c r="AR7612" s="36">
        <f t="shared" ca="1" si="40028"/>
        <v>0.45882352941176469</v>
      </c>
      <c r="AS7612" s="36">
        <f t="shared" ca="1" si="40029"/>
        <v>0.27843137254901962</v>
      </c>
      <c r="AT7612" s="36">
        <f t="shared" ca="1" si="40030"/>
        <v>0.99215686274509807</v>
      </c>
      <c r="AU7612" s="36">
        <f t="shared" ca="1" si="40031"/>
        <v>0.99215686274509807</v>
      </c>
      <c r="AV7612" s="36">
        <f t="shared" ca="1" si="40032"/>
        <v>0.95686274509803915</v>
      </c>
      <c r="AW7612" s="36">
        <f t="shared" ca="1" si="40033"/>
        <v>0</v>
      </c>
      <c r="AX7612" s="36">
        <f t="shared" ca="1" si="40034"/>
        <v>0</v>
      </c>
      <c r="AY7612" s="25"/>
      <c r="AZ7612" s="7">
        <v>12</v>
      </c>
      <c r="BA7612" s="36">
        <f t="shared" ca="1" si="40035"/>
        <v>0</v>
      </c>
      <c r="BB7612" s="36">
        <f t="shared" ca="1" si="40036"/>
        <v>0</v>
      </c>
      <c r="BC7612" s="36">
        <f t="shared" ca="1" si="40037"/>
        <v>0</v>
      </c>
      <c r="BD7612" s="36">
        <f t="shared" ca="1" si="40038"/>
        <v>0.99215686274509807</v>
      </c>
      <c r="BE7612" s="36">
        <f t="shared" ca="1" si="40039"/>
        <v>0.99215686274509807</v>
      </c>
      <c r="BF7612" s="36">
        <f t="shared" ca="1" si="40040"/>
        <v>0.93725490196078431</v>
      </c>
      <c r="BG7612" s="36">
        <f t="shared" ca="1" si="40041"/>
        <v>0</v>
      </c>
      <c r="BH7612" s="36">
        <f t="shared" ca="1" si="40042"/>
        <v>0</v>
      </c>
      <c r="BI7612" s="36">
        <f t="shared" ca="1" si="40043"/>
        <v>0</v>
      </c>
      <c r="BJ7612" s="36">
        <f t="shared" ca="1" si="40044"/>
        <v>0.99215686274509807</v>
      </c>
      <c r="BK7612" s="36">
        <f t="shared" ca="1" si="40045"/>
        <v>0.99215686274509807</v>
      </c>
      <c r="BL7612" s="36">
        <f t="shared" ca="1" si="40046"/>
        <v>0.95686274509803915</v>
      </c>
      <c r="BM7612" s="36">
        <f t="shared" ca="1" si="40047"/>
        <v>0</v>
      </c>
      <c r="BN7612" s="36">
        <f t="shared" ca="1" si="40048"/>
        <v>0</v>
      </c>
      <c r="BO7612" s="25"/>
      <c r="BP7612" s="25"/>
      <c r="BQ7612" s="23"/>
      <c r="BR7612" s="25"/>
      <c r="BS7612" s="25"/>
      <c r="BT7612" s="25"/>
      <c r="BU7612" s="25"/>
      <c r="BV7612" s="25"/>
      <c r="BW7612" s="25"/>
      <c r="BX7612" s="25"/>
      <c r="BY7612" s="25"/>
      <c r="BZ7612" s="25"/>
      <c r="CA7612" s="25"/>
      <c r="CB7612" s="25"/>
      <c r="CC7612" s="25"/>
      <c r="CD7612" s="25"/>
      <c r="CE7612" s="25"/>
      <c r="CF7612" s="25"/>
      <c r="CG7612" s="25"/>
      <c r="CH7612" s="25"/>
      <c r="CI7612" s="25"/>
      <c r="CJ7612" s="25"/>
      <c r="CK7612" s="25"/>
      <c r="CL7612" s="25"/>
      <c r="CM7612" s="25"/>
      <c r="CN7612" s="25"/>
      <c r="CO7612" s="25"/>
      <c r="CP7612" s="25"/>
      <c r="CQ7612" s="25"/>
      <c r="CR7612" s="25"/>
      <c r="CS7612" s="25"/>
      <c r="CT7612" s="25"/>
      <c r="CU7612" s="25"/>
      <c r="CV7612" s="25"/>
      <c r="CW7612" s="25"/>
      <c r="CX7612" s="25"/>
      <c r="CY7612" s="25"/>
      <c r="CZ7612" s="25"/>
      <c r="DA7612" s="25"/>
      <c r="DB7612" s="25"/>
      <c r="DC7612" s="25"/>
      <c r="DD7612" s="25"/>
      <c r="DE7612" s="40"/>
      <c r="DF7612" s="14"/>
      <c r="DG7612" s="14"/>
      <c r="DH7612" s="14"/>
      <c r="DI7612" s="14"/>
      <c r="DJ7612" s="14"/>
      <c r="DK7612" s="14"/>
      <c r="DL7612" s="14"/>
      <c r="DM7612" s="14"/>
      <c r="DN7612" s="25"/>
      <c r="DO7612" s="25"/>
      <c r="DP7612" s="25"/>
      <c r="DQ7612" s="25"/>
      <c r="DR7612" s="25"/>
      <c r="DS7612" s="25"/>
      <c r="DT7612" s="25"/>
      <c r="DU7612" s="25"/>
      <c r="DV7612" s="25"/>
      <c r="DW7612" s="25"/>
      <c r="DX7612" s="25"/>
      <c r="DY7612" s="25"/>
      <c r="DZ7612" s="25"/>
      <c r="EA7612" s="25"/>
      <c r="EB7612" s="25"/>
      <c r="EC7612" s="25"/>
      <c r="ED7612" s="25"/>
      <c r="EE7612" s="25"/>
      <c r="EF7612" s="29"/>
      <c r="EG7612" s="23"/>
      <c r="EH7612" s="50">
        <v>3</v>
      </c>
      <c r="EI7612" s="7">
        <v>0</v>
      </c>
      <c r="EJ7612" s="7">
        <v>1</v>
      </c>
      <c r="EK7612" s="7">
        <v>2</v>
      </c>
      <c r="EL7612" s="7">
        <v>3</v>
      </c>
      <c r="EM7612" s="7">
        <v>4</v>
      </c>
      <c r="EN7612" s="25"/>
      <c r="EO7612" s="50">
        <v>5</v>
      </c>
      <c r="EP7612" s="7">
        <v>1</v>
      </c>
      <c r="EQ7612" s="1">
        <f t="shared" ref="EQ7612" ca="1" si="40130">MAX(EJ7625:EK7626)</f>
        <v>5.6608999686210353E-2</v>
      </c>
      <c r="ER7612" s="1">
        <f t="shared" ref="ER7612" ca="1" si="40131">MAX(EL7625:EM7626)</f>
        <v>5.2841886699750665E-2</v>
      </c>
      <c r="ES7612" s="25"/>
      <c r="ET7612" s="23"/>
      <c r="EU7612" s="14"/>
      <c r="EV7612" s="14"/>
      <c r="EW7612" s="14"/>
      <c r="EX7612" s="14"/>
      <c r="EY7612" s="14"/>
      <c r="EZ7612" s="14"/>
      <c r="FA7612" s="14"/>
      <c r="FB7612" s="14"/>
      <c r="FC7612" s="19"/>
    </row>
    <row r="7613" spans="1:159" x14ac:dyDescent="0.2">
      <c r="A7613" s="55"/>
      <c r="B7613" s="18">
        <v>13</v>
      </c>
      <c r="C7613" s="1">
        <f>学習データ!C7579*$B$37</f>
        <v>0</v>
      </c>
      <c r="D7613" s="1">
        <f>学習データ!D7579*$B$37</f>
        <v>0</v>
      </c>
      <c r="E7613" s="1">
        <f>学習データ!E7579*$B$37</f>
        <v>0</v>
      </c>
      <c r="F7613" s="1">
        <f>学習データ!F7579*$B$37</f>
        <v>0</v>
      </c>
      <c r="G7613" s="1">
        <f>学習データ!G7579*$B$37</f>
        <v>0</v>
      </c>
      <c r="H7613" s="1">
        <f>学習データ!H7579*$B$37</f>
        <v>0</v>
      </c>
      <c r="I7613" s="1">
        <f>学習データ!I7579*$B$37</f>
        <v>0</v>
      </c>
      <c r="J7613" s="1">
        <f>学習データ!J7579*$B$37</f>
        <v>0</v>
      </c>
      <c r="K7613" s="1">
        <f>学習データ!K7579*$B$37</f>
        <v>0</v>
      </c>
      <c r="L7613" s="1">
        <f>学習データ!L7579*$B$37</f>
        <v>41</v>
      </c>
      <c r="M7613" s="1">
        <f>学習データ!M7579*$B$37</f>
        <v>108</v>
      </c>
      <c r="N7613" s="1">
        <f>学習データ!N7579*$B$37</f>
        <v>215</v>
      </c>
      <c r="O7613" s="1">
        <f>学習データ!O7579*$B$37</f>
        <v>253</v>
      </c>
      <c r="P7613" s="1">
        <f>学習データ!P7579*$B$37</f>
        <v>253</v>
      </c>
      <c r="Q7613" s="1">
        <f>学習データ!Q7579*$B$37</f>
        <v>253</v>
      </c>
      <c r="R7613" s="1">
        <f>学習データ!R7579*$B$37</f>
        <v>253</v>
      </c>
      <c r="S7613" s="1">
        <f>学習データ!S7579*$B$37</f>
        <v>253</v>
      </c>
      <c r="T7613" s="1">
        <f>学習データ!T7579*$B$37</f>
        <v>119</v>
      </c>
      <c r="U7613" s="1">
        <f>学習データ!U7579*$B$37</f>
        <v>4</v>
      </c>
      <c r="V7613" s="1">
        <f>学習データ!V7579*$B$37</f>
        <v>0</v>
      </c>
      <c r="W7613" s="1">
        <f>学習データ!W7579*$B$37</f>
        <v>0</v>
      </c>
      <c r="X7613" s="1">
        <f>学習データ!X7579*$B$37</f>
        <v>0</v>
      </c>
      <c r="Y7613" s="1">
        <f>学習データ!Y7579*$B$37</f>
        <v>0</v>
      </c>
      <c r="Z7613" s="1">
        <f>学習データ!Z7579*$B$37</f>
        <v>0</v>
      </c>
      <c r="AA7613" s="1">
        <f>学習データ!AA7579*$B$37</f>
        <v>0</v>
      </c>
      <c r="AB7613" s="1">
        <f>学習データ!AB7579*$B$37</f>
        <v>0</v>
      </c>
      <c r="AC7613" s="1">
        <f>学習データ!AC7579*$B$37</f>
        <v>0</v>
      </c>
      <c r="AD7613" s="1">
        <f>学習データ!AD7579*$B$37</f>
        <v>0</v>
      </c>
      <c r="AE7613" s="14"/>
      <c r="AF7613" s="14"/>
      <c r="AG7613" s="14"/>
      <c r="AH7613" s="29"/>
      <c r="AI7613" s="25"/>
      <c r="AJ7613" s="7">
        <v>13</v>
      </c>
      <c r="AK7613" s="36">
        <f t="shared" ca="1" si="40021"/>
        <v>0</v>
      </c>
      <c r="AL7613" s="36">
        <f t="shared" ca="1" si="40022"/>
        <v>0</v>
      </c>
      <c r="AM7613" s="36">
        <f t="shared" ca="1" si="40023"/>
        <v>0.6588235294117647</v>
      </c>
      <c r="AN7613" s="36">
        <f t="shared" ca="1" si="40024"/>
        <v>0.99215686274509807</v>
      </c>
      <c r="AO7613" s="36">
        <f t="shared" ca="1" si="40025"/>
        <v>0.99215686274509807</v>
      </c>
      <c r="AP7613" s="36">
        <f t="shared" ca="1" si="40026"/>
        <v>0.99215686274509807</v>
      </c>
      <c r="AQ7613" s="36">
        <f t="shared" ca="1" si="40027"/>
        <v>0.99215686274509807</v>
      </c>
      <c r="AR7613" s="36">
        <f t="shared" ca="1" si="40028"/>
        <v>0.99215686274509807</v>
      </c>
      <c r="AS7613" s="36">
        <f t="shared" ca="1" si="40029"/>
        <v>0.99215686274509807</v>
      </c>
      <c r="AT7613" s="36">
        <f t="shared" ca="1" si="40030"/>
        <v>0.99215686274509807</v>
      </c>
      <c r="AU7613" s="36">
        <f t="shared" ca="1" si="40031"/>
        <v>0.99215686274509807</v>
      </c>
      <c r="AV7613" s="36">
        <f t="shared" ca="1" si="40032"/>
        <v>0.16862745098039217</v>
      </c>
      <c r="AW7613" s="36">
        <f t="shared" ca="1" si="40033"/>
        <v>0</v>
      </c>
      <c r="AX7613" s="36">
        <f t="shared" ca="1" si="40034"/>
        <v>0</v>
      </c>
      <c r="AY7613" s="25"/>
      <c r="AZ7613" s="7">
        <v>13</v>
      </c>
      <c r="BA7613" s="36">
        <f t="shared" ca="1" si="40035"/>
        <v>0</v>
      </c>
      <c r="BB7613" s="36">
        <f t="shared" ca="1" si="40036"/>
        <v>0</v>
      </c>
      <c r="BC7613" s="36">
        <f t="shared" ca="1" si="40037"/>
        <v>0</v>
      </c>
      <c r="BD7613" s="36">
        <f t="shared" ca="1" si="40038"/>
        <v>0.99215686274509807</v>
      </c>
      <c r="BE7613" s="36">
        <f t="shared" ca="1" si="40039"/>
        <v>0.99215686274509807</v>
      </c>
      <c r="BF7613" s="36">
        <f t="shared" ca="1" si="40040"/>
        <v>0.99215686274509807</v>
      </c>
      <c r="BG7613" s="36">
        <f t="shared" ca="1" si="40041"/>
        <v>0.99215686274509807</v>
      </c>
      <c r="BH7613" s="36">
        <f t="shared" ca="1" si="40042"/>
        <v>0.99215686274509807</v>
      </c>
      <c r="BI7613" s="36">
        <f t="shared" ca="1" si="40043"/>
        <v>0.99215686274509807</v>
      </c>
      <c r="BJ7613" s="36">
        <f t="shared" ca="1" si="40044"/>
        <v>0.99215686274509807</v>
      </c>
      <c r="BK7613" s="36">
        <f t="shared" ca="1" si="40045"/>
        <v>0.99215686274509807</v>
      </c>
      <c r="BL7613" s="36">
        <f t="shared" ca="1" si="40046"/>
        <v>0</v>
      </c>
      <c r="BM7613" s="36">
        <f t="shared" ca="1" si="40047"/>
        <v>0</v>
      </c>
      <c r="BN7613" s="36">
        <f t="shared" ca="1" si="40048"/>
        <v>0</v>
      </c>
      <c r="BO7613" s="25"/>
      <c r="BP7613" s="25"/>
      <c r="BQ7613" s="23"/>
      <c r="BR7613" s="25" t="s">
        <v>27</v>
      </c>
      <c r="BS7613" s="25"/>
      <c r="BT7613" s="25"/>
      <c r="BU7613" s="25"/>
      <c r="BV7613" s="25"/>
      <c r="BW7613" s="25"/>
      <c r="BX7613" s="25" t="s">
        <v>26</v>
      </c>
      <c r="BY7613" s="25"/>
      <c r="BZ7613" s="25"/>
      <c r="CA7613" s="25"/>
      <c r="CB7613" s="25"/>
      <c r="CC7613" s="25"/>
      <c r="CD7613" s="25"/>
      <c r="CE7613" s="25" t="s">
        <v>28</v>
      </c>
      <c r="CF7613" s="25"/>
      <c r="CG7613" s="25"/>
      <c r="CH7613" s="25"/>
      <c r="CI7613" s="25"/>
      <c r="CJ7613" s="25"/>
      <c r="CK7613" s="25" t="s">
        <v>26</v>
      </c>
      <c r="CL7613" s="25"/>
      <c r="CM7613" s="25"/>
      <c r="CN7613" s="25"/>
      <c r="CO7613" s="25"/>
      <c r="CP7613" s="25"/>
      <c r="CQ7613" s="25"/>
      <c r="CR7613" s="25"/>
      <c r="CS7613" s="25"/>
      <c r="CT7613" s="25"/>
      <c r="CU7613" s="25"/>
      <c r="CV7613" s="25"/>
      <c r="CW7613" s="25"/>
      <c r="CX7613" s="25"/>
      <c r="CY7613" s="25"/>
      <c r="CZ7613" s="25"/>
      <c r="DA7613" s="25"/>
      <c r="DB7613" s="25"/>
      <c r="DC7613" s="25"/>
      <c r="DD7613" s="25"/>
      <c r="DE7613" s="40"/>
      <c r="DF7613" s="25"/>
      <c r="DG7613" s="14" t="s">
        <v>29</v>
      </c>
      <c r="DH7613" s="14"/>
      <c r="DI7613" s="14"/>
      <c r="DJ7613" s="14"/>
      <c r="DK7613" s="14"/>
      <c r="DL7613" s="14"/>
      <c r="DM7613" s="14"/>
      <c r="DN7613" s="14"/>
      <c r="DO7613" s="25"/>
      <c r="DP7613" s="14" t="s">
        <v>29</v>
      </c>
      <c r="DQ7613" s="14"/>
      <c r="DR7613" s="14"/>
      <c r="DS7613" s="14"/>
      <c r="DT7613" s="14"/>
      <c r="DU7613" s="14"/>
      <c r="DV7613" s="14"/>
      <c r="DW7613" s="14"/>
      <c r="DX7613" s="14"/>
      <c r="DY7613" s="14"/>
      <c r="DZ7613" s="14"/>
      <c r="EA7613" s="14"/>
      <c r="EB7613" s="14"/>
      <c r="EC7613" s="14"/>
      <c r="ED7613" s="14"/>
      <c r="EE7613" s="14"/>
      <c r="EF7613" s="19"/>
      <c r="EG7613" s="23"/>
      <c r="EH7613" s="50"/>
      <c r="EI7613" s="7">
        <v>1</v>
      </c>
      <c r="EJ7613" s="1">
        <f t="shared" ref="EJ7613:EJ7616" ca="1" si="40132">1/(1+EXP(-SUMPRODUCT($EI$26:$EK$28,DZ7601:EB7603)+$EL$26))</f>
        <v>2.5121258335239396E-2</v>
      </c>
      <c r="EK7613" s="1">
        <f t="shared" ref="EK7613:EK7616" ca="1" si="40133">1/(1+EXP(-SUMPRODUCT($EI$26:$EK$28,EA7601:EC7603)+$EL$26))</f>
        <v>3.4442599112707271E-2</v>
      </c>
      <c r="EL7613" s="1">
        <f t="shared" ref="EL7613:EL7616" ca="1" si="40134">1/(1+EXP(-SUMPRODUCT($EI$26:$EK$28,EB7601:ED7603)+$EL$26))</f>
        <v>8.5998992187614714E-5</v>
      </c>
      <c r="EM7613" s="1">
        <f t="shared" ref="EM7613:EM7616" ca="1" si="40135">1/(1+EXP(-SUMPRODUCT($EI$26:$EK$28,EC7601:EE7603)+$EL$26))</f>
        <v>2.46193076754259E-4</v>
      </c>
      <c r="EN7613" s="25"/>
      <c r="EO7613" s="50"/>
      <c r="EP7613" s="7">
        <v>2</v>
      </c>
      <c r="EQ7613" s="1">
        <f t="shared" ref="EQ7613" ca="1" si="40136">MAX(EJ7627:EK7628)</f>
        <v>8.4817033291118699E-2</v>
      </c>
      <c r="ER7613" s="1">
        <f t="shared" ref="ER7613" ca="1" si="40137">MAX(EL7627:EM7628)</f>
        <v>5.4691396883880472E-2</v>
      </c>
      <c r="ES7613" s="25"/>
      <c r="ET7613" s="23"/>
      <c r="EU7613" s="14"/>
      <c r="EV7613" s="14"/>
      <c r="EW7613" s="14"/>
      <c r="EX7613" s="14"/>
      <c r="EY7613" s="14"/>
      <c r="EZ7613" s="14"/>
      <c r="FA7613" s="14"/>
      <c r="FB7613" s="14"/>
      <c r="FC7613" s="19"/>
    </row>
    <row r="7614" spans="1:159" x14ac:dyDescent="0.2">
      <c r="A7614" s="55"/>
      <c r="B7614" s="18">
        <v>14</v>
      </c>
      <c r="C7614" s="1">
        <f>学習データ!C7580*$B$37</f>
        <v>0</v>
      </c>
      <c r="D7614" s="1">
        <f>学習データ!D7580*$B$37</f>
        <v>0</v>
      </c>
      <c r="E7614" s="1">
        <f>学習データ!E7580*$B$37</f>
        <v>0</v>
      </c>
      <c r="F7614" s="1">
        <f>学習データ!F7580*$B$37</f>
        <v>0</v>
      </c>
      <c r="G7614" s="1">
        <f>学習データ!G7580*$B$37</f>
        <v>0</v>
      </c>
      <c r="H7614" s="1">
        <f>学習データ!H7580*$B$37</f>
        <v>0</v>
      </c>
      <c r="I7614" s="1">
        <f>学習データ!I7580*$B$37</f>
        <v>0</v>
      </c>
      <c r="J7614" s="1">
        <f>学習データ!J7580*$B$37</f>
        <v>3</v>
      </c>
      <c r="K7614" s="1">
        <f>学習データ!K7580*$B$37</f>
        <v>132</v>
      </c>
      <c r="L7614" s="1">
        <f>学習データ!L7580*$B$37</f>
        <v>242</v>
      </c>
      <c r="M7614" s="1">
        <f>学習データ!M7580*$B$37</f>
        <v>253</v>
      </c>
      <c r="N7614" s="1">
        <f>学習データ!N7580*$B$37</f>
        <v>253</v>
      </c>
      <c r="O7614" s="1">
        <f>学習データ!O7580*$B$37</f>
        <v>253</v>
      </c>
      <c r="P7614" s="1">
        <f>学習データ!P7580*$B$37</f>
        <v>253</v>
      </c>
      <c r="Q7614" s="1">
        <f>学習データ!Q7580*$B$37</f>
        <v>253</v>
      </c>
      <c r="R7614" s="1">
        <f>学習データ!R7580*$B$37</f>
        <v>253</v>
      </c>
      <c r="S7614" s="1">
        <f>学習データ!S7580*$B$37</f>
        <v>253</v>
      </c>
      <c r="T7614" s="1">
        <f>学習データ!T7580*$B$37</f>
        <v>253</v>
      </c>
      <c r="U7614" s="1">
        <f>学習データ!U7580*$B$37</f>
        <v>234</v>
      </c>
      <c r="V7614" s="1">
        <f>学習データ!V7580*$B$37</f>
        <v>205</v>
      </c>
      <c r="W7614" s="1">
        <f>学習データ!W7580*$B$37</f>
        <v>125</v>
      </c>
      <c r="X7614" s="1">
        <f>学習データ!X7580*$B$37</f>
        <v>3</v>
      </c>
      <c r="Y7614" s="1">
        <f>学習データ!Y7580*$B$37</f>
        <v>0</v>
      </c>
      <c r="Z7614" s="1">
        <f>学習データ!Z7580*$B$37</f>
        <v>0</v>
      </c>
      <c r="AA7614" s="1">
        <f>学習データ!AA7580*$B$37</f>
        <v>0</v>
      </c>
      <c r="AB7614" s="1">
        <f>学習データ!AB7580*$B$37</f>
        <v>0</v>
      </c>
      <c r="AC7614" s="1">
        <f>学習データ!AC7580*$B$37</f>
        <v>0</v>
      </c>
      <c r="AD7614" s="1">
        <f>学習データ!AD7580*$B$37</f>
        <v>0</v>
      </c>
      <c r="AE7614" s="14"/>
      <c r="AF7614" s="14"/>
      <c r="AG7614" s="14"/>
      <c r="AH7614" s="29"/>
      <c r="AI7614" s="25"/>
      <c r="AJ7614" s="7">
        <v>14</v>
      </c>
      <c r="AK7614" s="36">
        <f t="shared" ca="1" si="40021"/>
        <v>0</v>
      </c>
      <c r="AL7614" s="36">
        <f t="shared" ca="1" si="40022"/>
        <v>0</v>
      </c>
      <c r="AM7614" s="36">
        <f t="shared" ca="1" si="40023"/>
        <v>0</v>
      </c>
      <c r="AN7614" s="36">
        <f t="shared" ca="1" si="40024"/>
        <v>0</v>
      </c>
      <c r="AO7614" s="36">
        <f t="shared" ca="1" si="40025"/>
        <v>0</v>
      </c>
      <c r="AP7614" s="36">
        <f t="shared" ca="1" si="40026"/>
        <v>0</v>
      </c>
      <c r="AQ7614" s="36">
        <f t="shared" ca="1" si="40027"/>
        <v>0</v>
      </c>
      <c r="AR7614" s="36">
        <f t="shared" ca="1" si="40028"/>
        <v>0</v>
      </c>
      <c r="AS7614" s="36">
        <f t="shared" ca="1" si="40029"/>
        <v>0</v>
      </c>
      <c r="AT7614" s="36">
        <f t="shared" ca="1" si="40030"/>
        <v>0</v>
      </c>
      <c r="AU7614" s="36">
        <f t="shared" ca="1" si="40031"/>
        <v>0</v>
      </c>
      <c r="AV7614" s="36">
        <f t="shared" ca="1" si="40032"/>
        <v>0</v>
      </c>
      <c r="AW7614" s="36">
        <f t="shared" ca="1" si="40033"/>
        <v>0</v>
      </c>
      <c r="AX7614" s="36">
        <f t="shared" ca="1" si="40034"/>
        <v>0</v>
      </c>
      <c r="AY7614" s="25"/>
      <c r="AZ7614" s="7">
        <v>14</v>
      </c>
      <c r="BA7614" s="36">
        <f t="shared" ca="1" si="40035"/>
        <v>0</v>
      </c>
      <c r="BB7614" s="36">
        <f t="shared" ca="1" si="40036"/>
        <v>0</v>
      </c>
      <c r="BC7614" s="36">
        <f t="shared" ca="1" si="40037"/>
        <v>0</v>
      </c>
      <c r="BD7614" s="36">
        <f t="shared" ca="1" si="40038"/>
        <v>0</v>
      </c>
      <c r="BE7614" s="36">
        <f t="shared" ca="1" si="40039"/>
        <v>0</v>
      </c>
      <c r="BF7614" s="36">
        <f t="shared" ca="1" si="40040"/>
        <v>0</v>
      </c>
      <c r="BG7614" s="36">
        <f t="shared" ca="1" si="40041"/>
        <v>0</v>
      </c>
      <c r="BH7614" s="36">
        <f t="shared" ca="1" si="40042"/>
        <v>0</v>
      </c>
      <c r="BI7614" s="36">
        <f t="shared" ca="1" si="40043"/>
        <v>0</v>
      </c>
      <c r="BJ7614" s="36">
        <f t="shared" ca="1" si="40044"/>
        <v>0</v>
      </c>
      <c r="BK7614" s="36">
        <f t="shared" ca="1" si="40045"/>
        <v>0</v>
      </c>
      <c r="BL7614" s="36">
        <f t="shared" ca="1" si="40046"/>
        <v>0</v>
      </c>
      <c r="BM7614" s="36">
        <f t="shared" ca="1" si="40047"/>
        <v>0</v>
      </c>
      <c r="BN7614" s="36">
        <f t="shared" ca="1" si="40048"/>
        <v>0</v>
      </c>
      <c r="BO7614" s="25"/>
      <c r="BP7614" s="25"/>
      <c r="BQ7614" s="23"/>
      <c r="BR7614" s="7">
        <v>0</v>
      </c>
      <c r="BS7614" s="7">
        <v>1</v>
      </c>
      <c r="BT7614" s="7">
        <v>2</v>
      </c>
      <c r="BU7614" s="7">
        <v>3</v>
      </c>
      <c r="BV7614" s="7">
        <v>4</v>
      </c>
      <c r="BW7614" s="7">
        <v>5</v>
      </c>
      <c r="BX7614" s="7">
        <v>6</v>
      </c>
      <c r="BY7614" s="7">
        <v>7</v>
      </c>
      <c r="BZ7614" s="7">
        <v>8</v>
      </c>
      <c r="CA7614" s="7">
        <v>9</v>
      </c>
      <c r="CB7614" s="7">
        <v>10</v>
      </c>
      <c r="CC7614" s="7">
        <v>11</v>
      </c>
      <c r="CD7614" s="25"/>
      <c r="CE7614" s="7">
        <v>0</v>
      </c>
      <c r="CF7614" s="7">
        <v>1</v>
      </c>
      <c r="CG7614" s="7">
        <v>2</v>
      </c>
      <c r="CH7614" s="7">
        <v>3</v>
      </c>
      <c r="CI7614" s="7">
        <v>4</v>
      </c>
      <c r="CJ7614" s="7">
        <v>5</v>
      </c>
      <c r="CK7614" s="7">
        <v>6</v>
      </c>
      <c r="CL7614" s="7">
        <v>7</v>
      </c>
      <c r="CM7614" s="7">
        <v>8</v>
      </c>
      <c r="CN7614" s="7">
        <v>9</v>
      </c>
      <c r="CO7614" s="7">
        <v>10</v>
      </c>
      <c r="CP7614" s="7">
        <v>11</v>
      </c>
      <c r="CQ7614" s="25"/>
      <c r="CR7614" s="25"/>
      <c r="CS7614" s="25"/>
      <c r="CT7614" s="25"/>
      <c r="CU7614" s="25"/>
      <c r="CV7614" s="25"/>
      <c r="CW7614" s="25"/>
      <c r="CX7614" s="25"/>
      <c r="CY7614" s="25"/>
      <c r="CZ7614" s="25"/>
      <c r="DA7614" s="25"/>
      <c r="DB7614" s="25"/>
      <c r="DC7614" s="25"/>
      <c r="DD7614" s="25"/>
      <c r="DE7614" s="40"/>
      <c r="DF7614" s="50">
        <v>4</v>
      </c>
      <c r="DG7614" s="7">
        <v>0</v>
      </c>
      <c r="DH7614" s="7">
        <v>1</v>
      </c>
      <c r="DI7614" s="7">
        <v>2</v>
      </c>
      <c r="DJ7614" s="7">
        <v>3</v>
      </c>
      <c r="DK7614" s="7">
        <v>4</v>
      </c>
      <c r="DL7614" s="7">
        <v>5</v>
      </c>
      <c r="DM7614" s="7">
        <v>6</v>
      </c>
      <c r="DN7614" s="14"/>
      <c r="DO7614" s="50">
        <v>5</v>
      </c>
      <c r="DP7614" s="7">
        <v>0</v>
      </c>
      <c r="DQ7614" s="7">
        <v>1</v>
      </c>
      <c r="DR7614" s="7">
        <v>2</v>
      </c>
      <c r="DS7614" s="7">
        <v>3</v>
      </c>
      <c r="DT7614" s="7">
        <v>4</v>
      </c>
      <c r="DU7614" s="7">
        <v>5</v>
      </c>
      <c r="DV7614" s="7">
        <v>6</v>
      </c>
      <c r="DW7614" s="14"/>
      <c r="DX7614" s="14"/>
      <c r="DY7614" s="14"/>
      <c r="DZ7614" s="14"/>
      <c r="EA7614" s="14"/>
      <c r="EB7614" s="14"/>
      <c r="EC7614" s="14"/>
      <c r="ED7614" s="14"/>
      <c r="EE7614" s="14"/>
      <c r="EF7614" s="19"/>
      <c r="EG7614" s="23"/>
      <c r="EH7614" s="50"/>
      <c r="EI7614" s="7">
        <v>2</v>
      </c>
      <c r="EJ7614" s="1">
        <f t="shared" ca="1" si="40132"/>
        <v>8.6163070020397858E-2</v>
      </c>
      <c r="EK7614" s="1">
        <f t="shared" ca="1" si="40133"/>
        <v>4.7460707482365562E-2</v>
      </c>
      <c r="EL7614" s="1">
        <f t="shared" ca="1" si="40134"/>
        <v>5.5941908265714959E-3</v>
      </c>
      <c r="EM7614" s="1">
        <f t="shared" ca="1" si="40135"/>
        <v>7.8021169163455857E-5</v>
      </c>
      <c r="EN7614" s="25"/>
      <c r="EO7614" s="25"/>
      <c r="EP7614" s="25"/>
      <c r="EQ7614" s="25"/>
      <c r="ER7614" s="25"/>
      <c r="ES7614" s="25"/>
      <c r="ET7614" s="23"/>
      <c r="EU7614" s="14"/>
      <c r="EV7614" s="14"/>
      <c r="EW7614" s="14"/>
      <c r="EX7614" s="14"/>
      <c r="EY7614" s="14"/>
      <c r="EZ7614" s="14"/>
      <c r="FA7614" s="14"/>
      <c r="FB7614" s="14"/>
      <c r="FC7614" s="19"/>
    </row>
    <row r="7615" spans="1:159" x14ac:dyDescent="0.2">
      <c r="A7615" s="55"/>
      <c r="B7615" s="18">
        <v>15</v>
      </c>
      <c r="C7615" s="1">
        <f>学習データ!C7581*$B$37</f>
        <v>0</v>
      </c>
      <c r="D7615" s="1">
        <f>学習データ!D7581*$B$37</f>
        <v>0</v>
      </c>
      <c r="E7615" s="1">
        <f>学習データ!E7581*$B$37</f>
        <v>0</v>
      </c>
      <c r="F7615" s="1">
        <f>学習データ!F7581*$B$37</f>
        <v>0</v>
      </c>
      <c r="G7615" s="1">
        <f>学習データ!G7581*$B$37</f>
        <v>0</v>
      </c>
      <c r="H7615" s="1">
        <f>学習データ!H7581*$B$37</f>
        <v>0</v>
      </c>
      <c r="I7615" s="1">
        <f>学習データ!I7581*$B$37</f>
        <v>0</v>
      </c>
      <c r="J7615" s="1">
        <f>学習データ!J7581*$B$37</f>
        <v>67</v>
      </c>
      <c r="K7615" s="1">
        <f>学習データ!K7581*$B$37</f>
        <v>253</v>
      </c>
      <c r="L7615" s="1">
        <f>学習データ!L7581*$B$37</f>
        <v>253</v>
      </c>
      <c r="M7615" s="1">
        <f>学習データ!M7581*$B$37</f>
        <v>253</v>
      </c>
      <c r="N7615" s="1">
        <f>学習データ!N7581*$B$37</f>
        <v>253</v>
      </c>
      <c r="O7615" s="1">
        <f>学習データ!O7581*$B$37</f>
        <v>253</v>
      </c>
      <c r="P7615" s="1">
        <f>学習データ!P7581*$B$37</f>
        <v>253</v>
      </c>
      <c r="Q7615" s="1">
        <f>学習データ!Q7581*$B$37</f>
        <v>253</v>
      </c>
      <c r="R7615" s="1">
        <f>学習データ!R7581*$B$37</f>
        <v>253</v>
      </c>
      <c r="S7615" s="1">
        <f>学習データ!S7581*$B$37</f>
        <v>253</v>
      </c>
      <c r="T7615" s="1">
        <f>学習データ!T7581*$B$37</f>
        <v>253</v>
      </c>
      <c r="U7615" s="1">
        <f>学習データ!U7581*$B$37</f>
        <v>253</v>
      </c>
      <c r="V7615" s="1">
        <f>学習データ!V7581*$B$37</f>
        <v>253</v>
      </c>
      <c r="W7615" s="1">
        <f>学習データ!W7581*$B$37</f>
        <v>253</v>
      </c>
      <c r="X7615" s="1">
        <f>学習データ!X7581*$B$37</f>
        <v>98</v>
      </c>
      <c r="Y7615" s="1">
        <f>学習データ!Y7581*$B$37</f>
        <v>0</v>
      </c>
      <c r="Z7615" s="1">
        <f>学習データ!Z7581*$B$37</f>
        <v>0</v>
      </c>
      <c r="AA7615" s="1">
        <f>学習データ!AA7581*$B$37</f>
        <v>0</v>
      </c>
      <c r="AB7615" s="1">
        <f>学習データ!AB7581*$B$37</f>
        <v>0</v>
      </c>
      <c r="AC7615" s="1">
        <f>学習データ!AC7581*$B$37</f>
        <v>0</v>
      </c>
      <c r="AD7615" s="1">
        <f>学習データ!AD7581*$B$37</f>
        <v>0</v>
      </c>
      <c r="AE7615" s="14"/>
      <c r="AF7615" s="14"/>
      <c r="AG7615" s="14"/>
      <c r="AH7615" s="29"/>
      <c r="AI7615" s="25"/>
      <c r="AJ7615" s="25"/>
      <c r="AK7615" s="25"/>
      <c r="AL7615" s="25"/>
      <c r="AM7615" s="25"/>
      <c r="AN7615" s="25"/>
      <c r="AO7615" s="25"/>
      <c r="AP7615" s="25"/>
      <c r="AQ7615" s="25"/>
      <c r="AR7615" s="25"/>
      <c r="AS7615" s="25"/>
      <c r="AT7615" s="25"/>
      <c r="AU7615" s="25"/>
      <c r="AV7615" s="25"/>
      <c r="AW7615" s="25"/>
      <c r="AX7615" s="25"/>
      <c r="AY7615" s="25"/>
      <c r="AZ7615" s="25"/>
      <c r="BA7615" s="25"/>
      <c r="BB7615" s="25"/>
      <c r="BC7615" s="25"/>
      <c r="BD7615" s="25"/>
      <c r="BE7615" s="25"/>
      <c r="BF7615" s="25"/>
      <c r="BG7615" s="25"/>
      <c r="BH7615" s="25"/>
      <c r="BI7615" s="25"/>
      <c r="BJ7615" s="25"/>
      <c r="BK7615" s="25"/>
      <c r="BL7615" s="25"/>
      <c r="BM7615" s="25"/>
      <c r="BN7615" s="25"/>
      <c r="BO7615" s="25"/>
      <c r="BP7615" s="25"/>
      <c r="BQ7615" s="23"/>
      <c r="BR7615" s="7">
        <v>1</v>
      </c>
      <c r="BS7615" s="1">
        <f t="shared" ref="BS7615:BS7625" ca="1" si="40138">1/(1+EXP(-SUMPRODUCT($BS$27:$BV$30,BA7601:BD7604)+$BW$27))</f>
        <v>0.18894077061719308</v>
      </c>
      <c r="BT7615" s="1">
        <f t="shared" ref="BT7615:BT7625" ca="1" si="40139">1/(1+EXP(-SUMPRODUCT($BS$27:$BV$30,BB7601:BE7604)+$BW$27))</f>
        <v>2.0799335815137655E-3</v>
      </c>
      <c r="BU7615" s="1">
        <f t="shared" ref="BU7615:BU7625" ca="1" si="40140">1/(1+EXP(-SUMPRODUCT($BS$27:$BV$30,BC7601:BF7604)+$BW$27))</f>
        <v>2.8335138401597627E-3</v>
      </c>
      <c r="BV7615" s="1">
        <f t="shared" ref="BV7615:BV7625" ca="1" si="40141">1/(1+EXP(-SUMPRODUCT($BS$27:$BV$30,BD7601:BG7604)+$BW$27))</f>
        <v>3.0589390592611833E-3</v>
      </c>
      <c r="BW7615" s="1">
        <f t="shared" ref="BW7615:BW7625" ca="1" si="40142">1/(1+EXP(-SUMPRODUCT($BS$27:$BV$30,BE7601:BH7604)+$BW$27))</f>
        <v>9.0022234446780813E-2</v>
      </c>
      <c r="BX7615" s="1">
        <f t="shared" ref="BX7615:BX7625" ca="1" si="40143">1/(1+EXP(-SUMPRODUCT($BS$27:$BV$30,BF7601:BI7604)+$BW$27))</f>
        <v>9.0848838064596107E-2</v>
      </c>
      <c r="BY7615" s="1">
        <f t="shared" ref="BY7615:BY7625" ca="1" si="40144">1/(1+EXP(-SUMPRODUCT($BS$27:$BV$30,BG7601:BJ7604)+$BW$27))</f>
        <v>0.72630506263209671</v>
      </c>
      <c r="BZ7615" s="1">
        <f t="shared" ref="BZ7615:BZ7625" ca="1" si="40145">1/(1+EXP(-SUMPRODUCT($BS$27:$BV$30,BH7601:BK7604)+$BW$27))</f>
        <v>9.8962687907162603E-2</v>
      </c>
      <c r="CA7615" s="1">
        <f t="shared" ref="CA7615:CA7625" ca="1" si="40146">1/(1+EXP(-SUMPRODUCT($BS$27:$BV$30,BI7601:BL7604)+$BW$27))</f>
        <v>0.92397177215068182</v>
      </c>
      <c r="CB7615" s="1">
        <f t="shared" ref="CB7615:CB7625" ca="1" si="40147">1/(1+EXP(-SUMPRODUCT($BS$27:$BV$30,BJ7601:BM7604)+$BW$27))</f>
        <v>0.20844375052588732</v>
      </c>
      <c r="CC7615" s="1">
        <f t="shared" ref="CC7615:CC7625" ca="1" si="40148">1/(1+EXP(-SUMPRODUCT($BS$27:$BV$30,BK7601:BN7604)+$BW$27))</f>
        <v>0.23714300153605961</v>
      </c>
      <c r="CD7615" s="25"/>
      <c r="CE7615" s="7">
        <v>1</v>
      </c>
      <c r="CF7615" s="1">
        <f t="shared" ref="CF7615:CF7625" ca="1" si="40149">1/(1+EXP(-SUMPRODUCT($BS$31:$BV$34,BA7601:BD7604)+$BW$31))</f>
        <v>0.42646581536631528</v>
      </c>
      <c r="CG7615" s="1">
        <f t="shared" ref="CG7615:CG7625" ca="1" si="40150">1/(1+EXP(-SUMPRODUCT($BS$31:$BV$34,BB7601:BE7604)+$BW$31))</f>
        <v>0.35385150039597046</v>
      </c>
      <c r="CH7615" s="1">
        <f t="shared" ref="CH7615:CH7625" ca="1" si="40151">1/(1+EXP(-SUMPRODUCT($BS$31:$BV$34,BC7601:BF7604)+$BW$31))</f>
        <v>0.89121500849303747</v>
      </c>
      <c r="CI7615" s="1">
        <f t="shared" ref="CI7615:CI7625" ca="1" si="40152">1/(1+EXP(-SUMPRODUCT($BS$31:$BV$34,BD7601:BG7604)+$BW$31))</f>
        <v>0.98152721954183653</v>
      </c>
      <c r="CJ7615" s="1">
        <f t="shared" ref="CJ7615:CJ7625" ca="1" si="40153">1/(1+EXP(-SUMPRODUCT($BS$31:$BV$34,BE7601:BH7604)+$BW$31))</f>
        <v>0.98265100285207818</v>
      </c>
      <c r="CK7615" s="1">
        <f t="shared" ref="CK7615:CK7625" ca="1" si="40154">1/(1+EXP(-SUMPRODUCT($BS$31:$BV$34,BF7601:BI7604)+$BW$31))</f>
        <v>0.99134310142632986</v>
      </c>
      <c r="CL7615" s="1">
        <f t="shared" ref="CL7615:CL7625" ca="1" si="40155">1/(1+EXP(-SUMPRODUCT($BS$31:$BV$34,BG7601:BJ7604)+$BW$31))</f>
        <v>0.98793891073309825</v>
      </c>
      <c r="CM7615" s="1">
        <f t="shared" ref="CM7615:CM7625" ca="1" si="40156">1/(1+EXP(-SUMPRODUCT($BS$31:$BV$34,BH7601:BK7604)+$BW$31))</f>
        <v>0.98716686731130643</v>
      </c>
      <c r="CN7615" s="1">
        <f t="shared" ref="CN7615:CN7625" ca="1" si="40157">1/(1+EXP(-SUMPRODUCT($BS$31:$BV$34,BI7601:BL7604)+$BW$31))</f>
        <v>0.98101038167203847</v>
      </c>
      <c r="CO7615" s="1">
        <f t="shared" ref="CO7615:CO7625" ca="1" si="40158">1/(1+EXP(-SUMPRODUCT($BS$31:$BV$34,BJ7601:BM7604)+$BW$31))</f>
        <v>0.44646898556768094</v>
      </c>
      <c r="CP7615" s="1">
        <f t="shared" ref="CP7615:CP7625" ca="1" si="40159">1/(1+EXP(-SUMPRODUCT($BS$31:$BV$34,BK7601:BN7604)+$BW$31))</f>
        <v>0.42673007297672289</v>
      </c>
      <c r="CQ7615" s="25"/>
      <c r="CR7615" s="25"/>
      <c r="CS7615" s="25"/>
      <c r="CT7615" s="25"/>
      <c r="CU7615" s="25"/>
      <c r="CV7615" s="25"/>
      <c r="CW7615" s="25"/>
      <c r="CX7615" s="25"/>
      <c r="CY7615" s="25"/>
      <c r="CZ7615" s="25"/>
      <c r="DA7615" s="25"/>
      <c r="DB7615" s="25"/>
      <c r="DC7615" s="25"/>
      <c r="DD7615" s="25"/>
      <c r="DE7615" s="40"/>
      <c r="DF7615" s="50"/>
      <c r="DG7615" s="7">
        <v>1</v>
      </c>
      <c r="DH7615" s="1">
        <f t="shared" ref="DH7615:DH7620" ca="1" si="40160">MAX(OFFSET(BS7615,$BR7614,BR$54,2,2))*$DF$37</f>
        <v>0.18894077061719308</v>
      </c>
      <c r="DI7615" s="1">
        <f t="shared" ref="DI7615:DI7620" ca="1" si="40161">MAX(OFFSET(BT7615,$BR7614,BS$54,2,2))*$DF$37</f>
        <v>0.99717238611513526</v>
      </c>
      <c r="DJ7615" s="1">
        <f t="shared" ref="DJ7615:DJ7620" ca="1" si="40162">MAX(OFFSET(BU7615,$BR7614,BT$54,2,2))*$DF$37</f>
        <v>0.99695159704641934</v>
      </c>
      <c r="DK7615" s="1">
        <f t="shared" ref="DK7615:DK7620" ca="1" si="40163">MAX(OFFSET(BV7615,$BR7614,BU$54,2,2))*$DF$37</f>
        <v>0.88684594296456387</v>
      </c>
      <c r="DL7615" s="1">
        <f t="shared" ref="DL7615:DL7620" ca="1" si="40164">MAX(OFFSET(BW7615,$BR7614,BV$54,2,2))*$DF$37</f>
        <v>0.92397177215068182</v>
      </c>
      <c r="DM7615" s="1">
        <f t="shared" ref="DM7615:DM7620" ca="1" si="40165">MAX(OFFSET(BX7615,$BR7614,BW$54,2,2))*$DF$37</f>
        <v>0.23714300153605961</v>
      </c>
      <c r="DN7615" s="14"/>
      <c r="DO7615" s="50"/>
      <c r="DP7615" s="7">
        <v>1</v>
      </c>
      <c r="DQ7615" s="1">
        <f t="shared" ref="DQ7615:DQ7620" ca="1" si="40166">MAX(OFFSET(CF7615,$CE7614,CE$54,2,2))*$DF$37</f>
        <v>0.98117749801969434</v>
      </c>
      <c r="DR7615" s="1">
        <f t="shared" ref="DR7615:DR7620" ca="1" si="40167">MAX(OFFSET(CG7615,$CE7614,CF$54,2,2))*$DF$37</f>
        <v>0.99349017531088568</v>
      </c>
      <c r="DS7615" s="1">
        <f t="shared" ref="DS7615:DS7620" ca="1" si="40168">MAX(OFFSET(CH7615,$CE7614,CG$54,2,2))*$DF$37</f>
        <v>0.99831883283109224</v>
      </c>
      <c r="DT7615" s="1">
        <f t="shared" ref="DT7615:DT7620" ca="1" si="40169">MAX(OFFSET(CI7615,$CE7614,CH$54,2,2))*$DF$37</f>
        <v>0.99997136323220048</v>
      </c>
      <c r="DU7615" s="1">
        <f t="shared" ref="DU7615:DU7620" ca="1" si="40170">MAX(OFFSET(CJ7615,$CE7614,CI$54,2,2))*$DF$37</f>
        <v>0.99985705801654357</v>
      </c>
      <c r="DV7615" s="1">
        <f t="shared" ref="DV7615:DV7620" ca="1" si="40171">MAX(OFFSET(CK7615,$CE7614,CJ$54,2,2))*$DF$37</f>
        <v>0.42673007297672289</v>
      </c>
      <c r="DW7615" s="14"/>
      <c r="DX7615" s="14"/>
      <c r="DY7615" s="14"/>
      <c r="DZ7615" s="14"/>
      <c r="EA7615" s="14"/>
      <c r="EB7615" s="14"/>
      <c r="EC7615" s="14"/>
      <c r="ED7615" s="14"/>
      <c r="EE7615" s="14"/>
      <c r="EF7615" s="19"/>
      <c r="EG7615" s="23"/>
      <c r="EH7615" s="50"/>
      <c r="EI7615" s="7">
        <v>3</v>
      </c>
      <c r="EJ7615" s="1">
        <f t="shared" ca="1" si="40132"/>
        <v>0.15177812315902461</v>
      </c>
      <c r="EK7615" s="1">
        <f t="shared" ca="1" si="40133"/>
        <v>0.13797795326187826</v>
      </c>
      <c r="EL7615" s="1">
        <f t="shared" ca="1" si="40134"/>
        <v>2.736049541613857E-2</v>
      </c>
      <c r="EM7615" s="1">
        <f t="shared" ca="1" si="40135"/>
        <v>3.3390484540980409E-5</v>
      </c>
      <c r="EN7615" s="25"/>
      <c r="EO7615" s="25"/>
      <c r="EP7615" s="25"/>
      <c r="EQ7615" s="25"/>
      <c r="ER7615" s="25"/>
      <c r="ES7615" s="25"/>
      <c r="ET7615" s="23"/>
      <c r="EU7615" s="14"/>
      <c r="EV7615" s="14"/>
      <c r="EW7615" s="14"/>
      <c r="EX7615" s="14"/>
      <c r="EY7615" s="14"/>
      <c r="EZ7615" s="14"/>
      <c r="FA7615" s="14"/>
      <c r="FB7615" s="14"/>
      <c r="FC7615" s="19"/>
    </row>
    <row r="7616" spans="1:159" x14ac:dyDescent="0.2">
      <c r="A7616" s="55"/>
      <c r="B7616" s="18">
        <v>16</v>
      </c>
      <c r="C7616" s="1">
        <f>学習データ!C7582*$B$37</f>
        <v>0</v>
      </c>
      <c r="D7616" s="1">
        <f>学習データ!D7582*$B$37</f>
        <v>0</v>
      </c>
      <c r="E7616" s="1">
        <f>学習データ!E7582*$B$37</f>
        <v>0</v>
      </c>
      <c r="F7616" s="1">
        <f>学習データ!F7582*$B$37</f>
        <v>0</v>
      </c>
      <c r="G7616" s="1">
        <f>学習データ!G7582*$B$37</f>
        <v>0</v>
      </c>
      <c r="H7616" s="1">
        <f>学習データ!H7582*$B$37</f>
        <v>0</v>
      </c>
      <c r="I7616" s="1">
        <f>学習データ!I7582*$B$37</f>
        <v>5</v>
      </c>
      <c r="J7616" s="1">
        <f>学習データ!J7582*$B$37</f>
        <v>232</v>
      </c>
      <c r="K7616" s="1">
        <f>学習データ!K7582*$B$37</f>
        <v>253</v>
      </c>
      <c r="L7616" s="1">
        <f>学習データ!L7582*$B$37</f>
        <v>253</v>
      </c>
      <c r="M7616" s="1">
        <f>学習データ!M7582*$B$37</f>
        <v>253</v>
      </c>
      <c r="N7616" s="1">
        <f>学習データ!N7582*$B$37</f>
        <v>253</v>
      </c>
      <c r="O7616" s="1">
        <f>学習データ!O7582*$B$37</f>
        <v>169</v>
      </c>
      <c r="P7616" s="1">
        <f>学習データ!P7582*$B$37</f>
        <v>138</v>
      </c>
      <c r="Q7616" s="1">
        <f>学習データ!Q7582*$B$37</f>
        <v>138</v>
      </c>
      <c r="R7616" s="1">
        <f>学習データ!R7582*$B$37</f>
        <v>107</v>
      </c>
      <c r="S7616" s="1">
        <f>学習データ!S7582*$B$37</f>
        <v>79</v>
      </c>
      <c r="T7616" s="1">
        <f>学習データ!T7582*$B$37</f>
        <v>161</v>
      </c>
      <c r="U7616" s="1">
        <f>学習データ!U7582*$B$37</f>
        <v>171</v>
      </c>
      <c r="V7616" s="1">
        <f>学習データ!V7582*$B$37</f>
        <v>253</v>
      </c>
      <c r="W7616" s="1">
        <f>学習データ!W7582*$B$37</f>
        <v>253</v>
      </c>
      <c r="X7616" s="1">
        <f>学習データ!X7582*$B$37</f>
        <v>233</v>
      </c>
      <c r="Y7616" s="1">
        <f>学習データ!Y7582*$B$37</f>
        <v>28</v>
      </c>
      <c r="Z7616" s="1">
        <f>学習データ!Z7582*$B$37</f>
        <v>0</v>
      </c>
      <c r="AA7616" s="1">
        <f>学習データ!AA7582*$B$37</f>
        <v>0</v>
      </c>
      <c r="AB7616" s="1">
        <f>学習データ!AB7582*$B$37</f>
        <v>0</v>
      </c>
      <c r="AC7616" s="1">
        <f>学習データ!AC7582*$B$37</f>
        <v>0</v>
      </c>
      <c r="AD7616" s="1">
        <f>学習データ!AD7582*$B$37</f>
        <v>0</v>
      </c>
      <c r="AE7616" s="14"/>
      <c r="AF7616" s="14"/>
      <c r="AG7616" s="14"/>
      <c r="AH7616" s="29"/>
      <c r="AI7616" s="25"/>
      <c r="AJ7616" s="25"/>
      <c r="AK7616" s="25"/>
      <c r="AL7616" s="25"/>
      <c r="AM7616" s="25"/>
      <c r="AN7616" s="25"/>
      <c r="AO7616" s="25"/>
      <c r="AP7616" s="25"/>
      <c r="AQ7616" s="25"/>
      <c r="AR7616" s="25"/>
      <c r="AS7616" s="25"/>
      <c r="AT7616" s="25"/>
      <c r="AU7616" s="25"/>
      <c r="AV7616" s="25"/>
      <c r="AW7616" s="25"/>
      <c r="AX7616" s="25"/>
      <c r="AY7616" s="25"/>
      <c r="AZ7616" s="25"/>
      <c r="BA7616" s="25"/>
      <c r="BB7616" s="25"/>
      <c r="BC7616" s="25"/>
      <c r="BD7616" s="25"/>
      <c r="BE7616" s="25"/>
      <c r="BF7616" s="25"/>
      <c r="BG7616" s="25"/>
      <c r="BH7616" s="25"/>
      <c r="BI7616" s="25"/>
      <c r="BJ7616" s="25"/>
      <c r="BK7616" s="25"/>
      <c r="BL7616" s="25"/>
      <c r="BM7616" s="25"/>
      <c r="BN7616" s="25"/>
      <c r="BO7616" s="25"/>
      <c r="BP7616" s="25"/>
      <c r="BQ7616" s="23"/>
      <c r="BR7616" s="7">
        <v>2</v>
      </c>
      <c r="BS7616" s="1">
        <f t="shared" ca="1" si="40138"/>
        <v>2.5960063572162549E-3</v>
      </c>
      <c r="BT7616" s="1">
        <f t="shared" ca="1" si="40139"/>
        <v>0.13160307574955563</v>
      </c>
      <c r="BU7616" s="1">
        <f t="shared" ca="1" si="40140"/>
        <v>0.93533811487942542</v>
      </c>
      <c r="BV7616" s="1">
        <f t="shared" ca="1" si="40141"/>
        <v>0.99717238611513526</v>
      </c>
      <c r="BW7616" s="1">
        <f t="shared" ca="1" si="40142"/>
        <v>0.99185305764644949</v>
      </c>
      <c r="BX7616" s="1">
        <f t="shared" ca="1" si="40143"/>
        <v>0.99695159704641934</v>
      </c>
      <c r="BY7616" s="1">
        <f t="shared" ca="1" si="40144"/>
        <v>0.61580939542878543</v>
      </c>
      <c r="BZ7616" s="1">
        <f t="shared" ca="1" si="40145"/>
        <v>0.88684594296456387</v>
      </c>
      <c r="CA7616" s="1">
        <f t="shared" ca="1" si="40146"/>
        <v>0.86838511486865777</v>
      </c>
      <c r="CB7616" s="1">
        <f t="shared" ca="1" si="40147"/>
        <v>0.89660107537752654</v>
      </c>
      <c r="CC7616" s="1">
        <f t="shared" ca="1" si="40148"/>
        <v>0.23714300153605961</v>
      </c>
      <c r="CD7616" s="25"/>
      <c r="CE7616" s="7">
        <v>2</v>
      </c>
      <c r="CF7616" s="1">
        <f t="shared" ca="1" si="40149"/>
        <v>0.76349674527485201</v>
      </c>
      <c r="CG7616" s="1">
        <f t="shared" ca="1" si="40150"/>
        <v>0.98117749801969434</v>
      </c>
      <c r="CH7616" s="1">
        <f t="shared" ca="1" si="40151"/>
        <v>0.99349017531088568</v>
      </c>
      <c r="CI7616" s="1">
        <f t="shared" ca="1" si="40152"/>
        <v>0.9735632117005143</v>
      </c>
      <c r="CJ7616" s="1">
        <f t="shared" ca="1" si="40153"/>
        <v>0.99478782599793059</v>
      </c>
      <c r="CK7616" s="1">
        <f t="shared" ca="1" si="40154"/>
        <v>0.99831883283109224</v>
      </c>
      <c r="CL7616" s="1">
        <f t="shared" ca="1" si="40155"/>
        <v>0.99997136323220048</v>
      </c>
      <c r="CM7616" s="1">
        <f t="shared" ca="1" si="40156"/>
        <v>0.99993662285377405</v>
      </c>
      <c r="CN7616" s="1">
        <f t="shared" ca="1" si="40157"/>
        <v>0.99985705801654357</v>
      </c>
      <c r="CO7616" s="1">
        <f t="shared" ca="1" si="40158"/>
        <v>0.77345435262429652</v>
      </c>
      <c r="CP7616" s="1">
        <f t="shared" ca="1" si="40159"/>
        <v>0.42673007297672289</v>
      </c>
      <c r="CQ7616" s="25"/>
      <c r="CR7616" s="25"/>
      <c r="CS7616" s="25"/>
      <c r="CT7616" s="25"/>
      <c r="CU7616" s="25"/>
      <c r="CV7616" s="25"/>
      <c r="CW7616" s="25"/>
      <c r="CX7616" s="25"/>
      <c r="CY7616" s="25"/>
      <c r="CZ7616" s="25"/>
      <c r="DA7616" s="25"/>
      <c r="DB7616" s="25"/>
      <c r="DC7616" s="25"/>
      <c r="DD7616" s="25"/>
      <c r="DE7616" s="40"/>
      <c r="DF7616" s="50"/>
      <c r="DG7616" s="7">
        <v>2</v>
      </c>
      <c r="DH7616" s="1">
        <f t="shared" ca="1" si="40160"/>
        <v>0.99999994877097276</v>
      </c>
      <c r="DI7616" s="1">
        <f t="shared" ca="1" si="40161"/>
        <v>0.99999822290622664</v>
      </c>
      <c r="DJ7616" s="1">
        <f t="shared" ca="1" si="40162"/>
        <v>0.99999985133467806</v>
      </c>
      <c r="DK7616" s="1">
        <f t="shared" ca="1" si="40163"/>
        <v>0.99999998096421272</v>
      </c>
      <c r="DL7616" s="1">
        <f t="shared" ca="1" si="40164"/>
        <v>0.9521554126733115</v>
      </c>
      <c r="DM7616" s="1">
        <f t="shared" ca="1" si="40165"/>
        <v>0.23714300153605961</v>
      </c>
      <c r="DN7616" s="14"/>
      <c r="DO7616" s="50"/>
      <c r="DP7616" s="7">
        <v>2</v>
      </c>
      <c r="DQ7616" s="1">
        <f t="shared" ca="1" si="40166"/>
        <v>0.99902761404617024</v>
      </c>
      <c r="DR7616" s="1">
        <f t="shared" ca="1" si="40167"/>
        <v>0.99999959230527902</v>
      </c>
      <c r="DS7616" s="1">
        <f t="shared" ca="1" si="40168"/>
        <v>0.99999997597103685</v>
      </c>
      <c r="DT7616" s="1">
        <f t="shared" ca="1" si="40169"/>
        <v>0.99999890229890986</v>
      </c>
      <c r="DU7616" s="1">
        <f t="shared" ca="1" si="40170"/>
        <v>0.99998904704621672</v>
      </c>
      <c r="DV7616" s="1">
        <f t="shared" ca="1" si="40171"/>
        <v>0.42673007297672289</v>
      </c>
      <c r="DW7616" s="14"/>
      <c r="DX7616" s="14"/>
      <c r="DY7616" s="14"/>
      <c r="DZ7616" s="14"/>
      <c r="EA7616" s="14"/>
      <c r="EB7616" s="14"/>
      <c r="EC7616" s="14"/>
      <c r="ED7616" s="14"/>
      <c r="EE7616" s="14"/>
      <c r="EF7616" s="19"/>
      <c r="EG7616" s="23"/>
      <c r="EH7616" s="50"/>
      <c r="EI7616" s="7">
        <v>4</v>
      </c>
      <c r="EJ7616" s="1">
        <f t="shared" ca="1" si="40132"/>
        <v>0.98417314424228852</v>
      </c>
      <c r="EK7616" s="1">
        <f t="shared" ca="1" si="40133"/>
        <v>0.99993190250321085</v>
      </c>
      <c r="EL7616" s="1">
        <f t="shared" ca="1" si="40134"/>
        <v>0.8601233477717285</v>
      </c>
      <c r="EM7616" s="1">
        <f t="shared" ca="1" si="40135"/>
        <v>2.227256533562337E-3</v>
      </c>
      <c r="EN7616" s="25"/>
      <c r="EO7616" s="25"/>
      <c r="EP7616" s="25"/>
      <c r="EQ7616" s="25"/>
      <c r="ER7616" s="25"/>
      <c r="ES7616" s="25"/>
      <c r="ET7616" s="23"/>
      <c r="EU7616" s="14"/>
      <c r="EV7616" s="14"/>
      <c r="EW7616" s="14"/>
      <c r="EX7616" s="14"/>
      <c r="EY7616" s="14"/>
      <c r="EZ7616" s="14"/>
      <c r="FA7616" s="14"/>
      <c r="FB7616" s="14"/>
      <c r="FC7616" s="19"/>
    </row>
    <row r="7617" spans="1:159" x14ac:dyDescent="0.2">
      <c r="A7617" s="55"/>
      <c r="B7617" s="18">
        <v>17</v>
      </c>
      <c r="C7617" s="1">
        <f>学習データ!C7583*$B$37</f>
        <v>0</v>
      </c>
      <c r="D7617" s="1">
        <f>学習データ!D7583*$B$37</f>
        <v>0</v>
      </c>
      <c r="E7617" s="1">
        <f>学習データ!E7583*$B$37</f>
        <v>0</v>
      </c>
      <c r="F7617" s="1">
        <f>学習データ!F7583*$B$37</f>
        <v>0</v>
      </c>
      <c r="G7617" s="1">
        <f>学習データ!G7583*$B$37</f>
        <v>0</v>
      </c>
      <c r="H7617" s="1">
        <f>学習データ!H7583*$B$37</f>
        <v>0</v>
      </c>
      <c r="I7617" s="1">
        <f>学習データ!I7583*$B$37</f>
        <v>1</v>
      </c>
      <c r="J7617" s="1">
        <f>学習データ!J7583*$B$37</f>
        <v>81</v>
      </c>
      <c r="K7617" s="1">
        <f>学習データ!K7583*$B$37</f>
        <v>204</v>
      </c>
      <c r="L7617" s="1">
        <f>学習データ!L7583*$B$37</f>
        <v>181</v>
      </c>
      <c r="M7617" s="1">
        <f>学習データ!M7583*$B$37</f>
        <v>103</v>
      </c>
      <c r="N7617" s="1">
        <f>学習データ!N7583*$B$37</f>
        <v>16</v>
      </c>
      <c r="O7617" s="1">
        <f>学習データ!O7583*$B$37</f>
        <v>2</v>
      </c>
      <c r="P7617" s="1">
        <f>学習データ!P7583*$B$37</f>
        <v>0</v>
      </c>
      <c r="Q7617" s="1">
        <f>学習データ!Q7583*$B$37</f>
        <v>0</v>
      </c>
      <c r="R7617" s="1">
        <f>学習データ!R7583*$B$37</f>
        <v>0</v>
      </c>
      <c r="S7617" s="1">
        <f>学習データ!S7583*$B$37</f>
        <v>0</v>
      </c>
      <c r="T7617" s="1">
        <f>学習データ!T7583*$B$37</f>
        <v>0</v>
      </c>
      <c r="U7617" s="1">
        <f>学習データ!U7583*$B$37</f>
        <v>2</v>
      </c>
      <c r="V7617" s="1">
        <f>学習データ!V7583*$B$37</f>
        <v>71</v>
      </c>
      <c r="W7617" s="1">
        <f>学習データ!W7583*$B$37</f>
        <v>241</v>
      </c>
      <c r="X7617" s="1">
        <f>学習データ!X7583*$B$37</f>
        <v>253</v>
      </c>
      <c r="Y7617" s="1">
        <f>学習データ!Y7583*$B$37</f>
        <v>136</v>
      </c>
      <c r="Z7617" s="1">
        <f>学習データ!Z7583*$B$37</f>
        <v>4</v>
      </c>
      <c r="AA7617" s="1">
        <f>学習データ!AA7583*$B$37</f>
        <v>0</v>
      </c>
      <c r="AB7617" s="1">
        <f>学習データ!AB7583*$B$37</f>
        <v>0</v>
      </c>
      <c r="AC7617" s="1">
        <f>学習データ!AC7583*$B$37</f>
        <v>0</v>
      </c>
      <c r="AD7617" s="1">
        <f>学習データ!AD7583*$B$37</f>
        <v>0</v>
      </c>
      <c r="AE7617" s="14"/>
      <c r="AF7617" s="7"/>
      <c r="AG7617" s="7" t="s">
        <v>3</v>
      </c>
      <c r="AH7617" s="29"/>
      <c r="AI7617" s="25"/>
      <c r="AJ7617" s="25"/>
      <c r="AK7617" s="25"/>
      <c r="AL7617" s="25"/>
      <c r="AM7617" s="25"/>
      <c r="AN7617" s="25"/>
      <c r="AO7617" s="25"/>
      <c r="AP7617" s="25"/>
      <c r="AQ7617" s="25"/>
      <c r="AR7617" s="25"/>
      <c r="AS7617" s="25"/>
      <c r="AT7617" s="25"/>
      <c r="AU7617" s="25"/>
      <c r="AV7617" s="25"/>
      <c r="AW7617" s="25"/>
      <c r="AX7617" s="25"/>
      <c r="AY7617" s="25"/>
      <c r="AZ7617" s="25"/>
      <c r="BA7617" s="25"/>
      <c r="BB7617" s="25"/>
      <c r="BC7617" s="25"/>
      <c r="BD7617" s="25"/>
      <c r="BE7617" s="25"/>
      <c r="BF7617" s="25"/>
      <c r="BG7617" s="25"/>
      <c r="BH7617" s="25"/>
      <c r="BI7617" s="25"/>
      <c r="BJ7617" s="25"/>
      <c r="BK7617" s="25"/>
      <c r="BL7617" s="25"/>
      <c r="BM7617" s="25"/>
      <c r="BN7617" s="25"/>
      <c r="BO7617" s="25"/>
      <c r="BP7617" s="25"/>
      <c r="BQ7617" s="23"/>
      <c r="BR7617" s="7">
        <v>3</v>
      </c>
      <c r="BS7617" s="1">
        <f t="shared" ca="1" si="40138"/>
        <v>0.92694278446913525</v>
      </c>
      <c r="BT7617" s="1">
        <f t="shared" ca="1" si="40139"/>
        <v>0.74581226098919529</v>
      </c>
      <c r="BU7617" s="1">
        <f t="shared" ca="1" si="40140"/>
        <v>0.91721855473142211</v>
      </c>
      <c r="BV7617" s="1">
        <f t="shared" ca="1" si="40141"/>
        <v>0.99999822290622664</v>
      </c>
      <c r="BW7617" s="1">
        <f t="shared" ca="1" si="40142"/>
        <v>0.99999098664566533</v>
      </c>
      <c r="BX7617" s="1">
        <f t="shared" ca="1" si="40143"/>
        <v>0.99999545636498299</v>
      </c>
      <c r="BY7617" s="1">
        <f t="shared" ca="1" si="40144"/>
        <v>0.97946442890457619</v>
      </c>
      <c r="BZ7617" s="1">
        <f t="shared" ca="1" si="40145"/>
        <v>0.85255567803251564</v>
      </c>
      <c r="CA7617" s="1">
        <f t="shared" ca="1" si="40146"/>
        <v>0.92948269966659414</v>
      </c>
      <c r="CB7617" s="1">
        <f t="shared" ca="1" si="40147"/>
        <v>0.85035964636458583</v>
      </c>
      <c r="CC7617" s="1">
        <f t="shared" ca="1" si="40148"/>
        <v>0.23714300153605961</v>
      </c>
      <c r="CD7617" s="25"/>
      <c r="CE7617" s="7">
        <v>3</v>
      </c>
      <c r="CF7617" s="1">
        <f t="shared" ca="1" si="40149"/>
        <v>0.79997121125057058</v>
      </c>
      <c r="CG7617" s="1">
        <f t="shared" ca="1" si="40150"/>
        <v>0.88327640393160001</v>
      </c>
      <c r="CH7617" s="1">
        <f t="shared" ca="1" si="40151"/>
        <v>0.98937069851348292</v>
      </c>
      <c r="CI7617" s="1">
        <f t="shared" ca="1" si="40152"/>
        <v>0.99999388157172153</v>
      </c>
      <c r="CJ7617" s="1">
        <f t="shared" ca="1" si="40153"/>
        <v>0.99997721820104624</v>
      </c>
      <c r="CK7617" s="1">
        <f t="shared" ca="1" si="40154"/>
        <v>0.99999997597103685</v>
      </c>
      <c r="CL7617" s="1">
        <f t="shared" ca="1" si="40155"/>
        <v>0.99999890229890986</v>
      </c>
      <c r="CM7617" s="1">
        <f t="shared" ca="1" si="40156"/>
        <v>0.99999687132519788</v>
      </c>
      <c r="CN7617" s="1">
        <f t="shared" ca="1" si="40157"/>
        <v>0.99929958556992127</v>
      </c>
      <c r="CO7617" s="1">
        <f t="shared" ca="1" si="40158"/>
        <v>0.99520672484867467</v>
      </c>
      <c r="CP7617" s="1">
        <f t="shared" ca="1" si="40159"/>
        <v>0.42673007297672289</v>
      </c>
      <c r="CQ7617" s="25"/>
      <c r="CR7617" s="25"/>
      <c r="CS7617" s="25"/>
      <c r="CT7617" s="25"/>
      <c r="CU7617" s="25"/>
      <c r="CV7617" s="25"/>
      <c r="CW7617" s="25"/>
      <c r="CX7617" s="25"/>
      <c r="CY7617" s="25"/>
      <c r="CZ7617" s="25"/>
      <c r="DA7617" s="25"/>
      <c r="DB7617" s="25"/>
      <c r="DC7617" s="25"/>
      <c r="DD7617" s="25"/>
      <c r="DE7617" s="40"/>
      <c r="DF7617" s="50"/>
      <c r="DG7617" s="7">
        <v>3</v>
      </c>
      <c r="DH7617" s="1">
        <f t="shared" ca="1" si="40160"/>
        <v>0.99999994801902248</v>
      </c>
      <c r="DI7617" s="1">
        <f t="shared" ca="1" si="40161"/>
        <v>0.99999997160827803</v>
      </c>
      <c r="DJ7617" s="1">
        <f t="shared" ca="1" si="40162"/>
        <v>0.99999999995399835</v>
      </c>
      <c r="DK7617" s="1">
        <f t="shared" ca="1" si="40163"/>
        <v>0.99999999302914033</v>
      </c>
      <c r="DL7617" s="1">
        <f t="shared" ca="1" si="40164"/>
        <v>0.87438563516642009</v>
      </c>
      <c r="DM7617" s="1">
        <f t="shared" ca="1" si="40165"/>
        <v>0.92200842299269392</v>
      </c>
      <c r="DN7617" s="14"/>
      <c r="DO7617" s="50"/>
      <c r="DP7617" s="7">
        <v>3</v>
      </c>
      <c r="DQ7617" s="1">
        <f t="shared" ca="1" si="40166"/>
        <v>0.98358169042857446</v>
      </c>
      <c r="DR7617" s="1">
        <f t="shared" ca="1" si="40167"/>
        <v>0.99996109437213299</v>
      </c>
      <c r="DS7617" s="1">
        <f t="shared" ca="1" si="40168"/>
        <v>0.99999996923925305</v>
      </c>
      <c r="DT7617" s="1">
        <f t="shared" ca="1" si="40169"/>
        <v>0.99999997346585245</v>
      </c>
      <c r="DU7617" s="1">
        <f t="shared" ca="1" si="40170"/>
        <v>0.99998036115800604</v>
      </c>
      <c r="DV7617" s="1">
        <f t="shared" ca="1" si="40171"/>
        <v>0.98079672793937955</v>
      </c>
      <c r="DW7617" s="14"/>
      <c r="DX7617" s="14"/>
      <c r="DY7617" s="14"/>
      <c r="DZ7617" s="14"/>
      <c r="EA7617" s="14"/>
      <c r="EB7617" s="14"/>
      <c r="EC7617" s="14"/>
      <c r="ED7617" s="14"/>
      <c r="EE7617" s="14"/>
      <c r="EF7617" s="19"/>
      <c r="EG7617" s="23"/>
      <c r="EH7617" s="14"/>
      <c r="EI7617" s="14"/>
      <c r="EJ7617" s="14"/>
      <c r="EK7617" s="14"/>
      <c r="EL7617" s="14"/>
      <c r="EM7617" s="14"/>
      <c r="EN7617" s="25"/>
      <c r="EO7617" s="25"/>
      <c r="EP7617" s="25"/>
      <c r="EQ7617" s="25"/>
      <c r="ER7617" s="25"/>
      <c r="ES7617" s="25"/>
      <c r="ET7617" s="23"/>
      <c r="EU7617" s="14"/>
      <c r="EV7617" s="14"/>
      <c r="EW7617" s="14"/>
      <c r="EX7617" s="14"/>
      <c r="EY7617" s="14"/>
      <c r="EZ7617" s="14"/>
      <c r="FA7617" s="14"/>
      <c r="FB7617" s="14"/>
      <c r="FC7617" s="19"/>
    </row>
    <row r="7618" spans="1:159" x14ac:dyDescent="0.2">
      <c r="A7618" s="55"/>
      <c r="B7618" s="18">
        <v>18</v>
      </c>
      <c r="C7618" s="1">
        <f>学習データ!C7584*$B$37</f>
        <v>0</v>
      </c>
      <c r="D7618" s="1">
        <f>学習データ!D7584*$B$37</f>
        <v>0</v>
      </c>
      <c r="E7618" s="1">
        <f>学習データ!E7584*$B$37</f>
        <v>0</v>
      </c>
      <c r="F7618" s="1">
        <f>学習データ!F7584*$B$37</f>
        <v>0</v>
      </c>
      <c r="G7618" s="1">
        <f>学習データ!G7584*$B$37</f>
        <v>0</v>
      </c>
      <c r="H7618" s="1">
        <f>学習データ!H7584*$B$37</f>
        <v>0</v>
      </c>
      <c r="I7618" s="1">
        <f>学習データ!I7584*$B$37</f>
        <v>0</v>
      </c>
      <c r="J7618" s="1">
        <f>学習データ!J7584*$B$37</f>
        <v>0</v>
      </c>
      <c r="K7618" s="1">
        <f>学習データ!K7584*$B$37</f>
        <v>0</v>
      </c>
      <c r="L7618" s="1">
        <f>学習データ!L7584*$B$37</f>
        <v>0</v>
      </c>
      <c r="M7618" s="1">
        <f>学習データ!M7584*$B$37</f>
        <v>0</v>
      </c>
      <c r="N7618" s="1">
        <f>学習データ!N7584*$B$37</f>
        <v>0</v>
      </c>
      <c r="O7618" s="1">
        <f>学習データ!O7584*$B$37</f>
        <v>0</v>
      </c>
      <c r="P7618" s="1">
        <f>学習データ!P7584*$B$37</f>
        <v>0</v>
      </c>
      <c r="Q7618" s="1">
        <f>学習データ!Q7584*$B$37</f>
        <v>0</v>
      </c>
      <c r="R7618" s="1">
        <f>学習データ!R7584*$B$37</f>
        <v>0</v>
      </c>
      <c r="S7618" s="1">
        <f>学習データ!S7584*$B$37</f>
        <v>0</v>
      </c>
      <c r="T7618" s="1">
        <f>学習データ!T7584*$B$37</f>
        <v>0</v>
      </c>
      <c r="U7618" s="1">
        <f>学習データ!U7584*$B$37</f>
        <v>0</v>
      </c>
      <c r="V7618" s="1">
        <f>学習データ!V7584*$B$37</f>
        <v>0</v>
      </c>
      <c r="W7618" s="1">
        <f>学習データ!W7584*$B$37</f>
        <v>79</v>
      </c>
      <c r="X7618" s="1">
        <f>学習データ!X7584*$B$37</f>
        <v>252</v>
      </c>
      <c r="Y7618" s="1">
        <f>学習データ!Y7584*$B$37</f>
        <v>253</v>
      </c>
      <c r="Z7618" s="1">
        <f>学習データ!Z7584*$B$37</f>
        <v>109</v>
      </c>
      <c r="AA7618" s="1">
        <f>学習データ!AA7584*$B$37</f>
        <v>0</v>
      </c>
      <c r="AB7618" s="1">
        <f>学習データ!AB7584*$B$37</f>
        <v>0</v>
      </c>
      <c r="AC7618" s="1">
        <f>学習データ!AC7584*$B$37</f>
        <v>0</v>
      </c>
      <c r="AD7618" s="1">
        <f>学習データ!AD7584*$B$37</f>
        <v>0</v>
      </c>
      <c r="AE7618" s="14"/>
      <c r="AF7618" s="7">
        <v>0</v>
      </c>
      <c r="AG7618" s="1">
        <f>IF(学習データ!AG7567=0,1,0)</f>
        <v>0</v>
      </c>
      <c r="AH7618" s="29"/>
      <c r="AI7618" s="25"/>
      <c r="AJ7618" s="25"/>
      <c r="AK7618" s="25"/>
      <c r="AL7618" s="25"/>
      <c r="AM7618" s="25"/>
      <c r="AN7618" s="25"/>
      <c r="AO7618" s="25"/>
      <c r="AP7618" s="25"/>
      <c r="AQ7618" s="25"/>
      <c r="AR7618" s="25"/>
      <c r="AS7618" s="25"/>
      <c r="AT7618" s="25"/>
      <c r="AU7618" s="25"/>
      <c r="AV7618" s="25"/>
      <c r="AW7618" s="25"/>
      <c r="AX7618" s="25"/>
      <c r="AY7618" s="25"/>
      <c r="AZ7618" s="25"/>
      <c r="BA7618" s="25"/>
      <c r="BB7618" s="25"/>
      <c r="BC7618" s="25"/>
      <c r="BD7618" s="25"/>
      <c r="BE7618" s="25"/>
      <c r="BF7618" s="25"/>
      <c r="BG7618" s="25"/>
      <c r="BH7618" s="25"/>
      <c r="BI7618" s="25"/>
      <c r="BJ7618" s="25"/>
      <c r="BK7618" s="25"/>
      <c r="BL7618" s="25"/>
      <c r="BM7618" s="25"/>
      <c r="BN7618" s="25"/>
      <c r="BO7618" s="25"/>
      <c r="BP7618" s="25"/>
      <c r="BQ7618" s="23"/>
      <c r="BR7618" s="7">
        <v>4</v>
      </c>
      <c r="BS7618" s="1">
        <f t="shared" ca="1" si="40138"/>
        <v>0.99990482408339609</v>
      </c>
      <c r="BT7618" s="1">
        <f t="shared" ca="1" si="40139"/>
        <v>0.99999994877097276</v>
      </c>
      <c r="BU7618" s="1">
        <f t="shared" ca="1" si="40140"/>
        <v>0.99999778495567815</v>
      </c>
      <c r="BV7618" s="1">
        <f t="shared" ca="1" si="40141"/>
        <v>0.99999265065792065</v>
      </c>
      <c r="BW7618" s="1">
        <f t="shared" ca="1" si="40142"/>
        <v>0.99999984963389843</v>
      </c>
      <c r="BX7618" s="1">
        <f t="shared" ca="1" si="40143"/>
        <v>0.99999985133467806</v>
      </c>
      <c r="BY7618" s="1">
        <f t="shared" ca="1" si="40144"/>
        <v>0.99999998096421272</v>
      </c>
      <c r="BZ7618" s="1">
        <f t="shared" ca="1" si="40145"/>
        <v>0.98970594519864052</v>
      </c>
      <c r="CA7618" s="1">
        <f t="shared" ca="1" si="40146"/>
        <v>0.9521554126733115</v>
      </c>
      <c r="CB7618" s="1">
        <f t="shared" ca="1" si="40147"/>
        <v>0.10177879792568553</v>
      </c>
      <c r="CC7618" s="1">
        <f t="shared" ca="1" si="40148"/>
        <v>0.23714300153605961</v>
      </c>
      <c r="CD7618" s="25"/>
      <c r="CE7618" s="7">
        <v>4</v>
      </c>
      <c r="CF7618" s="1">
        <f t="shared" ca="1" si="40149"/>
        <v>0.99463567360450367</v>
      </c>
      <c r="CG7618" s="1">
        <f t="shared" ca="1" si="40150"/>
        <v>0.99902761404617024</v>
      </c>
      <c r="CH7618" s="1">
        <f t="shared" ca="1" si="40151"/>
        <v>0.99998972186959034</v>
      </c>
      <c r="CI7618" s="1">
        <f t="shared" ca="1" si="40152"/>
        <v>0.99999959230527902</v>
      </c>
      <c r="CJ7618" s="1">
        <f t="shared" ca="1" si="40153"/>
        <v>0.99997924021639306</v>
      </c>
      <c r="CK7618" s="1">
        <f t="shared" ca="1" si="40154"/>
        <v>0.99998795416206443</v>
      </c>
      <c r="CL7618" s="1">
        <f t="shared" ca="1" si="40155"/>
        <v>0.99999696856071896</v>
      </c>
      <c r="CM7618" s="1">
        <f t="shared" ca="1" si="40156"/>
        <v>0.99995438643861156</v>
      </c>
      <c r="CN7618" s="1">
        <f t="shared" ca="1" si="40157"/>
        <v>0.99998904704621672</v>
      </c>
      <c r="CO7618" s="1">
        <f t="shared" ca="1" si="40158"/>
        <v>0.98180756162895089</v>
      </c>
      <c r="CP7618" s="1">
        <f t="shared" ca="1" si="40159"/>
        <v>0.42673007297672289</v>
      </c>
      <c r="CQ7618" s="25"/>
      <c r="CR7618" s="25"/>
      <c r="CS7618" s="25"/>
      <c r="CT7618" s="25"/>
      <c r="CU7618" s="25"/>
      <c r="CV7618" s="25"/>
      <c r="CW7618" s="25"/>
      <c r="CX7618" s="25"/>
      <c r="CY7618" s="25"/>
      <c r="CZ7618" s="25"/>
      <c r="DA7618" s="25"/>
      <c r="DB7618" s="25"/>
      <c r="DC7618" s="25"/>
      <c r="DD7618" s="25"/>
      <c r="DE7618" s="40"/>
      <c r="DF7618" s="50"/>
      <c r="DG7618" s="7">
        <v>4</v>
      </c>
      <c r="DH7618" s="1">
        <f t="shared" ca="1" si="40160"/>
        <v>0.99999992957008488</v>
      </c>
      <c r="DI7618" s="1">
        <f t="shared" ca="1" si="40161"/>
        <v>0.99999996376538647</v>
      </c>
      <c r="DJ7618" s="1">
        <f t="shared" ca="1" si="40162"/>
        <v>0.99999995318581814</v>
      </c>
      <c r="DK7618" s="1">
        <f t="shared" ca="1" si="40163"/>
        <v>0.99999995318581814</v>
      </c>
      <c r="DL7618" s="1">
        <f t="shared" ca="1" si="40164"/>
        <v>0.93621991684837313</v>
      </c>
      <c r="DM7618" s="1">
        <f t="shared" ca="1" si="40165"/>
        <v>0.94463676268550456</v>
      </c>
      <c r="DN7618" s="14"/>
      <c r="DO7618" s="50"/>
      <c r="DP7618" s="7">
        <v>4</v>
      </c>
      <c r="DQ7618" s="1">
        <f t="shared" ca="1" si="40166"/>
        <v>0.99262095034983489</v>
      </c>
      <c r="DR7618" s="1">
        <f t="shared" ca="1" si="40167"/>
        <v>0.99999741802714526</v>
      </c>
      <c r="DS7618" s="1">
        <f t="shared" ca="1" si="40168"/>
        <v>0.9999983883835023</v>
      </c>
      <c r="DT7618" s="1">
        <f t="shared" ca="1" si="40169"/>
        <v>0.99999783076162374</v>
      </c>
      <c r="DU7618" s="1">
        <f t="shared" ca="1" si="40170"/>
        <v>0.9999715789289163</v>
      </c>
      <c r="DV7618" s="1">
        <f t="shared" ca="1" si="40171"/>
        <v>0.99995203001817312</v>
      </c>
      <c r="DW7618" s="14"/>
      <c r="DX7618" s="14"/>
      <c r="DY7618" s="14"/>
      <c r="DZ7618" s="14"/>
      <c r="EA7618" s="14"/>
      <c r="EB7618" s="14"/>
      <c r="EC7618" s="14"/>
      <c r="ED7618" s="14"/>
      <c r="EE7618" s="14"/>
      <c r="EF7618" s="19"/>
      <c r="EG7618" s="23"/>
      <c r="EH7618" s="50">
        <v>4</v>
      </c>
      <c r="EI7618" s="7">
        <v>0</v>
      </c>
      <c r="EJ7618" s="7">
        <v>1</v>
      </c>
      <c r="EK7618" s="7">
        <v>2</v>
      </c>
      <c r="EL7618" s="7">
        <v>3</v>
      </c>
      <c r="EM7618" s="7">
        <v>4</v>
      </c>
      <c r="EN7618" s="25"/>
      <c r="EO7618" s="25"/>
      <c r="EP7618" s="25"/>
      <c r="EQ7618" s="25"/>
      <c r="ER7618" s="25"/>
      <c r="ES7618" s="25"/>
      <c r="ET7618" s="23"/>
      <c r="EU7618" s="14"/>
      <c r="EV7618" s="14"/>
      <c r="EW7618" s="14"/>
      <c r="EX7618" s="14"/>
      <c r="EY7618" s="14"/>
      <c r="EZ7618" s="14"/>
      <c r="FA7618" s="14"/>
      <c r="FB7618" s="14"/>
      <c r="FC7618" s="19"/>
    </row>
    <row r="7619" spans="1:159" x14ac:dyDescent="0.2">
      <c r="A7619" s="55"/>
      <c r="B7619" s="18">
        <v>19</v>
      </c>
      <c r="C7619" s="1">
        <f>学習データ!C7585*$B$37</f>
        <v>0</v>
      </c>
      <c r="D7619" s="1">
        <f>学習データ!D7585*$B$37</f>
        <v>0</v>
      </c>
      <c r="E7619" s="1">
        <f>学習データ!E7585*$B$37</f>
        <v>0</v>
      </c>
      <c r="F7619" s="1">
        <f>学習データ!F7585*$B$37</f>
        <v>0</v>
      </c>
      <c r="G7619" s="1">
        <f>学習データ!G7585*$B$37</f>
        <v>0</v>
      </c>
      <c r="H7619" s="1">
        <f>学習データ!H7585*$B$37</f>
        <v>0</v>
      </c>
      <c r="I7619" s="1">
        <f>学習データ!I7585*$B$37</f>
        <v>0</v>
      </c>
      <c r="J7619" s="1">
        <f>学習データ!J7585*$B$37</f>
        <v>0</v>
      </c>
      <c r="K7619" s="1">
        <f>学習データ!K7585*$B$37</f>
        <v>0</v>
      </c>
      <c r="L7619" s="1">
        <f>学習データ!L7585*$B$37</f>
        <v>0</v>
      </c>
      <c r="M7619" s="1">
        <f>学習データ!M7585*$B$37</f>
        <v>0</v>
      </c>
      <c r="N7619" s="1">
        <f>学習データ!N7585*$B$37</f>
        <v>0</v>
      </c>
      <c r="O7619" s="1">
        <f>学習データ!O7585*$B$37</f>
        <v>0</v>
      </c>
      <c r="P7619" s="1">
        <f>学習データ!P7585*$B$37</f>
        <v>0</v>
      </c>
      <c r="Q7619" s="1">
        <f>学習データ!Q7585*$B$37</f>
        <v>0</v>
      </c>
      <c r="R7619" s="1">
        <f>学習データ!R7585*$B$37</f>
        <v>0</v>
      </c>
      <c r="S7619" s="1">
        <f>学習データ!S7585*$B$37</f>
        <v>0</v>
      </c>
      <c r="T7619" s="1">
        <f>学習データ!T7585*$B$37</f>
        <v>0</v>
      </c>
      <c r="U7619" s="1">
        <f>学習データ!U7585*$B$37</f>
        <v>0</v>
      </c>
      <c r="V7619" s="1">
        <f>学習データ!V7585*$B$37</f>
        <v>0</v>
      </c>
      <c r="W7619" s="1">
        <f>学習データ!W7585*$B$37</f>
        <v>0</v>
      </c>
      <c r="X7619" s="1">
        <f>学習データ!X7585*$B$37</f>
        <v>249</v>
      </c>
      <c r="Y7619" s="1">
        <f>学習データ!Y7585*$B$37</f>
        <v>253</v>
      </c>
      <c r="Z7619" s="1">
        <f>学習データ!Z7585*$B$37</f>
        <v>145</v>
      </c>
      <c r="AA7619" s="1">
        <f>学習データ!AA7585*$B$37</f>
        <v>0</v>
      </c>
      <c r="AB7619" s="1">
        <f>学習データ!AB7585*$B$37</f>
        <v>0</v>
      </c>
      <c r="AC7619" s="1">
        <f>学習データ!AC7585*$B$37</f>
        <v>0</v>
      </c>
      <c r="AD7619" s="1">
        <f>学習データ!AD7585*$B$37</f>
        <v>0</v>
      </c>
      <c r="AE7619" s="14"/>
      <c r="AF7619" s="7">
        <v>1</v>
      </c>
      <c r="AG7619" s="1">
        <f>IF(学習データ!AG7567=1,1,0)</f>
        <v>0</v>
      </c>
      <c r="AH7619" s="29"/>
      <c r="AI7619" s="25"/>
      <c r="AJ7619" s="25"/>
      <c r="AK7619" s="25"/>
      <c r="AL7619" s="25"/>
      <c r="AM7619" s="25"/>
      <c r="AN7619" s="25"/>
      <c r="AO7619" s="25"/>
      <c r="AP7619" s="25"/>
      <c r="AQ7619" s="25"/>
      <c r="AR7619" s="25"/>
      <c r="AS7619" s="25"/>
      <c r="AT7619" s="25"/>
      <c r="AU7619" s="25"/>
      <c r="AV7619" s="25"/>
      <c r="AW7619" s="25"/>
      <c r="AX7619" s="25"/>
      <c r="AY7619" s="25"/>
      <c r="AZ7619" s="25"/>
      <c r="BA7619" s="25"/>
      <c r="BB7619" s="25"/>
      <c r="BC7619" s="25"/>
      <c r="BD7619" s="25"/>
      <c r="BE7619" s="25"/>
      <c r="BF7619" s="25"/>
      <c r="BG7619" s="25"/>
      <c r="BH7619" s="25"/>
      <c r="BI7619" s="25"/>
      <c r="BJ7619" s="25"/>
      <c r="BK7619" s="25"/>
      <c r="BL7619" s="25"/>
      <c r="BM7619" s="25"/>
      <c r="BN7619" s="25"/>
      <c r="BO7619" s="25"/>
      <c r="BP7619" s="25"/>
      <c r="BQ7619" s="23"/>
      <c r="BR7619" s="7">
        <v>5</v>
      </c>
      <c r="BS7619" s="1">
        <f t="shared" ca="1" si="40138"/>
        <v>0.99999994801902248</v>
      </c>
      <c r="BT7619" s="1">
        <f t="shared" ca="1" si="40139"/>
        <v>0.75353883616520501</v>
      </c>
      <c r="BU7619" s="1">
        <f t="shared" ca="1" si="40140"/>
        <v>7.6758739282908703E-2</v>
      </c>
      <c r="BV7619" s="1">
        <f t="shared" ca="1" si="40141"/>
        <v>7.0580446300840427E-2</v>
      </c>
      <c r="BW7619" s="1">
        <f t="shared" ca="1" si="40142"/>
        <v>0.44983474584866379</v>
      </c>
      <c r="BX7619" s="1">
        <f t="shared" ca="1" si="40143"/>
        <v>0.9999974035603012</v>
      </c>
      <c r="BY7619" s="1">
        <f t="shared" ca="1" si="40144"/>
        <v>0.99999999302914033</v>
      </c>
      <c r="BZ7619" s="1">
        <f t="shared" ca="1" si="40145"/>
        <v>0.99966762696885647</v>
      </c>
      <c r="CA7619" s="1">
        <f t="shared" ca="1" si="40146"/>
        <v>4.9275309279827713E-2</v>
      </c>
      <c r="CB7619" s="1">
        <f t="shared" ca="1" si="40147"/>
        <v>0.87438563516642009</v>
      </c>
      <c r="CC7619" s="1">
        <f t="shared" ca="1" si="40148"/>
        <v>0.20844375052588732</v>
      </c>
      <c r="CD7619" s="25"/>
      <c r="CE7619" s="7">
        <v>5</v>
      </c>
      <c r="CF7619" s="1">
        <f t="shared" ca="1" si="40149"/>
        <v>0.98358169042857446</v>
      </c>
      <c r="CG7619" s="1">
        <f t="shared" ca="1" si="40150"/>
        <v>0.98047827381092356</v>
      </c>
      <c r="CH7619" s="1">
        <f t="shared" ca="1" si="40151"/>
        <v>0.99774236849938858</v>
      </c>
      <c r="CI7619" s="1">
        <f t="shared" ca="1" si="40152"/>
        <v>0.98951493428461779</v>
      </c>
      <c r="CJ7619" s="1">
        <f t="shared" ca="1" si="40153"/>
        <v>0.99952664231398658</v>
      </c>
      <c r="CK7619" s="1">
        <f t="shared" ca="1" si="40154"/>
        <v>0.99999724414656821</v>
      </c>
      <c r="CL7619" s="1">
        <f t="shared" ca="1" si="40155"/>
        <v>0.99999997346585245</v>
      </c>
      <c r="CM7619" s="1">
        <f t="shared" ca="1" si="40156"/>
        <v>0.99999621547932749</v>
      </c>
      <c r="CN7619" s="1">
        <f t="shared" ca="1" si="40157"/>
        <v>0.99998036115800604</v>
      </c>
      <c r="CO7619" s="1">
        <f t="shared" ca="1" si="40158"/>
        <v>0.97908634812048101</v>
      </c>
      <c r="CP7619" s="1">
        <f t="shared" ca="1" si="40159"/>
        <v>0.44646898556768094</v>
      </c>
      <c r="CQ7619" s="25"/>
      <c r="CR7619" s="25"/>
      <c r="CS7619" s="25"/>
      <c r="CT7619" s="25"/>
      <c r="CU7619" s="25"/>
      <c r="CV7619" s="25"/>
      <c r="CW7619" s="25"/>
      <c r="CX7619" s="25"/>
      <c r="CY7619" s="25"/>
      <c r="CZ7619" s="25"/>
      <c r="DA7619" s="25"/>
      <c r="DB7619" s="25"/>
      <c r="DC7619" s="25"/>
      <c r="DD7619" s="25"/>
      <c r="DE7619" s="40"/>
      <c r="DF7619" s="50"/>
      <c r="DG7619" s="7">
        <v>5</v>
      </c>
      <c r="DH7619" s="1">
        <f t="shared" ca="1" si="40160"/>
        <v>0.2286217572311231</v>
      </c>
      <c r="DI7619" s="1">
        <f t="shared" ca="1" si="40161"/>
        <v>0.67487633314220263</v>
      </c>
      <c r="DJ7619" s="1">
        <f t="shared" ca="1" si="40162"/>
        <v>0.2608519312117023</v>
      </c>
      <c r="DK7619" s="1">
        <f t="shared" ca="1" si="40163"/>
        <v>0.99989122099126226</v>
      </c>
      <c r="DL7619" s="1">
        <f t="shared" ca="1" si="40164"/>
        <v>0.99999963450395091</v>
      </c>
      <c r="DM7619" s="1">
        <f t="shared" ca="1" si="40165"/>
        <v>0.95233285990963357</v>
      </c>
      <c r="DN7619" s="14"/>
      <c r="DO7619" s="50"/>
      <c r="DP7619" s="7">
        <v>5</v>
      </c>
      <c r="DQ7619" s="1">
        <f t="shared" ca="1" si="40166"/>
        <v>0.81442489569753618</v>
      </c>
      <c r="DR7619" s="1">
        <f t="shared" ca="1" si="40167"/>
        <v>0.98946177356769616</v>
      </c>
      <c r="DS7619" s="1">
        <f t="shared" ca="1" si="40168"/>
        <v>0.98642892773671775</v>
      </c>
      <c r="DT7619" s="1">
        <f t="shared" ca="1" si="40169"/>
        <v>0.99957366938298853</v>
      </c>
      <c r="DU7619" s="1">
        <f t="shared" ca="1" si="40170"/>
        <v>0.99997457958147506</v>
      </c>
      <c r="DV7619" s="1">
        <f t="shared" ca="1" si="40171"/>
        <v>0.99999470988113603</v>
      </c>
      <c r="DW7619" s="14"/>
      <c r="DX7619" s="14"/>
      <c r="DY7619" s="14"/>
      <c r="DZ7619" s="14"/>
      <c r="EA7619" s="14"/>
      <c r="EB7619" s="14"/>
      <c r="EC7619" s="14"/>
      <c r="ED7619" s="14"/>
      <c r="EE7619" s="14"/>
      <c r="EF7619" s="19"/>
      <c r="EG7619" s="23"/>
      <c r="EH7619" s="50"/>
      <c r="EI7619" s="7">
        <v>1</v>
      </c>
      <c r="EJ7619" s="1">
        <f t="shared" ref="EJ7619:EJ7622" ca="1" si="40172">1/(1+EXP(-SUMPRODUCT($EI$29:$EK$31,DH7615:DJ7617)+$EL$29))</f>
        <v>6.4816098355119409E-2</v>
      </c>
      <c r="EK7619" s="1">
        <f t="shared" ref="EK7619:EK7622" ca="1" si="40173">1/(1+EXP(-SUMPRODUCT($EI$29:$EK$31,DI7615:DK7617)+$EL$29))</f>
        <v>8.8219311348408977E-2</v>
      </c>
      <c r="EL7619" s="1">
        <f t="shared" ref="EL7619:EL7622" ca="1" si="40174">1/(1+EXP(-SUMPRODUCT($EI$29:$EK$31,DJ7615:DL7617)+$EL$29))</f>
        <v>7.9908800609112457E-2</v>
      </c>
      <c r="EM7619" s="1">
        <f t="shared" ref="EM7619:EM7622" ca="1" si="40175">1/(1+EXP(-SUMPRODUCT($EI$29:$EK$31,DK7615:DM7617)+$EL$29))</f>
        <v>5.0766360272701444E-5</v>
      </c>
      <c r="EN7619" s="25"/>
      <c r="EO7619" s="25"/>
      <c r="EP7619" s="25"/>
      <c r="EQ7619" s="25"/>
      <c r="ER7619" s="25"/>
      <c r="ES7619" s="25"/>
      <c r="ET7619" s="23"/>
      <c r="EU7619" s="14"/>
      <c r="EV7619" s="14"/>
      <c r="EW7619" s="14"/>
      <c r="EX7619" s="14"/>
      <c r="EY7619" s="14"/>
      <c r="EZ7619" s="14"/>
      <c r="FA7619" s="14"/>
      <c r="FB7619" s="14"/>
      <c r="FC7619" s="19"/>
    </row>
    <row r="7620" spans="1:159" x14ac:dyDescent="0.2">
      <c r="A7620" s="55"/>
      <c r="B7620" s="18">
        <v>20</v>
      </c>
      <c r="C7620" s="1">
        <f>学習データ!C7586*$B$37</f>
        <v>0</v>
      </c>
      <c r="D7620" s="1">
        <f>学習データ!D7586*$B$37</f>
        <v>0</v>
      </c>
      <c r="E7620" s="1">
        <f>学習データ!E7586*$B$37</f>
        <v>0</v>
      </c>
      <c r="F7620" s="1">
        <f>学習データ!F7586*$B$37</f>
        <v>0</v>
      </c>
      <c r="G7620" s="1">
        <f>学習データ!G7586*$B$37</f>
        <v>0</v>
      </c>
      <c r="H7620" s="1">
        <f>学習データ!H7586*$B$37</f>
        <v>0</v>
      </c>
      <c r="I7620" s="1">
        <f>学習データ!I7586*$B$37</f>
        <v>0</v>
      </c>
      <c r="J7620" s="1">
        <f>学習データ!J7586*$B$37</f>
        <v>0</v>
      </c>
      <c r="K7620" s="1">
        <f>学習データ!K7586*$B$37</f>
        <v>0</v>
      </c>
      <c r="L7620" s="1">
        <f>学習データ!L7586*$B$37</f>
        <v>0</v>
      </c>
      <c r="M7620" s="1">
        <f>学習データ!M7586*$B$37</f>
        <v>0</v>
      </c>
      <c r="N7620" s="1">
        <f>学習データ!N7586*$B$37</f>
        <v>0</v>
      </c>
      <c r="O7620" s="1">
        <f>学習データ!O7586*$B$37</f>
        <v>0</v>
      </c>
      <c r="P7620" s="1">
        <f>学習データ!P7586*$B$37</f>
        <v>0</v>
      </c>
      <c r="Q7620" s="1">
        <f>学習データ!Q7586*$B$37</f>
        <v>0</v>
      </c>
      <c r="R7620" s="1">
        <f>学習データ!R7586*$B$37</f>
        <v>0</v>
      </c>
      <c r="S7620" s="1">
        <f>学習データ!S7586*$B$37</f>
        <v>0</v>
      </c>
      <c r="T7620" s="1">
        <f>学習データ!T7586*$B$37</f>
        <v>0</v>
      </c>
      <c r="U7620" s="1">
        <f>学習データ!U7586*$B$37</f>
        <v>0</v>
      </c>
      <c r="V7620" s="1">
        <f>学習データ!V7586*$B$37</f>
        <v>0</v>
      </c>
      <c r="W7620" s="1">
        <f>学習データ!W7586*$B$37</f>
        <v>0</v>
      </c>
      <c r="X7620" s="1">
        <f>学習データ!X7586*$B$37</f>
        <v>249</v>
      </c>
      <c r="Y7620" s="1">
        <f>学習データ!Y7586*$B$37</f>
        <v>253</v>
      </c>
      <c r="Z7620" s="1">
        <f>学習データ!Z7586*$B$37</f>
        <v>145</v>
      </c>
      <c r="AA7620" s="1">
        <f>学習データ!AA7586*$B$37</f>
        <v>0</v>
      </c>
      <c r="AB7620" s="1">
        <f>学習データ!AB7586*$B$37</f>
        <v>0</v>
      </c>
      <c r="AC7620" s="1">
        <f>学習データ!AC7586*$B$37</f>
        <v>0</v>
      </c>
      <c r="AD7620" s="1">
        <f>学習データ!AD7586*$B$37</f>
        <v>0</v>
      </c>
      <c r="AE7620" s="14"/>
      <c r="AF7620" s="7">
        <v>2</v>
      </c>
      <c r="AG7620" s="1">
        <f>IF(学習データ!AG7567=2,1,0)</f>
        <v>0</v>
      </c>
      <c r="AH7620" s="29"/>
      <c r="AI7620" s="25"/>
      <c r="AJ7620" s="25"/>
      <c r="AK7620" s="25"/>
      <c r="AL7620" s="25"/>
      <c r="AM7620" s="25"/>
      <c r="AN7620" s="25"/>
      <c r="AO7620" s="25"/>
      <c r="AP7620" s="25"/>
      <c r="AQ7620" s="25"/>
      <c r="AR7620" s="25"/>
      <c r="AS7620" s="25"/>
      <c r="AT7620" s="25"/>
      <c r="AU7620" s="25"/>
      <c r="AV7620" s="25"/>
      <c r="AW7620" s="25"/>
      <c r="AX7620" s="25"/>
      <c r="AY7620" s="25"/>
      <c r="AZ7620" s="25"/>
      <c r="BA7620" s="25"/>
      <c r="BB7620" s="25"/>
      <c r="BC7620" s="25"/>
      <c r="BD7620" s="25"/>
      <c r="BE7620" s="25"/>
      <c r="BF7620" s="25"/>
      <c r="BG7620" s="25"/>
      <c r="BH7620" s="25"/>
      <c r="BI7620" s="25"/>
      <c r="BJ7620" s="25"/>
      <c r="BK7620" s="25"/>
      <c r="BL7620" s="25"/>
      <c r="BM7620" s="25"/>
      <c r="BN7620" s="25"/>
      <c r="BO7620" s="25"/>
      <c r="BP7620" s="25"/>
      <c r="BQ7620" s="23"/>
      <c r="BR7620" s="7">
        <v>6</v>
      </c>
      <c r="BS7620" s="1">
        <f t="shared" ca="1" si="40138"/>
        <v>0.27936837754621369</v>
      </c>
      <c r="BT7620" s="1">
        <f t="shared" ca="1" si="40139"/>
        <v>0.90383839180496384</v>
      </c>
      <c r="BU7620" s="1">
        <f t="shared" ca="1" si="40140"/>
        <v>0.79727800769472135</v>
      </c>
      <c r="BV7620" s="1">
        <f t="shared" ca="1" si="40141"/>
        <v>0.99999997160827803</v>
      </c>
      <c r="BW7620" s="1">
        <f t="shared" ca="1" si="40142"/>
        <v>0.99999999994877209</v>
      </c>
      <c r="BX7620" s="1">
        <f t="shared" ca="1" si="40143"/>
        <v>0.99999999995399835</v>
      </c>
      <c r="BY7620" s="1">
        <f t="shared" ca="1" si="40144"/>
        <v>0.99999314367508152</v>
      </c>
      <c r="BZ7620" s="1">
        <f t="shared" ca="1" si="40145"/>
        <v>0.99423454387378873</v>
      </c>
      <c r="CA7620" s="1">
        <f t="shared" ca="1" si="40146"/>
        <v>0.74890348902385662</v>
      </c>
      <c r="CB7620" s="1">
        <f t="shared" ca="1" si="40147"/>
        <v>6.8185559531613898E-2</v>
      </c>
      <c r="CC7620" s="1">
        <f t="shared" ca="1" si="40148"/>
        <v>0.92200842299269392</v>
      </c>
      <c r="CD7620" s="25"/>
      <c r="CE7620" s="7">
        <v>6</v>
      </c>
      <c r="CF7620" s="1">
        <f t="shared" ca="1" si="40149"/>
        <v>0.79129437409025072</v>
      </c>
      <c r="CG7620" s="1">
        <f t="shared" ca="1" si="40150"/>
        <v>0.80018563421330036</v>
      </c>
      <c r="CH7620" s="1">
        <f t="shared" ca="1" si="40151"/>
        <v>0.97500981667264552</v>
      </c>
      <c r="CI7620" s="1">
        <f t="shared" ca="1" si="40152"/>
        <v>0.99996109437213299</v>
      </c>
      <c r="CJ7620" s="1">
        <f t="shared" ca="1" si="40153"/>
        <v>0.99999961102348334</v>
      </c>
      <c r="CK7620" s="1">
        <f t="shared" ca="1" si="40154"/>
        <v>0.99999996923925305</v>
      </c>
      <c r="CL7620" s="1">
        <f t="shared" ca="1" si="40155"/>
        <v>0.99999844419543837</v>
      </c>
      <c r="CM7620" s="1">
        <f t="shared" ca="1" si="40156"/>
        <v>0.99999764510648781</v>
      </c>
      <c r="CN7620" s="1">
        <f t="shared" ca="1" si="40157"/>
        <v>0.9989464322375089</v>
      </c>
      <c r="CO7620" s="1">
        <f t="shared" ca="1" si="40158"/>
        <v>0.99970231538838084</v>
      </c>
      <c r="CP7620" s="1">
        <f t="shared" ca="1" si="40159"/>
        <v>0.98079672793937955</v>
      </c>
      <c r="CQ7620" s="25"/>
      <c r="CR7620" s="25"/>
      <c r="CS7620" s="25"/>
      <c r="CT7620" s="25"/>
      <c r="CU7620" s="25"/>
      <c r="CV7620" s="25"/>
      <c r="CW7620" s="25"/>
      <c r="CX7620" s="25"/>
      <c r="CY7620" s="25"/>
      <c r="CZ7620" s="25"/>
      <c r="DA7620" s="25"/>
      <c r="DB7620" s="25"/>
      <c r="DC7620" s="25"/>
      <c r="DD7620" s="25"/>
      <c r="DE7620" s="40"/>
      <c r="DF7620" s="50"/>
      <c r="DG7620" s="7">
        <v>6</v>
      </c>
      <c r="DH7620" s="1">
        <f t="shared" ca="1" si="40160"/>
        <v>0.78704233817400715</v>
      </c>
      <c r="DI7620" s="1">
        <f t="shared" ca="1" si="40161"/>
        <v>0.99612185255454533</v>
      </c>
      <c r="DJ7620" s="1">
        <f t="shared" ca="1" si="40162"/>
        <v>0.99868257765229684</v>
      </c>
      <c r="DK7620" s="1">
        <f t="shared" ca="1" si="40163"/>
        <v>0.99999992176872576</v>
      </c>
      <c r="DL7620" s="1">
        <f t="shared" ca="1" si="40164"/>
        <v>0.99999999996089994</v>
      </c>
      <c r="DM7620" s="1">
        <f t="shared" ca="1" si="40165"/>
        <v>0.9441221630711768</v>
      </c>
      <c r="DN7620" s="14"/>
      <c r="DO7620" s="50"/>
      <c r="DP7620" s="7">
        <v>6</v>
      </c>
      <c r="DQ7620" s="1">
        <f t="shared" ca="1" si="40166"/>
        <v>0.95680658515479267</v>
      </c>
      <c r="DR7620" s="1">
        <f t="shared" ca="1" si="40167"/>
        <v>0.99997551553900665</v>
      </c>
      <c r="DS7620" s="1">
        <f t="shared" ca="1" si="40168"/>
        <v>0.99986868234927107</v>
      </c>
      <c r="DT7620" s="1">
        <f t="shared" ca="1" si="40169"/>
        <v>0.99989533141782694</v>
      </c>
      <c r="DU7620" s="1">
        <f t="shared" ca="1" si="40170"/>
        <v>0.99999064692906192</v>
      </c>
      <c r="DV7620" s="1">
        <f t="shared" ca="1" si="40171"/>
        <v>0.99984916474187935</v>
      </c>
      <c r="DW7620" s="14"/>
      <c r="DX7620" s="14"/>
      <c r="DY7620" s="14"/>
      <c r="DZ7620" s="14"/>
      <c r="EA7620" s="14"/>
      <c r="EB7620" s="14"/>
      <c r="EC7620" s="14"/>
      <c r="ED7620" s="14"/>
      <c r="EE7620" s="14"/>
      <c r="EF7620" s="19"/>
      <c r="EG7620" s="23"/>
      <c r="EH7620" s="50"/>
      <c r="EI7620" s="7">
        <v>2</v>
      </c>
      <c r="EJ7620" s="1">
        <f t="shared" ca="1" si="40172"/>
        <v>6.2267459175177516E-2</v>
      </c>
      <c r="EK7620" s="1">
        <f t="shared" ca="1" si="40173"/>
        <v>6.2266815586081721E-2</v>
      </c>
      <c r="EL7620" s="1">
        <f t="shared" ca="1" si="40174"/>
        <v>1.1844395111825955E-2</v>
      </c>
      <c r="EM7620" s="1">
        <f t="shared" ca="1" si="40175"/>
        <v>0.33309682059431012</v>
      </c>
      <c r="EN7620" s="25"/>
      <c r="EO7620" s="25"/>
      <c r="EP7620" s="25"/>
      <c r="EQ7620" s="25"/>
      <c r="ER7620" s="25"/>
      <c r="ES7620" s="25"/>
      <c r="ET7620" s="23"/>
      <c r="EU7620" s="14"/>
      <c r="EV7620" s="14"/>
      <c r="EW7620" s="14"/>
      <c r="EX7620" s="14"/>
      <c r="EY7620" s="14"/>
      <c r="EZ7620" s="14"/>
      <c r="FA7620" s="14"/>
      <c r="FB7620" s="14"/>
      <c r="FC7620" s="19"/>
    </row>
    <row r="7621" spans="1:159" x14ac:dyDescent="0.2">
      <c r="A7621" s="55"/>
      <c r="B7621" s="18">
        <v>21</v>
      </c>
      <c r="C7621" s="1">
        <f>学習データ!C7587*$B$37</f>
        <v>0</v>
      </c>
      <c r="D7621" s="1">
        <f>学習データ!D7587*$B$37</f>
        <v>0</v>
      </c>
      <c r="E7621" s="1">
        <f>学習データ!E7587*$B$37</f>
        <v>0</v>
      </c>
      <c r="F7621" s="1">
        <f>学習データ!F7587*$B$37</f>
        <v>0</v>
      </c>
      <c r="G7621" s="1">
        <f>学習データ!G7587*$B$37</f>
        <v>0</v>
      </c>
      <c r="H7621" s="1">
        <f>学習データ!H7587*$B$37</f>
        <v>0</v>
      </c>
      <c r="I7621" s="1">
        <f>学習データ!I7587*$B$37</f>
        <v>0</v>
      </c>
      <c r="J7621" s="1">
        <f>学習データ!J7587*$B$37</f>
        <v>0</v>
      </c>
      <c r="K7621" s="1">
        <f>学習データ!K7587*$B$37</f>
        <v>0</v>
      </c>
      <c r="L7621" s="1">
        <f>学習データ!L7587*$B$37</f>
        <v>0</v>
      </c>
      <c r="M7621" s="1">
        <f>学習データ!M7587*$B$37</f>
        <v>0</v>
      </c>
      <c r="N7621" s="1">
        <f>学習データ!N7587*$B$37</f>
        <v>0</v>
      </c>
      <c r="O7621" s="1">
        <f>学習データ!O7587*$B$37</f>
        <v>0</v>
      </c>
      <c r="P7621" s="1">
        <f>学習データ!P7587*$B$37</f>
        <v>0</v>
      </c>
      <c r="Q7621" s="1">
        <f>学習データ!Q7587*$B$37</f>
        <v>0</v>
      </c>
      <c r="R7621" s="1">
        <f>学習データ!R7587*$B$37</f>
        <v>0</v>
      </c>
      <c r="S7621" s="1">
        <f>学習データ!S7587*$B$37</f>
        <v>0</v>
      </c>
      <c r="T7621" s="1">
        <f>学習データ!T7587*$B$37</f>
        <v>0</v>
      </c>
      <c r="U7621" s="1">
        <f>学習データ!U7587*$B$37</f>
        <v>0</v>
      </c>
      <c r="V7621" s="1">
        <f>学習データ!V7587*$B$37</f>
        <v>0</v>
      </c>
      <c r="W7621" s="1">
        <f>学習データ!W7587*$B$37</f>
        <v>0</v>
      </c>
      <c r="X7621" s="1">
        <f>学習データ!X7587*$B$37</f>
        <v>249</v>
      </c>
      <c r="Y7621" s="1">
        <f>学習データ!Y7587*$B$37</f>
        <v>253</v>
      </c>
      <c r="Z7621" s="1">
        <f>学習データ!Z7587*$B$37</f>
        <v>145</v>
      </c>
      <c r="AA7621" s="1">
        <f>学習データ!AA7587*$B$37</f>
        <v>0</v>
      </c>
      <c r="AB7621" s="1">
        <f>学習データ!AB7587*$B$37</f>
        <v>0</v>
      </c>
      <c r="AC7621" s="1">
        <f>学習データ!AC7587*$B$37</f>
        <v>0</v>
      </c>
      <c r="AD7621" s="1">
        <f>学習データ!AD7587*$B$37</f>
        <v>0</v>
      </c>
      <c r="AE7621" s="14"/>
      <c r="AF7621" s="7">
        <v>3</v>
      </c>
      <c r="AG7621" s="1">
        <f>IF(学習データ!AG7567=3,1,0)</f>
        <v>1</v>
      </c>
      <c r="AH7621" s="29"/>
      <c r="AI7621" s="25"/>
      <c r="AJ7621" s="25"/>
      <c r="AK7621" s="25"/>
      <c r="AL7621" s="25"/>
      <c r="AM7621" s="25"/>
      <c r="AN7621" s="25"/>
      <c r="AO7621" s="25"/>
      <c r="AP7621" s="25"/>
      <c r="AQ7621" s="25"/>
      <c r="AR7621" s="25"/>
      <c r="AS7621" s="25"/>
      <c r="AT7621" s="25"/>
      <c r="AU7621" s="25"/>
      <c r="AV7621" s="25"/>
      <c r="AW7621" s="25"/>
      <c r="AX7621" s="25"/>
      <c r="AY7621" s="25"/>
      <c r="AZ7621" s="25"/>
      <c r="BA7621" s="25"/>
      <c r="BB7621" s="25"/>
      <c r="BC7621" s="25"/>
      <c r="BD7621" s="25"/>
      <c r="BE7621" s="25"/>
      <c r="BF7621" s="25"/>
      <c r="BG7621" s="25"/>
      <c r="BH7621" s="25"/>
      <c r="BI7621" s="25"/>
      <c r="BJ7621" s="25"/>
      <c r="BK7621" s="25"/>
      <c r="BL7621" s="25"/>
      <c r="BM7621" s="25"/>
      <c r="BN7621" s="25"/>
      <c r="BO7621" s="25"/>
      <c r="BP7621" s="25"/>
      <c r="BQ7621" s="23"/>
      <c r="BR7621" s="7">
        <v>7</v>
      </c>
      <c r="BS7621" s="1">
        <f t="shared" ca="1" si="40138"/>
        <v>0.23857581199081634</v>
      </c>
      <c r="BT7621" s="1">
        <f t="shared" ca="1" si="40139"/>
        <v>0.99985799334276393</v>
      </c>
      <c r="BU7621" s="1">
        <f t="shared" ca="1" si="40140"/>
        <v>0.99999994283053983</v>
      </c>
      <c r="BV7621" s="1">
        <f t="shared" ca="1" si="40141"/>
        <v>0.99999994150166349</v>
      </c>
      <c r="BW7621" s="1">
        <f t="shared" ca="1" si="40142"/>
        <v>0.99999992114072267</v>
      </c>
      <c r="BX7621" s="1">
        <f t="shared" ca="1" si="40143"/>
        <v>0.99999992021914685</v>
      </c>
      <c r="BY7621" s="1">
        <f t="shared" ca="1" si="40144"/>
        <v>0.99999980871884575</v>
      </c>
      <c r="BZ7621" s="1">
        <f t="shared" ca="1" si="40145"/>
        <v>0.98472137476648103</v>
      </c>
      <c r="CA7621" s="1">
        <f t="shared" ca="1" si="40146"/>
        <v>4.3202115660790644E-2</v>
      </c>
      <c r="CB7621" s="1">
        <f t="shared" ca="1" si="40147"/>
        <v>0.15540183021085943</v>
      </c>
      <c r="CC7621" s="1">
        <f t="shared" ca="1" si="40148"/>
        <v>0.86921443597012449</v>
      </c>
      <c r="CD7621" s="25"/>
      <c r="CE7621" s="7">
        <v>7</v>
      </c>
      <c r="CF7621" s="1">
        <f t="shared" ca="1" si="40149"/>
        <v>0.3917968495419985</v>
      </c>
      <c r="CG7621" s="1">
        <f t="shared" ca="1" si="40150"/>
        <v>0.99262095034983489</v>
      </c>
      <c r="CH7621" s="1">
        <f t="shared" ca="1" si="40151"/>
        <v>0.998722317746078</v>
      </c>
      <c r="CI7621" s="1">
        <f t="shared" ca="1" si="40152"/>
        <v>0.99999741802714526</v>
      </c>
      <c r="CJ7621" s="1">
        <f t="shared" ca="1" si="40153"/>
        <v>0.99999838689095966</v>
      </c>
      <c r="CK7621" s="1">
        <f t="shared" ca="1" si="40154"/>
        <v>0.9999983883835023</v>
      </c>
      <c r="CL7621" s="1">
        <f t="shared" ca="1" si="40155"/>
        <v>0.99999783076162374</v>
      </c>
      <c r="CM7621" s="1">
        <f t="shared" ca="1" si="40156"/>
        <v>0.99998523939551343</v>
      </c>
      <c r="CN7621" s="1">
        <f t="shared" ca="1" si="40157"/>
        <v>0.9999715789289163</v>
      </c>
      <c r="CO7621" s="1">
        <f t="shared" ca="1" si="40158"/>
        <v>0.9997137552389922</v>
      </c>
      <c r="CP7621" s="1">
        <f t="shared" ca="1" si="40159"/>
        <v>0.99985205952050615</v>
      </c>
      <c r="CQ7621" s="25"/>
      <c r="CR7621" s="25"/>
      <c r="CS7621" s="25"/>
      <c r="CT7621" s="25"/>
      <c r="CU7621" s="25"/>
      <c r="CV7621" s="25"/>
      <c r="CW7621" s="25"/>
      <c r="CX7621" s="25"/>
      <c r="CY7621" s="25"/>
      <c r="CZ7621" s="25"/>
      <c r="DA7621" s="25"/>
      <c r="DB7621" s="25"/>
      <c r="DC7621" s="25"/>
      <c r="DD7621" s="25"/>
      <c r="DE7621" s="40"/>
      <c r="DF7621" s="14"/>
      <c r="DG7621" s="14"/>
      <c r="DH7621" s="14"/>
      <c r="DI7621" s="14"/>
      <c r="DJ7621" s="14"/>
      <c r="DK7621" s="14"/>
      <c r="DL7621" s="14"/>
      <c r="DM7621" s="14"/>
      <c r="DN7621" s="14"/>
      <c r="DO7621" s="14"/>
      <c r="DP7621" s="14"/>
      <c r="DQ7621" s="14"/>
      <c r="DR7621" s="14"/>
      <c r="DS7621" s="14"/>
      <c r="DT7621" s="14"/>
      <c r="DU7621" s="14"/>
      <c r="DV7621" s="14"/>
      <c r="DW7621" s="14"/>
      <c r="DX7621" s="14"/>
      <c r="DY7621" s="14"/>
      <c r="DZ7621" s="14"/>
      <c r="EA7621" s="14"/>
      <c r="EB7621" s="14"/>
      <c r="EC7621" s="14"/>
      <c r="ED7621" s="14"/>
      <c r="EE7621" s="14"/>
      <c r="EF7621" s="19"/>
      <c r="EG7621" s="23"/>
      <c r="EH7621" s="50"/>
      <c r="EI7621" s="7">
        <v>3</v>
      </c>
      <c r="EJ7621" s="1">
        <f t="shared" ca="1" si="40172"/>
        <v>0.87035902119370523</v>
      </c>
      <c r="EK7621" s="1">
        <f t="shared" ca="1" si="40173"/>
        <v>0.99566355402517803</v>
      </c>
      <c r="EL7621" s="1">
        <f t="shared" ca="1" si="40174"/>
        <v>0.11907794616107031</v>
      </c>
      <c r="EM7621" s="1">
        <f t="shared" ca="1" si="40175"/>
        <v>7.1564181512732875E-2</v>
      </c>
      <c r="EN7621" s="25"/>
      <c r="EO7621" s="25"/>
      <c r="EP7621" s="25"/>
      <c r="EQ7621" s="25"/>
      <c r="ER7621" s="25"/>
      <c r="ES7621" s="25"/>
      <c r="ET7621" s="23"/>
      <c r="EU7621" s="14"/>
      <c r="EV7621" s="14"/>
      <c r="EW7621" s="14"/>
      <c r="EX7621" s="14"/>
      <c r="EY7621" s="14"/>
      <c r="EZ7621" s="14"/>
      <c r="FA7621" s="14"/>
      <c r="FB7621" s="14"/>
      <c r="FC7621" s="19"/>
    </row>
    <row r="7622" spans="1:159" x14ac:dyDescent="0.2">
      <c r="A7622" s="55"/>
      <c r="B7622" s="18">
        <v>22</v>
      </c>
      <c r="C7622" s="1">
        <f>学習データ!C7588*$B$37</f>
        <v>0</v>
      </c>
      <c r="D7622" s="1">
        <f>学習データ!D7588*$B$37</f>
        <v>0</v>
      </c>
      <c r="E7622" s="1">
        <f>学習データ!E7588*$B$37</f>
        <v>0</v>
      </c>
      <c r="F7622" s="1">
        <f>学習データ!F7588*$B$37</f>
        <v>0</v>
      </c>
      <c r="G7622" s="1">
        <f>学習データ!G7588*$B$37</f>
        <v>0</v>
      </c>
      <c r="H7622" s="1">
        <f>学習データ!H7588*$B$37</f>
        <v>0</v>
      </c>
      <c r="I7622" s="1">
        <f>学習データ!I7588*$B$37</f>
        <v>3</v>
      </c>
      <c r="J7622" s="1">
        <f>学習データ!J7588*$B$37</f>
        <v>104</v>
      </c>
      <c r="K7622" s="1">
        <f>学習データ!K7588*$B$37</f>
        <v>104</v>
      </c>
      <c r="L7622" s="1">
        <f>学習データ!L7588*$B$37</f>
        <v>104</v>
      </c>
      <c r="M7622" s="1">
        <f>学習データ!M7588*$B$37</f>
        <v>84</v>
      </c>
      <c r="N7622" s="1">
        <f>学習データ!N7588*$B$37</f>
        <v>0</v>
      </c>
      <c r="O7622" s="1">
        <f>学習データ!O7588*$B$37</f>
        <v>0</v>
      </c>
      <c r="P7622" s="1">
        <f>学習データ!P7588*$B$37</f>
        <v>0</v>
      </c>
      <c r="Q7622" s="1">
        <f>学習データ!Q7588*$B$37</f>
        <v>0</v>
      </c>
      <c r="R7622" s="1">
        <f>学習データ!R7588*$B$37</f>
        <v>0</v>
      </c>
      <c r="S7622" s="1">
        <f>学習データ!S7588*$B$37</f>
        <v>0</v>
      </c>
      <c r="T7622" s="1">
        <f>学習データ!T7588*$B$37</f>
        <v>0</v>
      </c>
      <c r="U7622" s="1">
        <f>学習データ!U7588*$B$37</f>
        <v>0</v>
      </c>
      <c r="V7622" s="1">
        <f>学習データ!V7588*$B$37</f>
        <v>0</v>
      </c>
      <c r="W7622" s="1">
        <f>学習データ!W7588*$B$37</f>
        <v>42</v>
      </c>
      <c r="X7622" s="1">
        <f>学習データ!X7588*$B$37</f>
        <v>251</v>
      </c>
      <c r="Y7622" s="1">
        <f>学習データ!Y7588*$B$37</f>
        <v>253</v>
      </c>
      <c r="Z7622" s="1">
        <f>学習データ!Z7588*$B$37</f>
        <v>145</v>
      </c>
      <c r="AA7622" s="1">
        <f>学習データ!AA7588*$B$37</f>
        <v>0</v>
      </c>
      <c r="AB7622" s="1">
        <f>学習データ!AB7588*$B$37</f>
        <v>0</v>
      </c>
      <c r="AC7622" s="1">
        <f>学習データ!AC7588*$B$37</f>
        <v>0</v>
      </c>
      <c r="AD7622" s="1">
        <f>学習データ!AD7588*$B$37</f>
        <v>0</v>
      </c>
      <c r="AE7622" s="14"/>
      <c r="AF7622" s="7">
        <v>4</v>
      </c>
      <c r="AG7622" s="1">
        <f>IF(学習データ!AG7567=4,1,0)</f>
        <v>0</v>
      </c>
      <c r="AH7622" s="29"/>
      <c r="AI7622" s="25"/>
      <c r="AJ7622" s="25"/>
      <c r="AK7622" s="25"/>
      <c r="AL7622" s="25"/>
      <c r="AM7622" s="25"/>
      <c r="AN7622" s="25"/>
      <c r="AO7622" s="25"/>
      <c r="AP7622" s="25"/>
      <c r="AQ7622" s="25"/>
      <c r="AR7622" s="25"/>
      <c r="AS7622" s="25"/>
      <c r="AT7622" s="25"/>
      <c r="AU7622" s="25"/>
      <c r="AV7622" s="25"/>
      <c r="AW7622" s="25"/>
      <c r="AX7622" s="25"/>
      <c r="AY7622" s="25"/>
      <c r="AZ7622" s="25"/>
      <c r="BA7622" s="25"/>
      <c r="BB7622" s="25"/>
      <c r="BC7622" s="25"/>
      <c r="BD7622" s="25"/>
      <c r="BE7622" s="25"/>
      <c r="BF7622" s="25"/>
      <c r="BG7622" s="25"/>
      <c r="BH7622" s="25"/>
      <c r="BI7622" s="25"/>
      <c r="BJ7622" s="25"/>
      <c r="BK7622" s="25"/>
      <c r="BL7622" s="25"/>
      <c r="BM7622" s="25"/>
      <c r="BN7622" s="25"/>
      <c r="BO7622" s="25"/>
      <c r="BP7622" s="25"/>
      <c r="BQ7622" s="23"/>
      <c r="BR7622" s="7">
        <v>8</v>
      </c>
      <c r="BS7622" s="1">
        <f t="shared" ca="1" si="40138"/>
        <v>0.99992584070165969</v>
      </c>
      <c r="BT7622" s="1">
        <f t="shared" ca="1" si="40139"/>
        <v>0.99999992957008488</v>
      </c>
      <c r="BU7622" s="1">
        <f t="shared" ca="1" si="40140"/>
        <v>0.99999996376538647</v>
      </c>
      <c r="BV7622" s="1">
        <f t="shared" ca="1" si="40141"/>
        <v>0.99999995421276788</v>
      </c>
      <c r="BW7622" s="1">
        <f t="shared" ca="1" si="40142"/>
        <v>0.99999995318581814</v>
      </c>
      <c r="BX7622" s="1">
        <f t="shared" ca="1" si="40143"/>
        <v>0.99999995318581814</v>
      </c>
      <c r="BY7622" s="1">
        <f t="shared" ca="1" si="40144"/>
        <v>0.99999995318581814</v>
      </c>
      <c r="BZ7622" s="1">
        <f t="shared" ca="1" si="40145"/>
        <v>0.99999995124556829</v>
      </c>
      <c r="CA7622" s="1">
        <f t="shared" ca="1" si="40146"/>
        <v>0.93621991684837313</v>
      </c>
      <c r="CB7622" s="1">
        <f t="shared" ca="1" si="40147"/>
        <v>9.8967553056944157E-2</v>
      </c>
      <c r="CC7622" s="1">
        <f t="shared" ca="1" si="40148"/>
        <v>0.94463676268550456</v>
      </c>
      <c r="CD7622" s="25"/>
      <c r="CE7622" s="7">
        <v>8</v>
      </c>
      <c r="CF7622" s="1">
        <f t="shared" ca="1" si="40149"/>
        <v>0.96554432322545647</v>
      </c>
      <c r="CG7622" s="1">
        <f t="shared" ca="1" si="40150"/>
        <v>0.98298244419495795</v>
      </c>
      <c r="CH7622" s="1">
        <f t="shared" ca="1" si="40151"/>
        <v>0.99807670769435786</v>
      </c>
      <c r="CI7622" s="1">
        <f t="shared" ca="1" si="40152"/>
        <v>0.99844822883584905</v>
      </c>
      <c r="CJ7622" s="1">
        <f t="shared" ca="1" si="40153"/>
        <v>0.99845096449537629</v>
      </c>
      <c r="CK7622" s="1">
        <f t="shared" ca="1" si="40154"/>
        <v>0.99845096449537629</v>
      </c>
      <c r="CL7622" s="1">
        <f t="shared" ca="1" si="40155"/>
        <v>0.99845096449537629</v>
      </c>
      <c r="CM7622" s="1">
        <f t="shared" ca="1" si="40156"/>
        <v>0.99968325440790295</v>
      </c>
      <c r="CN7622" s="1">
        <f t="shared" ca="1" si="40157"/>
        <v>0.99631399487983496</v>
      </c>
      <c r="CO7622" s="1">
        <f t="shared" ca="1" si="40158"/>
        <v>0.99968083557311649</v>
      </c>
      <c r="CP7622" s="1">
        <f t="shared" ca="1" si="40159"/>
        <v>0.99995203001817312</v>
      </c>
      <c r="CQ7622" s="25"/>
      <c r="CR7622" s="25"/>
      <c r="CS7622" s="25"/>
      <c r="CT7622" s="25"/>
      <c r="CU7622" s="25"/>
      <c r="CV7622" s="25"/>
      <c r="CW7622" s="25"/>
      <c r="CX7622" s="25"/>
      <c r="CY7622" s="25"/>
      <c r="CZ7622" s="25"/>
      <c r="DA7622" s="25"/>
      <c r="DB7622" s="25"/>
      <c r="DC7622" s="25"/>
      <c r="DD7622" s="25"/>
      <c r="DE7622" s="40"/>
      <c r="DF7622" s="14"/>
      <c r="DG7622" s="14"/>
      <c r="DH7622" s="14"/>
      <c r="DI7622" s="14"/>
      <c r="DJ7622" s="14"/>
      <c r="DK7622" s="14"/>
      <c r="DL7622" s="14"/>
      <c r="DM7622" s="14"/>
      <c r="DN7622" s="14"/>
      <c r="DO7622" s="14"/>
      <c r="DP7622" s="14"/>
      <c r="DQ7622" s="14"/>
      <c r="DR7622" s="14"/>
      <c r="DS7622" s="14"/>
      <c r="DT7622" s="14"/>
      <c r="DU7622" s="14"/>
      <c r="DV7622" s="14"/>
      <c r="DW7622" s="14"/>
      <c r="DX7622" s="14"/>
      <c r="DY7622" s="14"/>
      <c r="DZ7622" s="14"/>
      <c r="EA7622" s="14"/>
      <c r="EB7622" s="14"/>
      <c r="EC7622" s="14"/>
      <c r="ED7622" s="14"/>
      <c r="EE7622" s="14"/>
      <c r="EF7622" s="19"/>
      <c r="EG7622" s="23"/>
      <c r="EH7622" s="50"/>
      <c r="EI7622" s="7">
        <v>4</v>
      </c>
      <c r="EJ7622" s="1">
        <f t="shared" ca="1" si="40172"/>
        <v>1.3512544123105854E-7</v>
      </c>
      <c r="EK7622" s="1">
        <f t="shared" ca="1" si="40173"/>
        <v>8.8281906853918853E-3</v>
      </c>
      <c r="EL7622" s="1">
        <f t="shared" ca="1" si="40174"/>
        <v>1.1221434240913836E-2</v>
      </c>
      <c r="EM7622" s="1">
        <f t="shared" ca="1" si="40175"/>
        <v>5.586752227238502E-2</v>
      </c>
      <c r="EN7622" s="14"/>
      <c r="EO7622" s="14"/>
      <c r="EP7622" s="14"/>
      <c r="EQ7622" s="14"/>
      <c r="ER7622" s="14"/>
      <c r="ES7622" s="14"/>
      <c r="ET7622" s="23"/>
      <c r="EU7622" s="14"/>
      <c r="EV7622" s="14"/>
      <c r="EW7622" s="14"/>
      <c r="EX7622" s="14"/>
      <c r="EY7622" s="14"/>
      <c r="EZ7622" s="14"/>
      <c r="FA7622" s="14"/>
      <c r="FB7622" s="14"/>
      <c r="FC7622" s="19"/>
    </row>
    <row r="7623" spans="1:159" x14ac:dyDescent="0.2">
      <c r="A7623" s="55"/>
      <c r="B7623" s="18">
        <v>23</v>
      </c>
      <c r="C7623" s="1">
        <f>学習データ!C7589*$B$37</f>
        <v>0</v>
      </c>
      <c r="D7623" s="1">
        <f>学習データ!D7589*$B$37</f>
        <v>0</v>
      </c>
      <c r="E7623" s="1">
        <f>学習データ!E7589*$B$37</f>
        <v>0</v>
      </c>
      <c r="F7623" s="1">
        <f>学習データ!F7589*$B$37</f>
        <v>0</v>
      </c>
      <c r="G7623" s="1">
        <f>学習データ!G7589*$B$37</f>
        <v>0</v>
      </c>
      <c r="H7623" s="1">
        <f>学習データ!H7589*$B$37</f>
        <v>10</v>
      </c>
      <c r="I7623" s="1">
        <f>学習データ!I7589*$B$37</f>
        <v>176</v>
      </c>
      <c r="J7623" s="1">
        <f>学習データ!J7589*$B$37</f>
        <v>253</v>
      </c>
      <c r="K7623" s="1">
        <f>学習データ!K7589*$B$37</f>
        <v>253</v>
      </c>
      <c r="L7623" s="1">
        <f>学習データ!L7589*$B$37</f>
        <v>253</v>
      </c>
      <c r="M7623" s="1">
        <f>学習データ!M7589*$B$37</f>
        <v>205</v>
      </c>
      <c r="N7623" s="1">
        <f>学習データ!N7589*$B$37</f>
        <v>0</v>
      </c>
      <c r="O7623" s="1">
        <f>学習データ!O7589*$B$37</f>
        <v>0</v>
      </c>
      <c r="P7623" s="1">
        <f>学習データ!P7589*$B$37</f>
        <v>0</v>
      </c>
      <c r="Q7623" s="1">
        <f>学習データ!Q7589*$B$37</f>
        <v>0</v>
      </c>
      <c r="R7623" s="1">
        <f>学習データ!R7589*$B$37</f>
        <v>0</v>
      </c>
      <c r="S7623" s="1">
        <f>学習データ!S7589*$B$37</f>
        <v>0</v>
      </c>
      <c r="T7623" s="1">
        <f>学習データ!T7589*$B$37</f>
        <v>0</v>
      </c>
      <c r="U7623" s="1">
        <f>学習データ!U7589*$B$37</f>
        <v>4</v>
      </c>
      <c r="V7623" s="1">
        <f>学習データ!V7589*$B$37</f>
        <v>61</v>
      </c>
      <c r="W7623" s="1">
        <f>学習データ!W7589*$B$37</f>
        <v>233</v>
      </c>
      <c r="X7623" s="1">
        <f>学習データ!X7589*$B$37</f>
        <v>253</v>
      </c>
      <c r="Y7623" s="1">
        <f>学習データ!Y7589*$B$37</f>
        <v>244</v>
      </c>
      <c r="Z7623" s="1">
        <f>学習データ!Z7589*$B$37</f>
        <v>81</v>
      </c>
      <c r="AA7623" s="1">
        <f>学習データ!AA7589*$B$37</f>
        <v>0</v>
      </c>
      <c r="AB7623" s="1">
        <f>学習データ!AB7589*$B$37</f>
        <v>0</v>
      </c>
      <c r="AC7623" s="1">
        <f>学習データ!AC7589*$B$37</f>
        <v>0</v>
      </c>
      <c r="AD7623" s="1">
        <f>学習データ!AD7589*$B$37</f>
        <v>0</v>
      </c>
      <c r="AE7623" s="14"/>
      <c r="AF7623" s="7">
        <v>5</v>
      </c>
      <c r="AG7623" s="1">
        <f>IF(学習データ!AG7567=5,1,0)</f>
        <v>0</v>
      </c>
      <c r="AH7623" s="29"/>
      <c r="AI7623" s="25"/>
      <c r="AJ7623" s="25"/>
      <c r="AK7623" s="25"/>
      <c r="AL7623" s="25"/>
      <c r="AM7623" s="25"/>
      <c r="AN7623" s="25"/>
      <c r="AO7623" s="25"/>
      <c r="AP7623" s="25"/>
      <c r="AQ7623" s="25"/>
      <c r="AR7623" s="25"/>
      <c r="AS7623" s="25"/>
      <c r="AT7623" s="25"/>
      <c r="AU7623" s="25"/>
      <c r="AV7623" s="25"/>
      <c r="AW7623" s="25"/>
      <c r="AX7623" s="25"/>
      <c r="AY7623" s="25"/>
      <c r="AZ7623" s="25"/>
      <c r="BA7623" s="25"/>
      <c r="BB7623" s="25"/>
      <c r="BC7623" s="25"/>
      <c r="BD7623" s="25"/>
      <c r="BE7623" s="25"/>
      <c r="BF7623" s="25"/>
      <c r="BG7623" s="25"/>
      <c r="BH7623" s="25"/>
      <c r="BI7623" s="25"/>
      <c r="BJ7623" s="25"/>
      <c r="BK7623" s="25"/>
      <c r="BL7623" s="25"/>
      <c r="BM7623" s="25"/>
      <c r="BN7623" s="25"/>
      <c r="BO7623" s="25"/>
      <c r="BP7623" s="25"/>
      <c r="BQ7623" s="23"/>
      <c r="BR7623" s="7">
        <v>9</v>
      </c>
      <c r="BS7623" s="1">
        <f t="shared" ca="1" si="40138"/>
        <v>0.18894077061719308</v>
      </c>
      <c r="BT7623" s="1">
        <f t="shared" ca="1" si="40139"/>
        <v>2.0799335815137655E-3</v>
      </c>
      <c r="BU7623" s="1">
        <f t="shared" ca="1" si="40140"/>
        <v>2.8789810351124378E-3</v>
      </c>
      <c r="BV7623" s="1">
        <f t="shared" ca="1" si="40141"/>
        <v>4.1526959951910048E-3</v>
      </c>
      <c r="BW7623" s="1">
        <f t="shared" ca="1" si="40142"/>
        <v>0.2608519312117023</v>
      </c>
      <c r="BX7623" s="1">
        <f t="shared" ca="1" si="40143"/>
        <v>0.20996272226564056</v>
      </c>
      <c r="BY7623" s="1">
        <f t="shared" ca="1" si="40144"/>
        <v>0.18894077061719308</v>
      </c>
      <c r="BZ7623" s="1">
        <f t="shared" ca="1" si="40145"/>
        <v>0.99672506644351366</v>
      </c>
      <c r="CA7623" s="1">
        <f t="shared" ca="1" si="40146"/>
        <v>0.99999962412943322</v>
      </c>
      <c r="CB7623" s="1">
        <f t="shared" ca="1" si="40147"/>
        <v>0.98983124094022434</v>
      </c>
      <c r="CC7623" s="1">
        <f t="shared" ca="1" si="40148"/>
        <v>0.95233285990963357</v>
      </c>
      <c r="CD7623" s="25"/>
      <c r="CE7623" s="7">
        <v>9</v>
      </c>
      <c r="CF7623" s="1">
        <f t="shared" ca="1" si="40149"/>
        <v>0.42646581536631528</v>
      </c>
      <c r="CG7623" s="1">
        <f t="shared" ca="1" si="40150"/>
        <v>0.35385150039597046</v>
      </c>
      <c r="CH7623" s="1">
        <f t="shared" ca="1" si="40151"/>
        <v>0.89122080409221771</v>
      </c>
      <c r="CI7623" s="1">
        <f t="shared" ca="1" si="40152"/>
        <v>0.90038190993829925</v>
      </c>
      <c r="CJ7623" s="1">
        <f t="shared" ca="1" si="40153"/>
        <v>0.9121931745446622</v>
      </c>
      <c r="CK7623" s="1">
        <f t="shared" ca="1" si="40154"/>
        <v>0.44537169749043576</v>
      </c>
      <c r="CL7623" s="1">
        <f t="shared" ca="1" si="40155"/>
        <v>0.42646581536631528</v>
      </c>
      <c r="CM7623" s="1">
        <f t="shared" ca="1" si="40156"/>
        <v>0.99304011802766579</v>
      </c>
      <c r="CN7623" s="1">
        <f t="shared" ca="1" si="40157"/>
        <v>0.99994757616532148</v>
      </c>
      <c r="CO7623" s="1">
        <f t="shared" ca="1" si="40158"/>
        <v>0.99980824014293601</v>
      </c>
      <c r="CP7623" s="1">
        <f t="shared" ca="1" si="40159"/>
        <v>0.99999470988113603</v>
      </c>
      <c r="CQ7623" s="25"/>
      <c r="CR7623" s="25"/>
      <c r="CS7623" s="25"/>
      <c r="CT7623" s="25"/>
      <c r="CU7623" s="25"/>
      <c r="CV7623" s="25"/>
      <c r="CW7623" s="25"/>
      <c r="CX7623" s="25"/>
      <c r="CY7623" s="25"/>
      <c r="CZ7623" s="25"/>
      <c r="DA7623" s="25"/>
      <c r="DB7623" s="25"/>
      <c r="DC7623" s="25"/>
      <c r="DD7623" s="25"/>
      <c r="DE7623" s="40"/>
      <c r="DF7623" s="14"/>
      <c r="DG7623" s="14"/>
      <c r="DH7623" s="14"/>
      <c r="DI7623" s="14"/>
      <c r="DJ7623" s="14"/>
      <c r="DK7623" s="14"/>
      <c r="DL7623" s="14"/>
      <c r="DM7623" s="14"/>
      <c r="DN7623" s="14"/>
      <c r="DO7623" s="14"/>
      <c r="DP7623" s="14"/>
      <c r="DQ7623" s="14"/>
      <c r="DR7623" s="14"/>
      <c r="DS7623" s="14"/>
      <c r="DT7623" s="14"/>
      <c r="DU7623" s="14"/>
      <c r="DV7623" s="14"/>
      <c r="DW7623" s="14"/>
      <c r="DX7623" s="14"/>
      <c r="DY7623" s="14"/>
      <c r="DZ7623" s="14"/>
      <c r="EA7623" s="14"/>
      <c r="EB7623" s="14"/>
      <c r="EC7623" s="14"/>
      <c r="ED7623" s="14"/>
      <c r="EE7623" s="14"/>
      <c r="EF7623" s="19"/>
      <c r="EG7623" s="23"/>
      <c r="EH7623" s="25"/>
      <c r="EI7623" s="25"/>
      <c r="EJ7623" s="25"/>
      <c r="EK7623" s="25"/>
      <c r="EL7623" s="25"/>
      <c r="EM7623" s="25"/>
      <c r="EN7623" s="14"/>
      <c r="EO7623" s="14"/>
      <c r="EP7623" s="14"/>
      <c r="EQ7623" s="14"/>
      <c r="ER7623" s="14"/>
      <c r="ES7623" s="14"/>
      <c r="ET7623" s="23"/>
      <c r="EU7623" s="14"/>
      <c r="EV7623" s="14"/>
      <c r="EW7623" s="14"/>
      <c r="EX7623" s="14"/>
      <c r="EY7623" s="14"/>
      <c r="EZ7623" s="14"/>
      <c r="FA7623" s="14"/>
      <c r="FB7623" s="14"/>
      <c r="FC7623" s="19"/>
    </row>
    <row r="7624" spans="1:159" x14ac:dyDescent="0.2">
      <c r="A7624" s="55"/>
      <c r="B7624" s="18">
        <v>24</v>
      </c>
      <c r="C7624" s="1">
        <f>学習データ!C7590*$B$37</f>
        <v>0</v>
      </c>
      <c r="D7624" s="1">
        <f>学習データ!D7590*$B$37</f>
        <v>0</v>
      </c>
      <c r="E7624" s="1">
        <f>学習データ!E7590*$B$37</f>
        <v>0</v>
      </c>
      <c r="F7624" s="1">
        <f>学習データ!F7590*$B$37</f>
        <v>0</v>
      </c>
      <c r="G7624" s="1">
        <f>学習データ!G7590*$B$37</f>
        <v>0</v>
      </c>
      <c r="H7624" s="1">
        <f>学習データ!H7590*$B$37</f>
        <v>76</v>
      </c>
      <c r="I7624" s="1">
        <f>学習データ!I7590*$B$37</f>
        <v>253</v>
      </c>
      <c r="J7624" s="1">
        <f>学習データ!J7590*$B$37</f>
        <v>253</v>
      </c>
      <c r="K7624" s="1">
        <f>学習データ!K7590*$B$37</f>
        <v>253</v>
      </c>
      <c r="L7624" s="1">
        <f>学習データ!L7590*$B$37</f>
        <v>253</v>
      </c>
      <c r="M7624" s="1">
        <f>学習データ!M7590*$B$37</f>
        <v>239</v>
      </c>
      <c r="N7624" s="1">
        <f>学習データ!N7590*$B$37</f>
        <v>179</v>
      </c>
      <c r="O7624" s="1">
        <f>学習データ!O7590*$B$37</f>
        <v>179</v>
      </c>
      <c r="P7624" s="1">
        <f>学習データ!P7590*$B$37</f>
        <v>155</v>
      </c>
      <c r="Q7624" s="1">
        <f>学習データ!Q7590*$B$37</f>
        <v>117</v>
      </c>
      <c r="R7624" s="1">
        <f>学習データ!R7590*$B$37</f>
        <v>71</v>
      </c>
      <c r="S7624" s="1">
        <f>学習データ!S7590*$B$37</f>
        <v>71</v>
      </c>
      <c r="T7624" s="1">
        <f>学習データ!T7590*$B$37</f>
        <v>71</v>
      </c>
      <c r="U7624" s="1">
        <f>学習データ!U7590*$B$37</f>
        <v>182</v>
      </c>
      <c r="V7624" s="1">
        <f>学習データ!V7590*$B$37</f>
        <v>253</v>
      </c>
      <c r="W7624" s="1">
        <f>学習データ!W7590*$B$37</f>
        <v>253</v>
      </c>
      <c r="X7624" s="1">
        <f>学習データ!X7590*$B$37</f>
        <v>253</v>
      </c>
      <c r="Y7624" s="1">
        <f>学習データ!Y7590*$B$37</f>
        <v>107</v>
      </c>
      <c r="Z7624" s="1">
        <f>学習データ!Z7590*$B$37</f>
        <v>0</v>
      </c>
      <c r="AA7624" s="1">
        <f>学習データ!AA7590*$B$37</f>
        <v>0</v>
      </c>
      <c r="AB7624" s="1">
        <f>学習データ!AB7590*$B$37</f>
        <v>0</v>
      </c>
      <c r="AC7624" s="1">
        <f>学習データ!AC7590*$B$37</f>
        <v>0</v>
      </c>
      <c r="AD7624" s="1">
        <f>学習データ!AD7590*$B$37</f>
        <v>0</v>
      </c>
      <c r="AE7624" s="14"/>
      <c r="AF7624" s="7">
        <v>6</v>
      </c>
      <c r="AG7624" s="1">
        <f>IF(学習データ!AG7567=6,1,0)</f>
        <v>0</v>
      </c>
      <c r="AH7624" s="29"/>
      <c r="AI7624" s="25"/>
      <c r="AJ7624" s="25"/>
      <c r="AK7624" s="25"/>
      <c r="AL7624" s="25"/>
      <c r="AM7624" s="25"/>
      <c r="AN7624" s="25"/>
      <c r="AO7624" s="25"/>
      <c r="AP7624" s="25"/>
      <c r="AQ7624" s="25"/>
      <c r="AR7624" s="25"/>
      <c r="AS7624" s="25"/>
      <c r="AT7624" s="25"/>
      <c r="AU7624" s="25"/>
      <c r="AV7624" s="25"/>
      <c r="AW7624" s="25"/>
      <c r="AX7624" s="25"/>
      <c r="AY7624" s="25"/>
      <c r="AZ7624" s="25"/>
      <c r="BA7624" s="25"/>
      <c r="BB7624" s="25"/>
      <c r="BC7624" s="25"/>
      <c r="BD7624" s="25"/>
      <c r="BE7624" s="25"/>
      <c r="BF7624" s="25"/>
      <c r="BG7624" s="25"/>
      <c r="BH7624" s="25"/>
      <c r="BI7624" s="25"/>
      <c r="BJ7624" s="25"/>
      <c r="BK7624" s="25"/>
      <c r="BL7624" s="25"/>
      <c r="BM7624" s="25"/>
      <c r="BN7624" s="25"/>
      <c r="BO7624" s="25"/>
      <c r="BP7624" s="25"/>
      <c r="BQ7624" s="23"/>
      <c r="BR7624" s="7">
        <v>10</v>
      </c>
      <c r="BS7624" s="1">
        <f t="shared" ca="1" si="40138"/>
        <v>0.2286217572311231</v>
      </c>
      <c r="BT7624" s="1">
        <f t="shared" ca="1" si="40139"/>
        <v>7.6808536848307143E-2</v>
      </c>
      <c r="BU7624" s="1">
        <f t="shared" ca="1" si="40140"/>
        <v>0.10156655983144219</v>
      </c>
      <c r="BV7624" s="1">
        <f t="shared" ca="1" si="40141"/>
        <v>0.67487633314220263</v>
      </c>
      <c r="BW7624" s="1">
        <f t="shared" ca="1" si="40142"/>
        <v>7.4085788119248125E-2</v>
      </c>
      <c r="BX7624" s="1">
        <f t="shared" ca="1" si="40143"/>
        <v>6.1321669128387199E-2</v>
      </c>
      <c r="BY7624" s="1">
        <f t="shared" ca="1" si="40144"/>
        <v>3.0531395512729503E-3</v>
      </c>
      <c r="BZ7624" s="1">
        <f t="shared" ca="1" si="40145"/>
        <v>0.99989122099126226</v>
      </c>
      <c r="CA7624" s="1">
        <f t="shared" ca="1" si="40146"/>
        <v>0.99999963450395091</v>
      </c>
      <c r="CB7624" s="1">
        <f t="shared" ca="1" si="40147"/>
        <v>0.99999629792841793</v>
      </c>
      <c r="CC7624" s="1">
        <f t="shared" ca="1" si="40148"/>
        <v>0.93834723454376678</v>
      </c>
      <c r="CD7624" s="25"/>
      <c r="CE7624" s="7">
        <v>10</v>
      </c>
      <c r="CF7624" s="1">
        <f t="shared" ca="1" si="40149"/>
        <v>0.81442489569753618</v>
      </c>
      <c r="CG7624" s="1">
        <f t="shared" ca="1" si="40150"/>
        <v>0.77496510260939522</v>
      </c>
      <c r="CH7624" s="1">
        <f t="shared" ca="1" si="40151"/>
        <v>0.98946177356769616</v>
      </c>
      <c r="CI7624" s="1">
        <f t="shared" ca="1" si="40152"/>
        <v>0.98768686254018467</v>
      </c>
      <c r="CJ7624" s="1">
        <f t="shared" ca="1" si="40153"/>
        <v>0.98642892773671775</v>
      </c>
      <c r="CK7624" s="1">
        <f t="shared" ca="1" si="40154"/>
        <v>0.97198213393154109</v>
      </c>
      <c r="CL7624" s="1">
        <f t="shared" ca="1" si="40155"/>
        <v>0.98127103352544687</v>
      </c>
      <c r="CM7624" s="1">
        <f t="shared" ca="1" si="40156"/>
        <v>0.99957366938298853</v>
      </c>
      <c r="CN7624" s="1">
        <f t="shared" ca="1" si="40157"/>
        <v>0.99997457958147506</v>
      </c>
      <c r="CO7624" s="1">
        <f t="shared" ca="1" si="40158"/>
        <v>0.99996540855436167</v>
      </c>
      <c r="CP7624" s="1">
        <f t="shared" ca="1" si="40159"/>
        <v>0.99992950291490623</v>
      </c>
      <c r="CQ7624" s="25"/>
      <c r="CR7624" s="25"/>
      <c r="CS7624" s="25"/>
      <c r="CT7624" s="25"/>
      <c r="CU7624" s="25"/>
      <c r="CV7624" s="25"/>
      <c r="CW7624" s="25"/>
      <c r="CX7624" s="25"/>
      <c r="CY7624" s="25"/>
      <c r="CZ7624" s="25"/>
      <c r="DA7624" s="25"/>
      <c r="DB7624" s="25"/>
      <c r="DC7624" s="25"/>
      <c r="DD7624" s="25"/>
      <c r="DE7624" s="40"/>
      <c r="DF7624" s="14"/>
      <c r="DG7624" s="14"/>
      <c r="DH7624" s="14"/>
      <c r="DI7624" s="14"/>
      <c r="DJ7624" s="14"/>
      <c r="DK7624" s="14"/>
      <c r="DL7624" s="14"/>
      <c r="DM7624" s="14"/>
      <c r="DN7624" s="14"/>
      <c r="DO7624" s="14"/>
      <c r="DP7624" s="14"/>
      <c r="DQ7624" s="14"/>
      <c r="DR7624" s="14"/>
      <c r="DS7624" s="14"/>
      <c r="DT7624" s="14"/>
      <c r="DU7624" s="14"/>
      <c r="DV7624" s="14"/>
      <c r="DW7624" s="14"/>
      <c r="DX7624" s="14"/>
      <c r="DY7624" s="14"/>
      <c r="DZ7624" s="14"/>
      <c r="EA7624" s="14"/>
      <c r="EB7624" s="14"/>
      <c r="EC7624" s="14"/>
      <c r="ED7624" s="14"/>
      <c r="EE7624" s="14"/>
      <c r="EF7624" s="19"/>
      <c r="EG7624" s="23"/>
      <c r="EH7624" s="50">
        <v>5</v>
      </c>
      <c r="EI7624" s="7">
        <v>0</v>
      </c>
      <c r="EJ7624" s="7">
        <v>1</v>
      </c>
      <c r="EK7624" s="7">
        <v>2</v>
      </c>
      <c r="EL7624" s="7">
        <v>3</v>
      </c>
      <c r="EM7624" s="7">
        <v>4</v>
      </c>
      <c r="EN7624" s="14"/>
      <c r="EO7624" s="14"/>
      <c r="EP7624" s="14"/>
      <c r="EQ7624" s="14"/>
      <c r="ER7624" s="14"/>
      <c r="ES7624" s="14"/>
      <c r="ET7624" s="23"/>
      <c r="EU7624" s="14"/>
      <c r="EV7624" s="14"/>
      <c r="EW7624" s="14"/>
      <c r="EX7624" s="14"/>
      <c r="EY7624" s="14"/>
      <c r="EZ7624" s="14"/>
      <c r="FA7624" s="14"/>
      <c r="FB7624" s="14"/>
      <c r="FC7624" s="19"/>
    </row>
    <row r="7625" spans="1:159" x14ac:dyDescent="0.2">
      <c r="A7625" s="55"/>
      <c r="B7625" s="18">
        <v>25</v>
      </c>
      <c r="C7625" s="1">
        <f>学習データ!C7591*$B$37</f>
        <v>0</v>
      </c>
      <c r="D7625" s="1">
        <f>学習データ!D7591*$B$37</f>
        <v>0</v>
      </c>
      <c r="E7625" s="1">
        <f>学習データ!E7591*$B$37</f>
        <v>0</v>
      </c>
      <c r="F7625" s="1">
        <f>学習データ!F7591*$B$37</f>
        <v>0</v>
      </c>
      <c r="G7625" s="1">
        <f>学習データ!G7591*$B$37</f>
        <v>0</v>
      </c>
      <c r="H7625" s="1">
        <f>学習データ!H7591*$B$37</f>
        <v>168</v>
      </c>
      <c r="I7625" s="1">
        <f>学習データ!I7591*$B$37</f>
        <v>253</v>
      </c>
      <c r="J7625" s="1">
        <f>学習データ!J7591*$B$37</f>
        <v>253</v>
      </c>
      <c r="K7625" s="1">
        <f>学習データ!K7591*$B$37</f>
        <v>253</v>
      </c>
      <c r="L7625" s="1">
        <f>学習データ!L7591*$B$37</f>
        <v>253</v>
      </c>
      <c r="M7625" s="1">
        <f>学習データ!M7591*$B$37</f>
        <v>253</v>
      </c>
      <c r="N7625" s="1">
        <f>学習データ!N7591*$B$37</f>
        <v>253</v>
      </c>
      <c r="O7625" s="1">
        <f>学習データ!O7591*$B$37</f>
        <v>253</v>
      </c>
      <c r="P7625" s="1">
        <f>学習データ!P7591*$B$37</f>
        <v>253</v>
      </c>
      <c r="Q7625" s="1">
        <f>学習データ!Q7591*$B$37</f>
        <v>253</v>
      </c>
      <c r="R7625" s="1">
        <f>学習データ!R7591*$B$37</f>
        <v>253</v>
      </c>
      <c r="S7625" s="1">
        <f>学習データ!S7591*$B$37</f>
        <v>253</v>
      </c>
      <c r="T7625" s="1">
        <f>学習データ!T7591*$B$37</f>
        <v>253</v>
      </c>
      <c r="U7625" s="1">
        <f>学習データ!U7591*$B$37</f>
        <v>253</v>
      </c>
      <c r="V7625" s="1">
        <f>学習データ!V7591*$B$37</f>
        <v>253</v>
      </c>
      <c r="W7625" s="1">
        <f>学習データ!W7591*$B$37</f>
        <v>253</v>
      </c>
      <c r="X7625" s="1">
        <f>学習データ!X7591*$B$37</f>
        <v>240</v>
      </c>
      <c r="Y7625" s="1">
        <f>学習データ!Y7591*$B$37</f>
        <v>43</v>
      </c>
      <c r="Z7625" s="1">
        <f>学習データ!Z7591*$B$37</f>
        <v>0</v>
      </c>
      <c r="AA7625" s="1">
        <f>学習データ!AA7591*$B$37</f>
        <v>0</v>
      </c>
      <c r="AB7625" s="1">
        <f>学習データ!AB7591*$B$37</f>
        <v>0</v>
      </c>
      <c r="AC7625" s="1">
        <f>学習データ!AC7591*$B$37</f>
        <v>0</v>
      </c>
      <c r="AD7625" s="1">
        <f>学習データ!AD7591*$B$37</f>
        <v>0</v>
      </c>
      <c r="AE7625" s="14"/>
      <c r="AF7625" s="7">
        <v>7</v>
      </c>
      <c r="AG7625" s="1">
        <f>IF(学習データ!AG7567=7,1,0)</f>
        <v>0</v>
      </c>
      <c r="AH7625" s="29"/>
      <c r="AI7625" s="25"/>
      <c r="AJ7625" s="25"/>
      <c r="AK7625" s="25"/>
      <c r="AL7625" s="25"/>
      <c r="AM7625" s="25"/>
      <c r="AN7625" s="25"/>
      <c r="AO7625" s="25"/>
      <c r="AP7625" s="25"/>
      <c r="AQ7625" s="25"/>
      <c r="AR7625" s="25"/>
      <c r="AS7625" s="25"/>
      <c r="AT7625" s="25"/>
      <c r="AU7625" s="25"/>
      <c r="AV7625" s="25"/>
      <c r="AW7625" s="25"/>
      <c r="AX7625" s="25"/>
      <c r="AY7625" s="25"/>
      <c r="AZ7625" s="25"/>
      <c r="BA7625" s="25"/>
      <c r="BB7625" s="25"/>
      <c r="BC7625" s="25"/>
      <c r="BD7625" s="25"/>
      <c r="BE7625" s="25"/>
      <c r="BF7625" s="25"/>
      <c r="BG7625" s="25"/>
      <c r="BH7625" s="25"/>
      <c r="BI7625" s="25"/>
      <c r="BJ7625" s="25"/>
      <c r="BK7625" s="25"/>
      <c r="BL7625" s="25"/>
      <c r="BM7625" s="25"/>
      <c r="BN7625" s="25"/>
      <c r="BO7625" s="25"/>
      <c r="BP7625" s="25"/>
      <c r="BQ7625" s="23"/>
      <c r="BR7625" s="7">
        <v>11</v>
      </c>
      <c r="BS7625" s="1">
        <f t="shared" ca="1" si="40138"/>
        <v>0.28516363752339047</v>
      </c>
      <c r="BT7625" s="1">
        <f t="shared" ca="1" si="40139"/>
        <v>0.78704233817400715</v>
      </c>
      <c r="BU7625" s="1">
        <f t="shared" ca="1" si="40140"/>
        <v>0.92978042912941627</v>
      </c>
      <c r="BV7625" s="1">
        <f t="shared" ca="1" si="40141"/>
        <v>0.99612185255454533</v>
      </c>
      <c r="BW7625" s="1">
        <f t="shared" ca="1" si="40142"/>
        <v>0.99868257765229684</v>
      </c>
      <c r="BX7625" s="1">
        <f t="shared" ca="1" si="40143"/>
        <v>0.99579294877420776</v>
      </c>
      <c r="BY7625" s="1">
        <f t="shared" ca="1" si="40144"/>
        <v>0.99760350053324143</v>
      </c>
      <c r="BZ7625" s="1">
        <f t="shared" ca="1" si="40145"/>
        <v>0.99999992176872576</v>
      </c>
      <c r="CA7625" s="1">
        <f t="shared" ca="1" si="40146"/>
        <v>0.99999999996089994</v>
      </c>
      <c r="CB7625" s="1">
        <f t="shared" ca="1" si="40147"/>
        <v>0.9997976100076833</v>
      </c>
      <c r="CC7625" s="1">
        <f t="shared" ca="1" si="40148"/>
        <v>0.9441221630711768</v>
      </c>
      <c r="CD7625" s="25"/>
      <c r="CE7625" s="7">
        <v>11</v>
      </c>
      <c r="CF7625" s="1">
        <f t="shared" ca="1" si="40149"/>
        <v>0.78959022397697853</v>
      </c>
      <c r="CG7625" s="1">
        <f t="shared" ca="1" si="40150"/>
        <v>0.95680658515479267</v>
      </c>
      <c r="CH7625" s="1">
        <f t="shared" ca="1" si="40151"/>
        <v>0.99284186216294712</v>
      </c>
      <c r="CI7625" s="1">
        <f t="shared" ca="1" si="40152"/>
        <v>0.99997551553900665</v>
      </c>
      <c r="CJ7625" s="1">
        <f t="shared" ca="1" si="40153"/>
        <v>0.99986868234927107</v>
      </c>
      <c r="CK7625" s="1">
        <f t="shared" ca="1" si="40154"/>
        <v>0.99951996115323938</v>
      </c>
      <c r="CL7625" s="1">
        <f t="shared" ca="1" si="40155"/>
        <v>0.97145173048160816</v>
      </c>
      <c r="CM7625" s="1">
        <f t="shared" ca="1" si="40156"/>
        <v>0.99989533141782694</v>
      </c>
      <c r="CN7625" s="1">
        <f t="shared" ca="1" si="40157"/>
        <v>0.99987419589579885</v>
      </c>
      <c r="CO7625" s="1">
        <f t="shared" ca="1" si="40158"/>
        <v>0.99999064692906192</v>
      </c>
      <c r="CP7625" s="1">
        <f t="shared" ca="1" si="40159"/>
        <v>0.99984916474187935</v>
      </c>
      <c r="CQ7625" s="14"/>
      <c r="CR7625" s="14"/>
      <c r="CS7625" s="14"/>
      <c r="CT7625" s="14"/>
      <c r="CU7625" s="14"/>
      <c r="CV7625" s="14"/>
      <c r="CW7625" s="14"/>
      <c r="CX7625" s="14"/>
      <c r="CY7625" s="14"/>
      <c r="CZ7625" s="14"/>
      <c r="DA7625" s="14"/>
      <c r="DB7625" s="14"/>
      <c r="DC7625" s="14"/>
      <c r="DD7625" s="14"/>
      <c r="DE7625" s="23"/>
      <c r="DF7625" s="14"/>
      <c r="DG7625" s="14"/>
      <c r="DH7625" s="14"/>
      <c r="DI7625" s="14"/>
      <c r="DJ7625" s="14"/>
      <c r="DK7625" s="14"/>
      <c r="DL7625" s="14"/>
      <c r="DM7625" s="14"/>
      <c r="DN7625" s="14"/>
      <c r="DO7625" s="14"/>
      <c r="DP7625" s="14"/>
      <c r="DQ7625" s="14"/>
      <c r="DR7625" s="14"/>
      <c r="DS7625" s="14"/>
      <c r="DT7625" s="14"/>
      <c r="DU7625" s="14"/>
      <c r="DV7625" s="14"/>
      <c r="DW7625" s="14"/>
      <c r="DX7625" s="14"/>
      <c r="DY7625" s="14"/>
      <c r="DZ7625" s="14"/>
      <c r="EA7625" s="14"/>
      <c r="EB7625" s="14"/>
      <c r="EC7625" s="14"/>
      <c r="ED7625" s="14"/>
      <c r="EE7625" s="14"/>
      <c r="EF7625" s="19"/>
      <c r="EG7625" s="23"/>
      <c r="EH7625" s="50"/>
      <c r="EI7625" s="7">
        <v>1</v>
      </c>
      <c r="EJ7625" s="1">
        <f t="shared" ref="EJ7625:EJ7628" ca="1" si="40176">1/(1+EXP(-SUMPRODUCT($EI$32:$EK$34,DQ7615:DS7617)+$EL$32))</f>
        <v>5.6608999686210353E-2</v>
      </c>
      <c r="EK7625" s="1">
        <f t="shared" ref="EK7625:EK7628" ca="1" si="40177">1/(1+EXP(-SUMPRODUCT($EI$32:$EK$34,DR7615:DT7617)+$EL$32))</f>
        <v>5.3196918393103282E-2</v>
      </c>
      <c r="EL7625" s="1">
        <f t="shared" ref="EL7625:EL7628" ca="1" si="40178">1/(1+EXP(-SUMPRODUCT($EI$32:$EK$34,DS7615:DU7617)+$EL$32))</f>
        <v>5.2841886699750665E-2</v>
      </c>
      <c r="EM7625" s="1">
        <f t="shared" ref="EM7625:EM7628" ca="1" si="40179">1/(1+EXP(-SUMPRODUCT($EI$32:$EK$34,DT7615:DV7617)+$EL$32))</f>
        <v>1.1559291130782877E-2</v>
      </c>
      <c r="EN7625" s="14"/>
      <c r="EO7625" s="14"/>
      <c r="EP7625" s="14"/>
      <c r="EQ7625" s="14"/>
      <c r="ER7625" s="14"/>
      <c r="ES7625" s="14"/>
      <c r="ET7625" s="23"/>
      <c r="EU7625" s="14"/>
      <c r="EV7625" s="14"/>
      <c r="EW7625" s="14"/>
      <c r="EX7625" s="14"/>
      <c r="EY7625" s="14"/>
      <c r="EZ7625" s="14"/>
      <c r="FA7625" s="14"/>
      <c r="FB7625" s="14"/>
      <c r="FC7625" s="19"/>
    </row>
    <row r="7626" spans="1:159" x14ac:dyDescent="0.2">
      <c r="A7626" s="55"/>
      <c r="B7626" s="18">
        <v>26</v>
      </c>
      <c r="C7626" s="1">
        <f>学習データ!C7592*$B$37</f>
        <v>0</v>
      </c>
      <c r="D7626" s="1">
        <f>学習データ!D7592*$B$37</f>
        <v>0</v>
      </c>
      <c r="E7626" s="1">
        <f>学習データ!E7592*$B$37</f>
        <v>0</v>
      </c>
      <c r="F7626" s="1">
        <f>学習データ!F7592*$B$37</f>
        <v>0</v>
      </c>
      <c r="G7626" s="1">
        <f>学習データ!G7592*$B$37</f>
        <v>0</v>
      </c>
      <c r="H7626" s="1">
        <f>学習データ!H7592*$B$37</f>
        <v>0</v>
      </c>
      <c r="I7626" s="1">
        <f>学習データ!I7592*$B$37</f>
        <v>0</v>
      </c>
      <c r="J7626" s="1">
        <f>学習データ!J7592*$B$37</f>
        <v>0</v>
      </c>
      <c r="K7626" s="1">
        <f>学習データ!K7592*$B$37</f>
        <v>0</v>
      </c>
      <c r="L7626" s="1">
        <f>学習データ!L7592*$B$37</f>
        <v>0</v>
      </c>
      <c r="M7626" s="1">
        <f>学習データ!M7592*$B$37</f>
        <v>0</v>
      </c>
      <c r="N7626" s="1">
        <f>学習データ!N7592*$B$37</f>
        <v>0</v>
      </c>
      <c r="O7626" s="1">
        <f>学習データ!O7592*$B$37</f>
        <v>0</v>
      </c>
      <c r="P7626" s="1">
        <f>学習データ!P7592*$B$37</f>
        <v>0</v>
      </c>
      <c r="Q7626" s="1">
        <f>学習データ!Q7592*$B$37</f>
        <v>0</v>
      </c>
      <c r="R7626" s="1">
        <f>学習データ!R7592*$B$37</f>
        <v>0</v>
      </c>
      <c r="S7626" s="1">
        <f>学習データ!S7592*$B$37</f>
        <v>0</v>
      </c>
      <c r="T7626" s="1">
        <f>学習データ!T7592*$B$37</f>
        <v>0</v>
      </c>
      <c r="U7626" s="1">
        <f>学習データ!U7592*$B$37</f>
        <v>0</v>
      </c>
      <c r="V7626" s="1">
        <f>学習データ!V7592*$B$37</f>
        <v>0</v>
      </c>
      <c r="W7626" s="1">
        <f>学習データ!W7592*$B$37</f>
        <v>0</v>
      </c>
      <c r="X7626" s="1">
        <f>学習データ!X7592*$B$37</f>
        <v>0</v>
      </c>
      <c r="Y7626" s="1">
        <f>学習データ!Y7592*$B$37</f>
        <v>0</v>
      </c>
      <c r="Z7626" s="1">
        <f>学習データ!Z7592*$B$37</f>
        <v>0</v>
      </c>
      <c r="AA7626" s="1">
        <f>学習データ!AA7592*$B$37</f>
        <v>0</v>
      </c>
      <c r="AB7626" s="1">
        <f>学習データ!AB7592*$B$37</f>
        <v>0</v>
      </c>
      <c r="AC7626" s="1">
        <f>学習データ!AC7592*$B$37</f>
        <v>0</v>
      </c>
      <c r="AD7626" s="1">
        <f>学習データ!AD7592*$B$37</f>
        <v>0</v>
      </c>
      <c r="AE7626" s="14"/>
      <c r="AF7626" s="7">
        <v>8</v>
      </c>
      <c r="AG7626" s="1">
        <f>IF(学習データ!AG7567=8,1,0)</f>
        <v>0</v>
      </c>
      <c r="AH7626" s="29"/>
      <c r="AI7626" s="25"/>
      <c r="AJ7626" s="25"/>
      <c r="AK7626" s="25"/>
      <c r="AL7626" s="25"/>
      <c r="AM7626" s="25"/>
      <c r="AN7626" s="25"/>
      <c r="AO7626" s="25"/>
      <c r="AP7626" s="25"/>
      <c r="AQ7626" s="25"/>
      <c r="AR7626" s="25"/>
      <c r="AS7626" s="25"/>
      <c r="AT7626" s="25"/>
      <c r="AU7626" s="25"/>
      <c r="AV7626" s="25"/>
      <c r="AW7626" s="25"/>
      <c r="AX7626" s="25"/>
      <c r="AY7626" s="25"/>
      <c r="AZ7626" s="25"/>
      <c r="BA7626" s="25"/>
      <c r="BB7626" s="25"/>
      <c r="BC7626" s="25"/>
      <c r="BD7626" s="25"/>
      <c r="BE7626" s="25"/>
      <c r="BF7626" s="25"/>
      <c r="BG7626" s="25"/>
      <c r="BH7626" s="25"/>
      <c r="BI7626" s="25"/>
      <c r="BJ7626" s="25"/>
      <c r="BK7626" s="25"/>
      <c r="BL7626" s="25"/>
      <c r="BM7626" s="25"/>
      <c r="BN7626" s="25"/>
      <c r="BO7626" s="25"/>
      <c r="BP7626" s="25"/>
      <c r="BQ7626" s="23"/>
      <c r="BR7626" s="14"/>
      <c r="BS7626" s="14"/>
      <c r="BT7626" s="14"/>
      <c r="BU7626" s="14"/>
      <c r="BV7626" s="14"/>
      <c r="BW7626" s="14"/>
      <c r="BX7626" s="14"/>
      <c r="BY7626" s="14"/>
      <c r="BZ7626" s="14"/>
      <c r="CA7626" s="14"/>
      <c r="CB7626" s="14"/>
      <c r="CC7626" s="14"/>
      <c r="CD7626" s="14"/>
      <c r="CE7626" s="14"/>
      <c r="CF7626" s="14"/>
      <c r="CG7626" s="14"/>
      <c r="CH7626" s="14"/>
      <c r="CI7626" s="14"/>
      <c r="CJ7626" s="14"/>
      <c r="CK7626" s="14"/>
      <c r="CL7626" s="14"/>
      <c r="CM7626" s="14"/>
      <c r="CN7626" s="14"/>
      <c r="CO7626" s="14"/>
      <c r="CP7626" s="14"/>
      <c r="CQ7626" s="14"/>
      <c r="CR7626" s="14"/>
      <c r="CS7626" s="14"/>
      <c r="CT7626" s="14"/>
      <c r="CU7626" s="14"/>
      <c r="CV7626" s="14"/>
      <c r="CW7626" s="14"/>
      <c r="CX7626" s="14"/>
      <c r="CY7626" s="14"/>
      <c r="CZ7626" s="14"/>
      <c r="DA7626" s="14"/>
      <c r="DB7626" s="14"/>
      <c r="DC7626" s="14"/>
      <c r="DD7626" s="14"/>
      <c r="DE7626" s="23"/>
      <c r="DF7626" s="14"/>
      <c r="DG7626" s="14"/>
      <c r="DH7626" s="14"/>
      <c r="DI7626" s="14"/>
      <c r="DJ7626" s="14"/>
      <c r="DK7626" s="14"/>
      <c r="DL7626" s="14"/>
      <c r="DM7626" s="14"/>
      <c r="DN7626" s="14"/>
      <c r="DO7626" s="14"/>
      <c r="DP7626" s="14"/>
      <c r="DQ7626" s="14"/>
      <c r="DR7626" s="14"/>
      <c r="DS7626" s="14"/>
      <c r="DT7626" s="14"/>
      <c r="DU7626" s="14"/>
      <c r="DV7626" s="14"/>
      <c r="DW7626" s="14"/>
      <c r="DX7626" s="14"/>
      <c r="DY7626" s="14"/>
      <c r="DZ7626" s="14"/>
      <c r="EA7626" s="14"/>
      <c r="EB7626" s="14"/>
      <c r="EC7626" s="14"/>
      <c r="ED7626" s="14"/>
      <c r="EE7626" s="14"/>
      <c r="EF7626" s="19"/>
      <c r="EG7626" s="23"/>
      <c r="EH7626" s="50"/>
      <c r="EI7626" s="7">
        <v>2</v>
      </c>
      <c r="EJ7626" s="1">
        <f t="shared" ca="1" si="40176"/>
        <v>5.4802800727588863E-2</v>
      </c>
      <c r="EK7626" s="1">
        <f t="shared" ca="1" si="40177"/>
        <v>5.2831484754988806E-2</v>
      </c>
      <c r="EL7626" s="1">
        <f t="shared" ca="1" si="40178"/>
        <v>5.2826450098356063E-2</v>
      </c>
      <c r="EM7626" s="1">
        <f t="shared" ca="1" si="40179"/>
        <v>5.1470005448610676E-2</v>
      </c>
      <c r="EN7626" s="14"/>
      <c r="EO7626" s="14"/>
      <c r="EP7626" s="14"/>
      <c r="EQ7626" s="14"/>
      <c r="ER7626" s="14"/>
      <c r="ES7626" s="14"/>
      <c r="ET7626" s="23"/>
      <c r="EU7626" s="14"/>
      <c r="EV7626" s="14"/>
      <c r="EW7626" s="14"/>
      <c r="EX7626" s="14"/>
      <c r="EY7626" s="14"/>
      <c r="EZ7626" s="14"/>
      <c r="FA7626" s="14"/>
      <c r="FB7626" s="14"/>
      <c r="FC7626" s="19"/>
    </row>
    <row r="7627" spans="1:159" x14ac:dyDescent="0.2">
      <c r="A7627" s="55"/>
      <c r="B7627" s="18">
        <v>27</v>
      </c>
      <c r="C7627" s="1">
        <f>学習データ!C7593*$B$37</f>
        <v>0</v>
      </c>
      <c r="D7627" s="1">
        <f>学習データ!D7593*$B$37</f>
        <v>0</v>
      </c>
      <c r="E7627" s="1">
        <f>学習データ!E7593*$B$37</f>
        <v>0</v>
      </c>
      <c r="F7627" s="1">
        <f>学習データ!F7593*$B$37</f>
        <v>0</v>
      </c>
      <c r="G7627" s="1">
        <f>学習データ!G7593*$B$37</f>
        <v>0</v>
      </c>
      <c r="H7627" s="1">
        <f>学習データ!H7593*$B$37</f>
        <v>0</v>
      </c>
      <c r="I7627" s="1">
        <f>学習データ!I7593*$B$37</f>
        <v>0</v>
      </c>
      <c r="J7627" s="1">
        <f>学習データ!J7593*$B$37</f>
        <v>0</v>
      </c>
      <c r="K7627" s="1">
        <f>学習データ!K7593*$B$37</f>
        <v>0</v>
      </c>
      <c r="L7627" s="1">
        <f>学習データ!L7593*$B$37</f>
        <v>0</v>
      </c>
      <c r="M7627" s="1">
        <f>学習データ!M7593*$B$37</f>
        <v>0</v>
      </c>
      <c r="N7627" s="1">
        <f>学習データ!N7593*$B$37</f>
        <v>0</v>
      </c>
      <c r="O7627" s="1">
        <f>学習データ!O7593*$B$37</f>
        <v>0</v>
      </c>
      <c r="P7627" s="1">
        <f>学習データ!P7593*$B$37</f>
        <v>0</v>
      </c>
      <c r="Q7627" s="1">
        <f>学習データ!Q7593*$B$37</f>
        <v>0</v>
      </c>
      <c r="R7627" s="1">
        <f>学習データ!R7593*$B$37</f>
        <v>0</v>
      </c>
      <c r="S7627" s="1">
        <f>学習データ!S7593*$B$37</f>
        <v>0</v>
      </c>
      <c r="T7627" s="1">
        <f>学習データ!T7593*$B$37</f>
        <v>0</v>
      </c>
      <c r="U7627" s="1">
        <f>学習データ!U7593*$B$37</f>
        <v>0</v>
      </c>
      <c r="V7627" s="1">
        <f>学習データ!V7593*$B$37</f>
        <v>0</v>
      </c>
      <c r="W7627" s="1">
        <f>学習データ!W7593*$B$37</f>
        <v>0</v>
      </c>
      <c r="X7627" s="1">
        <f>学習データ!X7593*$B$37</f>
        <v>0</v>
      </c>
      <c r="Y7627" s="1">
        <f>学習データ!Y7593*$B$37</f>
        <v>0</v>
      </c>
      <c r="Z7627" s="1">
        <f>学習データ!Z7593*$B$37</f>
        <v>0</v>
      </c>
      <c r="AA7627" s="1">
        <f>学習データ!AA7593*$B$37</f>
        <v>0</v>
      </c>
      <c r="AB7627" s="1">
        <f>学習データ!AB7593*$B$37</f>
        <v>0</v>
      </c>
      <c r="AC7627" s="1">
        <f>学習データ!AC7593*$B$37</f>
        <v>0</v>
      </c>
      <c r="AD7627" s="1">
        <f>学習データ!AD7593*$B$37</f>
        <v>0</v>
      </c>
      <c r="AE7627" s="14"/>
      <c r="AF7627" s="7">
        <v>9</v>
      </c>
      <c r="AG7627" s="1">
        <f>IF(学習データ!AG7567=9,1,0)</f>
        <v>0</v>
      </c>
      <c r="AH7627" s="29"/>
      <c r="AI7627" s="25"/>
      <c r="AJ7627" s="25"/>
      <c r="AK7627" s="25"/>
      <c r="AL7627" s="25"/>
      <c r="AM7627" s="25"/>
      <c r="AN7627" s="25"/>
      <c r="AO7627" s="25"/>
      <c r="AP7627" s="25"/>
      <c r="AQ7627" s="25"/>
      <c r="AR7627" s="25"/>
      <c r="AS7627" s="25"/>
      <c r="AT7627" s="25"/>
      <c r="AU7627" s="25"/>
      <c r="AV7627" s="25"/>
      <c r="AW7627" s="25"/>
      <c r="AX7627" s="25"/>
      <c r="AY7627" s="25"/>
      <c r="AZ7627" s="25"/>
      <c r="BA7627" s="25"/>
      <c r="BB7627" s="25"/>
      <c r="BC7627" s="25"/>
      <c r="BD7627" s="25"/>
      <c r="BE7627" s="25"/>
      <c r="BF7627" s="25"/>
      <c r="BG7627" s="25"/>
      <c r="BH7627" s="25"/>
      <c r="BI7627" s="25"/>
      <c r="BJ7627" s="25"/>
      <c r="BK7627" s="25"/>
      <c r="BL7627" s="25"/>
      <c r="BM7627" s="25"/>
      <c r="BN7627" s="25"/>
      <c r="BO7627" s="25"/>
      <c r="BP7627" s="25"/>
      <c r="BQ7627" s="23"/>
      <c r="BR7627" s="14"/>
      <c r="BS7627" s="14"/>
      <c r="BT7627" s="14"/>
      <c r="BU7627" s="14"/>
      <c r="BV7627" s="14"/>
      <c r="BW7627" s="14"/>
      <c r="BX7627" s="14"/>
      <c r="BY7627" s="14"/>
      <c r="BZ7627" s="14"/>
      <c r="CA7627" s="14"/>
      <c r="CB7627" s="14"/>
      <c r="CC7627" s="14"/>
      <c r="CD7627" s="14"/>
      <c r="CE7627" s="14"/>
      <c r="CF7627" s="14"/>
      <c r="CG7627" s="14"/>
      <c r="CH7627" s="14"/>
      <c r="CI7627" s="14"/>
      <c r="CJ7627" s="14"/>
      <c r="CK7627" s="14"/>
      <c r="CL7627" s="14"/>
      <c r="CM7627" s="14"/>
      <c r="CN7627" s="14"/>
      <c r="CO7627" s="14"/>
      <c r="CP7627" s="14"/>
      <c r="CQ7627" s="14"/>
      <c r="CR7627" s="14"/>
      <c r="CS7627" s="14"/>
      <c r="CT7627" s="14"/>
      <c r="CU7627" s="14"/>
      <c r="CV7627" s="14"/>
      <c r="CW7627" s="14"/>
      <c r="CX7627" s="14"/>
      <c r="CY7627" s="14"/>
      <c r="CZ7627" s="14"/>
      <c r="DA7627" s="14"/>
      <c r="DB7627" s="14"/>
      <c r="DC7627" s="14"/>
      <c r="DD7627" s="14"/>
      <c r="DE7627" s="23"/>
      <c r="DF7627" s="26"/>
      <c r="DG7627" s="25"/>
      <c r="DH7627" s="25"/>
      <c r="DI7627" s="25"/>
      <c r="DJ7627" s="25"/>
      <c r="DK7627" s="25"/>
      <c r="DL7627" s="25"/>
      <c r="DM7627" s="14"/>
      <c r="DN7627" s="14"/>
      <c r="DO7627" s="14"/>
      <c r="DP7627" s="14"/>
      <c r="DQ7627" s="14"/>
      <c r="DR7627" s="14"/>
      <c r="DS7627" s="14"/>
      <c r="DT7627" s="14"/>
      <c r="DU7627" s="14"/>
      <c r="DV7627" s="14"/>
      <c r="DW7627" s="14"/>
      <c r="DX7627" s="14"/>
      <c r="DY7627" s="14"/>
      <c r="DZ7627" s="14"/>
      <c r="EA7627" s="14"/>
      <c r="EB7627" s="14"/>
      <c r="EC7627" s="14"/>
      <c r="ED7627" s="14"/>
      <c r="EE7627" s="14"/>
      <c r="EF7627" s="19"/>
      <c r="EG7627" s="23"/>
      <c r="EH7627" s="50"/>
      <c r="EI7627" s="7">
        <v>3</v>
      </c>
      <c r="EJ7627" s="1">
        <f t="shared" ca="1" si="40176"/>
        <v>8.4817033291118699E-2</v>
      </c>
      <c r="EK7627" s="1">
        <f t="shared" ca="1" si="40177"/>
        <v>5.3959093377286778E-2</v>
      </c>
      <c r="EL7627" s="1">
        <f t="shared" ca="1" si="40178"/>
        <v>5.4691396883880472E-2</v>
      </c>
      <c r="EM7627" s="1">
        <f t="shared" ca="1" si="40179"/>
        <v>5.2925958434687212E-2</v>
      </c>
      <c r="EN7627" s="14"/>
      <c r="EO7627" s="14"/>
      <c r="EP7627" s="14"/>
      <c r="EQ7627" s="14"/>
      <c r="ER7627" s="14"/>
      <c r="ES7627" s="14"/>
      <c r="ET7627" s="23"/>
      <c r="EU7627" s="14"/>
      <c r="EV7627" s="14"/>
      <c r="EW7627" s="14"/>
      <c r="EX7627" s="14"/>
      <c r="EY7627" s="14"/>
      <c r="EZ7627" s="14"/>
      <c r="FA7627" s="14"/>
      <c r="FB7627" s="14"/>
      <c r="FC7627" s="19"/>
    </row>
    <row r="7628" spans="1:159" ht="13.8" thickBot="1" x14ac:dyDescent="0.25">
      <c r="A7628" s="56"/>
      <c r="B7628" s="20">
        <v>28</v>
      </c>
      <c r="C7628" s="6">
        <f>学習データ!C7594*$B$37</f>
        <v>0</v>
      </c>
      <c r="D7628" s="6">
        <f>学習データ!D7594*$B$37</f>
        <v>0</v>
      </c>
      <c r="E7628" s="6">
        <f>学習データ!E7594*$B$37</f>
        <v>0</v>
      </c>
      <c r="F7628" s="6">
        <f>学習データ!F7594*$B$37</f>
        <v>0</v>
      </c>
      <c r="G7628" s="6">
        <f>学習データ!G7594*$B$37</f>
        <v>0</v>
      </c>
      <c r="H7628" s="6">
        <f>学習データ!H7594*$B$37</f>
        <v>0</v>
      </c>
      <c r="I7628" s="6">
        <f>学習データ!I7594*$B$37</f>
        <v>0</v>
      </c>
      <c r="J7628" s="6">
        <f>学習データ!J7594*$B$37</f>
        <v>0</v>
      </c>
      <c r="K7628" s="6">
        <f>学習データ!K7594*$B$37</f>
        <v>0</v>
      </c>
      <c r="L7628" s="6">
        <f>学習データ!L7594*$B$37</f>
        <v>0</v>
      </c>
      <c r="M7628" s="6">
        <f>学習データ!M7594*$B$37</f>
        <v>0</v>
      </c>
      <c r="N7628" s="6">
        <f>学習データ!N7594*$B$37</f>
        <v>0</v>
      </c>
      <c r="O7628" s="6">
        <f>学習データ!O7594*$B$37</f>
        <v>0</v>
      </c>
      <c r="P7628" s="6">
        <f>学習データ!P7594*$B$37</f>
        <v>0</v>
      </c>
      <c r="Q7628" s="6">
        <f>学習データ!Q7594*$B$37</f>
        <v>0</v>
      </c>
      <c r="R7628" s="6">
        <f>学習データ!R7594*$B$37</f>
        <v>0</v>
      </c>
      <c r="S7628" s="6">
        <f>学習データ!S7594*$B$37</f>
        <v>0</v>
      </c>
      <c r="T7628" s="6">
        <f>学習データ!T7594*$B$37</f>
        <v>0</v>
      </c>
      <c r="U7628" s="6">
        <f>学習データ!U7594*$B$37</f>
        <v>0</v>
      </c>
      <c r="V7628" s="6">
        <f>学習データ!V7594*$B$37</f>
        <v>0</v>
      </c>
      <c r="W7628" s="6">
        <f>学習データ!W7594*$B$37</f>
        <v>0</v>
      </c>
      <c r="X7628" s="6">
        <f>学習データ!X7594*$B$37</f>
        <v>0</v>
      </c>
      <c r="Y7628" s="6">
        <f>学習データ!Y7594*$B$37</f>
        <v>0</v>
      </c>
      <c r="Z7628" s="6">
        <f>学習データ!Z7594*$B$37</f>
        <v>0</v>
      </c>
      <c r="AA7628" s="6">
        <f>学習データ!AA7594*$B$37</f>
        <v>0</v>
      </c>
      <c r="AB7628" s="6">
        <f>学習データ!AB7594*$B$37</f>
        <v>0</v>
      </c>
      <c r="AC7628" s="6">
        <f>学習データ!AC7594*$B$37</f>
        <v>0</v>
      </c>
      <c r="AD7628" s="6">
        <f>学習データ!AD7594*$B$37</f>
        <v>0</v>
      </c>
      <c r="AE7628" s="21"/>
      <c r="AF7628" s="21"/>
      <c r="AG7628" s="21"/>
      <c r="AH7628" s="30"/>
      <c r="AI7628" s="31"/>
      <c r="AJ7628" s="31"/>
      <c r="AK7628" s="31"/>
      <c r="AL7628" s="31"/>
      <c r="AM7628" s="31"/>
      <c r="AN7628" s="31"/>
      <c r="AO7628" s="31"/>
      <c r="AP7628" s="31"/>
      <c r="AQ7628" s="31"/>
      <c r="AR7628" s="31"/>
      <c r="AS7628" s="31"/>
      <c r="AT7628" s="31"/>
      <c r="AU7628" s="31"/>
      <c r="AV7628" s="31"/>
      <c r="AW7628" s="31"/>
      <c r="AX7628" s="31"/>
      <c r="AY7628" s="31"/>
      <c r="AZ7628" s="31"/>
      <c r="BA7628" s="31"/>
      <c r="BB7628" s="31"/>
      <c r="BC7628" s="31"/>
      <c r="BD7628" s="31"/>
      <c r="BE7628" s="31"/>
      <c r="BF7628" s="31"/>
      <c r="BG7628" s="31"/>
      <c r="BH7628" s="31"/>
      <c r="BI7628" s="31"/>
      <c r="BJ7628" s="31"/>
      <c r="BK7628" s="31"/>
      <c r="BL7628" s="31"/>
      <c r="BM7628" s="31"/>
      <c r="BN7628" s="31"/>
      <c r="BO7628" s="31"/>
      <c r="BP7628" s="31"/>
      <c r="BQ7628" s="24"/>
      <c r="BR7628" s="21"/>
      <c r="BS7628" s="21"/>
      <c r="BT7628" s="21"/>
      <c r="BU7628" s="21"/>
      <c r="BV7628" s="21"/>
      <c r="BW7628" s="21"/>
      <c r="BX7628" s="21"/>
      <c r="BY7628" s="21"/>
      <c r="BZ7628" s="21"/>
      <c r="CA7628" s="21"/>
      <c r="CB7628" s="21"/>
      <c r="CC7628" s="21"/>
      <c r="CD7628" s="21"/>
      <c r="CE7628" s="21"/>
      <c r="CF7628" s="21"/>
      <c r="CG7628" s="21"/>
      <c r="CH7628" s="21"/>
      <c r="CI7628" s="21"/>
      <c r="CJ7628" s="21"/>
      <c r="CK7628" s="21"/>
      <c r="CL7628" s="21"/>
      <c r="CM7628" s="21"/>
      <c r="CN7628" s="21"/>
      <c r="CO7628" s="21"/>
      <c r="CP7628" s="21"/>
      <c r="CQ7628" s="21"/>
      <c r="CR7628" s="21"/>
      <c r="CS7628" s="21"/>
      <c r="CT7628" s="21"/>
      <c r="CU7628" s="21"/>
      <c r="CV7628" s="21"/>
      <c r="CW7628" s="21"/>
      <c r="CX7628" s="21"/>
      <c r="CY7628" s="21"/>
      <c r="CZ7628" s="21"/>
      <c r="DA7628" s="21"/>
      <c r="DB7628" s="21"/>
      <c r="DC7628" s="21"/>
      <c r="DD7628" s="21"/>
      <c r="DE7628" s="24"/>
      <c r="DF7628" s="21"/>
      <c r="DG7628" s="21"/>
      <c r="DH7628" s="21"/>
      <c r="DI7628" s="21"/>
      <c r="DJ7628" s="21"/>
      <c r="DK7628" s="21"/>
      <c r="DL7628" s="21"/>
      <c r="DM7628" s="21"/>
      <c r="DN7628" s="21"/>
      <c r="DO7628" s="21"/>
      <c r="DP7628" s="21"/>
      <c r="DQ7628" s="21"/>
      <c r="DR7628" s="21"/>
      <c r="DS7628" s="21"/>
      <c r="DT7628" s="21"/>
      <c r="DU7628" s="21"/>
      <c r="DV7628" s="21"/>
      <c r="DW7628" s="21"/>
      <c r="DX7628" s="21"/>
      <c r="DY7628" s="21"/>
      <c r="DZ7628" s="21"/>
      <c r="EA7628" s="21"/>
      <c r="EB7628" s="21"/>
      <c r="EC7628" s="21"/>
      <c r="ED7628" s="21"/>
      <c r="EE7628" s="21"/>
      <c r="EF7628" s="22"/>
      <c r="EG7628" s="24"/>
      <c r="EH7628" s="50"/>
      <c r="EI7628" s="7">
        <v>4</v>
      </c>
      <c r="EJ7628" s="1">
        <f t="shared" ca="1" si="40176"/>
        <v>6.9117493424591309E-2</v>
      </c>
      <c r="EK7628" s="1">
        <f t="shared" ca="1" si="40177"/>
        <v>5.3041936262140529E-2</v>
      </c>
      <c r="EL7628" s="1">
        <f t="shared" ca="1" si="40178"/>
        <v>5.3606854210865487E-2</v>
      </c>
      <c r="EM7628" s="1">
        <f t="shared" ca="1" si="40179"/>
        <v>5.2870390897484743E-2</v>
      </c>
      <c r="EN7628" s="21"/>
      <c r="EO7628" s="21"/>
      <c r="EP7628" s="21"/>
      <c r="EQ7628" s="21"/>
      <c r="ER7628" s="21"/>
      <c r="ES7628" s="21"/>
      <c r="ET7628" s="24"/>
      <c r="EU7628" s="21"/>
      <c r="EV7628" s="21"/>
      <c r="EW7628" s="21"/>
      <c r="EX7628" s="21"/>
      <c r="EY7628" s="21"/>
      <c r="EZ7628" s="21"/>
      <c r="FA7628" s="21"/>
      <c r="FB7628" s="21"/>
      <c r="FC7628" s="22"/>
    </row>
    <row r="7629" spans="1:159" x14ac:dyDescent="0.2">
      <c r="A7629" s="54">
        <v>254</v>
      </c>
      <c r="B7629" s="15" t="s">
        <v>12</v>
      </c>
      <c r="C7629" s="16"/>
      <c r="D7629" s="16"/>
      <c r="E7629" s="16"/>
      <c r="F7629" s="16"/>
      <c r="G7629" s="16"/>
      <c r="H7629" s="16"/>
      <c r="I7629" s="16"/>
      <c r="J7629" s="16"/>
      <c r="K7629" s="16"/>
      <c r="L7629" s="16"/>
      <c r="M7629" s="16"/>
      <c r="N7629" s="16"/>
      <c r="O7629" s="16"/>
      <c r="P7629" s="16"/>
      <c r="Q7629" s="16"/>
      <c r="R7629" s="16"/>
      <c r="S7629" s="16"/>
      <c r="T7629" s="16"/>
      <c r="U7629" s="16"/>
      <c r="V7629" s="16"/>
      <c r="W7629" s="16"/>
      <c r="X7629" s="16"/>
      <c r="Y7629" s="16"/>
      <c r="Z7629" s="16"/>
      <c r="AA7629" s="16"/>
      <c r="AB7629" s="16"/>
      <c r="AC7629" s="16"/>
      <c r="AD7629" s="16"/>
      <c r="AE7629" s="16"/>
      <c r="AF7629" s="16"/>
      <c r="AG7629" s="16"/>
      <c r="AH7629" s="28"/>
      <c r="AI7629" s="32"/>
      <c r="AJ7629" s="32"/>
      <c r="AK7629" s="32"/>
      <c r="AL7629" s="32"/>
      <c r="AM7629" s="32"/>
      <c r="AN7629" s="32"/>
      <c r="AO7629" s="32"/>
      <c r="AP7629" s="32"/>
      <c r="AQ7629" s="32"/>
      <c r="AR7629" s="32"/>
      <c r="AS7629" s="32"/>
      <c r="AT7629" s="32"/>
      <c r="AU7629" s="32"/>
      <c r="AV7629" s="32"/>
      <c r="AW7629" s="32"/>
      <c r="AX7629" s="32"/>
      <c r="AY7629" s="32"/>
      <c r="AZ7629" s="32"/>
      <c r="BA7629" s="32"/>
      <c r="BB7629" s="32"/>
      <c r="BC7629" s="32"/>
      <c r="BD7629" s="32"/>
      <c r="BE7629" s="32"/>
      <c r="BF7629" s="32"/>
      <c r="BG7629" s="32"/>
      <c r="BH7629" s="32"/>
      <c r="BI7629" s="32"/>
      <c r="BJ7629" s="32"/>
      <c r="BK7629" s="32"/>
      <c r="BL7629" s="32"/>
      <c r="BM7629" s="32"/>
      <c r="BN7629" s="32"/>
      <c r="BO7629" s="32"/>
      <c r="BP7629" s="32"/>
      <c r="BQ7629" s="15"/>
      <c r="BR7629" s="16" t="s">
        <v>9</v>
      </c>
      <c r="BS7629" s="16"/>
      <c r="BT7629" s="16"/>
      <c r="BU7629" s="16"/>
      <c r="BV7629" s="16"/>
      <c r="BW7629" s="16"/>
      <c r="BX7629" s="16" t="s">
        <v>16</v>
      </c>
      <c r="BY7629" s="16"/>
      <c r="BZ7629" s="16"/>
      <c r="CA7629" s="16"/>
      <c r="CB7629" s="16"/>
      <c r="CC7629" s="16"/>
      <c r="CD7629" s="16"/>
      <c r="CE7629" s="16" t="s">
        <v>13</v>
      </c>
      <c r="CF7629" s="16"/>
      <c r="CG7629" s="16"/>
      <c r="CH7629" s="16"/>
      <c r="CI7629" s="16"/>
      <c r="CJ7629" s="16"/>
      <c r="CK7629" s="16" t="s">
        <v>16</v>
      </c>
      <c r="CL7629" s="16"/>
      <c r="CM7629" s="16"/>
      <c r="CN7629" s="16"/>
      <c r="CO7629" s="16"/>
      <c r="CP7629" s="16"/>
      <c r="CQ7629" s="32"/>
      <c r="CR7629" s="16" t="s">
        <v>14</v>
      </c>
      <c r="CS7629" s="16"/>
      <c r="CT7629" s="16"/>
      <c r="CU7629" s="16"/>
      <c r="CV7629" s="16"/>
      <c r="CW7629" s="16"/>
      <c r="CX7629" s="16" t="s">
        <v>16</v>
      </c>
      <c r="CY7629" s="16"/>
      <c r="CZ7629" s="16"/>
      <c r="DA7629" s="16"/>
      <c r="DB7629" s="16"/>
      <c r="DC7629" s="32"/>
      <c r="DD7629" s="32"/>
      <c r="DE7629" s="39"/>
      <c r="DF7629" s="32"/>
      <c r="DG7629" s="16" t="s">
        <v>29</v>
      </c>
      <c r="DH7629" s="16"/>
      <c r="DI7629" s="16"/>
      <c r="DJ7629" s="16"/>
      <c r="DK7629" s="16"/>
      <c r="DL7629" s="16"/>
      <c r="DM7629" s="16"/>
      <c r="DN7629" s="16"/>
      <c r="DO7629" s="32"/>
      <c r="DP7629" s="16" t="s">
        <v>29</v>
      </c>
      <c r="DQ7629" s="16"/>
      <c r="DR7629" s="16"/>
      <c r="DS7629" s="16"/>
      <c r="DT7629" s="16"/>
      <c r="DU7629" s="16"/>
      <c r="DV7629" s="32"/>
      <c r="DW7629" s="16"/>
      <c r="DX7629" s="32"/>
      <c r="DY7629" s="16"/>
      <c r="DZ7629" s="16" t="s">
        <v>29</v>
      </c>
      <c r="EA7629" s="16"/>
      <c r="EB7629" s="16"/>
      <c r="EC7629" s="16"/>
      <c r="ED7629" s="16"/>
      <c r="EE7629" s="16"/>
      <c r="EF7629" s="17"/>
      <c r="EG7629" s="15"/>
      <c r="EH7629" s="32" t="s">
        <v>15</v>
      </c>
      <c r="EI7629" s="32"/>
      <c r="EJ7629" s="32"/>
      <c r="EK7629" s="32"/>
      <c r="EL7629" s="32"/>
      <c r="EM7629" s="32"/>
      <c r="EN7629" s="16"/>
      <c r="EO7629" s="16"/>
      <c r="EP7629" s="16"/>
      <c r="EQ7629" s="16"/>
      <c r="ER7629" s="16"/>
      <c r="ES7629" s="16"/>
      <c r="ET7629" s="15"/>
      <c r="EU7629" s="16"/>
      <c r="EV7629" s="16"/>
      <c r="EW7629" s="16"/>
      <c r="EX7629" s="16"/>
      <c r="EY7629" s="16"/>
      <c r="EZ7629" s="16"/>
      <c r="FA7629" s="16"/>
      <c r="FB7629" s="16"/>
      <c r="FC7629" s="17"/>
    </row>
    <row r="7630" spans="1:159" x14ac:dyDescent="0.2">
      <c r="A7630" s="55"/>
      <c r="B7630" s="18">
        <v>0</v>
      </c>
      <c r="C7630" s="7">
        <v>1</v>
      </c>
      <c r="D7630" s="7">
        <v>2</v>
      </c>
      <c r="E7630" s="7">
        <v>3</v>
      </c>
      <c r="F7630" s="7">
        <v>4</v>
      </c>
      <c r="G7630" s="7">
        <v>5</v>
      </c>
      <c r="H7630" s="7">
        <v>6</v>
      </c>
      <c r="I7630" s="7">
        <v>7</v>
      </c>
      <c r="J7630" s="7">
        <v>8</v>
      </c>
      <c r="K7630" s="7">
        <v>9</v>
      </c>
      <c r="L7630" s="7">
        <v>10</v>
      </c>
      <c r="M7630" s="7">
        <v>11</v>
      </c>
      <c r="N7630" s="7">
        <v>12</v>
      </c>
      <c r="O7630" s="7">
        <v>13</v>
      </c>
      <c r="P7630" s="7">
        <v>14</v>
      </c>
      <c r="Q7630" s="7">
        <v>15</v>
      </c>
      <c r="R7630" s="7">
        <v>16</v>
      </c>
      <c r="S7630" s="7">
        <v>17</v>
      </c>
      <c r="T7630" s="7">
        <v>18</v>
      </c>
      <c r="U7630" s="7">
        <v>19</v>
      </c>
      <c r="V7630" s="7">
        <v>20</v>
      </c>
      <c r="W7630" s="7">
        <v>21</v>
      </c>
      <c r="X7630" s="7">
        <v>22</v>
      </c>
      <c r="Y7630" s="7">
        <v>23</v>
      </c>
      <c r="Z7630" s="7">
        <v>24</v>
      </c>
      <c r="AA7630" s="7">
        <v>25</v>
      </c>
      <c r="AB7630" s="7">
        <v>26</v>
      </c>
      <c r="AC7630" s="7">
        <v>27</v>
      </c>
      <c r="AD7630" s="7">
        <v>28</v>
      </c>
      <c r="AE7630" s="14"/>
      <c r="AF7630" s="14"/>
      <c r="AG7630" s="14"/>
      <c r="AH7630" s="29"/>
      <c r="AI7630" s="25"/>
      <c r="AJ7630" s="7">
        <v>0</v>
      </c>
      <c r="AK7630" s="7">
        <v>1</v>
      </c>
      <c r="AL7630" s="7">
        <v>2</v>
      </c>
      <c r="AM7630" s="7">
        <v>3</v>
      </c>
      <c r="AN7630" s="7">
        <v>4</v>
      </c>
      <c r="AO7630" s="7">
        <v>5</v>
      </c>
      <c r="AP7630" s="7">
        <v>6</v>
      </c>
      <c r="AQ7630" s="7">
        <v>7</v>
      </c>
      <c r="AR7630" s="7">
        <v>8</v>
      </c>
      <c r="AS7630" s="7">
        <v>9</v>
      </c>
      <c r="AT7630" s="7">
        <v>10</v>
      </c>
      <c r="AU7630" s="7">
        <v>11</v>
      </c>
      <c r="AV7630" s="7">
        <v>12</v>
      </c>
      <c r="AW7630" s="7">
        <v>13</v>
      </c>
      <c r="AX7630" s="7">
        <v>14</v>
      </c>
      <c r="AY7630" s="25"/>
      <c r="AZ7630" s="7">
        <v>0</v>
      </c>
      <c r="BA7630" s="7">
        <v>1</v>
      </c>
      <c r="BB7630" s="7">
        <v>2</v>
      </c>
      <c r="BC7630" s="7">
        <v>3</v>
      </c>
      <c r="BD7630" s="7">
        <v>4</v>
      </c>
      <c r="BE7630" s="7">
        <v>5</v>
      </c>
      <c r="BF7630" s="7">
        <v>6</v>
      </c>
      <c r="BG7630" s="7">
        <v>7</v>
      </c>
      <c r="BH7630" s="7">
        <v>8</v>
      </c>
      <c r="BI7630" s="7">
        <v>9</v>
      </c>
      <c r="BJ7630" s="7">
        <v>10</v>
      </c>
      <c r="BK7630" s="7">
        <v>11</v>
      </c>
      <c r="BL7630" s="7">
        <v>12</v>
      </c>
      <c r="BM7630" s="7">
        <v>13</v>
      </c>
      <c r="BN7630" s="7">
        <v>14</v>
      </c>
      <c r="BO7630" s="25"/>
      <c r="BP7630" s="25"/>
      <c r="BQ7630" s="23"/>
      <c r="BR7630" s="7">
        <v>0</v>
      </c>
      <c r="BS7630" s="7">
        <v>1</v>
      </c>
      <c r="BT7630" s="7">
        <v>2</v>
      </c>
      <c r="BU7630" s="7">
        <v>3</v>
      </c>
      <c r="BV7630" s="7">
        <v>4</v>
      </c>
      <c r="BW7630" s="7">
        <v>5</v>
      </c>
      <c r="BX7630" s="7">
        <v>6</v>
      </c>
      <c r="BY7630" s="7">
        <v>7</v>
      </c>
      <c r="BZ7630" s="7">
        <v>8</v>
      </c>
      <c r="CA7630" s="7">
        <v>9</v>
      </c>
      <c r="CB7630" s="7">
        <v>10</v>
      </c>
      <c r="CC7630" s="7">
        <v>11</v>
      </c>
      <c r="CD7630" s="25"/>
      <c r="CE7630" s="7">
        <v>0</v>
      </c>
      <c r="CF7630" s="7">
        <v>1</v>
      </c>
      <c r="CG7630" s="7">
        <v>2</v>
      </c>
      <c r="CH7630" s="7">
        <v>3</v>
      </c>
      <c r="CI7630" s="7">
        <v>4</v>
      </c>
      <c r="CJ7630" s="7">
        <v>5</v>
      </c>
      <c r="CK7630" s="7">
        <v>6</v>
      </c>
      <c r="CL7630" s="7">
        <v>7</v>
      </c>
      <c r="CM7630" s="7">
        <v>8</v>
      </c>
      <c r="CN7630" s="7">
        <v>9</v>
      </c>
      <c r="CO7630" s="7">
        <v>10</v>
      </c>
      <c r="CP7630" s="7">
        <v>11</v>
      </c>
      <c r="CQ7630" s="25"/>
      <c r="CR7630" s="7">
        <v>0</v>
      </c>
      <c r="CS7630" s="7">
        <v>1</v>
      </c>
      <c r="CT7630" s="7">
        <v>2</v>
      </c>
      <c r="CU7630" s="7">
        <v>3</v>
      </c>
      <c r="CV7630" s="7">
        <v>4</v>
      </c>
      <c r="CW7630" s="7">
        <v>5</v>
      </c>
      <c r="CX7630" s="7">
        <v>6</v>
      </c>
      <c r="CY7630" s="7">
        <v>7</v>
      </c>
      <c r="CZ7630" s="7">
        <v>8</v>
      </c>
      <c r="DA7630" s="7">
        <v>9</v>
      </c>
      <c r="DB7630" s="7">
        <v>10</v>
      </c>
      <c r="DC7630" s="7">
        <v>11</v>
      </c>
      <c r="DD7630" s="25"/>
      <c r="DE7630" s="40"/>
      <c r="DF7630" s="50">
        <v>1</v>
      </c>
      <c r="DG7630" s="7">
        <v>0</v>
      </c>
      <c r="DH7630" s="7">
        <v>1</v>
      </c>
      <c r="DI7630" s="7">
        <v>2</v>
      </c>
      <c r="DJ7630" s="7">
        <v>3</v>
      </c>
      <c r="DK7630" s="7">
        <v>4</v>
      </c>
      <c r="DL7630" s="7">
        <v>5</v>
      </c>
      <c r="DM7630" s="7">
        <v>6</v>
      </c>
      <c r="DN7630" s="25"/>
      <c r="DO7630" s="50">
        <v>2</v>
      </c>
      <c r="DP7630" s="7">
        <v>0</v>
      </c>
      <c r="DQ7630" s="7">
        <v>1</v>
      </c>
      <c r="DR7630" s="7">
        <v>2</v>
      </c>
      <c r="DS7630" s="7">
        <v>3</v>
      </c>
      <c r="DT7630" s="7">
        <v>4</v>
      </c>
      <c r="DU7630" s="7">
        <v>5</v>
      </c>
      <c r="DV7630" s="7">
        <v>6</v>
      </c>
      <c r="DW7630" s="25"/>
      <c r="DX7630" s="50">
        <v>3</v>
      </c>
      <c r="DY7630" s="7">
        <v>0</v>
      </c>
      <c r="DZ7630" s="7">
        <v>1</v>
      </c>
      <c r="EA7630" s="7">
        <v>2</v>
      </c>
      <c r="EB7630" s="7">
        <v>3</v>
      </c>
      <c r="EC7630" s="7">
        <v>4</v>
      </c>
      <c r="ED7630" s="7">
        <v>5</v>
      </c>
      <c r="EE7630" s="7">
        <v>6</v>
      </c>
      <c r="EF7630" s="29"/>
      <c r="EG7630" s="23"/>
      <c r="EH7630" s="50">
        <v>1</v>
      </c>
      <c r="EI7630" s="7">
        <v>0</v>
      </c>
      <c r="EJ7630" s="7">
        <v>1</v>
      </c>
      <c r="EK7630" s="7">
        <v>2</v>
      </c>
      <c r="EL7630" s="7">
        <v>3</v>
      </c>
      <c r="EM7630" s="7">
        <v>4</v>
      </c>
      <c r="EN7630" s="14"/>
      <c r="EO7630" s="14"/>
      <c r="EP7630" s="14"/>
      <c r="EQ7630" s="14"/>
      <c r="ER7630" s="14"/>
      <c r="ES7630" s="14"/>
      <c r="ET7630" s="23"/>
      <c r="EU7630" s="7"/>
      <c r="EV7630" s="7" t="s">
        <v>1</v>
      </c>
      <c r="EW7630" s="14"/>
      <c r="EX7630" s="7"/>
      <c r="EY7630" s="7" t="s">
        <v>8</v>
      </c>
      <c r="EZ7630" s="14"/>
      <c r="FA7630" s="14"/>
      <c r="FB7630" s="14"/>
      <c r="FC7630" s="19"/>
    </row>
    <row r="7631" spans="1:159" x14ac:dyDescent="0.2">
      <c r="A7631" s="55"/>
      <c r="B7631" s="18">
        <v>1</v>
      </c>
      <c r="C7631" s="1">
        <f>学習データ!C7597*$B$37</f>
        <v>0</v>
      </c>
      <c r="D7631" s="1">
        <f>学習データ!D7597*$B$37</f>
        <v>0</v>
      </c>
      <c r="E7631" s="1">
        <f>学習データ!E7597*$B$37</f>
        <v>0</v>
      </c>
      <c r="F7631" s="1">
        <f>学習データ!F7597*$B$37</f>
        <v>0</v>
      </c>
      <c r="G7631" s="1">
        <f>学習データ!G7597*$B$37</f>
        <v>0</v>
      </c>
      <c r="H7631" s="1">
        <f>学習データ!H7597*$B$37</f>
        <v>0</v>
      </c>
      <c r="I7631" s="1">
        <f>学習データ!I7597*$B$37</f>
        <v>0</v>
      </c>
      <c r="J7631" s="1">
        <f>学習データ!J7597*$B$37</f>
        <v>0</v>
      </c>
      <c r="K7631" s="1">
        <f>学習データ!K7597*$B$37</f>
        <v>0</v>
      </c>
      <c r="L7631" s="1">
        <f>学習データ!L7597*$B$37</f>
        <v>0</v>
      </c>
      <c r="M7631" s="1">
        <f>学習データ!M7597*$B$37</f>
        <v>0</v>
      </c>
      <c r="N7631" s="1">
        <f>学習データ!N7597*$B$37</f>
        <v>0</v>
      </c>
      <c r="O7631" s="1">
        <f>学習データ!O7597*$B$37</f>
        <v>0</v>
      </c>
      <c r="P7631" s="1">
        <f>学習データ!P7597*$B$37</f>
        <v>0</v>
      </c>
      <c r="Q7631" s="1">
        <f>学習データ!Q7597*$B$37</f>
        <v>0</v>
      </c>
      <c r="R7631" s="1">
        <f>学習データ!R7597*$B$37</f>
        <v>0</v>
      </c>
      <c r="S7631" s="1">
        <f>学習データ!S7597*$B$37</f>
        <v>0</v>
      </c>
      <c r="T7631" s="1">
        <f>学習データ!T7597*$B$37</f>
        <v>0</v>
      </c>
      <c r="U7631" s="1">
        <f>学習データ!U7597*$B$37</f>
        <v>0</v>
      </c>
      <c r="V7631" s="1">
        <f>学習データ!V7597*$B$37</f>
        <v>0</v>
      </c>
      <c r="W7631" s="1">
        <f>学習データ!W7597*$B$37</f>
        <v>0</v>
      </c>
      <c r="X7631" s="1">
        <f>学習データ!X7597*$B$37</f>
        <v>0</v>
      </c>
      <c r="Y7631" s="1">
        <f>学習データ!Y7597*$B$37</f>
        <v>0</v>
      </c>
      <c r="Z7631" s="1">
        <f>学習データ!Z7597*$B$37</f>
        <v>0</v>
      </c>
      <c r="AA7631" s="1">
        <f>学習データ!AA7597*$B$37</f>
        <v>0</v>
      </c>
      <c r="AB7631" s="1">
        <f>学習データ!AB7597*$B$37</f>
        <v>0</v>
      </c>
      <c r="AC7631" s="1">
        <f>学習データ!AC7597*$B$37</f>
        <v>0</v>
      </c>
      <c r="AD7631" s="1">
        <f>学習データ!AD7597*$B$37</f>
        <v>0</v>
      </c>
      <c r="AE7631" s="14"/>
      <c r="AF7631" s="14"/>
      <c r="AG7631" s="14"/>
      <c r="AH7631" s="29"/>
      <c r="AI7631" s="25"/>
      <c r="AJ7631" s="7">
        <v>1</v>
      </c>
      <c r="AK7631" s="36">
        <f t="shared" ref="AK7631:AK7644" ca="1" si="40180">MAX(OFFSET(C7631,$B7630,B$40,2,2))*$AJ$37</f>
        <v>0</v>
      </c>
      <c r="AL7631" s="36">
        <f t="shared" ref="AL7631:AL7644" ca="1" si="40181">MAX(OFFSET(D7631,$B7630,C$40,2,2))*$AJ$37</f>
        <v>0</v>
      </c>
      <c r="AM7631" s="36">
        <f t="shared" ref="AM7631:AM7644" ca="1" si="40182">MAX(OFFSET(E7631,$B7630,D$40,2,2))*$AJ$37</f>
        <v>0</v>
      </c>
      <c r="AN7631" s="36">
        <f t="shared" ref="AN7631:AN7644" ca="1" si="40183">MAX(OFFSET(F7631,$B7630,E$40,2,2))*$AJ$37</f>
        <v>0</v>
      </c>
      <c r="AO7631" s="36">
        <f t="shared" ref="AO7631:AO7644" ca="1" si="40184">MAX(OFFSET(G7631,$B7630,F$40,2,2))*$AJ$37</f>
        <v>0</v>
      </c>
      <c r="AP7631" s="36">
        <f t="shared" ref="AP7631:AP7644" ca="1" si="40185">MAX(OFFSET(H7631,$B7630,G$40,2,2))*$AJ$37</f>
        <v>0</v>
      </c>
      <c r="AQ7631" s="36">
        <f t="shared" ref="AQ7631:AQ7644" ca="1" si="40186">MAX(OFFSET(I7631,$B7630,H$40,2,2))*$AJ$37</f>
        <v>0</v>
      </c>
      <c r="AR7631" s="36">
        <f t="shared" ref="AR7631:AR7644" ca="1" si="40187">MAX(OFFSET(J7631,$B7630,I$40,2,2))*$AJ$37</f>
        <v>0</v>
      </c>
      <c r="AS7631" s="36">
        <f t="shared" ref="AS7631:AS7644" ca="1" si="40188">MAX(OFFSET(K7631,$B7630,J$40,2,2))*$AJ$37</f>
        <v>0</v>
      </c>
      <c r="AT7631" s="36">
        <f t="shared" ref="AT7631:AT7644" ca="1" si="40189">MAX(OFFSET(L7631,$B7630,K$40,2,2))*$AJ$37</f>
        <v>0</v>
      </c>
      <c r="AU7631" s="36">
        <f t="shared" ref="AU7631:AU7644" ca="1" si="40190">MAX(OFFSET(M7631,$B7630,L$40,2,2))*$AJ$37</f>
        <v>0</v>
      </c>
      <c r="AV7631" s="36">
        <f t="shared" ref="AV7631:AV7644" ca="1" si="40191">MAX(OFFSET(N7631,$B7630,M$40,2,2))*$AJ$37</f>
        <v>0</v>
      </c>
      <c r="AW7631" s="36">
        <f t="shared" ref="AW7631:AW7644" ca="1" si="40192">MAX(OFFSET(O7631,$B7630,N$40,2,2))*$AJ$37</f>
        <v>0</v>
      </c>
      <c r="AX7631" s="36">
        <f t="shared" ref="AX7631:AX7644" ca="1" si="40193">MAX(OFFSET(P7631,$B7630,O$40,2,2))*$AJ$37</f>
        <v>0</v>
      </c>
      <c r="AY7631" s="25"/>
      <c r="AZ7631" s="7">
        <v>1</v>
      </c>
      <c r="BA7631" s="36">
        <f t="shared" ref="BA7631:BA7644" ca="1" si="40194">IF(AK7631&gt;$BA$37,AK7631*$BC$37,0)</f>
        <v>0</v>
      </c>
      <c r="BB7631" s="36">
        <f t="shared" ref="BB7631:BB7644" ca="1" si="40195">IF(AL7631&gt;$BA$37,AL7631*$BC$37,0)</f>
        <v>0</v>
      </c>
      <c r="BC7631" s="36">
        <f t="shared" ref="BC7631:BC7644" ca="1" si="40196">IF(AM7631&gt;$BA$37,AM7631*$BC$37,0)</f>
        <v>0</v>
      </c>
      <c r="BD7631" s="36">
        <f t="shared" ref="BD7631:BD7644" ca="1" si="40197">IF(AN7631&gt;$BA$37,AN7631*$BC$37,0)</f>
        <v>0</v>
      </c>
      <c r="BE7631" s="36">
        <f t="shared" ref="BE7631:BE7644" ca="1" si="40198">IF(AO7631&gt;$BA$37,AO7631*$BC$37,0)</f>
        <v>0</v>
      </c>
      <c r="BF7631" s="36">
        <f t="shared" ref="BF7631:BF7644" ca="1" si="40199">IF(AP7631&gt;$BA$37,AP7631*$BC$37,0)</f>
        <v>0</v>
      </c>
      <c r="BG7631" s="36">
        <f t="shared" ref="BG7631:BG7644" ca="1" si="40200">IF(AQ7631&gt;$BA$37,AQ7631*$BC$37,0)</f>
        <v>0</v>
      </c>
      <c r="BH7631" s="36">
        <f t="shared" ref="BH7631:BH7644" ca="1" si="40201">IF(AR7631&gt;$BA$37,AR7631*$BC$37,0)</f>
        <v>0</v>
      </c>
      <c r="BI7631" s="36">
        <f t="shared" ref="BI7631:BI7644" ca="1" si="40202">IF(AS7631&gt;$BA$37,AS7631*$BC$37,0)</f>
        <v>0</v>
      </c>
      <c r="BJ7631" s="36">
        <f t="shared" ref="BJ7631:BJ7644" ca="1" si="40203">IF(AT7631&gt;$BA$37,AT7631*$BC$37,0)</f>
        <v>0</v>
      </c>
      <c r="BK7631" s="36">
        <f t="shared" ref="BK7631:BK7644" ca="1" si="40204">IF(AU7631&gt;$BA$37,AU7631*$BC$37,0)</f>
        <v>0</v>
      </c>
      <c r="BL7631" s="36">
        <f t="shared" ref="BL7631:BL7644" ca="1" si="40205">IF(AV7631&gt;$BA$37,AV7631*$BC$37,0)</f>
        <v>0</v>
      </c>
      <c r="BM7631" s="36">
        <f t="shared" ref="BM7631:BM7644" ca="1" si="40206">IF(AW7631&gt;$BA$37,AW7631*$BC$37,0)</f>
        <v>0</v>
      </c>
      <c r="BN7631" s="36">
        <f t="shared" ref="BN7631:BN7644" ca="1" si="40207">IF(AX7631&gt;$BA$37,AX7631*$BC$37,0)</f>
        <v>0</v>
      </c>
      <c r="BO7631" s="25"/>
      <c r="BP7631" s="25"/>
      <c r="BQ7631" s="23"/>
      <c r="BR7631" s="7">
        <v>1</v>
      </c>
      <c r="BS7631" s="1">
        <f t="shared" ref="BS7631:BS7641" ca="1" si="40208">1/(1+EXP(-SUMPRODUCT($BS$15:$BV$18,BA7631:BD7634)+$BW$15))</f>
        <v>0.48160743256383232</v>
      </c>
      <c r="BT7631" s="1">
        <f t="shared" ref="BT7631:BT7641" ca="1" si="40209">1/(1+EXP(-SUMPRODUCT($BS$15:$BV$18,BB7631:BE7634)+$BW$15))</f>
        <v>0.48160743256383232</v>
      </c>
      <c r="BU7631" s="1">
        <f t="shared" ref="BU7631:BU7641" ca="1" si="40210">1/(1+EXP(-SUMPRODUCT($BS$15:$BV$18,BC7631:BF7634)+$BW$15))</f>
        <v>0.48160743256383232</v>
      </c>
      <c r="BV7631" s="1">
        <f t="shared" ref="BV7631:BV7641" ca="1" si="40211">1/(1+EXP(-SUMPRODUCT($BS$15:$BV$18,BD7631:BG7634)+$BW$15))</f>
        <v>0.70783365466653247</v>
      </c>
      <c r="BW7631" s="1">
        <f t="shared" ref="BW7631:BW7641" ca="1" si="40212">1/(1+EXP(-SUMPRODUCT($BS$15:$BV$18,BE7631:BH7634)+$BW$15))</f>
        <v>0.75928001701040793</v>
      </c>
      <c r="BX7631" s="1">
        <f t="shared" ref="BX7631:BX7641" ca="1" si="40213">1/(1+EXP(-SUMPRODUCT($BS$15:$BV$18,BF7631:BI7634)+$BW$15))</f>
        <v>0.84354536277966052</v>
      </c>
      <c r="BY7631" s="1">
        <f t="shared" ref="BY7631:BY7641" ca="1" si="40214">1/(1+EXP(-SUMPRODUCT($BS$15:$BV$18,BG7631:BJ7634)+$BW$15))</f>
        <v>0.70405024856070419</v>
      </c>
      <c r="BZ7631" s="1">
        <f t="shared" ref="BZ7631:BZ7641" ca="1" si="40215">1/(1+EXP(-SUMPRODUCT($BS$15:$BV$18,BH7631:BK7634)+$BW$15))</f>
        <v>0.64849340601513938</v>
      </c>
      <c r="CA7631" s="1">
        <f t="shared" ref="CA7631:CA7641" ca="1" si="40216">1/(1+EXP(-SUMPRODUCT($BS$15:$BV$18,BI7631:BL7634)+$BW$15))</f>
        <v>0.52557418108959741</v>
      </c>
      <c r="CB7631" s="1">
        <f t="shared" ref="CB7631:CB7641" ca="1" si="40217">1/(1+EXP(-SUMPRODUCT($BS$15:$BV$18,BJ7631:BM7634)+$BW$15))</f>
        <v>0.48160743256383232</v>
      </c>
      <c r="CC7631" s="1">
        <f t="shared" ref="CC7631:CC7641" ca="1" si="40218">1/(1+EXP(-SUMPRODUCT($BS$15:$BV$18,BK7631:BN7634)+$BW$15))</f>
        <v>0.48160743256383232</v>
      </c>
      <c r="CD7631" s="25"/>
      <c r="CE7631" s="7">
        <v>1</v>
      </c>
      <c r="CF7631" s="1">
        <f t="shared" ref="CF7631:CF7641" ca="1" si="40219">1/(1+EXP(-SUMPRODUCT($BS$19:$BV$22,BA7631:BD7634)+$BW$19))</f>
        <v>0.16845687140215862</v>
      </c>
      <c r="CG7631" s="1">
        <f t="shared" ref="CG7631:CG7641" ca="1" si="40220">1/(1+EXP(-SUMPRODUCT($BS$19:$BV$22,BB7631:BE7634)+$BW$19))</f>
        <v>0.16845687140215862</v>
      </c>
      <c r="CH7631" s="1">
        <f t="shared" ref="CH7631:CH7641" ca="1" si="40221">1/(1+EXP(-SUMPRODUCT($BS$19:$BV$22,BC7631:BF7634)+$BW$19))</f>
        <v>0.16845687140215862</v>
      </c>
      <c r="CI7631" s="1">
        <f t="shared" ref="CI7631:CI7641" ca="1" si="40222">1/(1+EXP(-SUMPRODUCT($BS$19:$BV$22,BD7631:BG7634)+$BW$19))</f>
        <v>9.8114751252870551E-3</v>
      </c>
      <c r="CJ7631" s="1">
        <f t="shared" ref="CJ7631:CJ7641" ca="1" si="40223">1/(1+EXP(-SUMPRODUCT($BS$19:$BV$22,BE7631:BH7634)+$BW$19))</f>
        <v>2.3861001721351702E-3</v>
      </c>
      <c r="CK7631" s="1">
        <f t="shared" ref="CK7631:CK7641" ca="1" si="40224">1/(1+EXP(-SUMPRODUCT($BS$19:$BV$22,BF7631:BI7634)+$BW$19))</f>
        <v>8.2309655805330164E-4</v>
      </c>
      <c r="CL7631" s="1">
        <f t="shared" ref="CL7631:CL7641" ca="1" si="40225">1/(1+EXP(-SUMPRODUCT($BS$19:$BV$22,BG7631:BJ7634)+$BW$19))</f>
        <v>2.6738754344665074E-2</v>
      </c>
      <c r="CM7631" s="1">
        <f t="shared" ref="CM7631:CM7641" ca="1" si="40226">1/(1+EXP(-SUMPRODUCT($BS$19:$BV$22,BH7631:BK7634)+$BW$19))</f>
        <v>0.10402007378163548</v>
      </c>
      <c r="CN7631" s="1">
        <f t="shared" ref="CN7631:CN7641" ca="1" si="40227">1/(1+EXP(-SUMPRODUCT($BS$19:$BV$22,BI7631:BL7634)+$BW$19))</f>
        <v>0.23944239212628526</v>
      </c>
      <c r="CO7631" s="1">
        <f t="shared" ref="CO7631:CO7641" ca="1" si="40228">1/(1+EXP(-SUMPRODUCT($BS$19:$BV$22,BJ7631:BM7634)+$BW$19))</f>
        <v>0.16845687140215862</v>
      </c>
      <c r="CP7631" s="1">
        <f t="shared" ref="CP7631:CP7641" ca="1" si="40229">1/(1+EXP(-SUMPRODUCT($BS$19:$BV$22,BK7631:BN7634)+$BW$19))</f>
        <v>0.16845687140215862</v>
      </c>
      <c r="CQ7631" s="25"/>
      <c r="CR7631" s="7">
        <v>1</v>
      </c>
      <c r="CS7631" s="1">
        <f t="shared" ref="CS7631:CS7641" ca="1" si="40230">1/(1+EXP(-SUMPRODUCT($BS$23:$BV$26,BA7631:BD7634)+$BW$23))</f>
        <v>1.8689893644914347E-2</v>
      </c>
      <c r="CT7631" s="1">
        <f t="shared" ref="CT7631:CT7641" ca="1" si="40231">1/(1+EXP(-SUMPRODUCT($BS$23:$BV$26,BB7631:BE7634)+$BW$23))</f>
        <v>1.8689893644914347E-2</v>
      </c>
      <c r="CU7631" s="1">
        <f t="shared" ref="CU7631:CU7641" ca="1" si="40232">1/(1+EXP(-SUMPRODUCT($BS$23:$BV$26,BC7631:BF7634)+$BW$23))</f>
        <v>1.8689893644914347E-2</v>
      </c>
      <c r="CV7631" s="1">
        <f t="shared" ref="CV7631:CV7641" ca="1" si="40233">1/(1+EXP(-SUMPRODUCT($BS$23:$BV$26,BD7631:BG7634)+$BW$23))</f>
        <v>3.1322865393137181E-2</v>
      </c>
      <c r="CW7631" s="1">
        <f t="shared" ref="CW7631:CW7641" ca="1" si="40234">1/(1+EXP(-SUMPRODUCT($BS$23:$BV$26,BE7631:BH7634)+$BW$23))</f>
        <v>3.2945507401448033E-2</v>
      </c>
      <c r="CX7631" s="1">
        <f t="shared" ref="CX7631:CX7641" ca="1" si="40235">1/(1+EXP(-SUMPRODUCT($BS$23:$BV$26,BF7631:BI7634)+$BW$23))</f>
        <v>3.0137037535373477E-2</v>
      </c>
      <c r="CY7631" s="1">
        <f t="shared" ref="CY7631:CY7641" ca="1" si="40236">1/(1+EXP(-SUMPRODUCT($BS$23:$BV$26,BG7631:BJ7634)+$BW$23))</f>
        <v>5.4945978347554856E-3</v>
      </c>
      <c r="CZ7631" s="1">
        <f t="shared" ref="CZ7631:CZ7641" ca="1" si="40237">1/(1+EXP(-SUMPRODUCT($BS$23:$BV$26,BH7631:BK7634)+$BW$23))</f>
        <v>5.1811943756567506E-3</v>
      </c>
      <c r="DA7631" s="1">
        <f t="shared" ref="DA7631:DA7641" ca="1" si="40238">1/(1+EXP(-SUMPRODUCT($BS$23:$BV$26,BI7631:BL7634)+$BW$23))</f>
        <v>5.5542279963567984E-3</v>
      </c>
      <c r="DB7631" s="1">
        <f t="shared" ref="DB7631:DB7641" ca="1" si="40239">1/(1+EXP(-SUMPRODUCT($BS$23:$BV$26,BJ7631:BM7634)+$BW$23))</f>
        <v>1.8689893644914347E-2</v>
      </c>
      <c r="DC7631" s="1">
        <f t="shared" ref="DC7631:DC7641" ca="1" si="40240">1/(1+EXP(-SUMPRODUCT($BS$23:$BV$26,BK7631:BN7634)+$BW$23))</f>
        <v>1.8689893644914347E-2</v>
      </c>
      <c r="DD7631" s="25"/>
      <c r="DE7631" s="40"/>
      <c r="DF7631" s="50"/>
      <c r="DG7631" s="7">
        <v>1</v>
      </c>
      <c r="DH7631" s="1">
        <f t="shared" ref="DH7631:DH7636" ca="1" si="40241">MAX(OFFSET(BS7631,$BR7630,BR$40,2,2))*$DF$37</f>
        <v>0.48160743256383232</v>
      </c>
      <c r="DI7631" s="1">
        <f t="shared" ref="DI7631:DI7636" ca="1" si="40242">MAX(OFFSET(BT7631,$BR7630,BS$40,2,2))*$DF$37</f>
        <v>0.70783365466653247</v>
      </c>
      <c r="DJ7631" s="1">
        <f t="shared" ref="DJ7631:DJ7636" ca="1" si="40243">MAX(OFFSET(BU7631,$BR7630,BT$40,2,2))*$DF$37</f>
        <v>0.93172804134908471</v>
      </c>
      <c r="DK7631" s="1">
        <f t="shared" ref="DK7631:DK7636" ca="1" si="40244">MAX(OFFSET(BV7631,$BR7630,BU$40,2,2))*$DF$37</f>
        <v>0.96700995635404574</v>
      </c>
      <c r="DL7631" s="1">
        <f t="shared" ref="DL7631:DL7636" ca="1" si="40245">MAX(OFFSET(BW7631,$BR7630,BV$40,2,2))*$DF$37</f>
        <v>0.80665111599790829</v>
      </c>
      <c r="DM7631" s="1">
        <f t="shared" ref="DM7631:DM7636" ca="1" si="40246">MAX(OFFSET(BX7631,$BR7630,BW$40,2,2))*$DF$37</f>
        <v>0.48160743256383232</v>
      </c>
      <c r="DN7631" s="25"/>
      <c r="DO7631" s="50"/>
      <c r="DP7631" s="7">
        <v>1</v>
      </c>
      <c r="DQ7631" s="1">
        <f t="shared" ref="DQ7631:DQ7636" ca="1" si="40247">MAX(OFFSET(CF7631,$CE7630,CE$40,2,2))*$DF$37</f>
        <v>0.16845687140215862</v>
      </c>
      <c r="DR7631" s="1">
        <f t="shared" ref="DR7631:DR7636" ca="1" si="40248">MAX(OFFSET(CG7631,$CE7630,CF$40,2,2))*$DF$37</f>
        <v>0.22576820336661374</v>
      </c>
      <c r="DS7631" s="1">
        <f t="shared" ref="DS7631:DS7636" ca="1" si="40249">MAX(OFFSET(CH7631,$CE7630,CG$40,2,2))*$DF$37</f>
        <v>3.7279766714515745E-3</v>
      </c>
      <c r="DT7631" s="1">
        <f t="shared" ref="DT7631:DT7636" ca="1" si="40250">MAX(OFFSET(CI7631,$CE7630,CH$40,2,2))*$DF$37</f>
        <v>0.10402007378163548</v>
      </c>
      <c r="DU7631" s="1">
        <f t="shared" ref="DU7631:DU7636" ca="1" si="40251">MAX(OFFSET(CJ7631,$CE7630,CI$40,2,2))*$DF$37</f>
        <v>0.23944239212628526</v>
      </c>
      <c r="DV7631" s="1">
        <f t="shared" ref="DV7631:DV7636" ca="1" si="40252">MAX(OFFSET(CK7631,$CE7630,CJ$40,2,2))*$DF$37</f>
        <v>0.16845687140215862</v>
      </c>
      <c r="DW7631" s="25"/>
      <c r="DX7631" s="50"/>
      <c r="DY7631" s="7">
        <v>1</v>
      </c>
      <c r="DZ7631" s="1">
        <f t="shared" ref="DZ7631:DZ7636" ca="1" si="40253">MAX(OFFSET(CS7631,$CR7630,CR$40,2,2))*$DF$37</f>
        <v>1.8689893644914347E-2</v>
      </c>
      <c r="EA7631" s="1">
        <f t="shared" ref="EA7631:EA7636" ca="1" si="40254">MAX(OFFSET(CT7631,$CR7630,CS$40,2,2))*$DF$37</f>
        <v>0.16690267216091423</v>
      </c>
      <c r="EB7631" s="1">
        <f t="shared" ref="EB7631:EB7636" ca="1" si="40255">MAX(OFFSET(CU7631,$CR7630,CT$40,2,2))*$DF$37</f>
        <v>0.4132547153606943</v>
      </c>
      <c r="EC7631" s="1">
        <f t="shared" ref="EC7631:EC7636" ca="1" si="40256">MAX(OFFSET(CV7631,$CR7630,CU$40,2,2))*$DF$37</f>
        <v>0.26477003659232506</v>
      </c>
      <c r="ED7631" s="1">
        <f t="shared" ref="ED7631:ED7636" ca="1" si="40257">MAX(OFFSET(CW7631,$CR7630,CV$40,2,2))*$DF$37</f>
        <v>2.8642693241515107E-2</v>
      </c>
      <c r="EE7631" s="1">
        <f t="shared" ref="EE7631:EE7636" ca="1" si="40258">MAX(OFFSET(CX7631,$CR7630,CW$40,2,2))*$DF$37</f>
        <v>1.8689893644914347E-2</v>
      </c>
      <c r="EF7631" s="29"/>
      <c r="EG7631" s="23"/>
      <c r="EH7631" s="50"/>
      <c r="EI7631" s="7">
        <v>1</v>
      </c>
      <c r="EJ7631" s="1">
        <f t="shared" ref="EJ7631:EJ7634" ca="1" si="40259">1/(1+EXP(-SUMPRODUCT($EI$20:$EK$22,DH7631:DJ7633)+$EL$20))</f>
        <v>0.99675019507098872</v>
      </c>
      <c r="EK7631" s="1">
        <f t="shared" ref="EK7631:EK7634" ca="1" si="40260">1/(1+EXP(-SUMPRODUCT($EI$20:$EK$22,DI7631:DK7633)+$EL$20))</f>
        <v>0.9992250057260702</v>
      </c>
      <c r="EL7631" s="1">
        <f t="shared" ref="EL7631:EL7634" ca="1" si="40261">1/(1+EXP(-SUMPRODUCT($EI$20:$EK$22,DJ7631:DL7633)+$EL$20))</f>
        <v>0.99925632517964968</v>
      </c>
      <c r="EM7631" s="1">
        <f t="shared" ref="EM7631:EM7634" ca="1" si="40262">1/(1+EXP(-SUMPRODUCT($EI$20:$EK$22,DK7631:DM7633)+$EL$20))</f>
        <v>0.99762143766985734</v>
      </c>
      <c r="EN7631" s="14"/>
      <c r="EO7631" s="14"/>
      <c r="EP7631" s="14"/>
      <c r="EQ7631" s="14"/>
      <c r="ER7631" s="14"/>
      <c r="ES7631" s="14"/>
      <c r="ET7631" s="23"/>
      <c r="EU7631" s="7">
        <v>0</v>
      </c>
      <c r="EV7631" s="1"/>
      <c r="EW7631" s="14"/>
      <c r="EX7631" s="7">
        <v>0</v>
      </c>
      <c r="EY7631" s="1"/>
      <c r="EZ7631" s="14"/>
      <c r="FA7631" s="27" t="s">
        <v>10</v>
      </c>
      <c r="FB7631" s="1">
        <f t="shared" ref="FB7631" ca="1" si="40263">SUM(EY7631:EY7640)</f>
        <v>8.8156761293325676E-5</v>
      </c>
      <c r="FC7631" s="19"/>
    </row>
    <row r="7632" spans="1:159" x14ac:dyDescent="0.2">
      <c r="A7632" s="55"/>
      <c r="B7632" s="18">
        <v>2</v>
      </c>
      <c r="C7632" s="1">
        <f>学習データ!C7598*$B$37</f>
        <v>0</v>
      </c>
      <c r="D7632" s="1">
        <f>学習データ!D7598*$B$37</f>
        <v>0</v>
      </c>
      <c r="E7632" s="1">
        <f>学習データ!E7598*$B$37</f>
        <v>0</v>
      </c>
      <c r="F7632" s="1">
        <f>学習データ!F7598*$B$37</f>
        <v>0</v>
      </c>
      <c r="G7632" s="1">
        <f>学習データ!G7598*$B$37</f>
        <v>0</v>
      </c>
      <c r="H7632" s="1">
        <f>学習データ!H7598*$B$37</f>
        <v>0</v>
      </c>
      <c r="I7632" s="1">
        <f>学習データ!I7598*$B$37</f>
        <v>0</v>
      </c>
      <c r="J7632" s="1">
        <f>学習データ!J7598*$B$37</f>
        <v>0</v>
      </c>
      <c r="K7632" s="1">
        <f>学習データ!K7598*$B$37</f>
        <v>0</v>
      </c>
      <c r="L7632" s="1">
        <f>学習データ!L7598*$B$37</f>
        <v>0</v>
      </c>
      <c r="M7632" s="1">
        <f>学習データ!M7598*$B$37</f>
        <v>0</v>
      </c>
      <c r="N7632" s="1">
        <f>学習データ!N7598*$B$37</f>
        <v>0</v>
      </c>
      <c r="O7632" s="1">
        <f>学習データ!O7598*$B$37</f>
        <v>0</v>
      </c>
      <c r="P7632" s="1">
        <f>学習データ!P7598*$B$37</f>
        <v>0</v>
      </c>
      <c r="Q7632" s="1">
        <f>学習データ!Q7598*$B$37</f>
        <v>0</v>
      </c>
      <c r="R7632" s="1">
        <f>学習データ!R7598*$B$37</f>
        <v>0</v>
      </c>
      <c r="S7632" s="1">
        <f>学習データ!S7598*$B$37</f>
        <v>0</v>
      </c>
      <c r="T7632" s="1">
        <f>学習データ!T7598*$B$37</f>
        <v>0</v>
      </c>
      <c r="U7632" s="1">
        <f>学習データ!U7598*$B$37</f>
        <v>0</v>
      </c>
      <c r="V7632" s="1">
        <f>学習データ!V7598*$B$37</f>
        <v>0</v>
      </c>
      <c r="W7632" s="1">
        <f>学習データ!W7598*$B$37</f>
        <v>0</v>
      </c>
      <c r="X7632" s="1">
        <f>学習データ!X7598*$B$37</f>
        <v>0</v>
      </c>
      <c r="Y7632" s="1">
        <f>学習データ!Y7598*$B$37</f>
        <v>0</v>
      </c>
      <c r="Z7632" s="1">
        <f>学習データ!Z7598*$B$37</f>
        <v>0</v>
      </c>
      <c r="AA7632" s="1">
        <f>学習データ!AA7598*$B$37</f>
        <v>0</v>
      </c>
      <c r="AB7632" s="1">
        <f>学習データ!AB7598*$B$37</f>
        <v>0</v>
      </c>
      <c r="AC7632" s="1">
        <f>学習データ!AC7598*$B$37</f>
        <v>0</v>
      </c>
      <c r="AD7632" s="1">
        <f>学習データ!AD7598*$B$37</f>
        <v>0</v>
      </c>
      <c r="AE7632" s="14"/>
      <c r="AF7632" s="14"/>
      <c r="AG7632" s="14"/>
      <c r="AH7632" s="29"/>
      <c r="AI7632" s="25"/>
      <c r="AJ7632" s="7">
        <v>2</v>
      </c>
      <c r="AK7632" s="36">
        <f t="shared" ca="1" si="40180"/>
        <v>0</v>
      </c>
      <c r="AL7632" s="36">
        <f t="shared" ca="1" si="40181"/>
        <v>0</v>
      </c>
      <c r="AM7632" s="36">
        <f t="shared" ca="1" si="40182"/>
        <v>0</v>
      </c>
      <c r="AN7632" s="36">
        <f t="shared" ca="1" si="40183"/>
        <v>0</v>
      </c>
      <c r="AO7632" s="36">
        <f t="shared" ca="1" si="40184"/>
        <v>0</v>
      </c>
      <c r="AP7632" s="36">
        <f t="shared" ca="1" si="40185"/>
        <v>0</v>
      </c>
      <c r="AQ7632" s="36">
        <f t="shared" ca="1" si="40186"/>
        <v>0</v>
      </c>
      <c r="AR7632" s="36">
        <f t="shared" ca="1" si="40187"/>
        <v>0</v>
      </c>
      <c r="AS7632" s="36">
        <f t="shared" ca="1" si="40188"/>
        <v>0</v>
      </c>
      <c r="AT7632" s="36">
        <f t="shared" ca="1" si="40189"/>
        <v>0</v>
      </c>
      <c r="AU7632" s="36">
        <f t="shared" ca="1" si="40190"/>
        <v>0</v>
      </c>
      <c r="AV7632" s="36">
        <f t="shared" ca="1" si="40191"/>
        <v>0</v>
      </c>
      <c r="AW7632" s="36">
        <f t="shared" ca="1" si="40192"/>
        <v>0</v>
      </c>
      <c r="AX7632" s="36">
        <f t="shared" ca="1" si="40193"/>
        <v>0</v>
      </c>
      <c r="AY7632" s="25"/>
      <c r="AZ7632" s="7">
        <v>2</v>
      </c>
      <c r="BA7632" s="36">
        <f t="shared" ca="1" si="40194"/>
        <v>0</v>
      </c>
      <c r="BB7632" s="36">
        <f t="shared" ca="1" si="40195"/>
        <v>0</v>
      </c>
      <c r="BC7632" s="36">
        <f t="shared" ca="1" si="40196"/>
        <v>0</v>
      </c>
      <c r="BD7632" s="36">
        <f t="shared" ca="1" si="40197"/>
        <v>0</v>
      </c>
      <c r="BE7632" s="36">
        <f t="shared" ca="1" si="40198"/>
        <v>0</v>
      </c>
      <c r="BF7632" s="36">
        <f t="shared" ca="1" si="40199"/>
        <v>0</v>
      </c>
      <c r="BG7632" s="36">
        <f t="shared" ca="1" si="40200"/>
        <v>0</v>
      </c>
      <c r="BH7632" s="36">
        <f t="shared" ca="1" si="40201"/>
        <v>0</v>
      </c>
      <c r="BI7632" s="36">
        <f t="shared" ca="1" si="40202"/>
        <v>0</v>
      </c>
      <c r="BJ7632" s="36">
        <f t="shared" ca="1" si="40203"/>
        <v>0</v>
      </c>
      <c r="BK7632" s="36">
        <f t="shared" ca="1" si="40204"/>
        <v>0</v>
      </c>
      <c r="BL7632" s="36">
        <f t="shared" ca="1" si="40205"/>
        <v>0</v>
      </c>
      <c r="BM7632" s="36">
        <f t="shared" ca="1" si="40206"/>
        <v>0</v>
      </c>
      <c r="BN7632" s="36">
        <f t="shared" ca="1" si="40207"/>
        <v>0</v>
      </c>
      <c r="BO7632" s="25"/>
      <c r="BP7632" s="25"/>
      <c r="BQ7632" s="23"/>
      <c r="BR7632" s="7">
        <v>2</v>
      </c>
      <c r="BS7632" s="1">
        <f t="shared" ca="1" si="40208"/>
        <v>0.48160743256383232</v>
      </c>
      <c r="BT7632" s="1">
        <f t="shared" ca="1" si="40209"/>
        <v>0.48160743256383232</v>
      </c>
      <c r="BU7632" s="1">
        <f t="shared" ca="1" si="40210"/>
        <v>0.48160743256383232</v>
      </c>
      <c r="BV7632" s="1">
        <f t="shared" ca="1" si="40211"/>
        <v>0.55400628460398305</v>
      </c>
      <c r="BW7632" s="1">
        <f t="shared" ca="1" si="40212"/>
        <v>0.72135638856333428</v>
      </c>
      <c r="BX7632" s="1">
        <f t="shared" ca="1" si="40213"/>
        <v>0.93172804134908471</v>
      </c>
      <c r="BY7632" s="1">
        <f t="shared" ca="1" si="40214"/>
        <v>0.96700995635404574</v>
      </c>
      <c r="BZ7632" s="1">
        <f t="shared" ca="1" si="40215"/>
        <v>0.89773287032082505</v>
      </c>
      <c r="CA7632" s="1">
        <f t="shared" ca="1" si="40216"/>
        <v>0.80665111599790829</v>
      </c>
      <c r="CB7632" s="1">
        <f t="shared" ca="1" si="40217"/>
        <v>0.52487758758185721</v>
      </c>
      <c r="CC7632" s="1">
        <f t="shared" ca="1" si="40218"/>
        <v>0.48160743256383232</v>
      </c>
      <c r="CD7632" s="25"/>
      <c r="CE7632" s="7">
        <v>2</v>
      </c>
      <c r="CF7632" s="1">
        <f t="shared" ca="1" si="40219"/>
        <v>0.16845687140215862</v>
      </c>
      <c r="CG7632" s="1">
        <f t="shared" ca="1" si="40220"/>
        <v>0.16845687140215862</v>
      </c>
      <c r="CH7632" s="1">
        <f t="shared" ca="1" si="40221"/>
        <v>0.16845687140215862</v>
      </c>
      <c r="CI7632" s="1">
        <f t="shared" ca="1" si="40222"/>
        <v>0.22576820336661374</v>
      </c>
      <c r="CJ7632" s="1">
        <f t="shared" ca="1" si="40223"/>
        <v>3.7279766714515745E-3</v>
      </c>
      <c r="CK7632" s="1">
        <f t="shared" ca="1" si="40224"/>
        <v>1.6486721955894505E-4</v>
      </c>
      <c r="CL7632" s="1">
        <f t="shared" ca="1" si="40225"/>
        <v>4.7092944479847324E-6</v>
      </c>
      <c r="CM7632" s="1">
        <f t="shared" ca="1" si="40226"/>
        <v>3.7247926769014956E-3</v>
      </c>
      <c r="CN7632" s="1">
        <f t="shared" ca="1" si="40227"/>
        <v>2.2720504614266425E-2</v>
      </c>
      <c r="CO7632" s="1">
        <f t="shared" ca="1" si="40228"/>
        <v>0.23817034054181316</v>
      </c>
      <c r="CP7632" s="1">
        <f t="shared" ca="1" si="40229"/>
        <v>0.16845687140215862</v>
      </c>
      <c r="CQ7632" s="25"/>
      <c r="CR7632" s="7">
        <v>2</v>
      </c>
      <c r="CS7632" s="1">
        <f t="shared" ca="1" si="40230"/>
        <v>1.8689893644914347E-2</v>
      </c>
      <c r="CT7632" s="1">
        <f t="shared" ca="1" si="40231"/>
        <v>1.8689893644914347E-2</v>
      </c>
      <c r="CU7632" s="1">
        <f t="shared" ca="1" si="40232"/>
        <v>1.8689893644914347E-2</v>
      </c>
      <c r="CV7632" s="1">
        <f t="shared" ca="1" si="40233"/>
        <v>0.16690267216091423</v>
      </c>
      <c r="CW7632" s="1">
        <f t="shared" ca="1" si="40234"/>
        <v>0.23972723828632161</v>
      </c>
      <c r="CX7632" s="1">
        <f t="shared" ca="1" si="40235"/>
        <v>0.4132547153606943</v>
      </c>
      <c r="CY7632" s="1">
        <f t="shared" ca="1" si="40236"/>
        <v>0.26477003659232506</v>
      </c>
      <c r="CZ7632" s="1">
        <f t="shared" ca="1" si="40237"/>
        <v>0.10427007998658953</v>
      </c>
      <c r="DA7632" s="1">
        <f t="shared" ca="1" si="40238"/>
        <v>2.8642693241515107E-2</v>
      </c>
      <c r="DB7632" s="1">
        <f t="shared" ca="1" si="40239"/>
        <v>5.6628199303629381E-3</v>
      </c>
      <c r="DC7632" s="1">
        <f t="shared" ca="1" si="40240"/>
        <v>1.8689893644914347E-2</v>
      </c>
      <c r="DD7632" s="25"/>
      <c r="DE7632" s="40"/>
      <c r="DF7632" s="50"/>
      <c r="DG7632" s="7">
        <v>2</v>
      </c>
      <c r="DH7632" s="1">
        <f t="shared" ca="1" si="40241"/>
        <v>0.48160743256383232</v>
      </c>
      <c r="DI7632" s="1">
        <f t="shared" ca="1" si="40242"/>
        <v>0.78828820569063984</v>
      </c>
      <c r="DJ7632" s="1">
        <f t="shared" ca="1" si="40243"/>
        <v>0.97525955560804078</v>
      </c>
      <c r="DK7632" s="1">
        <f t="shared" ca="1" si="40244"/>
        <v>0.98488462881121741</v>
      </c>
      <c r="DL7632" s="1">
        <f t="shared" ca="1" si="40245"/>
        <v>0.86322738926564746</v>
      </c>
      <c r="DM7632" s="1">
        <f t="shared" ca="1" si="40246"/>
        <v>0.48160743256383232</v>
      </c>
      <c r="DN7632" s="25"/>
      <c r="DO7632" s="50"/>
      <c r="DP7632" s="7">
        <v>2</v>
      </c>
      <c r="DQ7632" s="1">
        <f t="shared" ca="1" si="40247"/>
        <v>0.16845687140215862</v>
      </c>
      <c r="DR7632" s="1">
        <f t="shared" ca="1" si="40248"/>
        <v>0.59040952017006709</v>
      </c>
      <c r="DS7632" s="1">
        <f t="shared" ca="1" si="40249"/>
        <v>0.95618765434186281</v>
      </c>
      <c r="DT7632" s="1">
        <f t="shared" ca="1" si="40250"/>
        <v>0.9999989651927651</v>
      </c>
      <c r="DU7632" s="1">
        <f t="shared" ca="1" si="40251"/>
        <v>0.99660205090048704</v>
      </c>
      <c r="DV7632" s="1">
        <f t="shared" ca="1" si="40252"/>
        <v>0.16845687140215862</v>
      </c>
      <c r="DW7632" s="25"/>
      <c r="DX7632" s="50"/>
      <c r="DY7632" s="7">
        <v>2</v>
      </c>
      <c r="DZ7632" s="1">
        <f t="shared" ca="1" si="40253"/>
        <v>1.8689893644914347E-2</v>
      </c>
      <c r="EA7632" s="1">
        <f t="shared" ca="1" si="40254"/>
        <v>9.4935584767119663E-2</v>
      </c>
      <c r="EB7632" s="1">
        <f t="shared" ca="1" si="40255"/>
        <v>0.96358234511035379</v>
      </c>
      <c r="EC7632" s="1">
        <f t="shared" ca="1" si="40256"/>
        <v>0.910017495099671</v>
      </c>
      <c r="ED7632" s="1">
        <f t="shared" ca="1" si="40257"/>
        <v>0.62815482610448525</v>
      </c>
      <c r="EE7632" s="1">
        <f t="shared" ca="1" si="40258"/>
        <v>1.8689893644914347E-2</v>
      </c>
      <c r="EF7632" s="29"/>
      <c r="EG7632" s="23"/>
      <c r="EH7632" s="50"/>
      <c r="EI7632" s="7">
        <v>2</v>
      </c>
      <c r="EJ7632" s="1">
        <f t="shared" ca="1" si="40259"/>
        <v>0.99734017842023392</v>
      </c>
      <c r="EK7632" s="1">
        <f t="shared" ca="1" si="40260"/>
        <v>0.99934207429621191</v>
      </c>
      <c r="EL7632" s="1">
        <f t="shared" ca="1" si="40261"/>
        <v>0.99925471424433243</v>
      </c>
      <c r="EM7632" s="1">
        <f t="shared" ca="1" si="40262"/>
        <v>0.99748708891055382</v>
      </c>
      <c r="EN7632" s="14"/>
      <c r="EO7632" s="14" t="s">
        <v>30</v>
      </c>
      <c r="EP7632" s="14"/>
      <c r="EQ7632" s="14"/>
      <c r="ER7632" s="14"/>
      <c r="ES7632" s="14"/>
      <c r="ET7632" s="23"/>
      <c r="EU7632" s="7">
        <v>1</v>
      </c>
      <c r="EV7632" s="1"/>
      <c r="EW7632" s="14"/>
      <c r="EX7632" s="7">
        <v>1</v>
      </c>
      <c r="EY7632" s="1"/>
      <c r="EZ7632" s="14"/>
      <c r="FA7632" s="14"/>
      <c r="FB7632" s="14"/>
      <c r="FC7632" s="19"/>
    </row>
    <row r="7633" spans="1:159" x14ac:dyDescent="0.2">
      <c r="A7633" s="55"/>
      <c r="B7633" s="18">
        <v>3</v>
      </c>
      <c r="C7633" s="1">
        <f>学習データ!C7599*$B$37</f>
        <v>0</v>
      </c>
      <c r="D7633" s="1">
        <f>学習データ!D7599*$B$37</f>
        <v>0</v>
      </c>
      <c r="E7633" s="1">
        <f>学習データ!E7599*$B$37</f>
        <v>0</v>
      </c>
      <c r="F7633" s="1">
        <f>学習データ!F7599*$B$37</f>
        <v>0</v>
      </c>
      <c r="G7633" s="1">
        <f>学習データ!G7599*$B$37</f>
        <v>0</v>
      </c>
      <c r="H7633" s="1">
        <f>学習データ!H7599*$B$37</f>
        <v>0</v>
      </c>
      <c r="I7633" s="1">
        <f>学習データ!I7599*$B$37</f>
        <v>0</v>
      </c>
      <c r="J7633" s="1">
        <f>学習データ!J7599*$B$37</f>
        <v>0</v>
      </c>
      <c r="K7633" s="1">
        <f>学習データ!K7599*$B$37</f>
        <v>0</v>
      </c>
      <c r="L7633" s="1">
        <f>学習データ!L7599*$B$37</f>
        <v>0</v>
      </c>
      <c r="M7633" s="1">
        <f>学習データ!M7599*$B$37</f>
        <v>0</v>
      </c>
      <c r="N7633" s="1">
        <f>学習データ!N7599*$B$37</f>
        <v>0</v>
      </c>
      <c r="O7633" s="1">
        <f>学習データ!O7599*$B$37</f>
        <v>0</v>
      </c>
      <c r="P7633" s="1">
        <f>学習データ!P7599*$B$37</f>
        <v>0</v>
      </c>
      <c r="Q7633" s="1">
        <f>学習データ!Q7599*$B$37</f>
        <v>0</v>
      </c>
      <c r="R7633" s="1">
        <f>学習データ!R7599*$B$37</f>
        <v>0</v>
      </c>
      <c r="S7633" s="1">
        <f>学習データ!S7599*$B$37</f>
        <v>0</v>
      </c>
      <c r="T7633" s="1">
        <f>学習データ!T7599*$B$37</f>
        <v>0</v>
      </c>
      <c r="U7633" s="1">
        <f>学習データ!U7599*$B$37</f>
        <v>0</v>
      </c>
      <c r="V7633" s="1">
        <f>学習データ!V7599*$B$37</f>
        <v>0</v>
      </c>
      <c r="W7633" s="1">
        <f>学習データ!W7599*$B$37</f>
        <v>0</v>
      </c>
      <c r="X7633" s="1">
        <f>学習データ!X7599*$B$37</f>
        <v>0</v>
      </c>
      <c r="Y7633" s="1">
        <f>学習データ!Y7599*$B$37</f>
        <v>0</v>
      </c>
      <c r="Z7633" s="1">
        <f>学習データ!Z7599*$B$37</f>
        <v>0</v>
      </c>
      <c r="AA7633" s="1">
        <f>学習データ!AA7599*$B$37</f>
        <v>0</v>
      </c>
      <c r="AB7633" s="1">
        <f>学習データ!AB7599*$B$37</f>
        <v>0</v>
      </c>
      <c r="AC7633" s="1">
        <f>学習データ!AC7599*$B$37</f>
        <v>0</v>
      </c>
      <c r="AD7633" s="1">
        <f>学習データ!AD7599*$B$37</f>
        <v>0</v>
      </c>
      <c r="AE7633" s="14"/>
      <c r="AF7633" s="14"/>
      <c r="AG7633" s="14"/>
      <c r="AH7633" s="29"/>
      <c r="AI7633" s="25"/>
      <c r="AJ7633" s="7">
        <v>3</v>
      </c>
      <c r="AK7633" s="36">
        <f t="shared" ca="1" si="40180"/>
        <v>0</v>
      </c>
      <c r="AL7633" s="36">
        <f t="shared" ca="1" si="40181"/>
        <v>0</v>
      </c>
      <c r="AM7633" s="36">
        <f t="shared" ca="1" si="40182"/>
        <v>0</v>
      </c>
      <c r="AN7633" s="36">
        <f t="shared" ca="1" si="40183"/>
        <v>0</v>
      </c>
      <c r="AO7633" s="36">
        <f t="shared" ca="1" si="40184"/>
        <v>0</v>
      </c>
      <c r="AP7633" s="36">
        <f t="shared" ca="1" si="40185"/>
        <v>0</v>
      </c>
      <c r="AQ7633" s="36">
        <f t="shared" ca="1" si="40186"/>
        <v>0</v>
      </c>
      <c r="AR7633" s="36">
        <f t="shared" ca="1" si="40187"/>
        <v>0</v>
      </c>
      <c r="AS7633" s="36">
        <f t="shared" ca="1" si="40188"/>
        <v>0</v>
      </c>
      <c r="AT7633" s="36">
        <f t="shared" ca="1" si="40189"/>
        <v>0</v>
      </c>
      <c r="AU7633" s="36">
        <f t="shared" ca="1" si="40190"/>
        <v>0</v>
      </c>
      <c r="AV7633" s="36">
        <f t="shared" ca="1" si="40191"/>
        <v>0</v>
      </c>
      <c r="AW7633" s="36">
        <f t="shared" ca="1" si="40192"/>
        <v>0</v>
      </c>
      <c r="AX7633" s="36">
        <f t="shared" ca="1" si="40193"/>
        <v>0</v>
      </c>
      <c r="AY7633" s="25"/>
      <c r="AZ7633" s="7">
        <v>3</v>
      </c>
      <c r="BA7633" s="36">
        <f t="shared" ca="1" si="40194"/>
        <v>0</v>
      </c>
      <c r="BB7633" s="36">
        <f t="shared" ca="1" si="40195"/>
        <v>0</v>
      </c>
      <c r="BC7633" s="36">
        <f t="shared" ca="1" si="40196"/>
        <v>0</v>
      </c>
      <c r="BD7633" s="36">
        <f t="shared" ca="1" si="40197"/>
        <v>0</v>
      </c>
      <c r="BE7633" s="36">
        <f t="shared" ca="1" si="40198"/>
        <v>0</v>
      </c>
      <c r="BF7633" s="36">
        <f t="shared" ca="1" si="40199"/>
        <v>0</v>
      </c>
      <c r="BG7633" s="36">
        <f t="shared" ca="1" si="40200"/>
        <v>0</v>
      </c>
      <c r="BH7633" s="36">
        <f t="shared" ca="1" si="40201"/>
        <v>0</v>
      </c>
      <c r="BI7633" s="36">
        <f t="shared" ca="1" si="40202"/>
        <v>0</v>
      </c>
      <c r="BJ7633" s="36">
        <f t="shared" ca="1" si="40203"/>
        <v>0</v>
      </c>
      <c r="BK7633" s="36">
        <f t="shared" ca="1" si="40204"/>
        <v>0</v>
      </c>
      <c r="BL7633" s="36">
        <f t="shared" ca="1" si="40205"/>
        <v>0</v>
      </c>
      <c r="BM7633" s="36">
        <f t="shared" ca="1" si="40206"/>
        <v>0</v>
      </c>
      <c r="BN7633" s="36">
        <f t="shared" ca="1" si="40207"/>
        <v>0</v>
      </c>
      <c r="BO7633" s="25"/>
      <c r="BP7633" s="25"/>
      <c r="BQ7633" s="23"/>
      <c r="BR7633" s="7">
        <v>3</v>
      </c>
      <c r="BS7633" s="1">
        <f t="shared" ca="1" si="40208"/>
        <v>0.48160743256383232</v>
      </c>
      <c r="BT7633" s="1">
        <f t="shared" ca="1" si="40209"/>
        <v>0.48160743256383232</v>
      </c>
      <c r="BU7633" s="1">
        <f t="shared" ca="1" si="40210"/>
        <v>0.48160743256383232</v>
      </c>
      <c r="BV7633" s="1">
        <f t="shared" ca="1" si="40211"/>
        <v>0.64194343039701485</v>
      </c>
      <c r="BW7633" s="1">
        <f t="shared" ca="1" si="40212"/>
        <v>0.92656785648734419</v>
      </c>
      <c r="BX7633" s="1">
        <f t="shared" ca="1" si="40213"/>
        <v>0.97525955560804078</v>
      </c>
      <c r="BY7633" s="1">
        <f t="shared" ca="1" si="40214"/>
        <v>0.97216528745171338</v>
      </c>
      <c r="BZ7633" s="1">
        <f t="shared" ca="1" si="40215"/>
        <v>0.94540284464618951</v>
      </c>
      <c r="CA7633" s="1">
        <f t="shared" ca="1" si="40216"/>
        <v>0.86322738926564746</v>
      </c>
      <c r="CB7633" s="1">
        <f t="shared" ca="1" si="40217"/>
        <v>0.67463961861346733</v>
      </c>
      <c r="CC7633" s="1">
        <f t="shared" ca="1" si="40218"/>
        <v>0.48160743256383232</v>
      </c>
      <c r="CD7633" s="25"/>
      <c r="CE7633" s="7">
        <v>3</v>
      </c>
      <c r="CF7633" s="1">
        <f t="shared" ca="1" si="40219"/>
        <v>0.16845687140215862</v>
      </c>
      <c r="CG7633" s="1">
        <f t="shared" ca="1" si="40220"/>
        <v>0.16845687140215862</v>
      </c>
      <c r="CH7633" s="1">
        <f t="shared" ca="1" si="40221"/>
        <v>0.16845687140215862</v>
      </c>
      <c r="CI7633" s="1">
        <f t="shared" ca="1" si="40222"/>
        <v>0.59040952017006709</v>
      </c>
      <c r="CJ7633" s="1">
        <f t="shared" ca="1" si="40223"/>
        <v>0.95618765434186281</v>
      </c>
      <c r="CK7633" s="1">
        <f t="shared" ca="1" si="40224"/>
        <v>0.9192424665034542</v>
      </c>
      <c r="CL7633" s="1">
        <f t="shared" ca="1" si="40225"/>
        <v>0.39957916558565842</v>
      </c>
      <c r="CM7633" s="1">
        <f t="shared" ca="1" si="40226"/>
        <v>8.0273526021480673E-3</v>
      </c>
      <c r="CN7633" s="1">
        <f t="shared" ca="1" si="40227"/>
        <v>0.20415441367121501</v>
      </c>
      <c r="CO7633" s="1">
        <f t="shared" ca="1" si="40228"/>
        <v>3.8597034998557857E-2</v>
      </c>
      <c r="CP7633" s="1">
        <f t="shared" ca="1" si="40229"/>
        <v>0.16845687140215862</v>
      </c>
      <c r="CQ7633" s="25"/>
      <c r="CR7633" s="7">
        <v>3</v>
      </c>
      <c r="CS7633" s="1">
        <f t="shared" ca="1" si="40230"/>
        <v>1.8689893644914347E-2</v>
      </c>
      <c r="CT7633" s="1">
        <f t="shared" ca="1" si="40231"/>
        <v>1.8689893644914347E-2</v>
      </c>
      <c r="CU7633" s="1">
        <f t="shared" ca="1" si="40232"/>
        <v>1.8689893644914347E-2</v>
      </c>
      <c r="CV7633" s="1">
        <f t="shared" ca="1" si="40233"/>
        <v>8.8655989006135305E-2</v>
      </c>
      <c r="CW7633" s="1">
        <f t="shared" ca="1" si="40234"/>
        <v>0.32823147979117834</v>
      </c>
      <c r="CX7633" s="1">
        <f t="shared" ca="1" si="40235"/>
        <v>0.96358234511035379</v>
      </c>
      <c r="CY7633" s="1">
        <f t="shared" ca="1" si="40236"/>
        <v>0.910017495099671</v>
      </c>
      <c r="CZ7633" s="1">
        <f t="shared" ca="1" si="40237"/>
        <v>9.2280939676246287E-2</v>
      </c>
      <c r="DA7633" s="1">
        <f t="shared" ca="1" si="40238"/>
        <v>9.5432956266515878E-2</v>
      </c>
      <c r="DB7633" s="1">
        <f t="shared" ca="1" si="40239"/>
        <v>9.9834899741125915E-2</v>
      </c>
      <c r="DC7633" s="1">
        <f t="shared" ca="1" si="40240"/>
        <v>1.8689893644914347E-2</v>
      </c>
      <c r="DD7633" s="25"/>
      <c r="DE7633" s="40"/>
      <c r="DF7633" s="50"/>
      <c r="DG7633" s="7">
        <v>3</v>
      </c>
      <c r="DH7633" s="1">
        <f t="shared" ca="1" si="40241"/>
        <v>0.48160743256383232</v>
      </c>
      <c r="DI7633" s="1">
        <f t="shared" ca="1" si="40242"/>
        <v>0.93492927286231786</v>
      </c>
      <c r="DJ7633" s="1">
        <f t="shared" ca="1" si="40243"/>
        <v>0.99053025847736997</v>
      </c>
      <c r="DK7633" s="1">
        <f t="shared" ca="1" si="40244"/>
        <v>0.96456376845762715</v>
      </c>
      <c r="DL7633" s="1">
        <f t="shared" ca="1" si="40245"/>
        <v>0.63940252583406465</v>
      </c>
      <c r="DM7633" s="1">
        <f t="shared" ca="1" si="40246"/>
        <v>0.48160743256383232</v>
      </c>
      <c r="DN7633" s="25"/>
      <c r="DO7633" s="50"/>
      <c r="DP7633" s="7">
        <v>3</v>
      </c>
      <c r="DQ7633" s="1">
        <f t="shared" ca="1" si="40247"/>
        <v>0.16845687140215862</v>
      </c>
      <c r="DR7633" s="1">
        <f t="shared" ca="1" si="40248"/>
        <v>0.91878594256993074</v>
      </c>
      <c r="DS7633" s="1">
        <f t="shared" ca="1" si="40249"/>
        <v>0.99320888710043442</v>
      </c>
      <c r="DT7633" s="1">
        <f t="shared" ca="1" si="40250"/>
        <v>0.99986266614209296</v>
      </c>
      <c r="DU7633" s="1">
        <f t="shared" ca="1" si="40251"/>
        <v>0.99949520898551281</v>
      </c>
      <c r="DV7633" s="1">
        <f t="shared" ca="1" si="40252"/>
        <v>0.16845687140215862</v>
      </c>
      <c r="DW7633" s="25"/>
      <c r="DX7633" s="50"/>
      <c r="DY7633" s="7">
        <v>3</v>
      </c>
      <c r="DZ7633" s="1">
        <f t="shared" ca="1" si="40253"/>
        <v>1.8689893644914347E-2</v>
      </c>
      <c r="EA7633" s="1">
        <f t="shared" ca="1" si="40254"/>
        <v>0.83914857871004511</v>
      </c>
      <c r="EB7633" s="1">
        <f t="shared" ca="1" si="40255"/>
        <v>0.92868794690526169</v>
      </c>
      <c r="EC7633" s="1">
        <f t="shared" ca="1" si="40256"/>
        <v>0.62584795217891465</v>
      </c>
      <c r="ED7633" s="1">
        <f t="shared" ca="1" si="40257"/>
        <v>0.23343022790346654</v>
      </c>
      <c r="EE7633" s="1">
        <f t="shared" ca="1" si="40258"/>
        <v>1.8689893644914347E-2</v>
      </c>
      <c r="EF7633" s="29"/>
      <c r="EG7633" s="23"/>
      <c r="EH7633" s="50"/>
      <c r="EI7633" s="7">
        <v>3</v>
      </c>
      <c r="EJ7633" s="1">
        <f t="shared" ca="1" si="40259"/>
        <v>0.99791309674260498</v>
      </c>
      <c r="EK7633" s="1">
        <f t="shared" ca="1" si="40260"/>
        <v>0.99937509663795598</v>
      </c>
      <c r="EL7633" s="1">
        <f t="shared" ca="1" si="40261"/>
        <v>0.99921655636200435</v>
      </c>
      <c r="EM7633" s="1">
        <f t="shared" ca="1" si="40262"/>
        <v>0.99702199535373581</v>
      </c>
      <c r="EN7633" s="14"/>
      <c r="EO7633" s="7"/>
      <c r="EP7633" s="7">
        <v>0</v>
      </c>
      <c r="EQ7633" s="7">
        <v>1</v>
      </c>
      <c r="ER7633" s="7">
        <v>2</v>
      </c>
      <c r="ES7633" s="14"/>
      <c r="ET7633" s="23"/>
      <c r="EU7633" s="7">
        <v>2</v>
      </c>
      <c r="EV7633" s="1">
        <f t="shared" ref="EV7633" ca="1" si="40264">1/(1+EXP(-SUMPRODUCT($EV$5:$EW$14,EQ7634:ER7643)+$EX$5))</f>
        <v>8.9214640365591017E-3</v>
      </c>
      <c r="EW7633" s="14"/>
      <c r="EX7633" s="7">
        <v>2</v>
      </c>
      <c r="EY7633" s="1">
        <f t="shared" ref="EY7633:EY7634" ca="1" si="40265">(AG7650-EV7633)^2</f>
        <v>7.9592520555617417E-5</v>
      </c>
      <c r="EZ7633" s="14"/>
      <c r="FA7633" s="14"/>
      <c r="FB7633" s="14"/>
      <c r="FC7633" s="19"/>
    </row>
    <row r="7634" spans="1:159" x14ac:dyDescent="0.2">
      <c r="A7634" s="55"/>
      <c r="B7634" s="18">
        <v>4</v>
      </c>
      <c r="C7634" s="1">
        <f>学習データ!C7600*$B$37</f>
        <v>0</v>
      </c>
      <c r="D7634" s="1">
        <f>学習データ!D7600*$B$37</f>
        <v>0</v>
      </c>
      <c r="E7634" s="1">
        <f>学習データ!E7600*$B$37</f>
        <v>0</v>
      </c>
      <c r="F7634" s="1">
        <f>学習データ!F7600*$B$37</f>
        <v>0</v>
      </c>
      <c r="G7634" s="1">
        <f>学習データ!G7600*$B$37</f>
        <v>0</v>
      </c>
      <c r="H7634" s="1">
        <f>学習データ!H7600*$B$37</f>
        <v>0</v>
      </c>
      <c r="I7634" s="1">
        <f>学習データ!I7600*$B$37</f>
        <v>0</v>
      </c>
      <c r="J7634" s="1">
        <f>学習データ!J7600*$B$37</f>
        <v>0</v>
      </c>
      <c r="K7634" s="1">
        <f>学習データ!K7600*$B$37</f>
        <v>0</v>
      </c>
      <c r="L7634" s="1">
        <f>学習データ!L7600*$B$37</f>
        <v>0</v>
      </c>
      <c r="M7634" s="1">
        <f>学習データ!M7600*$B$37</f>
        <v>0</v>
      </c>
      <c r="N7634" s="1">
        <f>学習データ!N7600*$B$37</f>
        <v>0</v>
      </c>
      <c r="O7634" s="1">
        <f>学習データ!O7600*$B$37</f>
        <v>0</v>
      </c>
      <c r="P7634" s="1">
        <f>学習データ!P7600*$B$37</f>
        <v>0</v>
      </c>
      <c r="Q7634" s="1">
        <f>学習データ!Q7600*$B$37</f>
        <v>0</v>
      </c>
      <c r="R7634" s="1">
        <f>学習データ!R7600*$B$37</f>
        <v>0</v>
      </c>
      <c r="S7634" s="1">
        <f>学習データ!S7600*$B$37</f>
        <v>0</v>
      </c>
      <c r="T7634" s="1">
        <f>学習データ!T7600*$B$37</f>
        <v>0</v>
      </c>
      <c r="U7634" s="1">
        <f>学習データ!U7600*$B$37</f>
        <v>0</v>
      </c>
      <c r="V7634" s="1">
        <f>学習データ!V7600*$B$37</f>
        <v>0</v>
      </c>
      <c r="W7634" s="1">
        <f>学習データ!W7600*$B$37</f>
        <v>0</v>
      </c>
      <c r="X7634" s="1">
        <f>学習データ!X7600*$B$37</f>
        <v>0</v>
      </c>
      <c r="Y7634" s="1">
        <f>学習データ!Y7600*$B$37</f>
        <v>0</v>
      </c>
      <c r="Z7634" s="1">
        <f>学習データ!Z7600*$B$37</f>
        <v>0</v>
      </c>
      <c r="AA7634" s="1">
        <f>学習データ!AA7600*$B$37</f>
        <v>0</v>
      </c>
      <c r="AB7634" s="1">
        <f>学習データ!AB7600*$B$37</f>
        <v>0</v>
      </c>
      <c r="AC7634" s="1">
        <f>学習データ!AC7600*$B$37</f>
        <v>0</v>
      </c>
      <c r="AD7634" s="1">
        <f>学習データ!AD7600*$B$37</f>
        <v>0</v>
      </c>
      <c r="AE7634" s="14"/>
      <c r="AF7634" s="14"/>
      <c r="AG7634" s="14"/>
      <c r="AH7634" s="29"/>
      <c r="AI7634" s="25"/>
      <c r="AJ7634" s="7">
        <v>4</v>
      </c>
      <c r="AK7634" s="36">
        <f t="shared" ca="1" si="40180"/>
        <v>0</v>
      </c>
      <c r="AL7634" s="36">
        <f t="shared" ca="1" si="40181"/>
        <v>0</v>
      </c>
      <c r="AM7634" s="36">
        <f t="shared" ca="1" si="40182"/>
        <v>0</v>
      </c>
      <c r="AN7634" s="36">
        <f t="shared" ca="1" si="40183"/>
        <v>0</v>
      </c>
      <c r="AO7634" s="36">
        <f t="shared" ca="1" si="40184"/>
        <v>0.32941176470588235</v>
      </c>
      <c r="AP7634" s="36">
        <f t="shared" ca="1" si="40185"/>
        <v>0.69803921568627447</v>
      </c>
      <c r="AQ7634" s="36">
        <f t="shared" ca="1" si="40186"/>
        <v>0.94901960784313721</v>
      </c>
      <c r="AR7634" s="36">
        <f t="shared" ca="1" si="40187"/>
        <v>0.94901960784313721</v>
      </c>
      <c r="AS7634" s="36">
        <f t="shared" ca="1" si="40188"/>
        <v>0.9882352941176471</v>
      </c>
      <c r="AT7634" s="36">
        <f t="shared" ca="1" si="40189"/>
        <v>0.82745098039215681</v>
      </c>
      <c r="AU7634" s="36">
        <f t="shared" ca="1" si="40190"/>
        <v>0</v>
      </c>
      <c r="AV7634" s="36">
        <f t="shared" ca="1" si="40191"/>
        <v>0</v>
      </c>
      <c r="AW7634" s="36">
        <f t="shared" ca="1" si="40192"/>
        <v>0</v>
      </c>
      <c r="AX7634" s="36">
        <f t="shared" ca="1" si="40193"/>
        <v>0</v>
      </c>
      <c r="AY7634" s="25"/>
      <c r="AZ7634" s="7">
        <v>4</v>
      </c>
      <c r="BA7634" s="36">
        <f t="shared" ca="1" si="40194"/>
        <v>0</v>
      </c>
      <c r="BB7634" s="36">
        <f t="shared" ca="1" si="40195"/>
        <v>0</v>
      </c>
      <c r="BC7634" s="36">
        <f t="shared" ca="1" si="40196"/>
        <v>0</v>
      </c>
      <c r="BD7634" s="36">
        <f t="shared" ca="1" si="40197"/>
        <v>0</v>
      </c>
      <c r="BE7634" s="36">
        <f t="shared" ca="1" si="40198"/>
        <v>0</v>
      </c>
      <c r="BF7634" s="36">
        <f t="shared" ca="1" si="40199"/>
        <v>0</v>
      </c>
      <c r="BG7634" s="36">
        <f t="shared" ca="1" si="40200"/>
        <v>0.94901960784313721</v>
      </c>
      <c r="BH7634" s="36">
        <f t="shared" ca="1" si="40201"/>
        <v>0.94901960784313721</v>
      </c>
      <c r="BI7634" s="36">
        <f t="shared" ca="1" si="40202"/>
        <v>0.9882352941176471</v>
      </c>
      <c r="BJ7634" s="36">
        <f t="shared" ca="1" si="40203"/>
        <v>0</v>
      </c>
      <c r="BK7634" s="36">
        <f t="shared" ca="1" si="40204"/>
        <v>0</v>
      </c>
      <c r="BL7634" s="36">
        <f t="shared" ca="1" si="40205"/>
        <v>0</v>
      </c>
      <c r="BM7634" s="36">
        <f t="shared" ca="1" si="40206"/>
        <v>0</v>
      </c>
      <c r="BN7634" s="36">
        <f t="shared" ca="1" si="40207"/>
        <v>0</v>
      </c>
      <c r="BO7634" s="25"/>
      <c r="BP7634" s="25"/>
      <c r="BQ7634" s="23"/>
      <c r="BR7634" s="7">
        <v>4</v>
      </c>
      <c r="BS7634" s="1">
        <f t="shared" ca="1" si="40208"/>
        <v>0.48160743256383232</v>
      </c>
      <c r="BT7634" s="1">
        <f t="shared" ca="1" si="40209"/>
        <v>0.48160743256383232</v>
      </c>
      <c r="BU7634" s="1">
        <f t="shared" ca="1" si="40210"/>
        <v>0.71756481617696222</v>
      </c>
      <c r="BV7634" s="1">
        <f t="shared" ca="1" si="40211"/>
        <v>0.78828820569063984</v>
      </c>
      <c r="BW7634" s="1">
        <f t="shared" ca="1" si="40212"/>
        <v>0.89830981197472659</v>
      </c>
      <c r="BX7634" s="1">
        <f t="shared" ca="1" si="40213"/>
        <v>0.95813422818253358</v>
      </c>
      <c r="BY7634" s="1">
        <f t="shared" ca="1" si="40214"/>
        <v>0.98488462881121741</v>
      </c>
      <c r="BZ7634" s="1">
        <f t="shared" ca="1" si="40215"/>
        <v>0.97092179046878413</v>
      </c>
      <c r="CA7634" s="1">
        <f t="shared" ca="1" si="40216"/>
        <v>0.8384385794131245</v>
      </c>
      <c r="CB7634" s="1">
        <f t="shared" ca="1" si="40217"/>
        <v>0.54446714194538692</v>
      </c>
      <c r="CC7634" s="1">
        <f t="shared" ca="1" si="40218"/>
        <v>0.48160743256383232</v>
      </c>
      <c r="CD7634" s="25"/>
      <c r="CE7634" s="7">
        <v>4</v>
      </c>
      <c r="CF7634" s="1">
        <f t="shared" ca="1" si="40219"/>
        <v>0.16845687140215862</v>
      </c>
      <c r="CG7634" s="1">
        <f t="shared" ca="1" si="40220"/>
        <v>0.16845687140215862</v>
      </c>
      <c r="CH7634" s="1">
        <f t="shared" ca="1" si="40221"/>
        <v>8.4593912561762366E-3</v>
      </c>
      <c r="CI7634" s="1">
        <f t="shared" ca="1" si="40222"/>
        <v>2.4745301189482835E-3</v>
      </c>
      <c r="CJ7634" s="1">
        <f t="shared" ca="1" si="40223"/>
        <v>0.13792070958204644</v>
      </c>
      <c r="CK7634" s="1">
        <f t="shared" ca="1" si="40224"/>
        <v>0.44351550650684124</v>
      </c>
      <c r="CL7634" s="1">
        <f t="shared" ca="1" si="40225"/>
        <v>0.9999989651927651</v>
      </c>
      <c r="CM7634" s="1">
        <f t="shared" ca="1" si="40226"/>
        <v>0.99998423276390114</v>
      </c>
      <c r="CN7634" s="1">
        <f t="shared" ca="1" si="40227"/>
        <v>0.99660205090048704</v>
      </c>
      <c r="CO7634" s="1">
        <f t="shared" ca="1" si="40228"/>
        <v>0.45000254986596616</v>
      </c>
      <c r="CP7634" s="1">
        <f t="shared" ca="1" si="40229"/>
        <v>0.16845687140215862</v>
      </c>
      <c r="CQ7634" s="25"/>
      <c r="CR7634" s="7">
        <v>4</v>
      </c>
      <c r="CS7634" s="1">
        <f t="shared" ca="1" si="40230"/>
        <v>1.8689893644914347E-2</v>
      </c>
      <c r="CT7634" s="1">
        <f t="shared" ca="1" si="40231"/>
        <v>1.8689893644914347E-2</v>
      </c>
      <c r="CU7634" s="1">
        <f t="shared" ca="1" si="40232"/>
        <v>3.2129129310875484E-2</v>
      </c>
      <c r="CV7634" s="1">
        <f t="shared" ca="1" si="40233"/>
        <v>9.4935584767119663E-2</v>
      </c>
      <c r="CW7634" s="1">
        <f t="shared" ca="1" si="40234"/>
        <v>0.23587582975467417</v>
      </c>
      <c r="CX7634" s="1">
        <f t="shared" ca="1" si="40235"/>
        <v>0.68437661938592709</v>
      </c>
      <c r="CY7634" s="1">
        <f t="shared" ca="1" si="40236"/>
        <v>0.18729532681676245</v>
      </c>
      <c r="CZ7634" s="1">
        <f t="shared" ca="1" si="40237"/>
        <v>0.76137917673018529</v>
      </c>
      <c r="DA7634" s="1">
        <f t="shared" ca="1" si="40238"/>
        <v>0.62815482610448525</v>
      </c>
      <c r="DB7634" s="1">
        <f t="shared" ca="1" si="40239"/>
        <v>4.8001562803905669E-2</v>
      </c>
      <c r="DC7634" s="1">
        <f t="shared" ca="1" si="40240"/>
        <v>1.8689893644914347E-2</v>
      </c>
      <c r="DD7634" s="25"/>
      <c r="DE7634" s="40"/>
      <c r="DF7634" s="50"/>
      <c r="DG7634" s="7">
        <v>4</v>
      </c>
      <c r="DH7634" s="1">
        <f t="shared" ca="1" si="40241"/>
        <v>0.48160743256383232</v>
      </c>
      <c r="DI7634" s="1">
        <f t="shared" ca="1" si="40242"/>
        <v>0.8533573500696392</v>
      </c>
      <c r="DJ7634" s="1">
        <f t="shared" ca="1" si="40243"/>
        <v>0.97269543096832489</v>
      </c>
      <c r="DK7634" s="1">
        <f t="shared" ca="1" si="40244"/>
        <v>0.95831731360877492</v>
      </c>
      <c r="DL7634" s="1">
        <f t="shared" ca="1" si="40245"/>
        <v>0.76568309867826634</v>
      </c>
      <c r="DM7634" s="1">
        <f t="shared" ca="1" si="40246"/>
        <v>0.48160743256383232</v>
      </c>
      <c r="DN7634" s="25"/>
      <c r="DO7634" s="50"/>
      <c r="DP7634" s="7">
        <v>4</v>
      </c>
      <c r="DQ7634" s="1">
        <f t="shared" ca="1" si="40247"/>
        <v>0.16845687140215862</v>
      </c>
      <c r="DR7634" s="1">
        <f t="shared" ca="1" si="40248"/>
        <v>0.99999122778189031</v>
      </c>
      <c r="DS7634" s="1">
        <f t="shared" ca="1" si="40249"/>
        <v>0.99997718924421952</v>
      </c>
      <c r="DT7634" s="1">
        <f t="shared" ca="1" si="40250"/>
        <v>0.99051168601202244</v>
      </c>
      <c r="DU7634" s="1">
        <f t="shared" ca="1" si="40251"/>
        <v>0.2009609730486874</v>
      </c>
      <c r="DV7634" s="1">
        <f t="shared" ca="1" si="40252"/>
        <v>0.16845687140215862</v>
      </c>
      <c r="DW7634" s="25"/>
      <c r="DX7634" s="50"/>
      <c r="DY7634" s="7">
        <v>4</v>
      </c>
      <c r="DZ7634" s="1">
        <f t="shared" ca="1" si="40253"/>
        <v>1.8689893644914347E-2</v>
      </c>
      <c r="EA7634" s="1">
        <f t="shared" ca="1" si="40254"/>
        <v>0.24988967672217521</v>
      </c>
      <c r="EB7634" s="1">
        <f t="shared" ca="1" si="40255"/>
        <v>0.97479217199873092</v>
      </c>
      <c r="EC7634" s="1">
        <f t="shared" ca="1" si="40256"/>
        <v>0.35584905210976786</v>
      </c>
      <c r="ED7634" s="1">
        <f t="shared" ca="1" si="40257"/>
        <v>8.3496476248617363E-2</v>
      </c>
      <c r="EE7634" s="1">
        <f t="shared" ca="1" si="40258"/>
        <v>1.8689893644914347E-2</v>
      </c>
      <c r="EF7634" s="29"/>
      <c r="EG7634" s="23"/>
      <c r="EH7634" s="50"/>
      <c r="EI7634" s="7">
        <v>4</v>
      </c>
      <c r="EJ7634" s="1">
        <f t="shared" ca="1" si="40259"/>
        <v>0.99767213423665968</v>
      </c>
      <c r="EK7634" s="1">
        <f t="shared" ca="1" si="40260"/>
        <v>0.99919379970008304</v>
      </c>
      <c r="EL7634" s="1">
        <f t="shared" ca="1" si="40261"/>
        <v>0.99889563623856237</v>
      </c>
      <c r="EM7634" s="1">
        <f t="shared" ca="1" si="40262"/>
        <v>0.99613041153352233</v>
      </c>
      <c r="EN7634" s="14"/>
      <c r="EO7634" s="50">
        <v>1</v>
      </c>
      <c r="EP7634" s="7">
        <v>1</v>
      </c>
      <c r="EQ7634" s="1">
        <f t="shared" ref="EQ7634" ca="1" si="40266">MAX(EJ7631:EK7632)</f>
        <v>0.99934207429621191</v>
      </c>
      <c r="ER7634" s="1">
        <f t="shared" ref="ER7634" ca="1" si="40267">MAX(EL7631:EM7632)</f>
        <v>0.99925632517964968</v>
      </c>
      <c r="ES7634" s="14"/>
      <c r="ET7634" s="23"/>
      <c r="EU7634" s="7">
        <v>3</v>
      </c>
      <c r="EV7634" s="1">
        <f t="shared" ref="EV7634" ca="1" si="40268">1/(1+EXP(-SUMPRODUCT($EV$15:$EW$24,EQ7634:ER7643)+$EX$15))</f>
        <v>0.99710914323065736</v>
      </c>
      <c r="EW7634" s="14"/>
      <c r="EX7634" s="7">
        <v>3</v>
      </c>
      <c r="EY7634" s="1">
        <f t="shared" ca="1" si="40265"/>
        <v>8.357052860854179E-6</v>
      </c>
      <c r="EZ7634" s="14"/>
      <c r="FA7634" s="14"/>
      <c r="FB7634" s="14"/>
      <c r="FC7634" s="19"/>
    </row>
    <row r="7635" spans="1:159" x14ac:dyDescent="0.2">
      <c r="A7635" s="55"/>
      <c r="B7635" s="18">
        <v>5</v>
      </c>
      <c r="C7635" s="1">
        <f>学習データ!C7601*$B$37</f>
        <v>0</v>
      </c>
      <c r="D7635" s="1">
        <f>学習データ!D7601*$B$37</f>
        <v>0</v>
      </c>
      <c r="E7635" s="1">
        <f>学習データ!E7601*$B$37</f>
        <v>0</v>
      </c>
      <c r="F7635" s="1">
        <f>学習データ!F7601*$B$37</f>
        <v>0</v>
      </c>
      <c r="G7635" s="1">
        <f>学習データ!G7601*$B$37</f>
        <v>0</v>
      </c>
      <c r="H7635" s="1">
        <f>学習データ!H7601*$B$37</f>
        <v>0</v>
      </c>
      <c r="I7635" s="1">
        <f>学習データ!I7601*$B$37</f>
        <v>0</v>
      </c>
      <c r="J7635" s="1">
        <f>学習データ!J7601*$B$37</f>
        <v>0</v>
      </c>
      <c r="K7635" s="1">
        <f>学習データ!K7601*$B$37</f>
        <v>0</v>
      </c>
      <c r="L7635" s="1">
        <f>学習データ!L7601*$B$37</f>
        <v>0</v>
      </c>
      <c r="M7635" s="1">
        <f>学習データ!M7601*$B$37</f>
        <v>0</v>
      </c>
      <c r="N7635" s="1">
        <f>学習データ!N7601*$B$37</f>
        <v>0</v>
      </c>
      <c r="O7635" s="1">
        <f>学習データ!O7601*$B$37</f>
        <v>0</v>
      </c>
      <c r="P7635" s="1">
        <f>学習データ!P7601*$B$37</f>
        <v>0</v>
      </c>
      <c r="Q7635" s="1">
        <f>学習データ!Q7601*$B$37</f>
        <v>0</v>
      </c>
      <c r="R7635" s="1">
        <f>学習データ!R7601*$B$37</f>
        <v>0</v>
      </c>
      <c r="S7635" s="1">
        <f>学習データ!S7601*$B$37</f>
        <v>0</v>
      </c>
      <c r="T7635" s="1">
        <f>学習データ!T7601*$B$37</f>
        <v>0</v>
      </c>
      <c r="U7635" s="1">
        <f>学習データ!U7601*$B$37</f>
        <v>0</v>
      </c>
      <c r="V7635" s="1">
        <f>学習データ!V7601*$B$37</f>
        <v>0</v>
      </c>
      <c r="W7635" s="1">
        <f>学習データ!W7601*$B$37</f>
        <v>0</v>
      </c>
      <c r="X7635" s="1">
        <f>学習データ!X7601*$B$37</f>
        <v>0</v>
      </c>
      <c r="Y7635" s="1">
        <f>学習データ!Y7601*$B$37</f>
        <v>0</v>
      </c>
      <c r="Z7635" s="1">
        <f>学習データ!Z7601*$B$37</f>
        <v>0</v>
      </c>
      <c r="AA7635" s="1">
        <f>学習データ!AA7601*$B$37</f>
        <v>0</v>
      </c>
      <c r="AB7635" s="1">
        <f>学習データ!AB7601*$B$37</f>
        <v>0</v>
      </c>
      <c r="AC7635" s="1">
        <f>学習データ!AC7601*$B$37</f>
        <v>0</v>
      </c>
      <c r="AD7635" s="1">
        <f>学習データ!AD7601*$B$37</f>
        <v>0</v>
      </c>
      <c r="AE7635" s="14"/>
      <c r="AF7635" s="14"/>
      <c r="AG7635" s="14"/>
      <c r="AH7635" s="29"/>
      <c r="AI7635" s="25"/>
      <c r="AJ7635" s="7">
        <v>5</v>
      </c>
      <c r="AK7635" s="36">
        <f t="shared" ca="1" si="40180"/>
        <v>0</v>
      </c>
      <c r="AL7635" s="36">
        <f t="shared" ca="1" si="40181"/>
        <v>0</v>
      </c>
      <c r="AM7635" s="36">
        <f t="shared" ca="1" si="40182"/>
        <v>0</v>
      </c>
      <c r="AN7635" s="36">
        <f t="shared" ca="1" si="40183"/>
        <v>0</v>
      </c>
      <c r="AO7635" s="36">
        <f t="shared" ca="1" si="40184"/>
        <v>0</v>
      </c>
      <c r="AP7635" s="36">
        <f t="shared" ca="1" si="40185"/>
        <v>0</v>
      </c>
      <c r="AQ7635" s="36">
        <f t="shared" ca="1" si="40186"/>
        <v>0</v>
      </c>
      <c r="AR7635" s="36">
        <f t="shared" ca="1" si="40187"/>
        <v>3.1372549019607843E-2</v>
      </c>
      <c r="AS7635" s="36">
        <f t="shared" ca="1" si="40188"/>
        <v>0.99607843137254903</v>
      </c>
      <c r="AT7635" s="36">
        <f t="shared" ca="1" si="40189"/>
        <v>0.97254901960784312</v>
      </c>
      <c r="AU7635" s="36">
        <f t="shared" ca="1" si="40190"/>
        <v>0</v>
      </c>
      <c r="AV7635" s="36">
        <f t="shared" ca="1" si="40191"/>
        <v>0</v>
      </c>
      <c r="AW7635" s="36">
        <f t="shared" ca="1" si="40192"/>
        <v>0</v>
      </c>
      <c r="AX7635" s="36">
        <f t="shared" ca="1" si="40193"/>
        <v>0</v>
      </c>
      <c r="AY7635" s="25"/>
      <c r="AZ7635" s="7">
        <v>5</v>
      </c>
      <c r="BA7635" s="36">
        <f t="shared" ca="1" si="40194"/>
        <v>0</v>
      </c>
      <c r="BB7635" s="36">
        <f t="shared" ca="1" si="40195"/>
        <v>0</v>
      </c>
      <c r="BC7635" s="36">
        <f t="shared" ca="1" si="40196"/>
        <v>0</v>
      </c>
      <c r="BD7635" s="36">
        <f t="shared" ca="1" si="40197"/>
        <v>0</v>
      </c>
      <c r="BE7635" s="36">
        <f t="shared" ca="1" si="40198"/>
        <v>0</v>
      </c>
      <c r="BF7635" s="36">
        <f t="shared" ca="1" si="40199"/>
        <v>0</v>
      </c>
      <c r="BG7635" s="36">
        <f t="shared" ca="1" si="40200"/>
        <v>0</v>
      </c>
      <c r="BH7635" s="36">
        <f t="shared" ca="1" si="40201"/>
        <v>0</v>
      </c>
      <c r="BI7635" s="36">
        <f t="shared" ca="1" si="40202"/>
        <v>0.99607843137254903</v>
      </c>
      <c r="BJ7635" s="36">
        <f t="shared" ca="1" si="40203"/>
        <v>0.97254901960784312</v>
      </c>
      <c r="BK7635" s="36">
        <f t="shared" ca="1" si="40204"/>
        <v>0</v>
      </c>
      <c r="BL7635" s="36">
        <f t="shared" ca="1" si="40205"/>
        <v>0</v>
      </c>
      <c r="BM7635" s="36">
        <f t="shared" ca="1" si="40206"/>
        <v>0</v>
      </c>
      <c r="BN7635" s="36">
        <f t="shared" ca="1" si="40207"/>
        <v>0</v>
      </c>
      <c r="BO7635" s="25"/>
      <c r="BP7635" s="25"/>
      <c r="BQ7635" s="23"/>
      <c r="BR7635" s="7">
        <v>5</v>
      </c>
      <c r="BS7635" s="1">
        <f t="shared" ca="1" si="40208"/>
        <v>0.48160743256383232</v>
      </c>
      <c r="BT7635" s="1">
        <f t="shared" ca="1" si="40209"/>
        <v>0.48160743256383232</v>
      </c>
      <c r="BU7635" s="1">
        <f t="shared" ca="1" si="40210"/>
        <v>0.77509239099975524</v>
      </c>
      <c r="BV7635" s="1">
        <f t="shared" ca="1" si="40211"/>
        <v>0.90217222178540901</v>
      </c>
      <c r="BW7635" s="1">
        <f t="shared" ca="1" si="40212"/>
        <v>0.95834192955867537</v>
      </c>
      <c r="BX7635" s="1">
        <f t="shared" ca="1" si="40213"/>
        <v>0.990249924666184</v>
      </c>
      <c r="BY7635" s="1">
        <f t="shared" ca="1" si="40214"/>
        <v>0.96456376845762715</v>
      </c>
      <c r="BZ7635" s="1">
        <f t="shared" ca="1" si="40215"/>
        <v>0.87091174333222598</v>
      </c>
      <c r="CA7635" s="1">
        <f t="shared" ca="1" si="40216"/>
        <v>0.63940252583406465</v>
      </c>
      <c r="CB7635" s="1">
        <f t="shared" ca="1" si="40217"/>
        <v>0.50537621908917141</v>
      </c>
      <c r="CC7635" s="1">
        <f t="shared" ca="1" si="40218"/>
        <v>0.48160743256383232</v>
      </c>
      <c r="CD7635" s="25"/>
      <c r="CE7635" s="7">
        <v>5</v>
      </c>
      <c r="CF7635" s="1">
        <f t="shared" ca="1" si="40219"/>
        <v>0.16845687140215862</v>
      </c>
      <c r="CG7635" s="1">
        <f t="shared" ca="1" si="40220"/>
        <v>0.16845687140215862</v>
      </c>
      <c r="CH7635" s="1">
        <f t="shared" ca="1" si="40221"/>
        <v>1.2349903481034066E-2</v>
      </c>
      <c r="CI7635" s="1">
        <f t="shared" ca="1" si="40222"/>
        <v>3.5505539937429842E-5</v>
      </c>
      <c r="CJ7635" s="1">
        <f t="shared" ca="1" si="40223"/>
        <v>2.2444562930187964E-3</v>
      </c>
      <c r="CK7635" s="1">
        <f t="shared" ca="1" si="40224"/>
        <v>0.60534233683203786</v>
      </c>
      <c r="CL7635" s="1">
        <f t="shared" ca="1" si="40225"/>
        <v>0.99986266614209296</v>
      </c>
      <c r="CM7635" s="1">
        <f t="shared" ca="1" si="40226"/>
        <v>0.98182954052230464</v>
      </c>
      <c r="CN7635" s="1">
        <f t="shared" ca="1" si="40227"/>
        <v>0.99949520898551281</v>
      </c>
      <c r="CO7635" s="1">
        <f t="shared" ca="1" si="40228"/>
        <v>0.99554544020372737</v>
      </c>
      <c r="CP7635" s="1">
        <f t="shared" ca="1" si="40229"/>
        <v>0.16845687140215862</v>
      </c>
      <c r="CQ7635" s="25"/>
      <c r="CR7635" s="7">
        <v>5</v>
      </c>
      <c r="CS7635" s="1">
        <f t="shared" ca="1" si="40230"/>
        <v>1.8689893644914347E-2</v>
      </c>
      <c r="CT7635" s="1">
        <f t="shared" ca="1" si="40231"/>
        <v>1.8689893644914347E-2</v>
      </c>
      <c r="CU7635" s="1">
        <f t="shared" ca="1" si="40232"/>
        <v>0.2818135091936948</v>
      </c>
      <c r="CV7635" s="1">
        <f t="shared" ca="1" si="40233"/>
        <v>0.39182325283309072</v>
      </c>
      <c r="CW7635" s="1">
        <f t="shared" ca="1" si="40234"/>
        <v>0.66368800690297414</v>
      </c>
      <c r="CX7635" s="1">
        <f t="shared" ca="1" si="40235"/>
        <v>0.74676938214056288</v>
      </c>
      <c r="CY7635" s="1">
        <f t="shared" ca="1" si="40236"/>
        <v>0.31663945138948318</v>
      </c>
      <c r="CZ7635" s="1">
        <f t="shared" ca="1" si="40237"/>
        <v>0.62584795217891465</v>
      </c>
      <c r="DA7635" s="1">
        <f t="shared" ca="1" si="40238"/>
        <v>0.23343022790346654</v>
      </c>
      <c r="DB7635" s="1">
        <f t="shared" ca="1" si="40239"/>
        <v>2.3759155413463639E-2</v>
      </c>
      <c r="DC7635" s="1">
        <f t="shared" ca="1" si="40240"/>
        <v>1.8689893644914347E-2</v>
      </c>
      <c r="DD7635" s="25"/>
      <c r="DE7635" s="40"/>
      <c r="DF7635" s="50"/>
      <c r="DG7635" s="7">
        <v>5</v>
      </c>
      <c r="DH7635" s="1">
        <f t="shared" ca="1" si="40241"/>
        <v>0.71836682137967955</v>
      </c>
      <c r="DI7635" s="1">
        <f t="shared" ca="1" si="40242"/>
        <v>0.77107640331369964</v>
      </c>
      <c r="DJ7635" s="1">
        <f t="shared" ca="1" si="40243"/>
        <v>0.96591403816894106</v>
      </c>
      <c r="DK7635" s="1">
        <f t="shared" ca="1" si="40244"/>
        <v>0.96915981904026016</v>
      </c>
      <c r="DL7635" s="1">
        <f t="shared" ca="1" si="40245"/>
        <v>0.75103086476484304</v>
      </c>
      <c r="DM7635" s="1">
        <f t="shared" ca="1" si="40246"/>
        <v>0.48160743256383232</v>
      </c>
      <c r="DN7635" s="25"/>
      <c r="DO7635" s="50"/>
      <c r="DP7635" s="7">
        <v>5</v>
      </c>
      <c r="DQ7635" s="1">
        <f t="shared" ca="1" si="40247"/>
        <v>0.16845687140215862</v>
      </c>
      <c r="DR7635" s="1">
        <f t="shared" ca="1" si="40248"/>
        <v>0.16845687140215862</v>
      </c>
      <c r="DS7635" s="1">
        <f t="shared" ca="1" si="40249"/>
        <v>0.9434788800481585</v>
      </c>
      <c r="DT7635" s="1">
        <f t="shared" ca="1" si="40250"/>
        <v>0.99972950894914914</v>
      </c>
      <c r="DU7635" s="1">
        <f t="shared" ca="1" si="40251"/>
        <v>0.99909672292267815</v>
      </c>
      <c r="DV7635" s="1">
        <f t="shared" ca="1" si="40252"/>
        <v>0.16845687140215862</v>
      </c>
      <c r="DW7635" s="25"/>
      <c r="DX7635" s="50"/>
      <c r="DY7635" s="7">
        <v>5</v>
      </c>
      <c r="DZ7635" s="1">
        <f t="shared" ca="1" si="40253"/>
        <v>3.2197216582278004E-2</v>
      </c>
      <c r="EA7635" s="1">
        <f t="shared" ca="1" si="40254"/>
        <v>0.17421312068933359</v>
      </c>
      <c r="EB7635" s="1">
        <f t="shared" ca="1" si="40255"/>
        <v>0.61614996047925974</v>
      </c>
      <c r="EC7635" s="1">
        <f t="shared" ca="1" si="40256"/>
        <v>0.86650407194949286</v>
      </c>
      <c r="ED7635" s="1">
        <f t="shared" ca="1" si="40257"/>
        <v>0.28736637726836545</v>
      </c>
      <c r="EE7635" s="1">
        <f t="shared" ca="1" si="40258"/>
        <v>1.8689893644914347E-2</v>
      </c>
      <c r="EF7635" s="29"/>
      <c r="EG7635" s="23"/>
      <c r="EH7635" s="26"/>
      <c r="EI7635" s="14"/>
      <c r="EJ7635" s="14"/>
      <c r="EK7635" s="14"/>
      <c r="EL7635" s="14"/>
      <c r="EM7635" s="14"/>
      <c r="EN7635" s="14"/>
      <c r="EO7635" s="50"/>
      <c r="EP7635" s="7">
        <v>2</v>
      </c>
      <c r="EQ7635" s="1">
        <f t="shared" ref="EQ7635" ca="1" si="40269">MAX(EJ7633:EK7634)</f>
        <v>0.99937509663795598</v>
      </c>
      <c r="ER7635" s="1">
        <f t="shared" ref="ER7635" ca="1" si="40270">MAX(EL7633:EM7634)</f>
        <v>0.99921655636200435</v>
      </c>
      <c r="ES7635" s="14"/>
      <c r="ET7635" s="23"/>
      <c r="EU7635" s="7">
        <v>4</v>
      </c>
      <c r="EV7635" s="1"/>
      <c r="EW7635" s="25"/>
      <c r="EX7635" s="7">
        <v>4</v>
      </c>
      <c r="EY7635" s="1"/>
      <c r="EZ7635" s="14"/>
      <c r="FA7635" s="14"/>
      <c r="FB7635" s="14"/>
      <c r="FC7635" s="19"/>
    </row>
    <row r="7636" spans="1:159" x14ac:dyDescent="0.2">
      <c r="A7636" s="55"/>
      <c r="B7636" s="18">
        <v>6</v>
      </c>
      <c r="C7636" s="1">
        <f>学習データ!C7602*$B$37</f>
        <v>0</v>
      </c>
      <c r="D7636" s="1">
        <f>学習データ!D7602*$B$37</f>
        <v>0</v>
      </c>
      <c r="E7636" s="1">
        <f>学習データ!E7602*$B$37</f>
        <v>0</v>
      </c>
      <c r="F7636" s="1">
        <f>学習データ!F7602*$B$37</f>
        <v>0</v>
      </c>
      <c r="G7636" s="1">
        <f>学習データ!G7602*$B$37</f>
        <v>0</v>
      </c>
      <c r="H7636" s="1">
        <f>学習データ!H7602*$B$37</f>
        <v>0</v>
      </c>
      <c r="I7636" s="1">
        <f>学習データ!I7602*$B$37</f>
        <v>0</v>
      </c>
      <c r="J7636" s="1">
        <f>学習データ!J7602*$B$37</f>
        <v>0</v>
      </c>
      <c r="K7636" s="1">
        <f>学習データ!K7602*$B$37</f>
        <v>0</v>
      </c>
      <c r="L7636" s="1">
        <f>学習データ!L7602*$B$37</f>
        <v>0</v>
      </c>
      <c r="M7636" s="1">
        <f>学習データ!M7602*$B$37</f>
        <v>0</v>
      </c>
      <c r="N7636" s="1">
        <f>学習データ!N7602*$B$37</f>
        <v>0</v>
      </c>
      <c r="O7636" s="1">
        <f>学習データ!O7602*$B$37</f>
        <v>0</v>
      </c>
      <c r="P7636" s="1">
        <f>学習データ!P7602*$B$37</f>
        <v>0</v>
      </c>
      <c r="Q7636" s="1">
        <f>学習データ!Q7602*$B$37</f>
        <v>0</v>
      </c>
      <c r="R7636" s="1">
        <f>学習データ!R7602*$B$37</f>
        <v>0</v>
      </c>
      <c r="S7636" s="1">
        <f>学習データ!S7602*$B$37</f>
        <v>0</v>
      </c>
      <c r="T7636" s="1">
        <f>学習データ!T7602*$B$37</f>
        <v>0</v>
      </c>
      <c r="U7636" s="1">
        <f>学習データ!U7602*$B$37</f>
        <v>0</v>
      </c>
      <c r="V7636" s="1">
        <f>学習データ!V7602*$B$37</f>
        <v>0</v>
      </c>
      <c r="W7636" s="1">
        <f>学習データ!W7602*$B$37</f>
        <v>0</v>
      </c>
      <c r="X7636" s="1">
        <f>学習データ!X7602*$B$37</f>
        <v>0</v>
      </c>
      <c r="Y7636" s="1">
        <f>学習データ!Y7602*$B$37</f>
        <v>0</v>
      </c>
      <c r="Z7636" s="1">
        <f>学習データ!Z7602*$B$37</f>
        <v>0</v>
      </c>
      <c r="AA7636" s="1">
        <f>学習データ!AA7602*$B$37</f>
        <v>0</v>
      </c>
      <c r="AB7636" s="1">
        <f>学習データ!AB7602*$B$37</f>
        <v>0</v>
      </c>
      <c r="AC7636" s="1">
        <f>学習データ!AC7602*$B$37</f>
        <v>0</v>
      </c>
      <c r="AD7636" s="1">
        <f>学習データ!AD7602*$B$37</f>
        <v>0</v>
      </c>
      <c r="AE7636" s="14"/>
      <c r="AF7636" s="14"/>
      <c r="AG7636" s="14"/>
      <c r="AH7636" s="29"/>
      <c r="AI7636" s="25"/>
      <c r="AJ7636" s="7">
        <v>6</v>
      </c>
      <c r="AK7636" s="36">
        <f t="shared" ca="1" si="40180"/>
        <v>0</v>
      </c>
      <c r="AL7636" s="36">
        <f t="shared" ca="1" si="40181"/>
        <v>0</v>
      </c>
      <c r="AM7636" s="36">
        <f t="shared" ca="1" si="40182"/>
        <v>0</v>
      </c>
      <c r="AN7636" s="36">
        <f t="shared" ca="1" si="40183"/>
        <v>0</v>
      </c>
      <c r="AO7636" s="36">
        <f t="shared" ca="1" si="40184"/>
        <v>0</v>
      </c>
      <c r="AP7636" s="36">
        <f t="shared" ca="1" si="40185"/>
        <v>3.1372549019607843E-2</v>
      </c>
      <c r="AQ7636" s="36">
        <f t="shared" ca="1" si="40186"/>
        <v>0.63529411764705879</v>
      </c>
      <c r="AR7636" s="36">
        <f t="shared" ca="1" si="40187"/>
        <v>0.99607843137254903</v>
      </c>
      <c r="AS7636" s="36">
        <f t="shared" ca="1" si="40188"/>
        <v>0.99607843137254903</v>
      </c>
      <c r="AT7636" s="36">
        <f t="shared" ca="1" si="40189"/>
        <v>5.8823529411764705E-2</v>
      </c>
      <c r="AU7636" s="36">
        <f t="shared" ca="1" si="40190"/>
        <v>0</v>
      </c>
      <c r="AV7636" s="36">
        <f t="shared" ca="1" si="40191"/>
        <v>0</v>
      </c>
      <c r="AW7636" s="36">
        <f t="shared" ca="1" si="40192"/>
        <v>0</v>
      </c>
      <c r="AX7636" s="36">
        <f t="shared" ca="1" si="40193"/>
        <v>0</v>
      </c>
      <c r="AY7636" s="25"/>
      <c r="AZ7636" s="7">
        <v>6</v>
      </c>
      <c r="BA7636" s="36">
        <f t="shared" ca="1" si="40194"/>
        <v>0</v>
      </c>
      <c r="BB7636" s="36">
        <f t="shared" ca="1" si="40195"/>
        <v>0</v>
      </c>
      <c r="BC7636" s="36">
        <f t="shared" ca="1" si="40196"/>
        <v>0</v>
      </c>
      <c r="BD7636" s="36">
        <f t="shared" ca="1" si="40197"/>
        <v>0</v>
      </c>
      <c r="BE7636" s="36">
        <f t="shared" ca="1" si="40198"/>
        <v>0</v>
      </c>
      <c r="BF7636" s="36">
        <f t="shared" ca="1" si="40199"/>
        <v>0</v>
      </c>
      <c r="BG7636" s="36">
        <f t="shared" ca="1" si="40200"/>
        <v>0</v>
      </c>
      <c r="BH7636" s="36">
        <f t="shared" ca="1" si="40201"/>
        <v>0.99607843137254903</v>
      </c>
      <c r="BI7636" s="36">
        <f t="shared" ca="1" si="40202"/>
        <v>0.99607843137254903</v>
      </c>
      <c r="BJ7636" s="36">
        <f t="shared" ca="1" si="40203"/>
        <v>0</v>
      </c>
      <c r="BK7636" s="36">
        <f t="shared" ca="1" si="40204"/>
        <v>0</v>
      </c>
      <c r="BL7636" s="36">
        <f t="shared" ca="1" si="40205"/>
        <v>0</v>
      </c>
      <c r="BM7636" s="36">
        <f t="shared" ca="1" si="40206"/>
        <v>0</v>
      </c>
      <c r="BN7636" s="36">
        <f t="shared" ca="1" si="40207"/>
        <v>0</v>
      </c>
      <c r="BO7636" s="25"/>
      <c r="BP7636" s="25"/>
      <c r="BQ7636" s="23"/>
      <c r="BR7636" s="7">
        <v>6</v>
      </c>
      <c r="BS7636" s="1">
        <f t="shared" ca="1" si="40208"/>
        <v>0.48160743256383232</v>
      </c>
      <c r="BT7636" s="1">
        <f t="shared" ca="1" si="40209"/>
        <v>0.48160743256383232</v>
      </c>
      <c r="BU7636" s="1">
        <f t="shared" ca="1" si="40210"/>
        <v>0.71530417114810363</v>
      </c>
      <c r="BV7636" s="1">
        <f t="shared" ca="1" si="40211"/>
        <v>0.93492927286231786</v>
      </c>
      <c r="BW7636" s="1">
        <f t="shared" ca="1" si="40212"/>
        <v>0.99053025847736997</v>
      </c>
      <c r="BX7636" s="1">
        <f t="shared" ca="1" si="40213"/>
        <v>0.99029199478114771</v>
      </c>
      <c r="BY7636" s="1">
        <f t="shared" ca="1" si="40214"/>
        <v>0.93516266517412305</v>
      </c>
      <c r="BZ7636" s="1">
        <f t="shared" ca="1" si="40215"/>
        <v>0.78025382723587355</v>
      </c>
      <c r="CA7636" s="1">
        <f t="shared" ca="1" si="40216"/>
        <v>0.55012927429811209</v>
      </c>
      <c r="CB7636" s="1">
        <f t="shared" ca="1" si="40217"/>
        <v>0.48160743256383232</v>
      </c>
      <c r="CC7636" s="1">
        <f t="shared" ca="1" si="40218"/>
        <v>0.48160743256383232</v>
      </c>
      <c r="CD7636" s="25"/>
      <c r="CE7636" s="7">
        <v>6</v>
      </c>
      <c r="CF7636" s="1">
        <f t="shared" ca="1" si="40219"/>
        <v>0.16845687140215862</v>
      </c>
      <c r="CG7636" s="1">
        <f t="shared" ca="1" si="40220"/>
        <v>0.16845687140215862</v>
      </c>
      <c r="CH7636" s="1">
        <f t="shared" ca="1" si="40221"/>
        <v>0.69957256188627581</v>
      </c>
      <c r="CI7636" s="1">
        <f t="shared" ca="1" si="40222"/>
        <v>0.91878594256993074</v>
      </c>
      <c r="CJ7636" s="1">
        <f t="shared" ca="1" si="40223"/>
        <v>0.44929898035420973</v>
      </c>
      <c r="CK7636" s="1">
        <f t="shared" ca="1" si="40224"/>
        <v>0.99320888710043442</v>
      </c>
      <c r="CL7636" s="1">
        <f t="shared" ca="1" si="40225"/>
        <v>0.837574036112399</v>
      </c>
      <c r="CM7636" s="1">
        <f t="shared" ca="1" si="40226"/>
        <v>0.9990885082149279</v>
      </c>
      <c r="CN7636" s="1">
        <f t="shared" ca="1" si="40227"/>
        <v>0.99758400469241815</v>
      </c>
      <c r="CO7636" s="1">
        <f t="shared" ca="1" si="40228"/>
        <v>0.16845687140215862</v>
      </c>
      <c r="CP7636" s="1">
        <f t="shared" ca="1" si="40229"/>
        <v>0.16845687140215862</v>
      </c>
      <c r="CQ7636" s="25"/>
      <c r="CR7636" s="7">
        <v>6</v>
      </c>
      <c r="CS7636" s="1">
        <f t="shared" ca="1" si="40230"/>
        <v>1.8689893644914347E-2</v>
      </c>
      <c r="CT7636" s="1">
        <f t="shared" ca="1" si="40231"/>
        <v>1.8689893644914347E-2</v>
      </c>
      <c r="CU7636" s="1">
        <f t="shared" ca="1" si="40232"/>
        <v>0.55491720183715365</v>
      </c>
      <c r="CV7636" s="1">
        <f t="shared" ca="1" si="40233"/>
        <v>0.83914857871004511</v>
      </c>
      <c r="CW7636" s="1">
        <f t="shared" ca="1" si="40234"/>
        <v>0.92868794690526169</v>
      </c>
      <c r="CX7636" s="1">
        <f t="shared" ca="1" si="40235"/>
        <v>0.87790333917794516</v>
      </c>
      <c r="CY7636" s="1">
        <f t="shared" ca="1" si="40236"/>
        <v>0.57923504474046439</v>
      </c>
      <c r="CZ7636" s="1">
        <f t="shared" ca="1" si="40237"/>
        <v>7.233658973571408E-2</v>
      </c>
      <c r="DA7636" s="1">
        <f t="shared" ca="1" si="40238"/>
        <v>7.0597111047296093E-3</v>
      </c>
      <c r="DB7636" s="1">
        <f t="shared" ca="1" si="40239"/>
        <v>1.8689893644914347E-2</v>
      </c>
      <c r="DC7636" s="1">
        <f t="shared" ca="1" si="40240"/>
        <v>1.8689893644914347E-2</v>
      </c>
      <c r="DD7636" s="25"/>
      <c r="DE7636" s="40"/>
      <c r="DF7636" s="50"/>
      <c r="DG7636" s="7">
        <v>6</v>
      </c>
      <c r="DH7636" s="1">
        <f t="shared" ca="1" si="40241"/>
        <v>0.55785845081579932</v>
      </c>
      <c r="DI7636" s="1">
        <f t="shared" ca="1" si="40242"/>
        <v>0.88786515908599239</v>
      </c>
      <c r="DJ7636" s="1">
        <f t="shared" ca="1" si="40243"/>
        <v>0.96171040726343981</v>
      </c>
      <c r="DK7636" s="1">
        <f t="shared" ca="1" si="40244"/>
        <v>0.75480451849380448</v>
      </c>
      <c r="DL7636" s="1">
        <f t="shared" ca="1" si="40245"/>
        <v>0.50595140238292446</v>
      </c>
      <c r="DM7636" s="1">
        <f t="shared" ca="1" si="40246"/>
        <v>0.48160743256383232</v>
      </c>
      <c r="DN7636" s="25"/>
      <c r="DO7636" s="50"/>
      <c r="DP7636" s="7">
        <v>6</v>
      </c>
      <c r="DQ7636" s="1">
        <f t="shared" ca="1" si="40247"/>
        <v>0.22920673626596841</v>
      </c>
      <c r="DR7636" s="1">
        <f t="shared" ca="1" si="40248"/>
        <v>1.6384225792076278E-2</v>
      </c>
      <c r="DS7636" s="1">
        <f t="shared" ca="1" si="40249"/>
        <v>0.99978529249005088</v>
      </c>
      <c r="DT7636" s="1">
        <f t="shared" ca="1" si="40250"/>
        <v>0.99950226686205623</v>
      </c>
      <c r="DU7636" s="1">
        <f t="shared" ca="1" si="40251"/>
        <v>0.99623734873620085</v>
      </c>
      <c r="DV7636" s="1">
        <f t="shared" ca="1" si="40252"/>
        <v>0.16845687140215862</v>
      </c>
      <c r="DW7636" s="25"/>
      <c r="DX7636" s="50"/>
      <c r="DY7636" s="7">
        <v>6</v>
      </c>
      <c r="DZ7636" s="1">
        <f t="shared" ca="1" si="40253"/>
        <v>0.18522663085467736</v>
      </c>
      <c r="EA7636" s="1">
        <f t="shared" ca="1" si="40254"/>
        <v>0.26827332115316849</v>
      </c>
      <c r="EB7636" s="1">
        <f t="shared" ca="1" si="40255"/>
        <v>0.87891463248565505</v>
      </c>
      <c r="EC7636" s="1">
        <f t="shared" ca="1" si="40256"/>
        <v>0.24009106740700731</v>
      </c>
      <c r="ED7636" s="1">
        <f t="shared" ca="1" si="40257"/>
        <v>2.3897121346956134E-2</v>
      </c>
      <c r="EE7636" s="1">
        <f t="shared" ca="1" si="40258"/>
        <v>1.8689893644914347E-2</v>
      </c>
      <c r="EF7636" s="29"/>
      <c r="EG7636" s="23"/>
      <c r="EH7636" s="50">
        <v>2</v>
      </c>
      <c r="EI7636" s="7">
        <v>0</v>
      </c>
      <c r="EJ7636" s="7">
        <v>1</v>
      </c>
      <c r="EK7636" s="7">
        <v>2</v>
      </c>
      <c r="EL7636" s="7">
        <v>3</v>
      </c>
      <c r="EM7636" s="7">
        <v>4</v>
      </c>
      <c r="EN7636" s="14"/>
      <c r="EO7636" s="50">
        <v>2</v>
      </c>
      <c r="EP7636" s="7">
        <v>1</v>
      </c>
      <c r="EQ7636" s="1">
        <f t="shared" ref="EQ7636" ca="1" si="40271">MAX(EJ7637:EK7638)</f>
        <v>0.99997046304244552</v>
      </c>
      <c r="ER7636" s="1">
        <f t="shared" ref="ER7636" ca="1" si="40272">MAX(EL7637:EM7638)</f>
        <v>0.99991845256869438</v>
      </c>
      <c r="ES7636" s="14"/>
      <c r="ET7636" s="23"/>
      <c r="EU7636" s="7">
        <v>5</v>
      </c>
      <c r="EV7636" s="1">
        <f t="shared" ref="EV7636" ca="1" si="40273">1/(1+EXP(-SUMPRODUCT($EV$25:$EW$34,EQ7634:ER7643)+$EX$25))</f>
        <v>4.5517895036356365E-4</v>
      </c>
      <c r="EW7636" s="14"/>
      <c r="EX7636" s="7">
        <v>5</v>
      </c>
      <c r="EY7636" s="1">
        <f t="shared" ref="EY7636" ca="1" si="40274">(AG7653-EV7636)^2</f>
        <v>2.0718787685407554E-7</v>
      </c>
      <c r="EZ7636" s="14"/>
      <c r="FA7636" s="14"/>
      <c r="FB7636" s="14"/>
      <c r="FC7636" s="19"/>
    </row>
    <row r="7637" spans="1:159" x14ac:dyDescent="0.2">
      <c r="A7637" s="55"/>
      <c r="B7637" s="18">
        <v>7</v>
      </c>
      <c r="C7637" s="1">
        <f>学習データ!C7603*$B$37</f>
        <v>0</v>
      </c>
      <c r="D7637" s="1">
        <f>学習データ!D7603*$B$37</f>
        <v>0</v>
      </c>
      <c r="E7637" s="1">
        <f>学習データ!E7603*$B$37</f>
        <v>0</v>
      </c>
      <c r="F7637" s="1">
        <f>学習データ!F7603*$B$37</f>
        <v>0</v>
      </c>
      <c r="G7637" s="1">
        <f>学習データ!G7603*$B$37</f>
        <v>0</v>
      </c>
      <c r="H7637" s="1">
        <f>学習データ!H7603*$B$37</f>
        <v>0</v>
      </c>
      <c r="I7637" s="1">
        <f>学習データ!I7603*$B$37</f>
        <v>0</v>
      </c>
      <c r="J7637" s="1">
        <f>学習データ!J7603*$B$37</f>
        <v>0</v>
      </c>
      <c r="K7637" s="1">
        <f>学習データ!K7603*$B$37</f>
        <v>0</v>
      </c>
      <c r="L7637" s="1">
        <f>学習データ!L7603*$B$37</f>
        <v>84</v>
      </c>
      <c r="M7637" s="1">
        <f>学習データ!M7603*$B$37</f>
        <v>131</v>
      </c>
      <c r="N7637" s="1">
        <f>学習データ!N7603*$B$37</f>
        <v>131</v>
      </c>
      <c r="O7637" s="1">
        <f>学習データ!O7603*$B$37</f>
        <v>158</v>
      </c>
      <c r="P7637" s="1">
        <f>学習データ!P7603*$B$37</f>
        <v>164</v>
      </c>
      <c r="Q7637" s="1">
        <f>学習データ!Q7603*$B$37</f>
        <v>131</v>
      </c>
      <c r="R7637" s="1">
        <f>学習データ!R7603*$B$37</f>
        <v>229</v>
      </c>
      <c r="S7637" s="1">
        <f>学習データ!S7603*$B$37</f>
        <v>216</v>
      </c>
      <c r="T7637" s="1">
        <f>学習データ!T7603*$B$37</f>
        <v>89</v>
      </c>
      <c r="U7637" s="1">
        <f>学習データ!U7603*$B$37</f>
        <v>4</v>
      </c>
      <c r="V7637" s="1">
        <f>学習データ!V7603*$B$37</f>
        <v>0</v>
      </c>
      <c r="W7637" s="1">
        <f>学習データ!W7603*$B$37</f>
        <v>0</v>
      </c>
      <c r="X7637" s="1">
        <f>学習データ!X7603*$B$37</f>
        <v>0</v>
      </c>
      <c r="Y7637" s="1">
        <f>学習データ!Y7603*$B$37</f>
        <v>0</v>
      </c>
      <c r="Z7637" s="1">
        <f>学習データ!Z7603*$B$37</f>
        <v>0</v>
      </c>
      <c r="AA7637" s="1">
        <f>学習データ!AA7603*$B$37</f>
        <v>0</v>
      </c>
      <c r="AB7637" s="1">
        <f>学習データ!AB7603*$B$37</f>
        <v>0</v>
      </c>
      <c r="AC7637" s="1">
        <f>学習データ!AC7603*$B$37</f>
        <v>0</v>
      </c>
      <c r="AD7637" s="1">
        <f>学習データ!AD7603*$B$37</f>
        <v>0</v>
      </c>
      <c r="AE7637" s="14"/>
      <c r="AF7637" s="14"/>
      <c r="AG7637" s="14"/>
      <c r="AH7637" s="29"/>
      <c r="AI7637" s="25"/>
      <c r="AJ7637" s="7">
        <v>7</v>
      </c>
      <c r="AK7637" s="36">
        <f t="shared" ca="1" si="40180"/>
        <v>0</v>
      </c>
      <c r="AL7637" s="36">
        <f t="shared" ca="1" si="40181"/>
        <v>0</v>
      </c>
      <c r="AM7637" s="36">
        <f t="shared" ca="1" si="40182"/>
        <v>0</v>
      </c>
      <c r="AN7637" s="36">
        <f t="shared" ca="1" si="40183"/>
        <v>0</v>
      </c>
      <c r="AO7637" s="36">
        <f t="shared" ca="1" si="40184"/>
        <v>0.48627450980392156</v>
      </c>
      <c r="AP7637" s="36">
        <f t="shared" ca="1" si="40185"/>
        <v>0.99607843137254903</v>
      </c>
      <c r="AQ7637" s="36">
        <f t="shared" ca="1" si="40186"/>
        <v>0.99607843137254903</v>
      </c>
      <c r="AR7637" s="36">
        <f t="shared" ca="1" si="40187"/>
        <v>0.95294117647058818</v>
      </c>
      <c r="AS7637" s="36">
        <f t="shared" ca="1" si="40188"/>
        <v>6.6666666666666666E-2</v>
      </c>
      <c r="AT7637" s="36">
        <f t="shared" ca="1" si="40189"/>
        <v>0</v>
      </c>
      <c r="AU7637" s="36">
        <f t="shared" ca="1" si="40190"/>
        <v>0</v>
      </c>
      <c r="AV7637" s="36">
        <f t="shared" ca="1" si="40191"/>
        <v>0</v>
      </c>
      <c r="AW7637" s="36">
        <f t="shared" ca="1" si="40192"/>
        <v>0</v>
      </c>
      <c r="AX7637" s="36">
        <f t="shared" ca="1" si="40193"/>
        <v>0</v>
      </c>
      <c r="AY7637" s="25"/>
      <c r="AZ7637" s="7">
        <v>7</v>
      </c>
      <c r="BA7637" s="36">
        <f t="shared" ca="1" si="40194"/>
        <v>0</v>
      </c>
      <c r="BB7637" s="36">
        <f t="shared" ca="1" si="40195"/>
        <v>0</v>
      </c>
      <c r="BC7637" s="36">
        <f t="shared" ca="1" si="40196"/>
        <v>0</v>
      </c>
      <c r="BD7637" s="36">
        <f t="shared" ca="1" si="40197"/>
        <v>0</v>
      </c>
      <c r="BE7637" s="36">
        <f t="shared" ca="1" si="40198"/>
        <v>0</v>
      </c>
      <c r="BF7637" s="36">
        <f t="shared" ca="1" si="40199"/>
        <v>0.99607843137254903</v>
      </c>
      <c r="BG7637" s="36">
        <f t="shared" ca="1" si="40200"/>
        <v>0.99607843137254903</v>
      </c>
      <c r="BH7637" s="36">
        <f t="shared" ca="1" si="40201"/>
        <v>0.95294117647058818</v>
      </c>
      <c r="BI7637" s="36">
        <f t="shared" ca="1" si="40202"/>
        <v>0</v>
      </c>
      <c r="BJ7637" s="36">
        <f t="shared" ca="1" si="40203"/>
        <v>0</v>
      </c>
      <c r="BK7637" s="36">
        <f t="shared" ca="1" si="40204"/>
        <v>0</v>
      </c>
      <c r="BL7637" s="36">
        <f t="shared" ca="1" si="40205"/>
        <v>0</v>
      </c>
      <c r="BM7637" s="36">
        <f t="shared" ca="1" si="40206"/>
        <v>0</v>
      </c>
      <c r="BN7637" s="36">
        <f t="shared" ca="1" si="40207"/>
        <v>0</v>
      </c>
      <c r="BO7637" s="25"/>
      <c r="BP7637" s="25"/>
      <c r="BQ7637" s="23"/>
      <c r="BR7637" s="7">
        <v>7</v>
      </c>
      <c r="BS7637" s="1">
        <f t="shared" ca="1" si="40208"/>
        <v>0.48160743256383232</v>
      </c>
      <c r="BT7637" s="1">
        <f t="shared" ca="1" si="40209"/>
        <v>0.48160743256383232</v>
      </c>
      <c r="BU7637" s="1">
        <f t="shared" ca="1" si="40210"/>
        <v>0.67412877393611415</v>
      </c>
      <c r="BV7637" s="1">
        <f t="shared" ca="1" si="40211"/>
        <v>0.8533573500696392</v>
      </c>
      <c r="BW7637" s="1">
        <f t="shared" ca="1" si="40212"/>
        <v>0.90084432951526772</v>
      </c>
      <c r="BX7637" s="1">
        <f t="shared" ca="1" si="40213"/>
        <v>0.96319753901376604</v>
      </c>
      <c r="BY7637" s="1">
        <f t="shared" ca="1" si="40214"/>
        <v>0.90675135332429802</v>
      </c>
      <c r="BZ7637" s="1">
        <f t="shared" ca="1" si="40215"/>
        <v>0.88485750459458179</v>
      </c>
      <c r="CA7637" s="1">
        <f t="shared" ca="1" si="40216"/>
        <v>0.71627430056859209</v>
      </c>
      <c r="CB7637" s="1">
        <f t="shared" ca="1" si="40217"/>
        <v>0.48160743256383232</v>
      </c>
      <c r="CC7637" s="1">
        <f t="shared" ca="1" si="40218"/>
        <v>0.48160743256383232</v>
      </c>
      <c r="CD7637" s="25"/>
      <c r="CE7637" s="7">
        <v>7</v>
      </c>
      <c r="CF7637" s="1">
        <f t="shared" ca="1" si="40219"/>
        <v>0.16845687140215862</v>
      </c>
      <c r="CG7637" s="1">
        <f t="shared" ca="1" si="40220"/>
        <v>0.16845687140215862</v>
      </c>
      <c r="CH7637" s="1">
        <f t="shared" ca="1" si="40221"/>
        <v>0.67530637272908922</v>
      </c>
      <c r="CI7637" s="1">
        <f t="shared" ca="1" si="40222"/>
        <v>0.99999122778189031</v>
      </c>
      <c r="CJ7637" s="1">
        <f t="shared" ca="1" si="40223"/>
        <v>0.99997718924421952</v>
      </c>
      <c r="CK7637" s="1">
        <f t="shared" ca="1" si="40224"/>
        <v>0.99490042163987069</v>
      </c>
      <c r="CL7637" s="1">
        <f t="shared" ca="1" si="40225"/>
        <v>0.81110611276225542</v>
      </c>
      <c r="CM7637" s="1">
        <f t="shared" ca="1" si="40226"/>
        <v>0.93427172627087873</v>
      </c>
      <c r="CN7637" s="1">
        <f t="shared" ca="1" si="40227"/>
        <v>5.6785383249582544E-2</v>
      </c>
      <c r="CO7637" s="1">
        <f t="shared" ca="1" si="40228"/>
        <v>0.16845687140215862</v>
      </c>
      <c r="CP7637" s="1">
        <f t="shared" ca="1" si="40229"/>
        <v>0.16845687140215862</v>
      </c>
      <c r="CQ7637" s="25"/>
      <c r="CR7637" s="7">
        <v>7</v>
      </c>
      <c r="CS7637" s="1">
        <f t="shared" ca="1" si="40230"/>
        <v>1.8689893644914347E-2</v>
      </c>
      <c r="CT7637" s="1">
        <f t="shared" ca="1" si="40231"/>
        <v>1.8689893644914347E-2</v>
      </c>
      <c r="CU7637" s="1">
        <f t="shared" ca="1" si="40232"/>
        <v>0.24988967672217521</v>
      </c>
      <c r="CV7637" s="1">
        <f t="shared" ca="1" si="40233"/>
        <v>0.19704550350772837</v>
      </c>
      <c r="CW7637" s="1">
        <f t="shared" ca="1" si="40234"/>
        <v>0.91459773427930968</v>
      </c>
      <c r="CX7637" s="1">
        <f t="shared" ca="1" si="40235"/>
        <v>0.92229227550398574</v>
      </c>
      <c r="CY7637" s="1">
        <f t="shared" ca="1" si="40236"/>
        <v>0.35584905210976786</v>
      </c>
      <c r="CZ7637" s="1">
        <f t="shared" ca="1" si="40237"/>
        <v>0.13268633143291766</v>
      </c>
      <c r="DA7637" s="1">
        <f t="shared" ca="1" si="40238"/>
        <v>3.2518362963761337E-2</v>
      </c>
      <c r="DB7637" s="1">
        <f t="shared" ca="1" si="40239"/>
        <v>1.8689893644914347E-2</v>
      </c>
      <c r="DC7637" s="1">
        <f t="shared" ca="1" si="40240"/>
        <v>1.8689893644914347E-2</v>
      </c>
      <c r="DD7637" s="25"/>
      <c r="DE7637" s="40"/>
      <c r="DF7637" s="26"/>
      <c r="DG7637" s="25"/>
      <c r="DH7637" s="25"/>
      <c r="DI7637" s="25"/>
      <c r="DJ7637" s="25"/>
      <c r="DK7637" s="25"/>
      <c r="DL7637" s="25"/>
      <c r="DM7637" s="25"/>
      <c r="DN7637" s="25"/>
      <c r="DO7637" s="25"/>
      <c r="DP7637" s="25"/>
      <c r="DQ7637" s="25"/>
      <c r="DR7637" s="25"/>
      <c r="DS7637" s="25"/>
      <c r="DT7637" s="25"/>
      <c r="DU7637" s="25"/>
      <c r="DV7637" s="25"/>
      <c r="DW7637" s="25"/>
      <c r="DX7637" s="25"/>
      <c r="DY7637" s="25"/>
      <c r="DZ7637" s="25"/>
      <c r="EA7637" s="25"/>
      <c r="EB7637" s="25"/>
      <c r="EC7637" s="25"/>
      <c r="ED7637" s="25"/>
      <c r="EE7637" s="25"/>
      <c r="EF7637" s="29"/>
      <c r="EG7637" s="23"/>
      <c r="EH7637" s="50"/>
      <c r="EI7637" s="7">
        <v>1</v>
      </c>
      <c r="EJ7637" s="1">
        <f t="shared" ref="EJ7637:EJ7640" ca="1" si="40275">1/(1+EXP(-SUMPRODUCT($EI$23:$EK$25,DQ7631:DS7633)+$EL$23))</f>
        <v>0.99823965918003521</v>
      </c>
      <c r="EK7637" s="1">
        <f t="shared" ref="EK7637:EK7640" ca="1" si="40276">1/(1+EXP(-SUMPRODUCT($EI$23:$EK$25,DR7631:DT7633)+$EL$23))</f>
        <v>0.99997046304244552</v>
      </c>
      <c r="EL7637" s="1">
        <f t="shared" ref="EL7637:EL7640" ca="1" si="40277">1/(1+EXP(-SUMPRODUCT($EI$23:$EK$25,DS7631:DU7633)+$EL$23))</f>
        <v>0.99991845256869438</v>
      </c>
      <c r="EM7637" s="1">
        <f t="shared" ref="EM7637:EM7640" ca="1" si="40278">1/(1+EXP(-SUMPRODUCT($EI$23:$EK$25,DT7631:DV7633)+$EL$23))</f>
        <v>0.99793279731452844</v>
      </c>
      <c r="EN7637" s="14"/>
      <c r="EO7637" s="50"/>
      <c r="EP7637" s="7">
        <v>2</v>
      </c>
      <c r="EQ7637" s="1">
        <f t="shared" ref="EQ7637" ca="1" si="40279">MAX(EJ7639:EK7640)</f>
        <v>0.10822708491161813</v>
      </c>
      <c r="ER7637" s="1">
        <f t="shared" ref="ER7637" ca="1" si="40280">MAX(EL7639:EM7640)</f>
        <v>0.99913116217867426</v>
      </c>
      <c r="ES7637" s="14"/>
      <c r="ET7637" s="23"/>
      <c r="EU7637" s="7">
        <v>6</v>
      </c>
      <c r="EV7637" s="1"/>
      <c r="EW7637" s="14"/>
      <c r="EX7637" s="7">
        <v>6</v>
      </c>
      <c r="EY7637" s="1"/>
      <c r="EZ7637" s="14"/>
      <c r="FA7637" s="14"/>
      <c r="FB7637" s="14"/>
      <c r="FC7637" s="19"/>
    </row>
    <row r="7638" spans="1:159" x14ac:dyDescent="0.2">
      <c r="A7638" s="55"/>
      <c r="B7638" s="18">
        <v>8</v>
      </c>
      <c r="C7638" s="1">
        <f>学習データ!C7604*$B$37</f>
        <v>0</v>
      </c>
      <c r="D7638" s="1">
        <f>学習データ!D7604*$B$37</f>
        <v>0</v>
      </c>
      <c r="E7638" s="1">
        <f>学習データ!E7604*$B$37</f>
        <v>0</v>
      </c>
      <c r="F7638" s="1">
        <f>学習データ!F7604*$B$37</f>
        <v>0</v>
      </c>
      <c r="G7638" s="1">
        <f>学習データ!G7604*$B$37</f>
        <v>0</v>
      </c>
      <c r="H7638" s="1">
        <f>学習データ!H7604*$B$37</f>
        <v>0</v>
      </c>
      <c r="I7638" s="1">
        <f>学習データ!I7604*$B$37</f>
        <v>0</v>
      </c>
      <c r="J7638" s="1">
        <f>学習データ!J7604*$B$37</f>
        <v>0</v>
      </c>
      <c r="K7638" s="1">
        <f>学習データ!K7604*$B$37</f>
        <v>0</v>
      </c>
      <c r="L7638" s="1">
        <f>学習データ!L7604*$B$37</f>
        <v>75</v>
      </c>
      <c r="M7638" s="1">
        <f>学習データ!M7604*$B$37</f>
        <v>178</v>
      </c>
      <c r="N7638" s="1">
        <f>学習データ!N7604*$B$37</f>
        <v>142</v>
      </c>
      <c r="O7638" s="1">
        <f>学習データ!O7604*$B$37</f>
        <v>242</v>
      </c>
      <c r="P7638" s="1">
        <f>学習データ!P7604*$B$37</f>
        <v>242</v>
      </c>
      <c r="Q7638" s="1">
        <f>学習データ!Q7604*$B$37</f>
        <v>242</v>
      </c>
      <c r="R7638" s="1">
        <f>学習データ!R7604*$B$37</f>
        <v>242</v>
      </c>
      <c r="S7638" s="1">
        <f>学習データ!S7604*$B$37</f>
        <v>242</v>
      </c>
      <c r="T7638" s="1">
        <f>学習データ!T7604*$B$37</f>
        <v>252</v>
      </c>
      <c r="U7638" s="1">
        <f>学習データ!U7604*$B$37</f>
        <v>211</v>
      </c>
      <c r="V7638" s="1">
        <f>学習データ!V7604*$B$37</f>
        <v>17</v>
      </c>
      <c r="W7638" s="1">
        <f>学習データ!W7604*$B$37</f>
        <v>0</v>
      </c>
      <c r="X7638" s="1">
        <f>学習データ!X7604*$B$37</f>
        <v>0</v>
      </c>
      <c r="Y7638" s="1">
        <f>学習データ!Y7604*$B$37</f>
        <v>0</v>
      </c>
      <c r="Z7638" s="1">
        <f>学習データ!Z7604*$B$37</f>
        <v>0</v>
      </c>
      <c r="AA7638" s="1">
        <f>学習データ!AA7604*$B$37</f>
        <v>0</v>
      </c>
      <c r="AB7638" s="1">
        <f>学習データ!AB7604*$B$37</f>
        <v>0</v>
      </c>
      <c r="AC7638" s="1">
        <f>学習データ!AC7604*$B$37</f>
        <v>0</v>
      </c>
      <c r="AD7638" s="1">
        <f>学習データ!AD7604*$B$37</f>
        <v>0</v>
      </c>
      <c r="AE7638" s="14"/>
      <c r="AF7638" s="14"/>
      <c r="AG7638" s="14"/>
      <c r="AH7638" s="29"/>
      <c r="AI7638" s="25"/>
      <c r="AJ7638" s="7">
        <v>8</v>
      </c>
      <c r="AK7638" s="36">
        <f t="shared" ca="1" si="40180"/>
        <v>0</v>
      </c>
      <c r="AL7638" s="36">
        <f t="shared" ca="1" si="40181"/>
        <v>0</v>
      </c>
      <c r="AM7638" s="36">
        <f t="shared" ca="1" si="40182"/>
        <v>0</v>
      </c>
      <c r="AN7638" s="36">
        <f t="shared" ca="1" si="40183"/>
        <v>0</v>
      </c>
      <c r="AO7638" s="36">
        <f t="shared" ca="1" si="40184"/>
        <v>0.25882352941176467</v>
      </c>
      <c r="AP7638" s="36">
        <f t="shared" ca="1" si="40185"/>
        <v>0.99607843137254903</v>
      </c>
      <c r="AQ7638" s="36">
        <f t="shared" ca="1" si="40186"/>
        <v>0.93333333333333335</v>
      </c>
      <c r="AR7638" s="36">
        <f t="shared" ca="1" si="40187"/>
        <v>0.79607843137254897</v>
      </c>
      <c r="AS7638" s="36">
        <f t="shared" ca="1" si="40188"/>
        <v>4.7058823529411764E-2</v>
      </c>
      <c r="AT7638" s="36">
        <f t="shared" ca="1" si="40189"/>
        <v>0</v>
      </c>
      <c r="AU7638" s="36">
        <f t="shared" ca="1" si="40190"/>
        <v>0</v>
      </c>
      <c r="AV7638" s="36">
        <f t="shared" ca="1" si="40191"/>
        <v>0</v>
      </c>
      <c r="AW7638" s="36">
        <f t="shared" ca="1" si="40192"/>
        <v>0</v>
      </c>
      <c r="AX7638" s="36">
        <f t="shared" ca="1" si="40193"/>
        <v>0</v>
      </c>
      <c r="AY7638" s="25"/>
      <c r="AZ7638" s="7">
        <v>8</v>
      </c>
      <c r="BA7638" s="36">
        <f t="shared" ca="1" si="40194"/>
        <v>0</v>
      </c>
      <c r="BB7638" s="36">
        <f t="shared" ca="1" si="40195"/>
        <v>0</v>
      </c>
      <c r="BC7638" s="36">
        <f t="shared" ca="1" si="40196"/>
        <v>0</v>
      </c>
      <c r="BD7638" s="36">
        <f t="shared" ca="1" si="40197"/>
        <v>0</v>
      </c>
      <c r="BE7638" s="36">
        <f t="shared" ca="1" si="40198"/>
        <v>0</v>
      </c>
      <c r="BF7638" s="36">
        <f t="shared" ca="1" si="40199"/>
        <v>0.99607843137254903</v>
      </c>
      <c r="BG7638" s="36">
        <f t="shared" ca="1" si="40200"/>
        <v>0.93333333333333335</v>
      </c>
      <c r="BH7638" s="36">
        <f t="shared" ca="1" si="40201"/>
        <v>0</v>
      </c>
      <c r="BI7638" s="36">
        <f t="shared" ca="1" si="40202"/>
        <v>0</v>
      </c>
      <c r="BJ7638" s="36">
        <f t="shared" ca="1" si="40203"/>
        <v>0</v>
      </c>
      <c r="BK7638" s="36">
        <f t="shared" ca="1" si="40204"/>
        <v>0</v>
      </c>
      <c r="BL7638" s="36">
        <f t="shared" ca="1" si="40205"/>
        <v>0</v>
      </c>
      <c r="BM7638" s="36">
        <f t="shared" ca="1" si="40206"/>
        <v>0</v>
      </c>
      <c r="BN7638" s="36">
        <f t="shared" ca="1" si="40207"/>
        <v>0</v>
      </c>
      <c r="BO7638" s="25"/>
      <c r="BP7638" s="25"/>
      <c r="BQ7638" s="23"/>
      <c r="BR7638" s="7">
        <v>8</v>
      </c>
      <c r="BS7638" s="1">
        <f t="shared" ca="1" si="40208"/>
        <v>0.48160743256383232</v>
      </c>
      <c r="BT7638" s="1">
        <f t="shared" ca="1" si="40209"/>
        <v>0.48160743256383232</v>
      </c>
      <c r="BU7638" s="1">
        <f t="shared" ca="1" si="40210"/>
        <v>0.50922575501786105</v>
      </c>
      <c r="BV7638" s="1">
        <f t="shared" ca="1" si="40211"/>
        <v>0.52884271858589682</v>
      </c>
      <c r="BW7638" s="1">
        <f t="shared" ca="1" si="40212"/>
        <v>0.88085532951591172</v>
      </c>
      <c r="BX7638" s="1">
        <f t="shared" ca="1" si="40213"/>
        <v>0.97269543096832489</v>
      </c>
      <c r="BY7638" s="1">
        <f t="shared" ca="1" si="40214"/>
        <v>0.95831731360877492</v>
      </c>
      <c r="BZ7638" s="1">
        <f t="shared" ca="1" si="40215"/>
        <v>0.89241658921233169</v>
      </c>
      <c r="CA7638" s="1">
        <f t="shared" ca="1" si="40216"/>
        <v>0.76568309867826634</v>
      </c>
      <c r="CB7638" s="1">
        <f t="shared" ca="1" si="40217"/>
        <v>0.48160743256383232</v>
      </c>
      <c r="CC7638" s="1">
        <f t="shared" ca="1" si="40218"/>
        <v>0.48160743256383232</v>
      </c>
      <c r="CD7638" s="25"/>
      <c r="CE7638" s="7">
        <v>8</v>
      </c>
      <c r="CF7638" s="1">
        <f t="shared" ca="1" si="40219"/>
        <v>0.16845687140215862</v>
      </c>
      <c r="CG7638" s="1">
        <f t="shared" ca="1" si="40220"/>
        <v>0.16845687140215862</v>
      </c>
      <c r="CH7638" s="1">
        <f t="shared" ca="1" si="40221"/>
        <v>0.20960967457809257</v>
      </c>
      <c r="CI7638" s="1">
        <f t="shared" ca="1" si="40222"/>
        <v>0.97126695295616028</v>
      </c>
      <c r="CJ7638" s="1">
        <f t="shared" ca="1" si="40223"/>
        <v>0.92058390811626745</v>
      </c>
      <c r="CK7638" s="1">
        <f t="shared" ca="1" si="40224"/>
        <v>0.9999587935640295</v>
      </c>
      <c r="CL7638" s="1">
        <f t="shared" ca="1" si="40225"/>
        <v>0.99051168601202244</v>
      </c>
      <c r="CM7638" s="1">
        <f t="shared" ca="1" si="40226"/>
        <v>0.429868402619485</v>
      </c>
      <c r="CN7638" s="1">
        <f t="shared" ca="1" si="40227"/>
        <v>0.2009609730486874</v>
      </c>
      <c r="CO7638" s="1">
        <f t="shared" ca="1" si="40228"/>
        <v>0.16845687140215862</v>
      </c>
      <c r="CP7638" s="1">
        <f t="shared" ca="1" si="40229"/>
        <v>0.16845687140215862</v>
      </c>
      <c r="CQ7638" s="25"/>
      <c r="CR7638" s="7">
        <v>8</v>
      </c>
      <c r="CS7638" s="1">
        <f t="shared" ca="1" si="40230"/>
        <v>1.8689893644914347E-2</v>
      </c>
      <c r="CT7638" s="1">
        <f t="shared" ca="1" si="40231"/>
        <v>1.8689893644914347E-2</v>
      </c>
      <c r="CU7638" s="1">
        <f t="shared" ca="1" si="40232"/>
        <v>5.6742647036260391E-2</v>
      </c>
      <c r="CV7638" s="1">
        <f t="shared" ca="1" si="40233"/>
        <v>1.4891242734179362E-2</v>
      </c>
      <c r="CW7638" s="1">
        <f t="shared" ca="1" si="40234"/>
        <v>0.20432100054525967</v>
      </c>
      <c r="CX7638" s="1">
        <f t="shared" ca="1" si="40235"/>
        <v>0.97479217199873092</v>
      </c>
      <c r="CY7638" s="1">
        <f t="shared" ca="1" si="40236"/>
        <v>0.32426384423814958</v>
      </c>
      <c r="CZ7638" s="1">
        <f t="shared" ca="1" si="40237"/>
        <v>6.3433416468012233E-2</v>
      </c>
      <c r="DA7638" s="1">
        <f t="shared" ca="1" si="40238"/>
        <v>8.3496476248617363E-2</v>
      </c>
      <c r="DB7638" s="1">
        <f t="shared" ca="1" si="40239"/>
        <v>1.8689893644914347E-2</v>
      </c>
      <c r="DC7638" s="1">
        <f t="shared" ca="1" si="40240"/>
        <v>1.8689893644914347E-2</v>
      </c>
      <c r="DD7638" s="25"/>
      <c r="DE7638" s="40"/>
      <c r="DF7638" s="26"/>
      <c r="DG7638" s="25"/>
      <c r="DH7638" s="25"/>
      <c r="DI7638" s="25"/>
      <c r="DJ7638" s="25"/>
      <c r="DK7638" s="25"/>
      <c r="DL7638" s="25"/>
      <c r="DM7638" s="25"/>
      <c r="DN7638" s="25"/>
      <c r="DO7638" s="25"/>
      <c r="DP7638" s="25"/>
      <c r="DQ7638" s="25"/>
      <c r="DR7638" s="25"/>
      <c r="DS7638" s="25"/>
      <c r="DT7638" s="25"/>
      <c r="DU7638" s="25"/>
      <c r="DV7638" s="25"/>
      <c r="DW7638" s="25"/>
      <c r="DX7638" s="25"/>
      <c r="DY7638" s="25"/>
      <c r="DZ7638" s="25"/>
      <c r="EA7638" s="25"/>
      <c r="EB7638" s="25"/>
      <c r="EC7638" s="25"/>
      <c r="ED7638" s="25"/>
      <c r="EE7638" s="25"/>
      <c r="EF7638" s="29"/>
      <c r="EG7638" s="23"/>
      <c r="EH7638" s="50"/>
      <c r="EI7638" s="7">
        <v>2</v>
      </c>
      <c r="EJ7638" s="1">
        <f t="shared" ca="1" si="40275"/>
        <v>0.90498324483041948</v>
      </c>
      <c r="EK7638" s="1">
        <f t="shared" ca="1" si="40276"/>
        <v>0.35680944657824293</v>
      </c>
      <c r="EL7638" s="1">
        <f t="shared" ca="1" si="40277"/>
        <v>0.29974485253148991</v>
      </c>
      <c r="EM7638" s="1">
        <f t="shared" ca="1" si="40278"/>
        <v>7.4447980752053992E-5</v>
      </c>
      <c r="EN7638" s="25"/>
      <c r="EO7638" s="50">
        <v>3</v>
      </c>
      <c r="EP7638" s="7">
        <v>1</v>
      </c>
      <c r="EQ7638" s="1">
        <f t="shared" ref="EQ7638" ca="1" si="40281">MAX(EJ7643:EK7644)</f>
        <v>0.95446764025295827</v>
      </c>
      <c r="ER7638" s="1">
        <f t="shared" ref="ER7638" ca="1" si="40282">MAX(EL7643:EM7644)</f>
        <v>0.16730287904286914</v>
      </c>
      <c r="ES7638" s="25"/>
      <c r="ET7638" s="23"/>
      <c r="EU7638" s="7">
        <v>7</v>
      </c>
      <c r="EV7638" s="1"/>
      <c r="EW7638" s="14"/>
      <c r="EX7638" s="7">
        <v>7</v>
      </c>
      <c r="EY7638" s="1"/>
      <c r="EZ7638" s="14"/>
      <c r="FA7638" s="14"/>
      <c r="FB7638" s="14"/>
      <c r="FC7638" s="19"/>
    </row>
    <row r="7639" spans="1:159" x14ac:dyDescent="0.2">
      <c r="A7639" s="55"/>
      <c r="B7639" s="18">
        <v>9</v>
      </c>
      <c r="C7639" s="1">
        <f>学習データ!C7605*$B$37</f>
        <v>0</v>
      </c>
      <c r="D7639" s="1">
        <f>学習データ!D7605*$B$37</f>
        <v>0</v>
      </c>
      <c r="E7639" s="1">
        <f>学習データ!E7605*$B$37</f>
        <v>0</v>
      </c>
      <c r="F7639" s="1">
        <f>学習データ!F7605*$B$37</f>
        <v>0</v>
      </c>
      <c r="G7639" s="1">
        <f>学習データ!G7605*$B$37</f>
        <v>0</v>
      </c>
      <c r="H7639" s="1">
        <f>学習データ!H7605*$B$37</f>
        <v>0</v>
      </c>
      <c r="I7639" s="1">
        <f>学習データ!I7605*$B$37</f>
        <v>0</v>
      </c>
      <c r="J7639" s="1">
        <f>学習データ!J7605*$B$37</f>
        <v>0</v>
      </c>
      <c r="K7639" s="1">
        <f>学習データ!K7605*$B$37</f>
        <v>0</v>
      </c>
      <c r="L7639" s="1">
        <f>学習データ!L7605*$B$37</f>
        <v>0</v>
      </c>
      <c r="M7639" s="1">
        <f>学習データ!M7605*$B$37</f>
        <v>0</v>
      </c>
      <c r="N7639" s="1">
        <f>学習データ!N7605*$B$37</f>
        <v>0</v>
      </c>
      <c r="O7639" s="1">
        <f>学習データ!O7605*$B$37</f>
        <v>0</v>
      </c>
      <c r="P7639" s="1">
        <f>学習データ!P7605*$B$37</f>
        <v>0</v>
      </c>
      <c r="Q7639" s="1">
        <f>学習データ!Q7605*$B$37</f>
        <v>0</v>
      </c>
      <c r="R7639" s="1">
        <f>学習データ!R7605*$B$37</f>
        <v>0</v>
      </c>
      <c r="S7639" s="1">
        <f>学習データ!S7605*$B$37</f>
        <v>6</v>
      </c>
      <c r="T7639" s="1">
        <f>学習データ!T7605*$B$37</f>
        <v>215</v>
      </c>
      <c r="U7639" s="1">
        <f>学習データ!U7605*$B$37</f>
        <v>248</v>
      </c>
      <c r="V7639" s="1">
        <f>学習データ!V7605*$B$37</f>
        <v>28</v>
      </c>
      <c r="W7639" s="1">
        <f>学習データ!W7605*$B$37</f>
        <v>0</v>
      </c>
      <c r="X7639" s="1">
        <f>学習データ!X7605*$B$37</f>
        <v>0</v>
      </c>
      <c r="Y7639" s="1">
        <f>学習データ!Y7605*$B$37</f>
        <v>0</v>
      </c>
      <c r="Z7639" s="1">
        <f>学習データ!Z7605*$B$37</f>
        <v>0</v>
      </c>
      <c r="AA7639" s="1">
        <f>学習データ!AA7605*$B$37</f>
        <v>0</v>
      </c>
      <c r="AB7639" s="1">
        <f>学習データ!AB7605*$B$37</f>
        <v>0</v>
      </c>
      <c r="AC7639" s="1">
        <f>学習データ!AC7605*$B$37</f>
        <v>0</v>
      </c>
      <c r="AD7639" s="1">
        <f>学習データ!AD7605*$B$37</f>
        <v>0</v>
      </c>
      <c r="AE7639" s="14"/>
      <c r="AF7639" s="14"/>
      <c r="AG7639" s="14"/>
      <c r="AH7639" s="29"/>
      <c r="AI7639" s="25"/>
      <c r="AJ7639" s="7">
        <v>9</v>
      </c>
      <c r="AK7639" s="36">
        <f t="shared" ca="1" si="40180"/>
        <v>0</v>
      </c>
      <c r="AL7639" s="36">
        <f t="shared" ca="1" si="40181"/>
        <v>0</v>
      </c>
      <c r="AM7639" s="36">
        <f t="shared" ca="1" si="40182"/>
        <v>0</v>
      </c>
      <c r="AN7639" s="36">
        <f t="shared" ca="1" si="40183"/>
        <v>0</v>
      </c>
      <c r="AO7639" s="36">
        <f t="shared" ca="1" si="40184"/>
        <v>0</v>
      </c>
      <c r="AP7639" s="36">
        <f t="shared" ca="1" si="40185"/>
        <v>0</v>
      </c>
      <c r="AQ7639" s="36">
        <f t="shared" ca="1" si="40186"/>
        <v>0.29803921568627451</v>
      </c>
      <c r="AR7639" s="36">
        <f t="shared" ca="1" si="40187"/>
        <v>0.99607843137254903</v>
      </c>
      <c r="AS7639" s="36">
        <f t="shared" ca="1" si="40188"/>
        <v>0.99607843137254903</v>
      </c>
      <c r="AT7639" s="36">
        <f t="shared" ca="1" si="40189"/>
        <v>0</v>
      </c>
      <c r="AU7639" s="36">
        <f t="shared" ca="1" si="40190"/>
        <v>0</v>
      </c>
      <c r="AV7639" s="36">
        <f t="shared" ca="1" si="40191"/>
        <v>0</v>
      </c>
      <c r="AW7639" s="36">
        <f t="shared" ca="1" si="40192"/>
        <v>0</v>
      </c>
      <c r="AX7639" s="36">
        <f t="shared" ca="1" si="40193"/>
        <v>0</v>
      </c>
      <c r="AY7639" s="25"/>
      <c r="AZ7639" s="7">
        <v>9</v>
      </c>
      <c r="BA7639" s="36">
        <f t="shared" ca="1" si="40194"/>
        <v>0</v>
      </c>
      <c r="BB7639" s="36">
        <f t="shared" ca="1" si="40195"/>
        <v>0</v>
      </c>
      <c r="BC7639" s="36">
        <f t="shared" ca="1" si="40196"/>
        <v>0</v>
      </c>
      <c r="BD7639" s="36">
        <f t="shared" ca="1" si="40197"/>
        <v>0</v>
      </c>
      <c r="BE7639" s="36">
        <f t="shared" ca="1" si="40198"/>
        <v>0</v>
      </c>
      <c r="BF7639" s="36">
        <f t="shared" ca="1" si="40199"/>
        <v>0</v>
      </c>
      <c r="BG7639" s="36">
        <f t="shared" ca="1" si="40200"/>
        <v>0</v>
      </c>
      <c r="BH7639" s="36">
        <f t="shared" ca="1" si="40201"/>
        <v>0.99607843137254903</v>
      </c>
      <c r="BI7639" s="36">
        <f t="shared" ca="1" si="40202"/>
        <v>0.99607843137254903</v>
      </c>
      <c r="BJ7639" s="36">
        <f t="shared" ca="1" si="40203"/>
        <v>0</v>
      </c>
      <c r="BK7639" s="36">
        <f t="shared" ca="1" si="40204"/>
        <v>0</v>
      </c>
      <c r="BL7639" s="36">
        <f t="shared" ca="1" si="40205"/>
        <v>0</v>
      </c>
      <c r="BM7639" s="36">
        <f t="shared" ca="1" si="40206"/>
        <v>0</v>
      </c>
      <c r="BN7639" s="36">
        <f t="shared" ca="1" si="40207"/>
        <v>0</v>
      </c>
      <c r="BO7639" s="25"/>
      <c r="BP7639" s="25"/>
      <c r="BQ7639" s="23"/>
      <c r="BR7639" s="7">
        <v>9</v>
      </c>
      <c r="BS7639" s="1">
        <f t="shared" ca="1" si="40208"/>
        <v>0.48160743256383232</v>
      </c>
      <c r="BT7639" s="1">
        <f t="shared" ca="1" si="40209"/>
        <v>0.48160743256383232</v>
      </c>
      <c r="BU7639" s="1">
        <f t="shared" ca="1" si="40210"/>
        <v>0.48160743256383232</v>
      </c>
      <c r="BV7639" s="1">
        <f t="shared" ca="1" si="40211"/>
        <v>0.71756481617696222</v>
      </c>
      <c r="BW7639" s="1">
        <f t="shared" ca="1" si="40212"/>
        <v>0.8354474127777276</v>
      </c>
      <c r="BX7639" s="1">
        <f t="shared" ca="1" si="40213"/>
        <v>0.93620443950322507</v>
      </c>
      <c r="BY7639" s="1">
        <f t="shared" ca="1" si="40214"/>
        <v>0.96915981904026016</v>
      </c>
      <c r="BZ7639" s="1">
        <f t="shared" ca="1" si="40215"/>
        <v>0.92785191175909687</v>
      </c>
      <c r="CA7639" s="1">
        <f t="shared" ca="1" si="40216"/>
        <v>0.75103086476484304</v>
      </c>
      <c r="CB7639" s="1">
        <f t="shared" ca="1" si="40217"/>
        <v>0.48160743256383232</v>
      </c>
      <c r="CC7639" s="1">
        <f t="shared" ca="1" si="40218"/>
        <v>0.48160743256383232</v>
      </c>
      <c r="CD7639" s="25"/>
      <c r="CE7639" s="7">
        <v>9</v>
      </c>
      <c r="CF7639" s="1">
        <f t="shared" ca="1" si="40219"/>
        <v>0.16845687140215862</v>
      </c>
      <c r="CG7639" s="1">
        <f t="shared" ca="1" si="40220"/>
        <v>0.16845687140215862</v>
      </c>
      <c r="CH7639" s="1">
        <f t="shared" ca="1" si="40221"/>
        <v>0.16845687140215862</v>
      </c>
      <c r="CI7639" s="1">
        <f t="shared" ca="1" si="40222"/>
        <v>8.4593912561762366E-3</v>
      </c>
      <c r="CJ7639" s="1">
        <f t="shared" ca="1" si="40223"/>
        <v>3.6688524498043437E-3</v>
      </c>
      <c r="CK7639" s="1">
        <f t="shared" ca="1" si="40224"/>
        <v>0.25500017998004354</v>
      </c>
      <c r="CL7639" s="1">
        <f t="shared" ca="1" si="40225"/>
        <v>0.99301938290511405</v>
      </c>
      <c r="CM7639" s="1">
        <f t="shared" ca="1" si="40226"/>
        <v>0.99545800481703661</v>
      </c>
      <c r="CN7639" s="1">
        <f t="shared" ca="1" si="40227"/>
        <v>0.9952780613748341</v>
      </c>
      <c r="CO7639" s="1">
        <f t="shared" ca="1" si="40228"/>
        <v>0.16845687140215862</v>
      </c>
      <c r="CP7639" s="1">
        <f t="shared" ca="1" si="40229"/>
        <v>0.16845687140215862</v>
      </c>
      <c r="CQ7639" s="25"/>
      <c r="CR7639" s="7">
        <v>9</v>
      </c>
      <c r="CS7639" s="1">
        <f t="shared" ca="1" si="40230"/>
        <v>1.8689893644914347E-2</v>
      </c>
      <c r="CT7639" s="1">
        <f t="shared" ca="1" si="40231"/>
        <v>1.8689893644914347E-2</v>
      </c>
      <c r="CU7639" s="1">
        <f t="shared" ca="1" si="40232"/>
        <v>1.8689893644914347E-2</v>
      </c>
      <c r="CV7639" s="1">
        <f t="shared" ca="1" si="40233"/>
        <v>3.2129129310875484E-2</v>
      </c>
      <c r="CW7639" s="1">
        <f t="shared" ca="1" si="40234"/>
        <v>0.56694055200810245</v>
      </c>
      <c r="CX7639" s="1">
        <f t="shared" ca="1" si="40235"/>
        <v>0.61614996047925974</v>
      </c>
      <c r="CY7639" s="1">
        <f t="shared" ca="1" si="40236"/>
        <v>3.4896426695987588E-2</v>
      </c>
      <c r="CZ7639" s="1">
        <f t="shared" ca="1" si="40237"/>
        <v>0.51155426804389181</v>
      </c>
      <c r="DA7639" s="1">
        <f t="shared" ca="1" si="40238"/>
        <v>0.28736637726836545</v>
      </c>
      <c r="DB7639" s="1">
        <f t="shared" ca="1" si="40239"/>
        <v>1.8689893644914347E-2</v>
      </c>
      <c r="DC7639" s="1">
        <f t="shared" ca="1" si="40240"/>
        <v>1.8689893644914347E-2</v>
      </c>
      <c r="DD7639" s="25"/>
      <c r="DE7639" s="40"/>
      <c r="DF7639" s="14"/>
      <c r="DG7639" s="14"/>
      <c r="DH7639" s="14"/>
      <c r="DI7639" s="14"/>
      <c r="DJ7639" s="14"/>
      <c r="DK7639" s="14"/>
      <c r="DL7639" s="14"/>
      <c r="DM7639" s="14"/>
      <c r="DN7639" s="25"/>
      <c r="DO7639" s="25"/>
      <c r="DP7639" s="25"/>
      <c r="DQ7639" s="25"/>
      <c r="DR7639" s="25"/>
      <c r="DS7639" s="25"/>
      <c r="DT7639" s="25"/>
      <c r="DU7639" s="25"/>
      <c r="DV7639" s="25"/>
      <c r="DW7639" s="25"/>
      <c r="DX7639" s="25"/>
      <c r="DY7639" s="25"/>
      <c r="DZ7639" s="25"/>
      <c r="EA7639" s="25"/>
      <c r="EB7639" s="25"/>
      <c r="EC7639" s="25"/>
      <c r="ED7639" s="25"/>
      <c r="EE7639" s="25"/>
      <c r="EF7639" s="29"/>
      <c r="EG7639" s="23"/>
      <c r="EH7639" s="50"/>
      <c r="EI7639" s="7">
        <v>3</v>
      </c>
      <c r="EJ7639" s="1">
        <f t="shared" ca="1" si="40275"/>
        <v>9.7913438088261559E-5</v>
      </c>
      <c r="EK7639" s="1">
        <f t="shared" ca="1" si="40276"/>
        <v>0.10822708491161813</v>
      </c>
      <c r="EL7639" s="1">
        <f t="shared" ca="1" si="40277"/>
        <v>6.2047465518689768E-2</v>
      </c>
      <c r="EM7639" s="1">
        <f t="shared" ca="1" si="40278"/>
        <v>0.14857608878455869</v>
      </c>
      <c r="EN7639" s="25"/>
      <c r="EO7639" s="50"/>
      <c r="EP7639" s="7">
        <v>2</v>
      </c>
      <c r="EQ7639" s="1">
        <f t="shared" ref="EQ7639" ca="1" si="40283">MAX(EJ7645:EK7646)</f>
        <v>0.99802897923587985</v>
      </c>
      <c r="ER7639" s="1">
        <f t="shared" ref="ER7639" ca="1" si="40284">MAX(EL7645:EM7646)</f>
        <v>0.42935996656602377</v>
      </c>
      <c r="ES7639" s="25"/>
      <c r="ET7639" s="23"/>
      <c r="EU7639" s="7">
        <v>8</v>
      </c>
      <c r="EV7639" s="1"/>
      <c r="EW7639" s="14"/>
      <c r="EX7639" s="7">
        <v>8</v>
      </c>
      <c r="EY7639" s="1"/>
      <c r="EZ7639" s="14"/>
      <c r="FA7639" s="14"/>
      <c r="FB7639" s="14"/>
      <c r="FC7639" s="19"/>
    </row>
    <row r="7640" spans="1:159" x14ac:dyDescent="0.2">
      <c r="A7640" s="55"/>
      <c r="B7640" s="18">
        <v>10</v>
      </c>
      <c r="C7640" s="1">
        <f>学習データ!C7606*$B$37</f>
        <v>0</v>
      </c>
      <c r="D7640" s="1">
        <f>学習データ!D7606*$B$37</f>
        <v>0</v>
      </c>
      <c r="E7640" s="1">
        <f>学習データ!E7606*$B$37</f>
        <v>0</v>
      </c>
      <c r="F7640" s="1">
        <f>学習データ!F7606*$B$37</f>
        <v>0</v>
      </c>
      <c r="G7640" s="1">
        <f>学習データ!G7606*$B$37</f>
        <v>0</v>
      </c>
      <c r="H7640" s="1">
        <f>学習データ!H7606*$B$37</f>
        <v>0</v>
      </c>
      <c r="I7640" s="1">
        <f>学習データ!I7606*$B$37</f>
        <v>0</v>
      </c>
      <c r="J7640" s="1">
        <f>学習データ!J7606*$B$37</f>
        <v>0</v>
      </c>
      <c r="K7640" s="1">
        <f>学習データ!K7606*$B$37</f>
        <v>0</v>
      </c>
      <c r="L7640" s="1">
        <f>学習データ!L7606*$B$37</f>
        <v>0</v>
      </c>
      <c r="M7640" s="1">
        <f>学習データ!M7606*$B$37</f>
        <v>0</v>
      </c>
      <c r="N7640" s="1">
        <f>学習データ!N7606*$B$37</f>
        <v>0</v>
      </c>
      <c r="O7640" s="1">
        <f>学習データ!O7606*$B$37</f>
        <v>0</v>
      </c>
      <c r="P7640" s="1">
        <f>学習データ!P7606*$B$37</f>
        <v>0</v>
      </c>
      <c r="Q7640" s="1">
        <f>学習データ!Q7606*$B$37</f>
        <v>0</v>
      </c>
      <c r="R7640" s="1">
        <f>学習データ!R7606*$B$37</f>
        <v>8</v>
      </c>
      <c r="S7640" s="1">
        <f>学習データ!S7606*$B$37</f>
        <v>159</v>
      </c>
      <c r="T7640" s="1">
        <f>学習データ!T7606*$B$37</f>
        <v>254</v>
      </c>
      <c r="U7640" s="1">
        <f>学習データ!U7606*$B$37</f>
        <v>148</v>
      </c>
      <c r="V7640" s="1">
        <f>学習データ!V7606*$B$37</f>
        <v>0</v>
      </c>
      <c r="W7640" s="1">
        <f>学習データ!W7606*$B$37</f>
        <v>0</v>
      </c>
      <c r="X7640" s="1">
        <f>学習データ!X7606*$B$37</f>
        <v>0</v>
      </c>
      <c r="Y7640" s="1">
        <f>学習データ!Y7606*$B$37</f>
        <v>0</v>
      </c>
      <c r="Z7640" s="1">
        <f>学習データ!Z7606*$B$37</f>
        <v>0</v>
      </c>
      <c r="AA7640" s="1">
        <f>学習データ!AA7606*$B$37</f>
        <v>0</v>
      </c>
      <c r="AB7640" s="1">
        <f>学習データ!AB7606*$B$37</f>
        <v>0</v>
      </c>
      <c r="AC7640" s="1">
        <f>学習データ!AC7606*$B$37</f>
        <v>0</v>
      </c>
      <c r="AD7640" s="1">
        <f>学習データ!AD7606*$B$37</f>
        <v>0</v>
      </c>
      <c r="AE7640" s="14"/>
      <c r="AF7640" s="14"/>
      <c r="AG7640" s="14"/>
      <c r="AH7640" s="29"/>
      <c r="AI7640" s="25"/>
      <c r="AJ7640" s="7">
        <v>10</v>
      </c>
      <c r="AK7640" s="36">
        <f t="shared" ca="1" si="40180"/>
        <v>0</v>
      </c>
      <c r="AL7640" s="36">
        <f t="shared" ca="1" si="40181"/>
        <v>0</v>
      </c>
      <c r="AM7640" s="36">
        <f t="shared" ca="1" si="40182"/>
        <v>0</v>
      </c>
      <c r="AN7640" s="36">
        <f t="shared" ca="1" si="40183"/>
        <v>0</v>
      </c>
      <c r="AO7640" s="36">
        <f t="shared" ca="1" si="40184"/>
        <v>0</v>
      </c>
      <c r="AP7640" s="36">
        <f t="shared" ca="1" si="40185"/>
        <v>0</v>
      </c>
      <c r="AQ7640" s="36">
        <f t="shared" ca="1" si="40186"/>
        <v>0</v>
      </c>
      <c r="AR7640" s="36">
        <f t="shared" ca="1" si="40187"/>
        <v>0.46274509803921571</v>
      </c>
      <c r="AS7640" s="36">
        <f t="shared" ca="1" si="40188"/>
        <v>0.99607843137254903</v>
      </c>
      <c r="AT7640" s="36">
        <f t="shared" ca="1" si="40189"/>
        <v>0</v>
      </c>
      <c r="AU7640" s="36">
        <f t="shared" ca="1" si="40190"/>
        <v>0</v>
      </c>
      <c r="AV7640" s="36">
        <f t="shared" ca="1" si="40191"/>
        <v>0</v>
      </c>
      <c r="AW7640" s="36">
        <f t="shared" ca="1" si="40192"/>
        <v>0</v>
      </c>
      <c r="AX7640" s="36">
        <f t="shared" ca="1" si="40193"/>
        <v>0</v>
      </c>
      <c r="AY7640" s="25"/>
      <c r="AZ7640" s="7">
        <v>10</v>
      </c>
      <c r="BA7640" s="36">
        <f t="shared" ca="1" si="40194"/>
        <v>0</v>
      </c>
      <c r="BB7640" s="36">
        <f t="shared" ca="1" si="40195"/>
        <v>0</v>
      </c>
      <c r="BC7640" s="36">
        <f t="shared" ca="1" si="40196"/>
        <v>0</v>
      </c>
      <c r="BD7640" s="36">
        <f t="shared" ca="1" si="40197"/>
        <v>0</v>
      </c>
      <c r="BE7640" s="36">
        <f t="shared" ca="1" si="40198"/>
        <v>0</v>
      </c>
      <c r="BF7640" s="36">
        <f t="shared" ca="1" si="40199"/>
        <v>0</v>
      </c>
      <c r="BG7640" s="36">
        <f t="shared" ca="1" si="40200"/>
        <v>0</v>
      </c>
      <c r="BH7640" s="36">
        <f t="shared" ca="1" si="40201"/>
        <v>0</v>
      </c>
      <c r="BI7640" s="36">
        <f t="shared" ca="1" si="40202"/>
        <v>0.99607843137254903</v>
      </c>
      <c r="BJ7640" s="36">
        <f t="shared" ca="1" si="40203"/>
        <v>0</v>
      </c>
      <c r="BK7640" s="36">
        <f t="shared" ca="1" si="40204"/>
        <v>0</v>
      </c>
      <c r="BL7640" s="36">
        <f t="shared" ca="1" si="40205"/>
        <v>0</v>
      </c>
      <c r="BM7640" s="36">
        <f t="shared" ca="1" si="40206"/>
        <v>0</v>
      </c>
      <c r="BN7640" s="36">
        <f t="shared" ca="1" si="40207"/>
        <v>0</v>
      </c>
      <c r="BO7640" s="25"/>
      <c r="BP7640" s="25"/>
      <c r="BQ7640" s="23"/>
      <c r="BR7640" s="7">
        <v>10</v>
      </c>
      <c r="BS7640" s="1">
        <f t="shared" ca="1" si="40208"/>
        <v>0.48160743256383232</v>
      </c>
      <c r="BT7640" s="1">
        <f t="shared" ca="1" si="40209"/>
        <v>0.71836682137967955</v>
      </c>
      <c r="BU7640" s="1">
        <f t="shared" ca="1" si="40210"/>
        <v>0.77107640331369964</v>
      </c>
      <c r="BV7640" s="1">
        <f t="shared" ca="1" si="40211"/>
        <v>0.73739547412844453</v>
      </c>
      <c r="BW7640" s="1">
        <f t="shared" ca="1" si="40212"/>
        <v>0.9163141033605452</v>
      </c>
      <c r="BX7640" s="1">
        <f t="shared" ca="1" si="40213"/>
        <v>0.96591403816894106</v>
      </c>
      <c r="BY7640" s="1">
        <f t="shared" ca="1" si="40214"/>
        <v>0.95517445997059425</v>
      </c>
      <c r="BZ7640" s="1">
        <f t="shared" ca="1" si="40215"/>
        <v>0.86542770583150841</v>
      </c>
      <c r="CA7640" s="1">
        <f t="shared" ca="1" si="40216"/>
        <v>0.56999858029926209</v>
      </c>
      <c r="CB7640" s="1">
        <f t="shared" ca="1" si="40217"/>
        <v>0.48160743256383232</v>
      </c>
      <c r="CC7640" s="1">
        <f t="shared" ca="1" si="40218"/>
        <v>0.48160743256383232</v>
      </c>
      <c r="CD7640" s="25"/>
      <c r="CE7640" s="7">
        <v>10</v>
      </c>
      <c r="CF7640" s="1">
        <f t="shared" ca="1" si="40219"/>
        <v>0.16845687140215862</v>
      </c>
      <c r="CG7640" s="1">
        <f t="shared" ca="1" si="40220"/>
        <v>8.3554335969150111E-3</v>
      </c>
      <c r="CH7640" s="1">
        <f t="shared" ca="1" si="40221"/>
        <v>1.8808099086130685E-3</v>
      </c>
      <c r="CI7640" s="1">
        <f t="shared" ca="1" si="40222"/>
        <v>2.4038021423763531E-2</v>
      </c>
      <c r="CJ7640" s="1">
        <f t="shared" ca="1" si="40223"/>
        <v>1.3759453029122853E-2</v>
      </c>
      <c r="CK7640" s="1">
        <f t="shared" ca="1" si="40224"/>
        <v>0.9434788800481585</v>
      </c>
      <c r="CL7640" s="1">
        <f t="shared" ca="1" si="40225"/>
        <v>0.99972950894914914</v>
      </c>
      <c r="CM7640" s="1">
        <f t="shared" ca="1" si="40226"/>
        <v>0.30321075769492684</v>
      </c>
      <c r="CN7640" s="1">
        <f t="shared" ca="1" si="40227"/>
        <v>0.99909672292267815</v>
      </c>
      <c r="CO7640" s="1">
        <f t="shared" ca="1" si="40228"/>
        <v>0.16845687140215862</v>
      </c>
      <c r="CP7640" s="1">
        <f t="shared" ca="1" si="40229"/>
        <v>0.16845687140215862</v>
      </c>
      <c r="CQ7640" s="25"/>
      <c r="CR7640" s="7">
        <v>10</v>
      </c>
      <c r="CS7640" s="1">
        <f t="shared" ca="1" si="40230"/>
        <v>1.8689893644914347E-2</v>
      </c>
      <c r="CT7640" s="1">
        <f t="shared" ca="1" si="40231"/>
        <v>3.2197216582278004E-2</v>
      </c>
      <c r="CU7640" s="1">
        <f t="shared" ca="1" si="40232"/>
        <v>3.3955402316334933E-2</v>
      </c>
      <c r="CV7640" s="1">
        <f t="shared" ca="1" si="40233"/>
        <v>0.17421312068933359</v>
      </c>
      <c r="CW7640" s="1">
        <f t="shared" ca="1" si="40234"/>
        <v>0.33968444332835779</v>
      </c>
      <c r="CX7640" s="1">
        <f t="shared" ca="1" si="40235"/>
        <v>0.35542532690977535</v>
      </c>
      <c r="CY7640" s="1">
        <f t="shared" ca="1" si="40236"/>
        <v>0.32590655390830298</v>
      </c>
      <c r="CZ7640" s="1">
        <f t="shared" ca="1" si="40237"/>
        <v>0.86650407194949286</v>
      </c>
      <c r="DA7640" s="1">
        <f t="shared" ca="1" si="40238"/>
        <v>6.2229273663685115E-2</v>
      </c>
      <c r="DB7640" s="1">
        <f t="shared" ca="1" si="40239"/>
        <v>1.8689893644914347E-2</v>
      </c>
      <c r="DC7640" s="1">
        <f t="shared" ca="1" si="40240"/>
        <v>1.8689893644914347E-2</v>
      </c>
      <c r="DD7640" s="25"/>
      <c r="DE7640" s="40"/>
      <c r="DF7640" s="14"/>
      <c r="DG7640" s="14"/>
      <c r="DH7640" s="14"/>
      <c r="DI7640" s="14"/>
      <c r="DJ7640" s="14"/>
      <c r="DK7640" s="14"/>
      <c r="DL7640" s="14"/>
      <c r="DM7640" s="14"/>
      <c r="DN7640" s="25"/>
      <c r="DO7640" s="25"/>
      <c r="DP7640" s="25"/>
      <c r="DQ7640" s="25"/>
      <c r="DR7640" s="25"/>
      <c r="DS7640" s="25"/>
      <c r="DT7640" s="25"/>
      <c r="DU7640" s="25"/>
      <c r="DV7640" s="25"/>
      <c r="DW7640" s="25"/>
      <c r="DX7640" s="25"/>
      <c r="DY7640" s="25"/>
      <c r="DZ7640" s="25"/>
      <c r="EA7640" s="25"/>
      <c r="EB7640" s="25"/>
      <c r="EC7640" s="25"/>
      <c r="ED7640" s="25"/>
      <c r="EE7640" s="25"/>
      <c r="EF7640" s="29"/>
      <c r="EG7640" s="23"/>
      <c r="EH7640" s="50"/>
      <c r="EI7640" s="7">
        <v>4</v>
      </c>
      <c r="EJ7640" s="1">
        <f t="shared" ca="1" si="40275"/>
        <v>1.4299176471783665E-5</v>
      </c>
      <c r="EK7640" s="1">
        <f t="shared" ca="1" si="40276"/>
        <v>9.5403242615600459E-2</v>
      </c>
      <c r="EL7640" s="1">
        <f t="shared" ca="1" si="40277"/>
        <v>0.40629799776915987</v>
      </c>
      <c r="EM7640" s="1">
        <f t="shared" ca="1" si="40278"/>
        <v>0.99913116217867426</v>
      </c>
      <c r="EN7640" s="25"/>
      <c r="EO7640" s="50">
        <v>4</v>
      </c>
      <c r="EP7640" s="7">
        <v>1</v>
      </c>
      <c r="EQ7640" s="1">
        <f t="shared" ref="EQ7640" ca="1" si="40285">MAX(EJ7649:EK7650)</f>
        <v>0.97700011712870916</v>
      </c>
      <c r="ER7640" s="1">
        <f t="shared" ref="ER7640" ca="1" si="40286">MAX(EL7649:EM7650)</f>
        <v>0.2535928478279188</v>
      </c>
      <c r="ES7640" s="25"/>
      <c r="ET7640" s="23"/>
      <c r="EU7640" s="7">
        <v>9</v>
      </c>
      <c r="EV7640" s="1"/>
      <c r="EW7640" s="14"/>
      <c r="EX7640" s="7">
        <v>9</v>
      </c>
      <c r="EY7640" s="1"/>
      <c r="EZ7640" s="14"/>
      <c r="FA7640" s="14"/>
      <c r="FB7640" s="14"/>
      <c r="FC7640" s="19"/>
    </row>
    <row r="7641" spans="1:159" x14ac:dyDescent="0.2">
      <c r="A7641" s="55"/>
      <c r="B7641" s="18">
        <v>11</v>
      </c>
      <c r="C7641" s="1">
        <f>学習データ!C7607*$B$37</f>
        <v>0</v>
      </c>
      <c r="D7641" s="1">
        <f>学習データ!D7607*$B$37</f>
        <v>0</v>
      </c>
      <c r="E7641" s="1">
        <f>学習データ!E7607*$B$37</f>
        <v>0</v>
      </c>
      <c r="F7641" s="1">
        <f>学習データ!F7607*$B$37</f>
        <v>0</v>
      </c>
      <c r="G7641" s="1">
        <f>学習データ!G7607*$B$37</f>
        <v>0</v>
      </c>
      <c r="H7641" s="1">
        <f>学習データ!H7607*$B$37</f>
        <v>0</v>
      </c>
      <c r="I7641" s="1">
        <f>学習データ!I7607*$B$37</f>
        <v>0</v>
      </c>
      <c r="J7641" s="1">
        <f>学習データ!J7607*$B$37</f>
        <v>0</v>
      </c>
      <c r="K7641" s="1">
        <f>学習データ!K7607*$B$37</f>
        <v>0</v>
      </c>
      <c r="L7641" s="1">
        <f>学習データ!L7607*$B$37</f>
        <v>0</v>
      </c>
      <c r="M7641" s="1">
        <f>学習データ!M7607*$B$37</f>
        <v>0</v>
      </c>
      <c r="N7641" s="1">
        <f>学習データ!N7607*$B$37</f>
        <v>0</v>
      </c>
      <c r="O7641" s="1">
        <f>学習データ!O7607*$B$37</f>
        <v>0</v>
      </c>
      <c r="P7641" s="1">
        <f>学習データ!P7607*$B$37</f>
        <v>0</v>
      </c>
      <c r="Q7641" s="1">
        <f>学習データ!Q7607*$B$37</f>
        <v>24</v>
      </c>
      <c r="R7641" s="1">
        <f>学習データ!R7607*$B$37</f>
        <v>158</v>
      </c>
      <c r="S7641" s="1">
        <f>学習データ!S7607*$B$37</f>
        <v>254</v>
      </c>
      <c r="T7641" s="1">
        <f>学習データ!T7607*$B$37</f>
        <v>201</v>
      </c>
      <c r="U7641" s="1">
        <f>学習データ!U7607*$B$37</f>
        <v>15</v>
      </c>
      <c r="V7641" s="1">
        <f>学習データ!V7607*$B$37</f>
        <v>0</v>
      </c>
      <c r="W7641" s="1">
        <f>学習データ!W7607*$B$37</f>
        <v>0</v>
      </c>
      <c r="X7641" s="1">
        <f>学習データ!X7607*$B$37</f>
        <v>0</v>
      </c>
      <c r="Y7641" s="1">
        <f>学習データ!Y7607*$B$37</f>
        <v>0</v>
      </c>
      <c r="Z7641" s="1">
        <f>学習データ!Z7607*$B$37</f>
        <v>0</v>
      </c>
      <c r="AA7641" s="1">
        <f>学習データ!AA7607*$B$37</f>
        <v>0</v>
      </c>
      <c r="AB7641" s="1">
        <f>学習データ!AB7607*$B$37</f>
        <v>0</v>
      </c>
      <c r="AC7641" s="1">
        <f>学習データ!AC7607*$B$37</f>
        <v>0</v>
      </c>
      <c r="AD7641" s="1">
        <f>学習データ!AD7607*$B$37</f>
        <v>0</v>
      </c>
      <c r="AE7641" s="14"/>
      <c r="AF7641" s="14"/>
      <c r="AG7641" s="14"/>
      <c r="AH7641" s="29"/>
      <c r="AI7641" s="25"/>
      <c r="AJ7641" s="7">
        <v>11</v>
      </c>
      <c r="AK7641" s="36">
        <f t="shared" ca="1" si="40180"/>
        <v>0</v>
      </c>
      <c r="AL7641" s="36">
        <f t="shared" ca="1" si="40181"/>
        <v>0</v>
      </c>
      <c r="AM7641" s="36">
        <f t="shared" ca="1" si="40182"/>
        <v>0</v>
      </c>
      <c r="AN7641" s="36">
        <f t="shared" ca="1" si="40183"/>
        <v>0</v>
      </c>
      <c r="AO7641" s="36">
        <f t="shared" ca="1" si="40184"/>
        <v>0</v>
      </c>
      <c r="AP7641" s="36">
        <f t="shared" ca="1" si="40185"/>
        <v>0</v>
      </c>
      <c r="AQ7641" s="36">
        <f t="shared" ca="1" si="40186"/>
        <v>9.8039215686274508E-2</v>
      </c>
      <c r="AR7641" s="36">
        <f t="shared" ca="1" si="40187"/>
        <v>0.99607843137254903</v>
      </c>
      <c r="AS7641" s="36">
        <f t="shared" ca="1" si="40188"/>
        <v>0.99607843137254903</v>
      </c>
      <c r="AT7641" s="36">
        <f t="shared" ca="1" si="40189"/>
        <v>0</v>
      </c>
      <c r="AU7641" s="36">
        <f t="shared" ca="1" si="40190"/>
        <v>0</v>
      </c>
      <c r="AV7641" s="36">
        <f t="shared" ca="1" si="40191"/>
        <v>0</v>
      </c>
      <c r="AW7641" s="36">
        <f t="shared" ca="1" si="40192"/>
        <v>0</v>
      </c>
      <c r="AX7641" s="36">
        <f t="shared" ca="1" si="40193"/>
        <v>0</v>
      </c>
      <c r="AY7641" s="25"/>
      <c r="AZ7641" s="7">
        <v>11</v>
      </c>
      <c r="BA7641" s="36">
        <f t="shared" ca="1" si="40194"/>
        <v>0</v>
      </c>
      <c r="BB7641" s="36">
        <f t="shared" ca="1" si="40195"/>
        <v>0</v>
      </c>
      <c r="BC7641" s="36">
        <f t="shared" ca="1" si="40196"/>
        <v>0</v>
      </c>
      <c r="BD7641" s="36">
        <f t="shared" ca="1" si="40197"/>
        <v>0</v>
      </c>
      <c r="BE7641" s="36">
        <f t="shared" ca="1" si="40198"/>
        <v>0</v>
      </c>
      <c r="BF7641" s="36">
        <f t="shared" ca="1" si="40199"/>
        <v>0</v>
      </c>
      <c r="BG7641" s="36">
        <f t="shared" ca="1" si="40200"/>
        <v>0</v>
      </c>
      <c r="BH7641" s="36">
        <f t="shared" ca="1" si="40201"/>
        <v>0.99607843137254903</v>
      </c>
      <c r="BI7641" s="36">
        <f t="shared" ca="1" si="40202"/>
        <v>0.99607843137254903</v>
      </c>
      <c r="BJ7641" s="36">
        <f t="shared" ca="1" si="40203"/>
        <v>0</v>
      </c>
      <c r="BK7641" s="36">
        <f t="shared" ca="1" si="40204"/>
        <v>0</v>
      </c>
      <c r="BL7641" s="36">
        <f t="shared" ca="1" si="40205"/>
        <v>0</v>
      </c>
      <c r="BM7641" s="36">
        <f t="shared" ca="1" si="40206"/>
        <v>0</v>
      </c>
      <c r="BN7641" s="36">
        <f t="shared" ca="1" si="40207"/>
        <v>0</v>
      </c>
      <c r="BO7641" s="25"/>
      <c r="BP7641" s="25"/>
      <c r="BQ7641" s="23"/>
      <c r="BR7641" s="7">
        <v>11</v>
      </c>
      <c r="BS7641" s="1">
        <f t="shared" ca="1" si="40208"/>
        <v>0.48160743256383232</v>
      </c>
      <c r="BT7641" s="1">
        <f t="shared" ca="1" si="40209"/>
        <v>0.55785845081579932</v>
      </c>
      <c r="BU7641" s="1">
        <f t="shared" ca="1" si="40210"/>
        <v>0.73228585026543513</v>
      </c>
      <c r="BV7641" s="1">
        <f t="shared" ca="1" si="40211"/>
        <v>0.88786515908599239</v>
      </c>
      <c r="BW7641" s="1">
        <f t="shared" ca="1" si="40212"/>
        <v>0.96171040726343981</v>
      </c>
      <c r="BX7641" s="1">
        <f t="shared" ca="1" si="40213"/>
        <v>0.92390261252650496</v>
      </c>
      <c r="BY7641" s="1">
        <f t="shared" ca="1" si="40214"/>
        <v>0.75480451849380448</v>
      </c>
      <c r="BZ7641" s="1">
        <f t="shared" ca="1" si="40215"/>
        <v>0.64102378409790239</v>
      </c>
      <c r="CA7641" s="1">
        <f t="shared" ca="1" si="40216"/>
        <v>0.50595140238292446</v>
      </c>
      <c r="CB7641" s="1">
        <f t="shared" ca="1" si="40217"/>
        <v>0.48160743256383232</v>
      </c>
      <c r="CC7641" s="1">
        <f t="shared" ca="1" si="40218"/>
        <v>0.48160743256383232</v>
      </c>
      <c r="CD7641" s="25"/>
      <c r="CE7641" s="7">
        <v>11</v>
      </c>
      <c r="CF7641" s="1">
        <f t="shared" ca="1" si="40219"/>
        <v>0.16845687140215862</v>
      </c>
      <c r="CG7641" s="1">
        <f t="shared" ca="1" si="40220"/>
        <v>0.22920673626596841</v>
      </c>
      <c r="CH7641" s="1">
        <f t="shared" ca="1" si="40221"/>
        <v>3.0106716468349484E-3</v>
      </c>
      <c r="CI7641" s="1">
        <f t="shared" ca="1" si="40222"/>
        <v>1.6384225792076278E-2</v>
      </c>
      <c r="CJ7641" s="1">
        <f t="shared" ca="1" si="40223"/>
        <v>0.99491545573713647</v>
      </c>
      <c r="CK7641" s="1">
        <f t="shared" ca="1" si="40224"/>
        <v>0.99978529249005088</v>
      </c>
      <c r="CL7641" s="1">
        <f t="shared" ca="1" si="40225"/>
        <v>0.99663353013314149</v>
      </c>
      <c r="CM7641" s="1">
        <f t="shared" ca="1" si="40226"/>
        <v>0.99950226686205623</v>
      </c>
      <c r="CN7641" s="1">
        <f t="shared" ca="1" si="40227"/>
        <v>0.99623734873620085</v>
      </c>
      <c r="CO7641" s="1">
        <f t="shared" ca="1" si="40228"/>
        <v>0.16845687140215862</v>
      </c>
      <c r="CP7641" s="1">
        <f t="shared" ca="1" si="40229"/>
        <v>0.16845687140215862</v>
      </c>
      <c r="CQ7641" s="25"/>
      <c r="CR7641" s="7">
        <v>11</v>
      </c>
      <c r="CS7641" s="1">
        <f t="shared" ca="1" si="40230"/>
        <v>1.8689893644914347E-2</v>
      </c>
      <c r="CT7641" s="1">
        <f t="shared" ca="1" si="40231"/>
        <v>0.18522663085467736</v>
      </c>
      <c r="CU7641" s="1">
        <f t="shared" ca="1" si="40232"/>
        <v>0.26827332115316849</v>
      </c>
      <c r="CV7641" s="1">
        <f t="shared" ca="1" si="40233"/>
        <v>0.16625282674124134</v>
      </c>
      <c r="CW7641" s="1">
        <f t="shared" ca="1" si="40234"/>
        <v>0.87891463248565505</v>
      </c>
      <c r="CX7641" s="1">
        <f t="shared" ca="1" si="40235"/>
        <v>0.56761289149919658</v>
      </c>
      <c r="CY7641" s="1">
        <f t="shared" ca="1" si="40236"/>
        <v>0.2239500985096014</v>
      </c>
      <c r="CZ7641" s="1">
        <f t="shared" ca="1" si="40237"/>
        <v>0.24009106740700731</v>
      </c>
      <c r="DA7641" s="1">
        <f t="shared" ca="1" si="40238"/>
        <v>2.3897121346956134E-2</v>
      </c>
      <c r="DB7641" s="1">
        <f t="shared" ca="1" si="40239"/>
        <v>1.8689893644914347E-2</v>
      </c>
      <c r="DC7641" s="1">
        <f t="shared" ca="1" si="40240"/>
        <v>1.8689893644914347E-2</v>
      </c>
      <c r="DD7641" s="25"/>
      <c r="DE7641" s="40"/>
      <c r="DF7641" s="14"/>
      <c r="DG7641" s="14"/>
      <c r="DH7641" s="14"/>
      <c r="DI7641" s="14"/>
      <c r="DJ7641" s="14"/>
      <c r="DK7641" s="14"/>
      <c r="DL7641" s="14"/>
      <c r="DM7641" s="14"/>
      <c r="DN7641" s="25"/>
      <c r="DO7641" s="25"/>
      <c r="DP7641" s="25"/>
      <c r="DQ7641" s="25"/>
      <c r="DR7641" s="25"/>
      <c r="DS7641" s="25"/>
      <c r="DT7641" s="25"/>
      <c r="DU7641" s="25"/>
      <c r="DV7641" s="25"/>
      <c r="DW7641" s="25"/>
      <c r="DX7641" s="25"/>
      <c r="DY7641" s="25"/>
      <c r="DZ7641" s="25"/>
      <c r="EA7641" s="25"/>
      <c r="EB7641" s="25"/>
      <c r="EC7641" s="25"/>
      <c r="ED7641" s="25"/>
      <c r="EE7641" s="25"/>
      <c r="EF7641" s="29"/>
      <c r="EG7641" s="23"/>
      <c r="EH7641" s="26"/>
      <c r="EI7641" s="14"/>
      <c r="EJ7641" s="14"/>
      <c r="EK7641" s="14"/>
      <c r="EL7641" s="14"/>
      <c r="EM7641" s="14"/>
      <c r="EN7641" s="25"/>
      <c r="EO7641" s="50"/>
      <c r="EP7641" s="7">
        <v>2</v>
      </c>
      <c r="EQ7641" s="1">
        <f t="shared" ref="EQ7641" ca="1" si="40287">MAX(EJ7651:EK7652)</f>
        <v>0.9970161111076109</v>
      </c>
      <c r="ER7641" s="1">
        <f t="shared" ref="ER7641" ca="1" si="40288">MAX(EL7651:EM7652)</f>
        <v>0.1234446632192628</v>
      </c>
      <c r="ES7641" s="25"/>
      <c r="ET7641" s="23"/>
      <c r="EU7641" s="14"/>
      <c r="EV7641" s="14"/>
      <c r="EW7641" s="14"/>
      <c r="EX7641" s="14"/>
      <c r="EY7641" s="14"/>
      <c r="EZ7641" s="14"/>
      <c r="FA7641" s="14"/>
      <c r="FB7641" s="14"/>
      <c r="FC7641" s="19"/>
    </row>
    <row r="7642" spans="1:159" x14ac:dyDescent="0.2">
      <c r="A7642" s="55"/>
      <c r="B7642" s="18">
        <v>12</v>
      </c>
      <c r="C7642" s="1">
        <f>学習データ!C7608*$B$37</f>
        <v>0</v>
      </c>
      <c r="D7642" s="1">
        <f>学習データ!D7608*$B$37</f>
        <v>0</v>
      </c>
      <c r="E7642" s="1">
        <f>学習データ!E7608*$B$37</f>
        <v>0</v>
      </c>
      <c r="F7642" s="1">
        <f>学習データ!F7608*$B$37</f>
        <v>0</v>
      </c>
      <c r="G7642" s="1">
        <f>学習データ!G7608*$B$37</f>
        <v>0</v>
      </c>
      <c r="H7642" s="1">
        <f>学習データ!H7608*$B$37</f>
        <v>0</v>
      </c>
      <c r="I7642" s="1">
        <f>学習データ!I7608*$B$37</f>
        <v>0</v>
      </c>
      <c r="J7642" s="1">
        <f>学習データ!J7608*$B$37</f>
        <v>0</v>
      </c>
      <c r="K7642" s="1">
        <f>学習データ!K7608*$B$37</f>
        <v>0</v>
      </c>
      <c r="L7642" s="1">
        <f>学習データ!L7608*$B$37</f>
        <v>0</v>
      </c>
      <c r="M7642" s="1">
        <f>学習データ!M7608*$B$37</f>
        <v>0</v>
      </c>
      <c r="N7642" s="1">
        <f>学習データ!N7608*$B$37</f>
        <v>8</v>
      </c>
      <c r="O7642" s="1">
        <f>学習データ!O7608*$B$37</f>
        <v>66</v>
      </c>
      <c r="P7642" s="1">
        <f>学習データ!P7608*$B$37</f>
        <v>162</v>
      </c>
      <c r="Q7642" s="1">
        <f>学習データ!Q7608*$B$37</f>
        <v>232</v>
      </c>
      <c r="R7642" s="1">
        <f>学習データ!R7608*$B$37</f>
        <v>254</v>
      </c>
      <c r="S7642" s="1">
        <f>学習データ!S7608*$B$37</f>
        <v>224</v>
      </c>
      <c r="T7642" s="1">
        <f>学習データ!T7608*$B$37</f>
        <v>82</v>
      </c>
      <c r="U7642" s="1">
        <f>学習データ!U7608*$B$37</f>
        <v>0</v>
      </c>
      <c r="V7642" s="1">
        <f>学習データ!V7608*$B$37</f>
        <v>0</v>
      </c>
      <c r="W7642" s="1">
        <f>学習データ!W7608*$B$37</f>
        <v>0</v>
      </c>
      <c r="X7642" s="1">
        <f>学習データ!X7608*$B$37</f>
        <v>0</v>
      </c>
      <c r="Y7642" s="1">
        <f>学習データ!Y7608*$B$37</f>
        <v>0</v>
      </c>
      <c r="Z7642" s="1">
        <f>学習データ!Z7608*$B$37</f>
        <v>0</v>
      </c>
      <c r="AA7642" s="1">
        <f>学習データ!AA7608*$B$37</f>
        <v>0</v>
      </c>
      <c r="AB7642" s="1">
        <f>学習データ!AB7608*$B$37</f>
        <v>0</v>
      </c>
      <c r="AC7642" s="1">
        <f>学習データ!AC7608*$B$37</f>
        <v>0</v>
      </c>
      <c r="AD7642" s="1">
        <f>学習データ!AD7608*$B$37</f>
        <v>0</v>
      </c>
      <c r="AE7642" s="14"/>
      <c r="AF7642" s="14"/>
      <c r="AG7642" s="14"/>
      <c r="AH7642" s="29"/>
      <c r="AI7642" s="25"/>
      <c r="AJ7642" s="7">
        <v>12</v>
      </c>
      <c r="AK7642" s="36">
        <f t="shared" ca="1" si="40180"/>
        <v>0</v>
      </c>
      <c r="AL7642" s="36">
        <f t="shared" ca="1" si="40181"/>
        <v>0</v>
      </c>
      <c r="AM7642" s="36">
        <f t="shared" ca="1" si="40182"/>
        <v>0</v>
      </c>
      <c r="AN7642" s="36">
        <f t="shared" ca="1" si="40183"/>
        <v>0</v>
      </c>
      <c r="AO7642" s="36">
        <f t="shared" ca="1" si="40184"/>
        <v>0</v>
      </c>
      <c r="AP7642" s="36">
        <f t="shared" ca="1" si="40185"/>
        <v>0.4</v>
      </c>
      <c r="AQ7642" s="36">
        <f t="shared" ca="1" si="40186"/>
        <v>0.99607843137254903</v>
      </c>
      <c r="AR7642" s="36">
        <f t="shared" ca="1" si="40187"/>
        <v>0.99607843137254903</v>
      </c>
      <c r="AS7642" s="36">
        <f t="shared" ca="1" si="40188"/>
        <v>0.11372549019607843</v>
      </c>
      <c r="AT7642" s="36">
        <f t="shared" ca="1" si="40189"/>
        <v>0</v>
      </c>
      <c r="AU7642" s="36">
        <f t="shared" ca="1" si="40190"/>
        <v>0</v>
      </c>
      <c r="AV7642" s="36">
        <f t="shared" ca="1" si="40191"/>
        <v>0</v>
      </c>
      <c r="AW7642" s="36">
        <f t="shared" ca="1" si="40192"/>
        <v>0</v>
      </c>
      <c r="AX7642" s="36">
        <f t="shared" ca="1" si="40193"/>
        <v>0</v>
      </c>
      <c r="AY7642" s="25"/>
      <c r="AZ7642" s="7">
        <v>12</v>
      </c>
      <c r="BA7642" s="36">
        <f t="shared" ca="1" si="40194"/>
        <v>0</v>
      </c>
      <c r="BB7642" s="36">
        <f t="shared" ca="1" si="40195"/>
        <v>0</v>
      </c>
      <c r="BC7642" s="36">
        <f t="shared" ca="1" si="40196"/>
        <v>0</v>
      </c>
      <c r="BD7642" s="36">
        <f t="shared" ca="1" si="40197"/>
        <v>0</v>
      </c>
      <c r="BE7642" s="36">
        <f t="shared" ca="1" si="40198"/>
        <v>0</v>
      </c>
      <c r="BF7642" s="36">
        <f t="shared" ca="1" si="40199"/>
        <v>0</v>
      </c>
      <c r="BG7642" s="36">
        <f t="shared" ca="1" si="40200"/>
        <v>0.99607843137254903</v>
      </c>
      <c r="BH7642" s="36">
        <f t="shared" ca="1" si="40201"/>
        <v>0.99607843137254903</v>
      </c>
      <c r="BI7642" s="36">
        <f t="shared" ca="1" si="40202"/>
        <v>0</v>
      </c>
      <c r="BJ7642" s="36">
        <f t="shared" ca="1" si="40203"/>
        <v>0</v>
      </c>
      <c r="BK7642" s="36">
        <f t="shared" ca="1" si="40204"/>
        <v>0</v>
      </c>
      <c r="BL7642" s="36">
        <f t="shared" ca="1" si="40205"/>
        <v>0</v>
      </c>
      <c r="BM7642" s="36">
        <f t="shared" ca="1" si="40206"/>
        <v>0</v>
      </c>
      <c r="BN7642" s="36">
        <f t="shared" ca="1" si="40207"/>
        <v>0</v>
      </c>
      <c r="BO7642" s="25"/>
      <c r="BP7642" s="25"/>
      <c r="BQ7642" s="23"/>
      <c r="BR7642" s="25"/>
      <c r="BS7642" s="25"/>
      <c r="BT7642" s="25"/>
      <c r="BU7642" s="25"/>
      <c r="BV7642" s="25"/>
      <c r="BW7642" s="25"/>
      <c r="BX7642" s="25"/>
      <c r="BY7642" s="25"/>
      <c r="BZ7642" s="25"/>
      <c r="CA7642" s="25"/>
      <c r="CB7642" s="25"/>
      <c r="CC7642" s="25"/>
      <c r="CD7642" s="25"/>
      <c r="CE7642" s="25"/>
      <c r="CF7642" s="25"/>
      <c r="CG7642" s="25"/>
      <c r="CH7642" s="25"/>
      <c r="CI7642" s="25"/>
      <c r="CJ7642" s="25"/>
      <c r="CK7642" s="25"/>
      <c r="CL7642" s="25"/>
      <c r="CM7642" s="25"/>
      <c r="CN7642" s="25"/>
      <c r="CO7642" s="25"/>
      <c r="CP7642" s="25"/>
      <c r="CQ7642" s="25"/>
      <c r="CR7642" s="25"/>
      <c r="CS7642" s="25"/>
      <c r="CT7642" s="25"/>
      <c r="CU7642" s="25"/>
      <c r="CV7642" s="25"/>
      <c r="CW7642" s="25"/>
      <c r="CX7642" s="25"/>
      <c r="CY7642" s="25"/>
      <c r="CZ7642" s="25"/>
      <c r="DA7642" s="25"/>
      <c r="DB7642" s="25"/>
      <c r="DC7642" s="25"/>
      <c r="DD7642" s="25"/>
      <c r="DE7642" s="40"/>
      <c r="DF7642" s="14"/>
      <c r="DG7642" s="14"/>
      <c r="DH7642" s="14"/>
      <c r="DI7642" s="14"/>
      <c r="DJ7642" s="14"/>
      <c r="DK7642" s="14"/>
      <c r="DL7642" s="14"/>
      <c r="DM7642" s="14"/>
      <c r="DN7642" s="25"/>
      <c r="DO7642" s="25"/>
      <c r="DP7642" s="25"/>
      <c r="DQ7642" s="25"/>
      <c r="DR7642" s="25"/>
      <c r="DS7642" s="25"/>
      <c r="DT7642" s="25"/>
      <c r="DU7642" s="25"/>
      <c r="DV7642" s="25"/>
      <c r="DW7642" s="25"/>
      <c r="DX7642" s="25"/>
      <c r="DY7642" s="25"/>
      <c r="DZ7642" s="25"/>
      <c r="EA7642" s="25"/>
      <c r="EB7642" s="25"/>
      <c r="EC7642" s="25"/>
      <c r="ED7642" s="25"/>
      <c r="EE7642" s="25"/>
      <c r="EF7642" s="29"/>
      <c r="EG7642" s="23"/>
      <c r="EH7642" s="50">
        <v>3</v>
      </c>
      <c r="EI7642" s="7">
        <v>0</v>
      </c>
      <c r="EJ7642" s="7">
        <v>1</v>
      </c>
      <c r="EK7642" s="7">
        <v>2</v>
      </c>
      <c r="EL7642" s="7">
        <v>3</v>
      </c>
      <c r="EM7642" s="7">
        <v>4</v>
      </c>
      <c r="EN7642" s="25"/>
      <c r="EO7642" s="50">
        <v>5</v>
      </c>
      <c r="EP7642" s="7">
        <v>1</v>
      </c>
      <c r="EQ7642" s="1">
        <f t="shared" ref="EQ7642" ca="1" si="40289">MAX(EJ7655:EK7656)</f>
        <v>0.52850578107461743</v>
      </c>
      <c r="ER7642" s="1">
        <f t="shared" ref="ER7642" ca="1" si="40290">MAX(EL7655:EM7656)</f>
        <v>5.6149926739003514E-2</v>
      </c>
      <c r="ES7642" s="25"/>
      <c r="ET7642" s="23"/>
      <c r="EU7642" s="14"/>
      <c r="EV7642" s="14"/>
      <c r="EW7642" s="14"/>
      <c r="EX7642" s="14"/>
      <c r="EY7642" s="14"/>
      <c r="EZ7642" s="14"/>
      <c r="FA7642" s="14"/>
      <c r="FB7642" s="14"/>
      <c r="FC7642" s="19"/>
    </row>
    <row r="7643" spans="1:159" x14ac:dyDescent="0.2">
      <c r="A7643" s="55"/>
      <c r="B7643" s="18">
        <v>13</v>
      </c>
      <c r="C7643" s="1">
        <f>学習データ!C7609*$B$37</f>
        <v>0</v>
      </c>
      <c r="D7643" s="1">
        <f>学習データ!D7609*$B$37</f>
        <v>0</v>
      </c>
      <c r="E7643" s="1">
        <f>学習データ!E7609*$B$37</f>
        <v>0</v>
      </c>
      <c r="F7643" s="1">
        <f>学習データ!F7609*$B$37</f>
        <v>0</v>
      </c>
      <c r="G7643" s="1">
        <f>学習データ!G7609*$B$37</f>
        <v>0</v>
      </c>
      <c r="H7643" s="1">
        <f>学習データ!H7609*$B$37</f>
        <v>0</v>
      </c>
      <c r="I7643" s="1">
        <f>学習データ!I7609*$B$37</f>
        <v>0</v>
      </c>
      <c r="J7643" s="1">
        <f>学習データ!J7609*$B$37</f>
        <v>0</v>
      </c>
      <c r="K7643" s="1">
        <f>学習データ!K7609*$B$37</f>
        <v>0</v>
      </c>
      <c r="L7643" s="1">
        <f>学習データ!L7609*$B$37</f>
        <v>7</v>
      </c>
      <c r="M7643" s="1">
        <f>学習データ!M7609*$B$37</f>
        <v>127</v>
      </c>
      <c r="N7643" s="1">
        <f>学習データ!N7609*$B$37</f>
        <v>185</v>
      </c>
      <c r="O7643" s="1">
        <f>学習データ!O7609*$B$37</f>
        <v>254</v>
      </c>
      <c r="P7643" s="1">
        <f>学習データ!P7609*$B$37</f>
        <v>254</v>
      </c>
      <c r="Q7643" s="1">
        <f>学習データ!Q7609*$B$37</f>
        <v>243</v>
      </c>
      <c r="R7643" s="1">
        <f>学習データ!R7609*$B$37</f>
        <v>174</v>
      </c>
      <c r="S7643" s="1">
        <f>学習データ!S7609*$B$37</f>
        <v>17</v>
      </c>
      <c r="T7643" s="1">
        <f>学習データ!T7609*$B$37</f>
        <v>0</v>
      </c>
      <c r="U7643" s="1">
        <f>学習データ!U7609*$B$37</f>
        <v>0</v>
      </c>
      <c r="V7643" s="1">
        <f>学習データ!V7609*$B$37</f>
        <v>0</v>
      </c>
      <c r="W7643" s="1">
        <f>学習データ!W7609*$B$37</f>
        <v>0</v>
      </c>
      <c r="X7643" s="1">
        <f>学習データ!X7609*$B$37</f>
        <v>0</v>
      </c>
      <c r="Y7643" s="1">
        <f>学習データ!Y7609*$B$37</f>
        <v>0</v>
      </c>
      <c r="Z7643" s="1">
        <f>学習データ!Z7609*$B$37</f>
        <v>0</v>
      </c>
      <c r="AA7643" s="1">
        <f>学習データ!AA7609*$B$37</f>
        <v>0</v>
      </c>
      <c r="AB7643" s="1">
        <f>学習データ!AB7609*$B$37</f>
        <v>0</v>
      </c>
      <c r="AC7643" s="1">
        <f>学習データ!AC7609*$B$37</f>
        <v>0</v>
      </c>
      <c r="AD7643" s="1">
        <f>学習データ!AD7609*$B$37</f>
        <v>0</v>
      </c>
      <c r="AE7643" s="14"/>
      <c r="AF7643" s="14"/>
      <c r="AG7643" s="14"/>
      <c r="AH7643" s="29"/>
      <c r="AI7643" s="25"/>
      <c r="AJ7643" s="7">
        <v>13</v>
      </c>
      <c r="AK7643" s="36">
        <f t="shared" ca="1" si="40180"/>
        <v>0</v>
      </c>
      <c r="AL7643" s="36">
        <f t="shared" ca="1" si="40181"/>
        <v>0</v>
      </c>
      <c r="AM7643" s="36">
        <f t="shared" ca="1" si="40182"/>
        <v>0</v>
      </c>
      <c r="AN7643" s="36">
        <f t="shared" ca="1" si="40183"/>
        <v>0</v>
      </c>
      <c r="AO7643" s="36">
        <f t="shared" ca="1" si="40184"/>
        <v>1</v>
      </c>
      <c r="AP7643" s="36">
        <f t="shared" ca="1" si="40185"/>
        <v>1</v>
      </c>
      <c r="AQ7643" s="36">
        <f t="shared" ca="1" si="40186"/>
        <v>0.89411764705882346</v>
      </c>
      <c r="AR7643" s="36">
        <f t="shared" ca="1" si="40187"/>
        <v>1.1764705882352941E-2</v>
      </c>
      <c r="AS7643" s="36">
        <f t="shared" ca="1" si="40188"/>
        <v>0</v>
      </c>
      <c r="AT7643" s="36">
        <f t="shared" ca="1" si="40189"/>
        <v>0</v>
      </c>
      <c r="AU7643" s="36">
        <f t="shared" ca="1" si="40190"/>
        <v>0</v>
      </c>
      <c r="AV7643" s="36">
        <f t="shared" ca="1" si="40191"/>
        <v>0</v>
      </c>
      <c r="AW7643" s="36">
        <f t="shared" ca="1" si="40192"/>
        <v>0</v>
      </c>
      <c r="AX7643" s="36">
        <f t="shared" ca="1" si="40193"/>
        <v>0</v>
      </c>
      <c r="AY7643" s="25"/>
      <c r="AZ7643" s="7">
        <v>13</v>
      </c>
      <c r="BA7643" s="36">
        <f t="shared" ca="1" si="40194"/>
        <v>0</v>
      </c>
      <c r="BB7643" s="36">
        <f t="shared" ca="1" si="40195"/>
        <v>0</v>
      </c>
      <c r="BC7643" s="36">
        <f t="shared" ca="1" si="40196"/>
        <v>0</v>
      </c>
      <c r="BD7643" s="36">
        <f t="shared" ca="1" si="40197"/>
        <v>0</v>
      </c>
      <c r="BE7643" s="36">
        <f t="shared" ca="1" si="40198"/>
        <v>1</v>
      </c>
      <c r="BF7643" s="36">
        <f t="shared" ca="1" si="40199"/>
        <v>1</v>
      </c>
      <c r="BG7643" s="36">
        <f t="shared" ca="1" si="40200"/>
        <v>0</v>
      </c>
      <c r="BH7643" s="36">
        <f t="shared" ca="1" si="40201"/>
        <v>0</v>
      </c>
      <c r="BI7643" s="36">
        <f t="shared" ca="1" si="40202"/>
        <v>0</v>
      </c>
      <c r="BJ7643" s="36">
        <f t="shared" ca="1" si="40203"/>
        <v>0</v>
      </c>
      <c r="BK7643" s="36">
        <f t="shared" ca="1" si="40204"/>
        <v>0</v>
      </c>
      <c r="BL7643" s="36">
        <f t="shared" ca="1" si="40205"/>
        <v>0</v>
      </c>
      <c r="BM7643" s="36">
        <f t="shared" ca="1" si="40206"/>
        <v>0</v>
      </c>
      <c r="BN7643" s="36">
        <f t="shared" ca="1" si="40207"/>
        <v>0</v>
      </c>
      <c r="BO7643" s="25"/>
      <c r="BP7643" s="25"/>
      <c r="BQ7643" s="23"/>
      <c r="BR7643" s="25" t="s">
        <v>27</v>
      </c>
      <c r="BS7643" s="25"/>
      <c r="BT7643" s="25"/>
      <c r="BU7643" s="25"/>
      <c r="BV7643" s="25"/>
      <c r="BW7643" s="25"/>
      <c r="BX7643" s="25" t="s">
        <v>26</v>
      </c>
      <c r="BY7643" s="25"/>
      <c r="BZ7643" s="25"/>
      <c r="CA7643" s="25"/>
      <c r="CB7643" s="25"/>
      <c r="CC7643" s="25"/>
      <c r="CD7643" s="25"/>
      <c r="CE7643" s="25" t="s">
        <v>28</v>
      </c>
      <c r="CF7643" s="25"/>
      <c r="CG7643" s="25"/>
      <c r="CH7643" s="25"/>
      <c r="CI7643" s="25"/>
      <c r="CJ7643" s="25"/>
      <c r="CK7643" s="25" t="s">
        <v>26</v>
      </c>
      <c r="CL7643" s="25"/>
      <c r="CM7643" s="25"/>
      <c r="CN7643" s="25"/>
      <c r="CO7643" s="25"/>
      <c r="CP7643" s="25"/>
      <c r="CQ7643" s="25"/>
      <c r="CR7643" s="25"/>
      <c r="CS7643" s="25"/>
      <c r="CT7643" s="25"/>
      <c r="CU7643" s="25"/>
      <c r="CV7643" s="25"/>
      <c r="CW7643" s="25"/>
      <c r="CX7643" s="25"/>
      <c r="CY7643" s="25"/>
      <c r="CZ7643" s="25"/>
      <c r="DA7643" s="25"/>
      <c r="DB7643" s="25"/>
      <c r="DC7643" s="25"/>
      <c r="DD7643" s="25"/>
      <c r="DE7643" s="40"/>
      <c r="DF7643" s="25"/>
      <c r="DG7643" s="14" t="s">
        <v>29</v>
      </c>
      <c r="DH7643" s="14"/>
      <c r="DI7643" s="14"/>
      <c r="DJ7643" s="14"/>
      <c r="DK7643" s="14"/>
      <c r="DL7643" s="14"/>
      <c r="DM7643" s="14"/>
      <c r="DN7643" s="14"/>
      <c r="DO7643" s="25"/>
      <c r="DP7643" s="14" t="s">
        <v>29</v>
      </c>
      <c r="DQ7643" s="14"/>
      <c r="DR7643" s="14"/>
      <c r="DS7643" s="14"/>
      <c r="DT7643" s="14"/>
      <c r="DU7643" s="14"/>
      <c r="DV7643" s="14"/>
      <c r="DW7643" s="14"/>
      <c r="DX7643" s="14"/>
      <c r="DY7643" s="14"/>
      <c r="DZ7643" s="14"/>
      <c r="EA7643" s="14"/>
      <c r="EB7643" s="14"/>
      <c r="EC7643" s="14"/>
      <c r="ED7643" s="14"/>
      <c r="EE7643" s="14"/>
      <c r="EF7643" s="19"/>
      <c r="EG7643" s="23"/>
      <c r="EH7643" s="50"/>
      <c r="EI7643" s="7">
        <v>1</v>
      </c>
      <c r="EJ7643" s="1">
        <f t="shared" ref="EJ7643:EJ7646" ca="1" si="40291">1/(1+EXP(-SUMPRODUCT($EI$26:$EK$28,DZ7631:EB7633)+$EL$26))</f>
        <v>0.95446764025295827</v>
      </c>
      <c r="EK7643" s="1">
        <f t="shared" ref="EK7643:EK7646" ca="1" si="40292">1/(1+EXP(-SUMPRODUCT($EI$26:$EK$28,EA7631:EC7633)+$EL$26))</f>
        <v>4.3470347992495724E-4</v>
      </c>
      <c r="EL7643" s="1">
        <f t="shared" ref="EL7643:EL7646" ca="1" si="40293">1/(1+EXP(-SUMPRODUCT($EI$26:$EK$28,EB7631:ED7633)+$EL$26))</f>
        <v>6.7980314024928717E-6</v>
      </c>
      <c r="EM7643" s="1">
        <f t="shared" ref="EM7643:EM7646" ca="1" si="40294">1/(1+EXP(-SUMPRODUCT($EI$26:$EK$28,EC7631:EE7633)+$EL$26))</f>
        <v>7.1423908718263327E-5</v>
      </c>
      <c r="EN7643" s="25"/>
      <c r="EO7643" s="50"/>
      <c r="EP7643" s="7">
        <v>2</v>
      </c>
      <c r="EQ7643" s="1">
        <f t="shared" ref="EQ7643" ca="1" si="40295">MAX(EJ7657:EK7658)</f>
        <v>0.39073662045822299</v>
      </c>
      <c r="ER7643" s="1">
        <f t="shared" ref="ER7643" ca="1" si="40296">MAX(EL7657:EM7658)</f>
        <v>5.2235170308035407E-2</v>
      </c>
      <c r="ES7643" s="25"/>
      <c r="ET7643" s="23"/>
      <c r="EU7643" s="14"/>
      <c r="EV7643" s="14"/>
      <c r="EW7643" s="14"/>
      <c r="EX7643" s="14"/>
      <c r="EY7643" s="14"/>
      <c r="EZ7643" s="14"/>
      <c r="FA7643" s="14"/>
      <c r="FB7643" s="14"/>
      <c r="FC7643" s="19"/>
    </row>
    <row r="7644" spans="1:159" x14ac:dyDescent="0.2">
      <c r="A7644" s="55"/>
      <c r="B7644" s="18">
        <v>14</v>
      </c>
      <c r="C7644" s="1">
        <f>学習データ!C7610*$B$37</f>
        <v>0</v>
      </c>
      <c r="D7644" s="1">
        <f>学習データ!D7610*$B$37</f>
        <v>0</v>
      </c>
      <c r="E7644" s="1">
        <f>学習データ!E7610*$B$37</f>
        <v>0</v>
      </c>
      <c r="F7644" s="1">
        <f>学習データ!F7610*$B$37</f>
        <v>0</v>
      </c>
      <c r="G7644" s="1">
        <f>学習データ!G7610*$B$37</f>
        <v>0</v>
      </c>
      <c r="H7644" s="1">
        <f>学習データ!H7610*$B$37</f>
        <v>0</v>
      </c>
      <c r="I7644" s="1">
        <f>学習データ!I7610*$B$37</f>
        <v>0</v>
      </c>
      <c r="J7644" s="1">
        <f>学習データ!J7610*$B$37</f>
        <v>0</v>
      </c>
      <c r="K7644" s="1">
        <f>学習データ!K7610*$B$37</f>
        <v>0</v>
      </c>
      <c r="L7644" s="1">
        <f>学習データ!L7610*$B$37</f>
        <v>124</v>
      </c>
      <c r="M7644" s="1">
        <f>学習データ!M7610*$B$37</f>
        <v>254</v>
      </c>
      <c r="N7644" s="1">
        <f>学習データ!N7610*$B$37</f>
        <v>254</v>
      </c>
      <c r="O7644" s="1">
        <f>学習データ!O7610*$B$37</f>
        <v>243</v>
      </c>
      <c r="P7644" s="1">
        <f>学習データ!P7610*$B$37</f>
        <v>174</v>
      </c>
      <c r="Q7644" s="1">
        <f>学習データ!Q7610*$B$37</f>
        <v>59</v>
      </c>
      <c r="R7644" s="1">
        <f>学習データ!R7610*$B$37</f>
        <v>0</v>
      </c>
      <c r="S7644" s="1">
        <f>学習データ!S7610*$B$37</f>
        <v>0</v>
      </c>
      <c r="T7644" s="1">
        <f>学習データ!T7610*$B$37</f>
        <v>0</v>
      </c>
      <c r="U7644" s="1">
        <f>学習データ!U7610*$B$37</f>
        <v>0</v>
      </c>
      <c r="V7644" s="1">
        <f>学習データ!V7610*$B$37</f>
        <v>0</v>
      </c>
      <c r="W7644" s="1">
        <f>学習データ!W7610*$B$37</f>
        <v>0</v>
      </c>
      <c r="X7644" s="1">
        <f>学習データ!X7610*$B$37</f>
        <v>0</v>
      </c>
      <c r="Y7644" s="1">
        <f>学習データ!Y7610*$B$37</f>
        <v>0</v>
      </c>
      <c r="Z7644" s="1">
        <f>学習データ!Z7610*$B$37</f>
        <v>0</v>
      </c>
      <c r="AA7644" s="1">
        <f>学習データ!AA7610*$B$37</f>
        <v>0</v>
      </c>
      <c r="AB7644" s="1">
        <f>学習データ!AB7610*$B$37</f>
        <v>0</v>
      </c>
      <c r="AC7644" s="1">
        <f>学習データ!AC7610*$B$37</f>
        <v>0</v>
      </c>
      <c r="AD7644" s="1">
        <f>学習データ!AD7610*$B$37</f>
        <v>0</v>
      </c>
      <c r="AE7644" s="14"/>
      <c r="AF7644" s="14"/>
      <c r="AG7644" s="14"/>
      <c r="AH7644" s="29"/>
      <c r="AI7644" s="25"/>
      <c r="AJ7644" s="7">
        <v>14</v>
      </c>
      <c r="AK7644" s="36">
        <f t="shared" ca="1" si="40180"/>
        <v>0</v>
      </c>
      <c r="AL7644" s="36">
        <f t="shared" ca="1" si="40181"/>
        <v>0</v>
      </c>
      <c r="AM7644" s="36">
        <f t="shared" ca="1" si="40182"/>
        <v>0</v>
      </c>
      <c r="AN7644" s="36">
        <f t="shared" ca="1" si="40183"/>
        <v>0</v>
      </c>
      <c r="AO7644" s="36">
        <f t="shared" ca="1" si="40184"/>
        <v>0</v>
      </c>
      <c r="AP7644" s="36">
        <f t="shared" ca="1" si="40185"/>
        <v>0</v>
      </c>
      <c r="AQ7644" s="36">
        <f t="shared" ca="1" si="40186"/>
        <v>0</v>
      </c>
      <c r="AR7644" s="36">
        <f t="shared" ca="1" si="40187"/>
        <v>0</v>
      </c>
      <c r="AS7644" s="36">
        <f t="shared" ca="1" si="40188"/>
        <v>0</v>
      </c>
      <c r="AT7644" s="36">
        <f t="shared" ca="1" si="40189"/>
        <v>0</v>
      </c>
      <c r="AU7644" s="36">
        <f t="shared" ca="1" si="40190"/>
        <v>0</v>
      </c>
      <c r="AV7644" s="36">
        <f t="shared" ca="1" si="40191"/>
        <v>0</v>
      </c>
      <c r="AW7644" s="36">
        <f t="shared" ca="1" si="40192"/>
        <v>0</v>
      </c>
      <c r="AX7644" s="36">
        <f t="shared" ca="1" si="40193"/>
        <v>0</v>
      </c>
      <c r="AY7644" s="25"/>
      <c r="AZ7644" s="7">
        <v>14</v>
      </c>
      <c r="BA7644" s="36">
        <f t="shared" ca="1" si="40194"/>
        <v>0</v>
      </c>
      <c r="BB7644" s="36">
        <f t="shared" ca="1" si="40195"/>
        <v>0</v>
      </c>
      <c r="BC7644" s="36">
        <f t="shared" ca="1" si="40196"/>
        <v>0</v>
      </c>
      <c r="BD7644" s="36">
        <f t="shared" ca="1" si="40197"/>
        <v>0</v>
      </c>
      <c r="BE7644" s="36">
        <f t="shared" ca="1" si="40198"/>
        <v>0</v>
      </c>
      <c r="BF7644" s="36">
        <f t="shared" ca="1" si="40199"/>
        <v>0</v>
      </c>
      <c r="BG7644" s="36">
        <f t="shared" ca="1" si="40200"/>
        <v>0</v>
      </c>
      <c r="BH7644" s="36">
        <f t="shared" ca="1" si="40201"/>
        <v>0</v>
      </c>
      <c r="BI7644" s="36">
        <f t="shared" ca="1" si="40202"/>
        <v>0</v>
      </c>
      <c r="BJ7644" s="36">
        <f t="shared" ca="1" si="40203"/>
        <v>0</v>
      </c>
      <c r="BK7644" s="36">
        <f t="shared" ca="1" si="40204"/>
        <v>0</v>
      </c>
      <c r="BL7644" s="36">
        <f t="shared" ca="1" si="40205"/>
        <v>0</v>
      </c>
      <c r="BM7644" s="36">
        <f t="shared" ca="1" si="40206"/>
        <v>0</v>
      </c>
      <c r="BN7644" s="36">
        <f t="shared" ca="1" si="40207"/>
        <v>0</v>
      </c>
      <c r="BO7644" s="25"/>
      <c r="BP7644" s="25"/>
      <c r="BQ7644" s="23"/>
      <c r="BR7644" s="7">
        <v>0</v>
      </c>
      <c r="BS7644" s="7">
        <v>1</v>
      </c>
      <c r="BT7644" s="7">
        <v>2</v>
      </c>
      <c r="BU7644" s="7">
        <v>3</v>
      </c>
      <c r="BV7644" s="7">
        <v>4</v>
      </c>
      <c r="BW7644" s="7">
        <v>5</v>
      </c>
      <c r="BX7644" s="7">
        <v>6</v>
      </c>
      <c r="BY7644" s="7">
        <v>7</v>
      </c>
      <c r="BZ7644" s="7">
        <v>8</v>
      </c>
      <c r="CA7644" s="7">
        <v>9</v>
      </c>
      <c r="CB7644" s="7">
        <v>10</v>
      </c>
      <c r="CC7644" s="7">
        <v>11</v>
      </c>
      <c r="CD7644" s="25"/>
      <c r="CE7644" s="7">
        <v>0</v>
      </c>
      <c r="CF7644" s="7">
        <v>1</v>
      </c>
      <c r="CG7644" s="7">
        <v>2</v>
      </c>
      <c r="CH7644" s="7">
        <v>3</v>
      </c>
      <c r="CI7644" s="7">
        <v>4</v>
      </c>
      <c r="CJ7644" s="7">
        <v>5</v>
      </c>
      <c r="CK7644" s="7">
        <v>6</v>
      </c>
      <c r="CL7644" s="7">
        <v>7</v>
      </c>
      <c r="CM7644" s="7">
        <v>8</v>
      </c>
      <c r="CN7644" s="7">
        <v>9</v>
      </c>
      <c r="CO7644" s="7">
        <v>10</v>
      </c>
      <c r="CP7644" s="7">
        <v>11</v>
      </c>
      <c r="CQ7644" s="25"/>
      <c r="CR7644" s="25"/>
      <c r="CS7644" s="25"/>
      <c r="CT7644" s="25"/>
      <c r="CU7644" s="25"/>
      <c r="CV7644" s="25"/>
      <c r="CW7644" s="25"/>
      <c r="CX7644" s="25"/>
      <c r="CY7644" s="25"/>
      <c r="CZ7644" s="25"/>
      <c r="DA7644" s="25"/>
      <c r="DB7644" s="25"/>
      <c r="DC7644" s="25"/>
      <c r="DD7644" s="25"/>
      <c r="DE7644" s="40"/>
      <c r="DF7644" s="50">
        <v>4</v>
      </c>
      <c r="DG7644" s="7">
        <v>0</v>
      </c>
      <c r="DH7644" s="7">
        <v>1</v>
      </c>
      <c r="DI7644" s="7">
        <v>2</v>
      </c>
      <c r="DJ7644" s="7">
        <v>3</v>
      </c>
      <c r="DK7644" s="7">
        <v>4</v>
      </c>
      <c r="DL7644" s="7">
        <v>5</v>
      </c>
      <c r="DM7644" s="7">
        <v>6</v>
      </c>
      <c r="DN7644" s="14"/>
      <c r="DO7644" s="50">
        <v>5</v>
      </c>
      <c r="DP7644" s="7">
        <v>0</v>
      </c>
      <c r="DQ7644" s="7">
        <v>1</v>
      </c>
      <c r="DR7644" s="7">
        <v>2</v>
      </c>
      <c r="DS7644" s="7">
        <v>3</v>
      </c>
      <c r="DT7644" s="7">
        <v>4</v>
      </c>
      <c r="DU7644" s="7">
        <v>5</v>
      </c>
      <c r="DV7644" s="7">
        <v>6</v>
      </c>
      <c r="DW7644" s="14"/>
      <c r="DX7644" s="14"/>
      <c r="DY7644" s="14"/>
      <c r="DZ7644" s="14"/>
      <c r="EA7644" s="14"/>
      <c r="EB7644" s="14"/>
      <c r="EC7644" s="14"/>
      <c r="ED7644" s="14"/>
      <c r="EE7644" s="14"/>
      <c r="EF7644" s="19"/>
      <c r="EG7644" s="23"/>
      <c r="EH7644" s="50"/>
      <c r="EI7644" s="7">
        <v>2</v>
      </c>
      <c r="EJ7644" s="1">
        <f t="shared" ca="1" si="40291"/>
        <v>0.24852189754571011</v>
      </c>
      <c r="EK7644" s="1">
        <f t="shared" ca="1" si="40292"/>
        <v>5.1444797720030192E-3</v>
      </c>
      <c r="EL7644" s="1">
        <f t="shared" ca="1" si="40293"/>
        <v>9.7974705666437817E-2</v>
      </c>
      <c r="EM7644" s="1">
        <f t="shared" ca="1" si="40294"/>
        <v>0.16730287904286914</v>
      </c>
      <c r="EN7644" s="25"/>
      <c r="EO7644" s="25"/>
      <c r="EP7644" s="25"/>
      <c r="EQ7644" s="25"/>
      <c r="ER7644" s="25"/>
      <c r="ES7644" s="25"/>
      <c r="ET7644" s="23"/>
      <c r="EU7644" s="14"/>
      <c r="EV7644" s="14"/>
      <c r="EW7644" s="14"/>
      <c r="EX7644" s="14"/>
      <c r="EY7644" s="14"/>
      <c r="EZ7644" s="14"/>
      <c r="FA7644" s="14"/>
      <c r="FB7644" s="14"/>
      <c r="FC7644" s="19"/>
    </row>
    <row r="7645" spans="1:159" x14ac:dyDescent="0.2">
      <c r="A7645" s="55"/>
      <c r="B7645" s="18">
        <v>15</v>
      </c>
      <c r="C7645" s="1">
        <f>学習データ!C7611*$B$37</f>
        <v>0</v>
      </c>
      <c r="D7645" s="1">
        <f>学習データ!D7611*$B$37</f>
        <v>0</v>
      </c>
      <c r="E7645" s="1">
        <f>学習データ!E7611*$B$37</f>
        <v>0</v>
      </c>
      <c r="F7645" s="1">
        <f>学習データ!F7611*$B$37</f>
        <v>0</v>
      </c>
      <c r="G7645" s="1">
        <f>学習データ!G7611*$B$37</f>
        <v>0</v>
      </c>
      <c r="H7645" s="1">
        <f>学習データ!H7611*$B$37</f>
        <v>0</v>
      </c>
      <c r="I7645" s="1">
        <f>学習データ!I7611*$B$37</f>
        <v>0</v>
      </c>
      <c r="J7645" s="1">
        <f>学習データ!J7611*$B$37</f>
        <v>0</v>
      </c>
      <c r="K7645" s="1">
        <f>学習データ!K7611*$B$37</f>
        <v>0</v>
      </c>
      <c r="L7645" s="1">
        <f>学習データ!L7611*$B$37</f>
        <v>66</v>
      </c>
      <c r="M7645" s="1">
        <f>学習データ!M7611*$B$37</f>
        <v>208</v>
      </c>
      <c r="N7645" s="1">
        <f>学習データ!N7611*$B$37</f>
        <v>254</v>
      </c>
      <c r="O7645" s="1">
        <f>学習データ!O7611*$B$37</f>
        <v>238</v>
      </c>
      <c r="P7645" s="1">
        <f>学習データ!P7611*$B$37</f>
        <v>150</v>
      </c>
      <c r="Q7645" s="1">
        <f>学習データ!Q7611*$B$37</f>
        <v>14</v>
      </c>
      <c r="R7645" s="1">
        <f>学習データ!R7611*$B$37</f>
        <v>0</v>
      </c>
      <c r="S7645" s="1">
        <f>学習データ!S7611*$B$37</f>
        <v>0</v>
      </c>
      <c r="T7645" s="1">
        <f>学習データ!T7611*$B$37</f>
        <v>0</v>
      </c>
      <c r="U7645" s="1">
        <f>学習データ!U7611*$B$37</f>
        <v>0</v>
      </c>
      <c r="V7645" s="1">
        <f>学習データ!V7611*$B$37</f>
        <v>0</v>
      </c>
      <c r="W7645" s="1">
        <f>学習データ!W7611*$B$37</f>
        <v>0</v>
      </c>
      <c r="X7645" s="1">
        <f>学習データ!X7611*$B$37</f>
        <v>0</v>
      </c>
      <c r="Y7645" s="1">
        <f>学習データ!Y7611*$B$37</f>
        <v>0</v>
      </c>
      <c r="Z7645" s="1">
        <f>学習データ!Z7611*$B$37</f>
        <v>0</v>
      </c>
      <c r="AA7645" s="1">
        <f>学習データ!AA7611*$B$37</f>
        <v>0</v>
      </c>
      <c r="AB7645" s="1">
        <f>学習データ!AB7611*$B$37</f>
        <v>0</v>
      </c>
      <c r="AC7645" s="1">
        <f>学習データ!AC7611*$B$37</f>
        <v>0</v>
      </c>
      <c r="AD7645" s="1">
        <f>学習データ!AD7611*$B$37</f>
        <v>0</v>
      </c>
      <c r="AE7645" s="14"/>
      <c r="AF7645" s="14"/>
      <c r="AG7645" s="14"/>
      <c r="AH7645" s="29"/>
      <c r="AI7645" s="25"/>
      <c r="AJ7645" s="25"/>
      <c r="AK7645" s="25"/>
      <c r="AL7645" s="25"/>
      <c r="AM7645" s="25"/>
      <c r="AN7645" s="25"/>
      <c r="AO7645" s="25"/>
      <c r="AP7645" s="25"/>
      <c r="AQ7645" s="25"/>
      <c r="AR7645" s="25"/>
      <c r="AS7645" s="25"/>
      <c r="AT7645" s="25"/>
      <c r="AU7645" s="25"/>
      <c r="AV7645" s="25"/>
      <c r="AW7645" s="25"/>
      <c r="AX7645" s="25"/>
      <c r="AY7645" s="25"/>
      <c r="AZ7645" s="25"/>
      <c r="BA7645" s="25"/>
      <c r="BB7645" s="25"/>
      <c r="BC7645" s="25"/>
      <c r="BD7645" s="25"/>
      <c r="BE7645" s="25"/>
      <c r="BF7645" s="25"/>
      <c r="BG7645" s="25"/>
      <c r="BH7645" s="25"/>
      <c r="BI7645" s="25"/>
      <c r="BJ7645" s="25"/>
      <c r="BK7645" s="25"/>
      <c r="BL7645" s="25"/>
      <c r="BM7645" s="25"/>
      <c r="BN7645" s="25"/>
      <c r="BO7645" s="25"/>
      <c r="BP7645" s="25"/>
      <c r="BQ7645" s="23"/>
      <c r="BR7645" s="7">
        <v>1</v>
      </c>
      <c r="BS7645" s="1">
        <f t="shared" ref="BS7645:BS7655" ca="1" si="40297">1/(1+EXP(-SUMPRODUCT($BS$27:$BV$30,BA7631:BD7634)+$BW$27))</f>
        <v>0.23714300153605961</v>
      </c>
      <c r="BT7645" s="1">
        <f t="shared" ref="BT7645:BT7655" ca="1" si="40298">1/(1+EXP(-SUMPRODUCT($BS$27:$BV$30,BB7631:BE7634)+$BW$27))</f>
        <v>0.23714300153605961</v>
      </c>
      <c r="BU7645" s="1">
        <f t="shared" ref="BU7645:BU7655" ca="1" si="40299">1/(1+EXP(-SUMPRODUCT($BS$27:$BV$30,BC7631:BF7634)+$BW$27))</f>
        <v>0.23714300153605961</v>
      </c>
      <c r="BV7645" s="1">
        <f t="shared" ref="BV7645:BV7655" ca="1" si="40300">1/(1+EXP(-SUMPRODUCT($BS$27:$BV$30,BD7631:BG7634)+$BW$27))</f>
        <v>0.19087046584536344</v>
      </c>
      <c r="BW7645" s="1">
        <f t="shared" ref="BW7645:BW7655" ca="1" si="40301">1/(1+EXP(-SUMPRODUCT($BS$27:$BV$30,BE7631:BH7634)+$BW$27))</f>
        <v>2.5842520263911237E-3</v>
      </c>
      <c r="BX7645" s="1">
        <f t="shared" ref="BX7645:BX7655" ca="1" si="40302">1/(1+EXP(-SUMPRODUCT($BS$27:$BV$30,BF7631:BI7634)+$BW$27))</f>
        <v>3.4337139131564148E-3</v>
      </c>
      <c r="BY7645" s="1">
        <f t="shared" ref="BY7645:BY7655" ca="1" si="40303">1/(1+EXP(-SUMPRODUCT($BS$27:$BV$30,BG7631:BJ7634)+$BW$27))</f>
        <v>3.2415922285695116E-3</v>
      </c>
      <c r="BZ7645" s="1">
        <f t="shared" ref="BZ7645:BZ7655" ca="1" si="40304">1/(1+EXP(-SUMPRODUCT($BS$27:$BV$30,BH7631:BK7634)+$BW$27))</f>
        <v>0.2653380857128867</v>
      </c>
      <c r="CA7645" s="1">
        <f t="shared" ref="CA7645:CA7655" ca="1" si="40305">1/(1+EXP(-SUMPRODUCT($BS$27:$BV$30,BI7631:BL7634)+$BW$27))</f>
        <v>0.20855197951647489</v>
      </c>
      <c r="CB7645" s="1">
        <f t="shared" ref="CB7645:CB7655" ca="1" si="40306">1/(1+EXP(-SUMPRODUCT($BS$27:$BV$30,BJ7631:BM7634)+$BW$27))</f>
        <v>0.23714300153605961</v>
      </c>
      <c r="CC7645" s="1">
        <f t="shared" ref="CC7645:CC7655" ca="1" si="40307">1/(1+EXP(-SUMPRODUCT($BS$27:$BV$30,BK7631:BN7634)+$BW$27))</f>
        <v>0.23714300153605961</v>
      </c>
      <c r="CD7645" s="25"/>
      <c r="CE7645" s="7">
        <v>1</v>
      </c>
      <c r="CF7645" s="1">
        <f t="shared" ref="CF7645:CF7655" ca="1" si="40308">1/(1+EXP(-SUMPRODUCT($BS$31:$BV$34,BA7631:BD7634)+$BW$31))</f>
        <v>0.42673007297672289</v>
      </c>
      <c r="CG7645" s="1">
        <f t="shared" ref="CG7645:CG7655" ca="1" si="40309">1/(1+EXP(-SUMPRODUCT($BS$31:$BV$34,BB7631:BE7634)+$BW$31))</f>
        <v>0.42673007297672289</v>
      </c>
      <c r="CH7645" s="1">
        <f t="shared" ref="CH7645:CH7655" ca="1" si="40310">1/(1+EXP(-SUMPRODUCT($BS$31:$BV$34,BC7631:BF7634)+$BW$31))</f>
        <v>0.42673007297672289</v>
      </c>
      <c r="CI7645" s="1">
        <f t="shared" ref="CI7645:CI7655" ca="1" si="40311">1/(1+EXP(-SUMPRODUCT($BS$31:$BV$34,BD7631:BG7634)+$BW$31))</f>
        <v>0.42647730395571137</v>
      </c>
      <c r="CJ7645" s="1">
        <f t="shared" ref="CJ7645:CJ7655" ca="1" si="40312">1/(1+EXP(-SUMPRODUCT($BS$31:$BV$34,BE7631:BH7634)+$BW$31))</f>
        <v>0.35690874628390068</v>
      </c>
      <c r="CK7645" s="1">
        <f t="shared" ref="CK7645:CK7655" ca="1" si="40313">1/(1+EXP(-SUMPRODUCT($BS$31:$BV$34,BF7631:BI7634)+$BW$31))</f>
        <v>0.88068055049433036</v>
      </c>
      <c r="CL7645" s="1">
        <f t="shared" ref="CL7645:CL7655" ca="1" si="40314">1/(1+EXP(-SUMPRODUCT($BS$31:$BV$34,BG7631:BJ7634)+$BW$31))</f>
        <v>0.88741905057573744</v>
      </c>
      <c r="CM7645" s="1">
        <f t="shared" ref="CM7645:CM7655" ca="1" si="40315">1/(1+EXP(-SUMPRODUCT($BS$31:$BV$34,BH7631:BK7634)+$BW$31))</f>
        <v>0.92245884392314226</v>
      </c>
      <c r="CN7645" s="1">
        <f t="shared" ref="CN7645:CN7655" ca="1" si="40316">1/(1+EXP(-SUMPRODUCT($BS$31:$BV$34,BI7631:BL7634)+$BW$31))</f>
        <v>0.44639059041767087</v>
      </c>
      <c r="CO7645" s="1">
        <f t="shared" ref="CO7645:CO7655" ca="1" si="40317">1/(1+EXP(-SUMPRODUCT($BS$31:$BV$34,BJ7631:BM7634)+$BW$31))</f>
        <v>0.42673007297672289</v>
      </c>
      <c r="CP7645" s="1">
        <f t="shared" ref="CP7645:CP7655" ca="1" si="40318">1/(1+EXP(-SUMPRODUCT($BS$31:$BV$34,BK7631:BN7634)+$BW$31))</f>
        <v>0.42673007297672289</v>
      </c>
      <c r="CQ7645" s="25"/>
      <c r="CR7645" s="25"/>
      <c r="CS7645" s="25"/>
      <c r="CT7645" s="25"/>
      <c r="CU7645" s="25"/>
      <c r="CV7645" s="25"/>
      <c r="CW7645" s="25"/>
      <c r="CX7645" s="25"/>
      <c r="CY7645" s="25"/>
      <c r="CZ7645" s="25"/>
      <c r="DA7645" s="25"/>
      <c r="DB7645" s="25"/>
      <c r="DC7645" s="25"/>
      <c r="DD7645" s="25"/>
      <c r="DE7645" s="40"/>
      <c r="DF7645" s="50"/>
      <c r="DG7645" s="7">
        <v>1</v>
      </c>
      <c r="DH7645" s="1">
        <f t="shared" ref="DH7645:DH7650" ca="1" si="40319">MAX(OFFSET(BS7645,$BR7644,BR$54,2,2))*$DF$37</f>
        <v>0.23714300153605961</v>
      </c>
      <c r="DI7645" s="1">
        <f t="shared" ref="DI7645:DI7650" ca="1" si="40320">MAX(OFFSET(BT7645,$BR7644,BS$54,2,2))*$DF$37</f>
        <v>0.28128851276851308</v>
      </c>
      <c r="DJ7645" s="1">
        <f t="shared" ref="DJ7645:DJ7650" ca="1" si="40321">MAX(OFFSET(BU7645,$BR7644,BT$54,2,2))*$DF$37</f>
        <v>0.91357691512171879</v>
      </c>
      <c r="DK7645" s="1">
        <f t="shared" ref="DK7645:DK7650" ca="1" si="40322">MAX(OFFSET(BV7645,$BR7644,BU$54,2,2))*$DF$37</f>
        <v>0.6452163018123559</v>
      </c>
      <c r="DL7645" s="1">
        <f t="shared" ref="DL7645:DL7650" ca="1" si="40323">MAX(OFFSET(BW7645,$BR7644,BV$54,2,2))*$DF$37</f>
        <v>0.92051469524129725</v>
      </c>
      <c r="DM7645" s="1">
        <f t="shared" ref="DM7645:DM7650" ca="1" si="40324">MAX(OFFSET(BX7645,$BR7644,BW$54,2,2))*$DF$37</f>
        <v>0.23714300153605961</v>
      </c>
      <c r="DN7645" s="14"/>
      <c r="DO7645" s="50"/>
      <c r="DP7645" s="7">
        <v>1</v>
      </c>
      <c r="DQ7645" s="1">
        <f t="shared" ref="DQ7645:DQ7650" ca="1" si="40325">MAX(OFFSET(CF7645,$CE7644,CE$54,2,2))*$DF$37</f>
        <v>0.42673007297672289</v>
      </c>
      <c r="DR7645" s="1">
        <f t="shared" ref="DR7645:DR7650" ca="1" si="40326">MAX(OFFSET(CG7645,$CE7644,CF$54,2,2))*$DF$37</f>
        <v>0.80264613532523255</v>
      </c>
      <c r="DS7645" s="1">
        <f t="shared" ref="DS7645:DS7650" ca="1" si="40327">MAX(OFFSET(CH7645,$CE7644,CG$54,2,2))*$DF$37</f>
        <v>0.90031652780590044</v>
      </c>
      <c r="DT7645" s="1">
        <f t="shared" ref="DT7645:DT7650" ca="1" si="40328">MAX(OFFSET(CI7645,$CE7644,CH$54,2,2))*$DF$37</f>
        <v>0.98518030884799079</v>
      </c>
      <c r="DU7645" s="1">
        <f t="shared" ref="DU7645:DU7650" ca="1" si="40329">MAX(OFFSET(CJ7645,$CE7644,CI$54,2,2))*$DF$37</f>
        <v>0.97965635018698594</v>
      </c>
      <c r="DV7645" s="1">
        <f t="shared" ref="DV7645:DV7650" ca="1" si="40330">MAX(OFFSET(CK7645,$CE7644,CJ$54,2,2))*$DF$37</f>
        <v>0.42673007297672289</v>
      </c>
      <c r="DW7645" s="14"/>
      <c r="DX7645" s="14"/>
      <c r="DY7645" s="14"/>
      <c r="DZ7645" s="14"/>
      <c r="EA7645" s="14"/>
      <c r="EB7645" s="14"/>
      <c r="EC7645" s="14"/>
      <c r="ED7645" s="14"/>
      <c r="EE7645" s="14"/>
      <c r="EF7645" s="19"/>
      <c r="EG7645" s="23"/>
      <c r="EH7645" s="50"/>
      <c r="EI7645" s="7">
        <v>3</v>
      </c>
      <c r="EJ7645" s="1">
        <f t="shared" ca="1" si="40291"/>
        <v>0.99614316538547254</v>
      </c>
      <c r="EK7645" s="1">
        <f t="shared" ca="1" si="40292"/>
        <v>4.3760831883958039E-2</v>
      </c>
      <c r="EL7645" s="1">
        <f t="shared" ca="1" si="40293"/>
        <v>7.4223295032068398E-2</v>
      </c>
      <c r="EM7645" s="1">
        <f t="shared" ca="1" si="40294"/>
        <v>0.42935996656602377</v>
      </c>
      <c r="EN7645" s="25"/>
      <c r="EO7645" s="25"/>
      <c r="EP7645" s="25"/>
      <c r="EQ7645" s="25"/>
      <c r="ER7645" s="25"/>
      <c r="ES7645" s="25"/>
      <c r="ET7645" s="23"/>
      <c r="EU7645" s="14"/>
      <c r="EV7645" s="14"/>
      <c r="EW7645" s="14"/>
      <c r="EX7645" s="14"/>
      <c r="EY7645" s="14"/>
      <c r="EZ7645" s="14"/>
      <c r="FA7645" s="14"/>
      <c r="FB7645" s="14"/>
      <c r="FC7645" s="19"/>
    </row>
    <row r="7646" spans="1:159" x14ac:dyDescent="0.2">
      <c r="A7646" s="55"/>
      <c r="B7646" s="18">
        <v>16</v>
      </c>
      <c r="C7646" s="1">
        <f>学習データ!C7612*$B$37</f>
        <v>0</v>
      </c>
      <c r="D7646" s="1">
        <f>学習データ!D7612*$B$37</f>
        <v>0</v>
      </c>
      <c r="E7646" s="1">
        <f>学習データ!E7612*$B$37</f>
        <v>0</v>
      </c>
      <c r="F7646" s="1">
        <f>学習データ!F7612*$B$37</f>
        <v>0</v>
      </c>
      <c r="G7646" s="1">
        <f>学習データ!G7612*$B$37</f>
        <v>0</v>
      </c>
      <c r="H7646" s="1">
        <f>学習データ!H7612*$B$37</f>
        <v>0</v>
      </c>
      <c r="I7646" s="1">
        <f>学習データ!I7612*$B$37</f>
        <v>0</v>
      </c>
      <c r="J7646" s="1">
        <f>学習データ!J7612*$B$37</f>
        <v>0</v>
      </c>
      <c r="K7646" s="1">
        <f>学習データ!K7612*$B$37</f>
        <v>0</v>
      </c>
      <c r="L7646" s="1">
        <f>学習データ!L7612*$B$37</f>
        <v>0</v>
      </c>
      <c r="M7646" s="1">
        <f>学習データ!M7612*$B$37</f>
        <v>12</v>
      </c>
      <c r="N7646" s="1">
        <f>学習データ!N7612*$B$37</f>
        <v>93</v>
      </c>
      <c r="O7646" s="1">
        <f>学習データ!O7612*$B$37</f>
        <v>192</v>
      </c>
      <c r="P7646" s="1">
        <f>学習データ!P7612*$B$37</f>
        <v>238</v>
      </c>
      <c r="Q7646" s="1">
        <f>学習データ!Q7612*$B$37</f>
        <v>203</v>
      </c>
      <c r="R7646" s="1">
        <f>学習データ!R7612*$B$37</f>
        <v>90</v>
      </c>
      <c r="S7646" s="1">
        <f>学習データ!S7612*$B$37</f>
        <v>12</v>
      </c>
      <c r="T7646" s="1">
        <f>学習データ!T7612*$B$37</f>
        <v>0</v>
      </c>
      <c r="U7646" s="1">
        <f>学習データ!U7612*$B$37</f>
        <v>0</v>
      </c>
      <c r="V7646" s="1">
        <f>学習データ!V7612*$B$37</f>
        <v>0</v>
      </c>
      <c r="W7646" s="1">
        <f>学習データ!W7612*$B$37</f>
        <v>0</v>
      </c>
      <c r="X7646" s="1">
        <f>学習データ!X7612*$B$37</f>
        <v>0</v>
      </c>
      <c r="Y7646" s="1">
        <f>学習データ!Y7612*$B$37</f>
        <v>0</v>
      </c>
      <c r="Z7646" s="1">
        <f>学習データ!Z7612*$B$37</f>
        <v>0</v>
      </c>
      <c r="AA7646" s="1">
        <f>学習データ!AA7612*$B$37</f>
        <v>0</v>
      </c>
      <c r="AB7646" s="1">
        <f>学習データ!AB7612*$B$37</f>
        <v>0</v>
      </c>
      <c r="AC7646" s="1">
        <f>学習データ!AC7612*$B$37</f>
        <v>0</v>
      </c>
      <c r="AD7646" s="1">
        <f>学習データ!AD7612*$B$37</f>
        <v>0</v>
      </c>
      <c r="AE7646" s="14"/>
      <c r="AF7646" s="14"/>
      <c r="AG7646" s="14"/>
      <c r="AH7646" s="29"/>
      <c r="AI7646" s="25"/>
      <c r="AJ7646" s="25"/>
      <c r="AK7646" s="25"/>
      <c r="AL7646" s="25"/>
      <c r="AM7646" s="25"/>
      <c r="AN7646" s="25"/>
      <c r="AO7646" s="25"/>
      <c r="AP7646" s="25"/>
      <c r="AQ7646" s="25"/>
      <c r="AR7646" s="25"/>
      <c r="AS7646" s="25"/>
      <c r="AT7646" s="25"/>
      <c r="AU7646" s="25"/>
      <c r="AV7646" s="25"/>
      <c r="AW7646" s="25"/>
      <c r="AX7646" s="25"/>
      <c r="AY7646" s="25"/>
      <c r="AZ7646" s="25"/>
      <c r="BA7646" s="25"/>
      <c r="BB7646" s="25"/>
      <c r="BC7646" s="25"/>
      <c r="BD7646" s="25"/>
      <c r="BE7646" s="25"/>
      <c r="BF7646" s="25"/>
      <c r="BG7646" s="25"/>
      <c r="BH7646" s="25"/>
      <c r="BI7646" s="25"/>
      <c r="BJ7646" s="25"/>
      <c r="BK7646" s="25"/>
      <c r="BL7646" s="25"/>
      <c r="BM7646" s="25"/>
      <c r="BN7646" s="25"/>
      <c r="BO7646" s="25"/>
      <c r="BP7646" s="25"/>
      <c r="BQ7646" s="23"/>
      <c r="BR7646" s="7">
        <v>2</v>
      </c>
      <c r="BS7646" s="1">
        <f t="shared" ca="1" si="40297"/>
        <v>0.23714300153605961</v>
      </c>
      <c r="BT7646" s="1">
        <f t="shared" ca="1" si="40298"/>
        <v>0.23714300153605961</v>
      </c>
      <c r="BU7646" s="1">
        <f t="shared" ca="1" si="40299"/>
        <v>0.23714300153605961</v>
      </c>
      <c r="BV7646" s="1">
        <f t="shared" ca="1" si="40300"/>
        <v>0.28128851276851308</v>
      </c>
      <c r="BW7646" s="1">
        <f t="shared" ca="1" si="40301"/>
        <v>0.91357691512171879</v>
      </c>
      <c r="BX7646" s="1">
        <f t="shared" ca="1" si="40302"/>
        <v>0.88968491275413208</v>
      </c>
      <c r="BY7646" s="1">
        <f t="shared" ca="1" si="40303"/>
        <v>0.6452163018123559</v>
      </c>
      <c r="BZ7646" s="1">
        <f t="shared" ca="1" si="40304"/>
        <v>0.10639417825182124</v>
      </c>
      <c r="CA7646" s="1">
        <f t="shared" ca="1" si="40305"/>
        <v>0.92051469524129725</v>
      </c>
      <c r="CB7646" s="1">
        <f t="shared" ca="1" si="40306"/>
        <v>0.20898530929947889</v>
      </c>
      <c r="CC7646" s="1">
        <f t="shared" ca="1" si="40307"/>
        <v>0.23714300153605961</v>
      </c>
      <c r="CD7646" s="25"/>
      <c r="CE7646" s="7">
        <v>2</v>
      </c>
      <c r="CF7646" s="1">
        <f t="shared" ca="1" si="40308"/>
        <v>0.42673007297672289</v>
      </c>
      <c r="CG7646" s="1">
        <f t="shared" ca="1" si="40309"/>
        <v>0.42673007297672289</v>
      </c>
      <c r="CH7646" s="1">
        <f t="shared" ca="1" si="40310"/>
        <v>0.42673007297672289</v>
      </c>
      <c r="CI7646" s="1">
        <f t="shared" ca="1" si="40311"/>
        <v>0.80264613532523255</v>
      </c>
      <c r="CJ7646" s="1">
        <f t="shared" ca="1" si="40312"/>
        <v>0.81207738798639439</v>
      </c>
      <c r="CK7646" s="1">
        <f t="shared" ca="1" si="40313"/>
        <v>0.90031652780590044</v>
      </c>
      <c r="CL7646" s="1">
        <f t="shared" ca="1" si="40314"/>
        <v>0.81877151531108006</v>
      </c>
      <c r="CM7646" s="1">
        <f t="shared" ca="1" si="40315"/>
        <v>0.98518030884799079</v>
      </c>
      <c r="CN7646" s="1">
        <f t="shared" ca="1" si="40316"/>
        <v>0.97965635018698594</v>
      </c>
      <c r="CO7646" s="1">
        <f t="shared" ca="1" si="40317"/>
        <v>0.44607703651914654</v>
      </c>
      <c r="CP7646" s="1">
        <f t="shared" ca="1" si="40318"/>
        <v>0.42673007297672289</v>
      </c>
      <c r="CQ7646" s="25"/>
      <c r="CR7646" s="25"/>
      <c r="CS7646" s="25"/>
      <c r="CT7646" s="25"/>
      <c r="CU7646" s="25"/>
      <c r="CV7646" s="25"/>
      <c r="CW7646" s="25"/>
      <c r="CX7646" s="25"/>
      <c r="CY7646" s="25"/>
      <c r="CZ7646" s="25"/>
      <c r="DA7646" s="25"/>
      <c r="DB7646" s="25"/>
      <c r="DC7646" s="25"/>
      <c r="DD7646" s="25"/>
      <c r="DE7646" s="40"/>
      <c r="DF7646" s="50"/>
      <c r="DG7646" s="7">
        <v>2</v>
      </c>
      <c r="DH7646" s="1">
        <f t="shared" ca="1" si="40319"/>
        <v>0.23714300153605961</v>
      </c>
      <c r="DI7646" s="1">
        <f t="shared" ca="1" si="40320"/>
        <v>0.99292965983515658</v>
      </c>
      <c r="DJ7646" s="1">
        <f t="shared" ca="1" si="40321"/>
        <v>0.99999990147532591</v>
      </c>
      <c r="DK7646" s="1">
        <f t="shared" ca="1" si="40322"/>
        <v>0.99949853789980336</v>
      </c>
      <c r="DL7646" s="1">
        <f t="shared" ca="1" si="40323"/>
        <v>0.93844805786180152</v>
      </c>
      <c r="DM7646" s="1">
        <f t="shared" ca="1" si="40324"/>
        <v>0.23714300153605961</v>
      </c>
      <c r="DN7646" s="14"/>
      <c r="DO7646" s="50"/>
      <c r="DP7646" s="7">
        <v>2</v>
      </c>
      <c r="DQ7646" s="1">
        <f t="shared" ca="1" si="40325"/>
        <v>0.42673007297672289</v>
      </c>
      <c r="DR7646" s="1">
        <f t="shared" ca="1" si="40326"/>
        <v>0.9601224356188548</v>
      </c>
      <c r="DS7646" s="1">
        <f t="shared" ca="1" si="40327"/>
        <v>0.99997249422948264</v>
      </c>
      <c r="DT7646" s="1">
        <f t="shared" ca="1" si="40328"/>
        <v>0.99997761583589451</v>
      </c>
      <c r="DU7646" s="1">
        <f t="shared" ca="1" si="40329"/>
        <v>0.99847486226441395</v>
      </c>
      <c r="DV7646" s="1">
        <f t="shared" ca="1" si="40330"/>
        <v>0.42673007297672289</v>
      </c>
      <c r="DW7646" s="14"/>
      <c r="DX7646" s="14"/>
      <c r="DY7646" s="14"/>
      <c r="DZ7646" s="14"/>
      <c r="EA7646" s="14"/>
      <c r="EB7646" s="14"/>
      <c r="EC7646" s="14"/>
      <c r="ED7646" s="14"/>
      <c r="EE7646" s="14"/>
      <c r="EF7646" s="19"/>
      <c r="EG7646" s="23"/>
      <c r="EH7646" s="50"/>
      <c r="EI7646" s="7">
        <v>4</v>
      </c>
      <c r="EJ7646" s="1">
        <f t="shared" ca="1" si="40291"/>
        <v>0.99802897923587985</v>
      </c>
      <c r="EK7646" s="1">
        <f t="shared" ca="1" si="40292"/>
        <v>4.7917216348715617E-2</v>
      </c>
      <c r="EL7646" s="1">
        <f t="shared" ca="1" si="40293"/>
        <v>2.6940754035762073E-4</v>
      </c>
      <c r="EM7646" s="1">
        <f t="shared" ca="1" si="40294"/>
        <v>5.5442029017304635E-3</v>
      </c>
      <c r="EN7646" s="25"/>
      <c r="EO7646" s="25"/>
      <c r="EP7646" s="25"/>
      <c r="EQ7646" s="25"/>
      <c r="ER7646" s="25"/>
      <c r="ES7646" s="25"/>
      <c r="ET7646" s="23"/>
      <c r="EU7646" s="14"/>
      <c r="EV7646" s="14"/>
      <c r="EW7646" s="14"/>
      <c r="EX7646" s="14"/>
      <c r="EY7646" s="14"/>
      <c r="EZ7646" s="14"/>
      <c r="FA7646" s="14"/>
      <c r="FB7646" s="14"/>
      <c r="FC7646" s="19"/>
    </row>
    <row r="7647" spans="1:159" x14ac:dyDescent="0.2">
      <c r="A7647" s="55"/>
      <c r="B7647" s="18">
        <v>17</v>
      </c>
      <c r="C7647" s="1">
        <f>学習データ!C7613*$B$37</f>
        <v>0</v>
      </c>
      <c r="D7647" s="1">
        <f>学習データ!D7613*$B$37</f>
        <v>0</v>
      </c>
      <c r="E7647" s="1">
        <f>学習データ!E7613*$B$37</f>
        <v>0</v>
      </c>
      <c r="F7647" s="1">
        <f>学習データ!F7613*$B$37</f>
        <v>0</v>
      </c>
      <c r="G7647" s="1">
        <f>学習データ!G7613*$B$37</f>
        <v>0</v>
      </c>
      <c r="H7647" s="1">
        <f>学習データ!H7613*$B$37</f>
        <v>0</v>
      </c>
      <c r="I7647" s="1">
        <f>学習データ!I7613*$B$37</f>
        <v>0</v>
      </c>
      <c r="J7647" s="1">
        <f>学習データ!J7613*$B$37</f>
        <v>0</v>
      </c>
      <c r="K7647" s="1">
        <f>学習データ!K7613*$B$37</f>
        <v>0</v>
      </c>
      <c r="L7647" s="1">
        <f>学習データ!L7613*$B$37</f>
        <v>0</v>
      </c>
      <c r="M7647" s="1">
        <f>学習データ!M7613*$B$37</f>
        <v>0</v>
      </c>
      <c r="N7647" s="1">
        <f>学習データ!N7613*$B$37</f>
        <v>0</v>
      </c>
      <c r="O7647" s="1">
        <f>学習データ!O7613*$B$37</f>
        <v>0</v>
      </c>
      <c r="P7647" s="1">
        <f>学習データ!P7613*$B$37</f>
        <v>76</v>
      </c>
      <c r="Q7647" s="1">
        <f>学習データ!Q7613*$B$37</f>
        <v>204</v>
      </c>
      <c r="R7647" s="1">
        <f>学習データ!R7613*$B$37</f>
        <v>254</v>
      </c>
      <c r="S7647" s="1">
        <f>学習データ!S7613*$B$37</f>
        <v>165</v>
      </c>
      <c r="T7647" s="1">
        <f>学習データ!T7613*$B$37</f>
        <v>12</v>
      </c>
      <c r="U7647" s="1">
        <f>学習データ!U7613*$B$37</f>
        <v>0</v>
      </c>
      <c r="V7647" s="1">
        <f>学習データ!V7613*$B$37</f>
        <v>0</v>
      </c>
      <c r="W7647" s="1">
        <f>学習データ!W7613*$B$37</f>
        <v>0</v>
      </c>
      <c r="X7647" s="1">
        <f>学習データ!X7613*$B$37</f>
        <v>0</v>
      </c>
      <c r="Y7647" s="1">
        <f>学習データ!Y7613*$B$37</f>
        <v>0</v>
      </c>
      <c r="Z7647" s="1">
        <f>学習データ!Z7613*$B$37</f>
        <v>0</v>
      </c>
      <c r="AA7647" s="1">
        <f>学習データ!AA7613*$B$37</f>
        <v>0</v>
      </c>
      <c r="AB7647" s="1">
        <f>学習データ!AB7613*$B$37</f>
        <v>0</v>
      </c>
      <c r="AC7647" s="1">
        <f>学習データ!AC7613*$B$37</f>
        <v>0</v>
      </c>
      <c r="AD7647" s="1">
        <f>学習データ!AD7613*$B$37</f>
        <v>0</v>
      </c>
      <c r="AE7647" s="14"/>
      <c r="AF7647" s="7"/>
      <c r="AG7647" s="7" t="s">
        <v>3</v>
      </c>
      <c r="AH7647" s="29"/>
      <c r="AI7647" s="25"/>
      <c r="AJ7647" s="25"/>
      <c r="AK7647" s="25"/>
      <c r="AL7647" s="25"/>
      <c r="AM7647" s="25"/>
      <c r="AN7647" s="25"/>
      <c r="AO7647" s="25"/>
      <c r="AP7647" s="25"/>
      <c r="AQ7647" s="25"/>
      <c r="AR7647" s="25"/>
      <c r="AS7647" s="25"/>
      <c r="AT7647" s="25"/>
      <c r="AU7647" s="25"/>
      <c r="AV7647" s="25"/>
      <c r="AW7647" s="25"/>
      <c r="AX7647" s="25"/>
      <c r="AY7647" s="25"/>
      <c r="AZ7647" s="25"/>
      <c r="BA7647" s="25"/>
      <c r="BB7647" s="25"/>
      <c r="BC7647" s="25"/>
      <c r="BD7647" s="25"/>
      <c r="BE7647" s="25"/>
      <c r="BF7647" s="25"/>
      <c r="BG7647" s="25"/>
      <c r="BH7647" s="25"/>
      <c r="BI7647" s="25"/>
      <c r="BJ7647" s="25"/>
      <c r="BK7647" s="25"/>
      <c r="BL7647" s="25"/>
      <c r="BM7647" s="25"/>
      <c r="BN7647" s="25"/>
      <c r="BO7647" s="25"/>
      <c r="BP7647" s="25"/>
      <c r="BQ7647" s="23"/>
      <c r="BR7647" s="7">
        <v>3</v>
      </c>
      <c r="BS7647" s="1">
        <f t="shared" ca="1" si="40297"/>
        <v>0.23714300153605961</v>
      </c>
      <c r="BT7647" s="1">
        <f t="shared" ca="1" si="40298"/>
        <v>0.23714300153605961</v>
      </c>
      <c r="BU7647" s="1">
        <f t="shared" ca="1" si="40299"/>
        <v>0.23714300153605961</v>
      </c>
      <c r="BV7647" s="1">
        <f t="shared" ca="1" si="40300"/>
        <v>0.23863770450418834</v>
      </c>
      <c r="BW7647" s="1">
        <f t="shared" ca="1" si="40301"/>
        <v>6.8077271322792093E-2</v>
      </c>
      <c r="BX7647" s="1">
        <f t="shared" ca="1" si="40302"/>
        <v>2.7373603565484391E-3</v>
      </c>
      <c r="BY7647" s="1">
        <f t="shared" ca="1" si="40303"/>
        <v>7.8491806195982672E-2</v>
      </c>
      <c r="BZ7647" s="1">
        <f t="shared" ca="1" si="40304"/>
        <v>0.9553321098569747</v>
      </c>
      <c r="CA7647" s="1">
        <f t="shared" ca="1" si="40305"/>
        <v>0.83156441298140071</v>
      </c>
      <c r="CB7647" s="1">
        <f t="shared" ca="1" si="40306"/>
        <v>0.90524256910626122</v>
      </c>
      <c r="CC7647" s="1">
        <f t="shared" ca="1" si="40307"/>
        <v>0.23714300153605961</v>
      </c>
      <c r="CD7647" s="25"/>
      <c r="CE7647" s="7">
        <v>3</v>
      </c>
      <c r="CF7647" s="1">
        <f t="shared" ca="1" si="40308"/>
        <v>0.42673007297672289</v>
      </c>
      <c r="CG7647" s="1">
        <f t="shared" ca="1" si="40309"/>
        <v>0.42673007297672289</v>
      </c>
      <c r="CH7647" s="1">
        <f t="shared" ca="1" si="40310"/>
        <v>0.42673007297672289</v>
      </c>
      <c r="CI7647" s="1">
        <f t="shared" ca="1" si="40311"/>
        <v>0.39031304373085129</v>
      </c>
      <c r="CJ7647" s="1">
        <f t="shared" ca="1" si="40312"/>
        <v>0.76683607971550605</v>
      </c>
      <c r="CK7647" s="1">
        <f t="shared" ca="1" si="40313"/>
        <v>0.97674626949560528</v>
      </c>
      <c r="CL7647" s="1">
        <f t="shared" ca="1" si="40314"/>
        <v>0.99997761583589451</v>
      </c>
      <c r="CM7647" s="1">
        <f t="shared" ca="1" si="40315"/>
        <v>0.9997737296958803</v>
      </c>
      <c r="CN7647" s="1">
        <f t="shared" ca="1" si="40316"/>
        <v>0.99773998239713657</v>
      </c>
      <c r="CO7647" s="1">
        <f t="shared" ca="1" si="40317"/>
        <v>0.75383061670484497</v>
      </c>
      <c r="CP7647" s="1">
        <f t="shared" ca="1" si="40318"/>
        <v>0.42673007297672289</v>
      </c>
      <c r="CQ7647" s="25"/>
      <c r="CR7647" s="25"/>
      <c r="CS7647" s="25"/>
      <c r="CT7647" s="25"/>
      <c r="CU7647" s="25"/>
      <c r="CV7647" s="25"/>
      <c r="CW7647" s="25"/>
      <c r="CX7647" s="25"/>
      <c r="CY7647" s="25"/>
      <c r="CZ7647" s="25"/>
      <c r="DA7647" s="25"/>
      <c r="DB7647" s="25"/>
      <c r="DC7647" s="25"/>
      <c r="DD7647" s="25"/>
      <c r="DE7647" s="40"/>
      <c r="DF7647" s="50"/>
      <c r="DG7647" s="7">
        <v>3</v>
      </c>
      <c r="DH7647" s="1">
        <f t="shared" ca="1" si="40319"/>
        <v>0.23714300153605961</v>
      </c>
      <c r="DI7647" s="1">
        <f t="shared" ca="1" si="40320"/>
        <v>0.78612857220600074</v>
      </c>
      <c r="DJ7647" s="1">
        <f t="shared" ca="1" si="40321"/>
        <v>0.99999991311756431</v>
      </c>
      <c r="DK7647" s="1">
        <f t="shared" ca="1" si="40322"/>
        <v>0.99999999833834874</v>
      </c>
      <c r="DL7647" s="1">
        <f t="shared" ca="1" si="40323"/>
        <v>0.23714300153605961</v>
      </c>
      <c r="DM7647" s="1">
        <f t="shared" ca="1" si="40324"/>
        <v>0.23714300153605961</v>
      </c>
      <c r="DN7647" s="14"/>
      <c r="DO7647" s="50"/>
      <c r="DP7647" s="7">
        <v>3</v>
      </c>
      <c r="DQ7647" s="1">
        <f t="shared" ca="1" si="40325"/>
        <v>0.42673007297672289</v>
      </c>
      <c r="DR7647" s="1">
        <f t="shared" ca="1" si="40326"/>
        <v>0.952531295269193</v>
      </c>
      <c r="DS7647" s="1">
        <f t="shared" ca="1" si="40327"/>
        <v>0.99999747073669065</v>
      </c>
      <c r="DT7647" s="1">
        <f t="shared" ca="1" si="40328"/>
        <v>0.99999041452199311</v>
      </c>
      <c r="DU7647" s="1">
        <f t="shared" ca="1" si="40329"/>
        <v>0.99805285421731116</v>
      </c>
      <c r="DV7647" s="1">
        <f t="shared" ca="1" si="40330"/>
        <v>0.42673007297672289</v>
      </c>
      <c r="DW7647" s="14"/>
      <c r="DX7647" s="14"/>
      <c r="DY7647" s="14"/>
      <c r="DZ7647" s="14"/>
      <c r="EA7647" s="14"/>
      <c r="EB7647" s="14"/>
      <c r="EC7647" s="14"/>
      <c r="ED7647" s="14"/>
      <c r="EE7647" s="14"/>
      <c r="EF7647" s="19"/>
      <c r="EG7647" s="23"/>
      <c r="EH7647" s="14"/>
      <c r="EI7647" s="14"/>
      <c r="EJ7647" s="14"/>
      <c r="EK7647" s="14"/>
      <c r="EL7647" s="14"/>
      <c r="EM7647" s="14"/>
      <c r="EN7647" s="25"/>
      <c r="EO7647" s="25"/>
      <c r="EP7647" s="25"/>
      <c r="EQ7647" s="25"/>
      <c r="ER7647" s="25"/>
      <c r="ES7647" s="25"/>
      <c r="ET7647" s="23"/>
      <c r="EU7647" s="14"/>
      <c r="EV7647" s="14"/>
      <c r="EW7647" s="14"/>
      <c r="EX7647" s="14"/>
      <c r="EY7647" s="14"/>
      <c r="EZ7647" s="14"/>
      <c r="FA7647" s="14"/>
      <c r="FB7647" s="14"/>
      <c r="FC7647" s="19"/>
    </row>
    <row r="7648" spans="1:159" x14ac:dyDescent="0.2">
      <c r="A7648" s="55"/>
      <c r="B7648" s="18">
        <v>18</v>
      </c>
      <c r="C7648" s="1">
        <f>学習データ!C7614*$B$37</f>
        <v>0</v>
      </c>
      <c r="D7648" s="1">
        <f>学習データ!D7614*$B$37</f>
        <v>0</v>
      </c>
      <c r="E7648" s="1">
        <f>学習データ!E7614*$B$37</f>
        <v>0</v>
      </c>
      <c r="F7648" s="1">
        <f>学習データ!F7614*$B$37</f>
        <v>0</v>
      </c>
      <c r="G7648" s="1">
        <f>学習データ!G7614*$B$37</f>
        <v>0</v>
      </c>
      <c r="H7648" s="1">
        <f>学習データ!H7614*$B$37</f>
        <v>0</v>
      </c>
      <c r="I7648" s="1">
        <f>学習データ!I7614*$B$37</f>
        <v>0</v>
      </c>
      <c r="J7648" s="1">
        <f>学習データ!J7614*$B$37</f>
        <v>0</v>
      </c>
      <c r="K7648" s="1">
        <f>学習データ!K7614*$B$37</f>
        <v>0</v>
      </c>
      <c r="L7648" s="1">
        <f>学習データ!L7614*$B$37</f>
        <v>0</v>
      </c>
      <c r="M7648" s="1">
        <f>学習データ!M7614*$B$37</f>
        <v>0</v>
      </c>
      <c r="N7648" s="1">
        <f>学習データ!N7614*$B$37</f>
        <v>0</v>
      </c>
      <c r="O7648" s="1">
        <f>学習データ!O7614*$B$37</f>
        <v>0</v>
      </c>
      <c r="P7648" s="1">
        <f>学習データ!P7614*$B$37</f>
        <v>0</v>
      </c>
      <c r="Q7648" s="1">
        <f>学習データ!Q7614*$B$37</f>
        <v>49</v>
      </c>
      <c r="R7648" s="1">
        <f>学習データ!R7614*$B$37</f>
        <v>238</v>
      </c>
      <c r="S7648" s="1">
        <f>学習データ!S7614*$B$37</f>
        <v>254</v>
      </c>
      <c r="T7648" s="1">
        <f>学習データ!T7614*$B$37</f>
        <v>43</v>
      </c>
      <c r="U7648" s="1">
        <f>学習データ!U7614*$B$37</f>
        <v>0</v>
      </c>
      <c r="V7648" s="1">
        <f>学習データ!V7614*$B$37</f>
        <v>0</v>
      </c>
      <c r="W7648" s="1">
        <f>学習データ!W7614*$B$37</f>
        <v>0</v>
      </c>
      <c r="X7648" s="1">
        <f>学習データ!X7614*$B$37</f>
        <v>0</v>
      </c>
      <c r="Y7648" s="1">
        <f>学習データ!Y7614*$B$37</f>
        <v>0</v>
      </c>
      <c r="Z7648" s="1">
        <f>学習データ!Z7614*$B$37</f>
        <v>0</v>
      </c>
      <c r="AA7648" s="1">
        <f>学習データ!AA7614*$B$37</f>
        <v>0</v>
      </c>
      <c r="AB7648" s="1">
        <f>学習データ!AB7614*$B$37</f>
        <v>0</v>
      </c>
      <c r="AC7648" s="1">
        <f>学習データ!AC7614*$B$37</f>
        <v>0</v>
      </c>
      <c r="AD7648" s="1">
        <f>学習データ!AD7614*$B$37</f>
        <v>0</v>
      </c>
      <c r="AE7648" s="14"/>
      <c r="AF7648" s="7">
        <v>0</v>
      </c>
      <c r="AG7648" s="1">
        <f>IF(学習データ!AG7597=0,1,0)</f>
        <v>0</v>
      </c>
      <c r="AH7648" s="29"/>
      <c r="AI7648" s="25"/>
      <c r="AJ7648" s="25"/>
      <c r="AK7648" s="25"/>
      <c r="AL7648" s="25"/>
      <c r="AM7648" s="25"/>
      <c r="AN7648" s="25"/>
      <c r="AO7648" s="25"/>
      <c r="AP7648" s="25"/>
      <c r="AQ7648" s="25"/>
      <c r="AR7648" s="25"/>
      <c r="AS7648" s="25"/>
      <c r="AT7648" s="25"/>
      <c r="AU7648" s="25"/>
      <c r="AV7648" s="25"/>
      <c r="AW7648" s="25"/>
      <c r="AX7648" s="25"/>
      <c r="AY7648" s="25"/>
      <c r="AZ7648" s="25"/>
      <c r="BA7648" s="25"/>
      <c r="BB7648" s="25"/>
      <c r="BC7648" s="25"/>
      <c r="BD7648" s="25"/>
      <c r="BE7648" s="25"/>
      <c r="BF7648" s="25"/>
      <c r="BG7648" s="25"/>
      <c r="BH7648" s="25"/>
      <c r="BI7648" s="25"/>
      <c r="BJ7648" s="25"/>
      <c r="BK7648" s="25"/>
      <c r="BL7648" s="25"/>
      <c r="BM7648" s="25"/>
      <c r="BN7648" s="25"/>
      <c r="BO7648" s="25"/>
      <c r="BP7648" s="25"/>
      <c r="BQ7648" s="23"/>
      <c r="BR7648" s="7">
        <v>4</v>
      </c>
      <c r="BS7648" s="1">
        <f t="shared" ca="1" si="40297"/>
        <v>0.23714300153605961</v>
      </c>
      <c r="BT7648" s="1">
        <f t="shared" ca="1" si="40298"/>
        <v>0.23714300153605961</v>
      </c>
      <c r="BU7648" s="1">
        <f t="shared" ca="1" si="40299"/>
        <v>0.18876608793294058</v>
      </c>
      <c r="BV7648" s="1">
        <f t="shared" ca="1" si="40300"/>
        <v>0.99292965983515658</v>
      </c>
      <c r="BW7648" s="1">
        <f t="shared" ca="1" si="40301"/>
        <v>0.99999220046666026</v>
      </c>
      <c r="BX7648" s="1">
        <f t="shared" ca="1" si="40302"/>
        <v>0.99999990147532591</v>
      </c>
      <c r="BY7648" s="1">
        <f t="shared" ca="1" si="40303"/>
        <v>0.99949853789980336</v>
      </c>
      <c r="BZ7648" s="1">
        <f t="shared" ca="1" si="40304"/>
        <v>0.89504774616180816</v>
      </c>
      <c r="CA7648" s="1">
        <f t="shared" ca="1" si="40305"/>
        <v>0.93844805786180152</v>
      </c>
      <c r="CB7648" s="1">
        <f t="shared" ca="1" si="40306"/>
        <v>0.14864189368138173</v>
      </c>
      <c r="CC7648" s="1">
        <f t="shared" ca="1" si="40307"/>
        <v>0.23714300153605961</v>
      </c>
      <c r="CD7648" s="25"/>
      <c r="CE7648" s="7">
        <v>4</v>
      </c>
      <c r="CF7648" s="1">
        <f t="shared" ca="1" si="40308"/>
        <v>0.42673007297672289</v>
      </c>
      <c r="CG7648" s="1">
        <f t="shared" ca="1" si="40309"/>
        <v>0.42673007297672289</v>
      </c>
      <c r="CH7648" s="1">
        <f t="shared" ca="1" si="40310"/>
        <v>0.42646477095303259</v>
      </c>
      <c r="CI7648" s="1">
        <f t="shared" ca="1" si="40311"/>
        <v>0.9601224356188548</v>
      </c>
      <c r="CJ7648" s="1">
        <f t="shared" ca="1" si="40312"/>
        <v>0.99969399683650162</v>
      </c>
      <c r="CK7648" s="1">
        <f t="shared" ca="1" si="40313"/>
        <v>0.99997249422948264</v>
      </c>
      <c r="CL7648" s="1">
        <f t="shared" ca="1" si="40314"/>
        <v>0.99939825812789906</v>
      </c>
      <c r="CM7648" s="1">
        <f t="shared" ca="1" si="40315"/>
        <v>0.99918198558907889</v>
      </c>
      <c r="CN7648" s="1">
        <f t="shared" ca="1" si="40316"/>
        <v>0.99847486226441395</v>
      </c>
      <c r="CO7648" s="1">
        <f t="shared" ca="1" si="40317"/>
        <v>0.97833385895013503</v>
      </c>
      <c r="CP7648" s="1">
        <f t="shared" ca="1" si="40318"/>
        <v>0.42673007297672289</v>
      </c>
      <c r="CQ7648" s="25"/>
      <c r="CR7648" s="25"/>
      <c r="CS7648" s="25"/>
      <c r="CT7648" s="25"/>
      <c r="CU7648" s="25"/>
      <c r="CV7648" s="25"/>
      <c r="CW7648" s="25"/>
      <c r="CX7648" s="25"/>
      <c r="CY7648" s="25"/>
      <c r="CZ7648" s="25"/>
      <c r="DA7648" s="25"/>
      <c r="DB7648" s="25"/>
      <c r="DC7648" s="25"/>
      <c r="DD7648" s="25"/>
      <c r="DE7648" s="40"/>
      <c r="DF7648" s="50"/>
      <c r="DG7648" s="7">
        <v>4</v>
      </c>
      <c r="DH7648" s="1">
        <f t="shared" ca="1" si="40319"/>
        <v>0.23714300153605961</v>
      </c>
      <c r="DI7648" s="1">
        <f t="shared" ca="1" si="40320"/>
        <v>0.9999999204259441</v>
      </c>
      <c r="DJ7648" s="1">
        <f t="shared" ca="1" si="40321"/>
        <v>0.99999996164190985</v>
      </c>
      <c r="DK7648" s="1">
        <f t="shared" ca="1" si="40322"/>
        <v>0.91715153589128839</v>
      </c>
      <c r="DL7648" s="1">
        <f t="shared" ca="1" si="40323"/>
        <v>0.8978143721532319</v>
      </c>
      <c r="DM7648" s="1">
        <f t="shared" ca="1" si="40324"/>
        <v>0.23714300153605961</v>
      </c>
      <c r="DN7648" s="14"/>
      <c r="DO7648" s="50"/>
      <c r="DP7648" s="7">
        <v>4</v>
      </c>
      <c r="DQ7648" s="1">
        <f t="shared" ca="1" si="40325"/>
        <v>0.42673007297672289</v>
      </c>
      <c r="DR7648" s="1">
        <f t="shared" ca="1" si="40326"/>
        <v>0.99659788600483046</v>
      </c>
      <c r="DS7648" s="1">
        <f t="shared" ca="1" si="40327"/>
        <v>0.99998013339082836</v>
      </c>
      <c r="DT7648" s="1">
        <f t="shared" ca="1" si="40328"/>
        <v>0.99980434363935822</v>
      </c>
      <c r="DU7648" s="1">
        <f t="shared" ca="1" si="40329"/>
        <v>0.99567309996111086</v>
      </c>
      <c r="DV7648" s="1">
        <f t="shared" ca="1" si="40330"/>
        <v>0.42673007297672289</v>
      </c>
      <c r="DW7648" s="14"/>
      <c r="DX7648" s="14"/>
      <c r="DY7648" s="14"/>
      <c r="DZ7648" s="14"/>
      <c r="EA7648" s="14"/>
      <c r="EB7648" s="14"/>
      <c r="EC7648" s="14"/>
      <c r="ED7648" s="14"/>
      <c r="EE7648" s="14"/>
      <c r="EF7648" s="19"/>
      <c r="EG7648" s="23"/>
      <c r="EH7648" s="50">
        <v>4</v>
      </c>
      <c r="EI7648" s="7">
        <v>0</v>
      </c>
      <c r="EJ7648" s="7">
        <v>1</v>
      </c>
      <c r="EK7648" s="7">
        <v>2</v>
      </c>
      <c r="EL7648" s="7">
        <v>3</v>
      </c>
      <c r="EM7648" s="7">
        <v>4</v>
      </c>
      <c r="EN7648" s="25"/>
      <c r="EO7648" s="25"/>
      <c r="EP7648" s="25"/>
      <c r="EQ7648" s="25"/>
      <c r="ER7648" s="25"/>
      <c r="ES7648" s="25"/>
      <c r="ET7648" s="23"/>
      <c r="EU7648" s="14"/>
      <c r="EV7648" s="14"/>
      <c r="EW7648" s="14"/>
      <c r="EX7648" s="14"/>
      <c r="EY7648" s="14"/>
      <c r="EZ7648" s="14"/>
      <c r="FA7648" s="14"/>
      <c r="FB7648" s="14"/>
      <c r="FC7648" s="19"/>
    </row>
    <row r="7649" spans="1:159" x14ac:dyDescent="0.2">
      <c r="A7649" s="55"/>
      <c r="B7649" s="18">
        <v>19</v>
      </c>
      <c r="C7649" s="1">
        <f>学習データ!C7615*$B$37</f>
        <v>0</v>
      </c>
      <c r="D7649" s="1">
        <f>学習データ!D7615*$B$37</f>
        <v>0</v>
      </c>
      <c r="E7649" s="1">
        <f>学習データ!E7615*$B$37</f>
        <v>0</v>
      </c>
      <c r="F7649" s="1">
        <f>学習データ!F7615*$B$37</f>
        <v>0</v>
      </c>
      <c r="G7649" s="1">
        <f>学習データ!G7615*$B$37</f>
        <v>0</v>
      </c>
      <c r="H7649" s="1">
        <f>学習データ!H7615*$B$37</f>
        <v>0</v>
      </c>
      <c r="I7649" s="1">
        <f>学習データ!I7615*$B$37</f>
        <v>0</v>
      </c>
      <c r="J7649" s="1">
        <f>学習データ!J7615*$B$37</f>
        <v>0</v>
      </c>
      <c r="K7649" s="1">
        <f>学習データ!K7615*$B$37</f>
        <v>0</v>
      </c>
      <c r="L7649" s="1">
        <f>学習データ!L7615*$B$37</f>
        <v>0</v>
      </c>
      <c r="M7649" s="1">
        <f>学習データ!M7615*$B$37</f>
        <v>0</v>
      </c>
      <c r="N7649" s="1">
        <f>学習データ!N7615*$B$37</f>
        <v>0</v>
      </c>
      <c r="O7649" s="1">
        <f>学習データ!O7615*$B$37</f>
        <v>0</v>
      </c>
      <c r="P7649" s="1">
        <f>学習データ!P7615*$B$37</f>
        <v>0</v>
      </c>
      <c r="Q7649" s="1">
        <f>学習データ!Q7615*$B$37</f>
        <v>0</v>
      </c>
      <c r="R7649" s="1">
        <f>学習データ!R7615*$B$37</f>
        <v>99</v>
      </c>
      <c r="S7649" s="1">
        <f>学習データ!S7615*$B$37</f>
        <v>254</v>
      </c>
      <c r="T7649" s="1">
        <f>学習データ!T7615*$B$37</f>
        <v>143</v>
      </c>
      <c r="U7649" s="1">
        <f>学習データ!U7615*$B$37</f>
        <v>0</v>
      </c>
      <c r="V7649" s="1">
        <f>学習データ!V7615*$B$37</f>
        <v>0</v>
      </c>
      <c r="W7649" s="1">
        <f>学習データ!W7615*$B$37</f>
        <v>0</v>
      </c>
      <c r="X7649" s="1">
        <f>学習データ!X7615*$B$37</f>
        <v>0</v>
      </c>
      <c r="Y7649" s="1">
        <f>学習データ!Y7615*$B$37</f>
        <v>0</v>
      </c>
      <c r="Z7649" s="1">
        <f>学習データ!Z7615*$B$37</f>
        <v>0</v>
      </c>
      <c r="AA7649" s="1">
        <f>学習データ!AA7615*$B$37</f>
        <v>0</v>
      </c>
      <c r="AB7649" s="1">
        <f>学習データ!AB7615*$B$37</f>
        <v>0</v>
      </c>
      <c r="AC7649" s="1">
        <f>学習データ!AC7615*$B$37</f>
        <v>0</v>
      </c>
      <c r="AD7649" s="1">
        <f>学習データ!AD7615*$B$37</f>
        <v>0</v>
      </c>
      <c r="AE7649" s="14"/>
      <c r="AF7649" s="7">
        <v>1</v>
      </c>
      <c r="AG7649" s="1">
        <f>IF(学習データ!AG7597=1,1,0)</f>
        <v>0</v>
      </c>
      <c r="AH7649" s="29"/>
      <c r="AI7649" s="25"/>
      <c r="AJ7649" s="25"/>
      <c r="AK7649" s="25"/>
      <c r="AL7649" s="25"/>
      <c r="AM7649" s="25"/>
      <c r="AN7649" s="25"/>
      <c r="AO7649" s="25"/>
      <c r="AP7649" s="25"/>
      <c r="AQ7649" s="25"/>
      <c r="AR7649" s="25"/>
      <c r="AS7649" s="25"/>
      <c r="AT7649" s="25"/>
      <c r="AU7649" s="25"/>
      <c r="AV7649" s="25"/>
      <c r="AW7649" s="25"/>
      <c r="AX7649" s="25"/>
      <c r="AY7649" s="25"/>
      <c r="AZ7649" s="25"/>
      <c r="BA7649" s="25"/>
      <c r="BB7649" s="25"/>
      <c r="BC7649" s="25"/>
      <c r="BD7649" s="25"/>
      <c r="BE7649" s="25"/>
      <c r="BF7649" s="25"/>
      <c r="BG7649" s="25"/>
      <c r="BH7649" s="25"/>
      <c r="BI7649" s="25"/>
      <c r="BJ7649" s="25"/>
      <c r="BK7649" s="25"/>
      <c r="BL7649" s="25"/>
      <c r="BM7649" s="25"/>
      <c r="BN7649" s="25"/>
      <c r="BO7649" s="25"/>
      <c r="BP7649" s="25"/>
      <c r="BQ7649" s="23"/>
      <c r="BR7649" s="7">
        <v>5</v>
      </c>
      <c r="BS7649" s="1">
        <f t="shared" ca="1" si="40297"/>
        <v>0.23714300153605961</v>
      </c>
      <c r="BT7649" s="1">
        <f t="shared" ca="1" si="40298"/>
        <v>0.23714300153605961</v>
      </c>
      <c r="BU7649" s="1">
        <f t="shared" ca="1" si="40299"/>
        <v>0.22858850775212228</v>
      </c>
      <c r="BV7649" s="1">
        <f t="shared" ca="1" si="40300"/>
        <v>7.773795925655845E-2</v>
      </c>
      <c r="BW7649" s="1">
        <f t="shared" ca="1" si="40301"/>
        <v>0.17016442774539814</v>
      </c>
      <c r="BX7649" s="1">
        <f t="shared" ca="1" si="40302"/>
        <v>0.99999991311756431</v>
      </c>
      <c r="BY7649" s="1">
        <f t="shared" ca="1" si="40303"/>
        <v>0.99999999833834874</v>
      </c>
      <c r="BZ7649" s="1">
        <f t="shared" ca="1" si="40304"/>
        <v>0.99991798882354443</v>
      </c>
      <c r="CA7649" s="1">
        <f t="shared" ca="1" si="40305"/>
        <v>0.1304519397834788</v>
      </c>
      <c r="CB7649" s="1">
        <f t="shared" ca="1" si="40306"/>
        <v>0.19304364035836813</v>
      </c>
      <c r="CC7649" s="1">
        <f t="shared" ca="1" si="40307"/>
        <v>0.23714300153605961</v>
      </c>
      <c r="CD7649" s="25"/>
      <c r="CE7649" s="7">
        <v>5</v>
      </c>
      <c r="CF7649" s="1">
        <f t="shared" ca="1" si="40308"/>
        <v>0.42673007297672289</v>
      </c>
      <c r="CG7649" s="1">
        <f t="shared" ca="1" si="40309"/>
        <v>0.42673007297672289</v>
      </c>
      <c r="CH7649" s="1">
        <f t="shared" ca="1" si="40310"/>
        <v>0.81548244644994994</v>
      </c>
      <c r="CI7649" s="1">
        <f t="shared" ca="1" si="40311"/>
        <v>0.7760310744962936</v>
      </c>
      <c r="CJ7649" s="1">
        <f t="shared" ca="1" si="40312"/>
        <v>0.98839756903672238</v>
      </c>
      <c r="CK7649" s="1">
        <f t="shared" ca="1" si="40313"/>
        <v>0.99995783419463224</v>
      </c>
      <c r="CL7649" s="1">
        <f t="shared" ca="1" si="40314"/>
        <v>0.99988390887732193</v>
      </c>
      <c r="CM7649" s="1">
        <f t="shared" ca="1" si="40315"/>
        <v>0.99990033352089058</v>
      </c>
      <c r="CN7649" s="1">
        <f t="shared" ca="1" si="40316"/>
        <v>0.99805285421731116</v>
      </c>
      <c r="CO7649" s="1">
        <f t="shared" ca="1" si="40317"/>
        <v>0.43184318061953314</v>
      </c>
      <c r="CP7649" s="1">
        <f t="shared" ca="1" si="40318"/>
        <v>0.42673007297672289</v>
      </c>
      <c r="CQ7649" s="25"/>
      <c r="CR7649" s="25"/>
      <c r="CS7649" s="25"/>
      <c r="CT7649" s="25"/>
      <c r="CU7649" s="25"/>
      <c r="CV7649" s="25"/>
      <c r="CW7649" s="25"/>
      <c r="CX7649" s="25"/>
      <c r="CY7649" s="25"/>
      <c r="CZ7649" s="25"/>
      <c r="DA7649" s="25"/>
      <c r="DB7649" s="25"/>
      <c r="DC7649" s="25"/>
      <c r="DD7649" s="25"/>
      <c r="DE7649" s="40"/>
      <c r="DF7649" s="50"/>
      <c r="DG7649" s="7">
        <v>5</v>
      </c>
      <c r="DH7649" s="1">
        <f t="shared" ca="1" si="40319"/>
        <v>0.23714300153605961</v>
      </c>
      <c r="DI7649" s="1">
        <f t="shared" ca="1" si="40320"/>
        <v>0.23714300153605961</v>
      </c>
      <c r="DJ7649" s="1">
        <f t="shared" ca="1" si="40321"/>
        <v>0.99999992219796685</v>
      </c>
      <c r="DK7649" s="1">
        <f t="shared" ca="1" si="40322"/>
        <v>0.99987130777810895</v>
      </c>
      <c r="DL7649" s="1">
        <f t="shared" ca="1" si="40323"/>
        <v>0.81466721224529981</v>
      </c>
      <c r="DM7649" s="1">
        <f t="shared" ca="1" si="40324"/>
        <v>0.23714300153605961</v>
      </c>
      <c r="DN7649" s="14"/>
      <c r="DO7649" s="50"/>
      <c r="DP7649" s="7">
        <v>5</v>
      </c>
      <c r="DQ7649" s="1">
        <f t="shared" ca="1" si="40325"/>
        <v>0.42673007297672289</v>
      </c>
      <c r="DR7649" s="1">
        <f t="shared" ca="1" si="40326"/>
        <v>0.98026803057066891</v>
      </c>
      <c r="DS7649" s="1">
        <f t="shared" ca="1" si="40327"/>
        <v>0.99972709893850431</v>
      </c>
      <c r="DT7649" s="1">
        <f t="shared" ca="1" si="40328"/>
        <v>0.99985723514815039</v>
      </c>
      <c r="DU7649" s="1">
        <f t="shared" ca="1" si="40329"/>
        <v>0.99541042732371032</v>
      </c>
      <c r="DV7649" s="1">
        <f t="shared" ca="1" si="40330"/>
        <v>0.42673007297672289</v>
      </c>
      <c r="DW7649" s="14"/>
      <c r="DX7649" s="14"/>
      <c r="DY7649" s="14"/>
      <c r="DZ7649" s="14"/>
      <c r="EA7649" s="14"/>
      <c r="EB7649" s="14"/>
      <c r="EC7649" s="14"/>
      <c r="ED7649" s="14"/>
      <c r="EE7649" s="14"/>
      <c r="EF7649" s="19"/>
      <c r="EG7649" s="23"/>
      <c r="EH7649" s="50"/>
      <c r="EI7649" s="7">
        <v>1</v>
      </c>
      <c r="EJ7649" s="1">
        <f t="shared" ref="EJ7649:EJ7652" ca="1" si="40331">1/(1+EXP(-SUMPRODUCT($EI$29:$EK$31,DH7645:DJ7647)+$EL$29))</f>
        <v>0.97700011712870916</v>
      </c>
      <c r="EK7649" s="1">
        <f t="shared" ref="EK7649:EK7652" ca="1" si="40332">1/(1+EXP(-SUMPRODUCT($EI$29:$EK$31,DI7645:DK7647)+$EL$29))</f>
        <v>0.33717074225468346</v>
      </c>
      <c r="EL7649" s="1">
        <f t="shared" ref="EL7649:EL7652" ca="1" si="40333">1/(1+EXP(-SUMPRODUCT($EI$29:$EK$31,DJ7645:DL7647)+$EL$29))</f>
        <v>0.2535928478279188</v>
      </c>
      <c r="EM7649" s="1">
        <f t="shared" ref="EM7649:EM7652" ca="1" si="40334">1/(1+EXP(-SUMPRODUCT($EI$29:$EK$31,DK7645:DM7647)+$EL$29))</f>
        <v>3.3213859720034884E-2</v>
      </c>
      <c r="EN7649" s="25"/>
      <c r="EO7649" s="25"/>
      <c r="EP7649" s="25"/>
      <c r="EQ7649" s="25"/>
      <c r="ER7649" s="25"/>
      <c r="ES7649" s="25"/>
      <c r="ET7649" s="23"/>
      <c r="EU7649" s="14"/>
      <c r="EV7649" s="14"/>
      <c r="EW7649" s="14"/>
      <c r="EX7649" s="14"/>
      <c r="EY7649" s="14"/>
      <c r="EZ7649" s="14"/>
      <c r="FA7649" s="14"/>
      <c r="FB7649" s="14"/>
      <c r="FC7649" s="19"/>
    </row>
    <row r="7650" spans="1:159" x14ac:dyDescent="0.2">
      <c r="A7650" s="55"/>
      <c r="B7650" s="18">
        <v>20</v>
      </c>
      <c r="C7650" s="1">
        <f>学習データ!C7616*$B$37</f>
        <v>0</v>
      </c>
      <c r="D7650" s="1">
        <f>学習データ!D7616*$B$37</f>
        <v>0</v>
      </c>
      <c r="E7650" s="1">
        <f>学習データ!E7616*$B$37</f>
        <v>0</v>
      </c>
      <c r="F7650" s="1">
        <f>学習データ!F7616*$B$37</f>
        <v>0</v>
      </c>
      <c r="G7650" s="1">
        <f>学習データ!G7616*$B$37</f>
        <v>0</v>
      </c>
      <c r="H7650" s="1">
        <f>学習データ!H7616*$B$37</f>
        <v>0</v>
      </c>
      <c r="I7650" s="1">
        <f>学習データ!I7616*$B$37</f>
        <v>0</v>
      </c>
      <c r="J7650" s="1">
        <f>学習データ!J7616*$B$37</f>
        <v>0</v>
      </c>
      <c r="K7650" s="1">
        <f>学習データ!K7616*$B$37</f>
        <v>0</v>
      </c>
      <c r="L7650" s="1">
        <f>学習データ!L7616*$B$37</f>
        <v>0</v>
      </c>
      <c r="M7650" s="1">
        <f>学習データ!M7616*$B$37</f>
        <v>0</v>
      </c>
      <c r="N7650" s="1">
        <f>学習データ!N7616*$B$37</f>
        <v>0</v>
      </c>
      <c r="O7650" s="1">
        <f>学習データ!O7616*$B$37</f>
        <v>0</v>
      </c>
      <c r="P7650" s="1">
        <f>学習データ!P7616*$B$37</f>
        <v>0</v>
      </c>
      <c r="Q7650" s="1">
        <f>学習データ!Q7616*$B$37</f>
        <v>0</v>
      </c>
      <c r="R7650" s="1">
        <f>学習データ!R7616*$B$37</f>
        <v>118</v>
      </c>
      <c r="S7650" s="1">
        <f>学習データ!S7616*$B$37</f>
        <v>254</v>
      </c>
      <c r="T7650" s="1">
        <f>学習データ!T7616*$B$37</f>
        <v>167</v>
      </c>
      <c r="U7650" s="1">
        <f>学習データ!U7616*$B$37</f>
        <v>0</v>
      </c>
      <c r="V7650" s="1">
        <f>学習データ!V7616*$B$37</f>
        <v>0</v>
      </c>
      <c r="W7650" s="1">
        <f>学習データ!W7616*$B$37</f>
        <v>0</v>
      </c>
      <c r="X7650" s="1">
        <f>学習データ!X7616*$B$37</f>
        <v>0</v>
      </c>
      <c r="Y7650" s="1">
        <f>学習データ!Y7616*$B$37</f>
        <v>0</v>
      </c>
      <c r="Z7650" s="1">
        <f>学習データ!Z7616*$B$37</f>
        <v>0</v>
      </c>
      <c r="AA7650" s="1">
        <f>学習データ!AA7616*$B$37</f>
        <v>0</v>
      </c>
      <c r="AB7650" s="1">
        <f>学習データ!AB7616*$B$37</f>
        <v>0</v>
      </c>
      <c r="AC7650" s="1">
        <f>学習データ!AC7616*$B$37</f>
        <v>0</v>
      </c>
      <c r="AD7650" s="1">
        <f>学習データ!AD7616*$B$37</f>
        <v>0</v>
      </c>
      <c r="AE7650" s="14"/>
      <c r="AF7650" s="7">
        <v>2</v>
      </c>
      <c r="AG7650" s="1">
        <f>IF(学習データ!AG7597=2,1,0)</f>
        <v>0</v>
      </c>
      <c r="AH7650" s="29"/>
      <c r="AI7650" s="25"/>
      <c r="AJ7650" s="25"/>
      <c r="AK7650" s="25"/>
      <c r="AL7650" s="25"/>
      <c r="AM7650" s="25"/>
      <c r="AN7650" s="25"/>
      <c r="AO7650" s="25"/>
      <c r="AP7650" s="25"/>
      <c r="AQ7650" s="25"/>
      <c r="AR7650" s="25"/>
      <c r="AS7650" s="25"/>
      <c r="AT7650" s="25"/>
      <c r="AU7650" s="25"/>
      <c r="AV7650" s="25"/>
      <c r="AW7650" s="25"/>
      <c r="AX7650" s="25"/>
      <c r="AY7650" s="25"/>
      <c r="AZ7650" s="25"/>
      <c r="BA7650" s="25"/>
      <c r="BB7650" s="25"/>
      <c r="BC7650" s="25"/>
      <c r="BD7650" s="25"/>
      <c r="BE7650" s="25"/>
      <c r="BF7650" s="25"/>
      <c r="BG7650" s="25"/>
      <c r="BH7650" s="25"/>
      <c r="BI7650" s="25"/>
      <c r="BJ7650" s="25"/>
      <c r="BK7650" s="25"/>
      <c r="BL7650" s="25"/>
      <c r="BM7650" s="25"/>
      <c r="BN7650" s="25"/>
      <c r="BO7650" s="25"/>
      <c r="BP7650" s="25"/>
      <c r="BQ7650" s="23"/>
      <c r="BR7650" s="7">
        <v>6</v>
      </c>
      <c r="BS7650" s="1">
        <f t="shared" ca="1" si="40297"/>
        <v>0.23714300153605961</v>
      </c>
      <c r="BT7650" s="1">
        <f t="shared" ca="1" si="40298"/>
        <v>0.23714300153605961</v>
      </c>
      <c r="BU7650" s="1">
        <f t="shared" ca="1" si="40299"/>
        <v>0.28536463837046105</v>
      </c>
      <c r="BV7650" s="1">
        <f t="shared" ca="1" si="40300"/>
        <v>0.78612857220600074</v>
      </c>
      <c r="BW7650" s="1">
        <f t="shared" ca="1" si="40301"/>
        <v>0.9999986816079558</v>
      </c>
      <c r="BX7650" s="1">
        <f t="shared" ca="1" si="40302"/>
        <v>0.99999971901696572</v>
      </c>
      <c r="BY7650" s="1">
        <f t="shared" ca="1" si="40303"/>
        <v>0.99340956107633516</v>
      </c>
      <c r="BZ7650" s="1">
        <f t="shared" ca="1" si="40304"/>
        <v>0.15140284709922774</v>
      </c>
      <c r="CA7650" s="1">
        <f t="shared" ca="1" si="40305"/>
        <v>0.16752494233441048</v>
      </c>
      <c r="CB7650" s="1">
        <f t="shared" ca="1" si="40306"/>
        <v>0.23714300153605961</v>
      </c>
      <c r="CC7650" s="1">
        <f t="shared" ca="1" si="40307"/>
        <v>0.23714300153605961</v>
      </c>
      <c r="CD7650" s="25"/>
      <c r="CE7650" s="7">
        <v>6</v>
      </c>
      <c r="CF7650" s="1">
        <f t="shared" ca="1" si="40308"/>
        <v>0.42673007297672289</v>
      </c>
      <c r="CG7650" s="1">
        <f t="shared" ca="1" si="40309"/>
        <v>0.42673007297672289</v>
      </c>
      <c r="CH7650" s="1">
        <f t="shared" ca="1" si="40310"/>
        <v>0.79065052726270746</v>
      </c>
      <c r="CI7650" s="1">
        <f t="shared" ca="1" si="40311"/>
        <v>0.952531295269193</v>
      </c>
      <c r="CJ7650" s="1">
        <f t="shared" ca="1" si="40312"/>
        <v>0.99920465540151704</v>
      </c>
      <c r="CK7650" s="1">
        <f t="shared" ca="1" si="40313"/>
        <v>0.99999747073669065</v>
      </c>
      <c r="CL7650" s="1">
        <f t="shared" ca="1" si="40314"/>
        <v>0.99999041452199311</v>
      </c>
      <c r="CM7650" s="1">
        <f t="shared" ca="1" si="40315"/>
        <v>0.99986496448089723</v>
      </c>
      <c r="CN7650" s="1">
        <f t="shared" ca="1" si="40316"/>
        <v>0.4518358974784194</v>
      </c>
      <c r="CO7650" s="1">
        <f t="shared" ca="1" si="40317"/>
        <v>0.42673007297672289</v>
      </c>
      <c r="CP7650" s="1">
        <f t="shared" ca="1" si="40318"/>
        <v>0.42673007297672289</v>
      </c>
      <c r="CQ7650" s="25"/>
      <c r="CR7650" s="25"/>
      <c r="CS7650" s="25"/>
      <c r="CT7650" s="25"/>
      <c r="CU7650" s="25"/>
      <c r="CV7650" s="25"/>
      <c r="CW7650" s="25"/>
      <c r="CX7650" s="25"/>
      <c r="CY7650" s="25"/>
      <c r="CZ7650" s="25"/>
      <c r="DA7650" s="25"/>
      <c r="DB7650" s="25"/>
      <c r="DC7650" s="25"/>
      <c r="DD7650" s="25"/>
      <c r="DE7650" s="40"/>
      <c r="DF7650" s="50"/>
      <c r="DG7650" s="7">
        <v>6</v>
      </c>
      <c r="DH7650" s="1">
        <f t="shared" ca="1" si="40319"/>
        <v>0.28379665884970728</v>
      </c>
      <c r="DI7650" s="1">
        <f t="shared" ca="1" si="40320"/>
        <v>0.92740901157440314</v>
      </c>
      <c r="DJ7650" s="1">
        <f t="shared" ca="1" si="40321"/>
        <v>0.99999999892604952</v>
      </c>
      <c r="DK7650" s="1">
        <f t="shared" ca="1" si="40322"/>
        <v>0.99798944237111697</v>
      </c>
      <c r="DL7650" s="1">
        <f t="shared" ca="1" si="40323"/>
        <v>0.23714300153605961</v>
      </c>
      <c r="DM7650" s="1">
        <f t="shared" ca="1" si="40324"/>
        <v>0.23714300153605961</v>
      </c>
      <c r="DN7650" s="14"/>
      <c r="DO7650" s="50"/>
      <c r="DP7650" s="7">
        <v>6</v>
      </c>
      <c r="DQ7650" s="1">
        <f t="shared" ca="1" si="40325"/>
        <v>0.81669838789400506</v>
      </c>
      <c r="DR7650" s="1">
        <f t="shared" ca="1" si="40326"/>
        <v>0.82607261601004867</v>
      </c>
      <c r="DS7650" s="1">
        <f t="shared" ca="1" si="40327"/>
        <v>0.99977835246530211</v>
      </c>
      <c r="DT7650" s="1">
        <f t="shared" ca="1" si="40328"/>
        <v>0.99960568142265704</v>
      </c>
      <c r="DU7650" s="1">
        <f t="shared" ca="1" si="40329"/>
        <v>0.43196706954901343</v>
      </c>
      <c r="DV7650" s="1">
        <f t="shared" ca="1" si="40330"/>
        <v>0.42673007297672289</v>
      </c>
      <c r="DW7650" s="14"/>
      <c r="DX7650" s="14"/>
      <c r="DY7650" s="14"/>
      <c r="DZ7650" s="14"/>
      <c r="EA7650" s="14"/>
      <c r="EB7650" s="14"/>
      <c r="EC7650" s="14"/>
      <c r="ED7650" s="14"/>
      <c r="EE7650" s="14"/>
      <c r="EF7650" s="19"/>
      <c r="EG7650" s="23"/>
      <c r="EH7650" s="50"/>
      <c r="EI7650" s="7">
        <v>2</v>
      </c>
      <c r="EJ7650" s="1">
        <f t="shared" ca="1" si="40331"/>
        <v>2.3616351626210955E-2</v>
      </c>
      <c r="EK7650" s="1">
        <f t="shared" ca="1" si="40332"/>
        <v>3.6109047225604207E-2</v>
      </c>
      <c r="EL7650" s="1">
        <f t="shared" ca="1" si="40333"/>
        <v>2.3504810260808325E-6</v>
      </c>
      <c r="EM7650" s="1">
        <f t="shared" ca="1" si="40334"/>
        <v>1.3096638536949212E-5</v>
      </c>
      <c r="EN7650" s="25"/>
      <c r="EO7650" s="25"/>
      <c r="EP7650" s="25"/>
      <c r="EQ7650" s="25"/>
      <c r="ER7650" s="25"/>
      <c r="ES7650" s="25"/>
      <c r="ET7650" s="23"/>
      <c r="EU7650" s="14"/>
      <c r="EV7650" s="14"/>
      <c r="EW7650" s="14"/>
      <c r="EX7650" s="14"/>
      <c r="EY7650" s="14"/>
      <c r="EZ7650" s="14"/>
      <c r="FA7650" s="14"/>
      <c r="FB7650" s="14"/>
      <c r="FC7650" s="19"/>
    </row>
    <row r="7651" spans="1:159" x14ac:dyDescent="0.2">
      <c r="A7651" s="55"/>
      <c r="B7651" s="18">
        <v>21</v>
      </c>
      <c r="C7651" s="1">
        <f>学習データ!C7617*$B$37</f>
        <v>0</v>
      </c>
      <c r="D7651" s="1">
        <f>学習データ!D7617*$B$37</f>
        <v>0</v>
      </c>
      <c r="E7651" s="1">
        <f>学習データ!E7617*$B$37</f>
        <v>0</v>
      </c>
      <c r="F7651" s="1">
        <f>学習データ!F7617*$B$37</f>
        <v>0</v>
      </c>
      <c r="G7651" s="1">
        <f>学習データ!G7617*$B$37</f>
        <v>0</v>
      </c>
      <c r="H7651" s="1">
        <f>学習データ!H7617*$B$37</f>
        <v>0</v>
      </c>
      <c r="I7651" s="1">
        <f>学習データ!I7617*$B$37</f>
        <v>0</v>
      </c>
      <c r="J7651" s="1">
        <f>学習データ!J7617*$B$37</f>
        <v>0</v>
      </c>
      <c r="K7651" s="1">
        <f>学習データ!K7617*$B$37</f>
        <v>0</v>
      </c>
      <c r="L7651" s="1">
        <f>学習データ!L7617*$B$37</f>
        <v>0</v>
      </c>
      <c r="M7651" s="1">
        <f>学習データ!M7617*$B$37</f>
        <v>0</v>
      </c>
      <c r="N7651" s="1">
        <f>学習データ!N7617*$B$37</f>
        <v>0</v>
      </c>
      <c r="O7651" s="1">
        <f>学習データ!O7617*$B$37</f>
        <v>0</v>
      </c>
      <c r="P7651" s="1">
        <f>学習データ!P7617*$B$37</f>
        <v>0</v>
      </c>
      <c r="Q7651" s="1">
        <f>学習データ!Q7617*$B$37</f>
        <v>59</v>
      </c>
      <c r="R7651" s="1">
        <f>学習データ!R7617*$B$37</f>
        <v>247</v>
      </c>
      <c r="S7651" s="1">
        <f>学習データ!S7617*$B$37</f>
        <v>254</v>
      </c>
      <c r="T7651" s="1">
        <f>学習データ!T7617*$B$37</f>
        <v>61</v>
      </c>
      <c r="U7651" s="1">
        <f>学習データ!U7617*$B$37</f>
        <v>0</v>
      </c>
      <c r="V7651" s="1">
        <f>学習データ!V7617*$B$37</f>
        <v>0</v>
      </c>
      <c r="W7651" s="1">
        <f>学習データ!W7617*$B$37</f>
        <v>0</v>
      </c>
      <c r="X7651" s="1">
        <f>学習データ!X7617*$B$37</f>
        <v>0</v>
      </c>
      <c r="Y7651" s="1">
        <f>学習データ!Y7617*$B$37</f>
        <v>0</v>
      </c>
      <c r="Z7651" s="1">
        <f>学習データ!Z7617*$B$37</f>
        <v>0</v>
      </c>
      <c r="AA7651" s="1">
        <f>学習データ!AA7617*$B$37</f>
        <v>0</v>
      </c>
      <c r="AB7651" s="1">
        <f>学習データ!AB7617*$B$37</f>
        <v>0</v>
      </c>
      <c r="AC7651" s="1">
        <f>学習データ!AC7617*$B$37</f>
        <v>0</v>
      </c>
      <c r="AD7651" s="1">
        <f>学習データ!AD7617*$B$37</f>
        <v>0</v>
      </c>
      <c r="AE7651" s="14"/>
      <c r="AF7651" s="7">
        <v>3</v>
      </c>
      <c r="AG7651" s="1">
        <f>IF(学習データ!AG7597=3,1,0)</f>
        <v>1</v>
      </c>
      <c r="AH7651" s="29"/>
      <c r="AI7651" s="25"/>
      <c r="AJ7651" s="25"/>
      <c r="AK7651" s="25"/>
      <c r="AL7651" s="25"/>
      <c r="AM7651" s="25"/>
      <c r="AN7651" s="25"/>
      <c r="AO7651" s="25"/>
      <c r="AP7651" s="25"/>
      <c r="AQ7651" s="25"/>
      <c r="AR7651" s="25"/>
      <c r="AS7651" s="25"/>
      <c r="AT7651" s="25"/>
      <c r="AU7651" s="25"/>
      <c r="AV7651" s="25"/>
      <c r="AW7651" s="25"/>
      <c r="AX7651" s="25"/>
      <c r="AY7651" s="25"/>
      <c r="AZ7651" s="25"/>
      <c r="BA7651" s="25"/>
      <c r="BB7651" s="25"/>
      <c r="BC7651" s="25"/>
      <c r="BD7651" s="25"/>
      <c r="BE7651" s="25"/>
      <c r="BF7651" s="25"/>
      <c r="BG7651" s="25"/>
      <c r="BH7651" s="25"/>
      <c r="BI7651" s="25"/>
      <c r="BJ7651" s="25"/>
      <c r="BK7651" s="25"/>
      <c r="BL7651" s="25"/>
      <c r="BM7651" s="25"/>
      <c r="BN7651" s="25"/>
      <c r="BO7651" s="25"/>
      <c r="BP7651" s="25"/>
      <c r="BQ7651" s="23"/>
      <c r="BR7651" s="7">
        <v>7</v>
      </c>
      <c r="BS7651" s="1">
        <f t="shared" ca="1" si="40297"/>
        <v>0.23714300153605961</v>
      </c>
      <c r="BT7651" s="1">
        <f t="shared" ca="1" si="40298"/>
        <v>0.23714300153605961</v>
      </c>
      <c r="BU7651" s="1">
        <f t="shared" ca="1" si="40299"/>
        <v>0.99997328898742355</v>
      </c>
      <c r="BV7651" s="1">
        <f t="shared" ca="1" si="40300"/>
        <v>0.99999987138121582</v>
      </c>
      <c r="BW7651" s="1">
        <f t="shared" ca="1" si="40301"/>
        <v>0.99999996164190985</v>
      </c>
      <c r="BX7651" s="1">
        <f t="shared" ca="1" si="40302"/>
        <v>0.99987493410155226</v>
      </c>
      <c r="BY7651" s="1">
        <f t="shared" ca="1" si="40303"/>
        <v>4.1974774549607713E-2</v>
      </c>
      <c r="BZ7651" s="1">
        <f t="shared" ca="1" si="40304"/>
        <v>0.91715153589128839</v>
      </c>
      <c r="CA7651" s="1">
        <f t="shared" ca="1" si="40305"/>
        <v>0.8978143721532319</v>
      </c>
      <c r="CB7651" s="1">
        <f t="shared" ca="1" si="40306"/>
        <v>0.23714300153605961</v>
      </c>
      <c r="CC7651" s="1">
        <f t="shared" ca="1" si="40307"/>
        <v>0.23714300153605961</v>
      </c>
      <c r="CD7651" s="25"/>
      <c r="CE7651" s="7">
        <v>7</v>
      </c>
      <c r="CF7651" s="1">
        <f t="shared" ca="1" si="40308"/>
        <v>0.42673007297672289</v>
      </c>
      <c r="CG7651" s="1">
        <f t="shared" ca="1" si="40309"/>
        <v>0.42673007297672289</v>
      </c>
      <c r="CH7651" s="1">
        <f t="shared" ca="1" si="40310"/>
        <v>0.97121812126022955</v>
      </c>
      <c r="CI7651" s="1">
        <f t="shared" ca="1" si="40311"/>
        <v>0.99659788600483046</v>
      </c>
      <c r="CJ7651" s="1">
        <f t="shared" ca="1" si="40312"/>
        <v>0.99998013339082836</v>
      </c>
      <c r="CK7651" s="1">
        <f t="shared" ca="1" si="40313"/>
        <v>0.99993323191772021</v>
      </c>
      <c r="CL7651" s="1">
        <f t="shared" ca="1" si="40314"/>
        <v>0.9983175892714351</v>
      </c>
      <c r="CM7651" s="1">
        <f t="shared" ca="1" si="40315"/>
        <v>0.98996009481319047</v>
      </c>
      <c r="CN7651" s="1">
        <f t="shared" ca="1" si="40316"/>
        <v>0.7745075016020585</v>
      </c>
      <c r="CO7651" s="1">
        <f t="shared" ca="1" si="40317"/>
        <v>0.42673007297672289</v>
      </c>
      <c r="CP7651" s="1">
        <f t="shared" ca="1" si="40318"/>
        <v>0.42673007297672289</v>
      </c>
      <c r="CQ7651" s="25"/>
      <c r="CR7651" s="25"/>
      <c r="CS7651" s="25"/>
      <c r="CT7651" s="25"/>
      <c r="CU7651" s="25"/>
      <c r="CV7651" s="25"/>
      <c r="CW7651" s="25"/>
      <c r="CX7651" s="25"/>
      <c r="CY7651" s="25"/>
      <c r="CZ7651" s="25"/>
      <c r="DA7651" s="25"/>
      <c r="DB7651" s="25"/>
      <c r="DC7651" s="25"/>
      <c r="DD7651" s="25"/>
      <c r="DE7651" s="40"/>
      <c r="DF7651" s="14"/>
      <c r="DG7651" s="14"/>
      <c r="DH7651" s="14"/>
      <c r="DI7651" s="14"/>
      <c r="DJ7651" s="14"/>
      <c r="DK7651" s="14"/>
      <c r="DL7651" s="14"/>
      <c r="DM7651" s="14"/>
      <c r="DN7651" s="14"/>
      <c r="DO7651" s="14"/>
      <c r="DP7651" s="14"/>
      <c r="DQ7651" s="14"/>
      <c r="DR7651" s="14"/>
      <c r="DS7651" s="14"/>
      <c r="DT7651" s="14"/>
      <c r="DU7651" s="14"/>
      <c r="DV7651" s="14"/>
      <c r="DW7651" s="14"/>
      <c r="DX7651" s="14"/>
      <c r="DY7651" s="14"/>
      <c r="DZ7651" s="14"/>
      <c r="EA7651" s="14"/>
      <c r="EB7651" s="14"/>
      <c r="EC7651" s="14"/>
      <c r="ED7651" s="14"/>
      <c r="EE7651" s="14"/>
      <c r="EF7651" s="19"/>
      <c r="EG7651" s="23"/>
      <c r="EH7651" s="50"/>
      <c r="EI7651" s="7">
        <v>3</v>
      </c>
      <c r="EJ7651" s="1">
        <f t="shared" ca="1" si="40331"/>
        <v>0.9970161111076109</v>
      </c>
      <c r="EK7651" s="1">
        <f t="shared" ca="1" si="40332"/>
        <v>6.6858621108220856E-2</v>
      </c>
      <c r="EL7651" s="1">
        <f t="shared" ca="1" si="40333"/>
        <v>0.1234446632192628</v>
      </c>
      <c r="EM7651" s="1">
        <f t="shared" ca="1" si="40334"/>
        <v>6.0346457103136004E-3</v>
      </c>
      <c r="EN7651" s="25"/>
      <c r="EO7651" s="25"/>
      <c r="EP7651" s="25"/>
      <c r="EQ7651" s="25"/>
      <c r="ER7651" s="25"/>
      <c r="ES7651" s="25"/>
      <c r="ET7651" s="23"/>
      <c r="EU7651" s="14"/>
      <c r="EV7651" s="14"/>
      <c r="EW7651" s="14"/>
      <c r="EX7651" s="14"/>
      <c r="EY7651" s="14"/>
      <c r="EZ7651" s="14"/>
      <c r="FA7651" s="14"/>
      <c r="FB7651" s="14"/>
      <c r="FC7651" s="19"/>
    </row>
    <row r="7652" spans="1:159" x14ac:dyDescent="0.2">
      <c r="A7652" s="55"/>
      <c r="B7652" s="18">
        <v>22</v>
      </c>
      <c r="C7652" s="1">
        <f>学習データ!C7618*$B$37</f>
        <v>0</v>
      </c>
      <c r="D7652" s="1">
        <f>学習データ!D7618*$B$37</f>
        <v>0</v>
      </c>
      <c r="E7652" s="1">
        <f>学習データ!E7618*$B$37</f>
        <v>0</v>
      </c>
      <c r="F7652" s="1">
        <f>学習データ!F7618*$B$37</f>
        <v>0</v>
      </c>
      <c r="G7652" s="1">
        <f>学習データ!G7618*$B$37</f>
        <v>0</v>
      </c>
      <c r="H7652" s="1">
        <f>学習データ!H7618*$B$37</f>
        <v>0</v>
      </c>
      <c r="I7652" s="1">
        <f>学習データ!I7618*$B$37</f>
        <v>0</v>
      </c>
      <c r="J7652" s="1">
        <f>学習データ!J7618*$B$37</f>
        <v>0</v>
      </c>
      <c r="K7652" s="1">
        <f>学習データ!K7618*$B$37</f>
        <v>0</v>
      </c>
      <c r="L7652" s="1">
        <f>学習データ!L7618*$B$37</f>
        <v>0</v>
      </c>
      <c r="M7652" s="1">
        <f>学習データ!M7618*$B$37</f>
        <v>0</v>
      </c>
      <c r="N7652" s="1">
        <f>学習データ!N7618*$B$37</f>
        <v>0</v>
      </c>
      <c r="O7652" s="1">
        <f>学習データ!O7618*$B$37</f>
        <v>0</v>
      </c>
      <c r="P7652" s="1">
        <f>学習データ!P7618*$B$37</f>
        <v>25</v>
      </c>
      <c r="Q7652" s="1">
        <f>学習データ!Q7618*$B$37</f>
        <v>203</v>
      </c>
      <c r="R7652" s="1">
        <f>学習データ!R7618*$B$37</f>
        <v>254</v>
      </c>
      <c r="S7652" s="1">
        <f>学習データ!S7618*$B$37</f>
        <v>74</v>
      </c>
      <c r="T7652" s="1">
        <f>学習データ!T7618*$B$37</f>
        <v>5</v>
      </c>
      <c r="U7652" s="1">
        <f>学習データ!U7618*$B$37</f>
        <v>0</v>
      </c>
      <c r="V7652" s="1">
        <f>学習データ!V7618*$B$37</f>
        <v>0</v>
      </c>
      <c r="W7652" s="1">
        <f>学習データ!W7618*$B$37</f>
        <v>0</v>
      </c>
      <c r="X7652" s="1">
        <f>学習データ!X7618*$B$37</f>
        <v>0</v>
      </c>
      <c r="Y7652" s="1">
        <f>学習データ!Y7618*$B$37</f>
        <v>0</v>
      </c>
      <c r="Z7652" s="1">
        <f>学習データ!Z7618*$B$37</f>
        <v>0</v>
      </c>
      <c r="AA7652" s="1">
        <f>学習データ!AA7618*$B$37</f>
        <v>0</v>
      </c>
      <c r="AB7652" s="1">
        <f>学習データ!AB7618*$B$37</f>
        <v>0</v>
      </c>
      <c r="AC7652" s="1">
        <f>学習データ!AC7618*$B$37</f>
        <v>0</v>
      </c>
      <c r="AD7652" s="1">
        <f>学習データ!AD7618*$B$37</f>
        <v>0</v>
      </c>
      <c r="AE7652" s="14"/>
      <c r="AF7652" s="7">
        <v>4</v>
      </c>
      <c r="AG7652" s="1">
        <f>IF(学習データ!AG7597=4,1,0)</f>
        <v>0</v>
      </c>
      <c r="AH7652" s="29"/>
      <c r="AI7652" s="25"/>
      <c r="AJ7652" s="25"/>
      <c r="AK7652" s="25"/>
      <c r="AL7652" s="25"/>
      <c r="AM7652" s="25"/>
      <c r="AN7652" s="25"/>
      <c r="AO7652" s="25"/>
      <c r="AP7652" s="25"/>
      <c r="AQ7652" s="25"/>
      <c r="AR7652" s="25"/>
      <c r="AS7652" s="25"/>
      <c r="AT7652" s="25"/>
      <c r="AU7652" s="25"/>
      <c r="AV7652" s="25"/>
      <c r="AW7652" s="25"/>
      <c r="AX7652" s="25"/>
      <c r="AY7652" s="25"/>
      <c r="AZ7652" s="25"/>
      <c r="BA7652" s="25"/>
      <c r="BB7652" s="25"/>
      <c r="BC7652" s="25"/>
      <c r="BD7652" s="25"/>
      <c r="BE7652" s="25"/>
      <c r="BF7652" s="25"/>
      <c r="BG7652" s="25"/>
      <c r="BH7652" s="25"/>
      <c r="BI7652" s="25"/>
      <c r="BJ7652" s="25"/>
      <c r="BK7652" s="25"/>
      <c r="BL7652" s="25"/>
      <c r="BM7652" s="25"/>
      <c r="BN7652" s="25"/>
      <c r="BO7652" s="25"/>
      <c r="BP7652" s="25"/>
      <c r="BQ7652" s="23"/>
      <c r="BR7652" s="7">
        <v>8</v>
      </c>
      <c r="BS7652" s="1">
        <f t="shared" ca="1" si="40297"/>
        <v>0.23714300153605961</v>
      </c>
      <c r="BT7652" s="1">
        <f t="shared" ca="1" si="40298"/>
        <v>0.23714300153605961</v>
      </c>
      <c r="BU7652" s="1">
        <f t="shared" ca="1" si="40299"/>
        <v>0.99997305685322957</v>
      </c>
      <c r="BV7652" s="1">
        <f t="shared" ca="1" si="40300"/>
        <v>0.9999999204259441</v>
      </c>
      <c r="BW7652" s="1">
        <f t="shared" ca="1" si="40301"/>
        <v>0.99209430876093296</v>
      </c>
      <c r="BX7652" s="1">
        <f t="shared" ca="1" si="40302"/>
        <v>6.6812845748361331E-4</v>
      </c>
      <c r="BY7652" s="1">
        <f t="shared" ca="1" si="40303"/>
        <v>8.8098501279023217E-2</v>
      </c>
      <c r="BZ7652" s="1">
        <f t="shared" ca="1" si="40304"/>
        <v>0.41750785037783461</v>
      </c>
      <c r="CA7652" s="1">
        <f t="shared" ca="1" si="40305"/>
        <v>0.82953422229524287</v>
      </c>
      <c r="CB7652" s="1">
        <f t="shared" ca="1" si="40306"/>
        <v>0.23714300153605961</v>
      </c>
      <c r="CC7652" s="1">
        <f t="shared" ca="1" si="40307"/>
        <v>0.23714300153605961</v>
      </c>
      <c r="CD7652" s="25"/>
      <c r="CE7652" s="7">
        <v>8</v>
      </c>
      <c r="CF7652" s="1">
        <f t="shared" ca="1" si="40308"/>
        <v>0.42673007297672289</v>
      </c>
      <c r="CG7652" s="1">
        <f t="shared" ca="1" si="40309"/>
        <v>0.42673007297672289</v>
      </c>
      <c r="CH7652" s="1">
        <f t="shared" ca="1" si="40310"/>
        <v>0.97532725564888534</v>
      </c>
      <c r="CI7652" s="1">
        <f t="shared" ca="1" si="40311"/>
        <v>0.97935074869010275</v>
      </c>
      <c r="CJ7652" s="1">
        <f t="shared" ca="1" si="40312"/>
        <v>0.91011700216379221</v>
      </c>
      <c r="CK7652" s="1">
        <f t="shared" ca="1" si="40313"/>
        <v>0.99314866072240882</v>
      </c>
      <c r="CL7652" s="1">
        <f t="shared" ca="1" si="40314"/>
        <v>0.99361853631599417</v>
      </c>
      <c r="CM7652" s="1">
        <f t="shared" ca="1" si="40315"/>
        <v>0.99980434363935822</v>
      </c>
      <c r="CN7652" s="1">
        <f t="shared" ca="1" si="40316"/>
        <v>0.99567309996111086</v>
      </c>
      <c r="CO7652" s="1">
        <f t="shared" ca="1" si="40317"/>
        <v>0.42673007297672289</v>
      </c>
      <c r="CP7652" s="1">
        <f t="shared" ca="1" si="40318"/>
        <v>0.42673007297672289</v>
      </c>
      <c r="CQ7652" s="25"/>
      <c r="CR7652" s="25"/>
      <c r="CS7652" s="25"/>
      <c r="CT7652" s="25"/>
      <c r="CU7652" s="25"/>
      <c r="CV7652" s="25"/>
      <c r="CW7652" s="25"/>
      <c r="CX7652" s="25"/>
      <c r="CY7652" s="25"/>
      <c r="CZ7652" s="25"/>
      <c r="DA7652" s="25"/>
      <c r="DB7652" s="25"/>
      <c r="DC7652" s="25"/>
      <c r="DD7652" s="25"/>
      <c r="DE7652" s="40"/>
      <c r="DF7652" s="14"/>
      <c r="DG7652" s="14"/>
      <c r="DH7652" s="14"/>
      <c r="DI7652" s="14"/>
      <c r="DJ7652" s="14"/>
      <c r="DK7652" s="14"/>
      <c r="DL7652" s="14"/>
      <c r="DM7652" s="14"/>
      <c r="DN7652" s="14"/>
      <c r="DO7652" s="14"/>
      <c r="DP7652" s="14"/>
      <c r="DQ7652" s="14"/>
      <c r="DR7652" s="14"/>
      <c r="DS7652" s="14"/>
      <c r="DT7652" s="14"/>
      <c r="DU7652" s="14"/>
      <c r="DV7652" s="14"/>
      <c r="DW7652" s="14"/>
      <c r="DX7652" s="14"/>
      <c r="DY7652" s="14"/>
      <c r="DZ7652" s="14"/>
      <c r="EA7652" s="14"/>
      <c r="EB7652" s="14"/>
      <c r="EC7652" s="14"/>
      <c r="ED7652" s="14"/>
      <c r="EE7652" s="14"/>
      <c r="EF7652" s="19"/>
      <c r="EG7652" s="23"/>
      <c r="EH7652" s="50"/>
      <c r="EI7652" s="7">
        <v>4</v>
      </c>
      <c r="EJ7652" s="1">
        <f t="shared" ca="1" si="40331"/>
        <v>1.8628204967805838E-2</v>
      </c>
      <c r="EK7652" s="1">
        <f t="shared" ca="1" si="40332"/>
        <v>1.2588896130895725E-2</v>
      </c>
      <c r="EL7652" s="1">
        <f t="shared" ca="1" si="40333"/>
        <v>9.877874415309738E-3</v>
      </c>
      <c r="EM7652" s="1">
        <f t="shared" ca="1" si="40334"/>
        <v>3.1774861573253203E-2</v>
      </c>
      <c r="EN7652" s="14"/>
      <c r="EO7652" s="14"/>
      <c r="EP7652" s="14"/>
      <c r="EQ7652" s="14"/>
      <c r="ER7652" s="14"/>
      <c r="ES7652" s="14"/>
      <c r="ET7652" s="23"/>
      <c r="EU7652" s="14"/>
      <c r="EV7652" s="14"/>
      <c r="EW7652" s="14"/>
      <c r="EX7652" s="14"/>
      <c r="EY7652" s="14"/>
      <c r="EZ7652" s="14"/>
      <c r="FA7652" s="14"/>
      <c r="FB7652" s="14"/>
      <c r="FC7652" s="19"/>
    </row>
    <row r="7653" spans="1:159" x14ac:dyDescent="0.2">
      <c r="A7653" s="55"/>
      <c r="B7653" s="18">
        <v>23</v>
      </c>
      <c r="C7653" s="1">
        <f>学習データ!C7619*$B$37</f>
        <v>0</v>
      </c>
      <c r="D7653" s="1">
        <f>学習データ!D7619*$B$37</f>
        <v>0</v>
      </c>
      <c r="E7653" s="1">
        <f>学習データ!E7619*$B$37</f>
        <v>0</v>
      </c>
      <c r="F7653" s="1">
        <f>学習データ!F7619*$B$37</f>
        <v>0</v>
      </c>
      <c r="G7653" s="1">
        <f>学習データ!G7619*$B$37</f>
        <v>0</v>
      </c>
      <c r="H7653" s="1">
        <f>学習データ!H7619*$B$37</f>
        <v>0</v>
      </c>
      <c r="I7653" s="1">
        <f>学習データ!I7619*$B$37</f>
        <v>0</v>
      </c>
      <c r="J7653" s="1">
        <f>学習データ!J7619*$B$37</f>
        <v>0</v>
      </c>
      <c r="K7653" s="1">
        <f>学習データ!K7619*$B$37</f>
        <v>0</v>
      </c>
      <c r="L7653" s="1">
        <f>学習データ!L7619*$B$37</f>
        <v>0</v>
      </c>
      <c r="M7653" s="1">
        <f>学習データ!M7619*$B$37</f>
        <v>0</v>
      </c>
      <c r="N7653" s="1">
        <f>学習データ!N7619*$B$37</f>
        <v>0</v>
      </c>
      <c r="O7653" s="1">
        <f>学習データ!O7619*$B$37</f>
        <v>24</v>
      </c>
      <c r="P7653" s="1">
        <f>学習データ!P7619*$B$37</f>
        <v>203</v>
      </c>
      <c r="Q7653" s="1">
        <f>学習データ!Q7619*$B$37</f>
        <v>254</v>
      </c>
      <c r="R7653" s="1">
        <f>学習データ!R7619*$B$37</f>
        <v>171</v>
      </c>
      <c r="S7653" s="1">
        <f>学習データ!S7619*$B$37</f>
        <v>29</v>
      </c>
      <c r="T7653" s="1">
        <f>学習データ!T7619*$B$37</f>
        <v>0</v>
      </c>
      <c r="U7653" s="1">
        <f>学習データ!U7619*$B$37</f>
        <v>0</v>
      </c>
      <c r="V7653" s="1">
        <f>学習データ!V7619*$B$37</f>
        <v>0</v>
      </c>
      <c r="W7653" s="1">
        <f>学習データ!W7619*$B$37</f>
        <v>0</v>
      </c>
      <c r="X7653" s="1">
        <f>学習データ!X7619*$B$37</f>
        <v>0</v>
      </c>
      <c r="Y7653" s="1">
        <f>学習データ!Y7619*$B$37</f>
        <v>0</v>
      </c>
      <c r="Z7653" s="1">
        <f>学習データ!Z7619*$B$37</f>
        <v>0</v>
      </c>
      <c r="AA7653" s="1">
        <f>学習データ!AA7619*$B$37</f>
        <v>0</v>
      </c>
      <c r="AB7653" s="1">
        <f>学習データ!AB7619*$B$37</f>
        <v>0</v>
      </c>
      <c r="AC7653" s="1">
        <f>学習データ!AC7619*$B$37</f>
        <v>0</v>
      </c>
      <c r="AD7653" s="1">
        <f>学習データ!AD7619*$B$37</f>
        <v>0</v>
      </c>
      <c r="AE7653" s="14"/>
      <c r="AF7653" s="7">
        <v>5</v>
      </c>
      <c r="AG7653" s="1">
        <f>IF(学習データ!AG7597=5,1,0)</f>
        <v>0</v>
      </c>
      <c r="AH7653" s="29"/>
      <c r="AI7653" s="25"/>
      <c r="AJ7653" s="25"/>
      <c r="AK7653" s="25"/>
      <c r="AL7653" s="25"/>
      <c r="AM7653" s="25"/>
      <c r="AN7653" s="25"/>
      <c r="AO7653" s="25"/>
      <c r="AP7653" s="25"/>
      <c r="AQ7653" s="25"/>
      <c r="AR7653" s="25"/>
      <c r="AS7653" s="25"/>
      <c r="AT7653" s="25"/>
      <c r="AU7653" s="25"/>
      <c r="AV7653" s="25"/>
      <c r="AW7653" s="25"/>
      <c r="AX7653" s="25"/>
      <c r="AY7653" s="25"/>
      <c r="AZ7653" s="25"/>
      <c r="BA7653" s="25"/>
      <c r="BB7653" s="25"/>
      <c r="BC7653" s="25"/>
      <c r="BD7653" s="25"/>
      <c r="BE7653" s="25"/>
      <c r="BF7653" s="25"/>
      <c r="BG7653" s="25"/>
      <c r="BH7653" s="25"/>
      <c r="BI7653" s="25"/>
      <c r="BJ7653" s="25"/>
      <c r="BK7653" s="25"/>
      <c r="BL7653" s="25"/>
      <c r="BM7653" s="25"/>
      <c r="BN7653" s="25"/>
      <c r="BO7653" s="25"/>
      <c r="BP7653" s="25"/>
      <c r="BQ7653" s="23"/>
      <c r="BR7653" s="7">
        <v>9</v>
      </c>
      <c r="BS7653" s="1">
        <f t="shared" ca="1" si="40297"/>
        <v>0.23714300153605961</v>
      </c>
      <c r="BT7653" s="1">
        <f t="shared" ca="1" si="40298"/>
        <v>0.23714300153605961</v>
      </c>
      <c r="BU7653" s="1">
        <f t="shared" ca="1" si="40299"/>
        <v>0.23714300153605961</v>
      </c>
      <c r="BV7653" s="1">
        <f t="shared" ca="1" si="40300"/>
        <v>0.18876608793294058</v>
      </c>
      <c r="BW7653" s="1">
        <f t="shared" ca="1" si="40301"/>
        <v>0.99679167147059244</v>
      </c>
      <c r="BX7653" s="1">
        <f t="shared" ca="1" si="40302"/>
        <v>0.99999992219796685</v>
      </c>
      <c r="BY7653" s="1">
        <f t="shared" ca="1" si="40303"/>
        <v>0.99963530958057401</v>
      </c>
      <c r="BZ7653" s="1">
        <f t="shared" ca="1" si="40304"/>
        <v>0.96511760490364262</v>
      </c>
      <c r="CA7653" s="1">
        <f t="shared" ca="1" si="40305"/>
        <v>0.81466721224529981</v>
      </c>
      <c r="CB7653" s="1">
        <f t="shared" ca="1" si="40306"/>
        <v>0.23714300153605961</v>
      </c>
      <c r="CC7653" s="1">
        <f t="shared" ca="1" si="40307"/>
        <v>0.23714300153605961</v>
      </c>
      <c r="CD7653" s="25"/>
      <c r="CE7653" s="7">
        <v>9</v>
      </c>
      <c r="CF7653" s="1">
        <f t="shared" ca="1" si="40308"/>
        <v>0.42673007297672289</v>
      </c>
      <c r="CG7653" s="1">
        <f t="shared" ca="1" si="40309"/>
        <v>0.42673007297672289</v>
      </c>
      <c r="CH7653" s="1">
        <f t="shared" ca="1" si="40310"/>
        <v>0.42673007297672289</v>
      </c>
      <c r="CI7653" s="1">
        <f t="shared" ca="1" si="40311"/>
        <v>0.42646477095303259</v>
      </c>
      <c r="CJ7653" s="1">
        <f t="shared" ca="1" si="40312"/>
        <v>0.99424113041646411</v>
      </c>
      <c r="CK7653" s="1">
        <f t="shared" ca="1" si="40313"/>
        <v>0.99972709893850431</v>
      </c>
      <c r="CL7653" s="1">
        <f t="shared" ca="1" si="40314"/>
        <v>0.99958298973885285</v>
      </c>
      <c r="CM7653" s="1">
        <f t="shared" ca="1" si="40315"/>
        <v>0.99573362481814187</v>
      </c>
      <c r="CN7653" s="1">
        <f t="shared" ca="1" si="40316"/>
        <v>0.99541042732371032</v>
      </c>
      <c r="CO7653" s="1">
        <f t="shared" ca="1" si="40317"/>
        <v>0.42673007297672289</v>
      </c>
      <c r="CP7653" s="1">
        <f t="shared" ca="1" si="40318"/>
        <v>0.42673007297672289</v>
      </c>
      <c r="CQ7653" s="25"/>
      <c r="CR7653" s="25"/>
      <c r="CS7653" s="25"/>
      <c r="CT7653" s="25"/>
      <c r="CU7653" s="25"/>
      <c r="CV7653" s="25"/>
      <c r="CW7653" s="25"/>
      <c r="CX7653" s="25"/>
      <c r="CY7653" s="25"/>
      <c r="CZ7653" s="25"/>
      <c r="DA7653" s="25"/>
      <c r="DB7653" s="25"/>
      <c r="DC7653" s="25"/>
      <c r="DD7653" s="25"/>
      <c r="DE7653" s="40"/>
      <c r="DF7653" s="14"/>
      <c r="DG7653" s="14"/>
      <c r="DH7653" s="14"/>
      <c r="DI7653" s="14"/>
      <c r="DJ7653" s="14"/>
      <c r="DK7653" s="14"/>
      <c r="DL7653" s="14"/>
      <c r="DM7653" s="14"/>
      <c r="DN7653" s="14"/>
      <c r="DO7653" s="14"/>
      <c r="DP7653" s="14"/>
      <c r="DQ7653" s="14"/>
      <c r="DR7653" s="14"/>
      <c r="DS7653" s="14"/>
      <c r="DT7653" s="14"/>
      <c r="DU7653" s="14"/>
      <c r="DV7653" s="14"/>
      <c r="DW7653" s="14"/>
      <c r="DX7653" s="14"/>
      <c r="DY7653" s="14"/>
      <c r="DZ7653" s="14"/>
      <c r="EA7653" s="14"/>
      <c r="EB7653" s="14"/>
      <c r="EC7653" s="14"/>
      <c r="ED7653" s="14"/>
      <c r="EE7653" s="14"/>
      <c r="EF7653" s="19"/>
      <c r="EG7653" s="23"/>
      <c r="EH7653" s="25"/>
      <c r="EI7653" s="25"/>
      <c r="EJ7653" s="25"/>
      <c r="EK7653" s="25"/>
      <c r="EL7653" s="25"/>
      <c r="EM7653" s="25"/>
      <c r="EN7653" s="14"/>
      <c r="EO7653" s="14"/>
      <c r="EP7653" s="14"/>
      <c r="EQ7653" s="14"/>
      <c r="ER7653" s="14"/>
      <c r="ES7653" s="14"/>
      <c r="ET7653" s="23"/>
      <c r="EU7653" s="14"/>
      <c r="EV7653" s="14"/>
      <c r="EW7653" s="14"/>
      <c r="EX7653" s="14"/>
      <c r="EY7653" s="14"/>
      <c r="EZ7653" s="14"/>
      <c r="FA7653" s="14"/>
      <c r="FB7653" s="14"/>
      <c r="FC7653" s="19"/>
    </row>
    <row r="7654" spans="1:159" x14ac:dyDescent="0.2">
      <c r="A7654" s="55"/>
      <c r="B7654" s="18">
        <v>24</v>
      </c>
      <c r="C7654" s="1">
        <f>学習データ!C7620*$B$37</f>
        <v>0</v>
      </c>
      <c r="D7654" s="1">
        <f>学習データ!D7620*$B$37</f>
        <v>0</v>
      </c>
      <c r="E7654" s="1">
        <f>学習データ!E7620*$B$37</f>
        <v>0</v>
      </c>
      <c r="F7654" s="1">
        <f>学習データ!F7620*$B$37</f>
        <v>0</v>
      </c>
      <c r="G7654" s="1">
        <f>学習データ!G7620*$B$37</f>
        <v>0</v>
      </c>
      <c r="H7654" s="1">
        <f>学習データ!H7620*$B$37</f>
        <v>0</v>
      </c>
      <c r="I7654" s="1">
        <f>学習データ!I7620*$B$37</f>
        <v>0</v>
      </c>
      <c r="J7654" s="1">
        <f>学習データ!J7620*$B$37</f>
        <v>0</v>
      </c>
      <c r="K7654" s="1">
        <f>学習データ!K7620*$B$37</f>
        <v>0</v>
      </c>
      <c r="L7654" s="1">
        <f>学習データ!L7620*$B$37</f>
        <v>0</v>
      </c>
      <c r="M7654" s="1">
        <f>学習データ!M7620*$B$37</f>
        <v>0</v>
      </c>
      <c r="N7654" s="1">
        <f>学習データ!N7620*$B$37</f>
        <v>102</v>
      </c>
      <c r="O7654" s="1">
        <f>学習データ!O7620*$B$37</f>
        <v>241</v>
      </c>
      <c r="P7654" s="1">
        <f>学習データ!P7620*$B$37</f>
        <v>254</v>
      </c>
      <c r="Q7654" s="1">
        <f>学習データ!Q7620*$B$37</f>
        <v>135</v>
      </c>
      <c r="R7654" s="1">
        <f>学習データ!R7620*$B$37</f>
        <v>4</v>
      </c>
      <c r="S7654" s="1">
        <f>学習データ!S7620*$B$37</f>
        <v>0</v>
      </c>
      <c r="T7654" s="1">
        <f>学習データ!T7620*$B$37</f>
        <v>0</v>
      </c>
      <c r="U7654" s="1">
        <f>学習データ!U7620*$B$37</f>
        <v>0</v>
      </c>
      <c r="V7654" s="1">
        <f>学習データ!V7620*$B$37</f>
        <v>0</v>
      </c>
      <c r="W7654" s="1">
        <f>学習データ!W7620*$B$37</f>
        <v>0</v>
      </c>
      <c r="X7654" s="1">
        <f>学習データ!X7620*$B$37</f>
        <v>0</v>
      </c>
      <c r="Y7654" s="1">
        <f>学習データ!Y7620*$B$37</f>
        <v>0</v>
      </c>
      <c r="Z7654" s="1">
        <f>学習データ!Z7620*$B$37</f>
        <v>0</v>
      </c>
      <c r="AA7654" s="1">
        <f>学習データ!AA7620*$B$37</f>
        <v>0</v>
      </c>
      <c r="AB7654" s="1">
        <f>学習データ!AB7620*$B$37</f>
        <v>0</v>
      </c>
      <c r="AC7654" s="1">
        <f>学習データ!AC7620*$B$37</f>
        <v>0</v>
      </c>
      <c r="AD7654" s="1">
        <f>学習データ!AD7620*$B$37</f>
        <v>0</v>
      </c>
      <c r="AE7654" s="14"/>
      <c r="AF7654" s="7">
        <v>6</v>
      </c>
      <c r="AG7654" s="1">
        <f>IF(学習データ!AG7597=6,1,0)</f>
        <v>0</v>
      </c>
      <c r="AH7654" s="29"/>
      <c r="AI7654" s="25"/>
      <c r="AJ7654" s="25"/>
      <c r="AK7654" s="25"/>
      <c r="AL7654" s="25"/>
      <c r="AM7654" s="25"/>
      <c r="AN7654" s="25"/>
      <c r="AO7654" s="25"/>
      <c r="AP7654" s="25"/>
      <c r="AQ7654" s="25"/>
      <c r="AR7654" s="25"/>
      <c r="AS7654" s="25"/>
      <c r="AT7654" s="25"/>
      <c r="AU7654" s="25"/>
      <c r="AV7654" s="25"/>
      <c r="AW7654" s="25"/>
      <c r="AX7654" s="25"/>
      <c r="AY7654" s="25"/>
      <c r="AZ7654" s="25"/>
      <c r="BA7654" s="25"/>
      <c r="BB7654" s="25"/>
      <c r="BC7654" s="25"/>
      <c r="BD7654" s="25"/>
      <c r="BE7654" s="25"/>
      <c r="BF7654" s="25"/>
      <c r="BG7654" s="25"/>
      <c r="BH7654" s="25"/>
      <c r="BI7654" s="25"/>
      <c r="BJ7654" s="25"/>
      <c r="BK7654" s="25"/>
      <c r="BL7654" s="25"/>
      <c r="BM7654" s="25"/>
      <c r="BN7654" s="25"/>
      <c r="BO7654" s="25"/>
      <c r="BP7654" s="25"/>
      <c r="BQ7654" s="23"/>
      <c r="BR7654" s="7">
        <v>10</v>
      </c>
      <c r="BS7654" s="1">
        <f t="shared" ca="1" si="40297"/>
        <v>0.23714300153605961</v>
      </c>
      <c r="BT7654" s="1">
        <f t="shared" ca="1" si="40298"/>
        <v>0.18859152919633365</v>
      </c>
      <c r="BU7654" s="1">
        <f t="shared" ca="1" si="40299"/>
        <v>1.9994096978920798E-3</v>
      </c>
      <c r="BV7654" s="1">
        <f t="shared" ca="1" si="40300"/>
        <v>4.6418737176346552E-3</v>
      </c>
      <c r="BW7654" s="1">
        <f t="shared" ca="1" si="40301"/>
        <v>0.93624238649171343</v>
      </c>
      <c r="BX7654" s="1">
        <f t="shared" ca="1" si="40302"/>
        <v>0.99999665539880422</v>
      </c>
      <c r="BY7654" s="1">
        <f t="shared" ca="1" si="40303"/>
        <v>0.99987130777810895</v>
      </c>
      <c r="BZ7654" s="1">
        <f t="shared" ca="1" si="40304"/>
        <v>0.95907700633487059</v>
      </c>
      <c r="CA7654" s="1">
        <f t="shared" ca="1" si="40305"/>
        <v>0.11634228553658588</v>
      </c>
      <c r="CB7654" s="1">
        <f t="shared" ca="1" si="40306"/>
        <v>0.23714300153605961</v>
      </c>
      <c r="CC7654" s="1">
        <f t="shared" ca="1" si="40307"/>
        <v>0.23714300153605961</v>
      </c>
      <c r="CD7654" s="25"/>
      <c r="CE7654" s="7">
        <v>10</v>
      </c>
      <c r="CF7654" s="1">
        <f t="shared" ca="1" si="40308"/>
        <v>0.42673007297672289</v>
      </c>
      <c r="CG7654" s="1">
        <f t="shared" ca="1" si="40309"/>
        <v>0.42646372654040576</v>
      </c>
      <c r="CH7654" s="1">
        <f t="shared" ca="1" si="40310"/>
        <v>0.35329691037038058</v>
      </c>
      <c r="CI7654" s="1">
        <f t="shared" ca="1" si="40311"/>
        <v>0.98026803057066891</v>
      </c>
      <c r="CJ7654" s="1">
        <f t="shared" ca="1" si="40312"/>
        <v>0.98522816031324278</v>
      </c>
      <c r="CK7654" s="1">
        <f t="shared" ca="1" si="40313"/>
        <v>0.99772476588870451</v>
      </c>
      <c r="CL7654" s="1">
        <f t="shared" ca="1" si="40314"/>
        <v>0.99416159789658809</v>
      </c>
      <c r="CM7654" s="1">
        <f t="shared" ca="1" si="40315"/>
        <v>0.99985723514815039</v>
      </c>
      <c r="CN7654" s="1">
        <f t="shared" ca="1" si="40316"/>
        <v>0.98074982286804369</v>
      </c>
      <c r="CO7654" s="1">
        <f t="shared" ca="1" si="40317"/>
        <v>0.42673007297672289</v>
      </c>
      <c r="CP7654" s="1">
        <f t="shared" ca="1" si="40318"/>
        <v>0.42673007297672289</v>
      </c>
      <c r="CQ7654" s="25"/>
      <c r="CR7654" s="25"/>
      <c r="CS7654" s="25"/>
      <c r="CT7654" s="25"/>
      <c r="CU7654" s="25"/>
      <c r="CV7654" s="25"/>
      <c r="CW7654" s="25"/>
      <c r="CX7654" s="25"/>
      <c r="CY7654" s="25"/>
      <c r="CZ7654" s="25"/>
      <c r="DA7654" s="25"/>
      <c r="DB7654" s="25"/>
      <c r="DC7654" s="25"/>
      <c r="DD7654" s="25"/>
      <c r="DE7654" s="40"/>
      <c r="DF7654" s="14"/>
      <c r="DG7654" s="14"/>
      <c r="DH7654" s="14"/>
      <c r="DI7654" s="14"/>
      <c r="DJ7654" s="14"/>
      <c r="DK7654" s="14"/>
      <c r="DL7654" s="14"/>
      <c r="DM7654" s="14"/>
      <c r="DN7654" s="14"/>
      <c r="DO7654" s="14"/>
      <c r="DP7654" s="14"/>
      <c r="DQ7654" s="14"/>
      <c r="DR7654" s="14"/>
      <c r="DS7654" s="14"/>
      <c r="DT7654" s="14"/>
      <c r="DU7654" s="14"/>
      <c r="DV7654" s="14"/>
      <c r="DW7654" s="14"/>
      <c r="DX7654" s="14"/>
      <c r="DY7654" s="14"/>
      <c r="DZ7654" s="14"/>
      <c r="EA7654" s="14"/>
      <c r="EB7654" s="14"/>
      <c r="EC7654" s="14"/>
      <c r="ED7654" s="14"/>
      <c r="EE7654" s="14"/>
      <c r="EF7654" s="19"/>
      <c r="EG7654" s="23"/>
      <c r="EH7654" s="50">
        <v>5</v>
      </c>
      <c r="EI7654" s="7">
        <v>0</v>
      </c>
      <c r="EJ7654" s="7">
        <v>1</v>
      </c>
      <c r="EK7654" s="7">
        <v>2</v>
      </c>
      <c r="EL7654" s="7">
        <v>3</v>
      </c>
      <c r="EM7654" s="7">
        <v>4</v>
      </c>
      <c r="EN7654" s="14"/>
      <c r="EO7654" s="14"/>
      <c r="EP7654" s="14"/>
      <c r="EQ7654" s="14"/>
      <c r="ER7654" s="14"/>
      <c r="ES7654" s="14"/>
      <c r="ET7654" s="23"/>
      <c r="EU7654" s="14"/>
      <c r="EV7654" s="14"/>
      <c r="EW7654" s="14"/>
      <c r="EX7654" s="14"/>
      <c r="EY7654" s="14"/>
      <c r="EZ7654" s="14"/>
      <c r="FA7654" s="14"/>
      <c r="FB7654" s="14"/>
      <c r="FC7654" s="19"/>
    </row>
    <row r="7655" spans="1:159" x14ac:dyDescent="0.2">
      <c r="A7655" s="55"/>
      <c r="B7655" s="18">
        <v>25</v>
      </c>
      <c r="C7655" s="1">
        <f>学習データ!C7621*$B$37</f>
        <v>0</v>
      </c>
      <c r="D7655" s="1">
        <f>学習データ!D7621*$B$37</f>
        <v>0</v>
      </c>
      <c r="E7655" s="1">
        <f>学習データ!E7621*$B$37</f>
        <v>0</v>
      </c>
      <c r="F7655" s="1">
        <f>学習データ!F7621*$B$37</f>
        <v>0</v>
      </c>
      <c r="G7655" s="1">
        <f>学習データ!G7621*$B$37</f>
        <v>0</v>
      </c>
      <c r="H7655" s="1">
        <f>学習データ!H7621*$B$37</f>
        <v>0</v>
      </c>
      <c r="I7655" s="1">
        <f>学習データ!I7621*$B$37</f>
        <v>0</v>
      </c>
      <c r="J7655" s="1">
        <f>学習データ!J7621*$B$37</f>
        <v>0</v>
      </c>
      <c r="K7655" s="1">
        <f>学習データ!K7621*$B$37</f>
        <v>15</v>
      </c>
      <c r="L7655" s="1">
        <f>学習データ!L7621*$B$37</f>
        <v>119</v>
      </c>
      <c r="M7655" s="1">
        <f>学習データ!M7621*$B$37</f>
        <v>201</v>
      </c>
      <c r="N7655" s="1">
        <f>学習データ!N7621*$B$37</f>
        <v>251</v>
      </c>
      <c r="O7655" s="1">
        <f>学習データ!O7621*$B$37</f>
        <v>228</v>
      </c>
      <c r="P7655" s="1">
        <f>学習データ!P7621*$B$37</f>
        <v>106</v>
      </c>
      <c r="Q7655" s="1">
        <f>学習データ!Q7621*$B$37</f>
        <v>3</v>
      </c>
      <c r="R7655" s="1">
        <f>学習データ!R7621*$B$37</f>
        <v>0</v>
      </c>
      <c r="S7655" s="1">
        <f>学習データ!S7621*$B$37</f>
        <v>0</v>
      </c>
      <c r="T7655" s="1">
        <f>学習データ!T7621*$B$37</f>
        <v>0</v>
      </c>
      <c r="U7655" s="1">
        <f>学習データ!U7621*$B$37</f>
        <v>0</v>
      </c>
      <c r="V7655" s="1">
        <f>学習データ!V7621*$B$37</f>
        <v>0</v>
      </c>
      <c r="W7655" s="1">
        <f>学習データ!W7621*$B$37</f>
        <v>0</v>
      </c>
      <c r="X7655" s="1">
        <f>学習データ!X7621*$B$37</f>
        <v>0</v>
      </c>
      <c r="Y7655" s="1">
        <f>学習データ!Y7621*$B$37</f>
        <v>0</v>
      </c>
      <c r="Z7655" s="1">
        <f>学習データ!Z7621*$B$37</f>
        <v>0</v>
      </c>
      <c r="AA7655" s="1">
        <f>学習データ!AA7621*$B$37</f>
        <v>0</v>
      </c>
      <c r="AB7655" s="1">
        <f>学習データ!AB7621*$B$37</f>
        <v>0</v>
      </c>
      <c r="AC7655" s="1">
        <f>学習データ!AC7621*$B$37</f>
        <v>0</v>
      </c>
      <c r="AD7655" s="1">
        <f>学習データ!AD7621*$B$37</f>
        <v>0</v>
      </c>
      <c r="AE7655" s="14"/>
      <c r="AF7655" s="7">
        <v>7</v>
      </c>
      <c r="AG7655" s="1">
        <f>IF(学習データ!AG7597=7,1,0)</f>
        <v>0</v>
      </c>
      <c r="AH7655" s="29"/>
      <c r="AI7655" s="25"/>
      <c r="AJ7655" s="25"/>
      <c r="AK7655" s="25"/>
      <c r="AL7655" s="25"/>
      <c r="AM7655" s="25"/>
      <c r="AN7655" s="25"/>
      <c r="AO7655" s="25"/>
      <c r="AP7655" s="25"/>
      <c r="AQ7655" s="25"/>
      <c r="AR7655" s="25"/>
      <c r="AS7655" s="25"/>
      <c r="AT7655" s="25"/>
      <c r="AU7655" s="25"/>
      <c r="AV7655" s="25"/>
      <c r="AW7655" s="25"/>
      <c r="AX7655" s="25"/>
      <c r="AY7655" s="25"/>
      <c r="AZ7655" s="25"/>
      <c r="BA7655" s="25"/>
      <c r="BB7655" s="25"/>
      <c r="BC7655" s="25"/>
      <c r="BD7655" s="25"/>
      <c r="BE7655" s="25"/>
      <c r="BF7655" s="25"/>
      <c r="BG7655" s="25"/>
      <c r="BH7655" s="25"/>
      <c r="BI7655" s="25"/>
      <c r="BJ7655" s="25"/>
      <c r="BK7655" s="25"/>
      <c r="BL7655" s="25"/>
      <c r="BM7655" s="25"/>
      <c r="BN7655" s="25"/>
      <c r="BO7655" s="25"/>
      <c r="BP7655" s="25"/>
      <c r="BQ7655" s="23"/>
      <c r="BR7655" s="7">
        <v>11</v>
      </c>
      <c r="BS7655" s="1">
        <f t="shared" ca="1" si="40297"/>
        <v>0.23714300153605961</v>
      </c>
      <c r="BT7655" s="1">
        <f t="shared" ca="1" si="40298"/>
        <v>0.28379665884970728</v>
      </c>
      <c r="BU7655" s="1">
        <f t="shared" ca="1" si="40299"/>
        <v>0.92740901157440314</v>
      </c>
      <c r="BV7655" s="1">
        <f t="shared" ca="1" si="40300"/>
        <v>0.91080916854918081</v>
      </c>
      <c r="BW7655" s="1">
        <f t="shared" ca="1" si="40301"/>
        <v>0.9999973415572333</v>
      </c>
      <c r="BX7655" s="1">
        <f t="shared" ca="1" si="40302"/>
        <v>0.99999999892604952</v>
      </c>
      <c r="BY7655" s="1">
        <f t="shared" ca="1" si="40303"/>
        <v>0.99798944237111697</v>
      </c>
      <c r="BZ7655" s="1">
        <f t="shared" ca="1" si="40304"/>
        <v>0.13081067634672944</v>
      </c>
      <c r="CA7655" s="1">
        <f t="shared" ca="1" si="40305"/>
        <v>0.19205833347226625</v>
      </c>
      <c r="CB7655" s="1">
        <f t="shared" ca="1" si="40306"/>
        <v>0.23714300153605961</v>
      </c>
      <c r="CC7655" s="1">
        <f t="shared" ca="1" si="40307"/>
        <v>0.23714300153605961</v>
      </c>
      <c r="CD7655" s="25"/>
      <c r="CE7655" s="7">
        <v>11</v>
      </c>
      <c r="CF7655" s="1">
        <f t="shared" ca="1" si="40308"/>
        <v>0.42673007297672289</v>
      </c>
      <c r="CG7655" s="1">
        <f t="shared" ca="1" si="40309"/>
        <v>0.81669838789400506</v>
      </c>
      <c r="CH7655" s="1">
        <f t="shared" ca="1" si="40310"/>
        <v>0.82607261601004867</v>
      </c>
      <c r="CI7655" s="1">
        <f t="shared" ca="1" si="40311"/>
        <v>0.57796350381445594</v>
      </c>
      <c r="CJ7655" s="1">
        <f t="shared" ca="1" si="40312"/>
        <v>0.9993866004470493</v>
      </c>
      <c r="CK7655" s="1">
        <f t="shared" ca="1" si="40313"/>
        <v>0.99977835246530211</v>
      </c>
      <c r="CL7655" s="1">
        <f t="shared" ca="1" si="40314"/>
        <v>0.99960568142265704</v>
      </c>
      <c r="CM7655" s="1">
        <f t="shared" ca="1" si="40315"/>
        <v>0.99815843440361851</v>
      </c>
      <c r="CN7655" s="1">
        <f t="shared" ca="1" si="40316"/>
        <v>0.43196706954901343</v>
      </c>
      <c r="CO7655" s="1">
        <f t="shared" ca="1" si="40317"/>
        <v>0.42673007297672289</v>
      </c>
      <c r="CP7655" s="1">
        <f t="shared" ca="1" si="40318"/>
        <v>0.42673007297672289</v>
      </c>
      <c r="CQ7655" s="14"/>
      <c r="CR7655" s="14"/>
      <c r="CS7655" s="14"/>
      <c r="CT7655" s="14"/>
      <c r="CU7655" s="14"/>
      <c r="CV7655" s="14"/>
      <c r="CW7655" s="14"/>
      <c r="CX7655" s="14"/>
      <c r="CY7655" s="14"/>
      <c r="CZ7655" s="14"/>
      <c r="DA7655" s="14"/>
      <c r="DB7655" s="14"/>
      <c r="DC7655" s="14"/>
      <c r="DD7655" s="14"/>
      <c r="DE7655" s="23"/>
      <c r="DF7655" s="14"/>
      <c r="DG7655" s="14"/>
      <c r="DH7655" s="14"/>
      <c r="DI7655" s="14"/>
      <c r="DJ7655" s="14"/>
      <c r="DK7655" s="14"/>
      <c r="DL7655" s="14"/>
      <c r="DM7655" s="14"/>
      <c r="DN7655" s="14"/>
      <c r="DO7655" s="14"/>
      <c r="DP7655" s="14"/>
      <c r="DQ7655" s="14"/>
      <c r="DR7655" s="14"/>
      <c r="DS7655" s="14"/>
      <c r="DT7655" s="14"/>
      <c r="DU7655" s="14"/>
      <c r="DV7655" s="14"/>
      <c r="DW7655" s="14"/>
      <c r="DX7655" s="14"/>
      <c r="DY7655" s="14"/>
      <c r="DZ7655" s="14"/>
      <c r="EA7655" s="14"/>
      <c r="EB7655" s="14"/>
      <c r="EC7655" s="14"/>
      <c r="ED7655" s="14"/>
      <c r="EE7655" s="14"/>
      <c r="EF7655" s="19"/>
      <c r="EG7655" s="23"/>
      <c r="EH7655" s="50"/>
      <c r="EI7655" s="7">
        <v>1</v>
      </c>
      <c r="EJ7655" s="1">
        <f t="shared" ref="EJ7655:EJ7658" ca="1" si="40335">1/(1+EXP(-SUMPRODUCT($EI$32:$EK$34,DQ7645:DS7647)+$EL$32))</f>
        <v>0.52850578107461743</v>
      </c>
      <c r="EK7655" s="1">
        <f t="shared" ref="EK7655:EK7658" ca="1" si="40336">1/(1+EXP(-SUMPRODUCT($EI$32:$EK$34,DR7645:DT7647)+$EL$32))</f>
        <v>9.0902617149920803E-2</v>
      </c>
      <c r="EL7655" s="1">
        <f t="shared" ref="EL7655:EL7658" ca="1" si="40337">1/(1+EXP(-SUMPRODUCT($EI$32:$EK$34,DS7645:DU7647)+$EL$32))</f>
        <v>5.6149926739003514E-2</v>
      </c>
      <c r="EM7655" s="1">
        <f t="shared" ref="EM7655:EM7658" ca="1" si="40338">1/(1+EXP(-SUMPRODUCT($EI$32:$EK$34,DT7645:DV7647)+$EL$32))</f>
        <v>1.1502424578913937E-2</v>
      </c>
      <c r="EN7655" s="14"/>
      <c r="EO7655" s="14"/>
      <c r="EP7655" s="14"/>
      <c r="EQ7655" s="14"/>
      <c r="ER7655" s="14"/>
      <c r="ES7655" s="14"/>
      <c r="ET7655" s="23"/>
      <c r="EU7655" s="14"/>
      <c r="EV7655" s="14"/>
      <c r="EW7655" s="14"/>
      <c r="EX7655" s="14"/>
      <c r="EY7655" s="14"/>
      <c r="EZ7655" s="14"/>
      <c r="FA7655" s="14"/>
      <c r="FB7655" s="14"/>
      <c r="FC7655" s="19"/>
    </row>
    <row r="7656" spans="1:159" x14ac:dyDescent="0.2">
      <c r="A7656" s="55"/>
      <c r="B7656" s="18">
        <v>26</v>
      </c>
      <c r="C7656" s="1">
        <f>学習データ!C7622*$B$37</f>
        <v>0</v>
      </c>
      <c r="D7656" s="1">
        <f>学習データ!D7622*$B$37</f>
        <v>0</v>
      </c>
      <c r="E7656" s="1">
        <f>学習データ!E7622*$B$37</f>
        <v>0</v>
      </c>
      <c r="F7656" s="1">
        <f>学習データ!F7622*$B$37</f>
        <v>0</v>
      </c>
      <c r="G7656" s="1">
        <f>学習データ!G7622*$B$37</f>
        <v>0</v>
      </c>
      <c r="H7656" s="1">
        <f>学習データ!H7622*$B$37</f>
        <v>0</v>
      </c>
      <c r="I7656" s="1">
        <f>学習データ!I7622*$B$37</f>
        <v>0</v>
      </c>
      <c r="J7656" s="1">
        <f>学習データ!J7622*$B$37</f>
        <v>0</v>
      </c>
      <c r="K7656" s="1">
        <f>学習データ!K7622*$B$37</f>
        <v>153</v>
      </c>
      <c r="L7656" s="1">
        <f>学習データ!L7622*$B$37</f>
        <v>255</v>
      </c>
      <c r="M7656" s="1">
        <f>学習データ!M7622*$B$37</f>
        <v>255</v>
      </c>
      <c r="N7656" s="1">
        <f>学習データ!N7622*$B$37</f>
        <v>144</v>
      </c>
      <c r="O7656" s="1">
        <f>学習データ!O7622*$B$37</f>
        <v>4</v>
      </c>
      <c r="P7656" s="1">
        <f>学習データ!P7622*$B$37</f>
        <v>0</v>
      </c>
      <c r="Q7656" s="1">
        <f>学習データ!Q7622*$B$37</f>
        <v>0</v>
      </c>
      <c r="R7656" s="1">
        <f>学習データ!R7622*$B$37</f>
        <v>0</v>
      </c>
      <c r="S7656" s="1">
        <f>学習データ!S7622*$B$37</f>
        <v>0</v>
      </c>
      <c r="T7656" s="1">
        <f>学習データ!T7622*$B$37</f>
        <v>0</v>
      </c>
      <c r="U7656" s="1">
        <f>学習データ!U7622*$B$37</f>
        <v>0</v>
      </c>
      <c r="V7656" s="1">
        <f>学習データ!V7622*$B$37</f>
        <v>0</v>
      </c>
      <c r="W7656" s="1">
        <f>学習データ!W7622*$B$37</f>
        <v>0</v>
      </c>
      <c r="X7656" s="1">
        <f>学習データ!X7622*$B$37</f>
        <v>0</v>
      </c>
      <c r="Y7656" s="1">
        <f>学習データ!Y7622*$B$37</f>
        <v>0</v>
      </c>
      <c r="Z7656" s="1">
        <f>学習データ!Z7622*$B$37</f>
        <v>0</v>
      </c>
      <c r="AA7656" s="1">
        <f>学習データ!AA7622*$B$37</f>
        <v>0</v>
      </c>
      <c r="AB7656" s="1">
        <f>学習データ!AB7622*$B$37</f>
        <v>0</v>
      </c>
      <c r="AC7656" s="1">
        <f>学習データ!AC7622*$B$37</f>
        <v>0</v>
      </c>
      <c r="AD7656" s="1">
        <f>学習データ!AD7622*$B$37</f>
        <v>0</v>
      </c>
      <c r="AE7656" s="14"/>
      <c r="AF7656" s="7">
        <v>8</v>
      </c>
      <c r="AG7656" s="1">
        <f>IF(学習データ!AG7597=8,1,0)</f>
        <v>0</v>
      </c>
      <c r="AH7656" s="29"/>
      <c r="AI7656" s="25"/>
      <c r="AJ7656" s="25"/>
      <c r="AK7656" s="25"/>
      <c r="AL7656" s="25"/>
      <c r="AM7656" s="25"/>
      <c r="AN7656" s="25"/>
      <c r="AO7656" s="25"/>
      <c r="AP7656" s="25"/>
      <c r="AQ7656" s="25"/>
      <c r="AR7656" s="25"/>
      <c r="AS7656" s="25"/>
      <c r="AT7656" s="25"/>
      <c r="AU7656" s="25"/>
      <c r="AV7656" s="25"/>
      <c r="AW7656" s="25"/>
      <c r="AX7656" s="25"/>
      <c r="AY7656" s="25"/>
      <c r="AZ7656" s="25"/>
      <c r="BA7656" s="25"/>
      <c r="BB7656" s="25"/>
      <c r="BC7656" s="25"/>
      <c r="BD7656" s="25"/>
      <c r="BE7656" s="25"/>
      <c r="BF7656" s="25"/>
      <c r="BG7656" s="25"/>
      <c r="BH7656" s="25"/>
      <c r="BI7656" s="25"/>
      <c r="BJ7656" s="25"/>
      <c r="BK7656" s="25"/>
      <c r="BL7656" s="25"/>
      <c r="BM7656" s="25"/>
      <c r="BN7656" s="25"/>
      <c r="BO7656" s="25"/>
      <c r="BP7656" s="25"/>
      <c r="BQ7656" s="23"/>
      <c r="BR7656" s="14"/>
      <c r="BS7656" s="14"/>
      <c r="BT7656" s="14"/>
      <c r="BU7656" s="14"/>
      <c r="BV7656" s="14"/>
      <c r="BW7656" s="14"/>
      <c r="BX7656" s="14"/>
      <c r="BY7656" s="14"/>
      <c r="BZ7656" s="14"/>
      <c r="CA7656" s="14"/>
      <c r="CB7656" s="14"/>
      <c r="CC7656" s="14"/>
      <c r="CD7656" s="14"/>
      <c r="CE7656" s="14"/>
      <c r="CF7656" s="14"/>
      <c r="CG7656" s="14"/>
      <c r="CH7656" s="14"/>
      <c r="CI7656" s="14"/>
      <c r="CJ7656" s="14"/>
      <c r="CK7656" s="14"/>
      <c r="CL7656" s="14"/>
      <c r="CM7656" s="14"/>
      <c r="CN7656" s="14"/>
      <c r="CO7656" s="14"/>
      <c r="CP7656" s="14"/>
      <c r="CQ7656" s="14"/>
      <c r="CR7656" s="14"/>
      <c r="CS7656" s="14"/>
      <c r="CT7656" s="14"/>
      <c r="CU7656" s="14"/>
      <c r="CV7656" s="14"/>
      <c r="CW7656" s="14"/>
      <c r="CX7656" s="14"/>
      <c r="CY7656" s="14"/>
      <c r="CZ7656" s="14"/>
      <c r="DA7656" s="14"/>
      <c r="DB7656" s="14"/>
      <c r="DC7656" s="14"/>
      <c r="DD7656" s="14"/>
      <c r="DE7656" s="23"/>
      <c r="DF7656" s="14"/>
      <c r="DG7656" s="14"/>
      <c r="DH7656" s="14"/>
      <c r="DI7656" s="14"/>
      <c r="DJ7656" s="14"/>
      <c r="DK7656" s="14"/>
      <c r="DL7656" s="14"/>
      <c r="DM7656" s="14"/>
      <c r="DN7656" s="14"/>
      <c r="DO7656" s="14"/>
      <c r="DP7656" s="14"/>
      <c r="DQ7656" s="14"/>
      <c r="DR7656" s="14"/>
      <c r="DS7656" s="14"/>
      <c r="DT7656" s="14"/>
      <c r="DU7656" s="14"/>
      <c r="DV7656" s="14"/>
      <c r="DW7656" s="14"/>
      <c r="DX7656" s="14"/>
      <c r="DY7656" s="14"/>
      <c r="DZ7656" s="14"/>
      <c r="EA7656" s="14"/>
      <c r="EB7656" s="14"/>
      <c r="EC7656" s="14"/>
      <c r="ED7656" s="14"/>
      <c r="EE7656" s="14"/>
      <c r="EF7656" s="19"/>
      <c r="EG7656" s="23"/>
      <c r="EH7656" s="50"/>
      <c r="EI7656" s="7">
        <v>2</v>
      </c>
      <c r="EJ7656" s="1">
        <f t="shared" ca="1" si="40335"/>
        <v>0.38050198901779975</v>
      </c>
      <c r="EK7656" s="1">
        <f t="shared" ca="1" si="40336"/>
        <v>5.6297824337752725E-2</v>
      </c>
      <c r="EL7656" s="1">
        <f t="shared" ca="1" si="40337"/>
        <v>5.2533635224318732E-2</v>
      </c>
      <c r="EM7656" s="1">
        <f t="shared" ca="1" si="40338"/>
        <v>1.0673059508550745E-2</v>
      </c>
      <c r="EN7656" s="14"/>
      <c r="EO7656" s="14"/>
      <c r="EP7656" s="14"/>
      <c r="EQ7656" s="14"/>
      <c r="ER7656" s="14"/>
      <c r="ES7656" s="14"/>
      <c r="ET7656" s="23"/>
      <c r="EU7656" s="14"/>
      <c r="EV7656" s="14"/>
      <c r="EW7656" s="14"/>
      <c r="EX7656" s="14"/>
      <c r="EY7656" s="14"/>
      <c r="EZ7656" s="14"/>
      <c r="FA7656" s="14"/>
      <c r="FB7656" s="14"/>
      <c r="FC7656" s="19"/>
    </row>
    <row r="7657" spans="1:159" x14ac:dyDescent="0.2">
      <c r="A7657" s="55"/>
      <c r="B7657" s="18">
        <v>27</v>
      </c>
      <c r="C7657" s="1">
        <f>学習データ!C7623*$B$37</f>
        <v>0</v>
      </c>
      <c r="D7657" s="1">
        <f>学習データ!D7623*$B$37</f>
        <v>0</v>
      </c>
      <c r="E7657" s="1">
        <f>学習データ!E7623*$B$37</f>
        <v>0</v>
      </c>
      <c r="F7657" s="1">
        <f>学習データ!F7623*$B$37</f>
        <v>0</v>
      </c>
      <c r="G7657" s="1">
        <f>学習データ!G7623*$B$37</f>
        <v>0</v>
      </c>
      <c r="H7657" s="1">
        <f>学習データ!H7623*$B$37</f>
        <v>0</v>
      </c>
      <c r="I7657" s="1">
        <f>学習データ!I7623*$B$37</f>
        <v>0</v>
      </c>
      <c r="J7657" s="1">
        <f>学習データ!J7623*$B$37</f>
        <v>0</v>
      </c>
      <c r="K7657" s="1">
        <f>学習データ!K7623*$B$37</f>
        <v>0</v>
      </c>
      <c r="L7657" s="1">
        <f>学習データ!L7623*$B$37</f>
        <v>0</v>
      </c>
      <c r="M7657" s="1">
        <f>学習データ!M7623*$B$37</f>
        <v>0</v>
      </c>
      <c r="N7657" s="1">
        <f>学習データ!N7623*$B$37</f>
        <v>0</v>
      </c>
      <c r="O7657" s="1">
        <f>学習データ!O7623*$B$37</f>
        <v>0</v>
      </c>
      <c r="P7657" s="1">
        <f>学習データ!P7623*$B$37</f>
        <v>0</v>
      </c>
      <c r="Q7657" s="1">
        <f>学習データ!Q7623*$B$37</f>
        <v>0</v>
      </c>
      <c r="R7657" s="1">
        <f>学習データ!R7623*$B$37</f>
        <v>0</v>
      </c>
      <c r="S7657" s="1">
        <f>学習データ!S7623*$B$37</f>
        <v>0</v>
      </c>
      <c r="T7657" s="1">
        <f>学習データ!T7623*$B$37</f>
        <v>0</v>
      </c>
      <c r="U7657" s="1">
        <f>学習データ!U7623*$B$37</f>
        <v>0</v>
      </c>
      <c r="V7657" s="1">
        <f>学習データ!V7623*$B$37</f>
        <v>0</v>
      </c>
      <c r="W7657" s="1">
        <f>学習データ!W7623*$B$37</f>
        <v>0</v>
      </c>
      <c r="X7657" s="1">
        <f>学習データ!X7623*$B$37</f>
        <v>0</v>
      </c>
      <c r="Y7657" s="1">
        <f>学習データ!Y7623*$B$37</f>
        <v>0</v>
      </c>
      <c r="Z7657" s="1">
        <f>学習データ!Z7623*$B$37</f>
        <v>0</v>
      </c>
      <c r="AA7657" s="1">
        <f>学習データ!AA7623*$B$37</f>
        <v>0</v>
      </c>
      <c r="AB7657" s="1">
        <f>学習データ!AB7623*$B$37</f>
        <v>0</v>
      </c>
      <c r="AC7657" s="1">
        <f>学習データ!AC7623*$B$37</f>
        <v>0</v>
      </c>
      <c r="AD7657" s="1">
        <f>学習データ!AD7623*$B$37</f>
        <v>0</v>
      </c>
      <c r="AE7657" s="14"/>
      <c r="AF7657" s="7">
        <v>9</v>
      </c>
      <c r="AG7657" s="1">
        <f>IF(学習データ!AG7597=9,1,0)</f>
        <v>0</v>
      </c>
      <c r="AH7657" s="29"/>
      <c r="AI7657" s="25"/>
      <c r="AJ7657" s="25"/>
      <c r="AK7657" s="25"/>
      <c r="AL7657" s="25"/>
      <c r="AM7657" s="25"/>
      <c r="AN7657" s="25"/>
      <c r="AO7657" s="25"/>
      <c r="AP7657" s="25"/>
      <c r="AQ7657" s="25"/>
      <c r="AR7657" s="25"/>
      <c r="AS7657" s="25"/>
      <c r="AT7657" s="25"/>
      <c r="AU7657" s="25"/>
      <c r="AV7657" s="25"/>
      <c r="AW7657" s="25"/>
      <c r="AX7657" s="25"/>
      <c r="AY7657" s="25"/>
      <c r="AZ7657" s="25"/>
      <c r="BA7657" s="25"/>
      <c r="BB7657" s="25"/>
      <c r="BC7657" s="25"/>
      <c r="BD7657" s="25"/>
      <c r="BE7657" s="25"/>
      <c r="BF7657" s="25"/>
      <c r="BG7657" s="25"/>
      <c r="BH7657" s="25"/>
      <c r="BI7657" s="25"/>
      <c r="BJ7657" s="25"/>
      <c r="BK7657" s="25"/>
      <c r="BL7657" s="25"/>
      <c r="BM7657" s="25"/>
      <c r="BN7657" s="25"/>
      <c r="BO7657" s="25"/>
      <c r="BP7657" s="25"/>
      <c r="BQ7657" s="23"/>
      <c r="BR7657" s="14"/>
      <c r="BS7657" s="14"/>
      <c r="BT7657" s="14"/>
      <c r="BU7657" s="14"/>
      <c r="BV7657" s="14"/>
      <c r="BW7657" s="14"/>
      <c r="BX7657" s="14"/>
      <c r="BY7657" s="14"/>
      <c r="BZ7657" s="14"/>
      <c r="CA7657" s="14"/>
      <c r="CB7657" s="14"/>
      <c r="CC7657" s="14"/>
      <c r="CD7657" s="14"/>
      <c r="CE7657" s="14"/>
      <c r="CF7657" s="14"/>
      <c r="CG7657" s="14"/>
      <c r="CH7657" s="14"/>
      <c r="CI7657" s="14"/>
      <c r="CJ7657" s="14"/>
      <c r="CK7657" s="14"/>
      <c r="CL7657" s="14"/>
      <c r="CM7657" s="14"/>
      <c r="CN7657" s="14"/>
      <c r="CO7657" s="14"/>
      <c r="CP7657" s="14"/>
      <c r="CQ7657" s="14"/>
      <c r="CR7657" s="14"/>
      <c r="CS7657" s="14"/>
      <c r="CT7657" s="14"/>
      <c r="CU7657" s="14"/>
      <c r="CV7657" s="14"/>
      <c r="CW7657" s="14"/>
      <c r="CX7657" s="14"/>
      <c r="CY7657" s="14"/>
      <c r="CZ7657" s="14"/>
      <c r="DA7657" s="14"/>
      <c r="DB7657" s="14"/>
      <c r="DC7657" s="14"/>
      <c r="DD7657" s="14"/>
      <c r="DE7657" s="23"/>
      <c r="DF7657" s="26"/>
      <c r="DG7657" s="25"/>
      <c r="DH7657" s="25"/>
      <c r="DI7657" s="25"/>
      <c r="DJ7657" s="25"/>
      <c r="DK7657" s="25"/>
      <c r="DL7657" s="25"/>
      <c r="DM7657" s="14"/>
      <c r="DN7657" s="14"/>
      <c r="DO7657" s="14"/>
      <c r="DP7657" s="14"/>
      <c r="DQ7657" s="14"/>
      <c r="DR7657" s="14"/>
      <c r="DS7657" s="14"/>
      <c r="DT7657" s="14"/>
      <c r="DU7657" s="14"/>
      <c r="DV7657" s="14"/>
      <c r="DW7657" s="14"/>
      <c r="DX7657" s="14"/>
      <c r="DY7657" s="14"/>
      <c r="DZ7657" s="14"/>
      <c r="EA7657" s="14"/>
      <c r="EB7657" s="14"/>
      <c r="EC7657" s="14"/>
      <c r="ED7657" s="14"/>
      <c r="EE7657" s="14"/>
      <c r="EF7657" s="19"/>
      <c r="EG7657" s="23"/>
      <c r="EH7657" s="50"/>
      <c r="EI7657" s="7">
        <v>3</v>
      </c>
      <c r="EJ7657" s="1">
        <f t="shared" ca="1" si="40335"/>
        <v>0.39073662045822299</v>
      </c>
      <c r="EK7657" s="1">
        <f t="shared" ca="1" si="40336"/>
        <v>5.6003774788466382E-2</v>
      </c>
      <c r="EL7657" s="1">
        <f t="shared" ca="1" si="40337"/>
        <v>5.2235170308035407E-2</v>
      </c>
      <c r="EM7657" s="1">
        <f t="shared" ca="1" si="40338"/>
        <v>1.0677768922064238E-2</v>
      </c>
      <c r="EN7657" s="14"/>
      <c r="EO7657" s="14"/>
      <c r="EP7657" s="14"/>
      <c r="EQ7657" s="14"/>
      <c r="ER7657" s="14"/>
      <c r="ES7657" s="14"/>
      <c r="ET7657" s="23"/>
      <c r="EU7657" s="14"/>
      <c r="EV7657" s="14"/>
      <c r="EW7657" s="14"/>
      <c r="EX7657" s="14"/>
      <c r="EY7657" s="14"/>
      <c r="EZ7657" s="14"/>
      <c r="FA7657" s="14"/>
      <c r="FB7657" s="14"/>
      <c r="FC7657" s="19"/>
    </row>
    <row r="7658" spans="1:159" ht="13.8" thickBot="1" x14ac:dyDescent="0.25">
      <c r="A7658" s="56"/>
      <c r="B7658" s="20">
        <v>28</v>
      </c>
      <c r="C7658" s="6">
        <f>学習データ!C7624*$B$37</f>
        <v>0</v>
      </c>
      <c r="D7658" s="6">
        <f>学習データ!D7624*$B$37</f>
        <v>0</v>
      </c>
      <c r="E7658" s="6">
        <f>学習データ!E7624*$B$37</f>
        <v>0</v>
      </c>
      <c r="F7658" s="6">
        <f>学習データ!F7624*$B$37</f>
        <v>0</v>
      </c>
      <c r="G7658" s="6">
        <f>学習データ!G7624*$B$37</f>
        <v>0</v>
      </c>
      <c r="H7658" s="6">
        <f>学習データ!H7624*$B$37</f>
        <v>0</v>
      </c>
      <c r="I7658" s="6">
        <f>学習データ!I7624*$B$37</f>
        <v>0</v>
      </c>
      <c r="J7658" s="6">
        <f>学習データ!J7624*$B$37</f>
        <v>0</v>
      </c>
      <c r="K7658" s="6">
        <f>学習データ!K7624*$B$37</f>
        <v>0</v>
      </c>
      <c r="L7658" s="6">
        <f>学習データ!L7624*$B$37</f>
        <v>0</v>
      </c>
      <c r="M7658" s="6">
        <f>学習データ!M7624*$B$37</f>
        <v>0</v>
      </c>
      <c r="N7658" s="6">
        <f>学習データ!N7624*$B$37</f>
        <v>0</v>
      </c>
      <c r="O7658" s="6">
        <f>学習データ!O7624*$B$37</f>
        <v>0</v>
      </c>
      <c r="P7658" s="6">
        <f>学習データ!P7624*$B$37</f>
        <v>0</v>
      </c>
      <c r="Q7658" s="6">
        <f>学習データ!Q7624*$B$37</f>
        <v>0</v>
      </c>
      <c r="R7658" s="6">
        <f>学習データ!R7624*$B$37</f>
        <v>0</v>
      </c>
      <c r="S7658" s="6">
        <f>学習データ!S7624*$B$37</f>
        <v>0</v>
      </c>
      <c r="T7658" s="6">
        <f>学習データ!T7624*$B$37</f>
        <v>0</v>
      </c>
      <c r="U7658" s="6">
        <f>学習データ!U7624*$B$37</f>
        <v>0</v>
      </c>
      <c r="V7658" s="6">
        <f>学習データ!V7624*$B$37</f>
        <v>0</v>
      </c>
      <c r="W7658" s="6">
        <f>学習データ!W7624*$B$37</f>
        <v>0</v>
      </c>
      <c r="X7658" s="6">
        <f>学習データ!X7624*$B$37</f>
        <v>0</v>
      </c>
      <c r="Y7658" s="6">
        <f>学習データ!Y7624*$B$37</f>
        <v>0</v>
      </c>
      <c r="Z7658" s="6">
        <f>学習データ!Z7624*$B$37</f>
        <v>0</v>
      </c>
      <c r="AA7658" s="6">
        <f>学習データ!AA7624*$B$37</f>
        <v>0</v>
      </c>
      <c r="AB7658" s="6">
        <f>学習データ!AB7624*$B$37</f>
        <v>0</v>
      </c>
      <c r="AC7658" s="6">
        <f>学習データ!AC7624*$B$37</f>
        <v>0</v>
      </c>
      <c r="AD7658" s="6">
        <f>学習データ!AD7624*$B$37</f>
        <v>0</v>
      </c>
      <c r="AE7658" s="21"/>
      <c r="AF7658" s="21"/>
      <c r="AG7658" s="21"/>
      <c r="AH7658" s="30"/>
      <c r="AI7658" s="31"/>
      <c r="AJ7658" s="31"/>
      <c r="AK7658" s="31"/>
      <c r="AL7658" s="31"/>
      <c r="AM7658" s="31"/>
      <c r="AN7658" s="31"/>
      <c r="AO7658" s="31"/>
      <c r="AP7658" s="31"/>
      <c r="AQ7658" s="31"/>
      <c r="AR7658" s="31"/>
      <c r="AS7658" s="31"/>
      <c r="AT7658" s="31"/>
      <c r="AU7658" s="31"/>
      <c r="AV7658" s="31"/>
      <c r="AW7658" s="31"/>
      <c r="AX7658" s="31"/>
      <c r="AY7658" s="31"/>
      <c r="AZ7658" s="31"/>
      <c r="BA7658" s="31"/>
      <c r="BB7658" s="31"/>
      <c r="BC7658" s="31"/>
      <c r="BD7658" s="31"/>
      <c r="BE7658" s="31"/>
      <c r="BF7658" s="31"/>
      <c r="BG7658" s="31"/>
      <c r="BH7658" s="31"/>
      <c r="BI7658" s="31"/>
      <c r="BJ7658" s="31"/>
      <c r="BK7658" s="31"/>
      <c r="BL7658" s="31"/>
      <c r="BM7658" s="31"/>
      <c r="BN7658" s="31"/>
      <c r="BO7658" s="31"/>
      <c r="BP7658" s="31"/>
      <c r="BQ7658" s="24"/>
      <c r="BR7658" s="21"/>
      <c r="BS7658" s="21"/>
      <c r="BT7658" s="21"/>
      <c r="BU7658" s="21"/>
      <c r="BV7658" s="21"/>
      <c r="BW7658" s="21"/>
      <c r="BX7658" s="21"/>
      <c r="BY7658" s="21"/>
      <c r="BZ7658" s="21"/>
      <c r="CA7658" s="21"/>
      <c r="CB7658" s="21"/>
      <c r="CC7658" s="21"/>
      <c r="CD7658" s="21"/>
      <c r="CE7658" s="21"/>
      <c r="CF7658" s="21"/>
      <c r="CG7658" s="21"/>
      <c r="CH7658" s="21"/>
      <c r="CI7658" s="21"/>
      <c r="CJ7658" s="21"/>
      <c r="CK7658" s="21"/>
      <c r="CL7658" s="21"/>
      <c r="CM7658" s="21"/>
      <c r="CN7658" s="21"/>
      <c r="CO7658" s="21"/>
      <c r="CP7658" s="21"/>
      <c r="CQ7658" s="21"/>
      <c r="CR7658" s="21"/>
      <c r="CS7658" s="21"/>
      <c r="CT7658" s="21"/>
      <c r="CU7658" s="21"/>
      <c r="CV7658" s="21"/>
      <c r="CW7658" s="21"/>
      <c r="CX7658" s="21"/>
      <c r="CY7658" s="21"/>
      <c r="CZ7658" s="21"/>
      <c r="DA7658" s="21"/>
      <c r="DB7658" s="21"/>
      <c r="DC7658" s="21"/>
      <c r="DD7658" s="21"/>
      <c r="DE7658" s="24"/>
      <c r="DF7658" s="21"/>
      <c r="DG7658" s="21"/>
      <c r="DH7658" s="21"/>
      <c r="DI7658" s="21"/>
      <c r="DJ7658" s="21"/>
      <c r="DK7658" s="21"/>
      <c r="DL7658" s="21"/>
      <c r="DM7658" s="21"/>
      <c r="DN7658" s="21"/>
      <c r="DO7658" s="21"/>
      <c r="DP7658" s="21"/>
      <c r="DQ7658" s="21"/>
      <c r="DR7658" s="21"/>
      <c r="DS7658" s="21"/>
      <c r="DT7658" s="21"/>
      <c r="DU7658" s="21"/>
      <c r="DV7658" s="21"/>
      <c r="DW7658" s="21"/>
      <c r="DX7658" s="21"/>
      <c r="DY7658" s="21"/>
      <c r="DZ7658" s="21"/>
      <c r="EA7658" s="21"/>
      <c r="EB7658" s="21"/>
      <c r="EC7658" s="21"/>
      <c r="ED7658" s="21"/>
      <c r="EE7658" s="21"/>
      <c r="EF7658" s="22"/>
      <c r="EG7658" s="24"/>
      <c r="EH7658" s="50"/>
      <c r="EI7658" s="7">
        <v>4</v>
      </c>
      <c r="EJ7658" s="1">
        <f t="shared" ca="1" si="40335"/>
        <v>0.14738332342507621</v>
      </c>
      <c r="EK7658" s="1">
        <f t="shared" ca="1" si="40336"/>
        <v>8.3824209883638423E-2</v>
      </c>
      <c r="EL7658" s="1">
        <f t="shared" ca="1" si="40337"/>
        <v>4.8186661832346038E-2</v>
      </c>
      <c r="EM7658" s="1">
        <f t="shared" ca="1" si="40338"/>
        <v>8.347587973659136E-3</v>
      </c>
      <c r="EN7658" s="21"/>
      <c r="EO7658" s="21"/>
      <c r="EP7658" s="21"/>
      <c r="EQ7658" s="21"/>
      <c r="ER7658" s="21"/>
      <c r="ES7658" s="21"/>
      <c r="ET7658" s="24"/>
      <c r="EU7658" s="21"/>
      <c r="EV7658" s="21"/>
      <c r="EW7658" s="21"/>
      <c r="EX7658" s="21"/>
      <c r="EY7658" s="21"/>
      <c r="EZ7658" s="21"/>
      <c r="FA7658" s="21"/>
      <c r="FB7658" s="21"/>
      <c r="FC7658" s="22"/>
    </row>
    <row r="7659" spans="1:159" x14ac:dyDescent="0.2">
      <c r="A7659" s="54">
        <v>255</v>
      </c>
      <c r="B7659" s="15" t="s">
        <v>12</v>
      </c>
      <c r="C7659" s="16"/>
      <c r="D7659" s="16"/>
      <c r="E7659" s="16"/>
      <c r="F7659" s="16"/>
      <c r="G7659" s="16"/>
      <c r="H7659" s="16"/>
      <c r="I7659" s="16"/>
      <c r="J7659" s="16"/>
      <c r="K7659" s="16"/>
      <c r="L7659" s="16"/>
      <c r="M7659" s="16"/>
      <c r="N7659" s="16"/>
      <c r="O7659" s="16"/>
      <c r="P7659" s="16"/>
      <c r="Q7659" s="16"/>
      <c r="R7659" s="16"/>
      <c r="S7659" s="16"/>
      <c r="T7659" s="16"/>
      <c r="U7659" s="16"/>
      <c r="V7659" s="16"/>
      <c r="W7659" s="16"/>
      <c r="X7659" s="16"/>
      <c r="Y7659" s="16"/>
      <c r="Z7659" s="16"/>
      <c r="AA7659" s="16"/>
      <c r="AB7659" s="16"/>
      <c r="AC7659" s="16"/>
      <c r="AD7659" s="16"/>
      <c r="AE7659" s="16"/>
      <c r="AF7659" s="16"/>
      <c r="AG7659" s="16"/>
      <c r="AH7659" s="28"/>
      <c r="AI7659" s="32"/>
      <c r="AJ7659" s="32"/>
      <c r="AK7659" s="32"/>
      <c r="AL7659" s="32"/>
      <c r="AM7659" s="32"/>
      <c r="AN7659" s="32"/>
      <c r="AO7659" s="32"/>
      <c r="AP7659" s="32"/>
      <c r="AQ7659" s="32"/>
      <c r="AR7659" s="32"/>
      <c r="AS7659" s="32"/>
      <c r="AT7659" s="32"/>
      <c r="AU7659" s="32"/>
      <c r="AV7659" s="32"/>
      <c r="AW7659" s="32"/>
      <c r="AX7659" s="32"/>
      <c r="AY7659" s="32"/>
      <c r="AZ7659" s="32"/>
      <c r="BA7659" s="32"/>
      <c r="BB7659" s="32"/>
      <c r="BC7659" s="32"/>
      <c r="BD7659" s="32"/>
      <c r="BE7659" s="32"/>
      <c r="BF7659" s="32"/>
      <c r="BG7659" s="32"/>
      <c r="BH7659" s="32"/>
      <c r="BI7659" s="32"/>
      <c r="BJ7659" s="32"/>
      <c r="BK7659" s="32"/>
      <c r="BL7659" s="32"/>
      <c r="BM7659" s="32"/>
      <c r="BN7659" s="32"/>
      <c r="BO7659" s="32"/>
      <c r="BP7659" s="32"/>
      <c r="BQ7659" s="15"/>
      <c r="BR7659" s="16" t="s">
        <v>9</v>
      </c>
      <c r="BS7659" s="16"/>
      <c r="BT7659" s="16"/>
      <c r="BU7659" s="16"/>
      <c r="BV7659" s="16"/>
      <c r="BW7659" s="16"/>
      <c r="BX7659" s="16" t="s">
        <v>16</v>
      </c>
      <c r="BY7659" s="16"/>
      <c r="BZ7659" s="16"/>
      <c r="CA7659" s="16"/>
      <c r="CB7659" s="16"/>
      <c r="CC7659" s="16"/>
      <c r="CD7659" s="16"/>
      <c r="CE7659" s="16" t="s">
        <v>13</v>
      </c>
      <c r="CF7659" s="16"/>
      <c r="CG7659" s="16"/>
      <c r="CH7659" s="16"/>
      <c r="CI7659" s="16"/>
      <c r="CJ7659" s="16"/>
      <c r="CK7659" s="16" t="s">
        <v>16</v>
      </c>
      <c r="CL7659" s="16"/>
      <c r="CM7659" s="16"/>
      <c r="CN7659" s="16"/>
      <c r="CO7659" s="16"/>
      <c r="CP7659" s="16"/>
      <c r="CQ7659" s="32"/>
      <c r="CR7659" s="16" t="s">
        <v>14</v>
      </c>
      <c r="CS7659" s="16"/>
      <c r="CT7659" s="16"/>
      <c r="CU7659" s="16"/>
      <c r="CV7659" s="16"/>
      <c r="CW7659" s="16"/>
      <c r="CX7659" s="16" t="s">
        <v>16</v>
      </c>
      <c r="CY7659" s="16"/>
      <c r="CZ7659" s="16"/>
      <c r="DA7659" s="16"/>
      <c r="DB7659" s="16"/>
      <c r="DC7659" s="32"/>
      <c r="DD7659" s="32"/>
      <c r="DE7659" s="39"/>
      <c r="DF7659" s="32"/>
      <c r="DG7659" s="16" t="s">
        <v>29</v>
      </c>
      <c r="DH7659" s="16"/>
      <c r="DI7659" s="16"/>
      <c r="DJ7659" s="16"/>
      <c r="DK7659" s="16"/>
      <c r="DL7659" s="16"/>
      <c r="DM7659" s="16"/>
      <c r="DN7659" s="16"/>
      <c r="DO7659" s="32"/>
      <c r="DP7659" s="16" t="s">
        <v>29</v>
      </c>
      <c r="DQ7659" s="16"/>
      <c r="DR7659" s="16"/>
      <c r="DS7659" s="16"/>
      <c r="DT7659" s="16"/>
      <c r="DU7659" s="16"/>
      <c r="DV7659" s="32"/>
      <c r="DW7659" s="16"/>
      <c r="DX7659" s="32"/>
      <c r="DY7659" s="16"/>
      <c r="DZ7659" s="16" t="s">
        <v>29</v>
      </c>
      <c r="EA7659" s="16"/>
      <c r="EB7659" s="16"/>
      <c r="EC7659" s="16"/>
      <c r="ED7659" s="16"/>
      <c r="EE7659" s="16"/>
      <c r="EF7659" s="17"/>
      <c r="EG7659" s="15"/>
      <c r="EH7659" s="32" t="s">
        <v>15</v>
      </c>
      <c r="EI7659" s="32"/>
      <c r="EJ7659" s="32"/>
      <c r="EK7659" s="32"/>
      <c r="EL7659" s="32"/>
      <c r="EM7659" s="32"/>
      <c r="EN7659" s="16"/>
      <c r="EO7659" s="16"/>
      <c r="EP7659" s="16"/>
      <c r="EQ7659" s="16"/>
      <c r="ER7659" s="16"/>
      <c r="ES7659" s="16"/>
      <c r="ET7659" s="15"/>
      <c r="EU7659" s="16"/>
      <c r="EV7659" s="16"/>
      <c r="EW7659" s="16"/>
      <c r="EX7659" s="16"/>
      <c r="EY7659" s="16"/>
      <c r="EZ7659" s="16"/>
      <c r="FA7659" s="16"/>
      <c r="FB7659" s="16"/>
      <c r="FC7659" s="17"/>
    </row>
    <row r="7660" spans="1:159" x14ac:dyDescent="0.2">
      <c r="A7660" s="55"/>
      <c r="B7660" s="18">
        <v>0</v>
      </c>
      <c r="C7660" s="7">
        <v>1</v>
      </c>
      <c r="D7660" s="7">
        <v>2</v>
      </c>
      <c r="E7660" s="7">
        <v>3</v>
      </c>
      <c r="F7660" s="7">
        <v>4</v>
      </c>
      <c r="G7660" s="7">
        <v>5</v>
      </c>
      <c r="H7660" s="7">
        <v>6</v>
      </c>
      <c r="I7660" s="7">
        <v>7</v>
      </c>
      <c r="J7660" s="7">
        <v>8</v>
      </c>
      <c r="K7660" s="7">
        <v>9</v>
      </c>
      <c r="L7660" s="7">
        <v>10</v>
      </c>
      <c r="M7660" s="7">
        <v>11</v>
      </c>
      <c r="N7660" s="7">
        <v>12</v>
      </c>
      <c r="O7660" s="7">
        <v>13</v>
      </c>
      <c r="P7660" s="7">
        <v>14</v>
      </c>
      <c r="Q7660" s="7">
        <v>15</v>
      </c>
      <c r="R7660" s="7">
        <v>16</v>
      </c>
      <c r="S7660" s="7">
        <v>17</v>
      </c>
      <c r="T7660" s="7">
        <v>18</v>
      </c>
      <c r="U7660" s="7">
        <v>19</v>
      </c>
      <c r="V7660" s="7">
        <v>20</v>
      </c>
      <c r="W7660" s="7">
        <v>21</v>
      </c>
      <c r="X7660" s="7">
        <v>22</v>
      </c>
      <c r="Y7660" s="7">
        <v>23</v>
      </c>
      <c r="Z7660" s="7">
        <v>24</v>
      </c>
      <c r="AA7660" s="7">
        <v>25</v>
      </c>
      <c r="AB7660" s="7">
        <v>26</v>
      </c>
      <c r="AC7660" s="7">
        <v>27</v>
      </c>
      <c r="AD7660" s="7">
        <v>28</v>
      </c>
      <c r="AE7660" s="14"/>
      <c r="AF7660" s="14"/>
      <c r="AG7660" s="14"/>
      <c r="AH7660" s="29"/>
      <c r="AI7660" s="25"/>
      <c r="AJ7660" s="7">
        <v>0</v>
      </c>
      <c r="AK7660" s="7">
        <v>1</v>
      </c>
      <c r="AL7660" s="7">
        <v>2</v>
      </c>
      <c r="AM7660" s="7">
        <v>3</v>
      </c>
      <c r="AN7660" s="7">
        <v>4</v>
      </c>
      <c r="AO7660" s="7">
        <v>5</v>
      </c>
      <c r="AP7660" s="7">
        <v>6</v>
      </c>
      <c r="AQ7660" s="7">
        <v>7</v>
      </c>
      <c r="AR7660" s="7">
        <v>8</v>
      </c>
      <c r="AS7660" s="7">
        <v>9</v>
      </c>
      <c r="AT7660" s="7">
        <v>10</v>
      </c>
      <c r="AU7660" s="7">
        <v>11</v>
      </c>
      <c r="AV7660" s="7">
        <v>12</v>
      </c>
      <c r="AW7660" s="7">
        <v>13</v>
      </c>
      <c r="AX7660" s="7">
        <v>14</v>
      </c>
      <c r="AY7660" s="25"/>
      <c r="AZ7660" s="7">
        <v>0</v>
      </c>
      <c r="BA7660" s="7">
        <v>1</v>
      </c>
      <c r="BB7660" s="7">
        <v>2</v>
      </c>
      <c r="BC7660" s="7">
        <v>3</v>
      </c>
      <c r="BD7660" s="7">
        <v>4</v>
      </c>
      <c r="BE7660" s="7">
        <v>5</v>
      </c>
      <c r="BF7660" s="7">
        <v>6</v>
      </c>
      <c r="BG7660" s="7">
        <v>7</v>
      </c>
      <c r="BH7660" s="7">
        <v>8</v>
      </c>
      <c r="BI7660" s="7">
        <v>9</v>
      </c>
      <c r="BJ7660" s="7">
        <v>10</v>
      </c>
      <c r="BK7660" s="7">
        <v>11</v>
      </c>
      <c r="BL7660" s="7">
        <v>12</v>
      </c>
      <c r="BM7660" s="7">
        <v>13</v>
      </c>
      <c r="BN7660" s="7">
        <v>14</v>
      </c>
      <c r="BO7660" s="25"/>
      <c r="BP7660" s="25"/>
      <c r="BQ7660" s="23"/>
      <c r="BR7660" s="7">
        <v>0</v>
      </c>
      <c r="BS7660" s="7">
        <v>1</v>
      </c>
      <c r="BT7660" s="7">
        <v>2</v>
      </c>
      <c r="BU7660" s="7">
        <v>3</v>
      </c>
      <c r="BV7660" s="7">
        <v>4</v>
      </c>
      <c r="BW7660" s="7">
        <v>5</v>
      </c>
      <c r="BX7660" s="7">
        <v>6</v>
      </c>
      <c r="BY7660" s="7">
        <v>7</v>
      </c>
      <c r="BZ7660" s="7">
        <v>8</v>
      </c>
      <c r="CA7660" s="7">
        <v>9</v>
      </c>
      <c r="CB7660" s="7">
        <v>10</v>
      </c>
      <c r="CC7660" s="7">
        <v>11</v>
      </c>
      <c r="CD7660" s="25"/>
      <c r="CE7660" s="7">
        <v>0</v>
      </c>
      <c r="CF7660" s="7">
        <v>1</v>
      </c>
      <c r="CG7660" s="7">
        <v>2</v>
      </c>
      <c r="CH7660" s="7">
        <v>3</v>
      </c>
      <c r="CI7660" s="7">
        <v>4</v>
      </c>
      <c r="CJ7660" s="7">
        <v>5</v>
      </c>
      <c r="CK7660" s="7">
        <v>6</v>
      </c>
      <c r="CL7660" s="7">
        <v>7</v>
      </c>
      <c r="CM7660" s="7">
        <v>8</v>
      </c>
      <c r="CN7660" s="7">
        <v>9</v>
      </c>
      <c r="CO7660" s="7">
        <v>10</v>
      </c>
      <c r="CP7660" s="7">
        <v>11</v>
      </c>
      <c r="CQ7660" s="25"/>
      <c r="CR7660" s="7">
        <v>0</v>
      </c>
      <c r="CS7660" s="7">
        <v>1</v>
      </c>
      <c r="CT7660" s="7">
        <v>2</v>
      </c>
      <c r="CU7660" s="7">
        <v>3</v>
      </c>
      <c r="CV7660" s="7">
        <v>4</v>
      </c>
      <c r="CW7660" s="7">
        <v>5</v>
      </c>
      <c r="CX7660" s="7">
        <v>6</v>
      </c>
      <c r="CY7660" s="7">
        <v>7</v>
      </c>
      <c r="CZ7660" s="7">
        <v>8</v>
      </c>
      <c r="DA7660" s="7">
        <v>9</v>
      </c>
      <c r="DB7660" s="7">
        <v>10</v>
      </c>
      <c r="DC7660" s="7">
        <v>11</v>
      </c>
      <c r="DD7660" s="25"/>
      <c r="DE7660" s="40"/>
      <c r="DF7660" s="50">
        <v>1</v>
      </c>
      <c r="DG7660" s="7">
        <v>0</v>
      </c>
      <c r="DH7660" s="7">
        <v>1</v>
      </c>
      <c r="DI7660" s="7">
        <v>2</v>
      </c>
      <c r="DJ7660" s="7">
        <v>3</v>
      </c>
      <c r="DK7660" s="7">
        <v>4</v>
      </c>
      <c r="DL7660" s="7">
        <v>5</v>
      </c>
      <c r="DM7660" s="7">
        <v>6</v>
      </c>
      <c r="DN7660" s="25"/>
      <c r="DO7660" s="50">
        <v>2</v>
      </c>
      <c r="DP7660" s="7">
        <v>0</v>
      </c>
      <c r="DQ7660" s="7">
        <v>1</v>
      </c>
      <c r="DR7660" s="7">
        <v>2</v>
      </c>
      <c r="DS7660" s="7">
        <v>3</v>
      </c>
      <c r="DT7660" s="7">
        <v>4</v>
      </c>
      <c r="DU7660" s="7">
        <v>5</v>
      </c>
      <c r="DV7660" s="7">
        <v>6</v>
      </c>
      <c r="DW7660" s="25"/>
      <c r="DX7660" s="50">
        <v>3</v>
      </c>
      <c r="DY7660" s="7">
        <v>0</v>
      </c>
      <c r="DZ7660" s="7">
        <v>1</v>
      </c>
      <c r="EA7660" s="7">
        <v>2</v>
      </c>
      <c r="EB7660" s="7">
        <v>3</v>
      </c>
      <c r="EC7660" s="7">
        <v>4</v>
      </c>
      <c r="ED7660" s="7">
        <v>5</v>
      </c>
      <c r="EE7660" s="7">
        <v>6</v>
      </c>
      <c r="EF7660" s="29"/>
      <c r="EG7660" s="23"/>
      <c r="EH7660" s="50">
        <v>1</v>
      </c>
      <c r="EI7660" s="7">
        <v>0</v>
      </c>
      <c r="EJ7660" s="7">
        <v>1</v>
      </c>
      <c r="EK7660" s="7">
        <v>2</v>
      </c>
      <c r="EL7660" s="7">
        <v>3</v>
      </c>
      <c r="EM7660" s="7">
        <v>4</v>
      </c>
      <c r="EN7660" s="14"/>
      <c r="EO7660" s="14"/>
      <c r="EP7660" s="14"/>
      <c r="EQ7660" s="14"/>
      <c r="ER7660" s="14"/>
      <c r="ES7660" s="14"/>
      <c r="ET7660" s="23"/>
      <c r="EU7660" s="7"/>
      <c r="EV7660" s="7" t="s">
        <v>1</v>
      </c>
      <c r="EW7660" s="14"/>
      <c r="EX7660" s="7"/>
      <c r="EY7660" s="7" t="s">
        <v>8</v>
      </c>
      <c r="EZ7660" s="14"/>
      <c r="FA7660" s="14"/>
      <c r="FB7660" s="14"/>
      <c r="FC7660" s="19"/>
    </row>
    <row r="7661" spans="1:159" x14ac:dyDescent="0.2">
      <c r="A7661" s="55"/>
      <c r="B7661" s="18">
        <v>1</v>
      </c>
      <c r="C7661" s="1">
        <f>学習データ!C7627*$B$37</f>
        <v>0</v>
      </c>
      <c r="D7661" s="1">
        <f>学習データ!D7627*$B$37</f>
        <v>0</v>
      </c>
      <c r="E7661" s="1">
        <f>学習データ!E7627*$B$37</f>
        <v>0</v>
      </c>
      <c r="F7661" s="1">
        <f>学習データ!F7627*$B$37</f>
        <v>0</v>
      </c>
      <c r="G7661" s="1">
        <f>学習データ!G7627*$B$37</f>
        <v>0</v>
      </c>
      <c r="H7661" s="1">
        <f>学習データ!H7627*$B$37</f>
        <v>0</v>
      </c>
      <c r="I7661" s="1">
        <f>学習データ!I7627*$B$37</f>
        <v>0</v>
      </c>
      <c r="J7661" s="1">
        <f>学習データ!J7627*$B$37</f>
        <v>0</v>
      </c>
      <c r="K7661" s="1">
        <f>学習データ!K7627*$B$37</f>
        <v>0</v>
      </c>
      <c r="L7661" s="1">
        <f>学習データ!L7627*$B$37</f>
        <v>0</v>
      </c>
      <c r="M7661" s="1">
        <f>学習データ!M7627*$B$37</f>
        <v>0</v>
      </c>
      <c r="N7661" s="1">
        <f>学習データ!N7627*$B$37</f>
        <v>0</v>
      </c>
      <c r="O7661" s="1">
        <f>学習データ!O7627*$B$37</f>
        <v>0</v>
      </c>
      <c r="P7661" s="1">
        <f>学習データ!P7627*$B$37</f>
        <v>0</v>
      </c>
      <c r="Q7661" s="1">
        <f>学習データ!Q7627*$B$37</f>
        <v>0</v>
      </c>
      <c r="R7661" s="1">
        <f>学習データ!R7627*$B$37</f>
        <v>0</v>
      </c>
      <c r="S7661" s="1">
        <f>学習データ!S7627*$B$37</f>
        <v>0</v>
      </c>
      <c r="T7661" s="1">
        <f>学習データ!T7627*$B$37</f>
        <v>0</v>
      </c>
      <c r="U7661" s="1">
        <f>学習データ!U7627*$B$37</f>
        <v>0</v>
      </c>
      <c r="V7661" s="1">
        <f>学習データ!V7627*$B$37</f>
        <v>0</v>
      </c>
      <c r="W7661" s="1">
        <f>学習データ!W7627*$B$37</f>
        <v>0</v>
      </c>
      <c r="X7661" s="1">
        <f>学習データ!X7627*$B$37</f>
        <v>0</v>
      </c>
      <c r="Y7661" s="1">
        <f>学習データ!Y7627*$B$37</f>
        <v>0</v>
      </c>
      <c r="Z7661" s="1">
        <f>学習データ!Z7627*$B$37</f>
        <v>0</v>
      </c>
      <c r="AA7661" s="1">
        <f>学習データ!AA7627*$B$37</f>
        <v>0</v>
      </c>
      <c r="AB7661" s="1">
        <f>学習データ!AB7627*$B$37</f>
        <v>0</v>
      </c>
      <c r="AC7661" s="1">
        <f>学習データ!AC7627*$B$37</f>
        <v>0</v>
      </c>
      <c r="AD7661" s="1">
        <f>学習データ!AD7627*$B$37</f>
        <v>0</v>
      </c>
      <c r="AE7661" s="14"/>
      <c r="AF7661" s="14"/>
      <c r="AG7661" s="14"/>
      <c r="AH7661" s="29"/>
      <c r="AI7661" s="25"/>
      <c r="AJ7661" s="7">
        <v>1</v>
      </c>
      <c r="AK7661" s="36">
        <f t="shared" ref="AK7661:AK7674" ca="1" si="40339">MAX(OFFSET(C7661,$B7660,B$40,2,2))*$AJ$37</f>
        <v>0</v>
      </c>
      <c r="AL7661" s="36">
        <f t="shared" ref="AL7661:AL7674" ca="1" si="40340">MAX(OFFSET(D7661,$B7660,C$40,2,2))*$AJ$37</f>
        <v>0</v>
      </c>
      <c r="AM7661" s="36">
        <f t="shared" ref="AM7661:AM7674" ca="1" si="40341">MAX(OFFSET(E7661,$B7660,D$40,2,2))*$AJ$37</f>
        <v>0</v>
      </c>
      <c r="AN7661" s="36">
        <f t="shared" ref="AN7661:AN7674" ca="1" si="40342">MAX(OFFSET(F7661,$B7660,E$40,2,2))*$AJ$37</f>
        <v>0</v>
      </c>
      <c r="AO7661" s="36">
        <f t="shared" ref="AO7661:AO7674" ca="1" si="40343">MAX(OFFSET(G7661,$B7660,F$40,2,2))*$AJ$37</f>
        <v>0</v>
      </c>
      <c r="AP7661" s="36">
        <f t="shared" ref="AP7661:AP7674" ca="1" si="40344">MAX(OFFSET(H7661,$B7660,G$40,2,2))*$AJ$37</f>
        <v>0</v>
      </c>
      <c r="AQ7661" s="36">
        <f t="shared" ref="AQ7661:AQ7674" ca="1" si="40345">MAX(OFFSET(I7661,$B7660,H$40,2,2))*$AJ$37</f>
        <v>0</v>
      </c>
      <c r="AR7661" s="36">
        <f t="shared" ref="AR7661:AR7674" ca="1" si="40346">MAX(OFFSET(J7661,$B7660,I$40,2,2))*$AJ$37</f>
        <v>0</v>
      </c>
      <c r="AS7661" s="36">
        <f t="shared" ref="AS7661:AS7674" ca="1" si="40347">MAX(OFFSET(K7661,$B7660,J$40,2,2))*$AJ$37</f>
        <v>0</v>
      </c>
      <c r="AT7661" s="36">
        <f t="shared" ref="AT7661:AT7674" ca="1" si="40348">MAX(OFFSET(L7661,$B7660,K$40,2,2))*$AJ$37</f>
        <v>0</v>
      </c>
      <c r="AU7661" s="36">
        <f t="shared" ref="AU7661:AU7674" ca="1" si="40349">MAX(OFFSET(M7661,$B7660,L$40,2,2))*$AJ$37</f>
        <v>0</v>
      </c>
      <c r="AV7661" s="36">
        <f t="shared" ref="AV7661:AV7674" ca="1" si="40350">MAX(OFFSET(N7661,$B7660,M$40,2,2))*$AJ$37</f>
        <v>0</v>
      </c>
      <c r="AW7661" s="36">
        <f t="shared" ref="AW7661:AW7674" ca="1" si="40351">MAX(OFFSET(O7661,$B7660,N$40,2,2))*$AJ$37</f>
        <v>0</v>
      </c>
      <c r="AX7661" s="36">
        <f t="shared" ref="AX7661:AX7674" ca="1" si="40352">MAX(OFFSET(P7661,$B7660,O$40,2,2))*$AJ$37</f>
        <v>0</v>
      </c>
      <c r="AY7661" s="25"/>
      <c r="AZ7661" s="7">
        <v>1</v>
      </c>
      <c r="BA7661" s="36">
        <f t="shared" ref="BA7661:BA7674" ca="1" si="40353">IF(AK7661&gt;$BA$37,AK7661*$BC$37,0)</f>
        <v>0</v>
      </c>
      <c r="BB7661" s="36">
        <f t="shared" ref="BB7661:BB7674" ca="1" si="40354">IF(AL7661&gt;$BA$37,AL7661*$BC$37,0)</f>
        <v>0</v>
      </c>
      <c r="BC7661" s="36">
        <f t="shared" ref="BC7661:BC7674" ca="1" si="40355">IF(AM7661&gt;$BA$37,AM7661*$BC$37,0)</f>
        <v>0</v>
      </c>
      <c r="BD7661" s="36">
        <f t="shared" ref="BD7661:BD7674" ca="1" si="40356">IF(AN7661&gt;$BA$37,AN7661*$BC$37,0)</f>
        <v>0</v>
      </c>
      <c r="BE7661" s="36">
        <f t="shared" ref="BE7661:BE7674" ca="1" si="40357">IF(AO7661&gt;$BA$37,AO7661*$BC$37,0)</f>
        <v>0</v>
      </c>
      <c r="BF7661" s="36">
        <f t="shared" ref="BF7661:BF7674" ca="1" si="40358">IF(AP7661&gt;$BA$37,AP7661*$BC$37,0)</f>
        <v>0</v>
      </c>
      <c r="BG7661" s="36">
        <f t="shared" ref="BG7661:BG7674" ca="1" si="40359">IF(AQ7661&gt;$BA$37,AQ7661*$BC$37,0)</f>
        <v>0</v>
      </c>
      <c r="BH7661" s="36">
        <f t="shared" ref="BH7661:BH7674" ca="1" si="40360">IF(AR7661&gt;$BA$37,AR7661*$BC$37,0)</f>
        <v>0</v>
      </c>
      <c r="BI7661" s="36">
        <f t="shared" ref="BI7661:BI7674" ca="1" si="40361">IF(AS7661&gt;$BA$37,AS7661*$BC$37,0)</f>
        <v>0</v>
      </c>
      <c r="BJ7661" s="36">
        <f t="shared" ref="BJ7661:BJ7674" ca="1" si="40362">IF(AT7661&gt;$BA$37,AT7661*$BC$37,0)</f>
        <v>0</v>
      </c>
      <c r="BK7661" s="36">
        <f t="shared" ref="BK7661:BK7674" ca="1" si="40363">IF(AU7661&gt;$BA$37,AU7661*$BC$37,0)</f>
        <v>0</v>
      </c>
      <c r="BL7661" s="36">
        <f t="shared" ref="BL7661:BL7674" ca="1" si="40364">IF(AV7661&gt;$BA$37,AV7661*$BC$37,0)</f>
        <v>0</v>
      </c>
      <c r="BM7661" s="36">
        <f t="shared" ref="BM7661:BM7674" ca="1" si="40365">IF(AW7661&gt;$BA$37,AW7661*$BC$37,0)</f>
        <v>0</v>
      </c>
      <c r="BN7661" s="36">
        <f t="shared" ref="BN7661:BN7674" ca="1" si="40366">IF(AX7661&gt;$BA$37,AX7661*$BC$37,0)</f>
        <v>0</v>
      </c>
      <c r="BO7661" s="25"/>
      <c r="BP7661" s="25"/>
      <c r="BQ7661" s="23"/>
      <c r="BR7661" s="7">
        <v>1</v>
      </c>
      <c r="BS7661" s="1">
        <f t="shared" ref="BS7661:BS7671" ca="1" si="40367">1/(1+EXP(-SUMPRODUCT($BS$15:$BV$18,BA7661:BD7664)+$BW$15))</f>
        <v>0.48160743256383232</v>
      </c>
      <c r="BT7661" s="1">
        <f t="shared" ref="BT7661:BT7671" ca="1" si="40368">1/(1+EXP(-SUMPRODUCT($BS$15:$BV$18,BB7661:BE7664)+$BW$15))</f>
        <v>0.48160743256383232</v>
      </c>
      <c r="BU7661" s="1">
        <f t="shared" ref="BU7661:BU7671" ca="1" si="40369">1/(1+EXP(-SUMPRODUCT($BS$15:$BV$18,BC7661:BF7664)+$BW$15))</f>
        <v>0.48160743256383232</v>
      </c>
      <c r="BV7661" s="1">
        <f t="shared" ref="BV7661:BV7671" ca="1" si="40370">1/(1+EXP(-SUMPRODUCT($BS$15:$BV$18,BD7661:BG7664)+$BW$15))</f>
        <v>0.48160743256383232</v>
      </c>
      <c r="BW7661" s="1">
        <f t="shared" ref="BW7661:BW7671" ca="1" si="40371">1/(1+EXP(-SUMPRODUCT($BS$15:$BV$18,BE7661:BH7664)+$BW$15))</f>
        <v>0.48160743256383232</v>
      </c>
      <c r="BX7661" s="1">
        <f t="shared" ref="BX7661:BX7671" ca="1" si="40372">1/(1+EXP(-SUMPRODUCT($BS$15:$BV$18,BF7661:BI7664)+$BW$15))</f>
        <v>0.48160743256383232</v>
      </c>
      <c r="BY7661" s="1">
        <f t="shared" ref="BY7661:BY7671" ca="1" si="40373">1/(1+EXP(-SUMPRODUCT($BS$15:$BV$18,BG7661:BJ7664)+$BW$15))</f>
        <v>0.48160743256383232</v>
      </c>
      <c r="BZ7661" s="1">
        <f t="shared" ref="BZ7661:BZ7671" ca="1" si="40374">1/(1+EXP(-SUMPRODUCT($BS$15:$BV$18,BH7661:BK7664)+$BW$15))</f>
        <v>0.48160743256383232</v>
      </c>
      <c r="CA7661" s="1">
        <f t="shared" ref="CA7661:CA7671" ca="1" si="40375">1/(1+EXP(-SUMPRODUCT($BS$15:$BV$18,BI7661:BL7664)+$BW$15))</f>
        <v>0.48160743256383232</v>
      </c>
      <c r="CB7661" s="1">
        <f t="shared" ref="CB7661:CB7671" ca="1" si="40376">1/(1+EXP(-SUMPRODUCT($BS$15:$BV$18,BJ7661:BM7664)+$BW$15))</f>
        <v>0.48160743256383232</v>
      </c>
      <c r="CC7661" s="1">
        <f t="shared" ref="CC7661:CC7671" ca="1" si="40377">1/(1+EXP(-SUMPRODUCT($BS$15:$BV$18,BK7661:BN7664)+$BW$15))</f>
        <v>0.48160743256383232</v>
      </c>
      <c r="CD7661" s="25"/>
      <c r="CE7661" s="7">
        <v>1</v>
      </c>
      <c r="CF7661" s="1">
        <f t="shared" ref="CF7661:CF7671" ca="1" si="40378">1/(1+EXP(-SUMPRODUCT($BS$19:$BV$22,BA7661:BD7664)+$BW$19))</f>
        <v>0.16845687140215862</v>
      </c>
      <c r="CG7661" s="1">
        <f t="shared" ref="CG7661:CG7671" ca="1" si="40379">1/(1+EXP(-SUMPRODUCT($BS$19:$BV$22,BB7661:BE7664)+$BW$19))</f>
        <v>0.16845687140215862</v>
      </c>
      <c r="CH7661" s="1">
        <f t="shared" ref="CH7661:CH7671" ca="1" si="40380">1/(1+EXP(-SUMPRODUCT($BS$19:$BV$22,BC7661:BF7664)+$BW$19))</f>
        <v>0.16845687140215862</v>
      </c>
      <c r="CI7661" s="1">
        <f t="shared" ref="CI7661:CI7671" ca="1" si="40381">1/(1+EXP(-SUMPRODUCT($BS$19:$BV$22,BD7661:BG7664)+$BW$19))</f>
        <v>0.16845687140215862</v>
      </c>
      <c r="CJ7661" s="1">
        <f t="shared" ref="CJ7661:CJ7671" ca="1" si="40382">1/(1+EXP(-SUMPRODUCT($BS$19:$BV$22,BE7661:BH7664)+$BW$19))</f>
        <v>0.16845687140215862</v>
      </c>
      <c r="CK7661" s="1">
        <f t="shared" ref="CK7661:CK7671" ca="1" si="40383">1/(1+EXP(-SUMPRODUCT($BS$19:$BV$22,BF7661:BI7664)+$BW$19))</f>
        <v>0.16845687140215862</v>
      </c>
      <c r="CL7661" s="1">
        <f t="shared" ref="CL7661:CL7671" ca="1" si="40384">1/(1+EXP(-SUMPRODUCT($BS$19:$BV$22,BG7661:BJ7664)+$BW$19))</f>
        <v>0.16845687140215862</v>
      </c>
      <c r="CM7661" s="1">
        <f t="shared" ref="CM7661:CM7671" ca="1" si="40385">1/(1+EXP(-SUMPRODUCT($BS$19:$BV$22,BH7661:BK7664)+$BW$19))</f>
        <v>0.16845687140215862</v>
      </c>
      <c r="CN7661" s="1">
        <f t="shared" ref="CN7661:CN7671" ca="1" si="40386">1/(1+EXP(-SUMPRODUCT($BS$19:$BV$22,BI7661:BL7664)+$BW$19))</f>
        <v>0.16845687140215862</v>
      </c>
      <c r="CO7661" s="1">
        <f t="shared" ref="CO7661:CO7671" ca="1" si="40387">1/(1+EXP(-SUMPRODUCT($BS$19:$BV$22,BJ7661:BM7664)+$BW$19))</f>
        <v>0.16845687140215862</v>
      </c>
      <c r="CP7661" s="1">
        <f t="shared" ref="CP7661:CP7671" ca="1" si="40388">1/(1+EXP(-SUMPRODUCT($BS$19:$BV$22,BK7661:BN7664)+$BW$19))</f>
        <v>0.16845687140215862</v>
      </c>
      <c r="CQ7661" s="25"/>
      <c r="CR7661" s="7">
        <v>1</v>
      </c>
      <c r="CS7661" s="1">
        <f t="shared" ref="CS7661:CS7671" ca="1" si="40389">1/(1+EXP(-SUMPRODUCT($BS$23:$BV$26,BA7661:BD7664)+$BW$23))</f>
        <v>1.8689893644914347E-2</v>
      </c>
      <c r="CT7661" s="1">
        <f t="shared" ref="CT7661:CT7671" ca="1" si="40390">1/(1+EXP(-SUMPRODUCT($BS$23:$BV$26,BB7661:BE7664)+$BW$23))</f>
        <v>1.8689893644914347E-2</v>
      </c>
      <c r="CU7661" s="1">
        <f t="shared" ref="CU7661:CU7671" ca="1" si="40391">1/(1+EXP(-SUMPRODUCT($BS$23:$BV$26,BC7661:BF7664)+$BW$23))</f>
        <v>1.8689893644914347E-2</v>
      </c>
      <c r="CV7661" s="1">
        <f t="shared" ref="CV7661:CV7671" ca="1" si="40392">1/(1+EXP(-SUMPRODUCT($BS$23:$BV$26,BD7661:BG7664)+$BW$23))</f>
        <v>1.8689893644914347E-2</v>
      </c>
      <c r="CW7661" s="1">
        <f t="shared" ref="CW7661:CW7671" ca="1" si="40393">1/(1+EXP(-SUMPRODUCT($BS$23:$BV$26,BE7661:BH7664)+$BW$23))</f>
        <v>1.8689893644914347E-2</v>
      </c>
      <c r="CX7661" s="1">
        <f t="shared" ref="CX7661:CX7671" ca="1" si="40394">1/(1+EXP(-SUMPRODUCT($BS$23:$BV$26,BF7661:BI7664)+$BW$23))</f>
        <v>1.8689893644914347E-2</v>
      </c>
      <c r="CY7661" s="1">
        <f t="shared" ref="CY7661:CY7671" ca="1" si="40395">1/(1+EXP(-SUMPRODUCT($BS$23:$BV$26,BG7661:BJ7664)+$BW$23))</f>
        <v>1.8689893644914347E-2</v>
      </c>
      <c r="CZ7661" s="1">
        <f t="shared" ref="CZ7661:CZ7671" ca="1" si="40396">1/(1+EXP(-SUMPRODUCT($BS$23:$BV$26,BH7661:BK7664)+$BW$23))</f>
        <v>1.8689893644914347E-2</v>
      </c>
      <c r="DA7661" s="1">
        <f t="shared" ref="DA7661:DA7671" ca="1" si="40397">1/(1+EXP(-SUMPRODUCT($BS$23:$BV$26,BI7661:BL7664)+$BW$23))</f>
        <v>1.8689893644914347E-2</v>
      </c>
      <c r="DB7661" s="1">
        <f t="shared" ref="DB7661:DB7671" ca="1" si="40398">1/(1+EXP(-SUMPRODUCT($BS$23:$BV$26,BJ7661:BM7664)+$BW$23))</f>
        <v>1.8689893644914347E-2</v>
      </c>
      <c r="DC7661" s="1">
        <f t="shared" ref="DC7661:DC7671" ca="1" si="40399">1/(1+EXP(-SUMPRODUCT($BS$23:$BV$26,BK7661:BN7664)+$BW$23))</f>
        <v>1.8689893644914347E-2</v>
      </c>
      <c r="DD7661" s="25"/>
      <c r="DE7661" s="40"/>
      <c r="DF7661" s="50"/>
      <c r="DG7661" s="7">
        <v>1</v>
      </c>
      <c r="DH7661" s="1">
        <f t="shared" ref="DH7661:DH7666" ca="1" si="40400">MAX(OFFSET(BS7661,$BR7660,BR$40,2,2))*$DF$37</f>
        <v>0.48160743256383232</v>
      </c>
      <c r="DI7661" s="1">
        <f t="shared" ref="DI7661:DI7666" ca="1" si="40401">MAX(OFFSET(BT7661,$BR7660,BS$40,2,2))*$DF$37</f>
        <v>0.48160743256383232</v>
      </c>
      <c r="DJ7661" s="1">
        <f t="shared" ref="DJ7661:DJ7666" ca="1" si="40402">MAX(OFFSET(BU7661,$BR7660,BT$40,2,2))*$DF$37</f>
        <v>0.48160743256383232</v>
      </c>
      <c r="DK7661" s="1">
        <f t="shared" ref="DK7661:DK7666" ca="1" si="40403">MAX(OFFSET(BV7661,$BR7660,BU$40,2,2))*$DF$37</f>
        <v>0.48160743256383232</v>
      </c>
      <c r="DL7661" s="1">
        <f t="shared" ref="DL7661:DL7666" ca="1" si="40404">MAX(OFFSET(BW7661,$BR7660,BV$40,2,2))*$DF$37</f>
        <v>0.48160743256383232</v>
      </c>
      <c r="DM7661" s="1">
        <f t="shared" ref="DM7661:DM7666" ca="1" si="40405">MAX(OFFSET(BX7661,$BR7660,BW$40,2,2))*$DF$37</f>
        <v>0.48160743256383232</v>
      </c>
      <c r="DN7661" s="25"/>
      <c r="DO7661" s="50"/>
      <c r="DP7661" s="7">
        <v>1</v>
      </c>
      <c r="DQ7661" s="1">
        <f t="shared" ref="DQ7661:DQ7666" ca="1" si="40406">MAX(OFFSET(CF7661,$CE7660,CE$40,2,2))*$DF$37</f>
        <v>0.16845687140215862</v>
      </c>
      <c r="DR7661" s="1">
        <f t="shared" ref="DR7661:DR7666" ca="1" si="40407">MAX(OFFSET(CG7661,$CE7660,CF$40,2,2))*$DF$37</f>
        <v>0.16845687140215862</v>
      </c>
      <c r="DS7661" s="1">
        <f t="shared" ref="DS7661:DS7666" ca="1" si="40408">MAX(OFFSET(CH7661,$CE7660,CG$40,2,2))*$DF$37</f>
        <v>0.16845687140215862</v>
      </c>
      <c r="DT7661" s="1">
        <f t="shared" ref="DT7661:DT7666" ca="1" si="40409">MAX(OFFSET(CI7661,$CE7660,CH$40,2,2))*$DF$37</f>
        <v>0.16845687140215862</v>
      </c>
      <c r="DU7661" s="1">
        <f t="shared" ref="DU7661:DU7666" ca="1" si="40410">MAX(OFFSET(CJ7661,$CE7660,CI$40,2,2))*$DF$37</f>
        <v>0.16845687140215862</v>
      </c>
      <c r="DV7661" s="1">
        <f t="shared" ref="DV7661:DV7666" ca="1" si="40411">MAX(OFFSET(CK7661,$CE7660,CJ$40,2,2))*$DF$37</f>
        <v>0.16845687140215862</v>
      </c>
      <c r="DW7661" s="25"/>
      <c r="DX7661" s="50"/>
      <c r="DY7661" s="7">
        <v>1</v>
      </c>
      <c r="DZ7661" s="1">
        <f t="shared" ref="DZ7661:DZ7666" ca="1" si="40412">MAX(OFFSET(CS7661,$CR7660,CR$40,2,2))*$DF$37</f>
        <v>1.8689893644914347E-2</v>
      </c>
      <c r="EA7661" s="1">
        <f t="shared" ref="EA7661:EA7666" ca="1" si="40413">MAX(OFFSET(CT7661,$CR7660,CS$40,2,2))*$DF$37</f>
        <v>1.8689893644914347E-2</v>
      </c>
      <c r="EB7661" s="1">
        <f t="shared" ref="EB7661:EB7666" ca="1" si="40414">MAX(OFFSET(CU7661,$CR7660,CT$40,2,2))*$DF$37</f>
        <v>1.8689893644914347E-2</v>
      </c>
      <c r="EC7661" s="1">
        <f t="shared" ref="EC7661:EC7666" ca="1" si="40415">MAX(OFFSET(CV7661,$CR7660,CU$40,2,2))*$DF$37</f>
        <v>1.8689893644914347E-2</v>
      </c>
      <c r="ED7661" s="1">
        <f t="shared" ref="ED7661:ED7666" ca="1" si="40416">MAX(OFFSET(CW7661,$CR7660,CV$40,2,2))*$DF$37</f>
        <v>1.8689893644914347E-2</v>
      </c>
      <c r="EE7661" s="1">
        <f t="shared" ref="EE7661:EE7666" ca="1" si="40417">MAX(OFFSET(CX7661,$CR7660,CW$40,2,2))*$DF$37</f>
        <v>1.8689893644914347E-2</v>
      </c>
      <c r="EF7661" s="29"/>
      <c r="EG7661" s="23"/>
      <c r="EH7661" s="50"/>
      <c r="EI7661" s="7">
        <v>1</v>
      </c>
      <c r="EJ7661" s="1">
        <f t="shared" ref="EJ7661:EJ7664" ca="1" si="40418">1/(1+EXP(-SUMPRODUCT($EI$20:$EK$22,DH7661:DJ7663)+$EL$20))</f>
        <v>0.99498532325783118</v>
      </c>
      <c r="EK7661" s="1">
        <f t="shared" ref="EK7661:EK7664" ca="1" si="40419">1/(1+EXP(-SUMPRODUCT($EI$20:$EK$22,DI7661:DK7663)+$EL$20))</f>
        <v>0.99721803042669055</v>
      </c>
      <c r="EL7661" s="1">
        <f t="shared" ref="EL7661:EL7664" ca="1" si="40420">1/(1+EXP(-SUMPRODUCT($EI$20:$EK$22,DJ7661:DL7663)+$EL$20))</f>
        <v>0.99757006971137241</v>
      </c>
      <c r="EM7661" s="1">
        <f t="shared" ref="EM7661:EM7664" ca="1" si="40421">1/(1+EXP(-SUMPRODUCT($EI$20:$EK$22,DK7661:DM7663)+$EL$20))</f>
        <v>0.99728753549740023</v>
      </c>
      <c r="EN7661" s="14"/>
      <c r="EO7661" s="14"/>
      <c r="EP7661" s="14"/>
      <c r="EQ7661" s="14"/>
      <c r="ER7661" s="14"/>
      <c r="ES7661" s="14"/>
      <c r="ET7661" s="23"/>
      <c r="EU7661" s="7">
        <v>0</v>
      </c>
      <c r="EV7661" s="1"/>
      <c r="EW7661" s="14"/>
      <c r="EX7661" s="7">
        <v>0</v>
      </c>
      <c r="EY7661" s="1"/>
      <c r="EZ7661" s="14"/>
      <c r="FA7661" s="27" t="s">
        <v>10</v>
      </c>
      <c r="FB7661" s="1">
        <f t="shared" ref="FB7661" ca="1" si="40422">SUM(EY7661:EY7670)</f>
        <v>4.5273460044334355E-6</v>
      </c>
      <c r="FC7661" s="19"/>
    </row>
    <row r="7662" spans="1:159" x14ac:dyDescent="0.2">
      <c r="A7662" s="55"/>
      <c r="B7662" s="18">
        <v>2</v>
      </c>
      <c r="C7662" s="1">
        <f>学習データ!C7628*$B$37</f>
        <v>0</v>
      </c>
      <c r="D7662" s="1">
        <f>学習データ!D7628*$B$37</f>
        <v>0</v>
      </c>
      <c r="E7662" s="1">
        <f>学習データ!E7628*$B$37</f>
        <v>0</v>
      </c>
      <c r="F7662" s="1">
        <f>学習データ!F7628*$B$37</f>
        <v>0</v>
      </c>
      <c r="G7662" s="1">
        <f>学習データ!G7628*$B$37</f>
        <v>0</v>
      </c>
      <c r="H7662" s="1">
        <f>学習データ!H7628*$B$37</f>
        <v>0</v>
      </c>
      <c r="I7662" s="1">
        <f>学習データ!I7628*$B$37</f>
        <v>0</v>
      </c>
      <c r="J7662" s="1">
        <f>学習データ!J7628*$B$37</f>
        <v>0</v>
      </c>
      <c r="K7662" s="1">
        <f>学習データ!K7628*$B$37</f>
        <v>0</v>
      </c>
      <c r="L7662" s="1">
        <f>学習データ!L7628*$B$37</f>
        <v>0</v>
      </c>
      <c r="M7662" s="1">
        <f>学習データ!M7628*$B$37</f>
        <v>0</v>
      </c>
      <c r="N7662" s="1">
        <f>学習データ!N7628*$B$37</f>
        <v>0</v>
      </c>
      <c r="O7662" s="1">
        <f>学習データ!O7628*$B$37</f>
        <v>0</v>
      </c>
      <c r="P7662" s="1">
        <f>学習データ!P7628*$B$37</f>
        <v>0</v>
      </c>
      <c r="Q7662" s="1">
        <f>学習データ!Q7628*$B$37</f>
        <v>0</v>
      </c>
      <c r="R7662" s="1">
        <f>学習データ!R7628*$B$37</f>
        <v>0</v>
      </c>
      <c r="S7662" s="1">
        <f>学習データ!S7628*$B$37</f>
        <v>0</v>
      </c>
      <c r="T7662" s="1">
        <f>学習データ!T7628*$B$37</f>
        <v>0</v>
      </c>
      <c r="U7662" s="1">
        <f>学習データ!U7628*$B$37</f>
        <v>0</v>
      </c>
      <c r="V7662" s="1">
        <f>学習データ!V7628*$B$37</f>
        <v>0</v>
      </c>
      <c r="W7662" s="1">
        <f>学習データ!W7628*$B$37</f>
        <v>0</v>
      </c>
      <c r="X7662" s="1">
        <f>学習データ!X7628*$B$37</f>
        <v>0</v>
      </c>
      <c r="Y7662" s="1">
        <f>学習データ!Y7628*$B$37</f>
        <v>0</v>
      </c>
      <c r="Z7662" s="1">
        <f>学習データ!Z7628*$B$37</f>
        <v>0</v>
      </c>
      <c r="AA7662" s="1">
        <f>学習データ!AA7628*$B$37</f>
        <v>0</v>
      </c>
      <c r="AB7662" s="1">
        <f>学習データ!AB7628*$B$37</f>
        <v>0</v>
      </c>
      <c r="AC7662" s="1">
        <f>学習データ!AC7628*$B$37</f>
        <v>0</v>
      </c>
      <c r="AD7662" s="1">
        <f>学習データ!AD7628*$B$37</f>
        <v>0</v>
      </c>
      <c r="AE7662" s="14"/>
      <c r="AF7662" s="14"/>
      <c r="AG7662" s="14"/>
      <c r="AH7662" s="29"/>
      <c r="AI7662" s="25"/>
      <c r="AJ7662" s="7">
        <v>2</v>
      </c>
      <c r="AK7662" s="36">
        <f t="shared" ca="1" si="40339"/>
        <v>0</v>
      </c>
      <c r="AL7662" s="36">
        <f t="shared" ca="1" si="40340"/>
        <v>0</v>
      </c>
      <c r="AM7662" s="36">
        <f t="shared" ca="1" si="40341"/>
        <v>0</v>
      </c>
      <c r="AN7662" s="36">
        <f t="shared" ca="1" si="40342"/>
        <v>0</v>
      </c>
      <c r="AO7662" s="36">
        <f t="shared" ca="1" si="40343"/>
        <v>0</v>
      </c>
      <c r="AP7662" s="36">
        <f t="shared" ca="1" si="40344"/>
        <v>0</v>
      </c>
      <c r="AQ7662" s="36">
        <f t="shared" ca="1" si="40345"/>
        <v>0</v>
      </c>
      <c r="AR7662" s="36">
        <f t="shared" ca="1" si="40346"/>
        <v>0</v>
      </c>
      <c r="AS7662" s="36">
        <f t="shared" ca="1" si="40347"/>
        <v>0</v>
      </c>
      <c r="AT7662" s="36">
        <f t="shared" ca="1" si="40348"/>
        <v>0</v>
      </c>
      <c r="AU7662" s="36">
        <f t="shared" ca="1" si="40349"/>
        <v>0</v>
      </c>
      <c r="AV7662" s="36">
        <f t="shared" ca="1" si="40350"/>
        <v>0</v>
      </c>
      <c r="AW7662" s="36">
        <f t="shared" ca="1" si="40351"/>
        <v>0</v>
      </c>
      <c r="AX7662" s="36">
        <f t="shared" ca="1" si="40352"/>
        <v>0</v>
      </c>
      <c r="AY7662" s="25"/>
      <c r="AZ7662" s="7">
        <v>2</v>
      </c>
      <c r="BA7662" s="36">
        <f t="shared" ca="1" si="40353"/>
        <v>0</v>
      </c>
      <c r="BB7662" s="36">
        <f t="shared" ca="1" si="40354"/>
        <v>0</v>
      </c>
      <c r="BC7662" s="36">
        <f t="shared" ca="1" si="40355"/>
        <v>0</v>
      </c>
      <c r="BD7662" s="36">
        <f t="shared" ca="1" si="40356"/>
        <v>0</v>
      </c>
      <c r="BE7662" s="36">
        <f t="shared" ca="1" si="40357"/>
        <v>0</v>
      </c>
      <c r="BF7662" s="36">
        <f t="shared" ca="1" si="40358"/>
        <v>0</v>
      </c>
      <c r="BG7662" s="36">
        <f t="shared" ca="1" si="40359"/>
        <v>0</v>
      </c>
      <c r="BH7662" s="36">
        <f t="shared" ca="1" si="40360"/>
        <v>0</v>
      </c>
      <c r="BI7662" s="36">
        <f t="shared" ca="1" si="40361"/>
        <v>0</v>
      </c>
      <c r="BJ7662" s="36">
        <f t="shared" ca="1" si="40362"/>
        <v>0</v>
      </c>
      <c r="BK7662" s="36">
        <f t="shared" ca="1" si="40363"/>
        <v>0</v>
      </c>
      <c r="BL7662" s="36">
        <f t="shared" ca="1" si="40364"/>
        <v>0</v>
      </c>
      <c r="BM7662" s="36">
        <f t="shared" ca="1" si="40365"/>
        <v>0</v>
      </c>
      <c r="BN7662" s="36">
        <f t="shared" ca="1" si="40366"/>
        <v>0</v>
      </c>
      <c r="BO7662" s="25"/>
      <c r="BP7662" s="25"/>
      <c r="BQ7662" s="23"/>
      <c r="BR7662" s="7">
        <v>2</v>
      </c>
      <c r="BS7662" s="1">
        <f t="shared" ca="1" si="40367"/>
        <v>0.48160743256383232</v>
      </c>
      <c r="BT7662" s="1">
        <f t="shared" ca="1" si="40368"/>
        <v>0.48160743256383232</v>
      </c>
      <c r="BU7662" s="1">
        <f t="shared" ca="1" si="40369"/>
        <v>0.48160743256383232</v>
      </c>
      <c r="BV7662" s="1">
        <f t="shared" ca="1" si="40370"/>
        <v>0.48160743256383232</v>
      </c>
      <c r="BW7662" s="1">
        <f t="shared" ca="1" si="40371"/>
        <v>0.48160743256383232</v>
      </c>
      <c r="BX7662" s="1">
        <f t="shared" ca="1" si="40372"/>
        <v>0.48160743256383232</v>
      </c>
      <c r="BY7662" s="1">
        <f t="shared" ca="1" si="40373"/>
        <v>0.48160743256383232</v>
      </c>
      <c r="BZ7662" s="1">
        <f t="shared" ca="1" si="40374"/>
        <v>0.48160743256383232</v>
      </c>
      <c r="CA7662" s="1">
        <f t="shared" ca="1" si="40375"/>
        <v>0.48160743256383232</v>
      </c>
      <c r="CB7662" s="1">
        <f t="shared" ca="1" si="40376"/>
        <v>0.48160743256383232</v>
      </c>
      <c r="CC7662" s="1">
        <f t="shared" ca="1" si="40377"/>
        <v>0.48160743256383232</v>
      </c>
      <c r="CD7662" s="25"/>
      <c r="CE7662" s="7">
        <v>2</v>
      </c>
      <c r="CF7662" s="1">
        <f t="shared" ca="1" si="40378"/>
        <v>0.16845687140215862</v>
      </c>
      <c r="CG7662" s="1">
        <f t="shared" ca="1" si="40379"/>
        <v>0.16845687140215862</v>
      </c>
      <c r="CH7662" s="1">
        <f t="shared" ca="1" si="40380"/>
        <v>0.16845687140215862</v>
      </c>
      <c r="CI7662" s="1">
        <f t="shared" ca="1" si="40381"/>
        <v>0.16845687140215862</v>
      </c>
      <c r="CJ7662" s="1">
        <f t="shared" ca="1" si="40382"/>
        <v>0.16845687140215862</v>
      </c>
      <c r="CK7662" s="1">
        <f t="shared" ca="1" si="40383"/>
        <v>0.16845687140215862</v>
      </c>
      <c r="CL7662" s="1">
        <f t="shared" ca="1" si="40384"/>
        <v>0.16845687140215862</v>
      </c>
      <c r="CM7662" s="1">
        <f t="shared" ca="1" si="40385"/>
        <v>0.16845687140215862</v>
      </c>
      <c r="CN7662" s="1">
        <f t="shared" ca="1" si="40386"/>
        <v>0.16845687140215862</v>
      </c>
      <c r="CO7662" s="1">
        <f t="shared" ca="1" si="40387"/>
        <v>0.16845687140215862</v>
      </c>
      <c r="CP7662" s="1">
        <f t="shared" ca="1" si="40388"/>
        <v>0.16845687140215862</v>
      </c>
      <c r="CQ7662" s="25"/>
      <c r="CR7662" s="7">
        <v>2</v>
      </c>
      <c r="CS7662" s="1">
        <f t="shared" ca="1" si="40389"/>
        <v>1.8689893644914347E-2</v>
      </c>
      <c r="CT7662" s="1">
        <f t="shared" ca="1" si="40390"/>
        <v>1.8689893644914347E-2</v>
      </c>
      <c r="CU7662" s="1">
        <f t="shared" ca="1" si="40391"/>
        <v>1.8689893644914347E-2</v>
      </c>
      <c r="CV7662" s="1">
        <f t="shared" ca="1" si="40392"/>
        <v>1.8689893644914347E-2</v>
      </c>
      <c r="CW7662" s="1">
        <f t="shared" ca="1" si="40393"/>
        <v>1.8689893644914347E-2</v>
      </c>
      <c r="CX7662" s="1">
        <f t="shared" ca="1" si="40394"/>
        <v>1.8689893644914347E-2</v>
      </c>
      <c r="CY7662" s="1">
        <f t="shared" ca="1" si="40395"/>
        <v>1.8689893644914347E-2</v>
      </c>
      <c r="CZ7662" s="1">
        <f t="shared" ca="1" si="40396"/>
        <v>1.8689893644914347E-2</v>
      </c>
      <c r="DA7662" s="1">
        <f t="shared" ca="1" si="40397"/>
        <v>1.8689893644914347E-2</v>
      </c>
      <c r="DB7662" s="1">
        <f t="shared" ca="1" si="40398"/>
        <v>1.8689893644914347E-2</v>
      </c>
      <c r="DC7662" s="1">
        <f t="shared" ca="1" si="40399"/>
        <v>1.8689893644914347E-2</v>
      </c>
      <c r="DD7662" s="25"/>
      <c r="DE7662" s="40"/>
      <c r="DF7662" s="50"/>
      <c r="DG7662" s="7">
        <v>2</v>
      </c>
      <c r="DH7662" s="1">
        <f t="shared" ca="1" si="40400"/>
        <v>0.48160743256383232</v>
      </c>
      <c r="DI7662" s="1">
        <f t="shared" ca="1" si="40401"/>
        <v>0.71756481617696222</v>
      </c>
      <c r="DJ7662" s="1">
        <f t="shared" ca="1" si="40402"/>
        <v>0.86493219483839279</v>
      </c>
      <c r="DK7662" s="1">
        <f t="shared" ca="1" si="40403"/>
        <v>0.92445129702841655</v>
      </c>
      <c r="DL7662" s="1">
        <f t="shared" ca="1" si="40404"/>
        <v>0.92461936638033526</v>
      </c>
      <c r="DM7662" s="1">
        <f t="shared" ca="1" si="40405"/>
        <v>0.89683164689508743</v>
      </c>
      <c r="DN7662" s="25"/>
      <c r="DO7662" s="50"/>
      <c r="DP7662" s="7">
        <v>2</v>
      </c>
      <c r="DQ7662" s="1">
        <f t="shared" ca="1" si="40406"/>
        <v>0.16845687140215862</v>
      </c>
      <c r="DR7662" s="1">
        <f t="shared" ca="1" si="40407"/>
        <v>0.16845687140215862</v>
      </c>
      <c r="DS7662" s="1">
        <f t="shared" ca="1" si="40408"/>
        <v>4.9252854012588262E-3</v>
      </c>
      <c r="DT7662" s="1">
        <f t="shared" ca="1" si="40409"/>
        <v>1.1067546100925409E-3</v>
      </c>
      <c r="DU7662" s="1">
        <f t="shared" ca="1" si="40410"/>
        <v>1.2877221137416802E-3</v>
      </c>
      <c r="DV7662" s="1">
        <f t="shared" ca="1" si="40411"/>
        <v>2.7659602774146978E-2</v>
      </c>
      <c r="DW7662" s="25"/>
      <c r="DX7662" s="50"/>
      <c r="DY7662" s="7">
        <v>2</v>
      </c>
      <c r="DZ7662" s="1">
        <f t="shared" ca="1" si="40412"/>
        <v>1.8689893644914347E-2</v>
      </c>
      <c r="EA7662" s="1">
        <f t="shared" ca="1" si="40413"/>
        <v>0.19212159769732054</v>
      </c>
      <c r="EB7662" s="1">
        <f t="shared" ca="1" si="40414"/>
        <v>0.24332825416196188</v>
      </c>
      <c r="EC7662" s="1">
        <f t="shared" ca="1" si="40415"/>
        <v>0.72274907538712385</v>
      </c>
      <c r="ED7662" s="1">
        <f t="shared" ca="1" si="40416"/>
        <v>0.72247473019738528</v>
      </c>
      <c r="EE7662" s="1">
        <f t="shared" ca="1" si="40417"/>
        <v>0.17690679462671002</v>
      </c>
      <c r="EF7662" s="29"/>
      <c r="EG7662" s="23"/>
      <c r="EH7662" s="50"/>
      <c r="EI7662" s="7">
        <v>2</v>
      </c>
      <c r="EJ7662" s="1">
        <f t="shared" ca="1" si="40418"/>
        <v>0.99841472333982806</v>
      </c>
      <c r="EK7662" s="1">
        <f t="shared" ca="1" si="40419"/>
        <v>0.99928446431940232</v>
      </c>
      <c r="EL7662" s="1">
        <f t="shared" ca="1" si="40420"/>
        <v>0.99931612462629493</v>
      </c>
      <c r="EM7662" s="1">
        <f t="shared" ca="1" si="40421"/>
        <v>0.99889842962895092</v>
      </c>
      <c r="EN7662" s="14"/>
      <c r="EO7662" s="14" t="s">
        <v>30</v>
      </c>
      <c r="EP7662" s="14"/>
      <c r="EQ7662" s="14"/>
      <c r="ER7662" s="14"/>
      <c r="ES7662" s="14"/>
      <c r="ET7662" s="23"/>
      <c r="EU7662" s="7">
        <v>1</v>
      </c>
      <c r="EV7662" s="1"/>
      <c r="EW7662" s="14"/>
      <c r="EX7662" s="7">
        <v>1</v>
      </c>
      <c r="EY7662" s="1"/>
      <c r="EZ7662" s="14"/>
      <c r="FA7662" s="14"/>
      <c r="FB7662" s="14"/>
      <c r="FC7662" s="19"/>
    </row>
    <row r="7663" spans="1:159" x14ac:dyDescent="0.2">
      <c r="A7663" s="55"/>
      <c r="B7663" s="18">
        <v>3</v>
      </c>
      <c r="C7663" s="1">
        <f>学習データ!C7629*$B$37</f>
        <v>0</v>
      </c>
      <c r="D7663" s="1">
        <f>学習データ!D7629*$B$37</f>
        <v>0</v>
      </c>
      <c r="E7663" s="1">
        <f>学習データ!E7629*$B$37</f>
        <v>0</v>
      </c>
      <c r="F7663" s="1">
        <f>学習データ!F7629*$B$37</f>
        <v>0</v>
      </c>
      <c r="G7663" s="1">
        <f>学習データ!G7629*$B$37</f>
        <v>0</v>
      </c>
      <c r="H7663" s="1">
        <f>学習データ!H7629*$B$37</f>
        <v>0</v>
      </c>
      <c r="I7663" s="1">
        <f>学習データ!I7629*$B$37</f>
        <v>0</v>
      </c>
      <c r="J7663" s="1">
        <f>学習データ!J7629*$B$37</f>
        <v>0</v>
      </c>
      <c r="K7663" s="1">
        <f>学習データ!K7629*$B$37</f>
        <v>0</v>
      </c>
      <c r="L7663" s="1">
        <f>学習データ!L7629*$B$37</f>
        <v>0</v>
      </c>
      <c r="M7663" s="1">
        <f>学習データ!M7629*$B$37</f>
        <v>0</v>
      </c>
      <c r="N7663" s="1">
        <f>学習データ!N7629*$B$37</f>
        <v>0</v>
      </c>
      <c r="O7663" s="1">
        <f>学習データ!O7629*$B$37</f>
        <v>0</v>
      </c>
      <c r="P7663" s="1">
        <f>学習データ!P7629*$B$37</f>
        <v>0</v>
      </c>
      <c r="Q7663" s="1">
        <f>学習データ!Q7629*$B$37</f>
        <v>0</v>
      </c>
      <c r="R7663" s="1">
        <f>学習データ!R7629*$B$37</f>
        <v>0</v>
      </c>
      <c r="S7663" s="1">
        <f>学習データ!S7629*$B$37</f>
        <v>0</v>
      </c>
      <c r="T7663" s="1">
        <f>学習データ!T7629*$B$37</f>
        <v>0</v>
      </c>
      <c r="U7663" s="1">
        <f>学習データ!U7629*$B$37</f>
        <v>0</v>
      </c>
      <c r="V7663" s="1">
        <f>学習データ!V7629*$B$37</f>
        <v>0</v>
      </c>
      <c r="W7663" s="1">
        <f>学習データ!W7629*$B$37</f>
        <v>0</v>
      </c>
      <c r="X7663" s="1">
        <f>学習データ!X7629*$B$37</f>
        <v>0</v>
      </c>
      <c r="Y7663" s="1">
        <f>学習データ!Y7629*$B$37</f>
        <v>0</v>
      </c>
      <c r="Z7663" s="1">
        <f>学習データ!Z7629*$B$37</f>
        <v>0</v>
      </c>
      <c r="AA7663" s="1">
        <f>学習データ!AA7629*$B$37</f>
        <v>0</v>
      </c>
      <c r="AB7663" s="1">
        <f>学習データ!AB7629*$B$37</f>
        <v>0</v>
      </c>
      <c r="AC7663" s="1">
        <f>学習データ!AC7629*$B$37</f>
        <v>0</v>
      </c>
      <c r="AD7663" s="1">
        <f>学習データ!AD7629*$B$37</f>
        <v>0</v>
      </c>
      <c r="AE7663" s="14"/>
      <c r="AF7663" s="14"/>
      <c r="AG7663" s="14"/>
      <c r="AH7663" s="29"/>
      <c r="AI7663" s="25"/>
      <c r="AJ7663" s="7">
        <v>3</v>
      </c>
      <c r="AK7663" s="36">
        <f t="shared" ca="1" si="40339"/>
        <v>0</v>
      </c>
      <c r="AL7663" s="36">
        <f t="shared" ca="1" si="40340"/>
        <v>0</v>
      </c>
      <c r="AM7663" s="36">
        <f t="shared" ca="1" si="40341"/>
        <v>0</v>
      </c>
      <c r="AN7663" s="36">
        <f t="shared" ca="1" si="40342"/>
        <v>0</v>
      </c>
      <c r="AO7663" s="36">
        <f t="shared" ca="1" si="40343"/>
        <v>0</v>
      </c>
      <c r="AP7663" s="36">
        <f t="shared" ca="1" si="40344"/>
        <v>0</v>
      </c>
      <c r="AQ7663" s="36">
        <f t="shared" ca="1" si="40345"/>
        <v>0</v>
      </c>
      <c r="AR7663" s="36">
        <f t="shared" ca="1" si="40346"/>
        <v>0</v>
      </c>
      <c r="AS7663" s="36">
        <f t="shared" ca="1" si="40347"/>
        <v>0</v>
      </c>
      <c r="AT7663" s="36">
        <f t="shared" ca="1" si="40348"/>
        <v>0</v>
      </c>
      <c r="AU7663" s="36">
        <f t="shared" ca="1" si="40349"/>
        <v>0</v>
      </c>
      <c r="AV7663" s="36">
        <f t="shared" ca="1" si="40350"/>
        <v>0</v>
      </c>
      <c r="AW7663" s="36">
        <f t="shared" ca="1" si="40351"/>
        <v>0</v>
      </c>
      <c r="AX7663" s="36">
        <f t="shared" ca="1" si="40352"/>
        <v>0</v>
      </c>
      <c r="AY7663" s="25"/>
      <c r="AZ7663" s="7">
        <v>3</v>
      </c>
      <c r="BA7663" s="36">
        <f t="shared" ca="1" si="40353"/>
        <v>0</v>
      </c>
      <c r="BB7663" s="36">
        <f t="shared" ca="1" si="40354"/>
        <v>0</v>
      </c>
      <c r="BC7663" s="36">
        <f t="shared" ca="1" si="40355"/>
        <v>0</v>
      </c>
      <c r="BD7663" s="36">
        <f t="shared" ca="1" si="40356"/>
        <v>0</v>
      </c>
      <c r="BE7663" s="36">
        <f t="shared" ca="1" si="40357"/>
        <v>0</v>
      </c>
      <c r="BF7663" s="36">
        <f t="shared" ca="1" si="40358"/>
        <v>0</v>
      </c>
      <c r="BG7663" s="36">
        <f t="shared" ca="1" si="40359"/>
        <v>0</v>
      </c>
      <c r="BH7663" s="36">
        <f t="shared" ca="1" si="40360"/>
        <v>0</v>
      </c>
      <c r="BI7663" s="36">
        <f t="shared" ca="1" si="40361"/>
        <v>0</v>
      </c>
      <c r="BJ7663" s="36">
        <f t="shared" ca="1" si="40362"/>
        <v>0</v>
      </c>
      <c r="BK7663" s="36">
        <f t="shared" ca="1" si="40363"/>
        <v>0</v>
      </c>
      <c r="BL7663" s="36">
        <f t="shared" ca="1" si="40364"/>
        <v>0</v>
      </c>
      <c r="BM7663" s="36">
        <f t="shared" ca="1" si="40365"/>
        <v>0</v>
      </c>
      <c r="BN7663" s="36">
        <f t="shared" ca="1" si="40366"/>
        <v>0</v>
      </c>
      <c r="BO7663" s="25"/>
      <c r="BP7663" s="25"/>
      <c r="BQ7663" s="23"/>
      <c r="BR7663" s="7">
        <v>3</v>
      </c>
      <c r="BS7663" s="1">
        <f t="shared" ca="1" si="40367"/>
        <v>0.48160743256383232</v>
      </c>
      <c r="BT7663" s="1">
        <f t="shared" ca="1" si="40368"/>
        <v>0.48160743256383232</v>
      </c>
      <c r="BU7663" s="1">
        <f t="shared" ca="1" si="40369"/>
        <v>0.48160743256383232</v>
      </c>
      <c r="BV7663" s="1">
        <f t="shared" ca="1" si="40370"/>
        <v>0.71756481617696222</v>
      </c>
      <c r="BW7663" s="1">
        <f t="shared" ca="1" si="40371"/>
        <v>0.77018359409497217</v>
      </c>
      <c r="BX7663" s="1">
        <f t="shared" ca="1" si="40372"/>
        <v>0.84997859857353053</v>
      </c>
      <c r="BY7663" s="1">
        <f t="shared" ca="1" si="40373"/>
        <v>0.87090103848039357</v>
      </c>
      <c r="BZ7663" s="1">
        <f t="shared" ca="1" si="40374"/>
        <v>0.87145343016018351</v>
      </c>
      <c r="CA7663" s="1">
        <f t="shared" ca="1" si="40375"/>
        <v>0.87097953771244807</v>
      </c>
      <c r="CB7663" s="1">
        <f t="shared" ca="1" si="40376"/>
        <v>0.86557435776753266</v>
      </c>
      <c r="CC7663" s="1">
        <f t="shared" ca="1" si="40377"/>
        <v>0.70877789934179691</v>
      </c>
      <c r="CD7663" s="25"/>
      <c r="CE7663" s="7">
        <v>3</v>
      </c>
      <c r="CF7663" s="1">
        <f t="shared" ca="1" si="40378"/>
        <v>0.16845687140215862</v>
      </c>
      <c r="CG7663" s="1">
        <f t="shared" ca="1" si="40379"/>
        <v>0.16845687140215862</v>
      </c>
      <c r="CH7663" s="1">
        <f t="shared" ca="1" si="40380"/>
        <v>0.16845687140215862</v>
      </c>
      <c r="CI7663" s="1">
        <f t="shared" ca="1" si="40381"/>
        <v>8.4593912561762366E-3</v>
      </c>
      <c r="CJ7663" s="1">
        <f t="shared" ca="1" si="40382"/>
        <v>1.9155620294887122E-3</v>
      </c>
      <c r="CK7663" s="1">
        <f t="shared" ca="1" si="40383"/>
        <v>7.0530415316260751E-4</v>
      </c>
      <c r="CL7663" s="1">
        <f t="shared" ca="1" si="40384"/>
        <v>1.1067546100925409E-3</v>
      </c>
      <c r="CM7663" s="1">
        <f t="shared" ca="1" si="40385"/>
        <v>1.0952225887632674E-3</v>
      </c>
      <c r="CN7663" s="1">
        <f t="shared" ca="1" si="40386"/>
        <v>1.1086903812316373E-3</v>
      </c>
      <c r="CO7663" s="1">
        <f t="shared" ca="1" si="40387"/>
        <v>1.2877221137416802E-3</v>
      </c>
      <c r="CP7663" s="1">
        <f t="shared" ca="1" si="40388"/>
        <v>2.7659602774146978E-2</v>
      </c>
      <c r="CQ7663" s="25"/>
      <c r="CR7663" s="7">
        <v>3</v>
      </c>
      <c r="CS7663" s="1">
        <f t="shared" ca="1" si="40389"/>
        <v>1.8689893644914347E-2</v>
      </c>
      <c r="CT7663" s="1">
        <f t="shared" ca="1" si="40390"/>
        <v>1.8689893644914347E-2</v>
      </c>
      <c r="CU7663" s="1">
        <f t="shared" ca="1" si="40391"/>
        <v>1.8689893644914347E-2</v>
      </c>
      <c r="CV7663" s="1">
        <f t="shared" ca="1" si="40392"/>
        <v>3.2129129310875484E-2</v>
      </c>
      <c r="CW7663" s="1">
        <f t="shared" ca="1" si="40393"/>
        <v>3.3876669036796175E-2</v>
      </c>
      <c r="CX7663" s="1">
        <f t="shared" ca="1" si="40394"/>
        <v>3.0239590487326714E-2</v>
      </c>
      <c r="CY7663" s="1">
        <f t="shared" ca="1" si="40395"/>
        <v>8.9569775948542176E-3</v>
      </c>
      <c r="CZ7663" s="1">
        <f t="shared" ca="1" si="40396"/>
        <v>8.9703123307544874E-3</v>
      </c>
      <c r="DA7663" s="1">
        <f t="shared" ca="1" si="40397"/>
        <v>8.9138692496646306E-3</v>
      </c>
      <c r="DB7663" s="1">
        <f t="shared" ca="1" si="40398"/>
        <v>8.7210297195920352E-3</v>
      </c>
      <c r="DC7663" s="1">
        <f t="shared" ca="1" si="40399"/>
        <v>5.1194979988722217E-3</v>
      </c>
      <c r="DD7663" s="25"/>
      <c r="DE7663" s="40"/>
      <c r="DF7663" s="50"/>
      <c r="DG7663" s="7">
        <v>3</v>
      </c>
      <c r="DH7663" s="1">
        <f t="shared" ca="1" si="40400"/>
        <v>0.7119122004690932</v>
      </c>
      <c r="DI7663" s="1">
        <f t="shared" ca="1" si="40401"/>
        <v>0.95980175080813557</v>
      </c>
      <c r="DJ7663" s="1">
        <f t="shared" ca="1" si="40402"/>
        <v>0.99261585223104254</v>
      </c>
      <c r="DK7663" s="1">
        <f t="shared" ca="1" si="40403"/>
        <v>0.96710973314846238</v>
      </c>
      <c r="DL7663" s="1">
        <f t="shared" ca="1" si="40404"/>
        <v>0.93044243049678876</v>
      </c>
      <c r="DM7663" s="1">
        <f t="shared" ca="1" si="40405"/>
        <v>0.84385548731220139</v>
      </c>
      <c r="DN7663" s="25"/>
      <c r="DO7663" s="50"/>
      <c r="DP7663" s="7">
        <v>3</v>
      </c>
      <c r="DQ7663" s="1">
        <f t="shared" ca="1" si="40406"/>
        <v>0.22708637605816809</v>
      </c>
      <c r="DR7663" s="1">
        <f t="shared" ca="1" si="40407"/>
        <v>0.66578985941908719</v>
      </c>
      <c r="DS7663" s="1">
        <f t="shared" ca="1" si="40408"/>
        <v>0.81376512641171317</v>
      </c>
      <c r="DT7663" s="1">
        <f t="shared" ca="1" si="40409"/>
        <v>0.99983398856092887</v>
      </c>
      <c r="DU7663" s="1">
        <f t="shared" ca="1" si="40410"/>
        <v>0.99998761458842933</v>
      </c>
      <c r="DV7663" s="1">
        <f t="shared" ca="1" si="40411"/>
        <v>0.99998037031892073</v>
      </c>
      <c r="DW7663" s="25"/>
      <c r="DX7663" s="50"/>
      <c r="DY7663" s="7">
        <v>3</v>
      </c>
      <c r="DZ7663" s="1">
        <f t="shared" ca="1" si="40412"/>
        <v>0.17377288532961707</v>
      </c>
      <c r="EA7663" s="1">
        <f t="shared" ca="1" si="40413"/>
        <v>0.80062439892090209</v>
      </c>
      <c r="EB7663" s="1">
        <f t="shared" ca="1" si="40414"/>
        <v>0.97677644240397066</v>
      </c>
      <c r="EC7663" s="1">
        <f t="shared" ca="1" si="40415"/>
        <v>0.53517623692079519</v>
      </c>
      <c r="ED7663" s="1">
        <f t="shared" ca="1" si="40416"/>
        <v>0.77778989133213761</v>
      </c>
      <c r="EE7663" s="1">
        <f t="shared" ca="1" si="40417"/>
        <v>0.39358763342466119</v>
      </c>
      <c r="EF7663" s="29"/>
      <c r="EG7663" s="23"/>
      <c r="EH7663" s="50"/>
      <c r="EI7663" s="7">
        <v>3</v>
      </c>
      <c r="EJ7663" s="1">
        <f t="shared" ca="1" si="40418"/>
        <v>0.99916817428693872</v>
      </c>
      <c r="EK7663" s="1">
        <f t="shared" ca="1" si="40419"/>
        <v>0.99946958080099302</v>
      </c>
      <c r="EL7663" s="1">
        <f t="shared" ca="1" si="40420"/>
        <v>0.99913694068769432</v>
      </c>
      <c r="EM7663" s="1">
        <f t="shared" ca="1" si="40421"/>
        <v>0.99778657054780573</v>
      </c>
      <c r="EN7663" s="14"/>
      <c r="EO7663" s="7"/>
      <c r="EP7663" s="7">
        <v>0</v>
      </c>
      <c r="EQ7663" s="7">
        <v>1</v>
      </c>
      <c r="ER7663" s="7">
        <v>2</v>
      </c>
      <c r="ES7663" s="14"/>
      <c r="ET7663" s="23"/>
      <c r="EU7663" s="7">
        <v>2</v>
      </c>
      <c r="EV7663" s="1">
        <f t="shared" ref="EV7663" ca="1" si="40423">1/(1+EXP(-SUMPRODUCT($EV$5:$EW$14,EQ7664:ER7673)+$EX$5))</f>
        <v>5.0287326530158315E-5</v>
      </c>
      <c r="EW7663" s="14"/>
      <c r="EX7663" s="7">
        <v>2</v>
      </c>
      <c r="EY7663" s="1">
        <f t="shared" ref="EY7663:EY7664" ca="1" si="40424">(AG7680-EV7663)^2</f>
        <v>2.5288152095507643E-9</v>
      </c>
      <c r="EZ7663" s="14"/>
      <c r="FA7663" s="14"/>
      <c r="FB7663" s="14"/>
      <c r="FC7663" s="19"/>
    </row>
    <row r="7664" spans="1:159" x14ac:dyDescent="0.2">
      <c r="A7664" s="55"/>
      <c r="B7664" s="18">
        <v>4</v>
      </c>
      <c r="C7664" s="1">
        <f>学習データ!C7630*$B$37</f>
        <v>0</v>
      </c>
      <c r="D7664" s="1">
        <f>学習データ!D7630*$B$37</f>
        <v>0</v>
      </c>
      <c r="E7664" s="1">
        <f>学習データ!E7630*$B$37</f>
        <v>0</v>
      </c>
      <c r="F7664" s="1">
        <f>学習データ!F7630*$B$37</f>
        <v>0</v>
      </c>
      <c r="G7664" s="1">
        <f>学習データ!G7630*$B$37</f>
        <v>0</v>
      </c>
      <c r="H7664" s="1">
        <f>学習データ!H7630*$B$37</f>
        <v>0</v>
      </c>
      <c r="I7664" s="1">
        <f>学習データ!I7630*$B$37</f>
        <v>0</v>
      </c>
      <c r="J7664" s="1">
        <f>学習データ!J7630*$B$37</f>
        <v>0</v>
      </c>
      <c r="K7664" s="1">
        <f>学習データ!K7630*$B$37</f>
        <v>0</v>
      </c>
      <c r="L7664" s="1">
        <f>学習データ!L7630*$B$37</f>
        <v>0</v>
      </c>
      <c r="M7664" s="1">
        <f>学習データ!M7630*$B$37</f>
        <v>0</v>
      </c>
      <c r="N7664" s="1">
        <f>学習データ!N7630*$B$37</f>
        <v>0</v>
      </c>
      <c r="O7664" s="1">
        <f>学習データ!O7630*$B$37</f>
        <v>0</v>
      </c>
      <c r="P7664" s="1">
        <f>学習データ!P7630*$B$37</f>
        <v>0</v>
      </c>
      <c r="Q7664" s="1">
        <f>学習データ!Q7630*$B$37</f>
        <v>0</v>
      </c>
      <c r="R7664" s="1">
        <f>学習データ!R7630*$B$37</f>
        <v>0</v>
      </c>
      <c r="S7664" s="1">
        <f>学習データ!S7630*$B$37</f>
        <v>0</v>
      </c>
      <c r="T7664" s="1">
        <f>学習データ!T7630*$B$37</f>
        <v>0</v>
      </c>
      <c r="U7664" s="1">
        <f>学習データ!U7630*$B$37</f>
        <v>0</v>
      </c>
      <c r="V7664" s="1">
        <f>学習データ!V7630*$B$37</f>
        <v>0</v>
      </c>
      <c r="W7664" s="1">
        <f>学習データ!W7630*$B$37</f>
        <v>0</v>
      </c>
      <c r="X7664" s="1">
        <f>学習データ!X7630*$B$37</f>
        <v>0</v>
      </c>
      <c r="Y7664" s="1">
        <f>学習データ!Y7630*$B$37</f>
        <v>0</v>
      </c>
      <c r="Z7664" s="1">
        <f>学習データ!Z7630*$B$37</f>
        <v>0</v>
      </c>
      <c r="AA7664" s="1">
        <f>学習データ!AA7630*$B$37</f>
        <v>0</v>
      </c>
      <c r="AB7664" s="1">
        <f>学習データ!AB7630*$B$37</f>
        <v>0</v>
      </c>
      <c r="AC7664" s="1">
        <f>学習データ!AC7630*$B$37</f>
        <v>0</v>
      </c>
      <c r="AD7664" s="1">
        <f>学習データ!AD7630*$B$37</f>
        <v>0</v>
      </c>
      <c r="AE7664" s="14"/>
      <c r="AF7664" s="14"/>
      <c r="AG7664" s="14"/>
      <c r="AH7664" s="29"/>
      <c r="AI7664" s="25"/>
      <c r="AJ7664" s="7">
        <v>4</v>
      </c>
      <c r="AK7664" s="36">
        <f t="shared" ca="1" si="40339"/>
        <v>0</v>
      </c>
      <c r="AL7664" s="36">
        <f t="shared" ca="1" si="40340"/>
        <v>0</v>
      </c>
      <c r="AM7664" s="36">
        <f t="shared" ca="1" si="40341"/>
        <v>0</v>
      </c>
      <c r="AN7664" s="36">
        <f t="shared" ca="1" si="40342"/>
        <v>0</v>
      </c>
      <c r="AO7664" s="36">
        <f t="shared" ca="1" si="40343"/>
        <v>0</v>
      </c>
      <c r="AP7664" s="36">
        <f t="shared" ca="1" si="40344"/>
        <v>0</v>
      </c>
      <c r="AQ7664" s="36">
        <f t="shared" ca="1" si="40345"/>
        <v>0</v>
      </c>
      <c r="AR7664" s="36">
        <f t="shared" ca="1" si="40346"/>
        <v>0</v>
      </c>
      <c r="AS7664" s="36">
        <f t="shared" ca="1" si="40347"/>
        <v>0</v>
      </c>
      <c r="AT7664" s="36">
        <f t="shared" ca="1" si="40348"/>
        <v>0</v>
      </c>
      <c r="AU7664" s="36">
        <f t="shared" ca="1" si="40349"/>
        <v>0</v>
      </c>
      <c r="AV7664" s="36">
        <f t="shared" ca="1" si="40350"/>
        <v>0</v>
      </c>
      <c r="AW7664" s="36">
        <f t="shared" ca="1" si="40351"/>
        <v>0</v>
      </c>
      <c r="AX7664" s="36">
        <f t="shared" ca="1" si="40352"/>
        <v>0</v>
      </c>
      <c r="AY7664" s="25"/>
      <c r="AZ7664" s="7">
        <v>4</v>
      </c>
      <c r="BA7664" s="36">
        <f t="shared" ca="1" si="40353"/>
        <v>0</v>
      </c>
      <c r="BB7664" s="36">
        <f t="shared" ca="1" si="40354"/>
        <v>0</v>
      </c>
      <c r="BC7664" s="36">
        <f t="shared" ca="1" si="40355"/>
        <v>0</v>
      </c>
      <c r="BD7664" s="36">
        <f t="shared" ca="1" si="40356"/>
        <v>0</v>
      </c>
      <c r="BE7664" s="36">
        <f t="shared" ca="1" si="40357"/>
        <v>0</v>
      </c>
      <c r="BF7664" s="36">
        <f t="shared" ca="1" si="40358"/>
        <v>0</v>
      </c>
      <c r="BG7664" s="36">
        <f t="shared" ca="1" si="40359"/>
        <v>0</v>
      </c>
      <c r="BH7664" s="36">
        <f t="shared" ca="1" si="40360"/>
        <v>0</v>
      </c>
      <c r="BI7664" s="36">
        <f t="shared" ca="1" si="40361"/>
        <v>0</v>
      </c>
      <c r="BJ7664" s="36">
        <f t="shared" ca="1" si="40362"/>
        <v>0</v>
      </c>
      <c r="BK7664" s="36">
        <f t="shared" ca="1" si="40363"/>
        <v>0</v>
      </c>
      <c r="BL7664" s="36">
        <f t="shared" ca="1" si="40364"/>
        <v>0</v>
      </c>
      <c r="BM7664" s="36">
        <f t="shared" ca="1" si="40365"/>
        <v>0</v>
      </c>
      <c r="BN7664" s="36">
        <f t="shared" ca="1" si="40366"/>
        <v>0</v>
      </c>
      <c r="BO7664" s="25"/>
      <c r="BP7664" s="25"/>
      <c r="BQ7664" s="23"/>
      <c r="BR7664" s="7">
        <v>4</v>
      </c>
      <c r="BS7664" s="1">
        <f t="shared" ca="1" si="40367"/>
        <v>0.48160743256383232</v>
      </c>
      <c r="BT7664" s="1">
        <f t="shared" ca="1" si="40368"/>
        <v>0.48160743256383232</v>
      </c>
      <c r="BU7664" s="1">
        <f t="shared" ca="1" si="40369"/>
        <v>0.71756481617696222</v>
      </c>
      <c r="BV7664" s="1">
        <f t="shared" ca="1" si="40370"/>
        <v>0.62438649183320305</v>
      </c>
      <c r="BW7664" s="1">
        <f t="shared" ca="1" si="40371"/>
        <v>0.82100050792117651</v>
      </c>
      <c r="BX7664" s="1">
        <f t="shared" ca="1" si="40372"/>
        <v>0.86493219483839279</v>
      </c>
      <c r="BY7664" s="1">
        <f t="shared" ca="1" si="40373"/>
        <v>0.92439342185920848</v>
      </c>
      <c r="BZ7664" s="1">
        <f t="shared" ca="1" si="40374"/>
        <v>0.92445129702841655</v>
      </c>
      <c r="CA7664" s="1">
        <f t="shared" ca="1" si="40375"/>
        <v>0.92461936638033526</v>
      </c>
      <c r="CB7664" s="1">
        <f t="shared" ca="1" si="40376"/>
        <v>0.92335425222658674</v>
      </c>
      <c r="CC7664" s="1">
        <f t="shared" ca="1" si="40377"/>
        <v>0.89683164689508743</v>
      </c>
      <c r="CD7664" s="25"/>
      <c r="CE7664" s="7">
        <v>4</v>
      </c>
      <c r="CF7664" s="1">
        <f t="shared" ca="1" si="40378"/>
        <v>0.16845687140215862</v>
      </c>
      <c r="CG7664" s="1">
        <f t="shared" ca="1" si="40379"/>
        <v>0.16845687140215862</v>
      </c>
      <c r="CH7664" s="1">
        <f t="shared" ca="1" si="40380"/>
        <v>8.4593912561762366E-3</v>
      </c>
      <c r="CI7664" s="1">
        <f t="shared" ca="1" si="40381"/>
        <v>6.261172162270183E-2</v>
      </c>
      <c r="CJ7664" s="1">
        <f t="shared" ca="1" si="40382"/>
        <v>1.1418512541047333E-3</v>
      </c>
      <c r="CK7664" s="1">
        <f t="shared" ca="1" si="40383"/>
        <v>4.9252854012588262E-3</v>
      </c>
      <c r="CL7664" s="1">
        <f t="shared" ca="1" si="40384"/>
        <v>5.9278963447125259E-4</v>
      </c>
      <c r="CM7664" s="1">
        <f t="shared" ca="1" si="40385"/>
        <v>6.0453358069449312E-4</v>
      </c>
      <c r="CN7664" s="1">
        <f t="shared" ca="1" si="40386"/>
        <v>5.8893556005866997E-4</v>
      </c>
      <c r="CO7664" s="1">
        <f t="shared" ca="1" si="40387"/>
        <v>5.9282679425265948E-4</v>
      </c>
      <c r="CP7664" s="1">
        <f t="shared" ca="1" si="40388"/>
        <v>5.0779830794122358E-4</v>
      </c>
      <c r="CQ7664" s="25"/>
      <c r="CR7664" s="7">
        <v>4</v>
      </c>
      <c r="CS7664" s="1">
        <f t="shared" ca="1" si="40389"/>
        <v>1.8689893644914347E-2</v>
      </c>
      <c r="CT7664" s="1">
        <f t="shared" ca="1" si="40390"/>
        <v>1.8689893644914347E-2</v>
      </c>
      <c r="CU7664" s="1">
        <f t="shared" ca="1" si="40391"/>
        <v>3.2129129310875484E-2</v>
      </c>
      <c r="CV7664" s="1">
        <f t="shared" ca="1" si="40392"/>
        <v>0.19212159769732054</v>
      </c>
      <c r="CW7664" s="1">
        <f t="shared" ca="1" si="40393"/>
        <v>0.24332825416196188</v>
      </c>
      <c r="CX7664" s="1">
        <f t="shared" ca="1" si="40394"/>
        <v>0.11071966171048001</v>
      </c>
      <c r="CY7664" s="1">
        <f t="shared" ca="1" si="40395"/>
        <v>0.72104805081202106</v>
      </c>
      <c r="CZ7664" s="1">
        <f t="shared" ca="1" si="40396"/>
        <v>0.72274907538712385</v>
      </c>
      <c r="DA7664" s="1">
        <f t="shared" ca="1" si="40397"/>
        <v>0.72247473019738528</v>
      </c>
      <c r="DB7664" s="1">
        <f t="shared" ca="1" si="40398"/>
        <v>0.69672047791574976</v>
      </c>
      <c r="DC7664" s="1">
        <f t="shared" ca="1" si="40399"/>
        <v>0.17690679462671002</v>
      </c>
      <c r="DD7664" s="25"/>
      <c r="DE7664" s="40"/>
      <c r="DF7664" s="50"/>
      <c r="DG7664" s="7">
        <v>4</v>
      </c>
      <c r="DH7664" s="1">
        <f t="shared" ca="1" si="40400"/>
        <v>0.86706950661988891</v>
      </c>
      <c r="DI7664" s="1">
        <f t="shared" ca="1" si="40401"/>
        <v>0.98533161406402603</v>
      </c>
      <c r="DJ7664" s="1">
        <f t="shared" ca="1" si="40402"/>
        <v>0.99095045140440596</v>
      </c>
      <c r="DK7664" s="1">
        <f t="shared" ca="1" si="40403"/>
        <v>0.97374054952854661</v>
      </c>
      <c r="DL7664" s="1">
        <f t="shared" ca="1" si="40404"/>
        <v>0.7607956156750102</v>
      </c>
      <c r="DM7664" s="1">
        <f t="shared" ca="1" si="40405"/>
        <v>0.48160743256383232</v>
      </c>
      <c r="DN7664" s="25"/>
      <c r="DO7664" s="50"/>
      <c r="DP7664" s="7">
        <v>4</v>
      </c>
      <c r="DQ7664" s="1">
        <f t="shared" ca="1" si="40406"/>
        <v>0.22867534495166464</v>
      </c>
      <c r="DR7664" s="1">
        <f t="shared" ca="1" si="40407"/>
        <v>0.99876247490323444</v>
      </c>
      <c r="DS7664" s="1">
        <f t="shared" ca="1" si="40408"/>
        <v>0.99998042284408672</v>
      </c>
      <c r="DT7664" s="1">
        <f t="shared" ca="1" si="40409"/>
        <v>0.99998192592518442</v>
      </c>
      <c r="DU7664" s="1">
        <f t="shared" ca="1" si="40410"/>
        <v>0.99304923463209849</v>
      </c>
      <c r="DV7664" s="1">
        <f t="shared" ca="1" si="40411"/>
        <v>0.16845687140215862</v>
      </c>
      <c r="DW7664" s="25"/>
      <c r="DX7664" s="50"/>
      <c r="DY7664" s="7">
        <v>4</v>
      </c>
      <c r="DZ7664" s="1">
        <f t="shared" ca="1" si="40412"/>
        <v>0.52293394609734634</v>
      </c>
      <c r="EA7664" s="1">
        <f t="shared" ca="1" si="40413"/>
        <v>0.90760028052772723</v>
      </c>
      <c r="EB7664" s="1">
        <f t="shared" ca="1" si="40414"/>
        <v>0.98362962510792662</v>
      </c>
      <c r="EC7664" s="1">
        <f t="shared" ca="1" si="40415"/>
        <v>0.76159059171162313</v>
      </c>
      <c r="ED7664" s="1">
        <f t="shared" ca="1" si="40416"/>
        <v>0.26415682191256329</v>
      </c>
      <c r="EE7664" s="1">
        <f t="shared" ca="1" si="40417"/>
        <v>1.8689893644914347E-2</v>
      </c>
      <c r="EF7664" s="29"/>
      <c r="EG7664" s="23"/>
      <c r="EH7664" s="50"/>
      <c r="EI7664" s="7">
        <v>4</v>
      </c>
      <c r="EJ7664" s="1">
        <f t="shared" ca="1" si="40418"/>
        <v>0.99783764850237444</v>
      </c>
      <c r="EK7664" s="1">
        <f t="shared" ca="1" si="40419"/>
        <v>0.99815136978061803</v>
      </c>
      <c r="EL7664" s="1">
        <f t="shared" ca="1" si="40420"/>
        <v>0.99714684924806307</v>
      </c>
      <c r="EM7664" s="1">
        <f t="shared" ca="1" si="40421"/>
        <v>0.99346605949950106</v>
      </c>
      <c r="EN7664" s="14"/>
      <c r="EO7664" s="50">
        <v>1</v>
      </c>
      <c r="EP7664" s="7">
        <v>1</v>
      </c>
      <c r="EQ7664" s="1">
        <f t="shared" ref="EQ7664" ca="1" si="40425">MAX(EJ7661:EK7662)</f>
        <v>0.99928446431940232</v>
      </c>
      <c r="ER7664" s="1">
        <f t="shared" ref="ER7664" ca="1" si="40426">MAX(EL7661:EM7662)</f>
        <v>0.99931612462629493</v>
      </c>
      <c r="ES7664" s="14"/>
      <c r="ET7664" s="23"/>
      <c r="EU7664" s="7">
        <v>3</v>
      </c>
      <c r="EV7664" s="1">
        <f t="shared" ref="EV7664" ca="1" si="40427">1/(1+EXP(-SUMPRODUCT($EV$15:$EW$24,EQ7664:ER7673)+$EX$15))</f>
        <v>1.266264242377413E-7</v>
      </c>
      <c r="EW7664" s="14"/>
      <c r="EX7664" s="7">
        <v>3</v>
      </c>
      <c r="EY7664" s="1">
        <f t="shared" ca="1" si="40424"/>
        <v>1.6034251315236439E-14</v>
      </c>
      <c r="EZ7664" s="14"/>
      <c r="FA7664" s="14"/>
      <c r="FB7664" s="14"/>
      <c r="FC7664" s="19"/>
    </row>
    <row r="7665" spans="1:159" x14ac:dyDescent="0.2">
      <c r="A7665" s="55"/>
      <c r="B7665" s="18">
        <v>5</v>
      </c>
      <c r="C7665" s="1">
        <f>学習データ!C7631*$B$37</f>
        <v>0</v>
      </c>
      <c r="D7665" s="1">
        <f>学習データ!D7631*$B$37</f>
        <v>0</v>
      </c>
      <c r="E7665" s="1">
        <f>学習データ!E7631*$B$37</f>
        <v>0</v>
      </c>
      <c r="F7665" s="1">
        <f>学習データ!F7631*$B$37</f>
        <v>0</v>
      </c>
      <c r="G7665" s="1">
        <f>学習データ!G7631*$B$37</f>
        <v>0</v>
      </c>
      <c r="H7665" s="1">
        <f>学習データ!H7631*$B$37</f>
        <v>0</v>
      </c>
      <c r="I7665" s="1">
        <f>学習データ!I7631*$B$37</f>
        <v>0</v>
      </c>
      <c r="J7665" s="1">
        <f>学習データ!J7631*$B$37</f>
        <v>0</v>
      </c>
      <c r="K7665" s="1">
        <f>学習データ!K7631*$B$37</f>
        <v>0</v>
      </c>
      <c r="L7665" s="1">
        <f>学習データ!L7631*$B$37</f>
        <v>0</v>
      </c>
      <c r="M7665" s="1">
        <f>学習データ!M7631*$B$37</f>
        <v>0</v>
      </c>
      <c r="N7665" s="1">
        <f>学習データ!N7631*$B$37</f>
        <v>0</v>
      </c>
      <c r="O7665" s="1">
        <f>学習データ!O7631*$B$37</f>
        <v>0</v>
      </c>
      <c r="P7665" s="1">
        <f>学習データ!P7631*$B$37</f>
        <v>0</v>
      </c>
      <c r="Q7665" s="1">
        <f>学習データ!Q7631*$B$37</f>
        <v>0</v>
      </c>
      <c r="R7665" s="1">
        <f>学習データ!R7631*$B$37</f>
        <v>0</v>
      </c>
      <c r="S7665" s="1">
        <f>学習データ!S7631*$B$37</f>
        <v>0</v>
      </c>
      <c r="T7665" s="1">
        <f>学習データ!T7631*$B$37</f>
        <v>0</v>
      </c>
      <c r="U7665" s="1">
        <f>学習データ!U7631*$B$37</f>
        <v>0</v>
      </c>
      <c r="V7665" s="1">
        <f>学習データ!V7631*$B$37</f>
        <v>0</v>
      </c>
      <c r="W7665" s="1">
        <f>学習データ!W7631*$B$37</f>
        <v>0</v>
      </c>
      <c r="X7665" s="1">
        <f>学習データ!X7631*$B$37</f>
        <v>0</v>
      </c>
      <c r="Y7665" s="1">
        <f>学習データ!Y7631*$B$37</f>
        <v>0</v>
      </c>
      <c r="Z7665" s="1">
        <f>学習データ!Z7631*$B$37</f>
        <v>0</v>
      </c>
      <c r="AA7665" s="1">
        <f>学習データ!AA7631*$B$37</f>
        <v>0</v>
      </c>
      <c r="AB7665" s="1">
        <f>学習データ!AB7631*$B$37</f>
        <v>0</v>
      </c>
      <c r="AC7665" s="1">
        <f>学習データ!AC7631*$B$37</f>
        <v>0</v>
      </c>
      <c r="AD7665" s="1">
        <f>学習データ!AD7631*$B$37</f>
        <v>0</v>
      </c>
      <c r="AE7665" s="14"/>
      <c r="AF7665" s="14"/>
      <c r="AG7665" s="14"/>
      <c r="AH7665" s="29"/>
      <c r="AI7665" s="25"/>
      <c r="AJ7665" s="7">
        <v>5</v>
      </c>
      <c r="AK7665" s="36">
        <f t="shared" ca="1" si="40339"/>
        <v>0</v>
      </c>
      <c r="AL7665" s="36">
        <f t="shared" ca="1" si="40340"/>
        <v>0</v>
      </c>
      <c r="AM7665" s="36">
        <f t="shared" ca="1" si="40341"/>
        <v>0</v>
      </c>
      <c r="AN7665" s="36">
        <f t="shared" ca="1" si="40342"/>
        <v>0</v>
      </c>
      <c r="AO7665" s="36">
        <f t="shared" ca="1" si="40343"/>
        <v>0</v>
      </c>
      <c r="AP7665" s="36">
        <f t="shared" ca="1" si="40344"/>
        <v>0</v>
      </c>
      <c r="AQ7665" s="36">
        <f t="shared" ca="1" si="40345"/>
        <v>0.58823529411764708</v>
      </c>
      <c r="AR7665" s="36">
        <f t="shared" ca="1" si="40346"/>
        <v>0.3529411764705882</v>
      </c>
      <c r="AS7665" s="36">
        <f t="shared" ca="1" si="40347"/>
        <v>0</v>
      </c>
      <c r="AT7665" s="36">
        <f t="shared" ca="1" si="40348"/>
        <v>0.14901960784313725</v>
      </c>
      <c r="AU7665" s="36">
        <f t="shared" ca="1" si="40349"/>
        <v>5.8823529411764705E-2</v>
      </c>
      <c r="AV7665" s="36">
        <f t="shared" ca="1" si="40350"/>
        <v>0</v>
      </c>
      <c r="AW7665" s="36">
        <f t="shared" ca="1" si="40351"/>
        <v>0</v>
      </c>
      <c r="AX7665" s="36">
        <f t="shared" ca="1" si="40352"/>
        <v>0</v>
      </c>
      <c r="AY7665" s="25"/>
      <c r="AZ7665" s="7">
        <v>5</v>
      </c>
      <c r="BA7665" s="36">
        <f t="shared" ca="1" si="40353"/>
        <v>0</v>
      </c>
      <c r="BB7665" s="36">
        <f t="shared" ca="1" si="40354"/>
        <v>0</v>
      </c>
      <c r="BC7665" s="36">
        <f t="shared" ca="1" si="40355"/>
        <v>0</v>
      </c>
      <c r="BD7665" s="36">
        <f t="shared" ca="1" si="40356"/>
        <v>0</v>
      </c>
      <c r="BE7665" s="36">
        <f t="shared" ca="1" si="40357"/>
        <v>0</v>
      </c>
      <c r="BF7665" s="36">
        <f t="shared" ca="1" si="40358"/>
        <v>0</v>
      </c>
      <c r="BG7665" s="36">
        <f t="shared" ca="1" si="40359"/>
        <v>0</v>
      </c>
      <c r="BH7665" s="36">
        <f t="shared" ca="1" si="40360"/>
        <v>0</v>
      </c>
      <c r="BI7665" s="36">
        <f t="shared" ca="1" si="40361"/>
        <v>0</v>
      </c>
      <c r="BJ7665" s="36">
        <f t="shared" ca="1" si="40362"/>
        <v>0</v>
      </c>
      <c r="BK7665" s="36">
        <f t="shared" ca="1" si="40363"/>
        <v>0</v>
      </c>
      <c r="BL7665" s="36">
        <f t="shared" ca="1" si="40364"/>
        <v>0</v>
      </c>
      <c r="BM7665" s="36">
        <f t="shared" ca="1" si="40365"/>
        <v>0</v>
      </c>
      <c r="BN7665" s="36">
        <f t="shared" ca="1" si="40366"/>
        <v>0</v>
      </c>
      <c r="BO7665" s="25"/>
      <c r="BP7665" s="25"/>
      <c r="BQ7665" s="23"/>
      <c r="BR7665" s="7">
        <v>5</v>
      </c>
      <c r="BS7665" s="1">
        <f t="shared" ca="1" si="40367"/>
        <v>0.48160743256383232</v>
      </c>
      <c r="BT7665" s="1">
        <f t="shared" ca="1" si="40368"/>
        <v>0.7119122004690932</v>
      </c>
      <c r="BU7665" s="1">
        <f t="shared" ca="1" si="40369"/>
        <v>0.81855596028525568</v>
      </c>
      <c r="BV7665" s="1">
        <f t="shared" ca="1" si="40370"/>
        <v>0.95980175080813557</v>
      </c>
      <c r="BW7665" s="1">
        <f t="shared" ca="1" si="40371"/>
        <v>0.98602449467883502</v>
      </c>
      <c r="BX7665" s="1">
        <f t="shared" ca="1" si="40372"/>
        <v>0.99261585223104254</v>
      </c>
      <c r="BY7665" s="1">
        <f t="shared" ca="1" si="40373"/>
        <v>0.96710973314846238</v>
      </c>
      <c r="BZ7665" s="1">
        <f t="shared" ca="1" si="40374"/>
        <v>0.95651625432568899</v>
      </c>
      <c r="CA7665" s="1">
        <f t="shared" ca="1" si="40375"/>
        <v>0.93044243049678876</v>
      </c>
      <c r="CB7665" s="1">
        <f t="shared" ca="1" si="40376"/>
        <v>0.91626596489761403</v>
      </c>
      <c r="CC7665" s="1">
        <f t="shared" ca="1" si="40377"/>
        <v>0.84385548731220139</v>
      </c>
      <c r="CD7665" s="25"/>
      <c r="CE7665" s="7">
        <v>5</v>
      </c>
      <c r="CF7665" s="1">
        <f t="shared" ca="1" si="40378"/>
        <v>0.16845687140215862</v>
      </c>
      <c r="CG7665" s="1">
        <f t="shared" ca="1" si="40379"/>
        <v>9.2238810418581018E-3</v>
      </c>
      <c r="CH7665" s="1">
        <f t="shared" ca="1" si="40380"/>
        <v>2.9224374740992975E-3</v>
      </c>
      <c r="CI7665" s="1">
        <f t="shared" ca="1" si="40381"/>
        <v>6.0293343445165719E-5</v>
      </c>
      <c r="CJ7665" s="1">
        <f t="shared" ca="1" si="40382"/>
        <v>0.81376512641171317</v>
      </c>
      <c r="CK7665" s="1">
        <f t="shared" ca="1" si="40383"/>
        <v>0.59991475871553568</v>
      </c>
      <c r="CL7665" s="1">
        <f t="shared" ca="1" si="40384"/>
        <v>0.99858105764335692</v>
      </c>
      <c r="CM7665" s="1">
        <f t="shared" ca="1" si="40385"/>
        <v>0.99966330615599897</v>
      </c>
      <c r="CN7665" s="1">
        <f t="shared" ca="1" si="40386"/>
        <v>0.99986499274582985</v>
      </c>
      <c r="CO7665" s="1">
        <f t="shared" ca="1" si="40387"/>
        <v>0.99976827704476601</v>
      </c>
      <c r="CP7665" s="1">
        <f t="shared" ca="1" si="40388"/>
        <v>0.99780579070824138</v>
      </c>
      <c r="CQ7665" s="25"/>
      <c r="CR7665" s="7">
        <v>5</v>
      </c>
      <c r="CS7665" s="1">
        <f t="shared" ca="1" si="40389"/>
        <v>1.8689893644914347E-2</v>
      </c>
      <c r="CT7665" s="1">
        <f t="shared" ca="1" si="40390"/>
        <v>3.1656401618232702E-2</v>
      </c>
      <c r="CU7665" s="1">
        <f t="shared" ca="1" si="40391"/>
        <v>0.29271743305343872</v>
      </c>
      <c r="CV7665" s="1">
        <f t="shared" ca="1" si="40392"/>
        <v>0.21732722538138996</v>
      </c>
      <c r="CW7665" s="1">
        <f t="shared" ca="1" si="40393"/>
        <v>0.15524251603257727</v>
      </c>
      <c r="CX7665" s="1">
        <f t="shared" ca="1" si="40394"/>
        <v>0.79566662743685268</v>
      </c>
      <c r="CY7665" s="1">
        <f t="shared" ca="1" si="40395"/>
        <v>0.50818764397140792</v>
      </c>
      <c r="CZ7665" s="1">
        <f t="shared" ca="1" si="40396"/>
        <v>0.49933168661852489</v>
      </c>
      <c r="DA7665" s="1">
        <f t="shared" ca="1" si="40397"/>
        <v>0.54550130196181301</v>
      </c>
      <c r="DB7665" s="1">
        <f t="shared" ca="1" si="40398"/>
        <v>0.77778989133213761</v>
      </c>
      <c r="DC7665" s="1">
        <f t="shared" ca="1" si="40399"/>
        <v>0.39358763342466119</v>
      </c>
      <c r="DD7665" s="25"/>
      <c r="DE7665" s="40"/>
      <c r="DF7665" s="50"/>
      <c r="DG7665" s="7">
        <v>5</v>
      </c>
      <c r="DH7665" s="1">
        <f t="shared" ca="1" si="40400"/>
        <v>0.83229191522674151</v>
      </c>
      <c r="DI7665" s="1">
        <f t="shared" ca="1" si="40401"/>
        <v>0.91812547347148554</v>
      </c>
      <c r="DJ7665" s="1">
        <f t="shared" ca="1" si="40402"/>
        <v>0.92339897847290686</v>
      </c>
      <c r="DK7665" s="1">
        <f t="shared" ca="1" si="40403"/>
        <v>0.85329950885135297</v>
      </c>
      <c r="DL7665" s="1">
        <f t="shared" ca="1" si="40404"/>
        <v>0.56650920279030903</v>
      </c>
      <c r="DM7665" s="1">
        <f t="shared" ca="1" si="40405"/>
        <v>0.48160743256383232</v>
      </c>
      <c r="DN7665" s="25"/>
      <c r="DO7665" s="50"/>
      <c r="DP7665" s="7">
        <v>5</v>
      </c>
      <c r="DQ7665" s="1">
        <f t="shared" ca="1" si="40406"/>
        <v>0.99865107923732321</v>
      </c>
      <c r="DR7665" s="1">
        <f t="shared" ca="1" si="40407"/>
        <v>0.99998734817966684</v>
      </c>
      <c r="DS7665" s="1">
        <f t="shared" ca="1" si="40408"/>
        <v>0.9999872887400395</v>
      </c>
      <c r="DT7665" s="1">
        <f t="shared" ca="1" si="40409"/>
        <v>0.99998196329078393</v>
      </c>
      <c r="DU7665" s="1">
        <f t="shared" ca="1" si="40410"/>
        <v>0.99902273434541489</v>
      </c>
      <c r="DV7665" s="1">
        <f t="shared" ca="1" si="40411"/>
        <v>0.16845687140215862</v>
      </c>
      <c r="DW7665" s="25"/>
      <c r="DX7665" s="50"/>
      <c r="DY7665" s="7">
        <v>5</v>
      </c>
      <c r="DZ7665" s="1">
        <f t="shared" ca="1" si="40412"/>
        <v>0.24057475186144314</v>
      </c>
      <c r="EA7665" s="1">
        <f t="shared" ca="1" si="40413"/>
        <v>0.78775799539743474</v>
      </c>
      <c r="EB7665" s="1">
        <f t="shared" ca="1" si="40414"/>
        <v>0.9147845856933875</v>
      </c>
      <c r="EC7665" s="1">
        <f t="shared" ca="1" si="40415"/>
        <v>0.49525514787067793</v>
      </c>
      <c r="ED7665" s="1">
        <f t="shared" ca="1" si="40416"/>
        <v>5.9098112335351859E-2</v>
      </c>
      <c r="EE7665" s="1">
        <f t="shared" ca="1" si="40417"/>
        <v>1.8689893644914347E-2</v>
      </c>
      <c r="EF7665" s="29"/>
      <c r="EG7665" s="23"/>
      <c r="EH7665" s="26"/>
      <c r="EI7665" s="14"/>
      <c r="EJ7665" s="14"/>
      <c r="EK7665" s="14"/>
      <c r="EL7665" s="14"/>
      <c r="EM7665" s="14"/>
      <c r="EN7665" s="14"/>
      <c r="EO7665" s="50"/>
      <c r="EP7665" s="7">
        <v>2</v>
      </c>
      <c r="EQ7665" s="1">
        <f t="shared" ref="EQ7665" ca="1" si="40428">MAX(EJ7663:EK7664)</f>
        <v>0.99946958080099302</v>
      </c>
      <c r="ER7665" s="1">
        <f t="shared" ref="ER7665" ca="1" si="40429">MAX(EL7663:EM7664)</f>
        <v>0.99913694068769432</v>
      </c>
      <c r="ES7665" s="14"/>
      <c r="ET7665" s="23"/>
      <c r="EU7665" s="7">
        <v>4</v>
      </c>
      <c r="EV7665" s="1"/>
      <c r="EW7665" s="25"/>
      <c r="EX7665" s="7">
        <v>4</v>
      </c>
      <c r="EY7665" s="1"/>
      <c r="EZ7665" s="14"/>
      <c r="FA7665" s="14"/>
      <c r="FB7665" s="14"/>
      <c r="FC7665" s="19"/>
    </row>
    <row r="7666" spans="1:159" x14ac:dyDescent="0.2">
      <c r="A7666" s="55"/>
      <c r="B7666" s="18">
        <v>6</v>
      </c>
      <c r="C7666" s="1">
        <f>学習データ!C7632*$B$37</f>
        <v>0</v>
      </c>
      <c r="D7666" s="1">
        <f>学習データ!D7632*$B$37</f>
        <v>0</v>
      </c>
      <c r="E7666" s="1">
        <f>学習データ!E7632*$B$37</f>
        <v>0</v>
      </c>
      <c r="F7666" s="1">
        <f>学習データ!F7632*$B$37</f>
        <v>0</v>
      </c>
      <c r="G7666" s="1">
        <f>学習データ!G7632*$B$37</f>
        <v>0</v>
      </c>
      <c r="H7666" s="1">
        <f>学習データ!H7632*$B$37</f>
        <v>0</v>
      </c>
      <c r="I7666" s="1">
        <f>学習データ!I7632*$B$37</f>
        <v>0</v>
      </c>
      <c r="J7666" s="1">
        <f>学習データ!J7632*$B$37</f>
        <v>0</v>
      </c>
      <c r="K7666" s="1">
        <f>学習データ!K7632*$B$37</f>
        <v>0</v>
      </c>
      <c r="L7666" s="1">
        <f>学習データ!L7632*$B$37</f>
        <v>0</v>
      </c>
      <c r="M7666" s="1">
        <f>学習データ!M7632*$B$37</f>
        <v>0</v>
      </c>
      <c r="N7666" s="1">
        <f>学習データ!N7632*$B$37</f>
        <v>0</v>
      </c>
      <c r="O7666" s="1">
        <f>学習データ!O7632*$B$37</f>
        <v>0</v>
      </c>
      <c r="P7666" s="1">
        <f>学習データ!P7632*$B$37</f>
        <v>0</v>
      </c>
      <c r="Q7666" s="1">
        <f>学習データ!Q7632*$B$37</f>
        <v>0</v>
      </c>
      <c r="R7666" s="1">
        <f>学習データ!R7632*$B$37</f>
        <v>0</v>
      </c>
      <c r="S7666" s="1">
        <f>学習データ!S7632*$B$37</f>
        <v>0</v>
      </c>
      <c r="T7666" s="1">
        <f>学習データ!T7632*$B$37</f>
        <v>0</v>
      </c>
      <c r="U7666" s="1">
        <f>学習データ!U7632*$B$37</f>
        <v>0</v>
      </c>
      <c r="V7666" s="1">
        <f>学習データ!V7632*$B$37</f>
        <v>0</v>
      </c>
      <c r="W7666" s="1">
        <f>学習データ!W7632*$B$37</f>
        <v>0</v>
      </c>
      <c r="X7666" s="1">
        <f>学習データ!X7632*$B$37</f>
        <v>0</v>
      </c>
      <c r="Y7666" s="1">
        <f>学習データ!Y7632*$B$37</f>
        <v>0</v>
      </c>
      <c r="Z7666" s="1">
        <f>学習データ!Z7632*$B$37</f>
        <v>0</v>
      </c>
      <c r="AA7666" s="1">
        <f>学習データ!AA7632*$B$37</f>
        <v>0</v>
      </c>
      <c r="AB7666" s="1">
        <f>学習データ!AB7632*$B$37</f>
        <v>0</v>
      </c>
      <c r="AC7666" s="1">
        <f>学習データ!AC7632*$B$37</f>
        <v>0</v>
      </c>
      <c r="AD7666" s="1">
        <f>学習データ!AD7632*$B$37</f>
        <v>0</v>
      </c>
      <c r="AE7666" s="14"/>
      <c r="AF7666" s="14"/>
      <c r="AG7666" s="14"/>
      <c r="AH7666" s="29"/>
      <c r="AI7666" s="25"/>
      <c r="AJ7666" s="7">
        <v>6</v>
      </c>
      <c r="AK7666" s="36">
        <f t="shared" ca="1" si="40339"/>
        <v>0</v>
      </c>
      <c r="AL7666" s="36">
        <f t="shared" ca="1" si="40340"/>
        <v>0</v>
      </c>
      <c r="AM7666" s="36">
        <f t="shared" ca="1" si="40341"/>
        <v>0</v>
      </c>
      <c r="AN7666" s="36">
        <f t="shared" ca="1" si="40342"/>
        <v>0</v>
      </c>
      <c r="AO7666" s="36">
        <f t="shared" ca="1" si="40343"/>
        <v>0</v>
      </c>
      <c r="AP7666" s="36">
        <f t="shared" ca="1" si="40344"/>
        <v>0.6470588235294118</v>
      </c>
      <c r="AQ7666" s="36">
        <f t="shared" ca="1" si="40345"/>
        <v>0.99607843137254903</v>
      </c>
      <c r="AR7666" s="36">
        <f t="shared" ca="1" si="40346"/>
        <v>0.99607843137254903</v>
      </c>
      <c r="AS7666" s="36">
        <f t="shared" ca="1" si="40347"/>
        <v>1</v>
      </c>
      <c r="AT7666" s="36">
        <f t="shared" ca="1" si="40348"/>
        <v>0.99607843137254903</v>
      </c>
      <c r="AU7666" s="36">
        <f t="shared" ca="1" si="40349"/>
        <v>1</v>
      </c>
      <c r="AV7666" s="36">
        <f t="shared" ca="1" si="40350"/>
        <v>0.99607843137254903</v>
      </c>
      <c r="AW7666" s="36">
        <f t="shared" ca="1" si="40351"/>
        <v>0.94901960784313721</v>
      </c>
      <c r="AX7666" s="36">
        <f t="shared" ca="1" si="40352"/>
        <v>0</v>
      </c>
      <c r="AY7666" s="25"/>
      <c r="AZ7666" s="7">
        <v>6</v>
      </c>
      <c r="BA7666" s="36">
        <f t="shared" ca="1" si="40353"/>
        <v>0</v>
      </c>
      <c r="BB7666" s="36">
        <f t="shared" ca="1" si="40354"/>
        <v>0</v>
      </c>
      <c r="BC7666" s="36">
        <f t="shared" ca="1" si="40355"/>
        <v>0</v>
      </c>
      <c r="BD7666" s="36">
        <f t="shared" ca="1" si="40356"/>
        <v>0</v>
      </c>
      <c r="BE7666" s="36">
        <f t="shared" ca="1" si="40357"/>
        <v>0</v>
      </c>
      <c r="BF7666" s="36">
        <f t="shared" ca="1" si="40358"/>
        <v>0</v>
      </c>
      <c r="BG7666" s="36">
        <f t="shared" ca="1" si="40359"/>
        <v>0.99607843137254903</v>
      </c>
      <c r="BH7666" s="36">
        <f t="shared" ca="1" si="40360"/>
        <v>0.99607843137254903</v>
      </c>
      <c r="BI7666" s="36">
        <f t="shared" ca="1" si="40361"/>
        <v>1</v>
      </c>
      <c r="BJ7666" s="36">
        <f t="shared" ca="1" si="40362"/>
        <v>0.99607843137254903</v>
      </c>
      <c r="BK7666" s="36">
        <f t="shared" ca="1" si="40363"/>
        <v>1</v>
      </c>
      <c r="BL7666" s="36">
        <f t="shared" ca="1" si="40364"/>
        <v>0.99607843137254903</v>
      </c>
      <c r="BM7666" s="36">
        <f t="shared" ca="1" si="40365"/>
        <v>0.94901960784313721</v>
      </c>
      <c r="BN7666" s="36">
        <f t="shared" ca="1" si="40366"/>
        <v>0</v>
      </c>
      <c r="BO7666" s="25"/>
      <c r="BP7666" s="25"/>
      <c r="BQ7666" s="23"/>
      <c r="BR7666" s="7">
        <v>6</v>
      </c>
      <c r="BS7666" s="1">
        <f t="shared" ca="1" si="40367"/>
        <v>0.48160743256383232</v>
      </c>
      <c r="BT7666" s="1">
        <f t="shared" ca="1" si="40368"/>
        <v>0.55548868069816693</v>
      </c>
      <c r="BU7666" s="1">
        <f t="shared" ca="1" si="40369"/>
        <v>0.84168074138256854</v>
      </c>
      <c r="BV7666" s="1">
        <f t="shared" ca="1" si="40370"/>
        <v>0.94053905984638508</v>
      </c>
      <c r="BW7666" s="1">
        <f t="shared" ca="1" si="40371"/>
        <v>0.96180759607424138</v>
      </c>
      <c r="BX7666" s="1">
        <f t="shared" ca="1" si="40372"/>
        <v>0.98569838921373165</v>
      </c>
      <c r="BY7666" s="1">
        <f t="shared" ca="1" si="40373"/>
        <v>0.95288518036914971</v>
      </c>
      <c r="BZ7666" s="1">
        <f t="shared" ca="1" si="40374"/>
        <v>0.9234810816663781</v>
      </c>
      <c r="CA7666" s="1">
        <f t="shared" ca="1" si="40375"/>
        <v>0.81201868475959849</v>
      </c>
      <c r="CB7666" s="1">
        <f t="shared" ca="1" si="40376"/>
        <v>0.6256940018629471</v>
      </c>
      <c r="CC7666" s="1">
        <f t="shared" ca="1" si="40377"/>
        <v>0.59956828431129627</v>
      </c>
      <c r="CD7666" s="25"/>
      <c r="CE7666" s="7">
        <v>6</v>
      </c>
      <c r="CF7666" s="1">
        <f t="shared" ca="1" si="40378"/>
        <v>0.16845687140215862</v>
      </c>
      <c r="CG7666" s="1">
        <f t="shared" ca="1" si="40379"/>
        <v>0.22708637605816809</v>
      </c>
      <c r="CH7666" s="1">
        <f t="shared" ca="1" si="40380"/>
        <v>2.658341392323154E-2</v>
      </c>
      <c r="CI7666" s="1">
        <f t="shared" ca="1" si="40381"/>
        <v>0.66578985941908719</v>
      </c>
      <c r="CJ7666" s="1">
        <f t="shared" ca="1" si="40382"/>
        <v>0.13948912472379221</v>
      </c>
      <c r="CK7666" s="1">
        <f t="shared" ca="1" si="40383"/>
        <v>3.1495699112151429E-2</v>
      </c>
      <c r="CL7666" s="1">
        <f t="shared" ca="1" si="40384"/>
        <v>0.98113260986815887</v>
      </c>
      <c r="CM7666" s="1">
        <f t="shared" ca="1" si="40385"/>
        <v>0.99983398856092887</v>
      </c>
      <c r="CN7666" s="1">
        <f t="shared" ca="1" si="40386"/>
        <v>0.99996479543072925</v>
      </c>
      <c r="CO7666" s="1">
        <f t="shared" ca="1" si="40387"/>
        <v>0.99998761458842933</v>
      </c>
      <c r="CP7666" s="1">
        <f t="shared" ca="1" si="40388"/>
        <v>0.99998037031892073</v>
      </c>
      <c r="CQ7666" s="25"/>
      <c r="CR7666" s="7">
        <v>6</v>
      </c>
      <c r="CS7666" s="1">
        <f t="shared" ca="1" si="40389"/>
        <v>1.8689893644914347E-2</v>
      </c>
      <c r="CT7666" s="1">
        <f t="shared" ca="1" si="40390"/>
        <v>0.17377288532961707</v>
      </c>
      <c r="CU7666" s="1">
        <f t="shared" ca="1" si="40391"/>
        <v>0.66451805010605658</v>
      </c>
      <c r="CV7666" s="1">
        <f t="shared" ca="1" si="40392"/>
        <v>0.80062439892090209</v>
      </c>
      <c r="CW7666" s="1">
        <f t="shared" ca="1" si="40393"/>
        <v>0.89998332385914293</v>
      </c>
      <c r="CX7666" s="1">
        <f t="shared" ca="1" si="40394"/>
        <v>0.97677644240397066</v>
      </c>
      <c r="CY7666" s="1">
        <f t="shared" ca="1" si="40395"/>
        <v>0.53517623692079519</v>
      </c>
      <c r="CZ7666" s="1">
        <f t="shared" ca="1" si="40396"/>
        <v>0.38421535231073861</v>
      </c>
      <c r="DA7666" s="1">
        <f t="shared" ca="1" si="40397"/>
        <v>0.13413780155913213</v>
      </c>
      <c r="DB7666" s="1">
        <f t="shared" ca="1" si="40398"/>
        <v>8.6579910898143347E-2</v>
      </c>
      <c r="DC7666" s="1">
        <f t="shared" ca="1" si="40399"/>
        <v>3.2445455468906113E-2</v>
      </c>
      <c r="DD7666" s="25"/>
      <c r="DE7666" s="40"/>
      <c r="DF7666" s="50"/>
      <c r="DG7666" s="7">
        <v>6</v>
      </c>
      <c r="DH7666" s="1">
        <f t="shared" ca="1" si="40400"/>
        <v>0.48160743256383232</v>
      </c>
      <c r="DI7666" s="1">
        <f t="shared" ca="1" si="40401"/>
        <v>0.48160743256383232</v>
      </c>
      <c r="DJ7666" s="1">
        <f t="shared" ca="1" si="40402"/>
        <v>0.48160743256383232</v>
      </c>
      <c r="DK7666" s="1">
        <f t="shared" ca="1" si="40403"/>
        <v>0.48160743256383232</v>
      </c>
      <c r="DL7666" s="1">
        <f t="shared" ca="1" si="40404"/>
        <v>0.48160743256383232</v>
      </c>
      <c r="DM7666" s="1">
        <f t="shared" ca="1" si="40405"/>
        <v>0.48160743256383232</v>
      </c>
      <c r="DN7666" s="25"/>
      <c r="DO7666" s="50"/>
      <c r="DP7666" s="7">
        <v>6</v>
      </c>
      <c r="DQ7666" s="1">
        <f t="shared" ca="1" si="40406"/>
        <v>0.16845687140215862</v>
      </c>
      <c r="DR7666" s="1">
        <f t="shared" ca="1" si="40407"/>
        <v>0.16845687140215862</v>
      </c>
      <c r="DS7666" s="1">
        <f t="shared" ca="1" si="40408"/>
        <v>0.16845687140215862</v>
      </c>
      <c r="DT7666" s="1">
        <f t="shared" ca="1" si="40409"/>
        <v>0.16845687140215862</v>
      </c>
      <c r="DU7666" s="1">
        <f t="shared" ca="1" si="40410"/>
        <v>0.16845687140215862</v>
      </c>
      <c r="DV7666" s="1">
        <f t="shared" ca="1" si="40411"/>
        <v>0.16845687140215862</v>
      </c>
      <c r="DW7666" s="25"/>
      <c r="DX7666" s="50"/>
      <c r="DY7666" s="7">
        <v>6</v>
      </c>
      <c r="DZ7666" s="1">
        <f t="shared" ca="1" si="40412"/>
        <v>1.8689893644914347E-2</v>
      </c>
      <c r="EA7666" s="1">
        <f t="shared" ca="1" si="40413"/>
        <v>1.8689893644914347E-2</v>
      </c>
      <c r="EB7666" s="1">
        <f t="shared" ca="1" si="40414"/>
        <v>1.8689893644914347E-2</v>
      </c>
      <c r="EC7666" s="1">
        <f t="shared" ca="1" si="40415"/>
        <v>1.8689893644914347E-2</v>
      </c>
      <c r="ED7666" s="1">
        <f t="shared" ca="1" si="40416"/>
        <v>1.8689893644914347E-2</v>
      </c>
      <c r="EE7666" s="1">
        <f t="shared" ca="1" si="40417"/>
        <v>1.8689893644914347E-2</v>
      </c>
      <c r="EF7666" s="29"/>
      <c r="EG7666" s="23"/>
      <c r="EH7666" s="50">
        <v>2</v>
      </c>
      <c r="EI7666" s="7">
        <v>0</v>
      </c>
      <c r="EJ7666" s="7">
        <v>1</v>
      </c>
      <c r="EK7666" s="7">
        <v>2</v>
      </c>
      <c r="EL7666" s="7">
        <v>3</v>
      </c>
      <c r="EM7666" s="7">
        <v>4</v>
      </c>
      <c r="EN7666" s="14"/>
      <c r="EO7666" s="50">
        <v>2</v>
      </c>
      <c r="EP7666" s="7">
        <v>1</v>
      </c>
      <c r="EQ7666" s="1">
        <f t="shared" ref="EQ7666" ca="1" si="40430">MAX(EJ7667:EK7668)</f>
        <v>0.99997761434115784</v>
      </c>
      <c r="ER7666" s="1">
        <f t="shared" ref="ER7666" ca="1" si="40431">MAX(EL7667:EM7668)</f>
        <v>0.99997970901514655</v>
      </c>
      <c r="ES7666" s="14"/>
      <c r="ET7666" s="23"/>
      <c r="EU7666" s="7">
        <v>5</v>
      </c>
      <c r="EV7666" s="1">
        <f t="shared" ref="EV7666" ca="1" si="40432">1/(1+EXP(-SUMPRODUCT($EV$25:$EW$34,EQ7664:ER7673)+$EX$25))</f>
        <v>0.99787283823530282</v>
      </c>
      <c r="EW7666" s="14"/>
      <c r="EX7666" s="7">
        <v>5</v>
      </c>
      <c r="EY7666" s="1">
        <f t="shared" ref="EY7666" ca="1" si="40433">(AG7683-EV7666)^2</f>
        <v>4.5248171731896335E-6</v>
      </c>
      <c r="EZ7666" s="14"/>
      <c r="FA7666" s="14"/>
      <c r="FB7666" s="14"/>
      <c r="FC7666" s="19"/>
    </row>
    <row r="7667" spans="1:159" x14ac:dyDescent="0.2">
      <c r="A7667" s="55"/>
      <c r="B7667" s="18">
        <v>7</v>
      </c>
      <c r="C7667" s="1">
        <f>学習データ!C7633*$B$37</f>
        <v>0</v>
      </c>
      <c r="D7667" s="1">
        <f>学習データ!D7633*$B$37</f>
        <v>0</v>
      </c>
      <c r="E7667" s="1">
        <f>学習データ!E7633*$B$37</f>
        <v>0</v>
      </c>
      <c r="F7667" s="1">
        <f>学習データ!F7633*$B$37</f>
        <v>0</v>
      </c>
      <c r="G7667" s="1">
        <f>学習データ!G7633*$B$37</f>
        <v>0</v>
      </c>
      <c r="H7667" s="1">
        <f>学習データ!H7633*$B$37</f>
        <v>0</v>
      </c>
      <c r="I7667" s="1">
        <f>学習データ!I7633*$B$37</f>
        <v>0</v>
      </c>
      <c r="J7667" s="1">
        <f>学習データ!J7633*$B$37</f>
        <v>0</v>
      </c>
      <c r="K7667" s="1">
        <f>学習データ!K7633*$B$37</f>
        <v>0</v>
      </c>
      <c r="L7667" s="1">
        <f>学習データ!L7633*$B$37</f>
        <v>0</v>
      </c>
      <c r="M7667" s="1">
        <f>学習データ!M7633*$B$37</f>
        <v>0</v>
      </c>
      <c r="N7667" s="1">
        <f>学習データ!N7633*$B$37</f>
        <v>0</v>
      </c>
      <c r="O7667" s="1">
        <f>学習データ!O7633*$B$37</f>
        <v>0</v>
      </c>
      <c r="P7667" s="1">
        <f>学習データ!P7633*$B$37</f>
        <v>0</v>
      </c>
      <c r="Q7667" s="1">
        <f>学習データ!Q7633*$B$37</f>
        <v>0</v>
      </c>
      <c r="R7667" s="1">
        <f>学習データ!R7633*$B$37</f>
        <v>0</v>
      </c>
      <c r="S7667" s="1">
        <f>学習データ!S7633*$B$37</f>
        <v>0</v>
      </c>
      <c r="T7667" s="1">
        <f>学習データ!T7633*$B$37</f>
        <v>0</v>
      </c>
      <c r="U7667" s="1">
        <f>学習データ!U7633*$B$37</f>
        <v>0</v>
      </c>
      <c r="V7667" s="1">
        <f>学習データ!V7633*$B$37</f>
        <v>0</v>
      </c>
      <c r="W7667" s="1">
        <f>学習データ!W7633*$B$37</f>
        <v>0</v>
      </c>
      <c r="X7667" s="1">
        <f>学習データ!X7633*$B$37</f>
        <v>0</v>
      </c>
      <c r="Y7667" s="1">
        <f>学習データ!Y7633*$B$37</f>
        <v>0</v>
      </c>
      <c r="Z7667" s="1">
        <f>学習データ!Z7633*$B$37</f>
        <v>0</v>
      </c>
      <c r="AA7667" s="1">
        <f>学習データ!AA7633*$B$37</f>
        <v>0</v>
      </c>
      <c r="AB7667" s="1">
        <f>学習データ!AB7633*$B$37</f>
        <v>0</v>
      </c>
      <c r="AC7667" s="1">
        <f>学習データ!AC7633*$B$37</f>
        <v>0</v>
      </c>
      <c r="AD7667" s="1">
        <f>学習データ!AD7633*$B$37</f>
        <v>0</v>
      </c>
      <c r="AE7667" s="14"/>
      <c r="AF7667" s="14"/>
      <c r="AG7667" s="14"/>
      <c r="AH7667" s="29"/>
      <c r="AI7667" s="25"/>
      <c r="AJ7667" s="7">
        <v>7</v>
      </c>
      <c r="AK7667" s="36">
        <f t="shared" ca="1" si="40339"/>
        <v>0</v>
      </c>
      <c r="AL7667" s="36">
        <f t="shared" ca="1" si="40340"/>
        <v>0</v>
      </c>
      <c r="AM7667" s="36">
        <f t="shared" ca="1" si="40341"/>
        <v>0</v>
      </c>
      <c r="AN7667" s="36">
        <f t="shared" ca="1" si="40342"/>
        <v>0</v>
      </c>
      <c r="AO7667" s="36">
        <f t="shared" ca="1" si="40343"/>
        <v>0.49803921568627452</v>
      </c>
      <c r="AP7667" s="36">
        <f t="shared" ca="1" si="40344"/>
        <v>0.99607843137254903</v>
      </c>
      <c r="AQ7667" s="36">
        <f t="shared" ca="1" si="40345"/>
        <v>0.75294117647058822</v>
      </c>
      <c r="AR7667" s="36">
        <f t="shared" ca="1" si="40346"/>
        <v>0.40784313725490196</v>
      </c>
      <c r="AS7667" s="36">
        <f t="shared" ca="1" si="40347"/>
        <v>0.36862745098039218</v>
      </c>
      <c r="AT7667" s="36">
        <f t="shared" ca="1" si="40348"/>
        <v>0.14117647058823529</v>
      </c>
      <c r="AU7667" s="36">
        <f t="shared" ca="1" si="40349"/>
        <v>0</v>
      </c>
      <c r="AV7667" s="36">
        <f t="shared" ca="1" si="40350"/>
        <v>0</v>
      </c>
      <c r="AW7667" s="36">
        <f t="shared" ca="1" si="40351"/>
        <v>0</v>
      </c>
      <c r="AX7667" s="36">
        <f t="shared" ca="1" si="40352"/>
        <v>0</v>
      </c>
      <c r="AY7667" s="25"/>
      <c r="AZ7667" s="7">
        <v>7</v>
      </c>
      <c r="BA7667" s="36">
        <f t="shared" ca="1" si="40353"/>
        <v>0</v>
      </c>
      <c r="BB7667" s="36">
        <f t="shared" ca="1" si="40354"/>
        <v>0</v>
      </c>
      <c r="BC7667" s="36">
        <f t="shared" ca="1" si="40355"/>
        <v>0</v>
      </c>
      <c r="BD7667" s="36">
        <f t="shared" ca="1" si="40356"/>
        <v>0</v>
      </c>
      <c r="BE7667" s="36">
        <f t="shared" ca="1" si="40357"/>
        <v>0</v>
      </c>
      <c r="BF7667" s="36">
        <f t="shared" ca="1" si="40358"/>
        <v>0.99607843137254903</v>
      </c>
      <c r="BG7667" s="36">
        <f t="shared" ca="1" si="40359"/>
        <v>0</v>
      </c>
      <c r="BH7667" s="36">
        <f t="shared" ca="1" si="40360"/>
        <v>0</v>
      </c>
      <c r="BI7667" s="36">
        <f t="shared" ca="1" si="40361"/>
        <v>0</v>
      </c>
      <c r="BJ7667" s="36">
        <f t="shared" ca="1" si="40362"/>
        <v>0</v>
      </c>
      <c r="BK7667" s="36">
        <f t="shared" ca="1" si="40363"/>
        <v>0</v>
      </c>
      <c r="BL7667" s="36">
        <f t="shared" ca="1" si="40364"/>
        <v>0</v>
      </c>
      <c r="BM7667" s="36">
        <f t="shared" ca="1" si="40365"/>
        <v>0</v>
      </c>
      <c r="BN7667" s="36">
        <f t="shared" ca="1" si="40366"/>
        <v>0</v>
      </c>
      <c r="BO7667" s="25"/>
      <c r="BP7667" s="25"/>
      <c r="BQ7667" s="23"/>
      <c r="BR7667" s="7">
        <v>7</v>
      </c>
      <c r="BS7667" s="1">
        <f t="shared" ca="1" si="40367"/>
        <v>0.71676142759400563</v>
      </c>
      <c r="BT7667" s="1">
        <f t="shared" ca="1" si="40368"/>
        <v>0.86706950661988891</v>
      </c>
      <c r="BU7667" s="1">
        <f t="shared" ca="1" si="40369"/>
        <v>0.97047884575254839</v>
      </c>
      <c r="BV7667" s="1">
        <f t="shared" ca="1" si="40370"/>
        <v>0.98533161406402603</v>
      </c>
      <c r="BW7667" s="1">
        <f t="shared" ca="1" si="40371"/>
        <v>0.99083370273639659</v>
      </c>
      <c r="BX7667" s="1">
        <f t="shared" ca="1" si="40372"/>
        <v>0.99095045140440596</v>
      </c>
      <c r="BY7667" s="1">
        <f t="shared" ca="1" si="40373"/>
        <v>0.96744154265671056</v>
      </c>
      <c r="BZ7667" s="1">
        <f t="shared" ca="1" si="40374"/>
        <v>0.88574398121275943</v>
      </c>
      <c r="CA7667" s="1">
        <f t="shared" ca="1" si="40375"/>
        <v>0.7607956156750102</v>
      </c>
      <c r="CB7667" s="1">
        <f t="shared" ca="1" si="40376"/>
        <v>0.48160743256383232</v>
      </c>
      <c r="CC7667" s="1">
        <f t="shared" ca="1" si="40377"/>
        <v>0.48160743256383232</v>
      </c>
      <c r="CD7667" s="25"/>
      <c r="CE7667" s="7">
        <v>7</v>
      </c>
      <c r="CF7667" s="1">
        <f t="shared" ca="1" si="40378"/>
        <v>8.5646311774845545E-3</v>
      </c>
      <c r="CG7667" s="1">
        <f t="shared" ca="1" si="40379"/>
        <v>1.4277657131648124E-2</v>
      </c>
      <c r="CH7667" s="1">
        <f t="shared" ca="1" si="40380"/>
        <v>0.75050170379303727</v>
      </c>
      <c r="CI7667" s="1">
        <f t="shared" ca="1" si="40381"/>
        <v>0.99876247490323444</v>
      </c>
      <c r="CJ7667" s="1">
        <f t="shared" ca="1" si="40382"/>
        <v>0.9782015559369539</v>
      </c>
      <c r="CK7667" s="1">
        <f t="shared" ca="1" si="40383"/>
        <v>0.99998042284408672</v>
      </c>
      <c r="CL7667" s="1">
        <f t="shared" ca="1" si="40384"/>
        <v>0.36878308646517449</v>
      </c>
      <c r="CM7667" s="1">
        <f t="shared" ca="1" si="40385"/>
        <v>0.43491241191957974</v>
      </c>
      <c r="CN7667" s="1">
        <f t="shared" ca="1" si="40386"/>
        <v>0.1823537695791734</v>
      </c>
      <c r="CO7667" s="1">
        <f t="shared" ca="1" si="40387"/>
        <v>0.16845687140215862</v>
      </c>
      <c r="CP7667" s="1">
        <f t="shared" ca="1" si="40388"/>
        <v>0.16845687140215862</v>
      </c>
      <c r="CQ7667" s="25"/>
      <c r="CR7667" s="7">
        <v>7</v>
      </c>
      <c r="CS7667" s="1">
        <f t="shared" ca="1" si="40389"/>
        <v>3.2061181253373816E-2</v>
      </c>
      <c r="CT7667" s="1">
        <f t="shared" ca="1" si="40390"/>
        <v>0.15596978705837283</v>
      </c>
      <c r="CU7667" s="1">
        <f t="shared" ca="1" si="40391"/>
        <v>0.61588899983486622</v>
      </c>
      <c r="CV7667" s="1">
        <f t="shared" ca="1" si="40392"/>
        <v>0.1458349537044516</v>
      </c>
      <c r="CW7667" s="1">
        <f t="shared" ca="1" si="40393"/>
        <v>0.89154782645924302</v>
      </c>
      <c r="CX7667" s="1">
        <f t="shared" ca="1" si="40394"/>
        <v>0.95883549448897254</v>
      </c>
      <c r="CY7667" s="1">
        <f t="shared" ca="1" si="40395"/>
        <v>0.21575290764514785</v>
      </c>
      <c r="CZ7667" s="1">
        <f t="shared" ca="1" si="40396"/>
        <v>5.8247996548230284E-2</v>
      </c>
      <c r="DA7667" s="1">
        <f t="shared" ca="1" si="40397"/>
        <v>8.3604753171235432E-2</v>
      </c>
      <c r="DB7667" s="1">
        <f t="shared" ca="1" si="40398"/>
        <v>1.8689893644914347E-2</v>
      </c>
      <c r="DC7667" s="1">
        <f t="shared" ca="1" si="40399"/>
        <v>1.8689893644914347E-2</v>
      </c>
      <c r="DD7667" s="25"/>
      <c r="DE7667" s="40"/>
      <c r="DF7667" s="26"/>
      <c r="DG7667" s="25"/>
      <c r="DH7667" s="25"/>
      <c r="DI7667" s="25"/>
      <c r="DJ7667" s="25"/>
      <c r="DK7667" s="25"/>
      <c r="DL7667" s="25"/>
      <c r="DM7667" s="25"/>
      <c r="DN7667" s="25"/>
      <c r="DO7667" s="25"/>
      <c r="DP7667" s="25"/>
      <c r="DQ7667" s="25"/>
      <c r="DR7667" s="25"/>
      <c r="DS7667" s="25"/>
      <c r="DT7667" s="25"/>
      <c r="DU7667" s="25"/>
      <c r="DV7667" s="25"/>
      <c r="DW7667" s="25"/>
      <c r="DX7667" s="25"/>
      <c r="DY7667" s="25"/>
      <c r="DZ7667" s="25"/>
      <c r="EA7667" s="25"/>
      <c r="EB7667" s="25"/>
      <c r="EC7667" s="25"/>
      <c r="ED7667" s="25"/>
      <c r="EE7667" s="25"/>
      <c r="EF7667" s="29"/>
      <c r="EG7667" s="23"/>
      <c r="EH7667" s="50"/>
      <c r="EI7667" s="7">
        <v>1</v>
      </c>
      <c r="EJ7667" s="1">
        <f t="shared" ref="EJ7667:EJ7670" ca="1" si="40434">1/(1+EXP(-SUMPRODUCT($EI$23:$EK$25,DQ7661:DS7663)+$EL$23))</f>
        <v>0.94099893623464492</v>
      </c>
      <c r="EK7667" s="1">
        <f t="shared" ref="EK7667:EK7670" ca="1" si="40435">1/(1+EXP(-SUMPRODUCT($EI$23:$EK$25,DR7661:DT7663)+$EL$23))</f>
        <v>0.98997643976400562</v>
      </c>
      <c r="EL7667" s="1">
        <f t="shared" ref="EL7667:EL7670" ca="1" si="40436">1/(1+EXP(-SUMPRODUCT($EI$23:$EK$25,DS7661:DU7663)+$EL$23))</f>
        <v>0.99822149326510301</v>
      </c>
      <c r="EM7667" s="1">
        <f t="shared" ref="EM7667:EM7670" ca="1" si="40437">1/(1+EXP(-SUMPRODUCT($EI$23:$EK$25,DT7661:DV7663)+$EL$23))</f>
        <v>0.99858647994914118</v>
      </c>
      <c r="EN7667" s="14"/>
      <c r="EO7667" s="50"/>
      <c r="EP7667" s="7">
        <v>2</v>
      </c>
      <c r="EQ7667" s="1">
        <f t="shared" ref="EQ7667" ca="1" si="40438">MAX(EJ7669:EK7670)</f>
        <v>0.90433928160747867</v>
      </c>
      <c r="ER7667" s="1">
        <f t="shared" ref="ER7667" ca="1" si="40439">MAX(EL7669:EM7670)</f>
        <v>0.27854800506083632</v>
      </c>
      <c r="ES7667" s="14"/>
      <c r="ET7667" s="23"/>
      <c r="EU7667" s="7">
        <v>6</v>
      </c>
      <c r="EV7667" s="1"/>
      <c r="EW7667" s="14"/>
      <c r="EX7667" s="7">
        <v>6</v>
      </c>
      <c r="EY7667" s="1"/>
      <c r="EZ7667" s="14"/>
      <c r="FA7667" s="14"/>
      <c r="FB7667" s="14"/>
      <c r="FC7667" s="19"/>
    </row>
    <row r="7668" spans="1:159" x14ac:dyDescent="0.2">
      <c r="A7668" s="55"/>
      <c r="B7668" s="18">
        <v>8</v>
      </c>
      <c r="C7668" s="1">
        <f>学習データ!C7634*$B$37</f>
        <v>0</v>
      </c>
      <c r="D7668" s="1">
        <f>学習データ!D7634*$B$37</f>
        <v>0</v>
      </c>
      <c r="E7668" s="1">
        <f>学習データ!E7634*$B$37</f>
        <v>0</v>
      </c>
      <c r="F7668" s="1">
        <f>学習データ!F7634*$B$37</f>
        <v>0</v>
      </c>
      <c r="G7668" s="1">
        <f>学習データ!G7634*$B$37</f>
        <v>0</v>
      </c>
      <c r="H7668" s="1">
        <f>学習データ!H7634*$B$37</f>
        <v>0</v>
      </c>
      <c r="I7668" s="1">
        <f>学習データ!I7634*$B$37</f>
        <v>0</v>
      </c>
      <c r="J7668" s="1">
        <f>学習データ!J7634*$B$37</f>
        <v>0</v>
      </c>
      <c r="K7668" s="1">
        <f>学習データ!K7634*$B$37</f>
        <v>0</v>
      </c>
      <c r="L7668" s="1">
        <f>学習データ!L7634*$B$37</f>
        <v>0</v>
      </c>
      <c r="M7668" s="1">
        <f>学習データ!M7634*$B$37</f>
        <v>0</v>
      </c>
      <c r="N7668" s="1">
        <f>学習データ!N7634*$B$37</f>
        <v>0</v>
      </c>
      <c r="O7668" s="1">
        <f>学習データ!O7634*$B$37</f>
        <v>0</v>
      </c>
      <c r="P7668" s="1">
        <f>学習データ!P7634*$B$37</f>
        <v>0</v>
      </c>
      <c r="Q7668" s="1">
        <f>学習データ!Q7634*$B$37</f>
        <v>0</v>
      </c>
      <c r="R7668" s="1">
        <f>学習データ!R7634*$B$37</f>
        <v>0</v>
      </c>
      <c r="S7668" s="1">
        <f>学習データ!S7634*$B$37</f>
        <v>0</v>
      </c>
      <c r="T7668" s="1">
        <f>学習データ!T7634*$B$37</f>
        <v>0</v>
      </c>
      <c r="U7668" s="1">
        <f>学習データ!U7634*$B$37</f>
        <v>0</v>
      </c>
      <c r="V7668" s="1">
        <f>学習データ!V7634*$B$37</f>
        <v>0</v>
      </c>
      <c r="W7668" s="1">
        <f>学習データ!W7634*$B$37</f>
        <v>0</v>
      </c>
      <c r="X7668" s="1">
        <f>学習データ!X7634*$B$37</f>
        <v>0</v>
      </c>
      <c r="Y7668" s="1">
        <f>学習データ!Y7634*$B$37</f>
        <v>0</v>
      </c>
      <c r="Z7668" s="1">
        <f>学習データ!Z7634*$B$37</f>
        <v>0</v>
      </c>
      <c r="AA7668" s="1">
        <f>学習データ!AA7634*$B$37</f>
        <v>0</v>
      </c>
      <c r="AB7668" s="1">
        <f>学習データ!AB7634*$B$37</f>
        <v>0</v>
      </c>
      <c r="AC7668" s="1">
        <f>学習データ!AC7634*$B$37</f>
        <v>0</v>
      </c>
      <c r="AD7668" s="1">
        <f>学習データ!AD7634*$B$37</f>
        <v>0</v>
      </c>
      <c r="AE7668" s="14"/>
      <c r="AF7668" s="14"/>
      <c r="AG7668" s="14"/>
      <c r="AH7668" s="29"/>
      <c r="AI7668" s="25"/>
      <c r="AJ7668" s="7">
        <v>8</v>
      </c>
      <c r="AK7668" s="36">
        <f t="shared" ca="1" si="40339"/>
        <v>0</v>
      </c>
      <c r="AL7668" s="36">
        <f t="shared" ca="1" si="40340"/>
        <v>0</v>
      </c>
      <c r="AM7668" s="36">
        <f t="shared" ca="1" si="40341"/>
        <v>0</v>
      </c>
      <c r="AN7668" s="36">
        <f t="shared" ca="1" si="40342"/>
        <v>0</v>
      </c>
      <c r="AO7668" s="36">
        <f t="shared" ca="1" si="40343"/>
        <v>0.96862745098039216</v>
      </c>
      <c r="AP7668" s="36">
        <f t="shared" ca="1" si="40344"/>
        <v>0.99607843137254903</v>
      </c>
      <c r="AQ7668" s="36">
        <f t="shared" ca="1" si="40345"/>
        <v>0.99215686274509807</v>
      </c>
      <c r="AR7668" s="36">
        <f t="shared" ca="1" si="40346"/>
        <v>0.99215686274509807</v>
      </c>
      <c r="AS7668" s="36">
        <f t="shared" ca="1" si="40347"/>
        <v>0.92941176470588238</v>
      </c>
      <c r="AT7668" s="36">
        <f t="shared" ca="1" si="40348"/>
        <v>0</v>
      </c>
      <c r="AU7668" s="36">
        <f t="shared" ca="1" si="40349"/>
        <v>0</v>
      </c>
      <c r="AV7668" s="36">
        <f t="shared" ca="1" si="40350"/>
        <v>0</v>
      </c>
      <c r="AW7668" s="36">
        <f t="shared" ca="1" si="40351"/>
        <v>0</v>
      </c>
      <c r="AX7668" s="36">
        <f t="shared" ca="1" si="40352"/>
        <v>0</v>
      </c>
      <c r="AY7668" s="25"/>
      <c r="AZ7668" s="7">
        <v>8</v>
      </c>
      <c r="BA7668" s="36">
        <f t="shared" ca="1" si="40353"/>
        <v>0</v>
      </c>
      <c r="BB7668" s="36">
        <f t="shared" ca="1" si="40354"/>
        <v>0</v>
      </c>
      <c r="BC7668" s="36">
        <f t="shared" ca="1" si="40355"/>
        <v>0</v>
      </c>
      <c r="BD7668" s="36">
        <f t="shared" ca="1" si="40356"/>
        <v>0</v>
      </c>
      <c r="BE7668" s="36">
        <f t="shared" ca="1" si="40357"/>
        <v>0.96862745098039216</v>
      </c>
      <c r="BF7668" s="36">
        <f t="shared" ca="1" si="40358"/>
        <v>0.99607843137254903</v>
      </c>
      <c r="BG7668" s="36">
        <f t="shared" ca="1" si="40359"/>
        <v>0.99215686274509807</v>
      </c>
      <c r="BH7668" s="36">
        <f t="shared" ca="1" si="40360"/>
        <v>0.99215686274509807</v>
      </c>
      <c r="BI7668" s="36">
        <f t="shared" ca="1" si="40361"/>
        <v>0.92941176470588238</v>
      </c>
      <c r="BJ7668" s="36">
        <f t="shared" ca="1" si="40362"/>
        <v>0</v>
      </c>
      <c r="BK7668" s="36">
        <f t="shared" ca="1" si="40363"/>
        <v>0</v>
      </c>
      <c r="BL7668" s="36">
        <f t="shared" ca="1" si="40364"/>
        <v>0</v>
      </c>
      <c r="BM7668" s="36">
        <f t="shared" ca="1" si="40365"/>
        <v>0</v>
      </c>
      <c r="BN7668" s="36">
        <f t="shared" ca="1" si="40366"/>
        <v>0</v>
      </c>
      <c r="BO7668" s="25"/>
      <c r="BP7668" s="25"/>
      <c r="BQ7668" s="23"/>
      <c r="BR7668" s="7">
        <v>8</v>
      </c>
      <c r="BS7668" s="1">
        <f t="shared" ca="1" si="40367"/>
        <v>0.55726625091585491</v>
      </c>
      <c r="BT7668" s="1">
        <f t="shared" ca="1" si="40368"/>
        <v>0.75124190813578262</v>
      </c>
      <c r="BU7668" s="1">
        <f t="shared" ca="1" si="40369"/>
        <v>0.86602920663963634</v>
      </c>
      <c r="BV7668" s="1">
        <f t="shared" ca="1" si="40370"/>
        <v>0.9516090833853682</v>
      </c>
      <c r="BW7668" s="1">
        <f t="shared" ca="1" si="40371"/>
        <v>0.95610514445627626</v>
      </c>
      <c r="BX7668" s="1">
        <f t="shared" ca="1" si="40372"/>
        <v>0.97703617109949414</v>
      </c>
      <c r="BY7668" s="1">
        <f t="shared" ca="1" si="40373"/>
        <v>0.97374054952854661</v>
      </c>
      <c r="BZ7668" s="1">
        <f t="shared" ca="1" si="40374"/>
        <v>0.91018753832612265</v>
      </c>
      <c r="CA7668" s="1">
        <f t="shared" ca="1" si="40375"/>
        <v>0.74121173904833093</v>
      </c>
      <c r="CB7668" s="1">
        <f t="shared" ca="1" si="40376"/>
        <v>0.48160743256383232</v>
      </c>
      <c r="CC7668" s="1">
        <f t="shared" ca="1" si="40377"/>
        <v>0.48160743256383232</v>
      </c>
      <c r="CD7668" s="25"/>
      <c r="CE7668" s="7">
        <v>8</v>
      </c>
      <c r="CF7668" s="1">
        <f t="shared" ca="1" si="40378"/>
        <v>0.22867534495166464</v>
      </c>
      <c r="CG7668" s="1">
        <f t="shared" ca="1" si="40379"/>
        <v>4.0390942128515697E-3</v>
      </c>
      <c r="CH7668" s="1">
        <f t="shared" ca="1" si="40380"/>
        <v>0.32379686372898264</v>
      </c>
      <c r="CI7668" s="1">
        <f t="shared" ca="1" si="40381"/>
        <v>0.15522626793925898</v>
      </c>
      <c r="CJ7668" s="1">
        <f t="shared" ca="1" si="40382"/>
        <v>0.99502794715007781</v>
      </c>
      <c r="CK7668" s="1">
        <f t="shared" ca="1" si="40383"/>
        <v>0.99945311208454868</v>
      </c>
      <c r="CL7668" s="1">
        <f t="shared" ca="1" si="40384"/>
        <v>0.99998192592518442</v>
      </c>
      <c r="CM7668" s="1">
        <f t="shared" ca="1" si="40385"/>
        <v>0.99247584267190903</v>
      </c>
      <c r="CN7668" s="1">
        <f t="shared" ca="1" si="40386"/>
        <v>0.99304923463209849</v>
      </c>
      <c r="CO7668" s="1">
        <f t="shared" ca="1" si="40387"/>
        <v>0.16845687140215862</v>
      </c>
      <c r="CP7668" s="1">
        <f t="shared" ca="1" si="40388"/>
        <v>0.16845687140215862</v>
      </c>
      <c r="CQ7668" s="25"/>
      <c r="CR7668" s="7">
        <v>8</v>
      </c>
      <c r="CS7668" s="1">
        <f t="shared" ca="1" si="40389"/>
        <v>0.18230958429556907</v>
      </c>
      <c r="CT7668" s="1">
        <f t="shared" ca="1" si="40390"/>
        <v>0.52293394609734634</v>
      </c>
      <c r="CU7668" s="1">
        <f t="shared" ca="1" si="40391"/>
        <v>0.27254758505246646</v>
      </c>
      <c r="CV7668" s="1">
        <f t="shared" ca="1" si="40392"/>
        <v>0.90760028052772723</v>
      </c>
      <c r="CW7668" s="1">
        <f t="shared" ca="1" si="40393"/>
        <v>0.92928535615503749</v>
      </c>
      <c r="CX7668" s="1">
        <f t="shared" ca="1" si="40394"/>
        <v>0.98362962510792662</v>
      </c>
      <c r="CY7668" s="1">
        <f t="shared" ca="1" si="40395"/>
        <v>0.53449095837092298</v>
      </c>
      <c r="CZ7668" s="1">
        <f t="shared" ca="1" si="40396"/>
        <v>0.76159059171162313</v>
      </c>
      <c r="DA7668" s="1">
        <f t="shared" ca="1" si="40397"/>
        <v>0.26415682191256329</v>
      </c>
      <c r="DB7668" s="1">
        <f t="shared" ca="1" si="40398"/>
        <v>1.8689893644914347E-2</v>
      </c>
      <c r="DC7668" s="1">
        <f t="shared" ca="1" si="40399"/>
        <v>1.8689893644914347E-2</v>
      </c>
      <c r="DD7668" s="25"/>
      <c r="DE7668" s="40"/>
      <c r="DF7668" s="26"/>
      <c r="DG7668" s="25"/>
      <c r="DH7668" s="25"/>
      <c r="DI7668" s="25"/>
      <c r="DJ7668" s="25"/>
      <c r="DK7668" s="25"/>
      <c r="DL7668" s="25"/>
      <c r="DM7668" s="25"/>
      <c r="DN7668" s="25"/>
      <c r="DO7668" s="25"/>
      <c r="DP7668" s="25"/>
      <c r="DQ7668" s="25"/>
      <c r="DR7668" s="25"/>
      <c r="DS7668" s="25"/>
      <c r="DT7668" s="25"/>
      <c r="DU7668" s="25"/>
      <c r="DV7668" s="25"/>
      <c r="DW7668" s="25"/>
      <c r="DX7668" s="25"/>
      <c r="DY7668" s="25"/>
      <c r="DZ7668" s="25"/>
      <c r="EA7668" s="25"/>
      <c r="EB7668" s="25"/>
      <c r="EC7668" s="25"/>
      <c r="ED7668" s="25"/>
      <c r="EE7668" s="25"/>
      <c r="EF7668" s="29"/>
      <c r="EG7668" s="23"/>
      <c r="EH7668" s="50"/>
      <c r="EI7668" s="7">
        <v>2</v>
      </c>
      <c r="EJ7668" s="1">
        <f t="shared" ca="1" si="40434"/>
        <v>0.99942592945047404</v>
      </c>
      <c r="EK7668" s="1">
        <f t="shared" ca="1" si="40435"/>
        <v>0.99997761434115784</v>
      </c>
      <c r="EL7668" s="1">
        <f t="shared" ca="1" si="40436"/>
        <v>0.99997641256092951</v>
      </c>
      <c r="EM7668" s="1">
        <f t="shared" ca="1" si="40437"/>
        <v>0.99997970901514655</v>
      </c>
      <c r="EN7668" s="25"/>
      <c r="EO7668" s="50">
        <v>3</v>
      </c>
      <c r="EP7668" s="7">
        <v>1</v>
      </c>
      <c r="EQ7668" s="1">
        <f t="shared" ref="EQ7668" ca="1" si="40440">MAX(EJ7673:EK7674)</f>
        <v>0.22531406323483147</v>
      </c>
      <c r="ER7668" s="1">
        <f t="shared" ref="ER7668" ca="1" si="40441">MAX(EL7673:EM7674)</f>
        <v>6.0597127114608934E-2</v>
      </c>
      <c r="ES7668" s="25"/>
      <c r="ET7668" s="23"/>
      <c r="EU7668" s="7">
        <v>7</v>
      </c>
      <c r="EV7668" s="1"/>
      <c r="EW7668" s="14"/>
      <c r="EX7668" s="7">
        <v>7</v>
      </c>
      <c r="EY7668" s="1"/>
      <c r="EZ7668" s="14"/>
      <c r="FA7668" s="14"/>
      <c r="FB7668" s="14"/>
      <c r="FC7668" s="19"/>
    </row>
    <row r="7669" spans="1:159" x14ac:dyDescent="0.2">
      <c r="A7669" s="55"/>
      <c r="B7669" s="18">
        <v>9</v>
      </c>
      <c r="C7669" s="1">
        <f>学習データ!C7635*$B$37</f>
        <v>0</v>
      </c>
      <c r="D7669" s="1">
        <f>学習データ!D7635*$B$37</f>
        <v>0</v>
      </c>
      <c r="E7669" s="1">
        <f>学習データ!E7635*$B$37</f>
        <v>0</v>
      </c>
      <c r="F7669" s="1">
        <f>学習データ!F7635*$B$37</f>
        <v>0</v>
      </c>
      <c r="G7669" s="1">
        <f>学習データ!G7635*$B$37</f>
        <v>0</v>
      </c>
      <c r="H7669" s="1">
        <f>学習データ!H7635*$B$37</f>
        <v>0</v>
      </c>
      <c r="I7669" s="1">
        <f>学習データ!I7635*$B$37</f>
        <v>0</v>
      </c>
      <c r="J7669" s="1">
        <f>学習データ!J7635*$B$37</f>
        <v>0</v>
      </c>
      <c r="K7669" s="1">
        <f>学習データ!K7635*$B$37</f>
        <v>0</v>
      </c>
      <c r="L7669" s="1">
        <f>学習データ!L7635*$B$37</f>
        <v>0</v>
      </c>
      <c r="M7669" s="1">
        <f>学習データ!M7635*$B$37</f>
        <v>0</v>
      </c>
      <c r="N7669" s="1">
        <f>学習データ!N7635*$B$37</f>
        <v>0</v>
      </c>
      <c r="O7669" s="1">
        <f>学習データ!O7635*$B$37</f>
        <v>0</v>
      </c>
      <c r="P7669" s="1">
        <f>学習データ!P7635*$B$37</f>
        <v>0</v>
      </c>
      <c r="Q7669" s="1">
        <f>学習データ!Q7635*$B$37</f>
        <v>0</v>
      </c>
      <c r="R7669" s="1">
        <f>学習データ!R7635*$B$37</f>
        <v>0</v>
      </c>
      <c r="S7669" s="1">
        <f>学習データ!S7635*$B$37</f>
        <v>0</v>
      </c>
      <c r="T7669" s="1">
        <f>学習データ!T7635*$B$37</f>
        <v>0</v>
      </c>
      <c r="U7669" s="1">
        <f>学習データ!U7635*$B$37</f>
        <v>0</v>
      </c>
      <c r="V7669" s="1">
        <f>学習データ!V7635*$B$37</f>
        <v>0</v>
      </c>
      <c r="W7669" s="1">
        <f>学習データ!W7635*$B$37</f>
        <v>0</v>
      </c>
      <c r="X7669" s="1">
        <f>学習データ!X7635*$B$37</f>
        <v>0</v>
      </c>
      <c r="Y7669" s="1">
        <f>学習データ!Y7635*$B$37</f>
        <v>0</v>
      </c>
      <c r="Z7669" s="1">
        <f>学習データ!Z7635*$B$37</f>
        <v>0</v>
      </c>
      <c r="AA7669" s="1">
        <f>学習データ!AA7635*$B$37</f>
        <v>0</v>
      </c>
      <c r="AB7669" s="1">
        <f>学習データ!AB7635*$B$37</f>
        <v>0</v>
      </c>
      <c r="AC7669" s="1">
        <f>学習データ!AC7635*$B$37</f>
        <v>0</v>
      </c>
      <c r="AD7669" s="1">
        <f>学習データ!AD7635*$B$37</f>
        <v>0</v>
      </c>
      <c r="AE7669" s="14"/>
      <c r="AF7669" s="14"/>
      <c r="AG7669" s="14"/>
      <c r="AH7669" s="29"/>
      <c r="AI7669" s="25"/>
      <c r="AJ7669" s="7">
        <v>9</v>
      </c>
      <c r="AK7669" s="36">
        <f t="shared" ca="1" si="40339"/>
        <v>0</v>
      </c>
      <c r="AL7669" s="36">
        <f t="shared" ca="1" si="40340"/>
        <v>0</v>
      </c>
      <c r="AM7669" s="36">
        <f t="shared" ca="1" si="40341"/>
        <v>0</v>
      </c>
      <c r="AN7669" s="36">
        <f t="shared" ca="1" si="40342"/>
        <v>0.38039215686274508</v>
      </c>
      <c r="AO7669" s="36">
        <f t="shared" ca="1" si="40343"/>
        <v>0.12156862745098039</v>
      </c>
      <c r="AP7669" s="36">
        <f t="shared" ca="1" si="40344"/>
        <v>0</v>
      </c>
      <c r="AQ7669" s="36">
        <f t="shared" ca="1" si="40345"/>
        <v>0</v>
      </c>
      <c r="AR7669" s="36">
        <f t="shared" ca="1" si="40346"/>
        <v>5.8823529411764705E-2</v>
      </c>
      <c r="AS7669" s="36">
        <f t="shared" ca="1" si="40347"/>
        <v>0.99607843137254903</v>
      </c>
      <c r="AT7669" s="36">
        <f t="shared" ca="1" si="40348"/>
        <v>0</v>
      </c>
      <c r="AU7669" s="36">
        <f t="shared" ca="1" si="40349"/>
        <v>0</v>
      </c>
      <c r="AV7669" s="36">
        <f t="shared" ca="1" si="40350"/>
        <v>0</v>
      </c>
      <c r="AW7669" s="36">
        <f t="shared" ca="1" si="40351"/>
        <v>0</v>
      </c>
      <c r="AX7669" s="36">
        <f t="shared" ca="1" si="40352"/>
        <v>0</v>
      </c>
      <c r="AY7669" s="25"/>
      <c r="AZ7669" s="7">
        <v>9</v>
      </c>
      <c r="BA7669" s="36">
        <f t="shared" ca="1" si="40353"/>
        <v>0</v>
      </c>
      <c r="BB7669" s="36">
        <f t="shared" ca="1" si="40354"/>
        <v>0</v>
      </c>
      <c r="BC7669" s="36">
        <f t="shared" ca="1" si="40355"/>
        <v>0</v>
      </c>
      <c r="BD7669" s="36">
        <f t="shared" ca="1" si="40356"/>
        <v>0</v>
      </c>
      <c r="BE7669" s="36">
        <f t="shared" ca="1" si="40357"/>
        <v>0</v>
      </c>
      <c r="BF7669" s="36">
        <f t="shared" ca="1" si="40358"/>
        <v>0</v>
      </c>
      <c r="BG7669" s="36">
        <f t="shared" ca="1" si="40359"/>
        <v>0</v>
      </c>
      <c r="BH7669" s="36">
        <f t="shared" ca="1" si="40360"/>
        <v>0</v>
      </c>
      <c r="BI7669" s="36">
        <f t="shared" ca="1" si="40361"/>
        <v>0.99607843137254903</v>
      </c>
      <c r="BJ7669" s="36">
        <f t="shared" ca="1" si="40362"/>
        <v>0</v>
      </c>
      <c r="BK7669" s="36">
        <f t="shared" ca="1" si="40363"/>
        <v>0</v>
      </c>
      <c r="BL7669" s="36">
        <f t="shared" ca="1" si="40364"/>
        <v>0</v>
      </c>
      <c r="BM7669" s="36">
        <f t="shared" ca="1" si="40365"/>
        <v>0</v>
      </c>
      <c r="BN7669" s="36">
        <f t="shared" ca="1" si="40366"/>
        <v>0</v>
      </c>
      <c r="BO7669" s="25"/>
      <c r="BP7669" s="25"/>
      <c r="BQ7669" s="23"/>
      <c r="BR7669" s="7">
        <v>9</v>
      </c>
      <c r="BS7669" s="1">
        <f t="shared" ca="1" si="40367"/>
        <v>0.64878244305057353</v>
      </c>
      <c r="BT7669" s="1">
        <f t="shared" ca="1" si="40368"/>
        <v>0.83229191522674151</v>
      </c>
      <c r="BU7669" s="1">
        <f t="shared" ca="1" si="40369"/>
        <v>0.89650066193546096</v>
      </c>
      <c r="BV7669" s="1">
        <f t="shared" ca="1" si="40370"/>
        <v>0.91812547347148554</v>
      </c>
      <c r="BW7669" s="1">
        <f t="shared" ca="1" si="40371"/>
        <v>0.91799642898171885</v>
      </c>
      <c r="BX7669" s="1">
        <f t="shared" ca="1" si="40372"/>
        <v>0.92339897847290686</v>
      </c>
      <c r="BY7669" s="1">
        <f t="shared" ca="1" si="40373"/>
        <v>0.85329950885135297</v>
      </c>
      <c r="BZ7669" s="1">
        <f t="shared" ca="1" si="40374"/>
        <v>0.73246467047217123</v>
      </c>
      <c r="CA7669" s="1">
        <f t="shared" ca="1" si="40375"/>
        <v>0.56650920279030903</v>
      </c>
      <c r="CB7669" s="1">
        <f t="shared" ca="1" si="40376"/>
        <v>0.48160743256383232</v>
      </c>
      <c r="CC7669" s="1">
        <f t="shared" ca="1" si="40377"/>
        <v>0.48160743256383232</v>
      </c>
      <c r="CD7669" s="25"/>
      <c r="CE7669" s="7">
        <v>9</v>
      </c>
      <c r="CF7669" s="1">
        <f t="shared" ca="1" si="40378"/>
        <v>0.61179228886183878</v>
      </c>
      <c r="CG7669" s="1">
        <f t="shared" ca="1" si="40379"/>
        <v>0.99865107923732321</v>
      </c>
      <c r="CH7669" s="1">
        <f t="shared" ca="1" si="40380"/>
        <v>0.99909790261144538</v>
      </c>
      <c r="CI7669" s="1">
        <f t="shared" ca="1" si="40381"/>
        <v>0.99978618407978048</v>
      </c>
      <c r="CJ7669" s="1">
        <f t="shared" ca="1" si="40382"/>
        <v>0.99978126351544705</v>
      </c>
      <c r="CK7669" s="1">
        <f t="shared" ca="1" si="40383"/>
        <v>0.9998150806275109</v>
      </c>
      <c r="CL7669" s="1">
        <f t="shared" ca="1" si="40384"/>
        <v>0.99998196329078393</v>
      </c>
      <c r="CM7669" s="1">
        <f t="shared" ca="1" si="40385"/>
        <v>0.68960030397437966</v>
      </c>
      <c r="CN7669" s="1">
        <f t="shared" ca="1" si="40386"/>
        <v>0.99902273434541489</v>
      </c>
      <c r="CO7669" s="1">
        <f t="shared" ca="1" si="40387"/>
        <v>0.16845687140215862</v>
      </c>
      <c r="CP7669" s="1">
        <f t="shared" ca="1" si="40388"/>
        <v>0.16845687140215862</v>
      </c>
      <c r="CQ7669" s="25"/>
      <c r="CR7669" s="7">
        <v>9</v>
      </c>
      <c r="CS7669" s="1">
        <f t="shared" ca="1" si="40389"/>
        <v>9.4830432790373134E-2</v>
      </c>
      <c r="CT7669" s="1">
        <f t="shared" ca="1" si="40390"/>
        <v>0.24057475186144314</v>
      </c>
      <c r="CU7669" s="1">
        <f t="shared" ca="1" si="40391"/>
        <v>0.57947645830009964</v>
      </c>
      <c r="CV7669" s="1">
        <f t="shared" ca="1" si="40392"/>
        <v>0.78775799539743474</v>
      </c>
      <c r="CW7669" s="1">
        <f t="shared" ca="1" si="40393"/>
        <v>0.78799376805403853</v>
      </c>
      <c r="CX7669" s="1">
        <f t="shared" ca="1" si="40394"/>
        <v>0.9147845856933875</v>
      </c>
      <c r="CY7669" s="1">
        <f t="shared" ca="1" si="40395"/>
        <v>0.14637026058007435</v>
      </c>
      <c r="CZ7669" s="1">
        <f t="shared" ca="1" si="40396"/>
        <v>0.49525514787067793</v>
      </c>
      <c r="DA7669" s="1">
        <f t="shared" ca="1" si="40397"/>
        <v>5.9098112335351859E-2</v>
      </c>
      <c r="DB7669" s="1">
        <f t="shared" ca="1" si="40398"/>
        <v>1.8689893644914347E-2</v>
      </c>
      <c r="DC7669" s="1">
        <f t="shared" ca="1" si="40399"/>
        <v>1.8689893644914347E-2</v>
      </c>
      <c r="DD7669" s="25"/>
      <c r="DE7669" s="40"/>
      <c r="DF7669" s="14"/>
      <c r="DG7669" s="14"/>
      <c r="DH7669" s="14"/>
      <c r="DI7669" s="14"/>
      <c r="DJ7669" s="14"/>
      <c r="DK7669" s="14"/>
      <c r="DL7669" s="14"/>
      <c r="DM7669" s="14"/>
      <c r="DN7669" s="25"/>
      <c r="DO7669" s="25"/>
      <c r="DP7669" s="25"/>
      <c r="DQ7669" s="25"/>
      <c r="DR7669" s="25"/>
      <c r="DS7669" s="25"/>
      <c r="DT7669" s="25"/>
      <c r="DU7669" s="25"/>
      <c r="DV7669" s="25"/>
      <c r="DW7669" s="25"/>
      <c r="DX7669" s="25"/>
      <c r="DY7669" s="25"/>
      <c r="DZ7669" s="25"/>
      <c r="EA7669" s="25"/>
      <c r="EB7669" s="25"/>
      <c r="EC7669" s="25"/>
      <c r="ED7669" s="25"/>
      <c r="EE7669" s="25"/>
      <c r="EF7669" s="29"/>
      <c r="EG7669" s="23"/>
      <c r="EH7669" s="50"/>
      <c r="EI7669" s="7">
        <v>3</v>
      </c>
      <c r="EJ7669" s="1">
        <f t="shared" ca="1" si="40434"/>
        <v>0.90433928160747867</v>
      </c>
      <c r="EK7669" s="1">
        <f t="shared" ca="1" si="40435"/>
        <v>0.76029054329739143</v>
      </c>
      <c r="EL7669" s="1">
        <f t="shared" ca="1" si="40436"/>
        <v>0.27854800506083632</v>
      </c>
      <c r="EM7669" s="1">
        <f t="shared" ca="1" si="40437"/>
        <v>6.7061038274795315E-2</v>
      </c>
      <c r="EN7669" s="25"/>
      <c r="EO7669" s="50"/>
      <c r="EP7669" s="7">
        <v>2</v>
      </c>
      <c r="EQ7669" s="1">
        <f t="shared" ref="EQ7669" ca="1" si="40442">MAX(EJ7675:EK7676)</f>
        <v>0.54857077997324899</v>
      </c>
      <c r="ER7669" s="1">
        <f t="shared" ref="ER7669" ca="1" si="40443">MAX(EL7675:EM7676)</f>
        <v>0.52639487733325252</v>
      </c>
      <c r="ES7669" s="25"/>
      <c r="ET7669" s="23"/>
      <c r="EU7669" s="7">
        <v>8</v>
      </c>
      <c r="EV7669" s="1"/>
      <c r="EW7669" s="14"/>
      <c r="EX7669" s="7">
        <v>8</v>
      </c>
      <c r="EY7669" s="1"/>
      <c r="EZ7669" s="14"/>
      <c r="FA7669" s="14"/>
      <c r="FB7669" s="14"/>
      <c r="FC7669" s="19"/>
    </row>
    <row r="7670" spans="1:159" x14ac:dyDescent="0.2">
      <c r="A7670" s="55"/>
      <c r="B7670" s="18">
        <v>10</v>
      </c>
      <c r="C7670" s="1">
        <f>学習データ!C7636*$B$37</f>
        <v>0</v>
      </c>
      <c r="D7670" s="1">
        <f>学習データ!D7636*$B$37</f>
        <v>0</v>
      </c>
      <c r="E7670" s="1">
        <f>学習データ!E7636*$B$37</f>
        <v>0</v>
      </c>
      <c r="F7670" s="1">
        <f>学習データ!F7636*$B$37</f>
        <v>0</v>
      </c>
      <c r="G7670" s="1">
        <f>学習データ!G7636*$B$37</f>
        <v>0</v>
      </c>
      <c r="H7670" s="1">
        <f>学習データ!H7636*$B$37</f>
        <v>0</v>
      </c>
      <c r="I7670" s="1">
        <f>学習データ!I7636*$B$37</f>
        <v>0</v>
      </c>
      <c r="J7670" s="1">
        <f>学習データ!J7636*$B$37</f>
        <v>0</v>
      </c>
      <c r="K7670" s="1">
        <f>学習データ!K7636*$B$37</f>
        <v>0</v>
      </c>
      <c r="L7670" s="1">
        <f>学習データ!L7636*$B$37</f>
        <v>0</v>
      </c>
      <c r="M7670" s="1">
        <f>学習データ!M7636*$B$37</f>
        <v>0</v>
      </c>
      <c r="N7670" s="1">
        <f>学習データ!N7636*$B$37</f>
        <v>0</v>
      </c>
      <c r="O7670" s="1">
        <f>学習データ!O7636*$B$37</f>
        <v>6</v>
      </c>
      <c r="P7670" s="1">
        <f>学習データ!P7636*$B$37</f>
        <v>150</v>
      </c>
      <c r="Q7670" s="1">
        <f>学習データ!Q7636*$B$37</f>
        <v>90</v>
      </c>
      <c r="R7670" s="1">
        <f>学習データ!R7636*$B$37</f>
        <v>0</v>
      </c>
      <c r="S7670" s="1">
        <f>学習データ!S7636*$B$37</f>
        <v>0</v>
      </c>
      <c r="T7670" s="1">
        <f>学習データ!T7636*$B$37</f>
        <v>0</v>
      </c>
      <c r="U7670" s="1">
        <f>学習データ!U7636*$B$37</f>
        <v>38</v>
      </c>
      <c r="V7670" s="1">
        <f>学習データ!V7636*$B$37</f>
        <v>21</v>
      </c>
      <c r="W7670" s="1">
        <f>学習データ!W7636*$B$37</f>
        <v>0</v>
      </c>
      <c r="X7670" s="1">
        <f>学習データ!X7636*$B$37</f>
        <v>15</v>
      </c>
      <c r="Y7670" s="1">
        <f>学習データ!Y7636*$B$37</f>
        <v>0</v>
      </c>
      <c r="Z7670" s="1">
        <f>学習データ!Z7636*$B$37</f>
        <v>0</v>
      </c>
      <c r="AA7670" s="1">
        <f>学習データ!AA7636*$B$37</f>
        <v>0</v>
      </c>
      <c r="AB7670" s="1">
        <f>学習データ!AB7636*$B$37</f>
        <v>0</v>
      </c>
      <c r="AC7670" s="1">
        <f>学習データ!AC7636*$B$37</f>
        <v>0</v>
      </c>
      <c r="AD7670" s="1">
        <f>学習データ!AD7636*$B$37</f>
        <v>0</v>
      </c>
      <c r="AE7670" s="14"/>
      <c r="AF7670" s="14"/>
      <c r="AG7670" s="14"/>
      <c r="AH7670" s="29"/>
      <c r="AI7670" s="25"/>
      <c r="AJ7670" s="7">
        <v>10</v>
      </c>
      <c r="AK7670" s="36">
        <f t="shared" ca="1" si="40339"/>
        <v>0</v>
      </c>
      <c r="AL7670" s="36">
        <f t="shared" ca="1" si="40340"/>
        <v>0</v>
      </c>
      <c r="AM7670" s="36">
        <f t="shared" ca="1" si="40341"/>
        <v>0</v>
      </c>
      <c r="AN7670" s="36">
        <f t="shared" ca="1" si="40342"/>
        <v>0.99215686274509807</v>
      </c>
      <c r="AO7670" s="36">
        <f t="shared" ca="1" si="40343"/>
        <v>0.99215686274509807</v>
      </c>
      <c r="AP7670" s="36">
        <f t="shared" ca="1" si="40344"/>
        <v>0.99607843137254903</v>
      </c>
      <c r="AQ7670" s="36">
        <f t="shared" ca="1" si="40345"/>
        <v>0.99215686274509807</v>
      </c>
      <c r="AR7670" s="36">
        <f t="shared" ca="1" si="40346"/>
        <v>0.99215686274509807</v>
      </c>
      <c r="AS7670" s="36">
        <f t="shared" ca="1" si="40347"/>
        <v>0.94117647058823528</v>
      </c>
      <c r="AT7670" s="36">
        <f t="shared" ca="1" si="40348"/>
        <v>0</v>
      </c>
      <c r="AU7670" s="36">
        <f t="shared" ca="1" si="40349"/>
        <v>0</v>
      </c>
      <c r="AV7670" s="36">
        <f t="shared" ca="1" si="40350"/>
        <v>0</v>
      </c>
      <c r="AW7670" s="36">
        <f t="shared" ca="1" si="40351"/>
        <v>0</v>
      </c>
      <c r="AX7670" s="36">
        <f t="shared" ca="1" si="40352"/>
        <v>0</v>
      </c>
      <c r="AY7670" s="25"/>
      <c r="AZ7670" s="7">
        <v>10</v>
      </c>
      <c r="BA7670" s="36">
        <f t="shared" ca="1" si="40353"/>
        <v>0</v>
      </c>
      <c r="BB7670" s="36">
        <f t="shared" ca="1" si="40354"/>
        <v>0</v>
      </c>
      <c r="BC7670" s="36">
        <f t="shared" ca="1" si="40355"/>
        <v>0</v>
      </c>
      <c r="BD7670" s="36">
        <f t="shared" ca="1" si="40356"/>
        <v>0.99215686274509807</v>
      </c>
      <c r="BE7670" s="36">
        <f t="shared" ca="1" si="40357"/>
        <v>0.99215686274509807</v>
      </c>
      <c r="BF7670" s="36">
        <f t="shared" ca="1" si="40358"/>
        <v>0.99607843137254903</v>
      </c>
      <c r="BG7670" s="36">
        <f t="shared" ca="1" si="40359"/>
        <v>0.99215686274509807</v>
      </c>
      <c r="BH7670" s="36">
        <f t="shared" ca="1" si="40360"/>
        <v>0.99215686274509807</v>
      </c>
      <c r="BI7670" s="36">
        <f t="shared" ca="1" si="40361"/>
        <v>0.94117647058823528</v>
      </c>
      <c r="BJ7670" s="36">
        <f t="shared" ca="1" si="40362"/>
        <v>0</v>
      </c>
      <c r="BK7670" s="36">
        <f t="shared" ca="1" si="40363"/>
        <v>0</v>
      </c>
      <c r="BL7670" s="36">
        <f t="shared" ca="1" si="40364"/>
        <v>0</v>
      </c>
      <c r="BM7670" s="36">
        <f t="shared" ca="1" si="40365"/>
        <v>0</v>
      </c>
      <c r="BN7670" s="36">
        <f t="shared" ca="1" si="40366"/>
        <v>0</v>
      </c>
      <c r="BO7670" s="25"/>
      <c r="BP7670" s="25"/>
      <c r="BQ7670" s="23"/>
      <c r="BR7670" s="7">
        <v>10</v>
      </c>
      <c r="BS7670" s="1">
        <f t="shared" ca="1" si="40367"/>
        <v>0.50911702125131175</v>
      </c>
      <c r="BT7670" s="1">
        <f t="shared" ca="1" si="40368"/>
        <v>0.53038463897946497</v>
      </c>
      <c r="BU7670" s="1">
        <f t="shared" ca="1" si="40369"/>
        <v>0.60322372256102741</v>
      </c>
      <c r="BV7670" s="1">
        <f t="shared" ca="1" si="40370"/>
        <v>0.62617544364358257</v>
      </c>
      <c r="BW7670" s="1">
        <f t="shared" ca="1" si="40371"/>
        <v>0.62637117620472249</v>
      </c>
      <c r="BX7670" s="1">
        <f t="shared" ca="1" si="40372"/>
        <v>0.62486147532987302</v>
      </c>
      <c r="BY7670" s="1">
        <f t="shared" ca="1" si="40373"/>
        <v>0.59894059670563793</v>
      </c>
      <c r="BZ7670" s="1">
        <f t="shared" ca="1" si="40374"/>
        <v>0.57565580714172926</v>
      </c>
      <c r="CA7670" s="1">
        <f t="shared" ca="1" si="40375"/>
        <v>0.50460928615657408</v>
      </c>
      <c r="CB7670" s="1">
        <f t="shared" ca="1" si="40376"/>
        <v>0.48160743256383232</v>
      </c>
      <c r="CC7670" s="1">
        <f t="shared" ca="1" si="40377"/>
        <v>0.48160743256383232</v>
      </c>
      <c r="CD7670" s="25"/>
      <c r="CE7670" s="7">
        <v>10</v>
      </c>
      <c r="CF7670" s="1">
        <f t="shared" ca="1" si="40378"/>
        <v>0.20943406026794065</v>
      </c>
      <c r="CG7670" s="1">
        <f t="shared" ca="1" si="40379"/>
        <v>0.97117617589814376</v>
      </c>
      <c r="CH7670" s="1">
        <f t="shared" ca="1" si="40380"/>
        <v>0.98389499585300977</v>
      </c>
      <c r="CI7670" s="1">
        <f t="shared" ca="1" si="40381"/>
        <v>0.99998734817966684</v>
      </c>
      <c r="CJ7670" s="1">
        <f t="shared" ca="1" si="40382"/>
        <v>0.99998713377420601</v>
      </c>
      <c r="CK7670" s="1">
        <f t="shared" ca="1" si="40383"/>
        <v>0.9999872887400395</v>
      </c>
      <c r="CL7670" s="1">
        <f t="shared" ca="1" si="40384"/>
        <v>0.9999783675629893</v>
      </c>
      <c r="CM7670" s="1">
        <f t="shared" ca="1" si="40385"/>
        <v>0.99779344122887437</v>
      </c>
      <c r="CN7670" s="1">
        <f t="shared" ca="1" si="40386"/>
        <v>0.99442217887119022</v>
      </c>
      <c r="CO7670" s="1">
        <f t="shared" ca="1" si="40387"/>
        <v>0.16845687140215862</v>
      </c>
      <c r="CP7670" s="1">
        <f t="shared" ca="1" si="40388"/>
        <v>0.16845687140215862</v>
      </c>
      <c r="CQ7670" s="25"/>
      <c r="CR7670" s="7">
        <v>10</v>
      </c>
      <c r="CS7670" s="1">
        <f t="shared" ca="1" si="40389"/>
        <v>5.6500785202688843E-2</v>
      </c>
      <c r="CT7670" s="1">
        <f t="shared" ca="1" si="40390"/>
        <v>1.6002042385198569E-2</v>
      </c>
      <c r="CU7670" s="1">
        <f t="shared" ca="1" si="40391"/>
        <v>7.17559721924904E-2</v>
      </c>
      <c r="CV7670" s="1">
        <f t="shared" ca="1" si="40392"/>
        <v>8.951290754925062E-2</v>
      </c>
      <c r="CW7670" s="1">
        <f t="shared" ca="1" si="40393"/>
        <v>9.0437825491013743E-2</v>
      </c>
      <c r="CX7670" s="1">
        <f t="shared" ca="1" si="40394"/>
        <v>8.5308021034055409E-2</v>
      </c>
      <c r="CY7670" s="1">
        <f t="shared" ca="1" si="40395"/>
        <v>3.2514088637729248E-2</v>
      </c>
      <c r="CZ7670" s="1">
        <f t="shared" ca="1" si="40396"/>
        <v>9.6536836393783687E-2</v>
      </c>
      <c r="DA7670" s="1">
        <f t="shared" ca="1" si="40397"/>
        <v>2.3576409166718278E-2</v>
      </c>
      <c r="DB7670" s="1">
        <f t="shared" ca="1" si="40398"/>
        <v>1.8689893644914347E-2</v>
      </c>
      <c r="DC7670" s="1">
        <f t="shared" ca="1" si="40399"/>
        <v>1.8689893644914347E-2</v>
      </c>
      <c r="DD7670" s="25"/>
      <c r="DE7670" s="40"/>
      <c r="DF7670" s="14"/>
      <c r="DG7670" s="14"/>
      <c r="DH7670" s="14"/>
      <c r="DI7670" s="14"/>
      <c r="DJ7670" s="14"/>
      <c r="DK7670" s="14"/>
      <c r="DL7670" s="14"/>
      <c r="DM7670" s="14"/>
      <c r="DN7670" s="25"/>
      <c r="DO7670" s="25"/>
      <c r="DP7670" s="25"/>
      <c r="DQ7670" s="25"/>
      <c r="DR7670" s="25"/>
      <c r="DS7670" s="25"/>
      <c r="DT7670" s="25"/>
      <c r="DU7670" s="25"/>
      <c r="DV7670" s="25"/>
      <c r="DW7670" s="25"/>
      <c r="DX7670" s="25"/>
      <c r="DY7670" s="25"/>
      <c r="DZ7670" s="25"/>
      <c r="EA7670" s="25"/>
      <c r="EB7670" s="25"/>
      <c r="EC7670" s="25"/>
      <c r="ED7670" s="25"/>
      <c r="EE7670" s="25"/>
      <c r="EF7670" s="29"/>
      <c r="EG7670" s="23"/>
      <c r="EH7670" s="50"/>
      <c r="EI7670" s="7">
        <v>4</v>
      </c>
      <c r="EJ7670" s="1">
        <f t="shared" ca="1" si="40434"/>
        <v>7.5349892852117611E-5</v>
      </c>
      <c r="EK7670" s="1">
        <f t="shared" ca="1" si="40435"/>
        <v>1.100867349887853E-4</v>
      </c>
      <c r="EL7670" s="1">
        <f t="shared" ca="1" si="40436"/>
        <v>1.1029081924415648E-4</v>
      </c>
      <c r="EM7670" s="1">
        <f t="shared" ca="1" si="40437"/>
        <v>2.7066247146865586E-5</v>
      </c>
      <c r="EN7670" s="25"/>
      <c r="EO7670" s="50">
        <v>4</v>
      </c>
      <c r="EP7670" s="7">
        <v>1</v>
      </c>
      <c r="EQ7670" s="1">
        <f t="shared" ref="EQ7670" ca="1" si="40444">MAX(EJ7679:EK7680)</f>
        <v>0.92849819114317544</v>
      </c>
      <c r="ER7670" s="1">
        <f t="shared" ref="ER7670" ca="1" si="40445">MAX(EL7679:EM7680)</f>
        <v>0.99058270839567863</v>
      </c>
      <c r="ES7670" s="25"/>
      <c r="ET7670" s="23"/>
      <c r="EU7670" s="7">
        <v>9</v>
      </c>
      <c r="EV7670" s="1"/>
      <c r="EW7670" s="14"/>
      <c r="EX7670" s="7">
        <v>9</v>
      </c>
      <c r="EY7670" s="1"/>
      <c r="EZ7670" s="14"/>
      <c r="FA7670" s="14"/>
      <c r="FB7670" s="14"/>
      <c r="FC7670" s="19"/>
    </row>
    <row r="7671" spans="1:159" x14ac:dyDescent="0.2">
      <c r="A7671" s="55"/>
      <c r="B7671" s="18">
        <v>11</v>
      </c>
      <c r="C7671" s="1">
        <f>学習データ!C7637*$B$37</f>
        <v>0</v>
      </c>
      <c r="D7671" s="1">
        <f>学習データ!D7637*$B$37</f>
        <v>0</v>
      </c>
      <c r="E7671" s="1">
        <f>学習データ!E7637*$B$37</f>
        <v>0</v>
      </c>
      <c r="F7671" s="1">
        <f>学習データ!F7637*$B$37</f>
        <v>0</v>
      </c>
      <c r="G7671" s="1">
        <f>学習データ!G7637*$B$37</f>
        <v>0</v>
      </c>
      <c r="H7671" s="1">
        <f>学習データ!H7637*$B$37</f>
        <v>0</v>
      </c>
      <c r="I7671" s="1">
        <f>学習データ!I7637*$B$37</f>
        <v>0</v>
      </c>
      <c r="J7671" s="1">
        <f>学習データ!J7637*$B$37</f>
        <v>0</v>
      </c>
      <c r="K7671" s="1">
        <f>学習データ!K7637*$B$37</f>
        <v>0</v>
      </c>
      <c r="L7671" s="1">
        <f>学習データ!L7637*$B$37</f>
        <v>0</v>
      </c>
      <c r="M7671" s="1">
        <f>学習データ!M7637*$B$37</f>
        <v>0</v>
      </c>
      <c r="N7671" s="1">
        <f>学習データ!N7637*$B$37</f>
        <v>7</v>
      </c>
      <c r="O7671" s="1">
        <f>学習データ!O7637*$B$37</f>
        <v>188</v>
      </c>
      <c r="P7671" s="1">
        <f>学習データ!P7637*$B$37</f>
        <v>254</v>
      </c>
      <c r="Q7671" s="1">
        <f>学習データ!Q7637*$B$37</f>
        <v>254</v>
      </c>
      <c r="R7671" s="1">
        <f>学習データ!R7637*$B$37</f>
        <v>254</v>
      </c>
      <c r="S7671" s="1">
        <f>学習データ!S7637*$B$37</f>
        <v>255</v>
      </c>
      <c r="T7671" s="1">
        <f>学習データ!T7637*$B$37</f>
        <v>254</v>
      </c>
      <c r="U7671" s="1">
        <f>学習データ!U7637*$B$37</f>
        <v>254</v>
      </c>
      <c r="V7671" s="1">
        <f>学習データ!V7637*$B$37</f>
        <v>254</v>
      </c>
      <c r="W7671" s="1">
        <f>学習データ!W7637*$B$37</f>
        <v>254</v>
      </c>
      <c r="X7671" s="1">
        <f>学習データ!X7637*$B$37</f>
        <v>255</v>
      </c>
      <c r="Y7671" s="1">
        <f>学習データ!Y7637*$B$37</f>
        <v>254</v>
      </c>
      <c r="Z7671" s="1">
        <f>学習データ!Z7637*$B$37</f>
        <v>254</v>
      </c>
      <c r="AA7671" s="1">
        <f>学習データ!AA7637*$B$37</f>
        <v>242</v>
      </c>
      <c r="AB7671" s="1">
        <f>学習データ!AB7637*$B$37</f>
        <v>153</v>
      </c>
      <c r="AC7671" s="1">
        <f>学習データ!AC7637*$B$37</f>
        <v>0</v>
      </c>
      <c r="AD7671" s="1">
        <f>学習データ!AD7637*$B$37</f>
        <v>0</v>
      </c>
      <c r="AE7671" s="14"/>
      <c r="AF7671" s="14"/>
      <c r="AG7671" s="14"/>
      <c r="AH7671" s="29"/>
      <c r="AI7671" s="25"/>
      <c r="AJ7671" s="7">
        <v>11</v>
      </c>
      <c r="AK7671" s="36">
        <f t="shared" ca="1" si="40339"/>
        <v>0</v>
      </c>
      <c r="AL7671" s="36">
        <f t="shared" ca="1" si="40340"/>
        <v>0</v>
      </c>
      <c r="AM7671" s="36">
        <f t="shared" ca="1" si="40341"/>
        <v>0</v>
      </c>
      <c r="AN7671" s="36">
        <f t="shared" ca="1" si="40342"/>
        <v>0.31764705882352939</v>
      </c>
      <c r="AO7671" s="36">
        <f t="shared" ca="1" si="40343"/>
        <v>0.70980392156862748</v>
      </c>
      <c r="AP7671" s="36">
        <f t="shared" ca="1" si="40344"/>
        <v>0.54117647058823526</v>
      </c>
      <c r="AQ7671" s="36">
        <f t="shared" ca="1" si="40345"/>
        <v>0.45490196078431372</v>
      </c>
      <c r="AR7671" s="36">
        <f t="shared" ca="1" si="40346"/>
        <v>0</v>
      </c>
      <c r="AS7671" s="36">
        <f t="shared" ca="1" si="40347"/>
        <v>0</v>
      </c>
      <c r="AT7671" s="36">
        <f t="shared" ca="1" si="40348"/>
        <v>0</v>
      </c>
      <c r="AU7671" s="36">
        <f t="shared" ca="1" si="40349"/>
        <v>0</v>
      </c>
      <c r="AV7671" s="36">
        <f t="shared" ca="1" si="40350"/>
        <v>0</v>
      </c>
      <c r="AW7671" s="36">
        <f t="shared" ca="1" si="40351"/>
        <v>0</v>
      </c>
      <c r="AX7671" s="36">
        <f t="shared" ca="1" si="40352"/>
        <v>0</v>
      </c>
      <c r="AY7671" s="25"/>
      <c r="AZ7671" s="7">
        <v>11</v>
      </c>
      <c r="BA7671" s="36">
        <f t="shared" ca="1" si="40353"/>
        <v>0</v>
      </c>
      <c r="BB7671" s="36">
        <f t="shared" ca="1" si="40354"/>
        <v>0</v>
      </c>
      <c r="BC7671" s="36">
        <f t="shared" ca="1" si="40355"/>
        <v>0</v>
      </c>
      <c r="BD7671" s="36">
        <f t="shared" ca="1" si="40356"/>
        <v>0</v>
      </c>
      <c r="BE7671" s="36">
        <f t="shared" ca="1" si="40357"/>
        <v>0</v>
      </c>
      <c r="BF7671" s="36">
        <f t="shared" ca="1" si="40358"/>
        <v>0</v>
      </c>
      <c r="BG7671" s="36">
        <f t="shared" ca="1" si="40359"/>
        <v>0</v>
      </c>
      <c r="BH7671" s="36">
        <f t="shared" ca="1" si="40360"/>
        <v>0</v>
      </c>
      <c r="BI7671" s="36">
        <f t="shared" ca="1" si="40361"/>
        <v>0</v>
      </c>
      <c r="BJ7671" s="36">
        <f t="shared" ca="1" si="40362"/>
        <v>0</v>
      </c>
      <c r="BK7671" s="36">
        <f t="shared" ca="1" si="40363"/>
        <v>0</v>
      </c>
      <c r="BL7671" s="36">
        <f t="shared" ca="1" si="40364"/>
        <v>0</v>
      </c>
      <c r="BM7671" s="36">
        <f t="shared" ca="1" si="40365"/>
        <v>0</v>
      </c>
      <c r="BN7671" s="36">
        <f t="shared" ca="1" si="40366"/>
        <v>0</v>
      </c>
      <c r="BO7671" s="25"/>
      <c r="BP7671" s="25"/>
      <c r="BQ7671" s="23"/>
      <c r="BR7671" s="7">
        <v>11</v>
      </c>
      <c r="BS7671" s="1">
        <f t="shared" ca="1" si="40367"/>
        <v>0.48160743256383232</v>
      </c>
      <c r="BT7671" s="1">
        <f t="shared" ca="1" si="40368"/>
        <v>0.48160743256383232</v>
      </c>
      <c r="BU7671" s="1">
        <f t="shared" ca="1" si="40369"/>
        <v>0.48160743256383232</v>
      </c>
      <c r="BV7671" s="1">
        <f t="shared" ca="1" si="40370"/>
        <v>0.48160743256383232</v>
      </c>
      <c r="BW7671" s="1">
        <f t="shared" ca="1" si="40371"/>
        <v>0.48160743256383232</v>
      </c>
      <c r="BX7671" s="1">
        <f t="shared" ca="1" si="40372"/>
        <v>0.48160743256383232</v>
      </c>
      <c r="BY7671" s="1">
        <f t="shared" ca="1" si="40373"/>
        <v>0.48160743256383232</v>
      </c>
      <c r="BZ7671" s="1">
        <f t="shared" ca="1" si="40374"/>
        <v>0.48160743256383232</v>
      </c>
      <c r="CA7671" s="1">
        <f t="shared" ca="1" si="40375"/>
        <v>0.48160743256383232</v>
      </c>
      <c r="CB7671" s="1">
        <f t="shared" ca="1" si="40376"/>
        <v>0.48160743256383232</v>
      </c>
      <c r="CC7671" s="1">
        <f t="shared" ca="1" si="40377"/>
        <v>0.48160743256383232</v>
      </c>
      <c r="CD7671" s="25"/>
      <c r="CE7671" s="7">
        <v>11</v>
      </c>
      <c r="CF7671" s="1">
        <f t="shared" ca="1" si="40378"/>
        <v>0.16845687140215862</v>
      </c>
      <c r="CG7671" s="1">
        <f t="shared" ca="1" si="40379"/>
        <v>0.16845687140215862</v>
      </c>
      <c r="CH7671" s="1">
        <f t="shared" ca="1" si="40380"/>
        <v>0.16845687140215862</v>
      </c>
      <c r="CI7671" s="1">
        <f t="shared" ca="1" si="40381"/>
        <v>0.16845687140215862</v>
      </c>
      <c r="CJ7671" s="1">
        <f t="shared" ca="1" si="40382"/>
        <v>0.16845687140215862</v>
      </c>
      <c r="CK7671" s="1">
        <f t="shared" ca="1" si="40383"/>
        <v>0.16845687140215862</v>
      </c>
      <c r="CL7671" s="1">
        <f t="shared" ca="1" si="40384"/>
        <v>0.16845687140215862</v>
      </c>
      <c r="CM7671" s="1">
        <f t="shared" ca="1" si="40385"/>
        <v>0.16845687140215862</v>
      </c>
      <c r="CN7671" s="1">
        <f t="shared" ca="1" si="40386"/>
        <v>0.16845687140215862</v>
      </c>
      <c r="CO7671" s="1">
        <f t="shared" ca="1" si="40387"/>
        <v>0.16845687140215862</v>
      </c>
      <c r="CP7671" s="1">
        <f t="shared" ca="1" si="40388"/>
        <v>0.16845687140215862</v>
      </c>
      <c r="CQ7671" s="25"/>
      <c r="CR7671" s="7">
        <v>11</v>
      </c>
      <c r="CS7671" s="1">
        <f t="shared" ca="1" si="40389"/>
        <v>1.8689893644914347E-2</v>
      </c>
      <c r="CT7671" s="1">
        <f t="shared" ca="1" si="40390"/>
        <v>1.8689893644914347E-2</v>
      </c>
      <c r="CU7671" s="1">
        <f t="shared" ca="1" si="40391"/>
        <v>1.8689893644914347E-2</v>
      </c>
      <c r="CV7671" s="1">
        <f t="shared" ca="1" si="40392"/>
        <v>1.8689893644914347E-2</v>
      </c>
      <c r="CW7671" s="1">
        <f t="shared" ca="1" si="40393"/>
        <v>1.8689893644914347E-2</v>
      </c>
      <c r="CX7671" s="1">
        <f t="shared" ca="1" si="40394"/>
        <v>1.8689893644914347E-2</v>
      </c>
      <c r="CY7671" s="1">
        <f t="shared" ca="1" si="40395"/>
        <v>1.8689893644914347E-2</v>
      </c>
      <c r="CZ7671" s="1">
        <f t="shared" ca="1" si="40396"/>
        <v>1.8689893644914347E-2</v>
      </c>
      <c r="DA7671" s="1">
        <f t="shared" ca="1" si="40397"/>
        <v>1.8689893644914347E-2</v>
      </c>
      <c r="DB7671" s="1">
        <f t="shared" ca="1" si="40398"/>
        <v>1.8689893644914347E-2</v>
      </c>
      <c r="DC7671" s="1">
        <f t="shared" ca="1" si="40399"/>
        <v>1.8689893644914347E-2</v>
      </c>
      <c r="DD7671" s="25"/>
      <c r="DE7671" s="40"/>
      <c r="DF7671" s="14"/>
      <c r="DG7671" s="14"/>
      <c r="DH7671" s="14"/>
      <c r="DI7671" s="14"/>
      <c r="DJ7671" s="14"/>
      <c r="DK7671" s="14"/>
      <c r="DL7671" s="14"/>
      <c r="DM7671" s="14"/>
      <c r="DN7671" s="25"/>
      <c r="DO7671" s="25"/>
      <c r="DP7671" s="25"/>
      <c r="DQ7671" s="25"/>
      <c r="DR7671" s="25"/>
      <c r="DS7671" s="25"/>
      <c r="DT7671" s="25"/>
      <c r="DU7671" s="25"/>
      <c r="DV7671" s="25"/>
      <c r="DW7671" s="25"/>
      <c r="DX7671" s="25"/>
      <c r="DY7671" s="25"/>
      <c r="DZ7671" s="25"/>
      <c r="EA7671" s="25"/>
      <c r="EB7671" s="25"/>
      <c r="EC7671" s="25"/>
      <c r="ED7671" s="25"/>
      <c r="EE7671" s="25"/>
      <c r="EF7671" s="29"/>
      <c r="EG7671" s="23"/>
      <c r="EH7671" s="26"/>
      <c r="EI7671" s="14"/>
      <c r="EJ7671" s="14"/>
      <c r="EK7671" s="14"/>
      <c r="EL7671" s="14"/>
      <c r="EM7671" s="14"/>
      <c r="EN7671" s="25"/>
      <c r="EO7671" s="50"/>
      <c r="EP7671" s="7">
        <v>2</v>
      </c>
      <c r="EQ7671" s="1">
        <f t="shared" ref="EQ7671" ca="1" si="40446">MAX(EJ7681:EK7682)</f>
        <v>0.99831829650029114</v>
      </c>
      <c r="ER7671" s="1">
        <f t="shared" ref="ER7671" ca="1" si="40447">MAX(EL7681:EM7682)</f>
        <v>6.6277702229099303E-2</v>
      </c>
      <c r="ES7671" s="25"/>
      <c r="ET7671" s="23"/>
      <c r="EU7671" s="14"/>
      <c r="EV7671" s="14"/>
      <c r="EW7671" s="14"/>
      <c r="EX7671" s="14"/>
      <c r="EY7671" s="14"/>
      <c r="EZ7671" s="14"/>
      <c r="FA7671" s="14"/>
      <c r="FB7671" s="14"/>
      <c r="FC7671" s="19"/>
    </row>
    <row r="7672" spans="1:159" x14ac:dyDescent="0.2">
      <c r="A7672" s="55"/>
      <c r="B7672" s="18">
        <v>12</v>
      </c>
      <c r="C7672" s="1">
        <f>学習データ!C7638*$B$37</f>
        <v>0</v>
      </c>
      <c r="D7672" s="1">
        <f>学習データ!D7638*$B$37</f>
        <v>0</v>
      </c>
      <c r="E7672" s="1">
        <f>学習データ!E7638*$B$37</f>
        <v>0</v>
      </c>
      <c r="F7672" s="1">
        <f>学習データ!F7638*$B$37</f>
        <v>0</v>
      </c>
      <c r="G7672" s="1">
        <f>学習データ!G7638*$B$37</f>
        <v>0</v>
      </c>
      <c r="H7672" s="1">
        <f>学習データ!H7638*$B$37</f>
        <v>0</v>
      </c>
      <c r="I7672" s="1">
        <f>学習データ!I7638*$B$37</f>
        <v>0</v>
      </c>
      <c r="J7672" s="1">
        <f>学習データ!J7638*$B$37</f>
        <v>0</v>
      </c>
      <c r="K7672" s="1">
        <f>学習データ!K7638*$B$37</f>
        <v>0</v>
      </c>
      <c r="L7672" s="1">
        <f>学習データ!L7638*$B$37</f>
        <v>0</v>
      </c>
      <c r="M7672" s="1">
        <f>学習データ!M7638*$B$37</f>
        <v>6</v>
      </c>
      <c r="N7672" s="1">
        <f>学習データ!N7638*$B$37</f>
        <v>165</v>
      </c>
      <c r="O7672" s="1">
        <f>学習データ!O7638*$B$37</f>
        <v>253</v>
      </c>
      <c r="P7672" s="1">
        <f>学習データ!P7638*$B$37</f>
        <v>253</v>
      </c>
      <c r="Q7672" s="1">
        <f>学習データ!Q7638*$B$37</f>
        <v>253</v>
      </c>
      <c r="R7672" s="1">
        <f>学習データ!R7638*$B$37</f>
        <v>253</v>
      </c>
      <c r="S7672" s="1">
        <f>学習データ!S7638*$B$37</f>
        <v>254</v>
      </c>
      <c r="T7672" s="1">
        <f>学習データ!T7638*$B$37</f>
        <v>253</v>
      </c>
      <c r="U7672" s="1">
        <f>学習データ!U7638*$B$37</f>
        <v>253</v>
      </c>
      <c r="V7672" s="1">
        <f>学習データ!V7638*$B$37</f>
        <v>243</v>
      </c>
      <c r="W7672" s="1">
        <f>学習データ!W7638*$B$37</f>
        <v>229</v>
      </c>
      <c r="X7672" s="1">
        <f>学習データ!X7638*$B$37</f>
        <v>230</v>
      </c>
      <c r="Y7672" s="1">
        <f>学習データ!Y7638*$B$37</f>
        <v>194</v>
      </c>
      <c r="Z7672" s="1">
        <f>学習データ!Z7638*$B$37</f>
        <v>137</v>
      </c>
      <c r="AA7672" s="1">
        <f>学習データ!AA7638*$B$37</f>
        <v>48</v>
      </c>
      <c r="AB7672" s="1">
        <f>学習データ!AB7638*$B$37</f>
        <v>3</v>
      </c>
      <c r="AC7672" s="1">
        <f>学習データ!AC7638*$B$37</f>
        <v>0</v>
      </c>
      <c r="AD7672" s="1">
        <f>学習データ!AD7638*$B$37</f>
        <v>0</v>
      </c>
      <c r="AE7672" s="14"/>
      <c r="AF7672" s="14"/>
      <c r="AG7672" s="14"/>
      <c r="AH7672" s="29"/>
      <c r="AI7672" s="25"/>
      <c r="AJ7672" s="7">
        <v>12</v>
      </c>
      <c r="AK7672" s="36">
        <f t="shared" ca="1" si="40339"/>
        <v>0</v>
      </c>
      <c r="AL7672" s="36">
        <f t="shared" ca="1" si="40340"/>
        <v>0</v>
      </c>
      <c r="AM7672" s="36">
        <f t="shared" ca="1" si="40341"/>
        <v>0</v>
      </c>
      <c r="AN7672" s="36">
        <f t="shared" ca="1" si="40342"/>
        <v>0</v>
      </c>
      <c r="AO7672" s="36">
        <f t="shared" ca="1" si="40343"/>
        <v>0</v>
      </c>
      <c r="AP7672" s="36">
        <f t="shared" ca="1" si="40344"/>
        <v>0</v>
      </c>
      <c r="AQ7672" s="36">
        <f t="shared" ca="1" si="40345"/>
        <v>0</v>
      </c>
      <c r="AR7672" s="36">
        <f t="shared" ca="1" si="40346"/>
        <v>0</v>
      </c>
      <c r="AS7672" s="36">
        <f t="shared" ca="1" si="40347"/>
        <v>0</v>
      </c>
      <c r="AT7672" s="36">
        <f t="shared" ca="1" si="40348"/>
        <v>0</v>
      </c>
      <c r="AU7672" s="36">
        <f t="shared" ca="1" si="40349"/>
        <v>0</v>
      </c>
      <c r="AV7672" s="36">
        <f t="shared" ca="1" si="40350"/>
        <v>0</v>
      </c>
      <c r="AW7672" s="36">
        <f t="shared" ca="1" si="40351"/>
        <v>0</v>
      </c>
      <c r="AX7672" s="36">
        <f t="shared" ca="1" si="40352"/>
        <v>0</v>
      </c>
      <c r="AY7672" s="25"/>
      <c r="AZ7672" s="7">
        <v>12</v>
      </c>
      <c r="BA7672" s="36">
        <f t="shared" ca="1" si="40353"/>
        <v>0</v>
      </c>
      <c r="BB7672" s="36">
        <f t="shared" ca="1" si="40354"/>
        <v>0</v>
      </c>
      <c r="BC7672" s="36">
        <f t="shared" ca="1" si="40355"/>
        <v>0</v>
      </c>
      <c r="BD7672" s="36">
        <f t="shared" ca="1" si="40356"/>
        <v>0</v>
      </c>
      <c r="BE7672" s="36">
        <f t="shared" ca="1" si="40357"/>
        <v>0</v>
      </c>
      <c r="BF7672" s="36">
        <f t="shared" ca="1" si="40358"/>
        <v>0</v>
      </c>
      <c r="BG7672" s="36">
        <f t="shared" ca="1" si="40359"/>
        <v>0</v>
      </c>
      <c r="BH7672" s="36">
        <f t="shared" ca="1" si="40360"/>
        <v>0</v>
      </c>
      <c r="BI7672" s="36">
        <f t="shared" ca="1" si="40361"/>
        <v>0</v>
      </c>
      <c r="BJ7672" s="36">
        <f t="shared" ca="1" si="40362"/>
        <v>0</v>
      </c>
      <c r="BK7672" s="36">
        <f t="shared" ca="1" si="40363"/>
        <v>0</v>
      </c>
      <c r="BL7672" s="36">
        <f t="shared" ca="1" si="40364"/>
        <v>0</v>
      </c>
      <c r="BM7672" s="36">
        <f t="shared" ca="1" si="40365"/>
        <v>0</v>
      </c>
      <c r="BN7672" s="36">
        <f t="shared" ca="1" si="40366"/>
        <v>0</v>
      </c>
      <c r="BO7672" s="25"/>
      <c r="BP7672" s="25"/>
      <c r="BQ7672" s="23"/>
      <c r="BR7672" s="25"/>
      <c r="BS7672" s="25"/>
      <c r="BT7672" s="25"/>
      <c r="BU7672" s="25"/>
      <c r="BV7672" s="25"/>
      <c r="BW7672" s="25"/>
      <c r="BX7672" s="25"/>
      <c r="BY7672" s="25"/>
      <c r="BZ7672" s="25"/>
      <c r="CA7672" s="25"/>
      <c r="CB7672" s="25"/>
      <c r="CC7672" s="25"/>
      <c r="CD7672" s="25"/>
      <c r="CE7672" s="25"/>
      <c r="CF7672" s="25"/>
      <c r="CG7672" s="25"/>
      <c r="CH7672" s="25"/>
      <c r="CI7672" s="25"/>
      <c r="CJ7672" s="25"/>
      <c r="CK7672" s="25"/>
      <c r="CL7672" s="25"/>
      <c r="CM7672" s="25"/>
      <c r="CN7672" s="25"/>
      <c r="CO7672" s="25"/>
      <c r="CP7672" s="25"/>
      <c r="CQ7672" s="25"/>
      <c r="CR7672" s="25"/>
      <c r="CS7672" s="25"/>
      <c r="CT7672" s="25"/>
      <c r="CU7672" s="25"/>
      <c r="CV7672" s="25"/>
      <c r="CW7672" s="25"/>
      <c r="CX7672" s="25"/>
      <c r="CY7672" s="25"/>
      <c r="CZ7672" s="25"/>
      <c r="DA7672" s="25"/>
      <c r="DB7672" s="25"/>
      <c r="DC7672" s="25"/>
      <c r="DD7672" s="25"/>
      <c r="DE7672" s="40"/>
      <c r="DF7672" s="14"/>
      <c r="DG7672" s="14"/>
      <c r="DH7672" s="14"/>
      <c r="DI7672" s="14"/>
      <c r="DJ7672" s="14"/>
      <c r="DK7672" s="14"/>
      <c r="DL7672" s="14"/>
      <c r="DM7672" s="14"/>
      <c r="DN7672" s="25"/>
      <c r="DO7672" s="25"/>
      <c r="DP7672" s="25"/>
      <c r="DQ7672" s="25"/>
      <c r="DR7672" s="25"/>
      <c r="DS7672" s="25"/>
      <c r="DT7672" s="25"/>
      <c r="DU7672" s="25"/>
      <c r="DV7672" s="25"/>
      <c r="DW7672" s="25"/>
      <c r="DX7672" s="25"/>
      <c r="DY7672" s="25"/>
      <c r="DZ7672" s="25"/>
      <c r="EA7672" s="25"/>
      <c r="EB7672" s="25"/>
      <c r="EC7672" s="25"/>
      <c r="ED7672" s="25"/>
      <c r="EE7672" s="25"/>
      <c r="EF7672" s="29"/>
      <c r="EG7672" s="23"/>
      <c r="EH7672" s="50">
        <v>3</v>
      </c>
      <c r="EI7672" s="7">
        <v>0</v>
      </c>
      <c r="EJ7672" s="7">
        <v>1</v>
      </c>
      <c r="EK7672" s="7">
        <v>2</v>
      </c>
      <c r="EL7672" s="7">
        <v>3</v>
      </c>
      <c r="EM7672" s="7">
        <v>4</v>
      </c>
      <c r="EN7672" s="25"/>
      <c r="EO7672" s="50">
        <v>5</v>
      </c>
      <c r="EP7672" s="7">
        <v>1</v>
      </c>
      <c r="EQ7672" s="1">
        <f t="shared" ref="EQ7672" ca="1" si="40448">MAX(EJ7685:EK7686)</f>
        <v>0.6113771076447464</v>
      </c>
      <c r="ER7672" s="1">
        <f t="shared" ref="ER7672" ca="1" si="40449">MAX(EL7685:EM7686)</f>
        <v>0.34762003150530835</v>
      </c>
      <c r="ES7672" s="25"/>
      <c r="ET7672" s="23"/>
      <c r="EU7672" s="14"/>
      <c r="EV7672" s="14"/>
      <c r="EW7672" s="14"/>
      <c r="EX7672" s="14"/>
      <c r="EY7672" s="14"/>
      <c r="EZ7672" s="14"/>
      <c r="FA7672" s="14"/>
      <c r="FB7672" s="14"/>
      <c r="FC7672" s="19"/>
    </row>
    <row r="7673" spans="1:159" x14ac:dyDescent="0.2">
      <c r="A7673" s="55"/>
      <c r="B7673" s="18">
        <v>13</v>
      </c>
      <c r="C7673" s="1">
        <f>学習データ!C7639*$B$37</f>
        <v>0</v>
      </c>
      <c r="D7673" s="1">
        <f>学習データ!D7639*$B$37</f>
        <v>0</v>
      </c>
      <c r="E7673" s="1">
        <f>学習データ!E7639*$B$37</f>
        <v>0</v>
      </c>
      <c r="F7673" s="1">
        <f>学習データ!F7639*$B$37</f>
        <v>0</v>
      </c>
      <c r="G7673" s="1">
        <f>学習データ!G7639*$B$37</f>
        <v>0</v>
      </c>
      <c r="H7673" s="1">
        <f>学習データ!H7639*$B$37</f>
        <v>0</v>
      </c>
      <c r="I7673" s="1">
        <f>学習データ!I7639*$B$37</f>
        <v>0</v>
      </c>
      <c r="J7673" s="1">
        <f>学習データ!J7639*$B$37</f>
        <v>0</v>
      </c>
      <c r="K7673" s="1">
        <f>学習データ!K7639*$B$37</f>
        <v>0</v>
      </c>
      <c r="L7673" s="1">
        <f>学習データ!L7639*$B$37</f>
        <v>7</v>
      </c>
      <c r="M7673" s="1">
        <f>学習データ!M7639*$B$37</f>
        <v>160</v>
      </c>
      <c r="N7673" s="1">
        <f>学習データ!N7639*$B$37</f>
        <v>254</v>
      </c>
      <c r="O7673" s="1">
        <f>学習データ!O7639*$B$37</f>
        <v>192</v>
      </c>
      <c r="P7673" s="1">
        <f>学習データ!P7639*$B$37</f>
        <v>97</v>
      </c>
      <c r="Q7673" s="1">
        <f>学習データ!Q7639*$B$37</f>
        <v>97</v>
      </c>
      <c r="R7673" s="1">
        <f>学習データ!R7639*$B$37</f>
        <v>97</v>
      </c>
      <c r="S7673" s="1">
        <f>学習データ!S7639*$B$37</f>
        <v>94</v>
      </c>
      <c r="T7673" s="1">
        <f>学習データ!T7639*$B$37</f>
        <v>36</v>
      </c>
      <c r="U7673" s="1">
        <f>学習データ!U7639*$B$37</f>
        <v>36</v>
      </c>
      <c r="V7673" s="1">
        <f>学習データ!V7639*$B$37</f>
        <v>21</v>
      </c>
      <c r="W7673" s="1">
        <f>学習データ!W7639*$B$37</f>
        <v>0</v>
      </c>
      <c r="X7673" s="1">
        <f>学習データ!X7639*$B$37</f>
        <v>0</v>
      </c>
      <c r="Y7673" s="1">
        <f>学習データ!Y7639*$B$37</f>
        <v>0</v>
      </c>
      <c r="Z7673" s="1">
        <f>学習データ!Z7639*$B$37</f>
        <v>0</v>
      </c>
      <c r="AA7673" s="1">
        <f>学習データ!AA7639*$B$37</f>
        <v>0</v>
      </c>
      <c r="AB7673" s="1">
        <f>学習データ!AB7639*$B$37</f>
        <v>0</v>
      </c>
      <c r="AC7673" s="1">
        <f>学習データ!AC7639*$B$37</f>
        <v>0</v>
      </c>
      <c r="AD7673" s="1">
        <f>学習データ!AD7639*$B$37</f>
        <v>0</v>
      </c>
      <c r="AE7673" s="14"/>
      <c r="AF7673" s="14"/>
      <c r="AG7673" s="14"/>
      <c r="AH7673" s="29"/>
      <c r="AI7673" s="25"/>
      <c r="AJ7673" s="7">
        <v>13</v>
      </c>
      <c r="AK7673" s="36">
        <f t="shared" ca="1" si="40339"/>
        <v>0</v>
      </c>
      <c r="AL7673" s="36">
        <f t="shared" ca="1" si="40340"/>
        <v>0</v>
      </c>
      <c r="AM7673" s="36">
        <f t="shared" ca="1" si="40341"/>
        <v>0</v>
      </c>
      <c r="AN7673" s="36">
        <f t="shared" ca="1" si="40342"/>
        <v>0</v>
      </c>
      <c r="AO7673" s="36">
        <f t="shared" ca="1" si="40343"/>
        <v>0</v>
      </c>
      <c r="AP7673" s="36">
        <f t="shared" ca="1" si="40344"/>
        <v>0</v>
      </c>
      <c r="AQ7673" s="36">
        <f t="shared" ca="1" si="40345"/>
        <v>0</v>
      </c>
      <c r="AR7673" s="36">
        <f t="shared" ca="1" si="40346"/>
        <v>0</v>
      </c>
      <c r="AS7673" s="36">
        <f t="shared" ca="1" si="40347"/>
        <v>0</v>
      </c>
      <c r="AT7673" s="36">
        <f t="shared" ca="1" si="40348"/>
        <v>0</v>
      </c>
      <c r="AU7673" s="36">
        <f t="shared" ca="1" si="40349"/>
        <v>0</v>
      </c>
      <c r="AV7673" s="36">
        <f t="shared" ca="1" si="40350"/>
        <v>0</v>
      </c>
      <c r="AW7673" s="36">
        <f t="shared" ca="1" si="40351"/>
        <v>0</v>
      </c>
      <c r="AX7673" s="36">
        <f t="shared" ca="1" si="40352"/>
        <v>0</v>
      </c>
      <c r="AY7673" s="25"/>
      <c r="AZ7673" s="7">
        <v>13</v>
      </c>
      <c r="BA7673" s="36">
        <f t="shared" ca="1" si="40353"/>
        <v>0</v>
      </c>
      <c r="BB7673" s="36">
        <f t="shared" ca="1" si="40354"/>
        <v>0</v>
      </c>
      <c r="BC7673" s="36">
        <f t="shared" ca="1" si="40355"/>
        <v>0</v>
      </c>
      <c r="BD7673" s="36">
        <f t="shared" ca="1" si="40356"/>
        <v>0</v>
      </c>
      <c r="BE7673" s="36">
        <f t="shared" ca="1" si="40357"/>
        <v>0</v>
      </c>
      <c r="BF7673" s="36">
        <f t="shared" ca="1" si="40358"/>
        <v>0</v>
      </c>
      <c r="BG7673" s="36">
        <f t="shared" ca="1" si="40359"/>
        <v>0</v>
      </c>
      <c r="BH7673" s="36">
        <f t="shared" ca="1" si="40360"/>
        <v>0</v>
      </c>
      <c r="BI7673" s="36">
        <f t="shared" ca="1" si="40361"/>
        <v>0</v>
      </c>
      <c r="BJ7673" s="36">
        <f t="shared" ca="1" si="40362"/>
        <v>0</v>
      </c>
      <c r="BK7673" s="36">
        <f t="shared" ca="1" si="40363"/>
        <v>0</v>
      </c>
      <c r="BL7673" s="36">
        <f t="shared" ca="1" si="40364"/>
        <v>0</v>
      </c>
      <c r="BM7673" s="36">
        <f t="shared" ca="1" si="40365"/>
        <v>0</v>
      </c>
      <c r="BN7673" s="36">
        <f t="shared" ca="1" si="40366"/>
        <v>0</v>
      </c>
      <c r="BO7673" s="25"/>
      <c r="BP7673" s="25"/>
      <c r="BQ7673" s="23"/>
      <c r="BR7673" s="25" t="s">
        <v>27</v>
      </c>
      <c r="BS7673" s="25"/>
      <c r="BT7673" s="25"/>
      <c r="BU7673" s="25"/>
      <c r="BV7673" s="25"/>
      <c r="BW7673" s="25"/>
      <c r="BX7673" s="25" t="s">
        <v>26</v>
      </c>
      <c r="BY7673" s="25"/>
      <c r="BZ7673" s="25"/>
      <c r="CA7673" s="25"/>
      <c r="CB7673" s="25"/>
      <c r="CC7673" s="25"/>
      <c r="CD7673" s="25"/>
      <c r="CE7673" s="25" t="s">
        <v>28</v>
      </c>
      <c r="CF7673" s="25"/>
      <c r="CG7673" s="25"/>
      <c r="CH7673" s="25"/>
      <c r="CI7673" s="25"/>
      <c r="CJ7673" s="25"/>
      <c r="CK7673" s="25" t="s">
        <v>26</v>
      </c>
      <c r="CL7673" s="25"/>
      <c r="CM7673" s="25"/>
      <c r="CN7673" s="25"/>
      <c r="CO7673" s="25"/>
      <c r="CP7673" s="25"/>
      <c r="CQ7673" s="25"/>
      <c r="CR7673" s="25"/>
      <c r="CS7673" s="25"/>
      <c r="CT7673" s="25"/>
      <c r="CU7673" s="25"/>
      <c r="CV7673" s="25"/>
      <c r="CW7673" s="25"/>
      <c r="CX7673" s="25"/>
      <c r="CY7673" s="25"/>
      <c r="CZ7673" s="25"/>
      <c r="DA7673" s="25"/>
      <c r="DB7673" s="25"/>
      <c r="DC7673" s="25"/>
      <c r="DD7673" s="25"/>
      <c r="DE7673" s="40"/>
      <c r="DF7673" s="25"/>
      <c r="DG7673" s="14" t="s">
        <v>29</v>
      </c>
      <c r="DH7673" s="14"/>
      <c r="DI7673" s="14"/>
      <c r="DJ7673" s="14"/>
      <c r="DK7673" s="14"/>
      <c r="DL7673" s="14"/>
      <c r="DM7673" s="14"/>
      <c r="DN7673" s="14"/>
      <c r="DO7673" s="25"/>
      <c r="DP7673" s="14" t="s">
        <v>29</v>
      </c>
      <c r="DQ7673" s="14"/>
      <c r="DR7673" s="14"/>
      <c r="DS7673" s="14"/>
      <c r="DT7673" s="14"/>
      <c r="DU7673" s="14"/>
      <c r="DV7673" s="14"/>
      <c r="DW7673" s="14"/>
      <c r="DX7673" s="14"/>
      <c r="DY7673" s="14"/>
      <c r="DZ7673" s="14"/>
      <c r="EA7673" s="14"/>
      <c r="EB7673" s="14"/>
      <c r="EC7673" s="14"/>
      <c r="ED7673" s="14"/>
      <c r="EE7673" s="14"/>
      <c r="EF7673" s="19"/>
      <c r="EG7673" s="23"/>
      <c r="EH7673" s="50"/>
      <c r="EI7673" s="7">
        <v>1</v>
      </c>
      <c r="EJ7673" s="1">
        <f t="shared" ref="EJ7673:EJ7676" ca="1" si="40450">1/(1+EXP(-SUMPRODUCT($EI$26:$EK$28,DZ7661:EB7663)+$EL$26))</f>
        <v>0.22531406323483147</v>
      </c>
      <c r="EK7673" s="1">
        <f t="shared" ref="EK7673:EK7676" ca="1" si="40451">1/(1+EXP(-SUMPRODUCT($EI$26:$EK$28,EA7661:EC7663)+$EL$26))</f>
        <v>5.3871575525753834E-2</v>
      </c>
      <c r="EL7673" s="1">
        <f t="shared" ref="EL7673:EL7676" ca="1" si="40452">1/(1+EXP(-SUMPRODUCT($EI$26:$EK$28,EB7661:ED7663)+$EL$26))</f>
        <v>3.0015738160168076E-4</v>
      </c>
      <c r="EM7673" s="1">
        <f t="shared" ref="EM7673:EM7676" ca="1" si="40453">1/(1+EXP(-SUMPRODUCT($EI$26:$EK$28,EC7661:EE7663)+$EL$26))</f>
        <v>3.3242665053143115E-5</v>
      </c>
      <c r="EN7673" s="25"/>
      <c r="EO7673" s="50"/>
      <c r="EP7673" s="7">
        <v>2</v>
      </c>
      <c r="EQ7673" s="1">
        <f t="shared" ref="EQ7673" ca="1" si="40454">MAX(EJ7687:EK7688)</f>
        <v>0.15989549890128882</v>
      </c>
      <c r="ER7673" s="1">
        <f t="shared" ref="ER7673" ca="1" si="40455">MAX(EL7687:EM7688)</f>
        <v>0.14881249654982084</v>
      </c>
      <c r="ES7673" s="25"/>
      <c r="ET7673" s="23"/>
      <c r="EU7673" s="14"/>
      <c r="EV7673" s="14"/>
      <c r="EW7673" s="14"/>
      <c r="EX7673" s="14"/>
      <c r="EY7673" s="14"/>
      <c r="EZ7673" s="14"/>
      <c r="FA7673" s="14"/>
      <c r="FB7673" s="14"/>
      <c r="FC7673" s="19"/>
    </row>
    <row r="7674" spans="1:159" x14ac:dyDescent="0.2">
      <c r="A7674" s="55"/>
      <c r="B7674" s="18">
        <v>14</v>
      </c>
      <c r="C7674" s="1">
        <f>学習データ!C7640*$B$37</f>
        <v>0</v>
      </c>
      <c r="D7674" s="1">
        <f>学習データ!D7640*$B$37</f>
        <v>0</v>
      </c>
      <c r="E7674" s="1">
        <f>学習データ!E7640*$B$37</f>
        <v>0</v>
      </c>
      <c r="F7674" s="1">
        <f>学習データ!F7640*$B$37</f>
        <v>0</v>
      </c>
      <c r="G7674" s="1">
        <f>学習データ!G7640*$B$37</f>
        <v>0</v>
      </c>
      <c r="H7674" s="1">
        <f>学習データ!H7640*$B$37</f>
        <v>0</v>
      </c>
      <c r="I7674" s="1">
        <f>学習データ!I7640*$B$37</f>
        <v>0</v>
      </c>
      <c r="J7674" s="1">
        <f>学習データ!J7640*$B$37</f>
        <v>0</v>
      </c>
      <c r="K7674" s="1">
        <f>学習データ!K7640*$B$37</f>
        <v>0</v>
      </c>
      <c r="L7674" s="1">
        <f>学習データ!L7640*$B$37</f>
        <v>127</v>
      </c>
      <c r="M7674" s="1">
        <f>学習データ!M7640*$B$37</f>
        <v>253</v>
      </c>
      <c r="N7674" s="1">
        <f>学習データ!N7640*$B$37</f>
        <v>254</v>
      </c>
      <c r="O7674" s="1">
        <f>学習データ!O7640*$B$37</f>
        <v>176</v>
      </c>
      <c r="P7674" s="1">
        <f>学習データ!P7640*$B$37</f>
        <v>155</v>
      </c>
      <c r="Q7674" s="1">
        <f>学習データ!Q7640*$B$37</f>
        <v>104</v>
      </c>
      <c r="R7674" s="1">
        <f>学習データ!R7640*$B$37</f>
        <v>14</v>
      </c>
      <c r="S7674" s="1">
        <f>学習データ!S7640*$B$37</f>
        <v>0</v>
      </c>
      <c r="T7674" s="1">
        <f>学習データ!T7640*$B$37</f>
        <v>0</v>
      </c>
      <c r="U7674" s="1">
        <f>学習データ!U7640*$B$37</f>
        <v>0</v>
      </c>
      <c r="V7674" s="1">
        <f>学習データ!V7640*$B$37</f>
        <v>0</v>
      </c>
      <c r="W7674" s="1">
        <f>学習データ!W7640*$B$37</f>
        <v>0</v>
      </c>
      <c r="X7674" s="1">
        <f>学習データ!X7640*$B$37</f>
        <v>0</v>
      </c>
      <c r="Y7674" s="1">
        <f>学習データ!Y7640*$B$37</f>
        <v>0</v>
      </c>
      <c r="Z7674" s="1">
        <f>学習データ!Z7640*$B$37</f>
        <v>0</v>
      </c>
      <c r="AA7674" s="1">
        <f>学習データ!AA7640*$B$37</f>
        <v>0</v>
      </c>
      <c r="AB7674" s="1">
        <f>学習データ!AB7640*$B$37</f>
        <v>0</v>
      </c>
      <c r="AC7674" s="1">
        <f>学習データ!AC7640*$B$37</f>
        <v>0</v>
      </c>
      <c r="AD7674" s="1">
        <f>学習データ!AD7640*$B$37</f>
        <v>0</v>
      </c>
      <c r="AE7674" s="14"/>
      <c r="AF7674" s="14"/>
      <c r="AG7674" s="14"/>
      <c r="AH7674" s="29"/>
      <c r="AI7674" s="25"/>
      <c r="AJ7674" s="7">
        <v>14</v>
      </c>
      <c r="AK7674" s="36">
        <f t="shared" ca="1" si="40339"/>
        <v>0</v>
      </c>
      <c r="AL7674" s="36">
        <f t="shared" ca="1" si="40340"/>
        <v>0</v>
      </c>
      <c r="AM7674" s="36">
        <f t="shared" ca="1" si="40341"/>
        <v>0</v>
      </c>
      <c r="AN7674" s="36">
        <f t="shared" ca="1" si="40342"/>
        <v>0</v>
      </c>
      <c r="AO7674" s="36">
        <f t="shared" ca="1" si="40343"/>
        <v>0</v>
      </c>
      <c r="AP7674" s="36">
        <f t="shared" ca="1" si="40344"/>
        <v>0</v>
      </c>
      <c r="AQ7674" s="36">
        <f t="shared" ca="1" si="40345"/>
        <v>0</v>
      </c>
      <c r="AR7674" s="36">
        <f t="shared" ca="1" si="40346"/>
        <v>0</v>
      </c>
      <c r="AS7674" s="36">
        <f t="shared" ca="1" si="40347"/>
        <v>0</v>
      </c>
      <c r="AT7674" s="36">
        <f t="shared" ca="1" si="40348"/>
        <v>0</v>
      </c>
      <c r="AU7674" s="36">
        <f t="shared" ca="1" si="40349"/>
        <v>0</v>
      </c>
      <c r="AV7674" s="36">
        <f t="shared" ca="1" si="40350"/>
        <v>0</v>
      </c>
      <c r="AW7674" s="36">
        <f t="shared" ca="1" si="40351"/>
        <v>0</v>
      </c>
      <c r="AX7674" s="36">
        <f t="shared" ca="1" si="40352"/>
        <v>0</v>
      </c>
      <c r="AY7674" s="25"/>
      <c r="AZ7674" s="7">
        <v>14</v>
      </c>
      <c r="BA7674" s="36">
        <f t="shared" ca="1" si="40353"/>
        <v>0</v>
      </c>
      <c r="BB7674" s="36">
        <f t="shared" ca="1" si="40354"/>
        <v>0</v>
      </c>
      <c r="BC7674" s="36">
        <f t="shared" ca="1" si="40355"/>
        <v>0</v>
      </c>
      <c r="BD7674" s="36">
        <f t="shared" ca="1" si="40356"/>
        <v>0</v>
      </c>
      <c r="BE7674" s="36">
        <f t="shared" ca="1" si="40357"/>
        <v>0</v>
      </c>
      <c r="BF7674" s="36">
        <f t="shared" ca="1" si="40358"/>
        <v>0</v>
      </c>
      <c r="BG7674" s="36">
        <f t="shared" ca="1" si="40359"/>
        <v>0</v>
      </c>
      <c r="BH7674" s="36">
        <f t="shared" ca="1" si="40360"/>
        <v>0</v>
      </c>
      <c r="BI7674" s="36">
        <f t="shared" ca="1" si="40361"/>
        <v>0</v>
      </c>
      <c r="BJ7674" s="36">
        <f t="shared" ca="1" si="40362"/>
        <v>0</v>
      </c>
      <c r="BK7674" s="36">
        <f t="shared" ca="1" si="40363"/>
        <v>0</v>
      </c>
      <c r="BL7674" s="36">
        <f t="shared" ca="1" si="40364"/>
        <v>0</v>
      </c>
      <c r="BM7674" s="36">
        <f t="shared" ca="1" si="40365"/>
        <v>0</v>
      </c>
      <c r="BN7674" s="36">
        <f t="shared" ca="1" si="40366"/>
        <v>0</v>
      </c>
      <c r="BO7674" s="25"/>
      <c r="BP7674" s="25"/>
      <c r="BQ7674" s="23"/>
      <c r="BR7674" s="7">
        <v>0</v>
      </c>
      <c r="BS7674" s="7">
        <v>1</v>
      </c>
      <c r="BT7674" s="7">
        <v>2</v>
      </c>
      <c r="BU7674" s="7">
        <v>3</v>
      </c>
      <c r="BV7674" s="7">
        <v>4</v>
      </c>
      <c r="BW7674" s="7">
        <v>5</v>
      </c>
      <c r="BX7674" s="7">
        <v>6</v>
      </c>
      <c r="BY7674" s="7">
        <v>7</v>
      </c>
      <c r="BZ7674" s="7">
        <v>8</v>
      </c>
      <c r="CA7674" s="7">
        <v>9</v>
      </c>
      <c r="CB7674" s="7">
        <v>10</v>
      </c>
      <c r="CC7674" s="7">
        <v>11</v>
      </c>
      <c r="CD7674" s="25"/>
      <c r="CE7674" s="7">
        <v>0</v>
      </c>
      <c r="CF7674" s="7">
        <v>1</v>
      </c>
      <c r="CG7674" s="7">
        <v>2</v>
      </c>
      <c r="CH7674" s="7">
        <v>3</v>
      </c>
      <c r="CI7674" s="7">
        <v>4</v>
      </c>
      <c r="CJ7674" s="7">
        <v>5</v>
      </c>
      <c r="CK7674" s="7">
        <v>6</v>
      </c>
      <c r="CL7674" s="7">
        <v>7</v>
      </c>
      <c r="CM7674" s="7">
        <v>8</v>
      </c>
      <c r="CN7674" s="7">
        <v>9</v>
      </c>
      <c r="CO7674" s="7">
        <v>10</v>
      </c>
      <c r="CP7674" s="7">
        <v>11</v>
      </c>
      <c r="CQ7674" s="25"/>
      <c r="CR7674" s="25"/>
      <c r="CS7674" s="25"/>
      <c r="CT7674" s="25"/>
      <c r="CU7674" s="25"/>
      <c r="CV7674" s="25"/>
      <c r="CW7674" s="25"/>
      <c r="CX7674" s="25"/>
      <c r="CY7674" s="25"/>
      <c r="CZ7674" s="25"/>
      <c r="DA7674" s="25"/>
      <c r="DB7674" s="25"/>
      <c r="DC7674" s="25"/>
      <c r="DD7674" s="25"/>
      <c r="DE7674" s="40"/>
      <c r="DF7674" s="50">
        <v>4</v>
      </c>
      <c r="DG7674" s="7">
        <v>0</v>
      </c>
      <c r="DH7674" s="7">
        <v>1</v>
      </c>
      <c r="DI7674" s="7">
        <v>2</v>
      </c>
      <c r="DJ7674" s="7">
        <v>3</v>
      </c>
      <c r="DK7674" s="7">
        <v>4</v>
      </c>
      <c r="DL7674" s="7">
        <v>5</v>
      </c>
      <c r="DM7674" s="7">
        <v>6</v>
      </c>
      <c r="DN7674" s="14"/>
      <c r="DO7674" s="50">
        <v>5</v>
      </c>
      <c r="DP7674" s="7">
        <v>0</v>
      </c>
      <c r="DQ7674" s="7">
        <v>1</v>
      </c>
      <c r="DR7674" s="7">
        <v>2</v>
      </c>
      <c r="DS7674" s="7">
        <v>3</v>
      </c>
      <c r="DT7674" s="7">
        <v>4</v>
      </c>
      <c r="DU7674" s="7">
        <v>5</v>
      </c>
      <c r="DV7674" s="7">
        <v>6</v>
      </c>
      <c r="DW7674" s="14"/>
      <c r="DX7674" s="14"/>
      <c r="DY7674" s="14"/>
      <c r="DZ7674" s="14"/>
      <c r="EA7674" s="14"/>
      <c r="EB7674" s="14"/>
      <c r="EC7674" s="14"/>
      <c r="ED7674" s="14"/>
      <c r="EE7674" s="14"/>
      <c r="EF7674" s="19"/>
      <c r="EG7674" s="23"/>
      <c r="EH7674" s="50"/>
      <c r="EI7674" s="7">
        <v>2</v>
      </c>
      <c r="EJ7674" s="1">
        <f t="shared" ca="1" si="40450"/>
        <v>1.3338420209786561E-3</v>
      </c>
      <c r="EK7674" s="1">
        <f t="shared" ca="1" si="40451"/>
        <v>7.4000030938929228E-4</v>
      </c>
      <c r="EL7674" s="1">
        <f t="shared" ca="1" si="40452"/>
        <v>6.0597127114608934E-2</v>
      </c>
      <c r="EM7674" s="1">
        <f t="shared" ca="1" si="40453"/>
        <v>1.3526230668507325E-3</v>
      </c>
      <c r="EN7674" s="25"/>
      <c r="EO7674" s="25"/>
      <c r="EP7674" s="25"/>
      <c r="EQ7674" s="25"/>
      <c r="ER7674" s="25"/>
      <c r="ES7674" s="25"/>
      <c r="ET7674" s="23"/>
      <c r="EU7674" s="14"/>
      <c r="EV7674" s="14"/>
      <c r="EW7674" s="14"/>
      <c r="EX7674" s="14"/>
      <c r="EY7674" s="14"/>
      <c r="EZ7674" s="14"/>
      <c r="FA7674" s="14"/>
      <c r="FB7674" s="14"/>
      <c r="FC7674" s="19"/>
    </row>
    <row r="7675" spans="1:159" x14ac:dyDescent="0.2">
      <c r="A7675" s="55"/>
      <c r="B7675" s="18">
        <v>15</v>
      </c>
      <c r="C7675" s="1">
        <f>学習データ!C7641*$B$37</f>
        <v>0</v>
      </c>
      <c r="D7675" s="1">
        <f>学習データ!D7641*$B$37</f>
        <v>0</v>
      </c>
      <c r="E7675" s="1">
        <f>学習データ!E7641*$B$37</f>
        <v>0</v>
      </c>
      <c r="F7675" s="1">
        <f>学習データ!F7641*$B$37</f>
        <v>0</v>
      </c>
      <c r="G7675" s="1">
        <f>学習データ!G7641*$B$37</f>
        <v>0</v>
      </c>
      <c r="H7675" s="1">
        <f>学習データ!H7641*$B$37</f>
        <v>0</v>
      </c>
      <c r="I7675" s="1">
        <f>学習データ!I7641*$B$37</f>
        <v>0</v>
      </c>
      <c r="J7675" s="1">
        <f>学習データ!J7641*$B$37</f>
        <v>0</v>
      </c>
      <c r="K7675" s="1">
        <f>学習データ!K7641*$B$37</f>
        <v>27</v>
      </c>
      <c r="L7675" s="1">
        <f>学習データ!L7641*$B$37</f>
        <v>247</v>
      </c>
      <c r="M7675" s="1">
        <f>学習データ!M7641*$B$37</f>
        <v>253</v>
      </c>
      <c r="N7675" s="1">
        <f>学習データ!N7641*$B$37</f>
        <v>254</v>
      </c>
      <c r="O7675" s="1">
        <f>学習データ!O7641*$B$37</f>
        <v>253</v>
      </c>
      <c r="P7675" s="1">
        <f>学習データ!P7641*$B$37</f>
        <v>253</v>
      </c>
      <c r="Q7675" s="1">
        <f>学習データ!Q7641*$B$37</f>
        <v>253</v>
      </c>
      <c r="R7675" s="1">
        <f>学習データ!R7641*$B$37</f>
        <v>245</v>
      </c>
      <c r="S7675" s="1">
        <f>学習データ!S7641*$B$37</f>
        <v>73</v>
      </c>
      <c r="T7675" s="1">
        <f>学習データ!T7641*$B$37</f>
        <v>0</v>
      </c>
      <c r="U7675" s="1">
        <f>学習データ!U7641*$B$37</f>
        <v>0</v>
      </c>
      <c r="V7675" s="1">
        <f>学習データ!V7641*$B$37</f>
        <v>0</v>
      </c>
      <c r="W7675" s="1">
        <f>学習データ!W7641*$B$37</f>
        <v>0</v>
      </c>
      <c r="X7675" s="1">
        <f>学習データ!X7641*$B$37</f>
        <v>0</v>
      </c>
      <c r="Y7675" s="1">
        <f>学習データ!Y7641*$B$37</f>
        <v>0</v>
      </c>
      <c r="Z7675" s="1">
        <f>学習データ!Z7641*$B$37</f>
        <v>0</v>
      </c>
      <c r="AA7675" s="1">
        <f>学習データ!AA7641*$B$37</f>
        <v>0</v>
      </c>
      <c r="AB7675" s="1">
        <f>学習データ!AB7641*$B$37</f>
        <v>0</v>
      </c>
      <c r="AC7675" s="1">
        <f>学習データ!AC7641*$B$37</f>
        <v>0</v>
      </c>
      <c r="AD7675" s="1">
        <f>学習データ!AD7641*$B$37</f>
        <v>0</v>
      </c>
      <c r="AE7675" s="14"/>
      <c r="AF7675" s="14"/>
      <c r="AG7675" s="14"/>
      <c r="AH7675" s="29"/>
      <c r="AI7675" s="25"/>
      <c r="AJ7675" s="25"/>
      <c r="AK7675" s="25"/>
      <c r="AL7675" s="25"/>
      <c r="AM7675" s="25"/>
      <c r="AN7675" s="25"/>
      <c r="AO7675" s="25"/>
      <c r="AP7675" s="25"/>
      <c r="AQ7675" s="25"/>
      <c r="AR7675" s="25"/>
      <c r="AS7675" s="25"/>
      <c r="AT7675" s="25"/>
      <c r="AU7675" s="25"/>
      <c r="AV7675" s="25"/>
      <c r="AW7675" s="25"/>
      <c r="AX7675" s="25"/>
      <c r="AY7675" s="25"/>
      <c r="AZ7675" s="25"/>
      <c r="BA7675" s="25"/>
      <c r="BB7675" s="25"/>
      <c r="BC7675" s="25"/>
      <c r="BD7675" s="25"/>
      <c r="BE7675" s="25"/>
      <c r="BF7675" s="25"/>
      <c r="BG7675" s="25"/>
      <c r="BH7675" s="25"/>
      <c r="BI7675" s="25"/>
      <c r="BJ7675" s="25"/>
      <c r="BK7675" s="25"/>
      <c r="BL7675" s="25"/>
      <c r="BM7675" s="25"/>
      <c r="BN7675" s="25"/>
      <c r="BO7675" s="25"/>
      <c r="BP7675" s="25"/>
      <c r="BQ7675" s="23"/>
      <c r="BR7675" s="7">
        <v>1</v>
      </c>
      <c r="BS7675" s="1">
        <f t="shared" ref="BS7675:BS7685" ca="1" si="40456">1/(1+EXP(-SUMPRODUCT($BS$27:$BV$30,BA7661:BD7664)+$BW$27))</f>
        <v>0.23714300153605961</v>
      </c>
      <c r="BT7675" s="1">
        <f t="shared" ref="BT7675:BT7685" ca="1" si="40457">1/(1+EXP(-SUMPRODUCT($BS$27:$BV$30,BB7661:BE7664)+$BW$27))</f>
        <v>0.23714300153605961</v>
      </c>
      <c r="BU7675" s="1">
        <f t="shared" ref="BU7675:BU7685" ca="1" si="40458">1/(1+EXP(-SUMPRODUCT($BS$27:$BV$30,BC7661:BF7664)+$BW$27))</f>
        <v>0.23714300153605961</v>
      </c>
      <c r="BV7675" s="1">
        <f t="shared" ref="BV7675:BV7685" ca="1" si="40459">1/(1+EXP(-SUMPRODUCT($BS$27:$BV$30,BD7661:BG7664)+$BW$27))</f>
        <v>0.23714300153605961</v>
      </c>
      <c r="BW7675" s="1">
        <f t="shared" ref="BW7675:BW7685" ca="1" si="40460">1/(1+EXP(-SUMPRODUCT($BS$27:$BV$30,BE7661:BH7664)+$BW$27))</f>
        <v>0.23714300153605961</v>
      </c>
      <c r="BX7675" s="1">
        <f t="shared" ref="BX7675:BX7685" ca="1" si="40461">1/(1+EXP(-SUMPRODUCT($BS$27:$BV$30,BF7661:BI7664)+$BW$27))</f>
        <v>0.23714300153605961</v>
      </c>
      <c r="BY7675" s="1">
        <f t="shared" ref="BY7675:BY7685" ca="1" si="40462">1/(1+EXP(-SUMPRODUCT($BS$27:$BV$30,BG7661:BJ7664)+$BW$27))</f>
        <v>0.23714300153605961</v>
      </c>
      <c r="BZ7675" s="1">
        <f t="shared" ref="BZ7675:BZ7685" ca="1" si="40463">1/(1+EXP(-SUMPRODUCT($BS$27:$BV$30,BH7661:BK7664)+$BW$27))</f>
        <v>0.23714300153605961</v>
      </c>
      <c r="CA7675" s="1">
        <f t="shared" ref="CA7675:CA7685" ca="1" si="40464">1/(1+EXP(-SUMPRODUCT($BS$27:$BV$30,BI7661:BL7664)+$BW$27))</f>
        <v>0.23714300153605961</v>
      </c>
      <c r="CB7675" s="1">
        <f t="shared" ref="CB7675:CB7685" ca="1" si="40465">1/(1+EXP(-SUMPRODUCT($BS$27:$BV$30,BJ7661:BM7664)+$BW$27))</f>
        <v>0.23714300153605961</v>
      </c>
      <c r="CC7675" s="1">
        <f t="shared" ref="CC7675:CC7685" ca="1" si="40466">1/(1+EXP(-SUMPRODUCT($BS$27:$BV$30,BK7661:BN7664)+$BW$27))</f>
        <v>0.23714300153605961</v>
      </c>
      <c r="CD7675" s="25"/>
      <c r="CE7675" s="7">
        <v>1</v>
      </c>
      <c r="CF7675" s="1">
        <f t="shared" ref="CF7675:CF7685" ca="1" si="40467">1/(1+EXP(-SUMPRODUCT($BS$31:$BV$34,BA7661:BD7664)+$BW$31))</f>
        <v>0.42673007297672289</v>
      </c>
      <c r="CG7675" s="1">
        <f t="shared" ref="CG7675:CG7685" ca="1" si="40468">1/(1+EXP(-SUMPRODUCT($BS$31:$BV$34,BB7661:BE7664)+$BW$31))</f>
        <v>0.42673007297672289</v>
      </c>
      <c r="CH7675" s="1">
        <f t="shared" ref="CH7675:CH7685" ca="1" si="40469">1/(1+EXP(-SUMPRODUCT($BS$31:$BV$34,BC7661:BF7664)+$BW$31))</f>
        <v>0.42673007297672289</v>
      </c>
      <c r="CI7675" s="1">
        <f t="shared" ref="CI7675:CI7685" ca="1" si="40470">1/(1+EXP(-SUMPRODUCT($BS$31:$BV$34,BD7661:BG7664)+$BW$31))</f>
        <v>0.42673007297672289</v>
      </c>
      <c r="CJ7675" s="1">
        <f t="shared" ref="CJ7675:CJ7685" ca="1" si="40471">1/(1+EXP(-SUMPRODUCT($BS$31:$BV$34,BE7661:BH7664)+$BW$31))</f>
        <v>0.42673007297672289</v>
      </c>
      <c r="CK7675" s="1">
        <f t="shared" ref="CK7675:CK7685" ca="1" si="40472">1/(1+EXP(-SUMPRODUCT($BS$31:$BV$34,BF7661:BI7664)+$BW$31))</f>
        <v>0.42673007297672289</v>
      </c>
      <c r="CL7675" s="1">
        <f t="shared" ref="CL7675:CL7685" ca="1" si="40473">1/(1+EXP(-SUMPRODUCT($BS$31:$BV$34,BG7661:BJ7664)+$BW$31))</f>
        <v>0.42673007297672289</v>
      </c>
      <c r="CM7675" s="1">
        <f t="shared" ref="CM7675:CM7685" ca="1" si="40474">1/(1+EXP(-SUMPRODUCT($BS$31:$BV$34,BH7661:BK7664)+$BW$31))</f>
        <v>0.42673007297672289</v>
      </c>
      <c r="CN7675" s="1">
        <f t="shared" ref="CN7675:CN7685" ca="1" si="40475">1/(1+EXP(-SUMPRODUCT($BS$31:$BV$34,BI7661:BL7664)+$BW$31))</f>
        <v>0.42673007297672289</v>
      </c>
      <c r="CO7675" s="1">
        <f t="shared" ref="CO7675:CO7685" ca="1" si="40476">1/(1+EXP(-SUMPRODUCT($BS$31:$BV$34,BJ7661:BM7664)+$BW$31))</f>
        <v>0.42673007297672289</v>
      </c>
      <c r="CP7675" s="1">
        <f t="shared" ref="CP7675:CP7685" ca="1" si="40477">1/(1+EXP(-SUMPRODUCT($BS$31:$BV$34,BK7661:BN7664)+$BW$31))</f>
        <v>0.42673007297672289</v>
      </c>
      <c r="CQ7675" s="25"/>
      <c r="CR7675" s="25"/>
      <c r="CS7675" s="25"/>
      <c r="CT7675" s="25"/>
      <c r="CU7675" s="25"/>
      <c r="CV7675" s="25"/>
      <c r="CW7675" s="25"/>
      <c r="CX7675" s="25"/>
      <c r="CY7675" s="25"/>
      <c r="CZ7675" s="25"/>
      <c r="DA7675" s="25"/>
      <c r="DB7675" s="25"/>
      <c r="DC7675" s="25"/>
      <c r="DD7675" s="25"/>
      <c r="DE7675" s="40"/>
      <c r="DF7675" s="50"/>
      <c r="DG7675" s="7">
        <v>1</v>
      </c>
      <c r="DH7675" s="1">
        <f t="shared" ref="DH7675:DH7680" ca="1" si="40478">MAX(OFFSET(BS7675,$BR7674,BR$54,2,2))*$DF$37</f>
        <v>0.23714300153605961</v>
      </c>
      <c r="DI7675" s="1">
        <f t="shared" ref="DI7675:DI7680" ca="1" si="40479">MAX(OFFSET(BT7675,$BR7674,BS$54,2,2))*$DF$37</f>
        <v>0.23714300153605961</v>
      </c>
      <c r="DJ7675" s="1">
        <f t="shared" ref="DJ7675:DJ7680" ca="1" si="40480">MAX(OFFSET(BU7675,$BR7674,BT$54,2,2))*$DF$37</f>
        <v>0.23714300153605961</v>
      </c>
      <c r="DK7675" s="1">
        <f t="shared" ref="DK7675:DK7680" ca="1" si="40481">MAX(OFFSET(BV7675,$BR7674,BU$54,2,2))*$DF$37</f>
        <v>0.23714300153605961</v>
      </c>
      <c r="DL7675" s="1">
        <f t="shared" ref="DL7675:DL7680" ca="1" si="40482">MAX(OFFSET(BW7675,$BR7674,BV$54,2,2))*$DF$37</f>
        <v>0.23714300153605961</v>
      </c>
      <c r="DM7675" s="1">
        <f t="shared" ref="DM7675:DM7680" ca="1" si="40483">MAX(OFFSET(BX7675,$BR7674,BW$54,2,2))*$DF$37</f>
        <v>0.23714300153605961</v>
      </c>
      <c r="DN7675" s="14"/>
      <c r="DO7675" s="50"/>
      <c r="DP7675" s="7">
        <v>1</v>
      </c>
      <c r="DQ7675" s="1">
        <f t="shared" ref="DQ7675:DQ7680" ca="1" si="40484">MAX(OFFSET(CF7675,$CE7674,CE$54,2,2))*$DF$37</f>
        <v>0.42673007297672289</v>
      </c>
      <c r="DR7675" s="1">
        <f t="shared" ref="DR7675:DR7680" ca="1" si="40485">MAX(OFFSET(CG7675,$CE7674,CF$54,2,2))*$DF$37</f>
        <v>0.42673007297672289</v>
      </c>
      <c r="DS7675" s="1">
        <f t="shared" ref="DS7675:DS7680" ca="1" si="40486">MAX(OFFSET(CH7675,$CE7674,CG$54,2,2))*$DF$37</f>
        <v>0.42673007297672289</v>
      </c>
      <c r="DT7675" s="1">
        <f t="shared" ref="DT7675:DT7680" ca="1" si="40487">MAX(OFFSET(CI7675,$CE7674,CH$54,2,2))*$DF$37</f>
        <v>0.42673007297672289</v>
      </c>
      <c r="DU7675" s="1">
        <f t="shared" ref="DU7675:DU7680" ca="1" si="40488">MAX(OFFSET(CJ7675,$CE7674,CI$54,2,2))*$DF$37</f>
        <v>0.42673007297672289</v>
      </c>
      <c r="DV7675" s="1">
        <f t="shared" ref="DV7675:DV7680" ca="1" si="40489">MAX(OFFSET(CK7675,$CE7674,CJ$54,2,2))*$DF$37</f>
        <v>0.42673007297672289</v>
      </c>
      <c r="DW7675" s="14"/>
      <c r="DX7675" s="14"/>
      <c r="DY7675" s="14"/>
      <c r="DZ7675" s="14"/>
      <c r="EA7675" s="14"/>
      <c r="EB7675" s="14"/>
      <c r="EC7675" s="14"/>
      <c r="ED7675" s="14"/>
      <c r="EE7675" s="14"/>
      <c r="EF7675" s="19"/>
      <c r="EG7675" s="23"/>
      <c r="EH7675" s="50"/>
      <c r="EI7675" s="7">
        <v>3</v>
      </c>
      <c r="EJ7675" s="1">
        <f t="shared" ca="1" si="40450"/>
        <v>6.472959147809601E-2</v>
      </c>
      <c r="EK7675" s="1">
        <f t="shared" ca="1" si="40451"/>
        <v>1.1898293238593787E-3</v>
      </c>
      <c r="EL7675" s="1">
        <f t="shared" ca="1" si="40452"/>
        <v>4.0567083020001699E-2</v>
      </c>
      <c r="EM7675" s="1">
        <f t="shared" ca="1" si="40453"/>
        <v>0.33726174542063814</v>
      </c>
      <c r="EN7675" s="25"/>
      <c r="EO7675" s="25"/>
      <c r="EP7675" s="25"/>
      <c r="EQ7675" s="25"/>
      <c r="ER7675" s="25"/>
      <c r="ES7675" s="25"/>
      <c r="ET7675" s="23"/>
      <c r="EU7675" s="14"/>
      <c r="EV7675" s="14"/>
      <c r="EW7675" s="14"/>
      <c r="EX7675" s="14"/>
      <c r="EY7675" s="14"/>
      <c r="EZ7675" s="14"/>
      <c r="FA7675" s="14"/>
      <c r="FB7675" s="14"/>
      <c r="FC7675" s="19"/>
    </row>
    <row r="7676" spans="1:159" x14ac:dyDescent="0.2">
      <c r="A7676" s="55"/>
      <c r="B7676" s="18">
        <v>16</v>
      </c>
      <c r="C7676" s="1">
        <f>学習データ!C7642*$B$37</f>
        <v>0</v>
      </c>
      <c r="D7676" s="1">
        <f>学習データ!D7642*$B$37</f>
        <v>0</v>
      </c>
      <c r="E7676" s="1">
        <f>学習データ!E7642*$B$37</f>
        <v>0</v>
      </c>
      <c r="F7676" s="1">
        <f>学習データ!F7642*$B$37</f>
        <v>0</v>
      </c>
      <c r="G7676" s="1">
        <f>学習データ!G7642*$B$37</f>
        <v>0</v>
      </c>
      <c r="H7676" s="1">
        <f>学習データ!H7642*$B$37</f>
        <v>0</v>
      </c>
      <c r="I7676" s="1">
        <f>学習データ!I7642*$B$37</f>
        <v>0</v>
      </c>
      <c r="J7676" s="1">
        <f>学習データ!J7642*$B$37</f>
        <v>0</v>
      </c>
      <c r="K7676" s="1">
        <f>学習データ!K7642*$B$37</f>
        <v>0</v>
      </c>
      <c r="L7676" s="1">
        <f>学習データ!L7642*$B$37</f>
        <v>41</v>
      </c>
      <c r="M7676" s="1">
        <f>学習データ!M7642*$B$37</f>
        <v>104</v>
      </c>
      <c r="N7676" s="1">
        <f>学習データ!N7642*$B$37</f>
        <v>61</v>
      </c>
      <c r="O7676" s="1">
        <f>学習データ!O7642*$B$37</f>
        <v>61</v>
      </c>
      <c r="P7676" s="1">
        <f>学習データ!P7642*$B$37</f>
        <v>61</v>
      </c>
      <c r="Q7676" s="1">
        <f>学習データ!Q7642*$B$37</f>
        <v>61</v>
      </c>
      <c r="R7676" s="1">
        <f>学習データ!R7642*$B$37</f>
        <v>132</v>
      </c>
      <c r="S7676" s="1">
        <f>学習データ!S7642*$B$37</f>
        <v>237</v>
      </c>
      <c r="T7676" s="1">
        <f>学習データ!T7642*$B$37</f>
        <v>57</v>
      </c>
      <c r="U7676" s="1">
        <f>学習データ!U7642*$B$37</f>
        <v>0</v>
      </c>
      <c r="V7676" s="1">
        <f>学習データ!V7642*$B$37</f>
        <v>0</v>
      </c>
      <c r="W7676" s="1">
        <f>学習データ!W7642*$B$37</f>
        <v>0</v>
      </c>
      <c r="X7676" s="1">
        <f>学習データ!X7642*$B$37</f>
        <v>0</v>
      </c>
      <c r="Y7676" s="1">
        <f>学習データ!Y7642*$B$37</f>
        <v>0</v>
      </c>
      <c r="Z7676" s="1">
        <f>学習データ!Z7642*$B$37</f>
        <v>0</v>
      </c>
      <c r="AA7676" s="1">
        <f>学習データ!AA7642*$B$37</f>
        <v>0</v>
      </c>
      <c r="AB7676" s="1">
        <f>学習データ!AB7642*$B$37</f>
        <v>0</v>
      </c>
      <c r="AC7676" s="1">
        <f>学習データ!AC7642*$B$37</f>
        <v>0</v>
      </c>
      <c r="AD7676" s="1">
        <f>学習データ!AD7642*$B$37</f>
        <v>0</v>
      </c>
      <c r="AE7676" s="14"/>
      <c r="AF7676" s="14"/>
      <c r="AG7676" s="14"/>
      <c r="AH7676" s="29"/>
      <c r="AI7676" s="25"/>
      <c r="AJ7676" s="25"/>
      <c r="AK7676" s="25"/>
      <c r="AL7676" s="25"/>
      <c r="AM7676" s="25"/>
      <c r="AN7676" s="25"/>
      <c r="AO7676" s="25"/>
      <c r="AP7676" s="25"/>
      <c r="AQ7676" s="25"/>
      <c r="AR7676" s="25"/>
      <c r="AS7676" s="25"/>
      <c r="AT7676" s="25"/>
      <c r="AU7676" s="25"/>
      <c r="AV7676" s="25"/>
      <c r="AW7676" s="25"/>
      <c r="AX7676" s="25"/>
      <c r="AY7676" s="25"/>
      <c r="AZ7676" s="25"/>
      <c r="BA7676" s="25"/>
      <c r="BB7676" s="25"/>
      <c r="BC7676" s="25"/>
      <c r="BD7676" s="25"/>
      <c r="BE7676" s="25"/>
      <c r="BF7676" s="25"/>
      <c r="BG7676" s="25"/>
      <c r="BH7676" s="25"/>
      <c r="BI7676" s="25"/>
      <c r="BJ7676" s="25"/>
      <c r="BK7676" s="25"/>
      <c r="BL7676" s="25"/>
      <c r="BM7676" s="25"/>
      <c r="BN7676" s="25"/>
      <c r="BO7676" s="25"/>
      <c r="BP7676" s="25"/>
      <c r="BQ7676" s="23"/>
      <c r="BR7676" s="7">
        <v>2</v>
      </c>
      <c r="BS7676" s="1">
        <f t="shared" ca="1" si="40456"/>
        <v>0.23714300153605961</v>
      </c>
      <c r="BT7676" s="1">
        <f t="shared" ca="1" si="40457"/>
        <v>0.23714300153605961</v>
      </c>
      <c r="BU7676" s="1">
        <f t="shared" ca="1" si="40458"/>
        <v>0.23714300153605961</v>
      </c>
      <c r="BV7676" s="1">
        <f t="shared" ca="1" si="40459"/>
        <v>0.23714300153605961</v>
      </c>
      <c r="BW7676" s="1">
        <f t="shared" ca="1" si="40460"/>
        <v>0.23714300153605961</v>
      </c>
      <c r="BX7676" s="1">
        <f t="shared" ca="1" si="40461"/>
        <v>0.23714300153605961</v>
      </c>
      <c r="BY7676" s="1">
        <f t="shared" ca="1" si="40462"/>
        <v>0.23714300153605961</v>
      </c>
      <c r="BZ7676" s="1">
        <f t="shared" ca="1" si="40463"/>
        <v>0.23714300153605961</v>
      </c>
      <c r="CA7676" s="1">
        <f t="shared" ca="1" si="40464"/>
        <v>0.23714300153605961</v>
      </c>
      <c r="CB7676" s="1">
        <f t="shared" ca="1" si="40465"/>
        <v>0.23714300153605961</v>
      </c>
      <c r="CC7676" s="1">
        <f t="shared" ca="1" si="40466"/>
        <v>0.23714300153605961</v>
      </c>
      <c r="CD7676" s="25"/>
      <c r="CE7676" s="7">
        <v>2</v>
      </c>
      <c r="CF7676" s="1">
        <f t="shared" ca="1" si="40467"/>
        <v>0.42673007297672289</v>
      </c>
      <c r="CG7676" s="1">
        <f t="shared" ca="1" si="40468"/>
        <v>0.42673007297672289</v>
      </c>
      <c r="CH7676" s="1">
        <f t="shared" ca="1" si="40469"/>
        <v>0.42673007297672289</v>
      </c>
      <c r="CI7676" s="1">
        <f t="shared" ca="1" si="40470"/>
        <v>0.42673007297672289</v>
      </c>
      <c r="CJ7676" s="1">
        <f t="shared" ca="1" si="40471"/>
        <v>0.42673007297672289</v>
      </c>
      <c r="CK7676" s="1">
        <f t="shared" ca="1" si="40472"/>
        <v>0.42673007297672289</v>
      </c>
      <c r="CL7676" s="1">
        <f t="shared" ca="1" si="40473"/>
        <v>0.42673007297672289</v>
      </c>
      <c r="CM7676" s="1">
        <f t="shared" ca="1" si="40474"/>
        <v>0.42673007297672289</v>
      </c>
      <c r="CN7676" s="1">
        <f t="shared" ca="1" si="40475"/>
        <v>0.42673007297672289</v>
      </c>
      <c r="CO7676" s="1">
        <f t="shared" ca="1" si="40476"/>
        <v>0.42673007297672289</v>
      </c>
      <c r="CP7676" s="1">
        <f t="shared" ca="1" si="40477"/>
        <v>0.42673007297672289</v>
      </c>
      <c r="CQ7676" s="25"/>
      <c r="CR7676" s="25"/>
      <c r="CS7676" s="25"/>
      <c r="CT7676" s="25"/>
      <c r="CU7676" s="25"/>
      <c r="CV7676" s="25"/>
      <c r="CW7676" s="25"/>
      <c r="CX7676" s="25"/>
      <c r="CY7676" s="25"/>
      <c r="CZ7676" s="25"/>
      <c r="DA7676" s="25"/>
      <c r="DB7676" s="25"/>
      <c r="DC7676" s="25"/>
      <c r="DD7676" s="25"/>
      <c r="DE7676" s="40"/>
      <c r="DF7676" s="50"/>
      <c r="DG7676" s="7">
        <v>2</v>
      </c>
      <c r="DH7676" s="1">
        <f t="shared" ca="1" si="40478"/>
        <v>0.23714300153605961</v>
      </c>
      <c r="DI7676" s="1">
        <f t="shared" ca="1" si="40479"/>
        <v>0.23714300153605961</v>
      </c>
      <c r="DJ7676" s="1">
        <f t="shared" ca="1" si="40480"/>
        <v>0.94501516776203343</v>
      </c>
      <c r="DK7676" s="1">
        <f t="shared" ca="1" si="40481"/>
        <v>0.99768209673464148</v>
      </c>
      <c r="DL7676" s="1">
        <f t="shared" ca="1" si="40482"/>
        <v>0.99771381805386106</v>
      </c>
      <c r="DM7676" s="1">
        <f t="shared" ca="1" si="40483"/>
        <v>0.99652875894043291</v>
      </c>
      <c r="DN7676" s="14"/>
      <c r="DO7676" s="50"/>
      <c r="DP7676" s="7">
        <v>2</v>
      </c>
      <c r="DQ7676" s="1">
        <f t="shared" ca="1" si="40484"/>
        <v>0.42673007297672289</v>
      </c>
      <c r="DR7676" s="1">
        <f t="shared" ca="1" si="40485"/>
        <v>0.76495575666298343</v>
      </c>
      <c r="DS7676" s="1">
        <f t="shared" ca="1" si="40486"/>
        <v>0.98616789999773125</v>
      </c>
      <c r="DT7676" s="1">
        <f t="shared" ca="1" si="40487"/>
        <v>0.97611547439254198</v>
      </c>
      <c r="DU7676" s="1">
        <f t="shared" ca="1" si="40488"/>
        <v>0.97602615666961945</v>
      </c>
      <c r="DV7676" s="1">
        <f t="shared" ca="1" si="40489"/>
        <v>0.9010704931172433</v>
      </c>
      <c r="DW7676" s="14"/>
      <c r="DX7676" s="14"/>
      <c r="DY7676" s="14"/>
      <c r="DZ7676" s="14"/>
      <c r="EA7676" s="14"/>
      <c r="EB7676" s="14"/>
      <c r="EC7676" s="14"/>
      <c r="ED7676" s="14"/>
      <c r="EE7676" s="14"/>
      <c r="EF7676" s="19"/>
      <c r="EG7676" s="23"/>
      <c r="EH7676" s="50"/>
      <c r="EI7676" s="7">
        <v>4</v>
      </c>
      <c r="EJ7676" s="1">
        <f t="shared" ca="1" si="40450"/>
        <v>0.54857077997324899</v>
      </c>
      <c r="EK7676" s="1">
        <f t="shared" ca="1" si="40451"/>
        <v>2.2605373951182371E-2</v>
      </c>
      <c r="EL7676" s="1">
        <f t="shared" ca="1" si="40452"/>
        <v>3.4259857412852743E-2</v>
      </c>
      <c r="EM7676" s="1">
        <f t="shared" ca="1" si="40453"/>
        <v>0.52639487733325252</v>
      </c>
      <c r="EN7676" s="25"/>
      <c r="EO7676" s="25"/>
      <c r="EP7676" s="25"/>
      <c r="EQ7676" s="25"/>
      <c r="ER7676" s="25"/>
      <c r="ES7676" s="25"/>
      <c r="ET7676" s="23"/>
      <c r="EU7676" s="14"/>
      <c r="EV7676" s="14"/>
      <c r="EW7676" s="14"/>
      <c r="EX7676" s="14"/>
      <c r="EY7676" s="14"/>
      <c r="EZ7676" s="14"/>
      <c r="FA7676" s="14"/>
      <c r="FB7676" s="14"/>
      <c r="FC7676" s="19"/>
    </row>
    <row r="7677" spans="1:159" x14ac:dyDescent="0.2">
      <c r="A7677" s="55"/>
      <c r="B7677" s="18">
        <v>17</v>
      </c>
      <c r="C7677" s="1">
        <f>学習データ!C7643*$B$37</f>
        <v>0</v>
      </c>
      <c r="D7677" s="1">
        <f>学習データ!D7643*$B$37</f>
        <v>0</v>
      </c>
      <c r="E7677" s="1">
        <f>学習データ!E7643*$B$37</f>
        <v>0</v>
      </c>
      <c r="F7677" s="1">
        <f>学習データ!F7643*$B$37</f>
        <v>0</v>
      </c>
      <c r="G7677" s="1">
        <f>学習データ!G7643*$B$37</f>
        <v>0</v>
      </c>
      <c r="H7677" s="1">
        <f>学習データ!H7643*$B$37</f>
        <v>0</v>
      </c>
      <c r="I7677" s="1">
        <f>学習データ!I7643*$B$37</f>
        <v>0</v>
      </c>
      <c r="J7677" s="1">
        <f>学習データ!J7643*$B$37</f>
        <v>0</v>
      </c>
      <c r="K7677" s="1">
        <f>学習データ!K7643*$B$37</f>
        <v>0</v>
      </c>
      <c r="L7677" s="1">
        <f>学習データ!L7643*$B$37</f>
        <v>0</v>
      </c>
      <c r="M7677" s="1">
        <f>学習データ!M7643*$B$37</f>
        <v>0</v>
      </c>
      <c r="N7677" s="1">
        <f>学習データ!N7643*$B$37</f>
        <v>0</v>
      </c>
      <c r="O7677" s="1">
        <f>学習データ!O7643*$B$37</f>
        <v>0</v>
      </c>
      <c r="P7677" s="1">
        <f>学習データ!P7643*$B$37</f>
        <v>0</v>
      </c>
      <c r="Q7677" s="1">
        <f>学習データ!Q7643*$B$37</f>
        <v>0</v>
      </c>
      <c r="R7677" s="1">
        <f>学習データ!R7643*$B$37</f>
        <v>15</v>
      </c>
      <c r="S7677" s="1">
        <f>学習データ!S7643*$B$37</f>
        <v>254</v>
      </c>
      <c r="T7677" s="1">
        <f>学習データ!T7643*$B$37</f>
        <v>148</v>
      </c>
      <c r="U7677" s="1">
        <f>学習データ!U7643*$B$37</f>
        <v>0</v>
      </c>
      <c r="V7677" s="1">
        <f>学習データ!V7643*$B$37</f>
        <v>0</v>
      </c>
      <c r="W7677" s="1">
        <f>学習データ!W7643*$B$37</f>
        <v>0</v>
      </c>
      <c r="X7677" s="1">
        <f>学習データ!X7643*$B$37</f>
        <v>0</v>
      </c>
      <c r="Y7677" s="1">
        <f>学習データ!Y7643*$B$37</f>
        <v>0</v>
      </c>
      <c r="Z7677" s="1">
        <f>学習データ!Z7643*$B$37</f>
        <v>0</v>
      </c>
      <c r="AA7677" s="1">
        <f>学習データ!AA7643*$B$37</f>
        <v>0</v>
      </c>
      <c r="AB7677" s="1">
        <f>学習データ!AB7643*$B$37</f>
        <v>0</v>
      </c>
      <c r="AC7677" s="1">
        <f>学習データ!AC7643*$B$37</f>
        <v>0</v>
      </c>
      <c r="AD7677" s="1">
        <f>学習データ!AD7643*$B$37</f>
        <v>0</v>
      </c>
      <c r="AE7677" s="14"/>
      <c r="AF7677" s="7"/>
      <c r="AG7677" s="7" t="s">
        <v>3</v>
      </c>
      <c r="AH7677" s="29"/>
      <c r="AI7677" s="25"/>
      <c r="AJ7677" s="25"/>
      <c r="AK7677" s="25"/>
      <c r="AL7677" s="25"/>
      <c r="AM7677" s="25"/>
      <c r="AN7677" s="25"/>
      <c r="AO7677" s="25"/>
      <c r="AP7677" s="25"/>
      <c r="AQ7677" s="25"/>
      <c r="AR7677" s="25"/>
      <c r="AS7677" s="25"/>
      <c r="AT7677" s="25"/>
      <c r="AU7677" s="25"/>
      <c r="AV7677" s="25"/>
      <c r="AW7677" s="25"/>
      <c r="AX7677" s="25"/>
      <c r="AY7677" s="25"/>
      <c r="AZ7677" s="25"/>
      <c r="BA7677" s="25"/>
      <c r="BB7677" s="25"/>
      <c r="BC7677" s="25"/>
      <c r="BD7677" s="25"/>
      <c r="BE7677" s="25"/>
      <c r="BF7677" s="25"/>
      <c r="BG7677" s="25"/>
      <c r="BH7677" s="25"/>
      <c r="BI7677" s="25"/>
      <c r="BJ7677" s="25"/>
      <c r="BK7677" s="25"/>
      <c r="BL7677" s="25"/>
      <c r="BM7677" s="25"/>
      <c r="BN7677" s="25"/>
      <c r="BO7677" s="25"/>
      <c r="BP7677" s="25"/>
      <c r="BQ7677" s="23"/>
      <c r="BR7677" s="7">
        <v>3</v>
      </c>
      <c r="BS7677" s="1">
        <f t="shared" ca="1" si="40456"/>
        <v>0.23714300153605961</v>
      </c>
      <c r="BT7677" s="1">
        <f t="shared" ca="1" si="40457"/>
        <v>0.23714300153605961</v>
      </c>
      <c r="BU7677" s="1">
        <f t="shared" ca="1" si="40458"/>
        <v>0.23714300153605961</v>
      </c>
      <c r="BV7677" s="1">
        <f t="shared" ca="1" si="40459"/>
        <v>0.18876608793294058</v>
      </c>
      <c r="BW7677" s="1">
        <f t="shared" ca="1" si="40460"/>
        <v>2.0392750393209199E-3</v>
      </c>
      <c r="BX7677" s="1">
        <f t="shared" ca="1" si="40461"/>
        <v>2.7784000724517624E-3</v>
      </c>
      <c r="BY7677" s="1">
        <f t="shared" ca="1" si="40462"/>
        <v>2.3123411663441519E-3</v>
      </c>
      <c r="BZ7677" s="1">
        <f t="shared" ca="1" si="40463"/>
        <v>2.3559488115519607E-3</v>
      </c>
      <c r="CA7677" s="1">
        <f t="shared" ca="1" si="40464"/>
        <v>2.3108286687972576E-3</v>
      </c>
      <c r="CB7677" s="1">
        <f t="shared" ca="1" si="40465"/>
        <v>2.3910497076610579E-3</v>
      </c>
      <c r="CC7677" s="1">
        <f t="shared" ca="1" si="40466"/>
        <v>3.9273753115135739E-3</v>
      </c>
      <c r="CD7677" s="25"/>
      <c r="CE7677" s="7">
        <v>3</v>
      </c>
      <c r="CF7677" s="1">
        <f t="shared" ca="1" si="40467"/>
        <v>0.42673007297672289</v>
      </c>
      <c r="CG7677" s="1">
        <f t="shared" ca="1" si="40468"/>
        <v>0.42673007297672289</v>
      </c>
      <c r="CH7677" s="1">
        <f t="shared" ca="1" si="40469"/>
        <v>0.42673007297672289</v>
      </c>
      <c r="CI7677" s="1">
        <f t="shared" ca="1" si="40470"/>
        <v>0.42646477095303259</v>
      </c>
      <c r="CJ7677" s="1">
        <f t="shared" ca="1" si="40471"/>
        <v>0.35357415612224452</v>
      </c>
      <c r="CK7677" s="1">
        <f t="shared" ca="1" si="40472"/>
        <v>0.89213027980704473</v>
      </c>
      <c r="CL7677" s="1">
        <f t="shared" ca="1" si="40473"/>
        <v>0.89953401661715859</v>
      </c>
      <c r="CM7677" s="1">
        <f t="shared" ca="1" si="40474"/>
        <v>0.90060415437447472</v>
      </c>
      <c r="CN7677" s="1">
        <f t="shared" ca="1" si="40475"/>
        <v>0.89956268115252691</v>
      </c>
      <c r="CO7677" s="1">
        <f t="shared" ca="1" si="40476"/>
        <v>0.90060912332718046</v>
      </c>
      <c r="CP7677" s="1">
        <f t="shared" ca="1" si="40477"/>
        <v>0.9010704931172433</v>
      </c>
      <c r="CQ7677" s="25"/>
      <c r="CR7677" s="25"/>
      <c r="CS7677" s="25"/>
      <c r="CT7677" s="25"/>
      <c r="CU7677" s="25"/>
      <c r="CV7677" s="25"/>
      <c r="CW7677" s="25"/>
      <c r="CX7677" s="25"/>
      <c r="CY7677" s="25"/>
      <c r="CZ7677" s="25"/>
      <c r="DA7677" s="25"/>
      <c r="DB7677" s="25"/>
      <c r="DC7677" s="25"/>
      <c r="DD7677" s="25"/>
      <c r="DE7677" s="40"/>
      <c r="DF7677" s="50"/>
      <c r="DG7677" s="7">
        <v>3</v>
      </c>
      <c r="DH7677" s="1">
        <f t="shared" ca="1" si="40478"/>
        <v>0.28225158669451733</v>
      </c>
      <c r="DI7677" s="1">
        <f t="shared" ca="1" si="40479"/>
        <v>0.99999775603592045</v>
      </c>
      <c r="DJ7677" s="1">
        <f t="shared" ca="1" si="40480"/>
        <v>0.99999999999125833</v>
      </c>
      <c r="DK7677" s="1">
        <f t="shared" ca="1" si="40481"/>
        <v>0.9999999990829016</v>
      </c>
      <c r="DL7677" s="1">
        <f t="shared" ca="1" si="40482"/>
        <v>0.99999999809724383</v>
      </c>
      <c r="DM7677" s="1">
        <f t="shared" ca="1" si="40483"/>
        <v>0.99294689350594656</v>
      </c>
      <c r="DN7677" s="14"/>
      <c r="DO7677" s="50"/>
      <c r="DP7677" s="7">
        <v>3</v>
      </c>
      <c r="DQ7677" s="1">
        <f t="shared" ca="1" si="40484"/>
        <v>0.80814485581082929</v>
      </c>
      <c r="DR7677" s="1">
        <f t="shared" ca="1" si="40485"/>
        <v>0.999635549199138</v>
      </c>
      <c r="DS7677" s="1">
        <f t="shared" ca="1" si="40486"/>
        <v>0.99999952814325577</v>
      </c>
      <c r="DT7677" s="1">
        <f t="shared" ca="1" si="40487"/>
        <v>0.99998803451253915</v>
      </c>
      <c r="DU7677" s="1">
        <f t="shared" ca="1" si="40488"/>
        <v>0.99964008657989867</v>
      </c>
      <c r="DV7677" s="1">
        <f t="shared" ca="1" si="40489"/>
        <v>0.99876477375088168</v>
      </c>
      <c r="DW7677" s="14"/>
      <c r="DX7677" s="14"/>
      <c r="DY7677" s="14"/>
      <c r="DZ7677" s="14"/>
      <c r="EA7677" s="14"/>
      <c r="EB7677" s="14"/>
      <c r="EC7677" s="14"/>
      <c r="ED7677" s="14"/>
      <c r="EE7677" s="14"/>
      <c r="EF7677" s="19"/>
      <c r="EG7677" s="23"/>
      <c r="EH7677" s="14"/>
      <c r="EI7677" s="14"/>
      <c r="EJ7677" s="14"/>
      <c r="EK7677" s="14"/>
      <c r="EL7677" s="14"/>
      <c r="EM7677" s="14"/>
      <c r="EN7677" s="25"/>
      <c r="EO7677" s="25"/>
      <c r="EP7677" s="25"/>
      <c r="EQ7677" s="25"/>
      <c r="ER7677" s="25"/>
      <c r="ES7677" s="25"/>
      <c r="ET7677" s="23"/>
      <c r="EU7677" s="14"/>
      <c r="EV7677" s="14"/>
      <c r="EW7677" s="14"/>
      <c r="EX7677" s="14"/>
      <c r="EY7677" s="14"/>
      <c r="EZ7677" s="14"/>
      <c r="FA7677" s="14"/>
      <c r="FB7677" s="14"/>
      <c r="FC7677" s="19"/>
    </row>
    <row r="7678" spans="1:159" x14ac:dyDescent="0.2">
      <c r="A7678" s="55"/>
      <c r="B7678" s="18">
        <v>18</v>
      </c>
      <c r="C7678" s="1">
        <f>学習データ!C7644*$B$37</f>
        <v>0</v>
      </c>
      <c r="D7678" s="1">
        <f>学習データ!D7644*$B$37</f>
        <v>0</v>
      </c>
      <c r="E7678" s="1">
        <f>学習データ!E7644*$B$37</f>
        <v>0</v>
      </c>
      <c r="F7678" s="1">
        <f>学習データ!F7644*$B$37</f>
        <v>0</v>
      </c>
      <c r="G7678" s="1">
        <f>学習データ!G7644*$B$37</f>
        <v>0</v>
      </c>
      <c r="H7678" s="1">
        <f>学習データ!H7644*$B$37</f>
        <v>0</v>
      </c>
      <c r="I7678" s="1">
        <f>学習データ!I7644*$B$37</f>
        <v>5</v>
      </c>
      <c r="J7678" s="1">
        <f>学習データ!J7644*$B$37</f>
        <v>97</v>
      </c>
      <c r="K7678" s="1">
        <f>学習データ!K7644*$B$37</f>
        <v>31</v>
      </c>
      <c r="L7678" s="1">
        <f>学習データ!L7644*$B$37</f>
        <v>0</v>
      </c>
      <c r="M7678" s="1">
        <f>学習データ!M7644*$B$37</f>
        <v>0</v>
      </c>
      <c r="N7678" s="1">
        <f>学習データ!N7644*$B$37</f>
        <v>0</v>
      </c>
      <c r="O7678" s="1">
        <f>学習データ!O7644*$B$37</f>
        <v>0</v>
      </c>
      <c r="P7678" s="1">
        <f>学習データ!P7644*$B$37</f>
        <v>0</v>
      </c>
      <c r="Q7678" s="1">
        <f>学習データ!Q7644*$B$37</f>
        <v>0</v>
      </c>
      <c r="R7678" s="1">
        <f>学習データ!R7644*$B$37</f>
        <v>9</v>
      </c>
      <c r="S7678" s="1">
        <f>学習データ!S7644*$B$37</f>
        <v>211</v>
      </c>
      <c r="T7678" s="1">
        <f>学習データ!T7644*$B$37</f>
        <v>183</v>
      </c>
      <c r="U7678" s="1">
        <f>学習データ!U7644*$B$37</f>
        <v>0</v>
      </c>
      <c r="V7678" s="1">
        <f>学習データ!V7644*$B$37</f>
        <v>0</v>
      </c>
      <c r="W7678" s="1">
        <f>学習データ!W7644*$B$37</f>
        <v>0</v>
      </c>
      <c r="X7678" s="1">
        <f>学習データ!X7644*$B$37</f>
        <v>0</v>
      </c>
      <c r="Y7678" s="1">
        <f>学習データ!Y7644*$B$37</f>
        <v>0</v>
      </c>
      <c r="Z7678" s="1">
        <f>学習データ!Z7644*$B$37</f>
        <v>0</v>
      </c>
      <c r="AA7678" s="1">
        <f>学習データ!AA7644*$B$37</f>
        <v>0</v>
      </c>
      <c r="AB7678" s="1">
        <f>学習データ!AB7644*$B$37</f>
        <v>0</v>
      </c>
      <c r="AC7678" s="1">
        <f>学習データ!AC7644*$B$37</f>
        <v>0</v>
      </c>
      <c r="AD7678" s="1">
        <f>学習データ!AD7644*$B$37</f>
        <v>0</v>
      </c>
      <c r="AE7678" s="14"/>
      <c r="AF7678" s="7">
        <v>0</v>
      </c>
      <c r="AG7678" s="1">
        <f>IF(学習データ!AG7627=0,1,0)</f>
        <v>0</v>
      </c>
      <c r="AH7678" s="29"/>
      <c r="AI7678" s="25"/>
      <c r="AJ7678" s="25"/>
      <c r="AK7678" s="25"/>
      <c r="AL7678" s="25"/>
      <c r="AM7678" s="25"/>
      <c r="AN7678" s="25"/>
      <c r="AO7678" s="25"/>
      <c r="AP7678" s="25"/>
      <c r="AQ7678" s="25"/>
      <c r="AR7678" s="25"/>
      <c r="AS7678" s="25"/>
      <c r="AT7678" s="25"/>
      <c r="AU7678" s="25"/>
      <c r="AV7678" s="25"/>
      <c r="AW7678" s="25"/>
      <c r="AX7678" s="25"/>
      <c r="AY7678" s="25"/>
      <c r="AZ7678" s="25"/>
      <c r="BA7678" s="25"/>
      <c r="BB7678" s="25"/>
      <c r="BC7678" s="25"/>
      <c r="BD7678" s="25"/>
      <c r="BE7678" s="25"/>
      <c r="BF7678" s="25"/>
      <c r="BG7678" s="25"/>
      <c r="BH7678" s="25"/>
      <c r="BI7678" s="25"/>
      <c r="BJ7678" s="25"/>
      <c r="BK7678" s="25"/>
      <c r="BL7678" s="25"/>
      <c r="BM7678" s="25"/>
      <c r="BN7678" s="25"/>
      <c r="BO7678" s="25"/>
      <c r="BP7678" s="25"/>
      <c r="BQ7678" s="23"/>
      <c r="BR7678" s="7">
        <v>4</v>
      </c>
      <c r="BS7678" s="1">
        <f t="shared" ca="1" si="40456"/>
        <v>0.23714300153605961</v>
      </c>
      <c r="BT7678" s="1">
        <f t="shared" ca="1" si="40457"/>
        <v>0.23714300153605961</v>
      </c>
      <c r="BU7678" s="1">
        <f t="shared" ca="1" si="40458"/>
        <v>0.18876608793294058</v>
      </c>
      <c r="BV7678" s="1">
        <f t="shared" ca="1" si="40459"/>
        <v>3.4644544612762009E-3</v>
      </c>
      <c r="BW7678" s="1">
        <f t="shared" ca="1" si="40460"/>
        <v>0.94501516776203343</v>
      </c>
      <c r="BX7678" s="1">
        <f t="shared" ca="1" si="40461"/>
        <v>0.91508472608424896</v>
      </c>
      <c r="BY7678" s="1">
        <f t="shared" ca="1" si="40462"/>
        <v>0.99768209673464148</v>
      </c>
      <c r="BZ7678" s="1">
        <f t="shared" ca="1" si="40463"/>
        <v>0.99765270640385528</v>
      </c>
      <c r="CA7678" s="1">
        <f t="shared" ca="1" si="40464"/>
        <v>0.99771381805386106</v>
      </c>
      <c r="CB7678" s="1">
        <f t="shared" ca="1" si="40465"/>
        <v>0.9976235523739202</v>
      </c>
      <c r="CC7678" s="1">
        <f t="shared" ca="1" si="40466"/>
        <v>0.99652875894043291</v>
      </c>
      <c r="CD7678" s="25"/>
      <c r="CE7678" s="7">
        <v>4</v>
      </c>
      <c r="CF7678" s="1">
        <f t="shared" ca="1" si="40467"/>
        <v>0.42673007297672289</v>
      </c>
      <c r="CG7678" s="1">
        <f t="shared" ca="1" si="40468"/>
        <v>0.42673007297672289</v>
      </c>
      <c r="CH7678" s="1">
        <f t="shared" ca="1" si="40469"/>
        <v>0.42646477095303259</v>
      </c>
      <c r="CI7678" s="1">
        <f t="shared" ca="1" si="40470"/>
        <v>0.76495575666298343</v>
      </c>
      <c r="CJ7678" s="1">
        <f t="shared" ca="1" si="40471"/>
        <v>0.98616789999773125</v>
      </c>
      <c r="CK7678" s="1">
        <f t="shared" ca="1" si="40472"/>
        <v>0.91210343679573469</v>
      </c>
      <c r="CL7678" s="1">
        <f t="shared" ca="1" si="40473"/>
        <v>0.97589234787574752</v>
      </c>
      <c r="CM7678" s="1">
        <f t="shared" ca="1" si="40474"/>
        <v>0.97611547439254198</v>
      </c>
      <c r="CN7678" s="1">
        <f t="shared" ca="1" si="40475"/>
        <v>0.97602615666961945</v>
      </c>
      <c r="CO7678" s="1">
        <f t="shared" ca="1" si="40476"/>
        <v>0.97389378287585959</v>
      </c>
      <c r="CP7678" s="1">
        <f t="shared" ca="1" si="40477"/>
        <v>0.87224356077653598</v>
      </c>
      <c r="CQ7678" s="25"/>
      <c r="CR7678" s="25"/>
      <c r="CS7678" s="25"/>
      <c r="CT7678" s="25"/>
      <c r="CU7678" s="25"/>
      <c r="CV7678" s="25"/>
      <c r="CW7678" s="25"/>
      <c r="CX7678" s="25"/>
      <c r="CY7678" s="25"/>
      <c r="CZ7678" s="25"/>
      <c r="DA7678" s="25"/>
      <c r="DB7678" s="25"/>
      <c r="DC7678" s="25"/>
      <c r="DD7678" s="25"/>
      <c r="DE7678" s="40"/>
      <c r="DF7678" s="50"/>
      <c r="DG7678" s="7">
        <v>4</v>
      </c>
      <c r="DH7678" s="1">
        <f t="shared" ca="1" si="40478"/>
        <v>0.99999906843709618</v>
      </c>
      <c r="DI7678" s="1">
        <f t="shared" ca="1" si="40479"/>
        <v>0.99999999997396904</v>
      </c>
      <c r="DJ7678" s="1">
        <f t="shared" ca="1" si="40480"/>
        <v>0.99999999996498046</v>
      </c>
      <c r="DK7678" s="1">
        <f t="shared" ca="1" si="40481"/>
        <v>0.99996858662175736</v>
      </c>
      <c r="DL7678" s="1">
        <f t="shared" ca="1" si="40482"/>
        <v>0.83631424515953523</v>
      </c>
      <c r="DM7678" s="1">
        <f t="shared" ca="1" si="40483"/>
        <v>0.23714300153605961</v>
      </c>
      <c r="DN7678" s="14"/>
      <c r="DO7678" s="50"/>
      <c r="DP7678" s="7">
        <v>4</v>
      </c>
      <c r="DQ7678" s="1">
        <f t="shared" ca="1" si="40484"/>
        <v>0.99553191007204545</v>
      </c>
      <c r="DR7678" s="1">
        <f t="shared" ca="1" si="40485"/>
        <v>0.9999687489464496</v>
      </c>
      <c r="DS7678" s="1">
        <f t="shared" ca="1" si="40486"/>
        <v>0.99998803476977305</v>
      </c>
      <c r="DT7678" s="1">
        <f t="shared" ca="1" si="40487"/>
        <v>0.9998972383977297</v>
      </c>
      <c r="DU7678" s="1">
        <f t="shared" ca="1" si="40488"/>
        <v>0.99502377525607688</v>
      </c>
      <c r="DV7678" s="1">
        <f t="shared" ca="1" si="40489"/>
        <v>0.42673007297672289</v>
      </c>
      <c r="DW7678" s="14"/>
      <c r="DX7678" s="14"/>
      <c r="DY7678" s="14"/>
      <c r="DZ7678" s="14"/>
      <c r="EA7678" s="14"/>
      <c r="EB7678" s="14"/>
      <c r="EC7678" s="14"/>
      <c r="ED7678" s="14"/>
      <c r="EE7678" s="14"/>
      <c r="EF7678" s="19"/>
      <c r="EG7678" s="23"/>
      <c r="EH7678" s="50">
        <v>4</v>
      </c>
      <c r="EI7678" s="7">
        <v>0</v>
      </c>
      <c r="EJ7678" s="7">
        <v>1</v>
      </c>
      <c r="EK7678" s="7">
        <v>2</v>
      </c>
      <c r="EL7678" s="7">
        <v>3</v>
      </c>
      <c r="EM7678" s="7">
        <v>4</v>
      </c>
      <c r="EN7678" s="25"/>
      <c r="EO7678" s="25"/>
      <c r="EP7678" s="25"/>
      <c r="EQ7678" s="25"/>
      <c r="ER7678" s="25"/>
      <c r="ES7678" s="25"/>
      <c r="ET7678" s="23"/>
      <c r="EU7678" s="14"/>
      <c r="EV7678" s="14"/>
      <c r="EW7678" s="14"/>
      <c r="EX7678" s="14"/>
      <c r="EY7678" s="14"/>
      <c r="EZ7678" s="14"/>
      <c r="FA7678" s="14"/>
      <c r="FB7678" s="14"/>
      <c r="FC7678" s="19"/>
    </row>
    <row r="7679" spans="1:159" x14ac:dyDescent="0.2">
      <c r="A7679" s="55"/>
      <c r="B7679" s="18">
        <v>19</v>
      </c>
      <c r="C7679" s="1">
        <f>学習データ!C7645*$B$37</f>
        <v>0</v>
      </c>
      <c r="D7679" s="1">
        <f>学習データ!D7645*$B$37</f>
        <v>0</v>
      </c>
      <c r="E7679" s="1">
        <f>学習データ!E7645*$B$37</f>
        <v>0</v>
      </c>
      <c r="F7679" s="1">
        <f>学習データ!F7645*$B$37</f>
        <v>0</v>
      </c>
      <c r="G7679" s="1">
        <f>学習データ!G7645*$B$37</f>
        <v>0</v>
      </c>
      <c r="H7679" s="1">
        <f>学習データ!H7645*$B$37</f>
        <v>0</v>
      </c>
      <c r="I7679" s="1">
        <f>学習データ!I7645*$B$37</f>
        <v>159</v>
      </c>
      <c r="J7679" s="1">
        <f>学習データ!J7645*$B$37</f>
        <v>253</v>
      </c>
      <c r="K7679" s="1">
        <f>学習データ!K7645*$B$37</f>
        <v>169</v>
      </c>
      <c r="L7679" s="1">
        <f>学習データ!L7645*$B$37</f>
        <v>110</v>
      </c>
      <c r="M7679" s="1">
        <f>学習データ!M7645*$B$37</f>
        <v>95</v>
      </c>
      <c r="N7679" s="1">
        <f>学習データ!N7645*$B$37</f>
        <v>81</v>
      </c>
      <c r="O7679" s="1">
        <f>学習データ!O7645*$B$37</f>
        <v>110</v>
      </c>
      <c r="P7679" s="1">
        <f>学習データ!P7645*$B$37</f>
        <v>132</v>
      </c>
      <c r="Q7679" s="1">
        <f>学習データ!Q7645*$B$37</f>
        <v>195</v>
      </c>
      <c r="R7679" s="1">
        <f>学習データ!R7645*$B$37</f>
        <v>235</v>
      </c>
      <c r="S7679" s="1">
        <f>学習データ!S7645*$B$37</f>
        <v>240</v>
      </c>
      <c r="T7679" s="1">
        <f>学習データ!T7645*$B$37</f>
        <v>99</v>
      </c>
      <c r="U7679" s="1">
        <f>学習データ!U7645*$B$37</f>
        <v>0</v>
      </c>
      <c r="V7679" s="1">
        <f>学習データ!V7645*$B$37</f>
        <v>0</v>
      </c>
      <c r="W7679" s="1">
        <f>学習データ!W7645*$B$37</f>
        <v>0</v>
      </c>
      <c r="X7679" s="1">
        <f>学習データ!X7645*$B$37</f>
        <v>0</v>
      </c>
      <c r="Y7679" s="1">
        <f>学習データ!Y7645*$B$37</f>
        <v>0</v>
      </c>
      <c r="Z7679" s="1">
        <f>学習データ!Z7645*$B$37</f>
        <v>0</v>
      </c>
      <c r="AA7679" s="1">
        <f>学習データ!AA7645*$B$37</f>
        <v>0</v>
      </c>
      <c r="AB7679" s="1">
        <f>学習データ!AB7645*$B$37</f>
        <v>0</v>
      </c>
      <c r="AC7679" s="1">
        <f>学習データ!AC7645*$B$37</f>
        <v>0</v>
      </c>
      <c r="AD7679" s="1">
        <f>学習データ!AD7645*$B$37</f>
        <v>0</v>
      </c>
      <c r="AE7679" s="14"/>
      <c r="AF7679" s="7">
        <v>1</v>
      </c>
      <c r="AG7679" s="1">
        <f>IF(学習データ!AG7627=1,1,0)</f>
        <v>0</v>
      </c>
      <c r="AH7679" s="29"/>
      <c r="AI7679" s="25"/>
      <c r="AJ7679" s="25"/>
      <c r="AK7679" s="25"/>
      <c r="AL7679" s="25"/>
      <c r="AM7679" s="25"/>
      <c r="AN7679" s="25"/>
      <c r="AO7679" s="25"/>
      <c r="AP7679" s="25"/>
      <c r="AQ7679" s="25"/>
      <c r="AR7679" s="25"/>
      <c r="AS7679" s="25"/>
      <c r="AT7679" s="25"/>
      <c r="AU7679" s="25"/>
      <c r="AV7679" s="25"/>
      <c r="AW7679" s="25"/>
      <c r="AX7679" s="25"/>
      <c r="AY7679" s="25"/>
      <c r="AZ7679" s="25"/>
      <c r="BA7679" s="25"/>
      <c r="BB7679" s="25"/>
      <c r="BC7679" s="25"/>
      <c r="BD7679" s="25"/>
      <c r="BE7679" s="25"/>
      <c r="BF7679" s="25"/>
      <c r="BG7679" s="25"/>
      <c r="BH7679" s="25"/>
      <c r="BI7679" s="25"/>
      <c r="BJ7679" s="25"/>
      <c r="BK7679" s="25"/>
      <c r="BL7679" s="25"/>
      <c r="BM7679" s="25"/>
      <c r="BN7679" s="25"/>
      <c r="BO7679" s="25"/>
      <c r="BP7679" s="25"/>
      <c r="BQ7679" s="23"/>
      <c r="BR7679" s="7">
        <v>5</v>
      </c>
      <c r="BS7679" s="1">
        <f t="shared" ca="1" si="40456"/>
        <v>0.23714300153605961</v>
      </c>
      <c r="BT7679" s="1">
        <f t="shared" ca="1" si="40457"/>
        <v>0.18999147064249619</v>
      </c>
      <c r="BU7679" s="1">
        <f t="shared" ca="1" si="40458"/>
        <v>2.9562411064254931E-3</v>
      </c>
      <c r="BV7679" s="1">
        <f t="shared" ca="1" si="40459"/>
        <v>8.1577817980310358E-2</v>
      </c>
      <c r="BW7679" s="1">
        <f t="shared" ca="1" si="40460"/>
        <v>7.2387854953027421E-4</v>
      </c>
      <c r="BX7679" s="1">
        <f t="shared" ca="1" si="40461"/>
        <v>7.9591999594391116E-2</v>
      </c>
      <c r="BY7679" s="1">
        <f t="shared" ca="1" si="40462"/>
        <v>2.5159689719910518E-3</v>
      </c>
      <c r="BZ7679" s="1">
        <f t="shared" ca="1" si="40463"/>
        <v>0.17162424949766172</v>
      </c>
      <c r="CA7679" s="1">
        <f t="shared" ca="1" si="40464"/>
        <v>0.13398311613597846</v>
      </c>
      <c r="CB7679" s="1">
        <f t="shared" ca="1" si="40465"/>
        <v>0.15459407649555873</v>
      </c>
      <c r="CC7679" s="1">
        <f t="shared" ca="1" si="40466"/>
        <v>0.16020102026364089</v>
      </c>
      <c r="CD7679" s="25"/>
      <c r="CE7679" s="7">
        <v>5</v>
      </c>
      <c r="CF7679" s="1">
        <f t="shared" ca="1" si="40467"/>
        <v>0.42673007297672289</v>
      </c>
      <c r="CG7679" s="1">
        <f t="shared" ca="1" si="40468"/>
        <v>0.42647208185978491</v>
      </c>
      <c r="CH7679" s="1">
        <f t="shared" ca="1" si="40469"/>
        <v>0.7662797390929692</v>
      </c>
      <c r="CI7679" s="1">
        <f t="shared" ca="1" si="40470"/>
        <v>0.87470689452214956</v>
      </c>
      <c r="CJ7679" s="1">
        <f t="shared" ca="1" si="40471"/>
        <v>0.98850215300976529</v>
      </c>
      <c r="CK7679" s="1">
        <f t="shared" ca="1" si="40472"/>
        <v>0.99821049919137039</v>
      </c>
      <c r="CL7679" s="1">
        <f t="shared" ca="1" si="40473"/>
        <v>0.99988918214081246</v>
      </c>
      <c r="CM7679" s="1">
        <f t="shared" ca="1" si="40474"/>
        <v>0.99990097213156925</v>
      </c>
      <c r="CN7679" s="1">
        <f t="shared" ca="1" si="40475"/>
        <v>0.99877078417123388</v>
      </c>
      <c r="CO7679" s="1">
        <f t="shared" ca="1" si="40476"/>
        <v>0.99865977855887345</v>
      </c>
      <c r="CP7679" s="1">
        <f t="shared" ca="1" si="40477"/>
        <v>0.99876477375088168</v>
      </c>
      <c r="CQ7679" s="25"/>
      <c r="CR7679" s="25"/>
      <c r="CS7679" s="25"/>
      <c r="CT7679" s="25"/>
      <c r="CU7679" s="25"/>
      <c r="CV7679" s="25"/>
      <c r="CW7679" s="25"/>
      <c r="CX7679" s="25"/>
      <c r="CY7679" s="25"/>
      <c r="CZ7679" s="25"/>
      <c r="DA7679" s="25"/>
      <c r="DB7679" s="25"/>
      <c r="DC7679" s="25"/>
      <c r="DD7679" s="25"/>
      <c r="DE7679" s="40"/>
      <c r="DF7679" s="50"/>
      <c r="DG7679" s="7">
        <v>5</v>
      </c>
      <c r="DH7679" s="1">
        <f t="shared" ca="1" si="40478"/>
        <v>0.99999995905802608</v>
      </c>
      <c r="DI7679" s="1">
        <f t="shared" ca="1" si="40479"/>
        <v>0.99999996577574113</v>
      </c>
      <c r="DJ7679" s="1">
        <f t="shared" ca="1" si="40480"/>
        <v>0.99999995321045776</v>
      </c>
      <c r="DK7679" s="1">
        <f t="shared" ca="1" si="40481"/>
        <v>0.99270878265735618</v>
      </c>
      <c r="DL7679" s="1">
        <f t="shared" ca="1" si="40482"/>
        <v>0.23714300153605961</v>
      </c>
      <c r="DM7679" s="1">
        <f t="shared" ca="1" si="40483"/>
        <v>0.23714300153605961</v>
      </c>
      <c r="DN7679" s="14"/>
      <c r="DO7679" s="50"/>
      <c r="DP7679" s="7">
        <v>5</v>
      </c>
      <c r="DQ7679" s="1">
        <f t="shared" ca="1" si="40484"/>
        <v>0.98357019568658688</v>
      </c>
      <c r="DR7679" s="1">
        <f t="shared" ca="1" si="40485"/>
        <v>0.99861581781330833</v>
      </c>
      <c r="DS7679" s="1">
        <f t="shared" ca="1" si="40486"/>
        <v>0.99997436244345761</v>
      </c>
      <c r="DT7679" s="1">
        <f t="shared" ca="1" si="40487"/>
        <v>0.99934267094805396</v>
      </c>
      <c r="DU7679" s="1">
        <f t="shared" ca="1" si="40488"/>
        <v>0.97585050743132129</v>
      </c>
      <c r="DV7679" s="1">
        <f t="shared" ca="1" si="40489"/>
        <v>0.42673007297672289</v>
      </c>
      <c r="DW7679" s="14"/>
      <c r="DX7679" s="14"/>
      <c r="DY7679" s="14"/>
      <c r="DZ7679" s="14"/>
      <c r="EA7679" s="14"/>
      <c r="EB7679" s="14"/>
      <c r="EC7679" s="14"/>
      <c r="ED7679" s="14"/>
      <c r="EE7679" s="14"/>
      <c r="EF7679" s="19"/>
      <c r="EG7679" s="23"/>
      <c r="EH7679" s="50"/>
      <c r="EI7679" s="7">
        <v>1</v>
      </c>
      <c r="EJ7679" s="1">
        <f t="shared" ref="EJ7679:EJ7682" ca="1" si="40490">1/(1+EXP(-SUMPRODUCT($EI$29:$EK$31,DH7675:DJ7677)+$EL$29))</f>
        <v>0.86921911904934379</v>
      </c>
      <c r="EK7679" s="1">
        <f t="shared" ref="EK7679:EK7682" ca="1" si="40491">1/(1+EXP(-SUMPRODUCT($EI$29:$EK$31,DI7675:DK7677)+$EL$29))</f>
        <v>0.92849819114317544</v>
      </c>
      <c r="EL7679" s="1">
        <f t="shared" ref="EL7679:EL7682" ca="1" si="40492">1/(1+EXP(-SUMPRODUCT($EI$29:$EK$31,DJ7675:DL7677)+$EL$29))</f>
        <v>0.98936864099182587</v>
      </c>
      <c r="EM7679" s="1">
        <f t="shared" ref="EM7679:EM7682" ca="1" si="40493">1/(1+EXP(-SUMPRODUCT($EI$29:$EK$31,DK7675:DM7677)+$EL$29))</f>
        <v>0.99058270839567863</v>
      </c>
      <c r="EN7679" s="25"/>
      <c r="EO7679" s="25"/>
      <c r="EP7679" s="25"/>
      <c r="EQ7679" s="25"/>
      <c r="ER7679" s="25"/>
      <c r="ES7679" s="25"/>
      <c r="ET7679" s="23"/>
      <c r="EU7679" s="14"/>
      <c r="EV7679" s="14"/>
      <c r="EW7679" s="14"/>
      <c r="EX7679" s="14"/>
      <c r="EY7679" s="14"/>
      <c r="EZ7679" s="14"/>
      <c r="FA7679" s="14"/>
      <c r="FB7679" s="14"/>
      <c r="FC7679" s="19"/>
    </row>
    <row r="7680" spans="1:159" x14ac:dyDescent="0.2">
      <c r="A7680" s="55"/>
      <c r="B7680" s="18">
        <v>20</v>
      </c>
      <c r="C7680" s="1">
        <f>学習データ!C7646*$B$37</f>
        <v>0</v>
      </c>
      <c r="D7680" s="1">
        <f>学習データ!D7646*$B$37</f>
        <v>0</v>
      </c>
      <c r="E7680" s="1">
        <f>学習データ!E7646*$B$37</f>
        <v>0</v>
      </c>
      <c r="F7680" s="1">
        <f>学習データ!F7646*$B$37</f>
        <v>0</v>
      </c>
      <c r="G7680" s="1">
        <f>学習データ!G7646*$B$37</f>
        <v>0</v>
      </c>
      <c r="H7680" s="1">
        <f>学習データ!H7646*$B$37</f>
        <v>0</v>
      </c>
      <c r="I7680" s="1">
        <f>学習データ!I7646*$B$37</f>
        <v>153</v>
      </c>
      <c r="J7680" s="1">
        <f>学習データ!J7646*$B$37</f>
        <v>253</v>
      </c>
      <c r="K7680" s="1">
        <f>学習データ!K7646*$B$37</f>
        <v>253</v>
      </c>
      <c r="L7680" s="1">
        <f>学習データ!L7646*$B$37</f>
        <v>253</v>
      </c>
      <c r="M7680" s="1">
        <f>学習データ!M7646*$B$37</f>
        <v>253</v>
      </c>
      <c r="N7680" s="1">
        <f>学習データ!N7646*$B$37</f>
        <v>254</v>
      </c>
      <c r="O7680" s="1">
        <f>学習データ!O7646*$B$37</f>
        <v>253</v>
      </c>
      <c r="P7680" s="1">
        <f>学習データ!P7646*$B$37</f>
        <v>253</v>
      </c>
      <c r="Q7680" s="1">
        <f>学習データ!Q7646*$B$37</f>
        <v>253</v>
      </c>
      <c r="R7680" s="1">
        <f>学習データ!R7646*$B$37</f>
        <v>167</v>
      </c>
      <c r="S7680" s="1">
        <f>学習データ!S7646*$B$37</f>
        <v>81</v>
      </c>
      <c r="T7680" s="1">
        <f>学習データ!T7646*$B$37</f>
        <v>0</v>
      </c>
      <c r="U7680" s="1">
        <f>学習データ!U7646*$B$37</f>
        <v>0</v>
      </c>
      <c r="V7680" s="1">
        <f>学習データ!V7646*$B$37</f>
        <v>0</v>
      </c>
      <c r="W7680" s="1">
        <f>学習データ!W7646*$B$37</f>
        <v>0</v>
      </c>
      <c r="X7680" s="1">
        <f>学習データ!X7646*$B$37</f>
        <v>0</v>
      </c>
      <c r="Y7680" s="1">
        <f>学習データ!Y7646*$B$37</f>
        <v>0</v>
      </c>
      <c r="Z7680" s="1">
        <f>学習データ!Z7646*$B$37</f>
        <v>0</v>
      </c>
      <c r="AA7680" s="1">
        <f>学習データ!AA7646*$B$37</f>
        <v>0</v>
      </c>
      <c r="AB7680" s="1">
        <f>学習データ!AB7646*$B$37</f>
        <v>0</v>
      </c>
      <c r="AC7680" s="1">
        <f>学習データ!AC7646*$B$37</f>
        <v>0</v>
      </c>
      <c r="AD7680" s="1">
        <f>学習データ!AD7646*$B$37</f>
        <v>0</v>
      </c>
      <c r="AE7680" s="14"/>
      <c r="AF7680" s="7">
        <v>2</v>
      </c>
      <c r="AG7680" s="1">
        <f>IF(学習データ!AG7627=2,1,0)</f>
        <v>0</v>
      </c>
      <c r="AH7680" s="29"/>
      <c r="AI7680" s="25"/>
      <c r="AJ7680" s="25"/>
      <c r="AK7680" s="25"/>
      <c r="AL7680" s="25"/>
      <c r="AM7680" s="25"/>
      <c r="AN7680" s="25"/>
      <c r="AO7680" s="25"/>
      <c r="AP7680" s="25"/>
      <c r="AQ7680" s="25"/>
      <c r="AR7680" s="25"/>
      <c r="AS7680" s="25"/>
      <c r="AT7680" s="25"/>
      <c r="AU7680" s="25"/>
      <c r="AV7680" s="25"/>
      <c r="AW7680" s="25"/>
      <c r="AX7680" s="25"/>
      <c r="AY7680" s="25"/>
      <c r="AZ7680" s="25"/>
      <c r="BA7680" s="25"/>
      <c r="BB7680" s="25"/>
      <c r="BC7680" s="25"/>
      <c r="BD7680" s="25"/>
      <c r="BE7680" s="25"/>
      <c r="BF7680" s="25"/>
      <c r="BG7680" s="25"/>
      <c r="BH7680" s="25"/>
      <c r="BI7680" s="25"/>
      <c r="BJ7680" s="25"/>
      <c r="BK7680" s="25"/>
      <c r="BL7680" s="25"/>
      <c r="BM7680" s="25"/>
      <c r="BN7680" s="25"/>
      <c r="BO7680" s="25"/>
      <c r="BP7680" s="25"/>
      <c r="BQ7680" s="23"/>
      <c r="BR7680" s="7">
        <v>6</v>
      </c>
      <c r="BS7680" s="1">
        <f t="shared" ca="1" si="40456"/>
        <v>0.23714300153605961</v>
      </c>
      <c r="BT7680" s="1">
        <f t="shared" ca="1" si="40457"/>
        <v>0.28225158669451733</v>
      </c>
      <c r="BU7680" s="1">
        <f t="shared" ca="1" si="40458"/>
        <v>0.92028974975570443</v>
      </c>
      <c r="BV7680" s="1">
        <f t="shared" ca="1" si="40459"/>
        <v>0.99999775603592045</v>
      </c>
      <c r="BW7680" s="1">
        <f t="shared" ca="1" si="40460"/>
        <v>0.99999999999125833</v>
      </c>
      <c r="BX7680" s="1">
        <f t="shared" ca="1" si="40461"/>
        <v>0.99999999994207944</v>
      </c>
      <c r="BY7680" s="1">
        <f t="shared" ca="1" si="40462"/>
        <v>0.99999999423564545</v>
      </c>
      <c r="BZ7680" s="1">
        <f t="shared" ca="1" si="40463"/>
        <v>0.9999999990829016</v>
      </c>
      <c r="CA7680" s="1">
        <f t="shared" ca="1" si="40464"/>
        <v>0.99999999809724383</v>
      </c>
      <c r="CB7680" s="1">
        <f t="shared" ca="1" si="40465"/>
        <v>0.99999992431161089</v>
      </c>
      <c r="CC7680" s="1">
        <f t="shared" ca="1" si="40466"/>
        <v>0.99294689350594656</v>
      </c>
      <c r="CD7680" s="25"/>
      <c r="CE7680" s="7">
        <v>6</v>
      </c>
      <c r="CF7680" s="1">
        <f t="shared" ca="1" si="40467"/>
        <v>0.42673007297672289</v>
      </c>
      <c r="CG7680" s="1">
        <f t="shared" ca="1" si="40468"/>
        <v>0.80814485581082929</v>
      </c>
      <c r="CH7680" s="1">
        <f t="shared" ca="1" si="40469"/>
        <v>0.80071259220317192</v>
      </c>
      <c r="CI7680" s="1">
        <f t="shared" ca="1" si="40470"/>
        <v>0.999635549199138</v>
      </c>
      <c r="CJ7680" s="1">
        <f t="shared" ca="1" si="40471"/>
        <v>0.99989792477348993</v>
      </c>
      <c r="CK7680" s="1">
        <f t="shared" ca="1" si="40472"/>
        <v>0.99999952814325577</v>
      </c>
      <c r="CL7680" s="1">
        <f t="shared" ca="1" si="40473"/>
        <v>0.99977307444676677</v>
      </c>
      <c r="CM7680" s="1">
        <f t="shared" ca="1" si="40474"/>
        <v>0.99998803451253915</v>
      </c>
      <c r="CN7680" s="1">
        <f t="shared" ca="1" si="40475"/>
        <v>0.99964008657989867</v>
      </c>
      <c r="CO7680" s="1">
        <f t="shared" ca="1" si="40476"/>
        <v>0.99819781057229506</v>
      </c>
      <c r="CP7680" s="1">
        <f t="shared" ca="1" si="40477"/>
        <v>0.92432988197657107</v>
      </c>
      <c r="CQ7680" s="25"/>
      <c r="CR7680" s="25"/>
      <c r="CS7680" s="25"/>
      <c r="CT7680" s="25"/>
      <c r="CU7680" s="25"/>
      <c r="CV7680" s="25"/>
      <c r="CW7680" s="25"/>
      <c r="CX7680" s="25"/>
      <c r="CY7680" s="25"/>
      <c r="CZ7680" s="25"/>
      <c r="DA7680" s="25"/>
      <c r="DB7680" s="25"/>
      <c r="DC7680" s="25"/>
      <c r="DD7680" s="25"/>
      <c r="DE7680" s="40"/>
      <c r="DF7680" s="50"/>
      <c r="DG7680" s="7">
        <v>6</v>
      </c>
      <c r="DH7680" s="1">
        <f t="shared" ca="1" si="40478"/>
        <v>0.23714300153605961</v>
      </c>
      <c r="DI7680" s="1">
        <f t="shared" ca="1" si="40479"/>
        <v>0.23714300153605961</v>
      </c>
      <c r="DJ7680" s="1">
        <f t="shared" ca="1" si="40480"/>
        <v>0.23714300153605961</v>
      </c>
      <c r="DK7680" s="1">
        <f t="shared" ca="1" si="40481"/>
        <v>0.23714300153605961</v>
      </c>
      <c r="DL7680" s="1">
        <f t="shared" ca="1" si="40482"/>
        <v>0.23714300153605961</v>
      </c>
      <c r="DM7680" s="1">
        <f t="shared" ca="1" si="40483"/>
        <v>0.23714300153605961</v>
      </c>
      <c r="DN7680" s="14"/>
      <c r="DO7680" s="50"/>
      <c r="DP7680" s="7">
        <v>6</v>
      </c>
      <c r="DQ7680" s="1">
        <f t="shared" ca="1" si="40484"/>
        <v>0.42673007297672289</v>
      </c>
      <c r="DR7680" s="1">
        <f t="shared" ca="1" si="40485"/>
        <v>0.42673007297672289</v>
      </c>
      <c r="DS7680" s="1">
        <f t="shared" ca="1" si="40486"/>
        <v>0.42673007297672289</v>
      </c>
      <c r="DT7680" s="1">
        <f t="shared" ca="1" si="40487"/>
        <v>0.42673007297672289</v>
      </c>
      <c r="DU7680" s="1">
        <f t="shared" ca="1" si="40488"/>
        <v>0.42673007297672289</v>
      </c>
      <c r="DV7680" s="1">
        <f t="shared" ca="1" si="40489"/>
        <v>0.42673007297672289</v>
      </c>
      <c r="DW7680" s="14"/>
      <c r="DX7680" s="14"/>
      <c r="DY7680" s="14"/>
      <c r="DZ7680" s="14"/>
      <c r="EA7680" s="14"/>
      <c r="EB7680" s="14"/>
      <c r="EC7680" s="14"/>
      <c r="ED7680" s="14"/>
      <c r="EE7680" s="14"/>
      <c r="EF7680" s="19"/>
      <c r="EG7680" s="23"/>
      <c r="EH7680" s="50"/>
      <c r="EI7680" s="7">
        <v>2</v>
      </c>
      <c r="EJ7680" s="1">
        <f t="shared" ca="1" si="40490"/>
        <v>0.63996768827562622</v>
      </c>
      <c r="EK7680" s="1">
        <f t="shared" ca="1" si="40491"/>
        <v>8.8698244847966429E-2</v>
      </c>
      <c r="EL7680" s="1">
        <f t="shared" ca="1" si="40492"/>
        <v>6.3173034074300957E-2</v>
      </c>
      <c r="EM7680" s="1">
        <f t="shared" ca="1" si="40493"/>
        <v>0.24098238776830211</v>
      </c>
      <c r="EN7680" s="25"/>
      <c r="EO7680" s="25"/>
      <c r="EP7680" s="25"/>
      <c r="EQ7680" s="25"/>
      <c r="ER7680" s="25"/>
      <c r="ES7680" s="25"/>
      <c r="ET7680" s="23"/>
      <c r="EU7680" s="14"/>
      <c r="EV7680" s="14"/>
      <c r="EW7680" s="14"/>
      <c r="EX7680" s="14"/>
      <c r="EY7680" s="14"/>
      <c r="EZ7680" s="14"/>
      <c r="FA7680" s="14"/>
      <c r="FB7680" s="14"/>
      <c r="FC7680" s="19"/>
    </row>
    <row r="7681" spans="1:159" x14ac:dyDescent="0.2">
      <c r="A7681" s="55"/>
      <c r="B7681" s="18">
        <v>21</v>
      </c>
      <c r="C7681" s="1">
        <f>学習データ!C7647*$B$37</f>
        <v>0</v>
      </c>
      <c r="D7681" s="1">
        <f>学習データ!D7647*$B$37</f>
        <v>0</v>
      </c>
      <c r="E7681" s="1">
        <f>学習データ!E7647*$B$37</f>
        <v>0</v>
      </c>
      <c r="F7681" s="1">
        <f>学習データ!F7647*$B$37</f>
        <v>0</v>
      </c>
      <c r="G7681" s="1">
        <f>学習データ!G7647*$B$37</f>
        <v>0</v>
      </c>
      <c r="H7681" s="1">
        <f>学習データ!H7647*$B$37</f>
        <v>0</v>
      </c>
      <c r="I7681" s="1">
        <f>学習データ!I7647*$B$37</f>
        <v>18</v>
      </c>
      <c r="J7681" s="1">
        <f>学習データ!J7647*$B$37</f>
        <v>81</v>
      </c>
      <c r="K7681" s="1">
        <f>学習データ!K7647*$B$37</f>
        <v>129</v>
      </c>
      <c r="L7681" s="1">
        <f>学習データ!L7647*$B$37</f>
        <v>181</v>
      </c>
      <c r="M7681" s="1">
        <f>学習データ!M7647*$B$37</f>
        <v>138</v>
      </c>
      <c r="N7681" s="1">
        <f>学習データ!N7647*$B$37</f>
        <v>135</v>
      </c>
      <c r="O7681" s="1">
        <f>学習データ!O7647*$B$37</f>
        <v>116</v>
      </c>
      <c r="P7681" s="1">
        <f>学習データ!P7647*$B$37</f>
        <v>38</v>
      </c>
      <c r="Q7681" s="1">
        <f>学習データ!Q7647*$B$37</f>
        <v>0</v>
      </c>
      <c r="R7681" s="1">
        <f>学習データ!R7647*$B$37</f>
        <v>0</v>
      </c>
      <c r="S7681" s="1">
        <f>学習データ!S7647*$B$37</f>
        <v>0</v>
      </c>
      <c r="T7681" s="1">
        <f>学習データ!T7647*$B$37</f>
        <v>0</v>
      </c>
      <c r="U7681" s="1">
        <f>学習データ!U7647*$B$37</f>
        <v>0</v>
      </c>
      <c r="V7681" s="1">
        <f>学習データ!V7647*$B$37</f>
        <v>0</v>
      </c>
      <c r="W7681" s="1">
        <f>学習データ!W7647*$B$37</f>
        <v>0</v>
      </c>
      <c r="X7681" s="1">
        <f>学習データ!X7647*$B$37</f>
        <v>0</v>
      </c>
      <c r="Y7681" s="1">
        <f>学習データ!Y7647*$B$37</f>
        <v>0</v>
      </c>
      <c r="Z7681" s="1">
        <f>学習データ!Z7647*$B$37</f>
        <v>0</v>
      </c>
      <c r="AA7681" s="1">
        <f>学習データ!AA7647*$B$37</f>
        <v>0</v>
      </c>
      <c r="AB7681" s="1">
        <f>学習データ!AB7647*$B$37</f>
        <v>0</v>
      </c>
      <c r="AC7681" s="1">
        <f>学習データ!AC7647*$B$37</f>
        <v>0</v>
      </c>
      <c r="AD7681" s="1">
        <f>学習データ!AD7647*$B$37</f>
        <v>0</v>
      </c>
      <c r="AE7681" s="14"/>
      <c r="AF7681" s="7">
        <v>3</v>
      </c>
      <c r="AG7681" s="1">
        <f>IF(学習データ!AG7627=3,1,0)</f>
        <v>0</v>
      </c>
      <c r="AH7681" s="29"/>
      <c r="AI7681" s="25"/>
      <c r="AJ7681" s="25"/>
      <c r="AK7681" s="25"/>
      <c r="AL7681" s="25"/>
      <c r="AM7681" s="25"/>
      <c r="AN7681" s="25"/>
      <c r="AO7681" s="25"/>
      <c r="AP7681" s="25"/>
      <c r="AQ7681" s="25"/>
      <c r="AR7681" s="25"/>
      <c r="AS7681" s="25"/>
      <c r="AT7681" s="25"/>
      <c r="AU7681" s="25"/>
      <c r="AV7681" s="25"/>
      <c r="AW7681" s="25"/>
      <c r="AX7681" s="25"/>
      <c r="AY7681" s="25"/>
      <c r="AZ7681" s="25"/>
      <c r="BA7681" s="25"/>
      <c r="BB7681" s="25"/>
      <c r="BC7681" s="25"/>
      <c r="BD7681" s="25"/>
      <c r="BE7681" s="25"/>
      <c r="BF7681" s="25"/>
      <c r="BG7681" s="25"/>
      <c r="BH7681" s="25"/>
      <c r="BI7681" s="25"/>
      <c r="BJ7681" s="25"/>
      <c r="BK7681" s="25"/>
      <c r="BL7681" s="25"/>
      <c r="BM7681" s="25"/>
      <c r="BN7681" s="25"/>
      <c r="BO7681" s="25"/>
      <c r="BP7681" s="25"/>
      <c r="BQ7681" s="23"/>
      <c r="BR7681" s="7">
        <v>7</v>
      </c>
      <c r="BS7681" s="1">
        <f t="shared" ca="1" si="40456"/>
        <v>0.18894077061719308</v>
      </c>
      <c r="BT7681" s="1">
        <f t="shared" ca="1" si="40457"/>
        <v>2.0974727675891563E-3</v>
      </c>
      <c r="BU7681" s="1">
        <f t="shared" ca="1" si="40458"/>
        <v>0.99046649920919838</v>
      </c>
      <c r="BV7681" s="1">
        <f t="shared" ca="1" si="40459"/>
        <v>0.63036968398736914</v>
      </c>
      <c r="BW7681" s="1">
        <f t="shared" ca="1" si="40460"/>
        <v>1.6447672408559772E-3</v>
      </c>
      <c r="BX7681" s="1">
        <f t="shared" ca="1" si="40461"/>
        <v>1.3891694880106703E-3</v>
      </c>
      <c r="BY7681" s="1">
        <f t="shared" ca="1" si="40462"/>
        <v>7.561937692203069E-2</v>
      </c>
      <c r="BZ7681" s="1">
        <f t="shared" ca="1" si="40463"/>
        <v>0.39357934578512177</v>
      </c>
      <c r="CA7681" s="1">
        <f t="shared" ca="1" si="40464"/>
        <v>0.83631424515953523</v>
      </c>
      <c r="CB7681" s="1">
        <f t="shared" ca="1" si="40465"/>
        <v>0.23714300153605961</v>
      </c>
      <c r="CC7681" s="1">
        <f t="shared" ca="1" si="40466"/>
        <v>0.23714300153605961</v>
      </c>
      <c r="CD7681" s="25"/>
      <c r="CE7681" s="7">
        <v>7</v>
      </c>
      <c r="CF7681" s="1">
        <f t="shared" ca="1" si="40467"/>
        <v>0.42646581536631528</v>
      </c>
      <c r="CG7681" s="1">
        <f t="shared" ca="1" si="40468"/>
        <v>0.31950249465516212</v>
      </c>
      <c r="CH7681" s="1">
        <f t="shared" ca="1" si="40469"/>
        <v>0.99949410005116568</v>
      </c>
      <c r="CI7681" s="1">
        <f t="shared" ca="1" si="40470"/>
        <v>0.99491458041758352</v>
      </c>
      <c r="CJ7681" s="1">
        <f t="shared" ca="1" si="40471"/>
        <v>0.99998803476977305</v>
      </c>
      <c r="CK7681" s="1">
        <f t="shared" ca="1" si="40472"/>
        <v>0.9999812399862833</v>
      </c>
      <c r="CL7681" s="1">
        <f t="shared" ca="1" si="40473"/>
        <v>0.9998972383977297</v>
      </c>
      <c r="CM7681" s="1">
        <f t="shared" ca="1" si="40474"/>
        <v>0.99975070842585312</v>
      </c>
      <c r="CN7681" s="1">
        <f t="shared" ca="1" si="40475"/>
        <v>0.99424957486640109</v>
      </c>
      <c r="CO7681" s="1">
        <f t="shared" ca="1" si="40476"/>
        <v>0.42673007297672289</v>
      </c>
      <c r="CP7681" s="1">
        <f t="shared" ca="1" si="40477"/>
        <v>0.42673007297672289</v>
      </c>
      <c r="CQ7681" s="25"/>
      <c r="CR7681" s="25"/>
      <c r="CS7681" s="25"/>
      <c r="CT7681" s="25"/>
      <c r="CU7681" s="25"/>
      <c r="CV7681" s="25"/>
      <c r="CW7681" s="25"/>
      <c r="CX7681" s="25"/>
      <c r="CY7681" s="25"/>
      <c r="CZ7681" s="25"/>
      <c r="DA7681" s="25"/>
      <c r="DB7681" s="25"/>
      <c r="DC7681" s="25"/>
      <c r="DD7681" s="25"/>
      <c r="DE7681" s="40"/>
      <c r="DF7681" s="14"/>
      <c r="DG7681" s="14"/>
      <c r="DH7681" s="14"/>
      <c r="DI7681" s="14"/>
      <c r="DJ7681" s="14"/>
      <c r="DK7681" s="14"/>
      <c r="DL7681" s="14"/>
      <c r="DM7681" s="14"/>
      <c r="DN7681" s="14"/>
      <c r="DO7681" s="14"/>
      <c r="DP7681" s="14"/>
      <c r="DQ7681" s="14"/>
      <c r="DR7681" s="14"/>
      <c r="DS7681" s="14"/>
      <c r="DT7681" s="14"/>
      <c r="DU7681" s="14"/>
      <c r="DV7681" s="14"/>
      <c r="DW7681" s="14"/>
      <c r="DX7681" s="14"/>
      <c r="DY7681" s="14"/>
      <c r="DZ7681" s="14"/>
      <c r="EA7681" s="14"/>
      <c r="EB7681" s="14"/>
      <c r="EC7681" s="14"/>
      <c r="ED7681" s="14"/>
      <c r="EE7681" s="14"/>
      <c r="EF7681" s="19"/>
      <c r="EG7681" s="23"/>
      <c r="EH7681" s="50"/>
      <c r="EI7681" s="7">
        <v>3</v>
      </c>
      <c r="EJ7681" s="1">
        <f t="shared" ca="1" si="40490"/>
        <v>6.3029938943782254E-2</v>
      </c>
      <c r="EK7681" s="1">
        <f t="shared" ca="1" si="40491"/>
        <v>6.2217962608313103E-2</v>
      </c>
      <c r="EL7681" s="1">
        <f t="shared" ca="1" si="40492"/>
        <v>6.0662033904736292E-3</v>
      </c>
      <c r="EM7681" s="1">
        <f t="shared" ca="1" si="40493"/>
        <v>1.6147318319879966E-3</v>
      </c>
      <c r="EN7681" s="25"/>
      <c r="EO7681" s="25"/>
      <c r="EP7681" s="25"/>
      <c r="EQ7681" s="25"/>
      <c r="ER7681" s="25"/>
      <c r="ES7681" s="25"/>
      <c r="ET7681" s="23"/>
      <c r="EU7681" s="14"/>
      <c r="EV7681" s="14"/>
      <c r="EW7681" s="14"/>
      <c r="EX7681" s="14"/>
      <c r="EY7681" s="14"/>
      <c r="EZ7681" s="14"/>
      <c r="FA7681" s="14"/>
      <c r="FB7681" s="14"/>
      <c r="FC7681" s="19"/>
    </row>
    <row r="7682" spans="1:159" x14ac:dyDescent="0.2">
      <c r="A7682" s="55"/>
      <c r="B7682" s="18">
        <v>22</v>
      </c>
      <c r="C7682" s="1">
        <f>学習データ!C7648*$B$37</f>
        <v>0</v>
      </c>
      <c r="D7682" s="1">
        <f>学習データ!D7648*$B$37</f>
        <v>0</v>
      </c>
      <c r="E7682" s="1">
        <f>学習データ!E7648*$B$37</f>
        <v>0</v>
      </c>
      <c r="F7682" s="1">
        <f>学習データ!F7648*$B$37</f>
        <v>0</v>
      </c>
      <c r="G7682" s="1">
        <f>学習データ!G7648*$B$37</f>
        <v>0</v>
      </c>
      <c r="H7682" s="1">
        <f>学習データ!H7648*$B$37</f>
        <v>0</v>
      </c>
      <c r="I7682" s="1">
        <f>学習データ!I7648*$B$37</f>
        <v>0</v>
      </c>
      <c r="J7682" s="1">
        <f>学習データ!J7648*$B$37</f>
        <v>0</v>
      </c>
      <c r="K7682" s="1">
        <f>学習データ!K7648*$B$37</f>
        <v>0</v>
      </c>
      <c r="L7682" s="1">
        <f>学習データ!L7648*$B$37</f>
        <v>0</v>
      </c>
      <c r="M7682" s="1">
        <f>学習データ!M7648*$B$37</f>
        <v>0</v>
      </c>
      <c r="N7682" s="1">
        <f>学習データ!N7648*$B$37</f>
        <v>0</v>
      </c>
      <c r="O7682" s="1">
        <f>学習データ!O7648*$B$37</f>
        <v>0</v>
      </c>
      <c r="P7682" s="1">
        <f>学習データ!P7648*$B$37</f>
        <v>0</v>
      </c>
      <c r="Q7682" s="1">
        <f>学習データ!Q7648*$B$37</f>
        <v>0</v>
      </c>
      <c r="R7682" s="1">
        <f>学習データ!R7648*$B$37</f>
        <v>0</v>
      </c>
      <c r="S7682" s="1">
        <f>学習データ!S7648*$B$37</f>
        <v>0</v>
      </c>
      <c r="T7682" s="1">
        <f>学習データ!T7648*$B$37</f>
        <v>0</v>
      </c>
      <c r="U7682" s="1">
        <f>学習データ!U7648*$B$37</f>
        <v>0</v>
      </c>
      <c r="V7682" s="1">
        <f>学習データ!V7648*$B$37</f>
        <v>0</v>
      </c>
      <c r="W7682" s="1">
        <f>学習データ!W7648*$B$37</f>
        <v>0</v>
      </c>
      <c r="X7682" s="1">
        <f>学習データ!X7648*$B$37</f>
        <v>0</v>
      </c>
      <c r="Y7682" s="1">
        <f>学習データ!Y7648*$B$37</f>
        <v>0</v>
      </c>
      <c r="Z7682" s="1">
        <f>学習データ!Z7648*$B$37</f>
        <v>0</v>
      </c>
      <c r="AA7682" s="1">
        <f>学習データ!AA7648*$B$37</f>
        <v>0</v>
      </c>
      <c r="AB7682" s="1">
        <f>学習データ!AB7648*$B$37</f>
        <v>0</v>
      </c>
      <c r="AC7682" s="1">
        <f>学習データ!AC7648*$B$37</f>
        <v>0</v>
      </c>
      <c r="AD7682" s="1">
        <f>学習データ!AD7648*$B$37</f>
        <v>0</v>
      </c>
      <c r="AE7682" s="14"/>
      <c r="AF7682" s="7">
        <v>4</v>
      </c>
      <c r="AG7682" s="1">
        <f>IF(学習データ!AG7627=4,1,0)</f>
        <v>0</v>
      </c>
      <c r="AH7682" s="29"/>
      <c r="AI7682" s="25"/>
      <c r="AJ7682" s="25"/>
      <c r="AK7682" s="25"/>
      <c r="AL7682" s="25"/>
      <c r="AM7682" s="25"/>
      <c r="AN7682" s="25"/>
      <c r="AO7682" s="25"/>
      <c r="AP7682" s="25"/>
      <c r="AQ7682" s="25"/>
      <c r="AR7682" s="25"/>
      <c r="AS7682" s="25"/>
      <c r="AT7682" s="25"/>
      <c r="AU7682" s="25"/>
      <c r="AV7682" s="25"/>
      <c r="AW7682" s="25"/>
      <c r="AX7682" s="25"/>
      <c r="AY7682" s="25"/>
      <c r="AZ7682" s="25"/>
      <c r="BA7682" s="25"/>
      <c r="BB7682" s="25"/>
      <c r="BC7682" s="25"/>
      <c r="BD7682" s="25"/>
      <c r="BE7682" s="25"/>
      <c r="BF7682" s="25"/>
      <c r="BG7682" s="25"/>
      <c r="BH7682" s="25"/>
      <c r="BI7682" s="25"/>
      <c r="BJ7682" s="25"/>
      <c r="BK7682" s="25"/>
      <c r="BL7682" s="25"/>
      <c r="BM7682" s="25"/>
      <c r="BN7682" s="25"/>
      <c r="BO7682" s="25"/>
      <c r="BP7682" s="25"/>
      <c r="BQ7682" s="23"/>
      <c r="BR7682" s="7">
        <v>8</v>
      </c>
      <c r="BS7682" s="1">
        <f t="shared" ca="1" si="40456"/>
        <v>0.28340991235107005</v>
      </c>
      <c r="BT7682" s="1">
        <f t="shared" ca="1" si="40457"/>
        <v>0.99999906843709618</v>
      </c>
      <c r="BU7682" s="1">
        <f t="shared" ca="1" si="40458"/>
        <v>0.99999999886868296</v>
      </c>
      <c r="BV7682" s="1">
        <f t="shared" ca="1" si="40459"/>
        <v>0.99999999997396904</v>
      </c>
      <c r="BW7682" s="1">
        <f t="shared" ca="1" si="40460"/>
        <v>0.99999999996498046</v>
      </c>
      <c r="BX7682" s="1">
        <f t="shared" ca="1" si="40461"/>
        <v>0.99999999992702193</v>
      </c>
      <c r="BY7682" s="1">
        <f t="shared" ca="1" si="40462"/>
        <v>0.99996858662175736</v>
      </c>
      <c r="BZ7682" s="1">
        <f t="shared" ca="1" si="40463"/>
        <v>0.96966330531908507</v>
      </c>
      <c r="CA7682" s="1">
        <f t="shared" ca="1" si="40464"/>
        <v>0.78671210212799392</v>
      </c>
      <c r="CB7682" s="1">
        <f t="shared" ca="1" si="40465"/>
        <v>0.23714300153605961</v>
      </c>
      <c r="CC7682" s="1">
        <f t="shared" ca="1" si="40466"/>
        <v>0.23714300153605961</v>
      </c>
      <c r="CD7682" s="25"/>
      <c r="CE7682" s="7">
        <v>8</v>
      </c>
      <c r="CF7682" s="1">
        <f t="shared" ca="1" si="40467"/>
        <v>0.81458811545490828</v>
      </c>
      <c r="CG7682" s="1">
        <f t="shared" ca="1" si="40468"/>
        <v>0.99553191007204545</v>
      </c>
      <c r="CH7682" s="1">
        <f t="shared" ca="1" si="40469"/>
        <v>0.99869690954348644</v>
      </c>
      <c r="CI7682" s="1">
        <f t="shared" ca="1" si="40470"/>
        <v>0.9999687489464496</v>
      </c>
      <c r="CJ7682" s="1">
        <f t="shared" ca="1" si="40471"/>
        <v>0.99997134584317393</v>
      </c>
      <c r="CK7682" s="1">
        <f t="shared" ca="1" si="40472"/>
        <v>0.99995249809665998</v>
      </c>
      <c r="CL7682" s="1">
        <f t="shared" ca="1" si="40473"/>
        <v>0.99834944827485572</v>
      </c>
      <c r="CM7682" s="1">
        <f t="shared" ca="1" si="40474"/>
        <v>0.99434446864823878</v>
      </c>
      <c r="CN7682" s="1">
        <f t="shared" ca="1" si="40475"/>
        <v>0.99502377525607688</v>
      </c>
      <c r="CO7682" s="1">
        <f t="shared" ca="1" si="40476"/>
        <v>0.42673007297672289</v>
      </c>
      <c r="CP7682" s="1">
        <f t="shared" ca="1" si="40477"/>
        <v>0.42673007297672289</v>
      </c>
      <c r="CQ7682" s="25"/>
      <c r="CR7682" s="25"/>
      <c r="CS7682" s="25"/>
      <c r="CT7682" s="25"/>
      <c r="CU7682" s="25"/>
      <c r="CV7682" s="25"/>
      <c r="CW7682" s="25"/>
      <c r="CX7682" s="25"/>
      <c r="CY7682" s="25"/>
      <c r="CZ7682" s="25"/>
      <c r="DA7682" s="25"/>
      <c r="DB7682" s="25"/>
      <c r="DC7682" s="25"/>
      <c r="DD7682" s="25"/>
      <c r="DE7682" s="40"/>
      <c r="DF7682" s="14"/>
      <c r="DG7682" s="14"/>
      <c r="DH7682" s="14"/>
      <c r="DI7682" s="14"/>
      <c r="DJ7682" s="14"/>
      <c r="DK7682" s="14"/>
      <c r="DL7682" s="14"/>
      <c r="DM7682" s="14"/>
      <c r="DN7682" s="14"/>
      <c r="DO7682" s="14"/>
      <c r="DP7682" s="14"/>
      <c r="DQ7682" s="14"/>
      <c r="DR7682" s="14"/>
      <c r="DS7682" s="14"/>
      <c r="DT7682" s="14"/>
      <c r="DU7682" s="14"/>
      <c r="DV7682" s="14"/>
      <c r="DW7682" s="14"/>
      <c r="DX7682" s="14"/>
      <c r="DY7682" s="14"/>
      <c r="DZ7682" s="14"/>
      <c r="EA7682" s="14"/>
      <c r="EB7682" s="14"/>
      <c r="EC7682" s="14"/>
      <c r="ED7682" s="14"/>
      <c r="EE7682" s="14"/>
      <c r="EF7682" s="19"/>
      <c r="EG7682" s="23"/>
      <c r="EH7682" s="50"/>
      <c r="EI7682" s="7">
        <v>4</v>
      </c>
      <c r="EJ7682" s="1">
        <f t="shared" ca="1" si="40490"/>
        <v>0.99831829650029114</v>
      </c>
      <c r="EK7682" s="1">
        <f t="shared" ca="1" si="40491"/>
        <v>0.99812718327868655</v>
      </c>
      <c r="EL7682" s="1">
        <f t="shared" ca="1" si="40492"/>
        <v>1.211000630866144E-2</v>
      </c>
      <c r="EM7682" s="1">
        <f t="shared" ca="1" si="40493"/>
        <v>6.6277702229099303E-2</v>
      </c>
      <c r="EN7682" s="14"/>
      <c r="EO7682" s="14"/>
      <c r="EP7682" s="14"/>
      <c r="EQ7682" s="14"/>
      <c r="ER7682" s="14"/>
      <c r="ES7682" s="14"/>
      <c r="ET7682" s="23"/>
      <c r="EU7682" s="14"/>
      <c r="EV7682" s="14"/>
      <c r="EW7682" s="14"/>
      <c r="EX7682" s="14"/>
      <c r="EY7682" s="14"/>
      <c r="EZ7682" s="14"/>
      <c r="FA7682" s="14"/>
      <c r="FB7682" s="14"/>
      <c r="FC7682" s="19"/>
    </row>
    <row r="7683" spans="1:159" x14ac:dyDescent="0.2">
      <c r="A7683" s="55"/>
      <c r="B7683" s="18">
        <v>23</v>
      </c>
      <c r="C7683" s="1">
        <f>学習データ!C7649*$B$37</f>
        <v>0</v>
      </c>
      <c r="D7683" s="1">
        <f>学習データ!D7649*$B$37</f>
        <v>0</v>
      </c>
      <c r="E7683" s="1">
        <f>学習データ!E7649*$B$37</f>
        <v>0</v>
      </c>
      <c r="F7683" s="1">
        <f>学習データ!F7649*$B$37</f>
        <v>0</v>
      </c>
      <c r="G7683" s="1">
        <f>学習データ!G7649*$B$37</f>
        <v>0</v>
      </c>
      <c r="H7683" s="1">
        <f>学習データ!H7649*$B$37</f>
        <v>0</v>
      </c>
      <c r="I7683" s="1">
        <f>学習データ!I7649*$B$37</f>
        <v>0</v>
      </c>
      <c r="J7683" s="1">
        <f>学習データ!J7649*$B$37</f>
        <v>0</v>
      </c>
      <c r="K7683" s="1">
        <f>学習データ!K7649*$B$37</f>
        <v>0</v>
      </c>
      <c r="L7683" s="1">
        <f>学習データ!L7649*$B$37</f>
        <v>0</v>
      </c>
      <c r="M7683" s="1">
        <f>学習データ!M7649*$B$37</f>
        <v>0</v>
      </c>
      <c r="N7683" s="1">
        <f>学習データ!N7649*$B$37</f>
        <v>0</v>
      </c>
      <c r="O7683" s="1">
        <f>学習データ!O7649*$B$37</f>
        <v>0</v>
      </c>
      <c r="P7683" s="1">
        <f>学習データ!P7649*$B$37</f>
        <v>0</v>
      </c>
      <c r="Q7683" s="1">
        <f>学習データ!Q7649*$B$37</f>
        <v>0</v>
      </c>
      <c r="R7683" s="1">
        <f>学習データ!R7649*$B$37</f>
        <v>0</v>
      </c>
      <c r="S7683" s="1">
        <f>学習データ!S7649*$B$37</f>
        <v>0</v>
      </c>
      <c r="T7683" s="1">
        <f>学習データ!T7649*$B$37</f>
        <v>0</v>
      </c>
      <c r="U7683" s="1">
        <f>学習データ!U7649*$B$37</f>
        <v>0</v>
      </c>
      <c r="V7683" s="1">
        <f>学習データ!V7649*$B$37</f>
        <v>0</v>
      </c>
      <c r="W7683" s="1">
        <f>学習データ!W7649*$B$37</f>
        <v>0</v>
      </c>
      <c r="X7683" s="1">
        <f>学習データ!X7649*$B$37</f>
        <v>0</v>
      </c>
      <c r="Y7683" s="1">
        <f>学習データ!Y7649*$B$37</f>
        <v>0</v>
      </c>
      <c r="Z7683" s="1">
        <f>学習データ!Z7649*$B$37</f>
        <v>0</v>
      </c>
      <c r="AA7683" s="1">
        <f>学習データ!AA7649*$B$37</f>
        <v>0</v>
      </c>
      <c r="AB7683" s="1">
        <f>学習データ!AB7649*$B$37</f>
        <v>0</v>
      </c>
      <c r="AC7683" s="1">
        <f>学習データ!AC7649*$B$37</f>
        <v>0</v>
      </c>
      <c r="AD7683" s="1">
        <f>学習データ!AD7649*$B$37</f>
        <v>0</v>
      </c>
      <c r="AE7683" s="14"/>
      <c r="AF7683" s="7">
        <v>5</v>
      </c>
      <c r="AG7683" s="1">
        <f>IF(学習データ!AG7627=5,1,0)</f>
        <v>1</v>
      </c>
      <c r="AH7683" s="29"/>
      <c r="AI7683" s="25"/>
      <c r="AJ7683" s="25"/>
      <c r="AK7683" s="25"/>
      <c r="AL7683" s="25"/>
      <c r="AM7683" s="25"/>
      <c r="AN7683" s="25"/>
      <c r="AO7683" s="25"/>
      <c r="AP7683" s="25"/>
      <c r="AQ7683" s="25"/>
      <c r="AR7683" s="25"/>
      <c r="AS7683" s="25"/>
      <c r="AT7683" s="25"/>
      <c r="AU7683" s="25"/>
      <c r="AV7683" s="25"/>
      <c r="AW7683" s="25"/>
      <c r="AX7683" s="25"/>
      <c r="AY7683" s="25"/>
      <c r="AZ7683" s="25"/>
      <c r="BA7683" s="25"/>
      <c r="BB7683" s="25"/>
      <c r="BC7683" s="25"/>
      <c r="BD7683" s="25"/>
      <c r="BE7683" s="25"/>
      <c r="BF7683" s="25"/>
      <c r="BG7683" s="25"/>
      <c r="BH7683" s="25"/>
      <c r="BI7683" s="25"/>
      <c r="BJ7683" s="25"/>
      <c r="BK7683" s="25"/>
      <c r="BL7683" s="25"/>
      <c r="BM7683" s="25"/>
      <c r="BN7683" s="25"/>
      <c r="BO7683" s="25"/>
      <c r="BP7683" s="25"/>
      <c r="BQ7683" s="23"/>
      <c r="BR7683" s="7">
        <v>9</v>
      </c>
      <c r="BS7683" s="1">
        <f t="shared" ca="1" si="40456"/>
        <v>0.23870579900032834</v>
      </c>
      <c r="BT7683" s="1">
        <f t="shared" ca="1" si="40457"/>
        <v>8.4739437012776059E-2</v>
      </c>
      <c r="BU7683" s="1">
        <f t="shared" ca="1" si="40458"/>
        <v>0.24732053917412589</v>
      </c>
      <c r="BV7683" s="1">
        <f t="shared" ca="1" si="40459"/>
        <v>0.15364084037917658</v>
      </c>
      <c r="BW7683" s="1">
        <f t="shared" ca="1" si="40460"/>
        <v>0.15492317984986723</v>
      </c>
      <c r="BX7683" s="1">
        <f t="shared" ca="1" si="40461"/>
        <v>0.9999539569749144</v>
      </c>
      <c r="BY7683" s="1">
        <f t="shared" ca="1" si="40462"/>
        <v>0.99270878265735618</v>
      </c>
      <c r="BZ7683" s="1">
        <f t="shared" ca="1" si="40463"/>
        <v>0.39612315068629389</v>
      </c>
      <c r="CA7683" s="1">
        <f t="shared" ca="1" si="40464"/>
        <v>0.11973235970818868</v>
      </c>
      <c r="CB7683" s="1">
        <f t="shared" ca="1" si="40465"/>
        <v>0.23714300153605961</v>
      </c>
      <c r="CC7683" s="1">
        <f t="shared" ca="1" si="40466"/>
        <v>0.23714300153605961</v>
      </c>
      <c r="CD7683" s="25"/>
      <c r="CE7683" s="7">
        <v>9</v>
      </c>
      <c r="CF7683" s="1">
        <f t="shared" ca="1" si="40467"/>
        <v>0.38868319931799378</v>
      </c>
      <c r="CG7683" s="1">
        <f t="shared" ca="1" si="40468"/>
        <v>0.77888813557517556</v>
      </c>
      <c r="CH7683" s="1">
        <f t="shared" ca="1" si="40469"/>
        <v>0.91573782404514403</v>
      </c>
      <c r="CI7683" s="1">
        <f t="shared" ca="1" si="40470"/>
        <v>0.99861581781330833</v>
      </c>
      <c r="CJ7683" s="1">
        <f t="shared" ca="1" si="40471"/>
        <v>0.99861261891853381</v>
      </c>
      <c r="CK7683" s="1">
        <f t="shared" ca="1" si="40472"/>
        <v>0.99997436244345761</v>
      </c>
      <c r="CL7683" s="1">
        <f t="shared" ca="1" si="40473"/>
        <v>0.99915601172984192</v>
      </c>
      <c r="CM7683" s="1">
        <f t="shared" ca="1" si="40474"/>
        <v>0.99934267094805396</v>
      </c>
      <c r="CN7683" s="1">
        <f t="shared" ca="1" si="40475"/>
        <v>0.97585050743132129</v>
      </c>
      <c r="CO7683" s="1">
        <f t="shared" ca="1" si="40476"/>
        <v>0.42673007297672289</v>
      </c>
      <c r="CP7683" s="1">
        <f t="shared" ca="1" si="40477"/>
        <v>0.42673007297672289</v>
      </c>
      <c r="CQ7683" s="25"/>
      <c r="CR7683" s="25"/>
      <c r="CS7683" s="25"/>
      <c r="CT7683" s="25"/>
      <c r="CU7683" s="25"/>
      <c r="CV7683" s="25"/>
      <c r="CW7683" s="25"/>
      <c r="CX7683" s="25"/>
      <c r="CY7683" s="25"/>
      <c r="CZ7683" s="25"/>
      <c r="DA7683" s="25"/>
      <c r="DB7683" s="25"/>
      <c r="DC7683" s="25"/>
      <c r="DD7683" s="25"/>
      <c r="DE7683" s="40"/>
      <c r="DF7683" s="14"/>
      <c r="DG7683" s="14"/>
      <c r="DH7683" s="14"/>
      <c r="DI7683" s="14"/>
      <c r="DJ7683" s="14"/>
      <c r="DK7683" s="14"/>
      <c r="DL7683" s="14"/>
      <c r="DM7683" s="14"/>
      <c r="DN7683" s="14"/>
      <c r="DO7683" s="14"/>
      <c r="DP7683" s="14"/>
      <c r="DQ7683" s="14"/>
      <c r="DR7683" s="14"/>
      <c r="DS7683" s="14"/>
      <c r="DT7683" s="14"/>
      <c r="DU7683" s="14"/>
      <c r="DV7683" s="14"/>
      <c r="DW7683" s="14"/>
      <c r="DX7683" s="14"/>
      <c r="DY7683" s="14"/>
      <c r="DZ7683" s="14"/>
      <c r="EA7683" s="14"/>
      <c r="EB7683" s="14"/>
      <c r="EC7683" s="14"/>
      <c r="ED7683" s="14"/>
      <c r="EE7683" s="14"/>
      <c r="EF7683" s="19"/>
      <c r="EG7683" s="23"/>
      <c r="EH7683" s="25"/>
      <c r="EI7683" s="25"/>
      <c r="EJ7683" s="25"/>
      <c r="EK7683" s="25"/>
      <c r="EL7683" s="25"/>
      <c r="EM7683" s="25"/>
      <c r="EN7683" s="14"/>
      <c r="EO7683" s="14"/>
      <c r="EP7683" s="14"/>
      <c r="EQ7683" s="14"/>
      <c r="ER7683" s="14"/>
      <c r="ES7683" s="14"/>
      <c r="ET7683" s="23"/>
      <c r="EU7683" s="14"/>
      <c r="EV7683" s="14"/>
      <c r="EW7683" s="14"/>
      <c r="EX7683" s="14"/>
      <c r="EY7683" s="14"/>
      <c r="EZ7683" s="14"/>
      <c r="FA7683" s="14"/>
      <c r="FB7683" s="14"/>
      <c r="FC7683" s="19"/>
    </row>
    <row r="7684" spans="1:159" x14ac:dyDescent="0.2">
      <c r="A7684" s="55"/>
      <c r="B7684" s="18">
        <v>24</v>
      </c>
      <c r="C7684" s="1">
        <f>学習データ!C7650*$B$37</f>
        <v>0</v>
      </c>
      <c r="D7684" s="1">
        <f>学習データ!D7650*$B$37</f>
        <v>0</v>
      </c>
      <c r="E7684" s="1">
        <f>学習データ!E7650*$B$37</f>
        <v>0</v>
      </c>
      <c r="F7684" s="1">
        <f>学習データ!F7650*$B$37</f>
        <v>0</v>
      </c>
      <c r="G7684" s="1">
        <f>学習データ!G7650*$B$37</f>
        <v>0</v>
      </c>
      <c r="H7684" s="1">
        <f>学習データ!H7650*$B$37</f>
        <v>0</v>
      </c>
      <c r="I7684" s="1">
        <f>学習データ!I7650*$B$37</f>
        <v>0</v>
      </c>
      <c r="J7684" s="1">
        <f>学習データ!J7650*$B$37</f>
        <v>0</v>
      </c>
      <c r="K7684" s="1">
        <f>学習データ!K7650*$B$37</f>
        <v>0</v>
      </c>
      <c r="L7684" s="1">
        <f>学習データ!L7650*$B$37</f>
        <v>0</v>
      </c>
      <c r="M7684" s="1">
        <f>学習データ!M7650*$B$37</f>
        <v>0</v>
      </c>
      <c r="N7684" s="1">
        <f>学習データ!N7650*$B$37</f>
        <v>0</v>
      </c>
      <c r="O7684" s="1">
        <f>学習データ!O7650*$B$37</f>
        <v>0</v>
      </c>
      <c r="P7684" s="1">
        <f>学習データ!P7650*$B$37</f>
        <v>0</v>
      </c>
      <c r="Q7684" s="1">
        <f>学習データ!Q7650*$B$37</f>
        <v>0</v>
      </c>
      <c r="R7684" s="1">
        <f>学習データ!R7650*$B$37</f>
        <v>0</v>
      </c>
      <c r="S7684" s="1">
        <f>学習データ!S7650*$B$37</f>
        <v>0</v>
      </c>
      <c r="T7684" s="1">
        <f>学習データ!T7650*$B$37</f>
        <v>0</v>
      </c>
      <c r="U7684" s="1">
        <f>学習データ!U7650*$B$37</f>
        <v>0</v>
      </c>
      <c r="V7684" s="1">
        <f>学習データ!V7650*$B$37</f>
        <v>0</v>
      </c>
      <c r="W7684" s="1">
        <f>学習データ!W7650*$B$37</f>
        <v>0</v>
      </c>
      <c r="X7684" s="1">
        <f>学習データ!X7650*$B$37</f>
        <v>0</v>
      </c>
      <c r="Y7684" s="1">
        <f>学習データ!Y7650*$B$37</f>
        <v>0</v>
      </c>
      <c r="Z7684" s="1">
        <f>学習データ!Z7650*$B$37</f>
        <v>0</v>
      </c>
      <c r="AA7684" s="1">
        <f>学習データ!AA7650*$B$37</f>
        <v>0</v>
      </c>
      <c r="AB7684" s="1">
        <f>学習データ!AB7650*$B$37</f>
        <v>0</v>
      </c>
      <c r="AC7684" s="1">
        <f>学習データ!AC7650*$B$37</f>
        <v>0</v>
      </c>
      <c r="AD7684" s="1">
        <f>学習データ!AD7650*$B$37</f>
        <v>0</v>
      </c>
      <c r="AE7684" s="14"/>
      <c r="AF7684" s="7">
        <v>6</v>
      </c>
      <c r="AG7684" s="1">
        <f>IF(学習データ!AG7627=6,1,0)</f>
        <v>0</v>
      </c>
      <c r="AH7684" s="29"/>
      <c r="AI7684" s="25"/>
      <c r="AJ7684" s="25"/>
      <c r="AK7684" s="25"/>
      <c r="AL7684" s="25"/>
      <c r="AM7684" s="25"/>
      <c r="AN7684" s="25"/>
      <c r="AO7684" s="25"/>
      <c r="AP7684" s="25"/>
      <c r="AQ7684" s="25"/>
      <c r="AR7684" s="25"/>
      <c r="AS7684" s="25"/>
      <c r="AT7684" s="25"/>
      <c r="AU7684" s="25"/>
      <c r="AV7684" s="25"/>
      <c r="AW7684" s="25"/>
      <c r="AX7684" s="25"/>
      <c r="AY7684" s="25"/>
      <c r="AZ7684" s="25"/>
      <c r="BA7684" s="25"/>
      <c r="BB7684" s="25"/>
      <c r="BC7684" s="25"/>
      <c r="BD7684" s="25"/>
      <c r="BE7684" s="25"/>
      <c r="BF7684" s="25"/>
      <c r="BG7684" s="25"/>
      <c r="BH7684" s="25"/>
      <c r="BI7684" s="25"/>
      <c r="BJ7684" s="25"/>
      <c r="BK7684" s="25"/>
      <c r="BL7684" s="25"/>
      <c r="BM7684" s="25"/>
      <c r="BN7684" s="25"/>
      <c r="BO7684" s="25"/>
      <c r="BP7684" s="25"/>
      <c r="BQ7684" s="23"/>
      <c r="BR7684" s="7">
        <v>10</v>
      </c>
      <c r="BS7684" s="1">
        <f t="shared" ca="1" si="40456"/>
        <v>0.9999717878718648</v>
      </c>
      <c r="BT7684" s="1">
        <f t="shared" ca="1" si="40457"/>
        <v>0.99999995905802608</v>
      </c>
      <c r="BU7684" s="1">
        <f t="shared" ca="1" si="40458"/>
        <v>0.99999996577574113</v>
      </c>
      <c r="BV7684" s="1">
        <f t="shared" ca="1" si="40459"/>
        <v>0.99999995437961531</v>
      </c>
      <c r="BW7684" s="1">
        <f t="shared" ca="1" si="40460"/>
        <v>0.99999995321045776</v>
      </c>
      <c r="BX7684" s="1">
        <f t="shared" ca="1" si="40461"/>
        <v>0.99999991475258787</v>
      </c>
      <c r="BY7684" s="1">
        <f t="shared" ca="1" si="40462"/>
        <v>0.99258738623317522</v>
      </c>
      <c r="BZ7684" s="1">
        <f t="shared" ca="1" si="40463"/>
        <v>0.21260705660197823</v>
      </c>
      <c r="CA7684" s="1">
        <f t="shared" ca="1" si="40464"/>
        <v>0.19436335805732174</v>
      </c>
      <c r="CB7684" s="1">
        <f t="shared" ca="1" si="40465"/>
        <v>0.23714300153605961</v>
      </c>
      <c r="CC7684" s="1">
        <f t="shared" ca="1" si="40466"/>
        <v>0.23714300153605961</v>
      </c>
      <c r="CD7684" s="25"/>
      <c r="CE7684" s="7">
        <v>10</v>
      </c>
      <c r="CF7684" s="1">
        <f t="shared" ca="1" si="40467"/>
        <v>0.97494811063665254</v>
      </c>
      <c r="CG7684" s="1">
        <f t="shared" ca="1" si="40468"/>
        <v>0.98357019568658688</v>
      </c>
      <c r="CH7684" s="1">
        <f t="shared" ca="1" si="40469"/>
        <v>0.99844219833754388</v>
      </c>
      <c r="CI7684" s="1">
        <f t="shared" ca="1" si="40470"/>
        <v>0.99845359494904162</v>
      </c>
      <c r="CJ7684" s="1">
        <f t="shared" ca="1" si="40471"/>
        <v>0.9984652956064034</v>
      </c>
      <c r="CK7684" s="1">
        <f t="shared" ca="1" si="40472"/>
        <v>0.99810256127430574</v>
      </c>
      <c r="CL7684" s="1">
        <f t="shared" ca="1" si="40473"/>
        <v>0.92342393871793083</v>
      </c>
      <c r="CM7684" s="1">
        <f t="shared" ca="1" si="40474"/>
        <v>0.87656086058690441</v>
      </c>
      <c r="CN7684" s="1">
        <f t="shared" ca="1" si="40475"/>
        <v>0.43167800864653255</v>
      </c>
      <c r="CO7684" s="1">
        <f t="shared" ca="1" si="40476"/>
        <v>0.42673007297672289</v>
      </c>
      <c r="CP7684" s="1">
        <f t="shared" ca="1" si="40477"/>
        <v>0.42673007297672289</v>
      </c>
      <c r="CQ7684" s="25"/>
      <c r="CR7684" s="25"/>
      <c r="CS7684" s="25"/>
      <c r="CT7684" s="25"/>
      <c r="CU7684" s="25"/>
      <c r="CV7684" s="25"/>
      <c r="CW7684" s="25"/>
      <c r="CX7684" s="25"/>
      <c r="CY7684" s="25"/>
      <c r="CZ7684" s="25"/>
      <c r="DA7684" s="25"/>
      <c r="DB7684" s="25"/>
      <c r="DC7684" s="25"/>
      <c r="DD7684" s="25"/>
      <c r="DE7684" s="40"/>
      <c r="DF7684" s="14"/>
      <c r="DG7684" s="14"/>
      <c r="DH7684" s="14"/>
      <c r="DI7684" s="14"/>
      <c r="DJ7684" s="14"/>
      <c r="DK7684" s="14"/>
      <c r="DL7684" s="14"/>
      <c r="DM7684" s="14"/>
      <c r="DN7684" s="14"/>
      <c r="DO7684" s="14"/>
      <c r="DP7684" s="14"/>
      <c r="DQ7684" s="14"/>
      <c r="DR7684" s="14"/>
      <c r="DS7684" s="14"/>
      <c r="DT7684" s="14"/>
      <c r="DU7684" s="14"/>
      <c r="DV7684" s="14"/>
      <c r="DW7684" s="14"/>
      <c r="DX7684" s="14"/>
      <c r="DY7684" s="14"/>
      <c r="DZ7684" s="14"/>
      <c r="EA7684" s="14"/>
      <c r="EB7684" s="14"/>
      <c r="EC7684" s="14"/>
      <c r="ED7684" s="14"/>
      <c r="EE7684" s="14"/>
      <c r="EF7684" s="19"/>
      <c r="EG7684" s="23"/>
      <c r="EH7684" s="50">
        <v>5</v>
      </c>
      <c r="EI7684" s="7">
        <v>0</v>
      </c>
      <c r="EJ7684" s="7">
        <v>1</v>
      </c>
      <c r="EK7684" s="7">
        <v>2</v>
      </c>
      <c r="EL7684" s="7">
        <v>3</v>
      </c>
      <c r="EM7684" s="7">
        <v>4</v>
      </c>
      <c r="EN7684" s="14"/>
      <c r="EO7684" s="14"/>
      <c r="EP7684" s="14"/>
      <c r="EQ7684" s="14"/>
      <c r="ER7684" s="14"/>
      <c r="ES7684" s="14"/>
      <c r="ET7684" s="23"/>
      <c r="EU7684" s="14"/>
      <c r="EV7684" s="14"/>
      <c r="EW7684" s="14"/>
      <c r="EX7684" s="14"/>
      <c r="EY7684" s="14"/>
      <c r="EZ7684" s="14"/>
      <c r="FA7684" s="14"/>
      <c r="FB7684" s="14"/>
      <c r="FC7684" s="19"/>
    </row>
    <row r="7685" spans="1:159" x14ac:dyDescent="0.2">
      <c r="A7685" s="55"/>
      <c r="B7685" s="18">
        <v>25</v>
      </c>
      <c r="C7685" s="1">
        <f>学習データ!C7651*$B$37</f>
        <v>0</v>
      </c>
      <c r="D7685" s="1">
        <f>学習データ!D7651*$B$37</f>
        <v>0</v>
      </c>
      <c r="E7685" s="1">
        <f>学習データ!E7651*$B$37</f>
        <v>0</v>
      </c>
      <c r="F7685" s="1">
        <f>学習データ!F7651*$B$37</f>
        <v>0</v>
      </c>
      <c r="G7685" s="1">
        <f>学習データ!G7651*$B$37</f>
        <v>0</v>
      </c>
      <c r="H7685" s="1">
        <f>学習データ!H7651*$B$37</f>
        <v>0</v>
      </c>
      <c r="I7685" s="1">
        <f>学習データ!I7651*$B$37</f>
        <v>0</v>
      </c>
      <c r="J7685" s="1">
        <f>学習データ!J7651*$B$37</f>
        <v>0</v>
      </c>
      <c r="K7685" s="1">
        <f>学習データ!K7651*$B$37</f>
        <v>0</v>
      </c>
      <c r="L7685" s="1">
        <f>学習データ!L7651*$B$37</f>
        <v>0</v>
      </c>
      <c r="M7685" s="1">
        <f>学習データ!M7651*$B$37</f>
        <v>0</v>
      </c>
      <c r="N7685" s="1">
        <f>学習データ!N7651*$B$37</f>
        <v>0</v>
      </c>
      <c r="O7685" s="1">
        <f>学習データ!O7651*$B$37</f>
        <v>0</v>
      </c>
      <c r="P7685" s="1">
        <f>学習データ!P7651*$B$37</f>
        <v>0</v>
      </c>
      <c r="Q7685" s="1">
        <f>学習データ!Q7651*$B$37</f>
        <v>0</v>
      </c>
      <c r="R7685" s="1">
        <f>学習データ!R7651*$B$37</f>
        <v>0</v>
      </c>
      <c r="S7685" s="1">
        <f>学習データ!S7651*$B$37</f>
        <v>0</v>
      </c>
      <c r="T7685" s="1">
        <f>学習データ!T7651*$B$37</f>
        <v>0</v>
      </c>
      <c r="U7685" s="1">
        <f>学習データ!U7651*$B$37</f>
        <v>0</v>
      </c>
      <c r="V7685" s="1">
        <f>学習データ!V7651*$B$37</f>
        <v>0</v>
      </c>
      <c r="W7685" s="1">
        <f>学習データ!W7651*$B$37</f>
        <v>0</v>
      </c>
      <c r="X7685" s="1">
        <f>学習データ!X7651*$B$37</f>
        <v>0</v>
      </c>
      <c r="Y7685" s="1">
        <f>学習データ!Y7651*$B$37</f>
        <v>0</v>
      </c>
      <c r="Z7685" s="1">
        <f>学習データ!Z7651*$B$37</f>
        <v>0</v>
      </c>
      <c r="AA7685" s="1">
        <f>学習データ!AA7651*$B$37</f>
        <v>0</v>
      </c>
      <c r="AB7685" s="1">
        <f>学習データ!AB7651*$B$37</f>
        <v>0</v>
      </c>
      <c r="AC7685" s="1">
        <f>学習データ!AC7651*$B$37</f>
        <v>0</v>
      </c>
      <c r="AD7685" s="1">
        <f>学習データ!AD7651*$B$37</f>
        <v>0</v>
      </c>
      <c r="AE7685" s="14"/>
      <c r="AF7685" s="7">
        <v>7</v>
      </c>
      <c r="AG7685" s="1">
        <f>IF(学習データ!AG7627=7,1,0)</f>
        <v>0</v>
      </c>
      <c r="AH7685" s="29"/>
      <c r="AI7685" s="25"/>
      <c r="AJ7685" s="25"/>
      <c r="AK7685" s="25"/>
      <c r="AL7685" s="25"/>
      <c r="AM7685" s="25"/>
      <c r="AN7685" s="25"/>
      <c r="AO7685" s="25"/>
      <c r="AP7685" s="25"/>
      <c r="AQ7685" s="25"/>
      <c r="AR7685" s="25"/>
      <c r="AS7685" s="25"/>
      <c r="AT7685" s="25"/>
      <c r="AU7685" s="25"/>
      <c r="AV7685" s="25"/>
      <c r="AW7685" s="25"/>
      <c r="AX7685" s="25"/>
      <c r="AY7685" s="25"/>
      <c r="AZ7685" s="25"/>
      <c r="BA7685" s="25"/>
      <c r="BB7685" s="25"/>
      <c r="BC7685" s="25"/>
      <c r="BD7685" s="25"/>
      <c r="BE7685" s="25"/>
      <c r="BF7685" s="25"/>
      <c r="BG7685" s="25"/>
      <c r="BH7685" s="25"/>
      <c r="BI7685" s="25"/>
      <c r="BJ7685" s="25"/>
      <c r="BK7685" s="25"/>
      <c r="BL7685" s="25"/>
      <c r="BM7685" s="25"/>
      <c r="BN7685" s="25"/>
      <c r="BO7685" s="25"/>
      <c r="BP7685" s="25"/>
      <c r="BQ7685" s="23"/>
      <c r="BR7685" s="7">
        <v>11</v>
      </c>
      <c r="BS7685" s="1">
        <f t="shared" ca="1" si="40456"/>
        <v>0.23714300153605961</v>
      </c>
      <c r="BT7685" s="1">
        <f t="shared" ca="1" si="40457"/>
        <v>0.23714300153605961</v>
      </c>
      <c r="BU7685" s="1">
        <f t="shared" ca="1" si="40458"/>
        <v>0.23714300153605961</v>
      </c>
      <c r="BV7685" s="1">
        <f t="shared" ca="1" si="40459"/>
        <v>0.23714300153605961</v>
      </c>
      <c r="BW7685" s="1">
        <f t="shared" ca="1" si="40460"/>
        <v>0.23714300153605961</v>
      </c>
      <c r="BX7685" s="1">
        <f t="shared" ca="1" si="40461"/>
        <v>0.23714300153605961</v>
      </c>
      <c r="BY7685" s="1">
        <f t="shared" ca="1" si="40462"/>
        <v>0.23714300153605961</v>
      </c>
      <c r="BZ7685" s="1">
        <f t="shared" ca="1" si="40463"/>
        <v>0.23714300153605961</v>
      </c>
      <c r="CA7685" s="1">
        <f t="shared" ca="1" si="40464"/>
        <v>0.23714300153605961</v>
      </c>
      <c r="CB7685" s="1">
        <f t="shared" ca="1" si="40465"/>
        <v>0.23714300153605961</v>
      </c>
      <c r="CC7685" s="1">
        <f t="shared" ca="1" si="40466"/>
        <v>0.23714300153605961</v>
      </c>
      <c r="CD7685" s="25"/>
      <c r="CE7685" s="7">
        <v>11</v>
      </c>
      <c r="CF7685" s="1">
        <f t="shared" ca="1" si="40467"/>
        <v>0.42673007297672289</v>
      </c>
      <c r="CG7685" s="1">
        <f t="shared" ca="1" si="40468"/>
        <v>0.42673007297672289</v>
      </c>
      <c r="CH7685" s="1">
        <f t="shared" ca="1" si="40469"/>
        <v>0.42673007297672289</v>
      </c>
      <c r="CI7685" s="1">
        <f t="shared" ca="1" si="40470"/>
        <v>0.42673007297672289</v>
      </c>
      <c r="CJ7685" s="1">
        <f t="shared" ca="1" si="40471"/>
        <v>0.42673007297672289</v>
      </c>
      <c r="CK7685" s="1">
        <f t="shared" ca="1" si="40472"/>
        <v>0.42673007297672289</v>
      </c>
      <c r="CL7685" s="1">
        <f t="shared" ca="1" si="40473"/>
        <v>0.42673007297672289</v>
      </c>
      <c r="CM7685" s="1">
        <f t="shared" ca="1" si="40474"/>
        <v>0.42673007297672289</v>
      </c>
      <c r="CN7685" s="1">
        <f t="shared" ca="1" si="40475"/>
        <v>0.42673007297672289</v>
      </c>
      <c r="CO7685" s="1">
        <f t="shared" ca="1" si="40476"/>
        <v>0.42673007297672289</v>
      </c>
      <c r="CP7685" s="1">
        <f t="shared" ca="1" si="40477"/>
        <v>0.42673007297672289</v>
      </c>
      <c r="CQ7685" s="14"/>
      <c r="CR7685" s="14"/>
      <c r="CS7685" s="14"/>
      <c r="CT7685" s="14"/>
      <c r="CU7685" s="14"/>
      <c r="CV7685" s="14"/>
      <c r="CW7685" s="14"/>
      <c r="CX7685" s="14"/>
      <c r="CY7685" s="14"/>
      <c r="CZ7685" s="14"/>
      <c r="DA7685" s="14"/>
      <c r="DB7685" s="14"/>
      <c r="DC7685" s="14"/>
      <c r="DD7685" s="14"/>
      <c r="DE7685" s="23"/>
      <c r="DF7685" s="14"/>
      <c r="DG7685" s="14"/>
      <c r="DH7685" s="14"/>
      <c r="DI7685" s="14"/>
      <c r="DJ7685" s="14"/>
      <c r="DK7685" s="14"/>
      <c r="DL7685" s="14"/>
      <c r="DM7685" s="14"/>
      <c r="DN7685" s="14"/>
      <c r="DO7685" s="14"/>
      <c r="DP7685" s="14"/>
      <c r="DQ7685" s="14"/>
      <c r="DR7685" s="14"/>
      <c r="DS7685" s="14"/>
      <c r="DT7685" s="14"/>
      <c r="DU7685" s="14"/>
      <c r="DV7685" s="14"/>
      <c r="DW7685" s="14"/>
      <c r="DX7685" s="14"/>
      <c r="DY7685" s="14"/>
      <c r="DZ7685" s="14"/>
      <c r="EA7685" s="14"/>
      <c r="EB7685" s="14"/>
      <c r="EC7685" s="14"/>
      <c r="ED7685" s="14"/>
      <c r="EE7685" s="14"/>
      <c r="EF7685" s="19"/>
      <c r="EG7685" s="23"/>
      <c r="EH7685" s="50"/>
      <c r="EI7685" s="7">
        <v>1</v>
      </c>
      <c r="EJ7685" s="1">
        <f t="shared" ref="EJ7685:EJ7688" ca="1" si="40494">1/(1+EXP(-SUMPRODUCT($EI$32:$EK$34,DQ7675:DS7677)+$EL$32))</f>
        <v>0.6113771076447464</v>
      </c>
      <c r="EK7685" s="1">
        <f t="shared" ref="EK7685:EK7688" ca="1" si="40495">1/(1+EXP(-SUMPRODUCT($EI$32:$EK$34,DR7675:DT7677)+$EL$32))</f>
        <v>0.40795643764189654</v>
      </c>
      <c r="EL7685" s="1">
        <f t="shared" ref="EL7685:EL7688" ca="1" si="40496">1/(1+EXP(-SUMPRODUCT($EI$32:$EK$34,DS7675:DU7677)+$EL$32))</f>
        <v>0.34762003150530835</v>
      </c>
      <c r="EM7685" s="1">
        <f t="shared" ref="EM7685:EM7688" ca="1" si="40497">1/(1+EXP(-SUMPRODUCT($EI$32:$EK$34,DT7675:DV7677)+$EL$32))</f>
        <v>0.30455148776189034</v>
      </c>
      <c r="EN7685" s="14"/>
      <c r="EO7685" s="14"/>
      <c r="EP7685" s="14"/>
      <c r="EQ7685" s="14"/>
      <c r="ER7685" s="14"/>
      <c r="ES7685" s="14"/>
      <c r="ET7685" s="23"/>
      <c r="EU7685" s="14"/>
      <c r="EV7685" s="14"/>
      <c r="EW7685" s="14"/>
      <c r="EX7685" s="14"/>
      <c r="EY7685" s="14"/>
      <c r="EZ7685" s="14"/>
      <c r="FA7685" s="14"/>
      <c r="FB7685" s="14"/>
      <c r="FC7685" s="19"/>
    </row>
    <row r="7686" spans="1:159" x14ac:dyDescent="0.2">
      <c r="A7686" s="55"/>
      <c r="B7686" s="18">
        <v>26</v>
      </c>
      <c r="C7686" s="1">
        <f>学習データ!C7652*$B$37</f>
        <v>0</v>
      </c>
      <c r="D7686" s="1">
        <f>学習データ!D7652*$B$37</f>
        <v>0</v>
      </c>
      <c r="E7686" s="1">
        <f>学習データ!E7652*$B$37</f>
        <v>0</v>
      </c>
      <c r="F7686" s="1">
        <f>学習データ!F7652*$B$37</f>
        <v>0</v>
      </c>
      <c r="G7686" s="1">
        <f>学習データ!G7652*$B$37</f>
        <v>0</v>
      </c>
      <c r="H7686" s="1">
        <f>学習データ!H7652*$B$37</f>
        <v>0</v>
      </c>
      <c r="I7686" s="1">
        <f>学習データ!I7652*$B$37</f>
        <v>0</v>
      </c>
      <c r="J7686" s="1">
        <f>学習データ!J7652*$B$37</f>
        <v>0</v>
      </c>
      <c r="K7686" s="1">
        <f>学習データ!K7652*$B$37</f>
        <v>0</v>
      </c>
      <c r="L7686" s="1">
        <f>学習データ!L7652*$B$37</f>
        <v>0</v>
      </c>
      <c r="M7686" s="1">
        <f>学習データ!M7652*$B$37</f>
        <v>0</v>
      </c>
      <c r="N7686" s="1">
        <f>学習データ!N7652*$B$37</f>
        <v>0</v>
      </c>
      <c r="O7686" s="1">
        <f>学習データ!O7652*$B$37</f>
        <v>0</v>
      </c>
      <c r="P7686" s="1">
        <f>学習データ!P7652*$B$37</f>
        <v>0</v>
      </c>
      <c r="Q7686" s="1">
        <f>学習データ!Q7652*$B$37</f>
        <v>0</v>
      </c>
      <c r="R7686" s="1">
        <f>学習データ!R7652*$B$37</f>
        <v>0</v>
      </c>
      <c r="S7686" s="1">
        <f>学習データ!S7652*$B$37</f>
        <v>0</v>
      </c>
      <c r="T7686" s="1">
        <f>学習データ!T7652*$B$37</f>
        <v>0</v>
      </c>
      <c r="U7686" s="1">
        <f>学習データ!U7652*$B$37</f>
        <v>0</v>
      </c>
      <c r="V7686" s="1">
        <f>学習データ!V7652*$B$37</f>
        <v>0</v>
      </c>
      <c r="W7686" s="1">
        <f>学習データ!W7652*$B$37</f>
        <v>0</v>
      </c>
      <c r="X7686" s="1">
        <f>学習データ!X7652*$B$37</f>
        <v>0</v>
      </c>
      <c r="Y7686" s="1">
        <f>学習データ!Y7652*$B$37</f>
        <v>0</v>
      </c>
      <c r="Z7686" s="1">
        <f>学習データ!Z7652*$B$37</f>
        <v>0</v>
      </c>
      <c r="AA7686" s="1">
        <f>学習データ!AA7652*$B$37</f>
        <v>0</v>
      </c>
      <c r="AB7686" s="1">
        <f>学習データ!AB7652*$B$37</f>
        <v>0</v>
      </c>
      <c r="AC7686" s="1">
        <f>学習データ!AC7652*$B$37</f>
        <v>0</v>
      </c>
      <c r="AD7686" s="1">
        <f>学習データ!AD7652*$B$37</f>
        <v>0</v>
      </c>
      <c r="AE7686" s="14"/>
      <c r="AF7686" s="7">
        <v>8</v>
      </c>
      <c r="AG7686" s="1">
        <f>IF(学習データ!AG7627=8,1,0)</f>
        <v>0</v>
      </c>
      <c r="AH7686" s="29"/>
      <c r="AI7686" s="25"/>
      <c r="AJ7686" s="25"/>
      <c r="AK7686" s="25"/>
      <c r="AL7686" s="25"/>
      <c r="AM7686" s="25"/>
      <c r="AN7686" s="25"/>
      <c r="AO7686" s="25"/>
      <c r="AP7686" s="25"/>
      <c r="AQ7686" s="25"/>
      <c r="AR7686" s="25"/>
      <c r="AS7686" s="25"/>
      <c r="AT7686" s="25"/>
      <c r="AU7686" s="25"/>
      <c r="AV7686" s="25"/>
      <c r="AW7686" s="25"/>
      <c r="AX7686" s="25"/>
      <c r="AY7686" s="25"/>
      <c r="AZ7686" s="25"/>
      <c r="BA7686" s="25"/>
      <c r="BB7686" s="25"/>
      <c r="BC7686" s="25"/>
      <c r="BD7686" s="25"/>
      <c r="BE7686" s="25"/>
      <c r="BF7686" s="25"/>
      <c r="BG7686" s="25"/>
      <c r="BH7686" s="25"/>
      <c r="BI7686" s="25"/>
      <c r="BJ7686" s="25"/>
      <c r="BK7686" s="25"/>
      <c r="BL7686" s="25"/>
      <c r="BM7686" s="25"/>
      <c r="BN7686" s="25"/>
      <c r="BO7686" s="25"/>
      <c r="BP7686" s="25"/>
      <c r="BQ7686" s="23"/>
      <c r="BR7686" s="14"/>
      <c r="BS7686" s="14"/>
      <c r="BT7686" s="14"/>
      <c r="BU7686" s="14"/>
      <c r="BV7686" s="14"/>
      <c r="BW7686" s="14"/>
      <c r="BX7686" s="14"/>
      <c r="BY7686" s="14"/>
      <c r="BZ7686" s="14"/>
      <c r="CA7686" s="14"/>
      <c r="CB7686" s="14"/>
      <c r="CC7686" s="14"/>
      <c r="CD7686" s="14"/>
      <c r="CE7686" s="14"/>
      <c r="CF7686" s="14"/>
      <c r="CG7686" s="14"/>
      <c r="CH7686" s="14"/>
      <c r="CI7686" s="14"/>
      <c r="CJ7686" s="14"/>
      <c r="CK7686" s="14"/>
      <c r="CL7686" s="14"/>
      <c r="CM7686" s="14"/>
      <c r="CN7686" s="14"/>
      <c r="CO7686" s="14"/>
      <c r="CP7686" s="14"/>
      <c r="CQ7686" s="14"/>
      <c r="CR7686" s="14"/>
      <c r="CS7686" s="14"/>
      <c r="CT7686" s="14"/>
      <c r="CU7686" s="14"/>
      <c r="CV7686" s="14"/>
      <c r="CW7686" s="14"/>
      <c r="CX7686" s="14"/>
      <c r="CY7686" s="14"/>
      <c r="CZ7686" s="14"/>
      <c r="DA7686" s="14"/>
      <c r="DB7686" s="14"/>
      <c r="DC7686" s="14"/>
      <c r="DD7686" s="14"/>
      <c r="DE7686" s="23"/>
      <c r="DF7686" s="14"/>
      <c r="DG7686" s="14"/>
      <c r="DH7686" s="14"/>
      <c r="DI7686" s="14"/>
      <c r="DJ7686" s="14"/>
      <c r="DK7686" s="14"/>
      <c r="DL7686" s="14"/>
      <c r="DM7686" s="14"/>
      <c r="DN7686" s="14"/>
      <c r="DO7686" s="14"/>
      <c r="DP7686" s="14"/>
      <c r="DQ7686" s="14"/>
      <c r="DR7686" s="14"/>
      <c r="DS7686" s="14"/>
      <c r="DT7686" s="14"/>
      <c r="DU7686" s="14"/>
      <c r="DV7686" s="14"/>
      <c r="DW7686" s="14"/>
      <c r="DX7686" s="14"/>
      <c r="DY7686" s="14"/>
      <c r="DZ7686" s="14"/>
      <c r="EA7686" s="14"/>
      <c r="EB7686" s="14"/>
      <c r="EC7686" s="14"/>
      <c r="ED7686" s="14"/>
      <c r="EE7686" s="14"/>
      <c r="EF7686" s="19"/>
      <c r="EG7686" s="23"/>
      <c r="EH7686" s="50"/>
      <c r="EI7686" s="7">
        <v>2</v>
      </c>
      <c r="EJ7686" s="1">
        <f t="shared" ca="1" si="40494"/>
        <v>0.15697643478910522</v>
      </c>
      <c r="EK7686" s="1">
        <f t="shared" ca="1" si="40495"/>
        <v>5.6962609372970721E-2</v>
      </c>
      <c r="EL7686" s="1">
        <f t="shared" ca="1" si="40496"/>
        <v>5.7725308191579873E-2</v>
      </c>
      <c r="EM7686" s="1">
        <f t="shared" ca="1" si="40497"/>
        <v>5.3238586140258955E-2</v>
      </c>
      <c r="EN7686" s="14"/>
      <c r="EO7686" s="14"/>
      <c r="EP7686" s="14"/>
      <c r="EQ7686" s="14"/>
      <c r="ER7686" s="14"/>
      <c r="ES7686" s="14"/>
      <c r="ET7686" s="23"/>
      <c r="EU7686" s="14"/>
      <c r="EV7686" s="14"/>
      <c r="EW7686" s="14"/>
      <c r="EX7686" s="14"/>
      <c r="EY7686" s="14"/>
      <c r="EZ7686" s="14"/>
      <c r="FA7686" s="14"/>
      <c r="FB7686" s="14"/>
      <c r="FC7686" s="19"/>
    </row>
    <row r="7687" spans="1:159" x14ac:dyDescent="0.2">
      <c r="A7687" s="55"/>
      <c r="B7687" s="18">
        <v>27</v>
      </c>
      <c r="C7687" s="1">
        <f>学習データ!C7653*$B$37</f>
        <v>0</v>
      </c>
      <c r="D7687" s="1">
        <f>学習データ!D7653*$B$37</f>
        <v>0</v>
      </c>
      <c r="E7687" s="1">
        <f>学習データ!E7653*$B$37</f>
        <v>0</v>
      </c>
      <c r="F7687" s="1">
        <f>学習データ!F7653*$B$37</f>
        <v>0</v>
      </c>
      <c r="G7687" s="1">
        <f>学習データ!G7653*$B$37</f>
        <v>0</v>
      </c>
      <c r="H7687" s="1">
        <f>学習データ!H7653*$B$37</f>
        <v>0</v>
      </c>
      <c r="I7687" s="1">
        <f>学習データ!I7653*$B$37</f>
        <v>0</v>
      </c>
      <c r="J7687" s="1">
        <f>学習データ!J7653*$B$37</f>
        <v>0</v>
      </c>
      <c r="K7687" s="1">
        <f>学習データ!K7653*$B$37</f>
        <v>0</v>
      </c>
      <c r="L7687" s="1">
        <f>学習データ!L7653*$B$37</f>
        <v>0</v>
      </c>
      <c r="M7687" s="1">
        <f>学習データ!M7653*$B$37</f>
        <v>0</v>
      </c>
      <c r="N7687" s="1">
        <f>学習データ!N7653*$B$37</f>
        <v>0</v>
      </c>
      <c r="O7687" s="1">
        <f>学習データ!O7653*$B$37</f>
        <v>0</v>
      </c>
      <c r="P7687" s="1">
        <f>学習データ!P7653*$B$37</f>
        <v>0</v>
      </c>
      <c r="Q7687" s="1">
        <f>学習データ!Q7653*$B$37</f>
        <v>0</v>
      </c>
      <c r="R7687" s="1">
        <f>学習データ!R7653*$B$37</f>
        <v>0</v>
      </c>
      <c r="S7687" s="1">
        <f>学習データ!S7653*$B$37</f>
        <v>0</v>
      </c>
      <c r="T7687" s="1">
        <f>学習データ!T7653*$B$37</f>
        <v>0</v>
      </c>
      <c r="U7687" s="1">
        <f>学習データ!U7653*$B$37</f>
        <v>0</v>
      </c>
      <c r="V7687" s="1">
        <f>学習データ!V7653*$B$37</f>
        <v>0</v>
      </c>
      <c r="W7687" s="1">
        <f>学習データ!W7653*$B$37</f>
        <v>0</v>
      </c>
      <c r="X7687" s="1">
        <f>学習データ!X7653*$B$37</f>
        <v>0</v>
      </c>
      <c r="Y7687" s="1">
        <f>学習データ!Y7653*$B$37</f>
        <v>0</v>
      </c>
      <c r="Z7687" s="1">
        <f>学習データ!Z7653*$B$37</f>
        <v>0</v>
      </c>
      <c r="AA7687" s="1">
        <f>学習データ!AA7653*$B$37</f>
        <v>0</v>
      </c>
      <c r="AB7687" s="1">
        <f>学習データ!AB7653*$B$37</f>
        <v>0</v>
      </c>
      <c r="AC7687" s="1">
        <f>学習データ!AC7653*$B$37</f>
        <v>0</v>
      </c>
      <c r="AD7687" s="1">
        <f>学習データ!AD7653*$B$37</f>
        <v>0</v>
      </c>
      <c r="AE7687" s="14"/>
      <c r="AF7687" s="7">
        <v>9</v>
      </c>
      <c r="AG7687" s="1">
        <f>IF(学習データ!AG7627=9,1,0)</f>
        <v>0</v>
      </c>
      <c r="AH7687" s="29"/>
      <c r="AI7687" s="25"/>
      <c r="AJ7687" s="25"/>
      <c r="AK7687" s="25"/>
      <c r="AL7687" s="25"/>
      <c r="AM7687" s="25"/>
      <c r="AN7687" s="25"/>
      <c r="AO7687" s="25"/>
      <c r="AP7687" s="25"/>
      <c r="AQ7687" s="25"/>
      <c r="AR7687" s="25"/>
      <c r="AS7687" s="25"/>
      <c r="AT7687" s="25"/>
      <c r="AU7687" s="25"/>
      <c r="AV7687" s="25"/>
      <c r="AW7687" s="25"/>
      <c r="AX7687" s="25"/>
      <c r="AY7687" s="25"/>
      <c r="AZ7687" s="25"/>
      <c r="BA7687" s="25"/>
      <c r="BB7687" s="25"/>
      <c r="BC7687" s="25"/>
      <c r="BD7687" s="25"/>
      <c r="BE7687" s="25"/>
      <c r="BF7687" s="25"/>
      <c r="BG7687" s="25"/>
      <c r="BH7687" s="25"/>
      <c r="BI7687" s="25"/>
      <c r="BJ7687" s="25"/>
      <c r="BK7687" s="25"/>
      <c r="BL7687" s="25"/>
      <c r="BM7687" s="25"/>
      <c r="BN7687" s="25"/>
      <c r="BO7687" s="25"/>
      <c r="BP7687" s="25"/>
      <c r="BQ7687" s="23"/>
      <c r="BR7687" s="14"/>
      <c r="BS7687" s="14"/>
      <c r="BT7687" s="14"/>
      <c r="BU7687" s="14"/>
      <c r="BV7687" s="14"/>
      <c r="BW7687" s="14"/>
      <c r="BX7687" s="14"/>
      <c r="BY7687" s="14"/>
      <c r="BZ7687" s="14"/>
      <c r="CA7687" s="14"/>
      <c r="CB7687" s="14"/>
      <c r="CC7687" s="14"/>
      <c r="CD7687" s="14"/>
      <c r="CE7687" s="14"/>
      <c r="CF7687" s="14"/>
      <c r="CG7687" s="14"/>
      <c r="CH7687" s="14"/>
      <c r="CI7687" s="14"/>
      <c r="CJ7687" s="14"/>
      <c r="CK7687" s="14"/>
      <c r="CL7687" s="14"/>
      <c r="CM7687" s="14"/>
      <c r="CN7687" s="14"/>
      <c r="CO7687" s="14"/>
      <c r="CP7687" s="14"/>
      <c r="CQ7687" s="14"/>
      <c r="CR7687" s="14"/>
      <c r="CS7687" s="14"/>
      <c r="CT7687" s="14"/>
      <c r="CU7687" s="14"/>
      <c r="CV7687" s="14"/>
      <c r="CW7687" s="14"/>
      <c r="CX7687" s="14"/>
      <c r="CY7687" s="14"/>
      <c r="CZ7687" s="14"/>
      <c r="DA7687" s="14"/>
      <c r="DB7687" s="14"/>
      <c r="DC7687" s="14"/>
      <c r="DD7687" s="14"/>
      <c r="DE7687" s="23"/>
      <c r="DF7687" s="26"/>
      <c r="DG7687" s="25"/>
      <c r="DH7687" s="25"/>
      <c r="DI7687" s="25"/>
      <c r="DJ7687" s="25"/>
      <c r="DK7687" s="25"/>
      <c r="DL7687" s="25"/>
      <c r="DM7687" s="14"/>
      <c r="DN7687" s="14"/>
      <c r="DO7687" s="14"/>
      <c r="DP7687" s="14"/>
      <c r="DQ7687" s="14"/>
      <c r="DR7687" s="14"/>
      <c r="DS7687" s="14"/>
      <c r="DT7687" s="14"/>
      <c r="DU7687" s="14"/>
      <c r="DV7687" s="14"/>
      <c r="DW7687" s="14"/>
      <c r="DX7687" s="14"/>
      <c r="DY7687" s="14"/>
      <c r="DZ7687" s="14"/>
      <c r="EA7687" s="14"/>
      <c r="EB7687" s="14"/>
      <c r="EC7687" s="14"/>
      <c r="ED7687" s="14"/>
      <c r="EE7687" s="14"/>
      <c r="EF7687" s="19"/>
      <c r="EG7687" s="23"/>
      <c r="EH7687" s="50"/>
      <c r="EI7687" s="7">
        <v>3</v>
      </c>
      <c r="EJ7687" s="1">
        <f t="shared" ca="1" si="40494"/>
        <v>5.6458852483644371E-2</v>
      </c>
      <c r="EK7687" s="1">
        <f t="shared" ca="1" si="40495"/>
        <v>5.3001228917590758E-2</v>
      </c>
      <c r="EL7687" s="1">
        <f t="shared" ca="1" si="40496"/>
        <v>5.1954477109046868E-2</v>
      </c>
      <c r="EM7687" s="1">
        <f t="shared" ca="1" si="40497"/>
        <v>1.0266293527814135E-2</v>
      </c>
      <c r="EN7687" s="14"/>
      <c r="EO7687" s="14"/>
      <c r="EP7687" s="14"/>
      <c r="EQ7687" s="14"/>
      <c r="ER7687" s="14"/>
      <c r="ES7687" s="14"/>
      <c r="ET7687" s="23"/>
      <c r="EU7687" s="14"/>
      <c r="EV7687" s="14"/>
      <c r="EW7687" s="14"/>
      <c r="EX7687" s="14"/>
      <c r="EY7687" s="14"/>
      <c r="EZ7687" s="14"/>
      <c r="FA7687" s="14"/>
      <c r="FB7687" s="14"/>
      <c r="FC7687" s="19"/>
    </row>
    <row r="7688" spans="1:159" ht="13.8" thickBot="1" x14ac:dyDescent="0.25">
      <c r="A7688" s="56"/>
      <c r="B7688" s="20">
        <v>28</v>
      </c>
      <c r="C7688" s="6">
        <f>学習データ!C7654*$B$37</f>
        <v>0</v>
      </c>
      <c r="D7688" s="6">
        <f>学習データ!D7654*$B$37</f>
        <v>0</v>
      </c>
      <c r="E7688" s="6">
        <f>学習データ!E7654*$B$37</f>
        <v>0</v>
      </c>
      <c r="F7688" s="6">
        <f>学習データ!F7654*$B$37</f>
        <v>0</v>
      </c>
      <c r="G7688" s="6">
        <f>学習データ!G7654*$B$37</f>
        <v>0</v>
      </c>
      <c r="H7688" s="6">
        <f>学習データ!H7654*$B$37</f>
        <v>0</v>
      </c>
      <c r="I7688" s="6">
        <f>学習データ!I7654*$B$37</f>
        <v>0</v>
      </c>
      <c r="J7688" s="6">
        <f>学習データ!J7654*$B$37</f>
        <v>0</v>
      </c>
      <c r="K7688" s="6">
        <f>学習データ!K7654*$B$37</f>
        <v>0</v>
      </c>
      <c r="L7688" s="6">
        <f>学習データ!L7654*$B$37</f>
        <v>0</v>
      </c>
      <c r="M7688" s="6">
        <f>学習データ!M7654*$B$37</f>
        <v>0</v>
      </c>
      <c r="N7688" s="6">
        <f>学習データ!N7654*$B$37</f>
        <v>0</v>
      </c>
      <c r="O7688" s="6">
        <f>学習データ!O7654*$B$37</f>
        <v>0</v>
      </c>
      <c r="P7688" s="6">
        <f>学習データ!P7654*$B$37</f>
        <v>0</v>
      </c>
      <c r="Q7688" s="6">
        <f>学習データ!Q7654*$B$37</f>
        <v>0</v>
      </c>
      <c r="R7688" s="6">
        <f>学習データ!R7654*$B$37</f>
        <v>0</v>
      </c>
      <c r="S7688" s="6">
        <f>学習データ!S7654*$B$37</f>
        <v>0</v>
      </c>
      <c r="T7688" s="6">
        <f>学習データ!T7654*$B$37</f>
        <v>0</v>
      </c>
      <c r="U7688" s="6">
        <f>学習データ!U7654*$B$37</f>
        <v>0</v>
      </c>
      <c r="V7688" s="6">
        <f>学習データ!V7654*$B$37</f>
        <v>0</v>
      </c>
      <c r="W7688" s="6">
        <f>学習データ!W7654*$B$37</f>
        <v>0</v>
      </c>
      <c r="X7688" s="6">
        <f>学習データ!X7654*$B$37</f>
        <v>0</v>
      </c>
      <c r="Y7688" s="6">
        <f>学習データ!Y7654*$B$37</f>
        <v>0</v>
      </c>
      <c r="Z7688" s="6">
        <f>学習データ!Z7654*$B$37</f>
        <v>0</v>
      </c>
      <c r="AA7688" s="6">
        <f>学習データ!AA7654*$B$37</f>
        <v>0</v>
      </c>
      <c r="AB7688" s="6">
        <f>学習データ!AB7654*$B$37</f>
        <v>0</v>
      </c>
      <c r="AC7688" s="6">
        <f>学習データ!AC7654*$B$37</f>
        <v>0</v>
      </c>
      <c r="AD7688" s="6">
        <f>学習データ!AD7654*$B$37</f>
        <v>0</v>
      </c>
      <c r="AE7688" s="21"/>
      <c r="AF7688" s="21"/>
      <c r="AG7688" s="21"/>
      <c r="AH7688" s="30"/>
      <c r="AI7688" s="31"/>
      <c r="AJ7688" s="31"/>
      <c r="AK7688" s="31"/>
      <c r="AL7688" s="31"/>
      <c r="AM7688" s="31"/>
      <c r="AN7688" s="31"/>
      <c r="AO7688" s="31"/>
      <c r="AP7688" s="31"/>
      <c r="AQ7688" s="31"/>
      <c r="AR7688" s="31"/>
      <c r="AS7688" s="31"/>
      <c r="AT7688" s="31"/>
      <c r="AU7688" s="31"/>
      <c r="AV7688" s="31"/>
      <c r="AW7688" s="31"/>
      <c r="AX7688" s="31"/>
      <c r="AY7688" s="31"/>
      <c r="AZ7688" s="31"/>
      <c r="BA7688" s="31"/>
      <c r="BB7688" s="31"/>
      <c r="BC7688" s="31"/>
      <c r="BD7688" s="31"/>
      <c r="BE7688" s="31"/>
      <c r="BF7688" s="31"/>
      <c r="BG7688" s="31"/>
      <c r="BH7688" s="31"/>
      <c r="BI7688" s="31"/>
      <c r="BJ7688" s="31"/>
      <c r="BK7688" s="31"/>
      <c r="BL7688" s="31"/>
      <c r="BM7688" s="31"/>
      <c r="BN7688" s="31"/>
      <c r="BO7688" s="31"/>
      <c r="BP7688" s="31"/>
      <c r="BQ7688" s="24"/>
      <c r="BR7688" s="21"/>
      <c r="BS7688" s="21"/>
      <c r="BT7688" s="21"/>
      <c r="BU7688" s="21"/>
      <c r="BV7688" s="21"/>
      <c r="BW7688" s="21"/>
      <c r="BX7688" s="21"/>
      <c r="BY7688" s="21"/>
      <c r="BZ7688" s="21"/>
      <c r="CA7688" s="21"/>
      <c r="CB7688" s="21"/>
      <c r="CC7688" s="21"/>
      <c r="CD7688" s="21"/>
      <c r="CE7688" s="21"/>
      <c r="CF7688" s="21"/>
      <c r="CG7688" s="21"/>
      <c r="CH7688" s="21"/>
      <c r="CI7688" s="21"/>
      <c r="CJ7688" s="21"/>
      <c r="CK7688" s="21"/>
      <c r="CL7688" s="21"/>
      <c r="CM7688" s="21"/>
      <c r="CN7688" s="21"/>
      <c r="CO7688" s="21"/>
      <c r="CP7688" s="21"/>
      <c r="CQ7688" s="21"/>
      <c r="CR7688" s="21"/>
      <c r="CS7688" s="21"/>
      <c r="CT7688" s="21"/>
      <c r="CU7688" s="21"/>
      <c r="CV7688" s="21"/>
      <c r="CW7688" s="21"/>
      <c r="CX7688" s="21"/>
      <c r="CY7688" s="21"/>
      <c r="CZ7688" s="21"/>
      <c r="DA7688" s="21"/>
      <c r="DB7688" s="21"/>
      <c r="DC7688" s="21"/>
      <c r="DD7688" s="21"/>
      <c r="DE7688" s="24"/>
      <c r="DF7688" s="21"/>
      <c r="DG7688" s="21"/>
      <c r="DH7688" s="21"/>
      <c r="DI7688" s="21"/>
      <c r="DJ7688" s="21"/>
      <c r="DK7688" s="21"/>
      <c r="DL7688" s="21"/>
      <c r="DM7688" s="21"/>
      <c r="DN7688" s="21"/>
      <c r="DO7688" s="21"/>
      <c r="DP7688" s="21"/>
      <c r="DQ7688" s="21"/>
      <c r="DR7688" s="21"/>
      <c r="DS7688" s="21"/>
      <c r="DT7688" s="21"/>
      <c r="DU7688" s="21"/>
      <c r="DV7688" s="21"/>
      <c r="DW7688" s="21"/>
      <c r="DX7688" s="21"/>
      <c r="DY7688" s="21"/>
      <c r="DZ7688" s="21"/>
      <c r="EA7688" s="21"/>
      <c r="EB7688" s="21"/>
      <c r="EC7688" s="21"/>
      <c r="ED7688" s="21"/>
      <c r="EE7688" s="21"/>
      <c r="EF7688" s="22"/>
      <c r="EG7688" s="24"/>
      <c r="EH7688" s="50"/>
      <c r="EI7688" s="7">
        <v>4</v>
      </c>
      <c r="EJ7688" s="1">
        <f t="shared" ca="1" si="40494"/>
        <v>0.15989549890128882</v>
      </c>
      <c r="EK7688" s="1">
        <f t="shared" ca="1" si="40495"/>
        <v>0.1574004365296113</v>
      </c>
      <c r="EL7688" s="1">
        <f t="shared" ca="1" si="40496"/>
        <v>0.14881249654982084</v>
      </c>
      <c r="EM7688" s="1">
        <f t="shared" ca="1" si="40497"/>
        <v>3.8095400197588419E-2</v>
      </c>
      <c r="EN7688" s="21"/>
      <c r="EO7688" s="21"/>
      <c r="EP7688" s="21"/>
      <c r="EQ7688" s="21"/>
      <c r="ER7688" s="21"/>
      <c r="ES7688" s="21"/>
      <c r="ET7688" s="24"/>
      <c r="EU7688" s="21"/>
      <c r="EV7688" s="21"/>
      <c r="EW7688" s="21"/>
      <c r="EX7688" s="21"/>
      <c r="EY7688" s="21"/>
      <c r="EZ7688" s="21"/>
      <c r="FA7688" s="21"/>
      <c r="FB7688" s="21"/>
      <c r="FC7688" s="22"/>
    </row>
    <row r="7689" spans="1:159" x14ac:dyDescent="0.2">
      <c r="A7689" s="54">
        <v>256</v>
      </c>
      <c r="B7689" s="15" t="s">
        <v>12</v>
      </c>
      <c r="C7689" s="16"/>
      <c r="D7689" s="16"/>
      <c r="E7689" s="16"/>
      <c r="F7689" s="16"/>
      <c r="G7689" s="16"/>
      <c r="H7689" s="16"/>
      <c r="I7689" s="16"/>
      <c r="J7689" s="16"/>
      <c r="K7689" s="16"/>
      <c r="L7689" s="16"/>
      <c r="M7689" s="16"/>
      <c r="N7689" s="16"/>
      <c r="O7689" s="16"/>
      <c r="P7689" s="16"/>
      <c r="Q7689" s="16"/>
      <c r="R7689" s="16"/>
      <c r="S7689" s="16"/>
      <c r="T7689" s="16"/>
      <c r="U7689" s="16"/>
      <c r="V7689" s="16"/>
      <c r="W7689" s="16"/>
      <c r="X7689" s="16"/>
      <c r="Y7689" s="16"/>
      <c r="Z7689" s="16"/>
      <c r="AA7689" s="16"/>
      <c r="AB7689" s="16"/>
      <c r="AC7689" s="16"/>
      <c r="AD7689" s="16"/>
      <c r="AE7689" s="16"/>
      <c r="AF7689" s="16"/>
      <c r="AG7689" s="16"/>
      <c r="AH7689" s="28"/>
      <c r="AI7689" s="32"/>
      <c r="AJ7689" s="32"/>
      <c r="AK7689" s="32"/>
      <c r="AL7689" s="32"/>
      <c r="AM7689" s="32"/>
      <c r="AN7689" s="32"/>
      <c r="AO7689" s="32"/>
      <c r="AP7689" s="32"/>
      <c r="AQ7689" s="32"/>
      <c r="AR7689" s="32"/>
      <c r="AS7689" s="32"/>
      <c r="AT7689" s="32"/>
      <c r="AU7689" s="32"/>
      <c r="AV7689" s="32"/>
      <c r="AW7689" s="32"/>
      <c r="AX7689" s="32"/>
      <c r="AY7689" s="32"/>
      <c r="AZ7689" s="32"/>
      <c r="BA7689" s="32"/>
      <c r="BB7689" s="32"/>
      <c r="BC7689" s="32"/>
      <c r="BD7689" s="32"/>
      <c r="BE7689" s="32"/>
      <c r="BF7689" s="32"/>
      <c r="BG7689" s="32"/>
      <c r="BH7689" s="32"/>
      <c r="BI7689" s="32"/>
      <c r="BJ7689" s="32"/>
      <c r="BK7689" s="32"/>
      <c r="BL7689" s="32"/>
      <c r="BM7689" s="32"/>
      <c r="BN7689" s="32"/>
      <c r="BO7689" s="32"/>
      <c r="BP7689" s="32"/>
      <c r="BQ7689" s="15"/>
      <c r="BR7689" s="16" t="s">
        <v>9</v>
      </c>
      <c r="BS7689" s="16"/>
      <c r="BT7689" s="16"/>
      <c r="BU7689" s="16"/>
      <c r="BV7689" s="16"/>
      <c r="BW7689" s="16"/>
      <c r="BX7689" s="16" t="s">
        <v>16</v>
      </c>
      <c r="BY7689" s="16"/>
      <c r="BZ7689" s="16"/>
      <c r="CA7689" s="16"/>
      <c r="CB7689" s="16"/>
      <c r="CC7689" s="16"/>
      <c r="CD7689" s="16"/>
      <c r="CE7689" s="16" t="s">
        <v>13</v>
      </c>
      <c r="CF7689" s="16"/>
      <c r="CG7689" s="16"/>
      <c r="CH7689" s="16"/>
      <c r="CI7689" s="16"/>
      <c r="CJ7689" s="16"/>
      <c r="CK7689" s="16" t="s">
        <v>16</v>
      </c>
      <c r="CL7689" s="16"/>
      <c r="CM7689" s="16"/>
      <c r="CN7689" s="16"/>
      <c r="CO7689" s="16"/>
      <c r="CP7689" s="16"/>
      <c r="CQ7689" s="32"/>
      <c r="CR7689" s="16" t="s">
        <v>14</v>
      </c>
      <c r="CS7689" s="16"/>
      <c r="CT7689" s="16"/>
      <c r="CU7689" s="16"/>
      <c r="CV7689" s="16"/>
      <c r="CW7689" s="16"/>
      <c r="CX7689" s="16" t="s">
        <v>16</v>
      </c>
      <c r="CY7689" s="16"/>
      <c r="CZ7689" s="16"/>
      <c r="DA7689" s="16"/>
      <c r="DB7689" s="16"/>
      <c r="DC7689" s="32"/>
      <c r="DD7689" s="32"/>
      <c r="DE7689" s="39"/>
      <c r="DF7689" s="32"/>
      <c r="DG7689" s="16" t="s">
        <v>29</v>
      </c>
      <c r="DH7689" s="16"/>
      <c r="DI7689" s="16"/>
      <c r="DJ7689" s="16"/>
      <c r="DK7689" s="16"/>
      <c r="DL7689" s="16"/>
      <c r="DM7689" s="16"/>
      <c r="DN7689" s="16"/>
      <c r="DO7689" s="32"/>
      <c r="DP7689" s="16" t="s">
        <v>29</v>
      </c>
      <c r="DQ7689" s="16"/>
      <c r="DR7689" s="16"/>
      <c r="DS7689" s="16"/>
      <c r="DT7689" s="16"/>
      <c r="DU7689" s="16"/>
      <c r="DV7689" s="32"/>
      <c r="DW7689" s="16"/>
      <c r="DX7689" s="32"/>
      <c r="DY7689" s="16"/>
      <c r="DZ7689" s="16" t="s">
        <v>29</v>
      </c>
      <c r="EA7689" s="16"/>
      <c r="EB7689" s="16"/>
      <c r="EC7689" s="16"/>
      <c r="ED7689" s="16"/>
      <c r="EE7689" s="16"/>
      <c r="EF7689" s="17"/>
      <c r="EG7689" s="15"/>
      <c r="EH7689" s="32" t="s">
        <v>15</v>
      </c>
      <c r="EI7689" s="32"/>
      <c r="EJ7689" s="32"/>
      <c r="EK7689" s="32"/>
      <c r="EL7689" s="32"/>
      <c r="EM7689" s="32"/>
      <c r="EN7689" s="16"/>
      <c r="EO7689" s="16"/>
      <c r="EP7689" s="16"/>
      <c r="EQ7689" s="16"/>
      <c r="ER7689" s="16"/>
      <c r="ES7689" s="16"/>
      <c r="ET7689" s="15"/>
      <c r="EU7689" s="16"/>
      <c r="EV7689" s="16"/>
      <c r="EW7689" s="16"/>
      <c r="EX7689" s="16"/>
      <c r="EY7689" s="16"/>
      <c r="EZ7689" s="16"/>
      <c r="FA7689" s="16"/>
      <c r="FB7689" s="16"/>
      <c r="FC7689" s="17"/>
    </row>
    <row r="7690" spans="1:159" x14ac:dyDescent="0.2">
      <c r="A7690" s="55"/>
      <c r="B7690" s="18">
        <v>0</v>
      </c>
      <c r="C7690" s="7">
        <v>1</v>
      </c>
      <c r="D7690" s="7">
        <v>2</v>
      </c>
      <c r="E7690" s="7">
        <v>3</v>
      </c>
      <c r="F7690" s="7">
        <v>4</v>
      </c>
      <c r="G7690" s="7">
        <v>5</v>
      </c>
      <c r="H7690" s="7">
        <v>6</v>
      </c>
      <c r="I7690" s="7">
        <v>7</v>
      </c>
      <c r="J7690" s="7">
        <v>8</v>
      </c>
      <c r="K7690" s="7">
        <v>9</v>
      </c>
      <c r="L7690" s="7">
        <v>10</v>
      </c>
      <c r="M7690" s="7">
        <v>11</v>
      </c>
      <c r="N7690" s="7">
        <v>12</v>
      </c>
      <c r="O7690" s="7">
        <v>13</v>
      </c>
      <c r="P7690" s="7">
        <v>14</v>
      </c>
      <c r="Q7690" s="7">
        <v>15</v>
      </c>
      <c r="R7690" s="7">
        <v>16</v>
      </c>
      <c r="S7690" s="7">
        <v>17</v>
      </c>
      <c r="T7690" s="7">
        <v>18</v>
      </c>
      <c r="U7690" s="7">
        <v>19</v>
      </c>
      <c r="V7690" s="7">
        <v>20</v>
      </c>
      <c r="W7690" s="7">
        <v>21</v>
      </c>
      <c r="X7690" s="7">
        <v>22</v>
      </c>
      <c r="Y7690" s="7">
        <v>23</v>
      </c>
      <c r="Z7690" s="7">
        <v>24</v>
      </c>
      <c r="AA7690" s="7">
        <v>25</v>
      </c>
      <c r="AB7690" s="7">
        <v>26</v>
      </c>
      <c r="AC7690" s="7">
        <v>27</v>
      </c>
      <c r="AD7690" s="7">
        <v>28</v>
      </c>
      <c r="AE7690" s="14"/>
      <c r="AF7690" s="14"/>
      <c r="AG7690" s="14"/>
      <c r="AH7690" s="29"/>
      <c r="AI7690" s="25"/>
      <c r="AJ7690" s="7">
        <v>0</v>
      </c>
      <c r="AK7690" s="7">
        <v>1</v>
      </c>
      <c r="AL7690" s="7">
        <v>2</v>
      </c>
      <c r="AM7690" s="7">
        <v>3</v>
      </c>
      <c r="AN7690" s="7">
        <v>4</v>
      </c>
      <c r="AO7690" s="7">
        <v>5</v>
      </c>
      <c r="AP7690" s="7">
        <v>6</v>
      </c>
      <c r="AQ7690" s="7">
        <v>7</v>
      </c>
      <c r="AR7690" s="7">
        <v>8</v>
      </c>
      <c r="AS7690" s="7">
        <v>9</v>
      </c>
      <c r="AT7690" s="7">
        <v>10</v>
      </c>
      <c r="AU7690" s="7">
        <v>11</v>
      </c>
      <c r="AV7690" s="7">
        <v>12</v>
      </c>
      <c r="AW7690" s="7">
        <v>13</v>
      </c>
      <c r="AX7690" s="7">
        <v>14</v>
      </c>
      <c r="AY7690" s="25"/>
      <c r="AZ7690" s="7">
        <v>0</v>
      </c>
      <c r="BA7690" s="7">
        <v>1</v>
      </c>
      <c r="BB7690" s="7">
        <v>2</v>
      </c>
      <c r="BC7690" s="7">
        <v>3</v>
      </c>
      <c r="BD7690" s="7">
        <v>4</v>
      </c>
      <c r="BE7690" s="7">
        <v>5</v>
      </c>
      <c r="BF7690" s="7">
        <v>6</v>
      </c>
      <c r="BG7690" s="7">
        <v>7</v>
      </c>
      <c r="BH7690" s="7">
        <v>8</v>
      </c>
      <c r="BI7690" s="7">
        <v>9</v>
      </c>
      <c r="BJ7690" s="7">
        <v>10</v>
      </c>
      <c r="BK7690" s="7">
        <v>11</v>
      </c>
      <c r="BL7690" s="7">
        <v>12</v>
      </c>
      <c r="BM7690" s="7">
        <v>13</v>
      </c>
      <c r="BN7690" s="7">
        <v>14</v>
      </c>
      <c r="BO7690" s="25"/>
      <c r="BP7690" s="25"/>
      <c r="BQ7690" s="23"/>
      <c r="BR7690" s="7">
        <v>0</v>
      </c>
      <c r="BS7690" s="7">
        <v>1</v>
      </c>
      <c r="BT7690" s="7">
        <v>2</v>
      </c>
      <c r="BU7690" s="7">
        <v>3</v>
      </c>
      <c r="BV7690" s="7">
        <v>4</v>
      </c>
      <c r="BW7690" s="7">
        <v>5</v>
      </c>
      <c r="BX7690" s="7">
        <v>6</v>
      </c>
      <c r="BY7690" s="7">
        <v>7</v>
      </c>
      <c r="BZ7690" s="7">
        <v>8</v>
      </c>
      <c r="CA7690" s="7">
        <v>9</v>
      </c>
      <c r="CB7690" s="7">
        <v>10</v>
      </c>
      <c r="CC7690" s="7">
        <v>11</v>
      </c>
      <c r="CD7690" s="25"/>
      <c r="CE7690" s="7">
        <v>0</v>
      </c>
      <c r="CF7690" s="7">
        <v>1</v>
      </c>
      <c r="CG7690" s="7">
        <v>2</v>
      </c>
      <c r="CH7690" s="7">
        <v>3</v>
      </c>
      <c r="CI7690" s="7">
        <v>4</v>
      </c>
      <c r="CJ7690" s="7">
        <v>5</v>
      </c>
      <c r="CK7690" s="7">
        <v>6</v>
      </c>
      <c r="CL7690" s="7">
        <v>7</v>
      </c>
      <c r="CM7690" s="7">
        <v>8</v>
      </c>
      <c r="CN7690" s="7">
        <v>9</v>
      </c>
      <c r="CO7690" s="7">
        <v>10</v>
      </c>
      <c r="CP7690" s="7">
        <v>11</v>
      </c>
      <c r="CQ7690" s="25"/>
      <c r="CR7690" s="7">
        <v>0</v>
      </c>
      <c r="CS7690" s="7">
        <v>1</v>
      </c>
      <c r="CT7690" s="7">
        <v>2</v>
      </c>
      <c r="CU7690" s="7">
        <v>3</v>
      </c>
      <c r="CV7690" s="7">
        <v>4</v>
      </c>
      <c r="CW7690" s="7">
        <v>5</v>
      </c>
      <c r="CX7690" s="7">
        <v>6</v>
      </c>
      <c r="CY7690" s="7">
        <v>7</v>
      </c>
      <c r="CZ7690" s="7">
        <v>8</v>
      </c>
      <c r="DA7690" s="7">
        <v>9</v>
      </c>
      <c r="DB7690" s="7">
        <v>10</v>
      </c>
      <c r="DC7690" s="7">
        <v>11</v>
      </c>
      <c r="DD7690" s="25"/>
      <c r="DE7690" s="40"/>
      <c r="DF7690" s="50">
        <v>1</v>
      </c>
      <c r="DG7690" s="7">
        <v>0</v>
      </c>
      <c r="DH7690" s="7">
        <v>1</v>
      </c>
      <c r="DI7690" s="7">
        <v>2</v>
      </c>
      <c r="DJ7690" s="7">
        <v>3</v>
      </c>
      <c r="DK7690" s="7">
        <v>4</v>
      </c>
      <c r="DL7690" s="7">
        <v>5</v>
      </c>
      <c r="DM7690" s="7">
        <v>6</v>
      </c>
      <c r="DN7690" s="25"/>
      <c r="DO7690" s="50">
        <v>2</v>
      </c>
      <c r="DP7690" s="7">
        <v>0</v>
      </c>
      <c r="DQ7690" s="7">
        <v>1</v>
      </c>
      <c r="DR7690" s="7">
        <v>2</v>
      </c>
      <c r="DS7690" s="7">
        <v>3</v>
      </c>
      <c r="DT7690" s="7">
        <v>4</v>
      </c>
      <c r="DU7690" s="7">
        <v>5</v>
      </c>
      <c r="DV7690" s="7">
        <v>6</v>
      </c>
      <c r="DW7690" s="25"/>
      <c r="DX7690" s="50">
        <v>3</v>
      </c>
      <c r="DY7690" s="7">
        <v>0</v>
      </c>
      <c r="DZ7690" s="7">
        <v>1</v>
      </c>
      <c r="EA7690" s="7">
        <v>2</v>
      </c>
      <c r="EB7690" s="7">
        <v>3</v>
      </c>
      <c r="EC7690" s="7">
        <v>4</v>
      </c>
      <c r="ED7690" s="7">
        <v>5</v>
      </c>
      <c r="EE7690" s="7">
        <v>6</v>
      </c>
      <c r="EF7690" s="29"/>
      <c r="EG7690" s="23"/>
      <c r="EH7690" s="50">
        <v>1</v>
      </c>
      <c r="EI7690" s="7">
        <v>0</v>
      </c>
      <c r="EJ7690" s="7">
        <v>1</v>
      </c>
      <c r="EK7690" s="7">
        <v>2</v>
      </c>
      <c r="EL7690" s="7">
        <v>3</v>
      </c>
      <c r="EM7690" s="7">
        <v>4</v>
      </c>
      <c r="EN7690" s="14"/>
      <c r="EO7690" s="14"/>
      <c r="EP7690" s="14"/>
      <c r="EQ7690" s="14"/>
      <c r="ER7690" s="14"/>
      <c r="ES7690" s="14"/>
      <c r="ET7690" s="23"/>
      <c r="EU7690" s="7"/>
      <c r="EV7690" s="7" t="s">
        <v>1</v>
      </c>
      <c r="EW7690" s="14"/>
      <c r="EX7690" s="7"/>
      <c r="EY7690" s="7" t="s">
        <v>8</v>
      </c>
      <c r="EZ7690" s="14"/>
      <c r="FA7690" s="14"/>
      <c r="FB7690" s="14"/>
      <c r="FC7690" s="19"/>
    </row>
    <row r="7691" spans="1:159" x14ac:dyDescent="0.2">
      <c r="A7691" s="55"/>
      <c r="B7691" s="18">
        <v>1</v>
      </c>
      <c r="C7691" s="1">
        <f>学習データ!C7657*$B$37</f>
        <v>0</v>
      </c>
      <c r="D7691" s="1">
        <f>学習データ!D7657*$B$37</f>
        <v>0</v>
      </c>
      <c r="E7691" s="1">
        <f>学習データ!E7657*$B$37</f>
        <v>0</v>
      </c>
      <c r="F7691" s="1">
        <f>学習データ!F7657*$B$37</f>
        <v>0</v>
      </c>
      <c r="G7691" s="1">
        <f>学習データ!G7657*$B$37</f>
        <v>0</v>
      </c>
      <c r="H7691" s="1">
        <f>学習データ!H7657*$B$37</f>
        <v>0</v>
      </c>
      <c r="I7691" s="1">
        <f>学習データ!I7657*$B$37</f>
        <v>0</v>
      </c>
      <c r="J7691" s="1">
        <f>学習データ!J7657*$B$37</f>
        <v>0</v>
      </c>
      <c r="K7691" s="1">
        <f>学習データ!K7657*$B$37</f>
        <v>0</v>
      </c>
      <c r="L7691" s="1">
        <f>学習データ!L7657*$B$37</f>
        <v>0</v>
      </c>
      <c r="M7691" s="1">
        <f>学習データ!M7657*$B$37</f>
        <v>0</v>
      </c>
      <c r="N7691" s="1">
        <f>学習データ!N7657*$B$37</f>
        <v>0</v>
      </c>
      <c r="O7691" s="1">
        <f>学習データ!O7657*$B$37</f>
        <v>0</v>
      </c>
      <c r="P7691" s="1">
        <f>学習データ!P7657*$B$37</f>
        <v>0</v>
      </c>
      <c r="Q7691" s="1">
        <f>学習データ!Q7657*$B$37</f>
        <v>0</v>
      </c>
      <c r="R7691" s="1">
        <f>学習データ!R7657*$B$37</f>
        <v>0</v>
      </c>
      <c r="S7691" s="1">
        <f>学習データ!S7657*$B$37</f>
        <v>0</v>
      </c>
      <c r="T7691" s="1">
        <f>学習データ!T7657*$B$37</f>
        <v>0</v>
      </c>
      <c r="U7691" s="1">
        <f>学習データ!U7657*$B$37</f>
        <v>0</v>
      </c>
      <c r="V7691" s="1">
        <f>学習データ!V7657*$B$37</f>
        <v>0</v>
      </c>
      <c r="W7691" s="1">
        <f>学習データ!W7657*$B$37</f>
        <v>0</v>
      </c>
      <c r="X7691" s="1">
        <f>学習データ!X7657*$B$37</f>
        <v>0</v>
      </c>
      <c r="Y7691" s="1">
        <f>学習データ!Y7657*$B$37</f>
        <v>0</v>
      </c>
      <c r="Z7691" s="1">
        <f>学習データ!Z7657*$B$37</f>
        <v>0</v>
      </c>
      <c r="AA7691" s="1">
        <f>学習データ!AA7657*$B$37</f>
        <v>0</v>
      </c>
      <c r="AB7691" s="1">
        <f>学習データ!AB7657*$B$37</f>
        <v>0</v>
      </c>
      <c r="AC7691" s="1">
        <f>学習データ!AC7657*$B$37</f>
        <v>0</v>
      </c>
      <c r="AD7691" s="1">
        <f>学習データ!AD7657*$B$37</f>
        <v>0</v>
      </c>
      <c r="AE7691" s="14"/>
      <c r="AF7691" s="14"/>
      <c r="AG7691" s="14"/>
      <c r="AH7691" s="29"/>
      <c r="AI7691" s="25"/>
      <c r="AJ7691" s="7">
        <v>1</v>
      </c>
      <c r="AK7691" s="36">
        <f t="shared" ref="AK7691:AK7704" ca="1" si="40498">MAX(OFFSET(C7691,$B7690,B$40,2,2))*$AJ$37</f>
        <v>0</v>
      </c>
      <c r="AL7691" s="36">
        <f t="shared" ref="AL7691:AL7704" ca="1" si="40499">MAX(OFFSET(D7691,$B7690,C$40,2,2))*$AJ$37</f>
        <v>0</v>
      </c>
      <c r="AM7691" s="36">
        <f t="shared" ref="AM7691:AM7704" ca="1" si="40500">MAX(OFFSET(E7691,$B7690,D$40,2,2))*$AJ$37</f>
        <v>0</v>
      </c>
      <c r="AN7691" s="36">
        <f t="shared" ref="AN7691:AN7704" ca="1" si="40501">MAX(OFFSET(F7691,$B7690,E$40,2,2))*$AJ$37</f>
        <v>0</v>
      </c>
      <c r="AO7691" s="36">
        <f t="shared" ref="AO7691:AO7704" ca="1" si="40502">MAX(OFFSET(G7691,$B7690,F$40,2,2))*$AJ$37</f>
        <v>0</v>
      </c>
      <c r="AP7691" s="36">
        <f t="shared" ref="AP7691:AP7704" ca="1" si="40503">MAX(OFFSET(H7691,$B7690,G$40,2,2))*$AJ$37</f>
        <v>0</v>
      </c>
      <c r="AQ7691" s="36">
        <f t="shared" ref="AQ7691:AQ7704" ca="1" si="40504">MAX(OFFSET(I7691,$B7690,H$40,2,2))*$AJ$37</f>
        <v>0</v>
      </c>
      <c r="AR7691" s="36">
        <f t="shared" ref="AR7691:AR7704" ca="1" si="40505">MAX(OFFSET(J7691,$B7690,I$40,2,2))*$AJ$37</f>
        <v>0</v>
      </c>
      <c r="AS7691" s="36">
        <f t="shared" ref="AS7691:AS7704" ca="1" si="40506">MAX(OFFSET(K7691,$B7690,J$40,2,2))*$AJ$37</f>
        <v>0</v>
      </c>
      <c r="AT7691" s="36">
        <f t="shared" ref="AT7691:AT7704" ca="1" si="40507">MAX(OFFSET(L7691,$B7690,K$40,2,2))*$AJ$37</f>
        <v>0</v>
      </c>
      <c r="AU7691" s="36">
        <f t="shared" ref="AU7691:AU7704" ca="1" si="40508">MAX(OFFSET(M7691,$B7690,L$40,2,2))*$AJ$37</f>
        <v>0</v>
      </c>
      <c r="AV7691" s="36">
        <f t="shared" ref="AV7691:AV7704" ca="1" si="40509">MAX(OFFSET(N7691,$B7690,M$40,2,2))*$AJ$37</f>
        <v>0</v>
      </c>
      <c r="AW7691" s="36">
        <f t="shared" ref="AW7691:AW7704" ca="1" si="40510">MAX(OFFSET(O7691,$B7690,N$40,2,2))*$AJ$37</f>
        <v>0</v>
      </c>
      <c r="AX7691" s="36">
        <f t="shared" ref="AX7691:AX7704" ca="1" si="40511">MAX(OFFSET(P7691,$B7690,O$40,2,2))*$AJ$37</f>
        <v>0</v>
      </c>
      <c r="AY7691" s="25"/>
      <c r="AZ7691" s="7">
        <v>1</v>
      </c>
      <c r="BA7691" s="36">
        <f t="shared" ref="BA7691:BA7704" ca="1" si="40512">IF(AK7691&gt;$BA$37,AK7691*$BC$37,0)</f>
        <v>0</v>
      </c>
      <c r="BB7691" s="36">
        <f t="shared" ref="BB7691:BB7704" ca="1" si="40513">IF(AL7691&gt;$BA$37,AL7691*$BC$37,0)</f>
        <v>0</v>
      </c>
      <c r="BC7691" s="36">
        <f t="shared" ref="BC7691:BC7704" ca="1" si="40514">IF(AM7691&gt;$BA$37,AM7691*$BC$37,0)</f>
        <v>0</v>
      </c>
      <c r="BD7691" s="36">
        <f t="shared" ref="BD7691:BD7704" ca="1" si="40515">IF(AN7691&gt;$BA$37,AN7691*$BC$37,0)</f>
        <v>0</v>
      </c>
      <c r="BE7691" s="36">
        <f t="shared" ref="BE7691:BE7704" ca="1" si="40516">IF(AO7691&gt;$BA$37,AO7691*$BC$37,0)</f>
        <v>0</v>
      </c>
      <c r="BF7691" s="36">
        <f t="shared" ref="BF7691:BF7704" ca="1" si="40517">IF(AP7691&gt;$BA$37,AP7691*$BC$37,0)</f>
        <v>0</v>
      </c>
      <c r="BG7691" s="36">
        <f t="shared" ref="BG7691:BG7704" ca="1" si="40518">IF(AQ7691&gt;$BA$37,AQ7691*$BC$37,0)</f>
        <v>0</v>
      </c>
      <c r="BH7691" s="36">
        <f t="shared" ref="BH7691:BH7704" ca="1" si="40519">IF(AR7691&gt;$BA$37,AR7691*$BC$37,0)</f>
        <v>0</v>
      </c>
      <c r="BI7691" s="36">
        <f t="shared" ref="BI7691:BI7704" ca="1" si="40520">IF(AS7691&gt;$BA$37,AS7691*$BC$37,0)</f>
        <v>0</v>
      </c>
      <c r="BJ7691" s="36">
        <f t="shared" ref="BJ7691:BJ7704" ca="1" si="40521">IF(AT7691&gt;$BA$37,AT7691*$BC$37,0)</f>
        <v>0</v>
      </c>
      <c r="BK7691" s="36">
        <f t="shared" ref="BK7691:BK7704" ca="1" si="40522">IF(AU7691&gt;$BA$37,AU7691*$BC$37,0)</f>
        <v>0</v>
      </c>
      <c r="BL7691" s="36">
        <f t="shared" ref="BL7691:BL7704" ca="1" si="40523">IF(AV7691&gt;$BA$37,AV7691*$BC$37,0)</f>
        <v>0</v>
      </c>
      <c r="BM7691" s="36">
        <f t="shared" ref="BM7691:BM7704" ca="1" si="40524">IF(AW7691&gt;$BA$37,AW7691*$BC$37,0)</f>
        <v>0</v>
      </c>
      <c r="BN7691" s="36">
        <f t="shared" ref="BN7691:BN7704" ca="1" si="40525">IF(AX7691&gt;$BA$37,AX7691*$BC$37,0)</f>
        <v>0</v>
      </c>
      <c r="BO7691" s="25"/>
      <c r="BP7691" s="25"/>
      <c r="BQ7691" s="23"/>
      <c r="BR7691" s="7">
        <v>1</v>
      </c>
      <c r="BS7691" s="1">
        <f t="shared" ref="BS7691:BS7701" ca="1" si="40526">1/(1+EXP(-SUMPRODUCT($BS$15:$BV$18,BA7691:BD7694)+$BW$15))</f>
        <v>0.71595665836614841</v>
      </c>
      <c r="BT7691" s="1">
        <f t="shared" ref="BT7691:BT7701" ca="1" si="40527">1/(1+EXP(-SUMPRODUCT($BS$15:$BV$18,BB7691:BE7694)+$BW$15))</f>
        <v>0.8178314518380051</v>
      </c>
      <c r="BU7691" s="1">
        <f t="shared" ref="BU7691:BU7701" ca="1" si="40528">1/(1+EXP(-SUMPRODUCT($BS$15:$BV$18,BC7691:BF7694)+$BW$15))</f>
        <v>0.94177313877486413</v>
      </c>
      <c r="BV7691" s="1">
        <f t="shared" ref="BV7691:BV7701" ca="1" si="40529">1/(1+EXP(-SUMPRODUCT($BS$15:$BV$18,BD7691:BG7694)+$BW$15))</f>
        <v>0.97417765303371406</v>
      </c>
      <c r="BW7691" s="1">
        <f t="shared" ref="BW7691:BW7701" ca="1" si="40530">1/(1+EXP(-SUMPRODUCT($BS$15:$BV$18,BE7691:BH7694)+$BW$15))</f>
        <v>0.96920892453683949</v>
      </c>
      <c r="BX7691" s="1">
        <f t="shared" ref="BX7691:BX7701" ca="1" si="40531">1/(1+EXP(-SUMPRODUCT($BS$15:$BV$18,BF7691:BI7694)+$BW$15))</f>
        <v>0.98399913926813809</v>
      </c>
      <c r="BY7691" s="1">
        <f t="shared" ref="BY7691:BY7701" ca="1" si="40532">1/(1+EXP(-SUMPRODUCT($BS$15:$BV$18,BG7691:BJ7694)+$BW$15))</f>
        <v>0.97999023490468706</v>
      </c>
      <c r="BZ7691" s="1">
        <f t="shared" ref="BZ7691:BZ7701" ca="1" si="40533">1/(1+EXP(-SUMPRODUCT($BS$15:$BV$18,BH7691:BK7694)+$BW$15))</f>
        <v>0.94686792833112654</v>
      </c>
      <c r="CA7691" s="1">
        <f t="shared" ref="CA7691:CA7701" ca="1" si="40534">1/(1+EXP(-SUMPRODUCT($BS$15:$BV$18,BI7691:BL7694)+$BW$15))</f>
        <v>0.88498028101339554</v>
      </c>
      <c r="CB7691" s="1">
        <f t="shared" ref="CB7691:CB7701" ca="1" si="40535">1/(1+EXP(-SUMPRODUCT($BS$15:$BV$18,BJ7691:BM7694)+$BW$15))</f>
        <v>0.70060926023989334</v>
      </c>
      <c r="CC7691" s="1">
        <f t="shared" ref="CC7691:CC7701" ca="1" si="40536">1/(1+EXP(-SUMPRODUCT($BS$15:$BV$18,BK7691:BN7694)+$BW$15))</f>
        <v>0.48160743256383232</v>
      </c>
      <c r="CD7691" s="25"/>
      <c r="CE7691" s="7">
        <v>1</v>
      </c>
      <c r="CF7691" s="1">
        <f t="shared" ref="CF7691:CF7701" ca="1" si="40537">1/(1+EXP(-SUMPRODUCT($BS$19:$BV$22,BA7691:BD7694)+$BW$19))</f>
        <v>8.6711688972205356E-3</v>
      </c>
      <c r="CG7691" s="1">
        <f t="shared" ref="CG7691:CG7701" ca="1" si="40538">1/(1+EXP(-SUMPRODUCT($BS$19:$BV$22,BB7691:BE7694)+$BW$19))</f>
        <v>2.9008459534622831E-3</v>
      </c>
      <c r="CH7691" s="1">
        <f t="shared" ref="CH7691:CH7701" ca="1" si="40539">1/(1+EXP(-SUMPRODUCT($BS$19:$BV$22,BC7691:BF7694)+$BW$19))</f>
        <v>1.1702083773948762E-5</v>
      </c>
      <c r="CI7691" s="1">
        <f t="shared" ref="CI7691:CI7701" ca="1" si="40540">1/(1+EXP(-SUMPRODUCT($BS$19:$BV$22,BD7691:BG7694)+$BW$19))</f>
        <v>1.876799152043136E-5</v>
      </c>
      <c r="CJ7691" s="1">
        <f t="shared" ref="CJ7691:CJ7701" ca="1" si="40541">1/(1+EXP(-SUMPRODUCT($BS$19:$BV$22,BE7691:BH7694)+$BW$19))</f>
        <v>8.4041482461125024E-5</v>
      </c>
      <c r="CK7691" s="1">
        <f t="shared" ref="CK7691:CK7701" ca="1" si="40542">1/(1+EXP(-SUMPRODUCT($BS$19:$BV$22,BF7691:BI7694)+$BW$19))</f>
        <v>1.8617642723736447E-5</v>
      </c>
      <c r="CL7691" s="1">
        <f t="shared" ref="CL7691:CL7701" ca="1" si="40543">1/(1+EXP(-SUMPRODUCT($BS$19:$BV$22,BG7691:BJ7694)+$BW$19))</f>
        <v>1.015824338261084E-5</v>
      </c>
      <c r="CM7691" s="1">
        <f t="shared" ref="CM7691:CM7701" ca="1" si="40544">1/(1+EXP(-SUMPRODUCT($BS$19:$BV$22,BH7691:BK7694)+$BW$19))</f>
        <v>5.6575814045729187E-5</v>
      </c>
      <c r="CN7691" s="1">
        <f t="shared" ref="CN7691:CN7701" ca="1" si="40545">1/(1+EXP(-SUMPRODUCT($BS$19:$BV$22,BI7691:BL7694)+$BW$19))</f>
        <v>2.2397534483526497E-2</v>
      </c>
      <c r="CO7691" s="1">
        <f t="shared" ref="CO7691:CO7701" ca="1" si="40546">1/(1+EXP(-SUMPRODUCT($BS$19:$BV$22,BJ7691:BM7694)+$BW$19))</f>
        <v>6.5167874238774459E-2</v>
      </c>
      <c r="CP7691" s="1">
        <f t="shared" ref="CP7691:CP7701" ca="1" si="40547">1/(1+EXP(-SUMPRODUCT($BS$19:$BV$22,BK7691:BN7694)+$BW$19))</f>
        <v>0.16845687140215862</v>
      </c>
      <c r="CQ7691" s="25"/>
      <c r="CR7691" s="7">
        <v>1</v>
      </c>
      <c r="CS7691" s="1">
        <f t="shared" ref="CS7691:CS7701" ca="1" si="40548">1/(1+EXP(-SUMPRODUCT($BS$23:$BV$26,BA7691:BD7694)+$BW$23))</f>
        <v>3.1993372145286594E-2</v>
      </c>
      <c r="CT7691" s="1">
        <f t="shared" ref="CT7691:CT7701" ca="1" si="40549">1/(1+EXP(-SUMPRODUCT($BS$23:$BV$26,BB7691:BE7694)+$BW$23))</f>
        <v>0.28803093767419935</v>
      </c>
      <c r="CU7691" s="1">
        <f t="shared" ref="CU7691:CU7701" ca="1" si="40550">1/(1+EXP(-SUMPRODUCT($BS$23:$BV$26,BC7691:BF7694)+$BW$23))</f>
        <v>0.36557714505912603</v>
      </c>
      <c r="CV7691" s="1">
        <f t="shared" ref="CV7691:CV7701" ca="1" si="40551">1/(1+EXP(-SUMPRODUCT($BS$23:$BV$26,BD7691:BG7694)+$BW$23))</f>
        <v>0.1650828222641573</v>
      </c>
      <c r="CW7691" s="1">
        <f t="shared" ref="CW7691:CW7701" ca="1" si="40552">1/(1+EXP(-SUMPRODUCT($BS$23:$BV$26,BE7691:BH7694)+$BW$23))</f>
        <v>0.40803495451398464</v>
      </c>
      <c r="CX7691" s="1">
        <f t="shared" ref="CX7691:CX7701" ca="1" si="40553">1/(1+EXP(-SUMPRODUCT($BS$23:$BV$26,BF7691:BI7694)+$BW$23))</f>
        <v>0.52155905416778381</v>
      </c>
      <c r="CY7691" s="1">
        <f t="shared" ref="CY7691:CY7701" ca="1" si="40554">1/(1+EXP(-SUMPRODUCT($BS$23:$BV$26,BG7691:BJ7694)+$BW$23))</f>
        <v>0.52032859183928915</v>
      </c>
      <c r="CZ7691" s="1">
        <f t="shared" ref="CZ7691:CZ7701" ca="1" si="40555">1/(1+EXP(-SUMPRODUCT($BS$23:$BV$26,BH7691:BK7694)+$BW$23))</f>
        <v>0.16367025180472858</v>
      </c>
      <c r="DA7691" s="1">
        <f t="shared" ref="DA7691:DA7701" ca="1" si="40556">1/(1+EXP(-SUMPRODUCT($BS$23:$BV$26,BI7691:BL7694)+$BW$23))</f>
        <v>3.5440818376652354E-2</v>
      </c>
      <c r="DB7691" s="1">
        <f t="shared" ref="DB7691:DB7701" ca="1" si="40557">1/(1+EXP(-SUMPRODUCT($BS$23:$BV$26,BJ7691:BM7694)+$BW$23))</f>
        <v>2.8016299779905062E-2</v>
      </c>
      <c r="DC7691" s="1">
        <f t="shared" ref="DC7691:DC7701" ca="1" si="40558">1/(1+EXP(-SUMPRODUCT($BS$23:$BV$26,BK7691:BN7694)+$BW$23))</f>
        <v>1.8689893644914347E-2</v>
      </c>
      <c r="DD7691" s="25"/>
      <c r="DE7691" s="40"/>
      <c r="DF7691" s="50"/>
      <c r="DG7691" s="7">
        <v>1</v>
      </c>
      <c r="DH7691" s="1">
        <f t="shared" ref="DH7691:DH7696" ca="1" si="40559">MAX(OFFSET(BS7691,$BR7690,BR$40,2,2))*$DF$37</f>
        <v>0.95030955507055548</v>
      </c>
      <c r="DI7691" s="1">
        <f t="shared" ref="DI7691:DI7696" ca="1" si="40560">MAX(OFFSET(BT7691,$BR7690,BS$40,2,2))*$DF$37</f>
        <v>0.99650805422932875</v>
      </c>
      <c r="DJ7691" s="1">
        <f t="shared" ref="DJ7691:DJ7696" ca="1" si="40561">MAX(OFFSET(BU7691,$BR7690,BT$40,2,2))*$DF$37</f>
        <v>0.9951399327321252</v>
      </c>
      <c r="DK7691" s="1">
        <f t="shared" ref="DK7691:DK7696" ca="1" si="40562">MAX(OFFSET(BV7691,$BR7690,BU$40,2,2))*$DF$37</f>
        <v>0.98506528538134253</v>
      </c>
      <c r="DL7691" s="1">
        <f t="shared" ref="DL7691:DL7696" ca="1" si="40563">MAX(OFFSET(BW7691,$BR7690,BV$40,2,2))*$DF$37</f>
        <v>0.89377435387311255</v>
      </c>
      <c r="DM7691" s="1">
        <f t="shared" ref="DM7691:DM7696" ca="1" si="40564">MAX(OFFSET(BX7691,$BR7690,BW$40,2,2))*$DF$37</f>
        <v>0.48160743256383232</v>
      </c>
      <c r="DN7691" s="25"/>
      <c r="DO7691" s="50"/>
      <c r="DP7691" s="7">
        <v>1</v>
      </c>
      <c r="DQ7691" s="1">
        <f t="shared" ref="DQ7691:DQ7696" ca="1" si="40565">MAX(OFFSET(CF7691,$CE7690,CE$40,2,2))*$DF$37</f>
        <v>1.2620269380841256E-2</v>
      </c>
      <c r="DR7691" s="1">
        <f t="shared" ref="DR7691:DR7696" ca="1" si="40566">MAX(OFFSET(CG7691,$CE7690,CF$40,2,2))*$DF$37</f>
        <v>0.32322313147978854</v>
      </c>
      <c r="DS7691" s="1">
        <f t="shared" ref="DS7691:DS7696" ca="1" si="40567">MAX(OFFSET(CH7691,$CE7690,CG$40,2,2))*$DF$37</f>
        <v>0.99948558528022613</v>
      </c>
      <c r="DT7691" s="1">
        <f t="shared" ref="DT7691:DT7696" ca="1" si="40568">MAX(OFFSET(CI7691,$CE7690,CH$40,2,2))*$DF$37</f>
        <v>0.93513032928976636</v>
      </c>
      <c r="DU7691" s="1">
        <f t="shared" ref="DU7691:DU7696" ca="1" si="40569">MAX(OFFSET(CJ7691,$CE7690,CI$40,2,2))*$DF$37</f>
        <v>0.2075745459403566</v>
      </c>
      <c r="DV7691" s="1">
        <f t="shared" ref="DV7691:DV7696" ca="1" si="40570">MAX(OFFSET(CK7691,$CE7690,CJ$40,2,2))*$DF$37</f>
        <v>0.16845687140215862</v>
      </c>
      <c r="DW7691" s="25"/>
      <c r="DX7691" s="50"/>
      <c r="DY7691" s="7">
        <v>1</v>
      </c>
      <c r="DZ7691" s="1">
        <f t="shared" ref="DZ7691:DZ7696" ca="1" si="40571">MAX(OFFSET(CS7691,$CR7690,CR$40,2,2))*$DF$37</f>
        <v>0.77996714859614857</v>
      </c>
      <c r="EA7691" s="1">
        <f t="shared" ref="EA7691:EA7696" ca="1" si="40572">MAX(OFFSET(CT7691,$CR7690,CS$40,2,2))*$DF$37</f>
        <v>0.97962892200786345</v>
      </c>
      <c r="EB7691" s="1">
        <f t="shared" ref="EB7691:EB7696" ca="1" si="40573">MAX(OFFSET(CU7691,$CR7690,CT$40,2,2))*$DF$37</f>
        <v>0.98779559297561492</v>
      </c>
      <c r="EC7691" s="1">
        <f t="shared" ref="EC7691:EC7696" ca="1" si="40574">MAX(OFFSET(CV7691,$CR7690,CU$40,2,2))*$DF$37</f>
        <v>0.99709170180614259</v>
      </c>
      <c r="ED7691" s="1">
        <f t="shared" ref="ED7691:ED7696" ca="1" si="40575">MAX(OFFSET(CW7691,$CR7690,CV$40,2,2))*$DF$37</f>
        <v>0.55290450446215933</v>
      </c>
      <c r="EE7691" s="1">
        <f t="shared" ref="EE7691:EE7696" ca="1" si="40576">MAX(OFFSET(CX7691,$CR7690,CW$40,2,2))*$DF$37</f>
        <v>1.8689893644914347E-2</v>
      </c>
      <c r="EF7691" s="29"/>
      <c r="EG7691" s="23"/>
      <c r="EH7691" s="50"/>
      <c r="EI7691" s="7">
        <v>1</v>
      </c>
      <c r="EJ7691" s="1">
        <f t="shared" ref="EJ7691:EJ7694" ca="1" si="40577">1/(1+EXP(-SUMPRODUCT($EI$20:$EK$22,DH7691:DJ7693)+$EL$20))</f>
        <v>0.99943193378937045</v>
      </c>
      <c r="EK7691" s="1">
        <f t="shared" ref="EK7691:EK7694" ca="1" si="40578">1/(1+EXP(-SUMPRODUCT($EI$20:$EK$22,DI7691:DK7693)+$EL$20))</f>
        <v>0.99956485088219904</v>
      </c>
      <c r="EL7691" s="1">
        <f t="shared" ref="EL7691:EL7694" ca="1" si="40579">1/(1+EXP(-SUMPRODUCT($EI$20:$EK$22,DJ7691:DL7693)+$EL$20))</f>
        <v>0.99939962779655456</v>
      </c>
      <c r="EM7691" s="1">
        <f t="shared" ref="EM7691:EM7694" ca="1" si="40580">1/(1+EXP(-SUMPRODUCT($EI$20:$EK$22,DK7691:DM7693)+$EL$20))</f>
        <v>0.9980861389924216</v>
      </c>
      <c r="EN7691" s="14"/>
      <c r="EO7691" s="14"/>
      <c r="EP7691" s="14"/>
      <c r="EQ7691" s="14"/>
      <c r="ER7691" s="14"/>
      <c r="ES7691" s="14"/>
      <c r="ET7691" s="23"/>
      <c r="EU7691" s="7">
        <v>0</v>
      </c>
      <c r="EV7691" s="1"/>
      <c r="EW7691" s="14"/>
      <c r="EX7691" s="7">
        <v>0</v>
      </c>
      <c r="EY7691" s="1"/>
      <c r="EZ7691" s="14"/>
      <c r="FA7691" s="27" t="s">
        <v>10</v>
      </c>
      <c r="FB7691" s="1">
        <f t="shared" ref="FB7691" ca="1" si="40581">SUM(EY7691:EY7700)</f>
        <v>1.3479129970852346E-2</v>
      </c>
      <c r="FC7691" s="19"/>
    </row>
    <row r="7692" spans="1:159" x14ac:dyDescent="0.2">
      <c r="A7692" s="55"/>
      <c r="B7692" s="18">
        <v>2</v>
      </c>
      <c r="C7692" s="1">
        <f>学習データ!C7658*$B$37</f>
        <v>0</v>
      </c>
      <c r="D7692" s="1">
        <f>学習データ!D7658*$B$37</f>
        <v>0</v>
      </c>
      <c r="E7692" s="1">
        <f>学習データ!E7658*$B$37</f>
        <v>0</v>
      </c>
      <c r="F7692" s="1">
        <f>学習データ!F7658*$B$37</f>
        <v>0</v>
      </c>
      <c r="G7692" s="1">
        <f>学習データ!G7658*$B$37</f>
        <v>0</v>
      </c>
      <c r="H7692" s="1">
        <f>学習データ!H7658*$B$37</f>
        <v>0</v>
      </c>
      <c r="I7692" s="1">
        <f>学習データ!I7658*$B$37</f>
        <v>0</v>
      </c>
      <c r="J7692" s="1">
        <f>学習データ!J7658*$B$37</f>
        <v>0</v>
      </c>
      <c r="K7692" s="1">
        <f>学習データ!K7658*$B$37</f>
        <v>0</v>
      </c>
      <c r="L7692" s="1">
        <f>学習データ!L7658*$B$37</f>
        <v>0</v>
      </c>
      <c r="M7692" s="1">
        <f>学習データ!M7658*$B$37</f>
        <v>0</v>
      </c>
      <c r="N7692" s="1">
        <f>学習データ!N7658*$B$37</f>
        <v>0</v>
      </c>
      <c r="O7692" s="1">
        <f>学習データ!O7658*$B$37</f>
        <v>0</v>
      </c>
      <c r="P7692" s="1">
        <f>学習データ!P7658*$B$37</f>
        <v>0</v>
      </c>
      <c r="Q7692" s="1">
        <f>学習データ!Q7658*$B$37</f>
        <v>0</v>
      </c>
      <c r="R7692" s="1">
        <f>学習データ!R7658*$B$37</f>
        <v>0</v>
      </c>
      <c r="S7692" s="1">
        <f>学習データ!S7658*$B$37</f>
        <v>0</v>
      </c>
      <c r="T7692" s="1">
        <f>学習データ!T7658*$B$37</f>
        <v>0</v>
      </c>
      <c r="U7692" s="1">
        <f>学習データ!U7658*$B$37</f>
        <v>0</v>
      </c>
      <c r="V7692" s="1">
        <f>学習データ!V7658*$B$37</f>
        <v>0</v>
      </c>
      <c r="W7692" s="1">
        <f>学習データ!W7658*$B$37</f>
        <v>0</v>
      </c>
      <c r="X7692" s="1">
        <f>学習データ!X7658*$B$37</f>
        <v>0</v>
      </c>
      <c r="Y7692" s="1">
        <f>学習データ!Y7658*$B$37</f>
        <v>0</v>
      </c>
      <c r="Z7692" s="1">
        <f>学習データ!Z7658*$B$37</f>
        <v>0</v>
      </c>
      <c r="AA7692" s="1">
        <f>学習データ!AA7658*$B$37</f>
        <v>0</v>
      </c>
      <c r="AB7692" s="1">
        <f>学習データ!AB7658*$B$37</f>
        <v>0</v>
      </c>
      <c r="AC7692" s="1">
        <f>学習データ!AC7658*$B$37</f>
        <v>0</v>
      </c>
      <c r="AD7692" s="1">
        <f>学習データ!AD7658*$B$37</f>
        <v>0</v>
      </c>
      <c r="AE7692" s="14"/>
      <c r="AF7692" s="14"/>
      <c r="AG7692" s="14"/>
      <c r="AH7692" s="29"/>
      <c r="AI7692" s="25"/>
      <c r="AJ7692" s="7">
        <v>2</v>
      </c>
      <c r="AK7692" s="36">
        <f t="shared" ca="1" si="40498"/>
        <v>0</v>
      </c>
      <c r="AL7692" s="36">
        <f t="shared" ca="1" si="40499"/>
        <v>0</v>
      </c>
      <c r="AM7692" s="36">
        <f t="shared" ca="1" si="40500"/>
        <v>0</v>
      </c>
      <c r="AN7692" s="36">
        <f t="shared" ca="1" si="40501"/>
        <v>0</v>
      </c>
      <c r="AO7692" s="36">
        <f t="shared" ca="1" si="40502"/>
        <v>0</v>
      </c>
      <c r="AP7692" s="36">
        <f t="shared" ca="1" si="40503"/>
        <v>0</v>
      </c>
      <c r="AQ7692" s="36">
        <f t="shared" ca="1" si="40504"/>
        <v>0</v>
      </c>
      <c r="AR7692" s="36">
        <f t="shared" ca="1" si="40505"/>
        <v>0</v>
      </c>
      <c r="AS7692" s="36">
        <f t="shared" ca="1" si="40506"/>
        <v>0</v>
      </c>
      <c r="AT7692" s="36">
        <f t="shared" ca="1" si="40507"/>
        <v>0</v>
      </c>
      <c r="AU7692" s="36">
        <f t="shared" ca="1" si="40508"/>
        <v>0</v>
      </c>
      <c r="AV7692" s="36">
        <f t="shared" ca="1" si="40509"/>
        <v>0</v>
      </c>
      <c r="AW7692" s="36">
        <f t="shared" ca="1" si="40510"/>
        <v>0</v>
      </c>
      <c r="AX7692" s="36">
        <f t="shared" ca="1" si="40511"/>
        <v>0</v>
      </c>
      <c r="AY7692" s="25"/>
      <c r="AZ7692" s="7">
        <v>2</v>
      </c>
      <c r="BA7692" s="36">
        <f t="shared" ca="1" si="40512"/>
        <v>0</v>
      </c>
      <c r="BB7692" s="36">
        <f t="shared" ca="1" si="40513"/>
        <v>0</v>
      </c>
      <c r="BC7692" s="36">
        <f t="shared" ca="1" si="40514"/>
        <v>0</v>
      </c>
      <c r="BD7692" s="36">
        <f t="shared" ca="1" si="40515"/>
        <v>0</v>
      </c>
      <c r="BE7692" s="36">
        <f t="shared" ca="1" si="40516"/>
        <v>0</v>
      </c>
      <c r="BF7692" s="36">
        <f t="shared" ca="1" si="40517"/>
        <v>0</v>
      </c>
      <c r="BG7692" s="36">
        <f t="shared" ca="1" si="40518"/>
        <v>0</v>
      </c>
      <c r="BH7692" s="36">
        <f t="shared" ca="1" si="40519"/>
        <v>0</v>
      </c>
      <c r="BI7692" s="36">
        <f t="shared" ca="1" si="40520"/>
        <v>0</v>
      </c>
      <c r="BJ7692" s="36">
        <f t="shared" ca="1" si="40521"/>
        <v>0</v>
      </c>
      <c r="BK7692" s="36">
        <f t="shared" ca="1" si="40522"/>
        <v>0</v>
      </c>
      <c r="BL7692" s="36">
        <f t="shared" ca="1" si="40523"/>
        <v>0</v>
      </c>
      <c r="BM7692" s="36">
        <f t="shared" ca="1" si="40524"/>
        <v>0</v>
      </c>
      <c r="BN7692" s="36">
        <f t="shared" ca="1" si="40525"/>
        <v>0</v>
      </c>
      <c r="BO7692" s="25"/>
      <c r="BP7692" s="25"/>
      <c r="BQ7692" s="23"/>
      <c r="BR7692" s="7">
        <v>2</v>
      </c>
      <c r="BS7692" s="1">
        <f t="shared" ca="1" si="40526"/>
        <v>0.77328790624264443</v>
      </c>
      <c r="BT7692" s="1">
        <f t="shared" ca="1" si="40527"/>
        <v>0.95030955507055548</v>
      </c>
      <c r="BU7692" s="1">
        <f t="shared" ca="1" si="40528"/>
        <v>0.99374346843936945</v>
      </c>
      <c r="BV7692" s="1">
        <f t="shared" ca="1" si="40529"/>
        <v>0.99650805422932875</v>
      </c>
      <c r="BW7692" s="1">
        <f t="shared" ca="1" si="40530"/>
        <v>0.9951399327321252</v>
      </c>
      <c r="BX7692" s="1">
        <f t="shared" ca="1" si="40531"/>
        <v>0.98720655784441469</v>
      </c>
      <c r="BY7692" s="1">
        <f t="shared" ca="1" si="40532"/>
        <v>0.98506528538134253</v>
      </c>
      <c r="BZ7692" s="1">
        <f t="shared" ca="1" si="40533"/>
        <v>0.95418132830245284</v>
      </c>
      <c r="CA7692" s="1">
        <f t="shared" ca="1" si="40534"/>
        <v>0.89377435387311255</v>
      </c>
      <c r="CB7692" s="1">
        <f t="shared" ca="1" si="40535"/>
        <v>0.72648618057805681</v>
      </c>
      <c r="CC7692" s="1">
        <f t="shared" ca="1" si="40536"/>
        <v>0.48160743256383232</v>
      </c>
      <c r="CD7692" s="25"/>
      <c r="CE7692" s="7">
        <v>2</v>
      </c>
      <c r="CF7692" s="1">
        <f t="shared" ca="1" si="40537"/>
        <v>1.2620269380841256E-2</v>
      </c>
      <c r="CG7692" s="1">
        <f t="shared" ca="1" si="40538"/>
        <v>2.4056388791860331E-4</v>
      </c>
      <c r="CH7692" s="1">
        <f t="shared" ca="1" si="40539"/>
        <v>4.8413813701205829E-2</v>
      </c>
      <c r="CI7692" s="1">
        <f t="shared" ca="1" si="40540"/>
        <v>0.32322313147978854</v>
      </c>
      <c r="CJ7692" s="1">
        <f t="shared" ca="1" si="40541"/>
        <v>0.8532842298601776</v>
      </c>
      <c r="CK7692" s="1">
        <f t="shared" ca="1" si="40542"/>
        <v>0.99948558528022613</v>
      </c>
      <c r="CL7692" s="1">
        <f t="shared" ca="1" si="40543"/>
        <v>0.93513032928976636</v>
      </c>
      <c r="CM7692" s="1">
        <f t="shared" ca="1" si="40544"/>
        <v>0.79114873555509235</v>
      </c>
      <c r="CN7692" s="1">
        <f t="shared" ca="1" si="40545"/>
        <v>0.2075745459403566</v>
      </c>
      <c r="CO7692" s="1">
        <f t="shared" ca="1" si="40546"/>
        <v>0.12553018827699572</v>
      </c>
      <c r="CP7692" s="1">
        <f t="shared" ca="1" si="40547"/>
        <v>0.16845687140215862</v>
      </c>
      <c r="CQ7692" s="25"/>
      <c r="CR7692" s="7">
        <v>2</v>
      </c>
      <c r="CS7692" s="1">
        <f t="shared" ca="1" si="40548"/>
        <v>0.27701717598275066</v>
      </c>
      <c r="CT7692" s="1">
        <f t="shared" ca="1" si="40549"/>
        <v>0.77996714859614857</v>
      </c>
      <c r="CU7692" s="1">
        <f t="shared" ca="1" si="40550"/>
        <v>0.91493798781900448</v>
      </c>
      <c r="CV7692" s="1">
        <f t="shared" ca="1" si="40551"/>
        <v>0.97962892200786345</v>
      </c>
      <c r="CW7692" s="1">
        <f t="shared" ca="1" si="40552"/>
        <v>0.91481822310581462</v>
      </c>
      <c r="CX7692" s="1">
        <f t="shared" ca="1" si="40553"/>
        <v>0.98779559297561492</v>
      </c>
      <c r="CY7692" s="1">
        <f t="shared" ca="1" si="40554"/>
        <v>0.99709170180614259</v>
      </c>
      <c r="CZ7692" s="1">
        <f t="shared" ca="1" si="40555"/>
        <v>0.53018043507883716</v>
      </c>
      <c r="DA7692" s="1">
        <f t="shared" ca="1" si="40556"/>
        <v>0.55290450446215933</v>
      </c>
      <c r="DB7692" s="1">
        <f t="shared" ca="1" si="40557"/>
        <v>0.22031961323195567</v>
      </c>
      <c r="DC7692" s="1">
        <f t="shared" ca="1" si="40558"/>
        <v>1.8689893644914347E-2</v>
      </c>
      <c r="DD7692" s="25"/>
      <c r="DE7692" s="40"/>
      <c r="DF7692" s="50"/>
      <c r="DG7692" s="7">
        <v>2</v>
      </c>
      <c r="DH7692" s="1">
        <f t="shared" ca="1" si="40559"/>
        <v>0.97747226794196751</v>
      </c>
      <c r="DI7692" s="1">
        <f t="shared" ca="1" si="40560"/>
        <v>0.99725235280292646</v>
      </c>
      <c r="DJ7692" s="1">
        <f t="shared" ca="1" si="40561"/>
        <v>0.98854216372364778</v>
      </c>
      <c r="DK7692" s="1">
        <f t="shared" ca="1" si="40562"/>
        <v>0.91493787208217869</v>
      </c>
      <c r="DL7692" s="1">
        <f t="shared" ca="1" si="40563"/>
        <v>0.74798155713404291</v>
      </c>
      <c r="DM7692" s="1">
        <f t="shared" ca="1" si="40564"/>
        <v>0.48160743256383232</v>
      </c>
      <c r="DN7692" s="25"/>
      <c r="DO7692" s="50"/>
      <c r="DP7692" s="7">
        <v>2</v>
      </c>
      <c r="DQ7692" s="1">
        <f t="shared" ca="1" si="40565"/>
        <v>0.99999414180430513</v>
      </c>
      <c r="DR7692" s="1">
        <f t="shared" ca="1" si="40566"/>
        <v>0.99993748282511408</v>
      </c>
      <c r="DS7692" s="1">
        <f t="shared" ca="1" si="40567"/>
        <v>0.99999995835642785</v>
      </c>
      <c r="DT7692" s="1">
        <f t="shared" ca="1" si="40568"/>
        <v>0.99999999866870026</v>
      </c>
      <c r="DU7692" s="1">
        <f t="shared" ca="1" si="40569"/>
        <v>0.99958940904836402</v>
      </c>
      <c r="DV7692" s="1">
        <f t="shared" ca="1" si="40570"/>
        <v>0.16845687140215862</v>
      </c>
      <c r="DW7692" s="25"/>
      <c r="DX7692" s="50"/>
      <c r="DY7692" s="7">
        <v>2</v>
      </c>
      <c r="DZ7692" s="1">
        <f t="shared" ca="1" si="40571"/>
        <v>0.96935910490400812</v>
      </c>
      <c r="EA7692" s="1">
        <f t="shared" ca="1" si="40572"/>
        <v>0.99374058650801256</v>
      </c>
      <c r="EB7692" s="1">
        <f t="shared" ca="1" si="40573"/>
        <v>0.89922866586721184</v>
      </c>
      <c r="EC7692" s="1">
        <f t="shared" ca="1" si="40574"/>
        <v>0.78891818498479038</v>
      </c>
      <c r="ED7692" s="1">
        <f t="shared" ca="1" si="40575"/>
        <v>0.52481930049657743</v>
      </c>
      <c r="EE7692" s="1">
        <f t="shared" ca="1" si="40576"/>
        <v>1.8689893644914347E-2</v>
      </c>
      <c r="EF7692" s="29"/>
      <c r="EG7692" s="23"/>
      <c r="EH7692" s="50"/>
      <c r="EI7692" s="7">
        <v>2</v>
      </c>
      <c r="EJ7692" s="1">
        <f t="shared" ca="1" si="40577"/>
        <v>0.99933585728676955</v>
      </c>
      <c r="EK7692" s="1">
        <f t="shared" ca="1" si="40578"/>
        <v>0.99950644878761175</v>
      </c>
      <c r="EL7692" s="1">
        <f t="shared" ca="1" si="40579"/>
        <v>0.99939758762952657</v>
      </c>
      <c r="EM7692" s="1">
        <f t="shared" ca="1" si="40580"/>
        <v>0.99864304930556869</v>
      </c>
      <c r="EN7692" s="14"/>
      <c r="EO7692" s="14" t="s">
        <v>30</v>
      </c>
      <c r="EP7692" s="14"/>
      <c r="EQ7692" s="14"/>
      <c r="ER7692" s="14"/>
      <c r="ES7692" s="14"/>
      <c r="ET7692" s="23"/>
      <c r="EU7692" s="7">
        <v>1</v>
      </c>
      <c r="EV7692" s="1"/>
      <c r="EW7692" s="14"/>
      <c r="EX7692" s="7">
        <v>1</v>
      </c>
      <c r="EY7692" s="1"/>
      <c r="EZ7692" s="14"/>
      <c r="FA7692" s="14"/>
      <c r="FB7692" s="14"/>
      <c r="FC7692" s="19"/>
    </row>
    <row r="7693" spans="1:159" x14ac:dyDescent="0.2">
      <c r="A7693" s="55"/>
      <c r="B7693" s="18">
        <v>3</v>
      </c>
      <c r="C7693" s="1">
        <f>学習データ!C7659*$B$37</f>
        <v>0</v>
      </c>
      <c r="D7693" s="1">
        <f>学習データ!D7659*$B$37</f>
        <v>0</v>
      </c>
      <c r="E7693" s="1">
        <f>学習データ!E7659*$B$37</f>
        <v>0</v>
      </c>
      <c r="F7693" s="1">
        <f>学習データ!F7659*$B$37</f>
        <v>0</v>
      </c>
      <c r="G7693" s="1">
        <f>学習データ!G7659*$B$37</f>
        <v>0</v>
      </c>
      <c r="H7693" s="1">
        <f>学習データ!H7659*$B$37</f>
        <v>0</v>
      </c>
      <c r="I7693" s="1">
        <f>学習データ!I7659*$B$37</f>
        <v>0</v>
      </c>
      <c r="J7693" s="1">
        <f>学習データ!J7659*$B$37</f>
        <v>0</v>
      </c>
      <c r="K7693" s="1">
        <f>学習データ!K7659*$B$37</f>
        <v>0</v>
      </c>
      <c r="L7693" s="1">
        <f>学習データ!L7659*$B$37</f>
        <v>0</v>
      </c>
      <c r="M7693" s="1">
        <f>学習データ!M7659*$B$37</f>
        <v>0</v>
      </c>
      <c r="N7693" s="1">
        <f>学習データ!N7659*$B$37</f>
        <v>0</v>
      </c>
      <c r="O7693" s="1">
        <f>学習データ!O7659*$B$37</f>
        <v>0</v>
      </c>
      <c r="P7693" s="1">
        <f>学習データ!P7659*$B$37</f>
        <v>0</v>
      </c>
      <c r="Q7693" s="1">
        <f>学習データ!Q7659*$B$37</f>
        <v>0</v>
      </c>
      <c r="R7693" s="1">
        <f>学習データ!R7659*$B$37</f>
        <v>0</v>
      </c>
      <c r="S7693" s="1">
        <f>学習データ!S7659*$B$37</f>
        <v>0</v>
      </c>
      <c r="T7693" s="1">
        <f>学習データ!T7659*$B$37</f>
        <v>0</v>
      </c>
      <c r="U7693" s="1">
        <f>学習データ!U7659*$B$37</f>
        <v>0</v>
      </c>
      <c r="V7693" s="1">
        <f>学習データ!V7659*$B$37</f>
        <v>0</v>
      </c>
      <c r="W7693" s="1">
        <f>学習データ!W7659*$B$37</f>
        <v>0</v>
      </c>
      <c r="X7693" s="1">
        <f>学習データ!X7659*$B$37</f>
        <v>0</v>
      </c>
      <c r="Y7693" s="1">
        <f>学習データ!Y7659*$B$37</f>
        <v>0</v>
      </c>
      <c r="Z7693" s="1">
        <f>学習データ!Z7659*$B$37</f>
        <v>0</v>
      </c>
      <c r="AA7693" s="1">
        <f>学習データ!AA7659*$B$37</f>
        <v>0</v>
      </c>
      <c r="AB7693" s="1">
        <f>学習データ!AB7659*$B$37</f>
        <v>0</v>
      </c>
      <c r="AC7693" s="1">
        <f>学習データ!AC7659*$B$37</f>
        <v>0</v>
      </c>
      <c r="AD7693" s="1">
        <f>学習データ!AD7659*$B$37</f>
        <v>0</v>
      </c>
      <c r="AE7693" s="14"/>
      <c r="AF7693" s="14"/>
      <c r="AG7693" s="14"/>
      <c r="AH7693" s="29"/>
      <c r="AI7693" s="25"/>
      <c r="AJ7693" s="7">
        <v>3</v>
      </c>
      <c r="AK7693" s="36">
        <f t="shared" ca="1" si="40498"/>
        <v>0</v>
      </c>
      <c r="AL7693" s="36">
        <f t="shared" ca="1" si="40499"/>
        <v>0</v>
      </c>
      <c r="AM7693" s="36">
        <f t="shared" ca="1" si="40500"/>
        <v>0</v>
      </c>
      <c r="AN7693" s="36">
        <f t="shared" ca="1" si="40501"/>
        <v>0.12941176470588234</v>
      </c>
      <c r="AO7693" s="36">
        <f t="shared" ca="1" si="40502"/>
        <v>0.9882352941176471</v>
      </c>
      <c r="AP7693" s="36">
        <f t="shared" ca="1" si="40503"/>
        <v>0.9882352941176471</v>
      </c>
      <c r="AQ7693" s="36">
        <f t="shared" ca="1" si="40504"/>
        <v>0.9882352941176471</v>
      </c>
      <c r="AR7693" s="36">
        <f t="shared" ca="1" si="40505"/>
        <v>0.99215686274509807</v>
      </c>
      <c r="AS7693" s="36">
        <f t="shared" ca="1" si="40506"/>
        <v>0.9882352941176471</v>
      </c>
      <c r="AT7693" s="36">
        <f t="shared" ca="1" si="40507"/>
        <v>0.90588235294117647</v>
      </c>
      <c r="AU7693" s="36">
        <f t="shared" ca="1" si="40508"/>
        <v>0.40784313725490196</v>
      </c>
      <c r="AV7693" s="36">
        <f t="shared" ca="1" si="40509"/>
        <v>0</v>
      </c>
      <c r="AW7693" s="36">
        <f t="shared" ca="1" si="40510"/>
        <v>0</v>
      </c>
      <c r="AX7693" s="36">
        <f t="shared" ca="1" si="40511"/>
        <v>0</v>
      </c>
      <c r="AY7693" s="25"/>
      <c r="AZ7693" s="7">
        <v>3</v>
      </c>
      <c r="BA7693" s="36">
        <f t="shared" ca="1" si="40512"/>
        <v>0</v>
      </c>
      <c r="BB7693" s="36">
        <f t="shared" ca="1" si="40513"/>
        <v>0</v>
      </c>
      <c r="BC7693" s="36">
        <f t="shared" ca="1" si="40514"/>
        <v>0</v>
      </c>
      <c r="BD7693" s="36">
        <f t="shared" ca="1" si="40515"/>
        <v>0</v>
      </c>
      <c r="BE7693" s="36">
        <f t="shared" ca="1" si="40516"/>
        <v>0.9882352941176471</v>
      </c>
      <c r="BF7693" s="36">
        <f t="shared" ca="1" si="40517"/>
        <v>0.9882352941176471</v>
      </c>
      <c r="BG7693" s="36">
        <f t="shared" ca="1" si="40518"/>
        <v>0.9882352941176471</v>
      </c>
      <c r="BH7693" s="36">
        <f t="shared" ca="1" si="40519"/>
        <v>0.99215686274509807</v>
      </c>
      <c r="BI7693" s="36">
        <f t="shared" ca="1" si="40520"/>
        <v>0.9882352941176471</v>
      </c>
      <c r="BJ7693" s="36">
        <f t="shared" ca="1" si="40521"/>
        <v>0.90588235294117647</v>
      </c>
      <c r="BK7693" s="36">
        <f t="shared" ca="1" si="40522"/>
        <v>0</v>
      </c>
      <c r="BL7693" s="36">
        <f t="shared" ca="1" si="40523"/>
        <v>0</v>
      </c>
      <c r="BM7693" s="36">
        <f t="shared" ca="1" si="40524"/>
        <v>0</v>
      </c>
      <c r="BN7693" s="36">
        <f t="shared" ca="1" si="40525"/>
        <v>0</v>
      </c>
      <c r="BO7693" s="25"/>
      <c r="BP7693" s="25"/>
      <c r="BQ7693" s="23"/>
      <c r="BR7693" s="7">
        <v>3</v>
      </c>
      <c r="BS7693" s="1">
        <f t="shared" ca="1" si="40526"/>
        <v>0.71370618098113603</v>
      </c>
      <c r="BT7693" s="1">
        <f t="shared" ca="1" si="40527"/>
        <v>0.97747226794196751</v>
      </c>
      <c r="BU7693" s="1">
        <f t="shared" ca="1" si="40528"/>
        <v>0.99520829516661979</v>
      </c>
      <c r="BV7693" s="1">
        <f t="shared" ca="1" si="40529"/>
        <v>0.99725235280292646</v>
      </c>
      <c r="BW7693" s="1">
        <f t="shared" ca="1" si="40530"/>
        <v>0.98843945228412411</v>
      </c>
      <c r="BX7693" s="1">
        <f t="shared" ca="1" si="40531"/>
        <v>0.94856356967750777</v>
      </c>
      <c r="BY7693" s="1">
        <f t="shared" ca="1" si="40532"/>
        <v>0.91493787208217869</v>
      </c>
      <c r="BZ7693" s="1">
        <f t="shared" ca="1" si="40533"/>
        <v>0.87018625891559209</v>
      </c>
      <c r="CA7693" s="1">
        <f t="shared" ca="1" si="40534"/>
        <v>0.74798155713404291</v>
      </c>
      <c r="CB7693" s="1">
        <f t="shared" ca="1" si="40535"/>
        <v>0.56733665639711195</v>
      </c>
      <c r="CC7693" s="1">
        <f t="shared" ca="1" si="40536"/>
        <v>0.48160743256383232</v>
      </c>
      <c r="CD7693" s="25"/>
      <c r="CE7693" s="7">
        <v>3</v>
      </c>
      <c r="CF7693" s="1">
        <f t="shared" ca="1" si="40537"/>
        <v>0.69551610507970518</v>
      </c>
      <c r="CG7693" s="1">
        <f t="shared" ca="1" si="40538"/>
        <v>0.38768519831258691</v>
      </c>
      <c r="CH7693" s="1">
        <f t="shared" ca="1" si="40539"/>
        <v>0.9641849885551298</v>
      </c>
      <c r="CI7693" s="1">
        <f t="shared" ca="1" si="40540"/>
        <v>0.99671282598158606</v>
      </c>
      <c r="CJ7693" s="1">
        <f t="shared" ca="1" si="40541"/>
        <v>0.99999995835642785</v>
      </c>
      <c r="CK7693" s="1">
        <f t="shared" ca="1" si="40542"/>
        <v>0.99999903949420088</v>
      </c>
      <c r="CL7693" s="1">
        <f t="shared" ca="1" si="40543"/>
        <v>0.99999999866870026</v>
      </c>
      <c r="CM7693" s="1">
        <f t="shared" ca="1" si="40544"/>
        <v>0.99999996123624491</v>
      </c>
      <c r="CN7693" s="1">
        <f t="shared" ca="1" si="40545"/>
        <v>0.99958940904836402</v>
      </c>
      <c r="CO7693" s="1">
        <f t="shared" ca="1" si="40546"/>
        <v>0.9982520691127601</v>
      </c>
      <c r="CP7693" s="1">
        <f t="shared" ca="1" si="40547"/>
        <v>0.16845687140215862</v>
      </c>
      <c r="CQ7693" s="25"/>
      <c r="CR7693" s="7">
        <v>3</v>
      </c>
      <c r="CS7693" s="1">
        <f t="shared" ca="1" si="40548"/>
        <v>0.54677127822104288</v>
      </c>
      <c r="CT7693" s="1">
        <f t="shared" ca="1" si="40549"/>
        <v>0.96935910490400812</v>
      </c>
      <c r="CU7693" s="1">
        <f t="shared" ca="1" si="40550"/>
        <v>0.97560781256821016</v>
      </c>
      <c r="CV7693" s="1">
        <f t="shared" ca="1" si="40551"/>
        <v>0.99334868481487915</v>
      </c>
      <c r="CW7693" s="1">
        <f t="shared" ca="1" si="40552"/>
        <v>0.86127556662408933</v>
      </c>
      <c r="CX7693" s="1">
        <f t="shared" ca="1" si="40553"/>
        <v>0.89922866586721184</v>
      </c>
      <c r="CY7693" s="1">
        <f t="shared" ca="1" si="40554"/>
        <v>0.78891818498479038</v>
      </c>
      <c r="CZ7693" s="1">
        <f t="shared" ca="1" si="40555"/>
        <v>0.29441879177544483</v>
      </c>
      <c r="DA7693" s="1">
        <f t="shared" ca="1" si="40556"/>
        <v>0.52481930049657743</v>
      </c>
      <c r="DB7693" s="1">
        <f t="shared" ca="1" si="40557"/>
        <v>6.0467954205567685E-2</v>
      </c>
      <c r="DC7693" s="1">
        <f t="shared" ca="1" si="40558"/>
        <v>1.8689893644914347E-2</v>
      </c>
      <c r="DD7693" s="25"/>
      <c r="DE7693" s="40"/>
      <c r="DF7693" s="50"/>
      <c r="DG7693" s="7">
        <v>3</v>
      </c>
      <c r="DH7693" s="1">
        <f t="shared" ca="1" si="40559"/>
        <v>0.69114870380165117</v>
      </c>
      <c r="DI7693" s="1">
        <f t="shared" ca="1" si="40560"/>
        <v>0.95268251314276597</v>
      </c>
      <c r="DJ7693" s="1">
        <f t="shared" ca="1" si="40561"/>
        <v>0.97933404881471253</v>
      </c>
      <c r="DK7693" s="1">
        <f t="shared" ca="1" si="40562"/>
        <v>0.9763173313960376</v>
      </c>
      <c r="DL7693" s="1">
        <f t="shared" ca="1" si="40563"/>
        <v>0.90097920438761359</v>
      </c>
      <c r="DM7693" s="1">
        <f t="shared" ca="1" si="40564"/>
        <v>0.52557418108959741</v>
      </c>
      <c r="DN7693" s="25"/>
      <c r="DO7693" s="50"/>
      <c r="DP7693" s="7">
        <v>3</v>
      </c>
      <c r="DQ7693" s="1">
        <f t="shared" ca="1" si="40565"/>
        <v>0.99609054318068191</v>
      </c>
      <c r="DR7693" s="1">
        <f t="shared" ca="1" si="40566"/>
        <v>0.99999782166574469</v>
      </c>
      <c r="DS7693" s="1">
        <f t="shared" ca="1" si="40567"/>
        <v>0.99999971255660358</v>
      </c>
      <c r="DT7693" s="1">
        <f t="shared" ca="1" si="40568"/>
        <v>5.1720577218585563E-3</v>
      </c>
      <c r="DU7693" s="1">
        <f t="shared" ca="1" si="40569"/>
        <v>0.23944239212628526</v>
      </c>
      <c r="DV7693" s="1">
        <f t="shared" ca="1" si="40570"/>
        <v>0.23944239212628526</v>
      </c>
      <c r="DW7693" s="25"/>
      <c r="DX7693" s="50"/>
      <c r="DY7693" s="7">
        <v>3</v>
      </c>
      <c r="DZ7693" s="1">
        <f t="shared" ca="1" si="40571"/>
        <v>8.1649164891885895E-2</v>
      </c>
      <c r="EA7693" s="1">
        <f t="shared" ca="1" si="40572"/>
        <v>0.93196069040711582</v>
      </c>
      <c r="EB7693" s="1">
        <f t="shared" ca="1" si="40573"/>
        <v>0.98978768356308977</v>
      </c>
      <c r="EC7693" s="1">
        <f t="shared" ca="1" si="40574"/>
        <v>0.8929017260560429</v>
      </c>
      <c r="ED7693" s="1">
        <f t="shared" ca="1" si="40575"/>
        <v>0.11197696572755908</v>
      </c>
      <c r="EE7693" s="1">
        <f t="shared" ca="1" si="40576"/>
        <v>1.8689893644914347E-2</v>
      </c>
      <c r="EF7693" s="29"/>
      <c r="EG7693" s="23"/>
      <c r="EH7693" s="50"/>
      <c r="EI7693" s="7">
        <v>3</v>
      </c>
      <c r="EJ7693" s="1">
        <f t="shared" ca="1" si="40577"/>
        <v>0.99899048928766654</v>
      </c>
      <c r="EK7693" s="1">
        <f t="shared" ca="1" si="40578"/>
        <v>0.99948652967591822</v>
      </c>
      <c r="EL7693" s="1">
        <f t="shared" ca="1" si="40579"/>
        <v>0.99953723288913698</v>
      </c>
      <c r="EM7693" s="1">
        <f t="shared" ca="1" si="40580"/>
        <v>0.99933065702907831</v>
      </c>
      <c r="EN7693" s="14"/>
      <c r="EO7693" s="7"/>
      <c r="EP7693" s="7">
        <v>0</v>
      </c>
      <c r="EQ7693" s="7">
        <v>1</v>
      </c>
      <c r="ER7693" s="7">
        <v>2</v>
      </c>
      <c r="ES7693" s="14"/>
      <c r="ET7693" s="23"/>
      <c r="EU7693" s="7">
        <v>2</v>
      </c>
      <c r="EV7693" s="1">
        <f t="shared" ref="EV7693" ca="1" si="40582">1/(1+EXP(-SUMPRODUCT($EV$5:$EW$14,EQ7694:ER7703)+$EX$5))</f>
        <v>3.0761381481222823E-6</v>
      </c>
      <c r="EW7693" s="14"/>
      <c r="EX7693" s="7">
        <v>2</v>
      </c>
      <c r="EY7693" s="1">
        <f t="shared" ref="EY7693:EY7694" ca="1" si="40583">(AG7710-EV7693)^2</f>
        <v>9.4626259063331849E-12</v>
      </c>
      <c r="EZ7693" s="14"/>
      <c r="FA7693" s="14"/>
      <c r="FB7693" s="14"/>
      <c r="FC7693" s="19"/>
    </row>
    <row r="7694" spans="1:159" x14ac:dyDescent="0.2">
      <c r="A7694" s="55"/>
      <c r="B7694" s="18">
        <v>4</v>
      </c>
      <c r="C7694" s="1">
        <f>学習データ!C7660*$B$37</f>
        <v>0</v>
      </c>
      <c r="D7694" s="1">
        <f>学習データ!D7660*$B$37</f>
        <v>0</v>
      </c>
      <c r="E7694" s="1">
        <f>学習データ!E7660*$B$37</f>
        <v>0</v>
      </c>
      <c r="F7694" s="1">
        <f>学習データ!F7660*$B$37</f>
        <v>0</v>
      </c>
      <c r="G7694" s="1">
        <f>学習データ!G7660*$B$37</f>
        <v>0</v>
      </c>
      <c r="H7694" s="1">
        <f>学習データ!H7660*$B$37</f>
        <v>0</v>
      </c>
      <c r="I7694" s="1">
        <f>学習データ!I7660*$B$37</f>
        <v>0</v>
      </c>
      <c r="J7694" s="1">
        <f>学習データ!J7660*$B$37</f>
        <v>0</v>
      </c>
      <c r="K7694" s="1">
        <f>学習データ!K7660*$B$37</f>
        <v>0</v>
      </c>
      <c r="L7694" s="1">
        <f>学習データ!L7660*$B$37</f>
        <v>0</v>
      </c>
      <c r="M7694" s="1">
        <f>学習データ!M7660*$B$37</f>
        <v>0</v>
      </c>
      <c r="N7694" s="1">
        <f>学習データ!N7660*$B$37</f>
        <v>0</v>
      </c>
      <c r="O7694" s="1">
        <f>学習データ!O7660*$B$37</f>
        <v>0</v>
      </c>
      <c r="P7694" s="1">
        <f>学習データ!P7660*$B$37</f>
        <v>0</v>
      </c>
      <c r="Q7694" s="1">
        <f>学習データ!Q7660*$B$37</f>
        <v>0</v>
      </c>
      <c r="R7694" s="1">
        <f>学習データ!R7660*$B$37</f>
        <v>0</v>
      </c>
      <c r="S7694" s="1">
        <f>学習データ!S7660*$B$37</f>
        <v>0</v>
      </c>
      <c r="T7694" s="1">
        <f>学習データ!T7660*$B$37</f>
        <v>0</v>
      </c>
      <c r="U7694" s="1">
        <f>学習データ!U7660*$B$37</f>
        <v>0</v>
      </c>
      <c r="V7694" s="1">
        <f>学習データ!V7660*$B$37</f>
        <v>0</v>
      </c>
      <c r="W7694" s="1">
        <f>学習データ!W7660*$B$37</f>
        <v>0</v>
      </c>
      <c r="X7694" s="1">
        <f>学習データ!X7660*$B$37</f>
        <v>0</v>
      </c>
      <c r="Y7694" s="1">
        <f>学習データ!Y7660*$B$37</f>
        <v>0</v>
      </c>
      <c r="Z7694" s="1">
        <f>学習データ!Z7660*$B$37</f>
        <v>0</v>
      </c>
      <c r="AA7694" s="1">
        <f>学習データ!AA7660*$B$37</f>
        <v>0</v>
      </c>
      <c r="AB7694" s="1">
        <f>学習データ!AB7660*$B$37</f>
        <v>0</v>
      </c>
      <c r="AC7694" s="1">
        <f>学習データ!AC7660*$B$37</f>
        <v>0</v>
      </c>
      <c r="AD7694" s="1">
        <f>学習データ!AD7660*$B$37</f>
        <v>0</v>
      </c>
      <c r="AE7694" s="14"/>
      <c r="AF7694" s="14"/>
      <c r="AG7694" s="14"/>
      <c r="AH7694" s="29"/>
      <c r="AI7694" s="25"/>
      <c r="AJ7694" s="7">
        <v>4</v>
      </c>
      <c r="AK7694" s="36">
        <f t="shared" ca="1" si="40498"/>
        <v>0</v>
      </c>
      <c r="AL7694" s="36">
        <f t="shared" ca="1" si="40499"/>
        <v>0</v>
      </c>
      <c r="AM7694" s="36">
        <f t="shared" ca="1" si="40500"/>
        <v>0</v>
      </c>
      <c r="AN7694" s="36">
        <f t="shared" ca="1" si="40501"/>
        <v>0.9882352941176471</v>
      </c>
      <c r="AO7694" s="36">
        <f t="shared" ca="1" si="40502"/>
        <v>0.9882352941176471</v>
      </c>
      <c r="AP7694" s="36">
        <f t="shared" ca="1" si="40503"/>
        <v>0.9882352941176471</v>
      </c>
      <c r="AQ7694" s="36">
        <f t="shared" ca="1" si="40504"/>
        <v>0.9882352941176471</v>
      </c>
      <c r="AR7694" s="36">
        <f t="shared" ca="1" si="40505"/>
        <v>0.85098039215686272</v>
      </c>
      <c r="AS7694" s="36">
        <f t="shared" ca="1" si="40506"/>
        <v>0.93333333333333335</v>
      </c>
      <c r="AT7694" s="36">
        <f t="shared" ca="1" si="40507"/>
        <v>0.9882352941176471</v>
      </c>
      <c r="AU7694" s="36">
        <f t="shared" ca="1" si="40508"/>
        <v>0.60392156862745094</v>
      </c>
      <c r="AV7694" s="36">
        <f t="shared" ca="1" si="40509"/>
        <v>0</v>
      </c>
      <c r="AW7694" s="36">
        <f t="shared" ca="1" si="40510"/>
        <v>0</v>
      </c>
      <c r="AX7694" s="36">
        <f t="shared" ca="1" si="40511"/>
        <v>0</v>
      </c>
      <c r="AY7694" s="25"/>
      <c r="AZ7694" s="7">
        <v>4</v>
      </c>
      <c r="BA7694" s="36">
        <f t="shared" ca="1" si="40512"/>
        <v>0</v>
      </c>
      <c r="BB7694" s="36">
        <f t="shared" ca="1" si="40513"/>
        <v>0</v>
      </c>
      <c r="BC7694" s="36">
        <f t="shared" ca="1" si="40514"/>
        <v>0</v>
      </c>
      <c r="BD7694" s="36">
        <f t="shared" ca="1" si="40515"/>
        <v>0.9882352941176471</v>
      </c>
      <c r="BE7694" s="36">
        <f t="shared" ca="1" si="40516"/>
        <v>0.9882352941176471</v>
      </c>
      <c r="BF7694" s="36">
        <f t="shared" ca="1" si="40517"/>
        <v>0.9882352941176471</v>
      </c>
      <c r="BG7694" s="36">
        <f t="shared" ca="1" si="40518"/>
        <v>0.9882352941176471</v>
      </c>
      <c r="BH7694" s="36">
        <f t="shared" ca="1" si="40519"/>
        <v>0</v>
      </c>
      <c r="BI7694" s="36">
        <f t="shared" ca="1" si="40520"/>
        <v>0.93333333333333335</v>
      </c>
      <c r="BJ7694" s="36">
        <f t="shared" ca="1" si="40521"/>
        <v>0.9882352941176471</v>
      </c>
      <c r="BK7694" s="36">
        <f t="shared" ca="1" si="40522"/>
        <v>0</v>
      </c>
      <c r="BL7694" s="36">
        <f t="shared" ca="1" si="40523"/>
        <v>0</v>
      </c>
      <c r="BM7694" s="36">
        <f t="shared" ca="1" si="40524"/>
        <v>0</v>
      </c>
      <c r="BN7694" s="36">
        <f t="shared" ca="1" si="40525"/>
        <v>0</v>
      </c>
      <c r="BO7694" s="25"/>
      <c r="BP7694" s="25"/>
      <c r="BQ7694" s="23"/>
      <c r="BR7694" s="7">
        <v>4</v>
      </c>
      <c r="BS7694" s="1">
        <f t="shared" ca="1" si="40526"/>
        <v>0.67274254769814956</v>
      </c>
      <c r="BT7694" s="1">
        <f t="shared" ca="1" si="40527"/>
        <v>0.89015578933594908</v>
      </c>
      <c r="BU7694" s="1">
        <f t="shared" ca="1" si="40528"/>
        <v>0.99066640182639887</v>
      </c>
      <c r="BV7694" s="1">
        <f t="shared" ca="1" si="40529"/>
        <v>0.99303173328229821</v>
      </c>
      <c r="BW7694" s="1">
        <f t="shared" ca="1" si="40530"/>
        <v>0.98854216372364778</v>
      </c>
      <c r="BX7694" s="1">
        <f t="shared" ca="1" si="40531"/>
        <v>0.9203823980754654</v>
      </c>
      <c r="BY7694" s="1">
        <f t="shared" ca="1" si="40532"/>
        <v>0.71215118350281703</v>
      </c>
      <c r="BZ7694" s="1">
        <f t="shared" ca="1" si="40533"/>
        <v>0.61454583640377902</v>
      </c>
      <c r="CA7694" s="1">
        <f t="shared" ca="1" si="40534"/>
        <v>0.57768799715302177</v>
      </c>
      <c r="CB7694" s="1">
        <f t="shared" ca="1" si="40535"/>
        <v>0.50575967629354279</v>
      </c>
      <c r="CC7694" s="1">
        <f t="shared" ca="1" si="40536"/>
        <v>0.48160743256383232</v>
      </c>
      <c r="CD7694" s="25"/>
      <c r="CE7694" s="7">
        <v>4</v>
      </c>
      <c r="CF7694" s="1">
        <f t="shared" ca="1" si="40537"/>
        <v>0.6712726537764595</v>
      </c>
      <c r="CG7694" s="1">
        <f t="shared" ca="1" si="40538"/>
        <v>0.99999414180430513</v>
      </c>
      <c r="CH7694" s="1">
        <f t="shared" ca="1" si="40539"/>
        <v>0.99473142353254373</v>
      </c>
      <c r="CI7694" s="1">
        <f t="shared" ca="1" si="40540"/>
        <v>0.99993748282511408</v>
      </c>
      <c r="CJ7694" s="1">
        <f t="shared" ca="1" si="40541"/>
        <v>0.99598795921921035</v>
      </c>
      <c r="CK7694" s="1">
        <f t="shared" ca="1" si="40542"/>
        <v>0.98274072597229933</v>
      </c>
      <c r="CL7694" s="1">
        <f t="shared" ca="1" si="40543"/>
        <v>0.99994503084241337</v>
      </c>
      <c r="CM7694" s="1">
        <f t="shared" ca="1" si="40544"/>
        <v>0.98565009951945071</v>
      </c>
      <c r="CN7694" s="1">
        <f t="shared" ca="1" si="40545"/>
        <v>0.99672624715957303</v>
      </c>
      <c r="CO7694" s="1">
        <f t="shared" ca="1" si="40546"/>
        <v>0.99601951021882384</v>
      </c>
      <c r="CP7694" s="1">
        <f t="shared" ca="1" si="40547"/>
        <v>0.16845687140215862</v>
      </c>
      <c r="CQ7694" s="25"/>
      <c r="CR7694" s="7">
        <v>4</v>
      </c>
      <c r="CS7694" s="1">
        <f t="shared" ca="1" si="40548"/>
        <v>0.24568980920938094</v>
      </c>
      <c r="CT7694" s="1">
        <f t="shared" ca="1" si="40549"/>
        <v>0.7562785301603755</v>
      </c>
      <c r="CU7694" s="1">
        <f t="shared" ca="1" si="40550"/>
        <v>0.99374058650801256</v>
      </c>
      <c r="CV7694" s="1">
        <f t="shared" ca="1" si="40551"/>
        <v>0.91696233733715038</v>
      </c>
      <c r="CW7694" s="1">
        <f t="shared" ca="1" si="40552"/>
        <v>0.79219956302378236</v>
      </c>
      <c r="CX7694" s="1">
        <f t="shared" ca="1" si="40553"/>
        <v>0.58605784049227405</v>
      </c>
      <c r="CY7694" s="1">
        <f t="shared" ca="1" si="40554"/>
        <v>5.810107450926528E-3</v>
      </c>
      <c r="CZ7694" s="1">
        <f t="shared" ca="1" si="40555"/>
        <v>6.5362128848290742E-3</v>
      </c>
      <c r="DA7694" s="1">
        <f t="shared" ca="1" si="40556"/>
        <v>0.10179706406134899</v>
      </c>
      <c r="DB7694" s="1">
        <f t="shared" ca="1" si="40557"/>
        <v>2.3851046084328663E-2</v>
      </c>
      <c r="DC7694" s="1">
        <f t="shared" ca="1" si="40558"/>
        <v>1.8689893644914347E-2</v>
      </c>
      <c r="DD7694" s="25"/>
      <c r="DE7694" s="40"/>
      <c r="DF7694" s="50"/>
      <c r="DG7694" s="7">
        <v>4</v>
      </c>
      <c r="DH7694" s="1">
        <f t="shared" ca="1" si="40559"/>
        <v>0.84089335999540393</v>
      </c>
      <c r="DI7694" s="1">
        <f t="shared" ca="1" si="40560"/>
        <v>0.92457300031741541</v>
      </c>
      <c r="DJ7694" s="1">
        <f t="shared" ca="1" si="40561"/>
        <v>0.88962460886749117</v>
      </c>
      <c r="DK7694" s="1">
        <f t="shared" ca="1" si="40562"/>
        <v>0.97988482278431976</v>
      </c>
      <c r="DL7694" s="1">
        <f t="shared" ca="1" si="40563"/>
        <v>0.98341837794729947</v>
      </c>
      <c r="DM7694" s="1">
        <f t="shared" ca="1" si="40564"/>
        <v>0.89900053728357088</v>
      </c>
      <c r="DN7694" s="25"/>
      <c r="DO7694" s="50"/>
      <c r="DP7694" s="7">
        <v>4</v>
      </c>
      <c r="DQ7694" s="1">
        <f t="shared" ca="1" si="40565"/>
        <v>0.22629482109928331</v>
      </c>
      <c r="DR7694" s="1">
        <f t="shared" ca="1" si="40566"/>
        <v>0.98062033876615706</v>
      </c>
      <c r="DS7694" s="1">
        <f t="shared" ca="1" si="40567"/>
        <v>0.99999999537998852</v>
      </c>
      <c r="DT7694" s="1">
        <f t="shared" ca="1" si="40568"/>
        <v>0.99999999502329295</v>
      </c>
      <c r="DU7694" s="1">
        <f t="shared" ca="1" si="40569"/>
        <v>0.99689081041599104</v>
      </c>
      <c r="DV7694" s="1">
        <f t="shared" ca="1" si="40570"/>
        <v>5.8887238796101825E-2</v>
      </c>
      <c r="DW7694" s="25"/>
      <c r="DX7694" s="50"/>
      <c r="DY7694" s="7">
        <v>4</v>
      </c>
      <c r="DZ7694" s="1">
        <f t="shared" ca="1" si="40571"/>
        <v>0.16962433883599745</v>
      </c>
      <c r="EA7694" s="1">
        <f t="shared" ca="1" si="40572"/>
        <v>0.14924680946756341</v>
      </c>
      <c r="EB7694" s="1">
        <f t="shared" ca="1" si="40573"/>
        <v>0.34482456109007104</v>
      </c>
      <c r="EC7694" s="1">
        <f t="shared" ca="1" si="40574"/>
        <v>0.98971215234584109</v>
      </c>
      <c r="ED7694" s="1">
        <f t="shared" ca="1" si="40575"/>
        <v>0.93944391297926511</v>
      </c>
      <c r="EE7694" s="1">
        <f t="shared" ca="1" si="40576"/>
        <v>0.24179390694463213</v>
      </c>
      <c r="EF7694" s="29"/>
      <c r="EG7694" s="23"/>
      <c r="EH7694" s="50"/>
      <c r="EI7694" s="7">
        <v>4</v>
      </c>
      <c r="EJ7694" s="1">
        <f t="shared" ca="1" si="40577"/>
        <v>0.99868150002805056</v>
      </c>
      <c r="EK7694" s="1">
        <f t="shared" ca="1" si="40578"/>
        <v>0.99931778580577058</v>
      </c>
      <c r="EL7694" s="1">
        <f t="shared" ca="1" si="40579"/>
        <v>0.99947720602626688</v>
      </c>
      <c r="EM7694" s="1">
        <f t="shared" ca="1" si="40580"/>
        <v>0.9993938823969456</v>
      </c>
      <c r="EN7694" s="14"/>
      <c r="EO7694" s="50">
        <v>1</v>
      </c>
      <c r="EP7694" s="7">
        <v>1</v>
      </c>
      <c r="EQ7694" s="1">
        <f t="shared" ref="EQ7694" ca="1" si="40584">MAX(EJ7691:EK7692)</f>
        <v>0.99956485088219904</v>
      </c>
      <c r="ER7694" s="1">
        <f t="shared" ref="ER7694" ca="1" si="40585">MAX(EL7691:EM7692)</f>
        <v>0.99939962779655456</v>
      </c>
      <c r="ES7694" s="14"/>
      <c r="ET7694" s="23"/>
      <c r="EU7694" s="7">
        <v>3</v>
      </c>
      <c r="EV7694" s="1">
        <f t="shared" ref="EV7694" ca="1" si="40586">1/(1+EXP(-SUMPRODUCT($EV$15:$EW$24,EQ7694:ER7703)+$EX$15))</f>
        <v>9.2832034837370819E-2</v>
      </c>
      <c r="EW7694" s="14"/>
      <c r="EX7694" s="7">
        <v>3</v>
      </c>
      <c r="EY7694" s="1">
        <f t="shared" ca="1" si="40583"/>
        <v>8.6177866920468301E-3</v>
      </c>
      <c r="EZ7694" s="14"/>
      <c r="FA7694" s="14"/>
      <c r="FB7694" s="14"/>
      <c r="FC7694" s="19"/>
    </row>
    <row r="7695" spans="1:159" x14ac:dyDescent="0.2">
      <c r="A7695" s="55"/>
      <c r="B7695" s="18">
        <v>5</v>
      </c>
      <c r="C7695" s="1">
        <f>学習データ!C7661*$B$37</f>
        <v>0</v>
      </c>
      <c r="D7695" s="1">
        <f>学習データ!D7661*$B$37</f>
        <v>0</v>
      </c>
      <c r="E7695" s="1">
        <f>学習データ!E7661*$B$37</f>
        <v>0</v>
      </c>
      <c r="F7695" s="1">
        <f>学習データ!F7661*$B$37</f>
        <v>0</v>
      </c>
      <c r="G7695" s="1">
        <f>学習データ!G7661*$B$37</f>
        <v>0</v>
      </c>
      <c r="H7695" s="1">
        <f>学習データ!H7661*$B$37</f>
        <v>0</v>
      </c>
      <c r="I7695" s="1">
        <f>学習データ!I7661*$B$37</f>
        <v>0</v>
      </c>
      <c r="J7695" s="1">
        <f>学習データ!J7661*$B$37</f>
        <v>0</v>
      </c>
      <c r="K7695" s="1">
        <f>学習データ!K7661*$B$37</f>
        <v>3</v>
      </c>
      <c r="L7695" s="1">
        <f>学習データ!L7661*$B$37</f>
        <v>99</v>
      </c>
      <c r="M7695" s="1">
        <f>学習データ!M7661*$B$37</f>
        <v>132</v>
      </c>
      <c r="N7695" s="1">
        <f>学習データ!N7661*$B$37</f>
        <v>132</v>
      </c>
      <c r="O7695" s="1">
        <f>学習データ!O7661*$B$37</f>
        <v>190</v>
      </c>
      <c r="P7695" s="1">
        <f>学習データ!P7661*$B$37</f>
        <v>132</v>
      </c>
      <c r="Q7695" s="1">
        <f>学習データ!Q7661*$B$37</f>
        <v>132</v>
      </c>
      <c r="R7695" s="1">
        <f>学習データ!R7661*$B$37</f>
        <v>133</v>
      </c>
      <c r="S7695" s="1">
        <f>学習データ!S7661*$B$37</f>
        <v>132</v>
      </c>
      <c r="T7695" s="1">
        <f>学習データ!T7661*$B$37</f>
        <v>58</v>
      </c>
      <c r="U7695" s="1">
        <f>学習データ!U7661*$B$37</f>
        <v>10</v>
      </c>
      <c r="V7695" s="1">
        <f>学習データ!V7661*$B$37</f>
        <v>0</v>
      </c>
      <c r="W7695" s="1">
        <f>学習データ!W7661*$B$37</f>
        <v>0</v>
      </c>
      <c r="X7695" s="1">
        <f>学習データ!X7661*$B$37</f>
        <v>0</v>
      </c>
      <c r="Y7695" s="1">
        <f>学習データ!Y7661*$B$37</f>
        <v>0</v>
      </c>
      <c r="Z7695" s="1">
        <f>学習データ!Z7661*$B$37</f>
        <v>0</v>
      </c>
      <c r="AA7695" s="1">
        <f>学習データ!AA7661*$B$37</f>
        <v>0</v>
      </c>
      <c r="AB7695" s="1">
        <f>学習データ!AB7661*$B$37</f>
        <v>0</v>
      </c>
      <c r="AC7695" s="1">
        <f>学習データ!AC7661*$B$37</f>
        <v>0</v>
      </c>
      <c r="AD7695" s="1">
        <f>学習データ!AD7661*$B$37</f>
        <v>0</v>
      </c>
      <c r="AE7695" s="14"/>
      <c r="AF7695" s="14"/>
      <c r="AG7695" s="14"/>
      <c r="AH7695" s="29"/>
      <c r="AI7695" s="25"/>
      <c r="AJ7695" s="7">
        <v>5</v>
      </c>
      <c r="AK7695" s="36">
        <f t="shared" ca="1" si="40498"/>
        <v>0</v>
      </c>
      <c r="AL7695" s="36">
        <f t="shared" ca="1" si="40499"/>
        <v>0</v>
      </c>
      <c r="AM7695" s="36">
        <f t="shared" ca="1" si="40500"/>
        <v>0</v>
      </c>
      <c r="AN7695" s="36">
        <f t="shared" ca="1" si="40501"/>
        <v>0.9882352941176471</v>
      </c>
      <c r="AO7695" s="36">
        <f t="shared" ca="1" si="40502"/>
        <v>0.9882352941176471</v>
      </c>
      <c r="AP7695" s="36">
        <f t="shared" ca="1" si="40503"/>
        <v>0.93333333333333335</v>
      </c>
      <c r="AQ7695" s="36">
        <f t="shared" ca="1" si="40504"/>
        <v>0</v>
      </c>
      <c r="AR7695" s="36">
        <f t="shared" ca="1" si="40505"/>
        <v>0</v>
      </c>
      <c r="AS7695" s="36">
        <f t="shared" ca="1" si="40506"/>
        <v>0</v>
      </c>
      <c r="AT7695" s="36">
        <f t="shared" ca="1" si="40507"/>
        <v>0</v>
      </c>
      <c r="AU7695" s="36">
        <f t="shared" ca="1" si="40508"/>
        <v>0</v>
      </c>
      <c r="AV7695" s="36">
        <f t="shared" ca="1" si="40509"/>
        <v>0</v>
      </c>
      <c r="AW7695" s="36">
        <f t="shared" ca="1" si="40510"/>
        <v>0</v>
      </c>
      <c r="AX7695" s="36">
        <f t="shared" ca="1" si="40511"/>
        <v>0</v>
      </c>
      <c r="AY7695" s="25"/>
      <c r="AZ7695" s="7">
        <v>5</v>
      </c>
      <c r="BA7695" s="36">
        <f t="shared" ca="1" si="40512"/>
        <v>0</v>
      </c>
      <c r="BB7695" s="36">
        <f t="shared" ca="1" si="40513"/>
        <v>0</v>
      </c>
      <c r="BC7695" s="36">
        <f t="shared" ca="1" si="40514"/>
        <v>0</v>
      </c>
      <c r="BD7695" s="36">
        <f t="shared" ca="1" si="40515"/>
        <v>0.9882352941176471</v>
      </c>
      <c r="BE7695" s="36">
        <f t="shared" ca="1" si="40516"/>
        <v>0.9882352941176471</v>
      </c>
      <c r="BF7695" s="36">
        <f t="shared" ca="1" si="40517"/>
        <v>0.93333333333333335</v>
      </c>
      <c r="BG7695" s="36">
        <f t="shared" ca="1" si="40518"/>
        <v>0</v>
      </c>
      <c r="BH7695" s="36">
        <f t="shared" ca="1" si="40519"/>
        <v>0</v>
      </c>
      <c r="BI7695" s="36">
        <f t="shared" ca="1" si="40520"/>
        <v>0</v>
      </c>
      <c r="BJ7695" s="36">
        <f t="shared" ca="1" si="40521"/>
        <v>0</v>
      </c>
      <c r="BK7695" s="36">
        <f t="shared" ca="1" si="40522"/>
        <v>0</v>
      </c>
      <c r="BL7695" s="36">
        <f t="shared" ca="1" si="40523"/>
        <v>0</v>
      </c>
      <c r="BM7695" s="36">
        <f t="shared" ca="1" si="40524"/>
        <v>0</v>
      </c>
      <c r="BN7695" s="36">
        <f t="shared" ca="1" si="40525"/>
        <v>0</v>
      </c>
      <c r="BO7695" s="25"/>
      <c r="BP7695" s="25"/>
      <c r="BQ7695" s="23"/>
      <c r="BR7695" s="7">
        <v>5</v>
      </c>
      <c r="BS7695" s="1">
        <f t="shared" ca="1" si="40526"/>
        <v>0.50900828662214226</v>
      </c>
      <c r="BT7695" s="1">
        <f t="shared" ca="1" si="40527"/>
        <v>0.69114870380165117</v>
      </c>
      <c r="BU7695" s="1">
        <f t="shared" ca="1" si="40528"/>
        <v>0.91543362569715492</v>
      </c>
      <c r="BV7695" s="1">
        <f t="shared" ca="1" si="40529"/>
        <v>0.95268251314276597</v>
      </c>
      <c r="BW7695" s="1">
        <f t="shared" ca="1" si="40530"/>
        <v>0.97933404881471253</v>
      </c>
      <c r="BX7695" s="1">
        <f t="shared" ca="1" si="40531"/>
        <v>0.97822922429444292</v>
      </c>
      <c r="BY7695" s="1">
        <f t="shared" ca="1" si="40532"/>
        <v>0.96121843122645656</v>
      </c>
      <c r="BZ7695" s="1">
        <f t="shared" ca="1" si="40533"/>
        <v>0.84736797945777109</v>
      </c>
      <c r="CA7695" s="1">
        <f t="shared" ca="1" si="40534"/>
        <v>0.65024253085090034</v>
      </c>
      <c r="CB7695" s="1">
        <f t="shared" ca="1" si="40535"/>
        <v>0.52557418108959741</v>
      </c>
      <c r="CC7695" s="1">
        <f t="shared" ca="1" si="40536"/>
        <v>0.48160743256383232</v>
      </c>
      <c r="CD7695" s="25"/>
      <c r="CE7695" s="7">
        <v>5</v>
      </c>
      <c r="CF7695" s="1">
        <f t="shared" ca="1" si="40537"/>
        <v>0.20925855413642044</v>
      </c>
      <c r="CG7695" s="1">
        <f t="shared" ca="1" si="40538"/>
        <v>0.99609054318068191</v>
      </c>
      <c r="CH7695" s="1">
        <f t="shared" ca="1" si="40539"/>
        <v>0.99999670958546205</v>
      </c>
      <c r="CI7695" s="1">
        <f t="shared" ca="1" si="40540"/>
        <v>0.99999782166574469</v>
      </c>
      <c r="CJ7695" s="1">
        <f t="shared" ca="1" si="40541"/>
        <v>0.64288980850955368</v>
      </c>
      <c r="CK7695" s="1">
        <f t="shared" ca="1" si="40542"/>
        <v>1.3976798150781053E-2</v>
      </c>
      <c r="CL7695" s="1">
        <f t="shared" ca="1" si="40543"/>
        <v>1.4626055225252976E-4</v>
      </c>
      <c r="CM7695" s="1">
        <f t="shared" ca="1" si="40544"/>
        <v>5.1720577218585563E-3</v>
      </c>
      <c r="CN7695" s="1">
        <f t="shared" ca="1" si="40545"/>
        <v>0.1058273362171112</v>
      </c>
      <c r="CO7695" s="1">
        <f t="shared" ca="1" si="40546"/>
        <v>0.23944239212628526</v>
      </c>
      <c r="CP7695" s="1">
        <f t="shared" ca="1" si="40547"/>
        <v>0.16845687140215862</v>
      </c>
      <c r="CQ7695" s="25"/>
      <c r="CR7695" s="7">
        <v>5</v>
      </c>
      <c r="CS7695" s="1">
        <f t="shared" ca="1" si="40548"/>
        <v>5.6259892800929585E-2</v>
      </c>
      <c r="CT7695" s="1">
        <f t="shared" ca="1" si="40549"/>
        <v>8.1649164891885895E-2</v>
      </c>
      <c r="CU7695" s="1">
        <f t="shared" ca="1" si="40550"/>
        <v>0.93196069040711582</v>
      </c>
      <c r="CV7695" s="1">
        <f t="shared" ca="1" si="40551"/>
        <v>0.89018341836850423</v>
      </c>
      <c r="CW7695" s="1">
        <f t="shared" ca="1" si="40552"/>
        <v>0.97885264560988505</v>
      </c>
      <c r="CX7695" s="1">
        <f t="shared" ca="1" si="40553"/>
        <v>0.57240315979937384</v>
      </c>
      <c r="CY7695" s="1">
        <f t="shared" ca="1" si="40554"/>
        <v>0.17831443667314084</v>
      </c>
      <c r="CZ7695" s="1">
        <f t="shared" ca="1" si="40555"/>
        <v>2.9983167217877766E-2</v>
      </c>
      <c r="DA7695" s="1">
        <f t="shared" ca="1" si="40556"/>
        <v>4.9123795479616263E-3</v>
      </c>
      <c r="DB7695" s="1">
        <f t="shared" ca="1" si="40557"/>
        <v>5.5542279963567984E-3</v>
      </c>
      <c r="DC7695" s="1">
        <f t="shared" ca="1" si="40558"/>
        <v>1.8689893644914347E-2</v>
      </c>
      <c r="DD7695" s="25"/>
      <c r="DE7695" s="40"/>
      <c r="DF7695" s="50"/>
      <c r="DG7695" s="7">
        <v>5</v>
      </c>
      <c r="DH7695" s="1">
        <f t="shared" ca="1" si="40559"/>
        <v>0.76530457662330043</v>
      </c>
      <c r="DI7695" s="1">
        <f t="shared" ca="1" si="40560"/>
        <v>0.94836154117397842</v>
      </c>
      <c r="DJ7695" s="1">
        <f t="shared" ca="1" si="40561"/>
        <v>0.9859402584282545</v>
      </c>
      <c r="DK7695" s="1">
        <f t="shared" ca="1" si="40562"/>
        <v>0.98535330218608375</v>
      </c>
      <c r="DL7695" s="1">
        <f t="shared" ca="1" si="40563"/>
        <v>0.9932753229198068</v>
      </c>
      <c r="DM7695" s="1">
        <f t="shared" ca="1" si="40564"/>
        <v>0.91352621894390584</v>
      </c>
      <c r="DN7695" s="25"/>
      <c r="DO7695" s="50"/>
      <c r="DP7695" s="7">
        <v>5</v>
      </c>
      <c r="DQ7695" s="1">
        <f t="shared" ca="1" si="40565"/>
        <v>0.99405956500985138</v>
      </c>
      <c r="DR7695" s="1">
        <f t="shared" ca="1" si="40566"/>
        <v>0.99999934592949546</v>
      </c>
      <c r="DS7695" s="1">
        <f t="shared" ca="1" si="40567"/>
        <v>0.98578824032795587</v>
      </c>
      <c r="DT7695" s="1">
        <f t="shared" ca="1" si="40568"/>
        <v>0.52212540293386533</v>
      </c>
      <c r="DU7695" s="1">
        <f t="shared" ca="1" si="40569"/>
        <v>0.99771697379344848</v>
      </c>
      <c r="DV7695" s="1">
        <f t="shared" ca="1" si="40570"/>
        <v>0.99891623424704779</v>
      </c>
      <c r="DW7695" s="25"/>
      <c r="DX7695" s="50"/>
      <c r="DY7695" s="7">
        <v>5</v>
      </c>
      <c r="DZ7695" s="1">
        <f t="shared" ca="1" si="40571"/>
        <v>0.39094012047640175</v>
      </c>
      <c r="EA7695" s="1">
        <f t="shared" ca="1" si="40572"/>
        <v>0.9520566168693142</v>
      </c>
      <c r="EB7695" s="1">
        <f t="shared" ca="1" si="40573"/>
        <v>0.98576238070136435</v>
      </c>
      <c r="EC7695" s="1">
        <f t="shared" ca="1" si="40574"/>
        <v>0.98778057427943355</v>
      </c>
      <c r="ED7695" s="1">
        <f t="shared" ca="1" si="40575"/>
        <v>0.96645227811233203</v>
      </c>
      <c r="EE7695" s="1">
        <f t="shared" ca="1" si="40576"/>
        <v>0.77580650234576209</v>
      </c>
      <c r="EF7695" s="29"/>
      <c r="EG7695" s="23"/>
      <c r="EH7695" s="26"/>
      <c r="EI7695" s="14"/>
      <c r="EJ7695" s="14"/>
      <c r="EK7695" s="14"/>
      <c r="EL7695" s="14"/>
      <c r="EM7695" s="14"/>
      <c r="EN7695" s="14"/>
      <c r="EO7695" s="50"/>
      <c r="EP7695" s="7">
        <v>2</v>
      </c>
      <c r="EQ7695" s="1">
        <f t="shared" ref="EQ7695" ca="1" si="40587">MAX(EJ7693:EK7694)</f>
        <v>0.99948652967591822</v>
      </c>
      <c r="ER7695" s="1">
        <f t="shared" ref="ER7695" ca="1" si="40588">MAX(EL7693:EM7694)</f>
        <v>0.99953723288913698</v>
      </c>
      <c r="ES7695" s="14"/>
      <c r="ET7695" s="23"/>
      <c r="EU7695" s="7">
        <v>4</v>
      </c>
      <c r="EV7695" s="1"/>
      <c r="EW7695" s="25"/>
      <c r="EX7695" s="7">
        <v>4</v>
      </c>
      <c r="EY7695" s="1"/>
      <c r="EZ7695" s="14"/>
      <c r="FA7695" s="14"/>
      <c r="FB7695" s="14"/>
      <c r="FC7695" s="19"/>
    </row>
    <row r="7696" spans="1:159" x14ac:dyDescent="0.2">
      <c r="A7696" s="55"/>
      <c r="B7696" s="18">
        <v>6</v>
      </c>
      <c r="C7696" s="1">
        <f>学習データ!C7662*$B$37</f>
        <v>0</v>
      </c>
      <c r="D7696" s="1">
        <f>学習データ!D7662*$B$37</f>
        <v>0</v>
      </c>
      <c r="E7696" s="1">
        <f>学習データ!E7662*$B$37</f>
        <v>0</v>
      </c>
      <c r="F7696" s="1">
        <f>学習データ!F7662*$B$37</f>
        <v>0</v>
      </c>
      <c r="G7696" s="1">
        <f>学習データ!G7662*$B$37</f>
        <v>0</v>
      </c>
      <c r="H7696" s="1">
        <f>学習データ!H7662*$B$37</f>
        <v>0</v>
      </c>
      <c r="I7696" s="1">
        <f>学習データ!I7662*$B$37</f>
        <v>0</v>
      </c>
      <c r="J7696" s="1">
        <f>学習データ!J7662*$B$37</f>
        <v>33</v>
      </c>
      <c r="K7696" s="1">
        <f>学習データ!K7662*$B$37</f>
        <v>165</v>
      </c>
      <c r="L7696" s="1">
        <f>学習データ!L7662*$B$37</f>
        <v>252</v>
      </c>
      <c r="M7696" s="1">
        <f>学習データ!M7662*$B$37</f>
        <v>252</v>
      </c>
      <c r="N7696" s="1">
        <f>学習データ!N7662*$B$37</f>
        <v>252</v>
      </c>
      <c r="O7696" s="1">
        <f>学習データ!O7662*$B$37</f>
        <v>252</v>
      </c>
      <c r="P7696" s="1">
        <f>学習データ!P7662*$B$37</f>
        <v>252</v>
      </c>
      <c r="Q7696" s="1">
        <f>学習データ!Q7662*$B$37</f>
        <v>252</v>
      </c>
      <c r="R7696" s="1">
        <f>学習データ!R7662*$B$37</f>
        <v>253</v>
      </c>
      <c r="S7696" s="1">
        <f>学習データ!S7662*$B$37</f>
        <v>252</v>
      </c>
      <c r="T7696" s="1">
        <f>学習データ!T7662*$B$37</f>
        <v>252</v>
      </c>
      <c r="U7696" s="1">
        <f>学習データ!U7662*$B$37</f>
        <v>231</v>
      </c>
      <c r="V7696" s="1">
        <f>学習データ!V7662*$B$37</f>
        <v>145</v>
      </c>
      <c r="W7696" s="1">
        <f>学習データ!W7662*$B$37</f>
        <v>104</v>
      </c>
      <c r="X7696" s="1">
        <f>学習データ!X7662*$B$37</f>
        <v>0</v>
      </c>
      <c r="Y7696" s="1">
        <f>学習データ!Y7662*$B$37</f>
        <v>0</v>
      </c>
      <c r="Z7696" s="1">
        <f>学習データ!Z7662*$B$37</f>
        <v>0</v>
      </c>
      <c r="AA7696" s="1">
        <f>学習データ!AA7662*$B$37</f>
        <v>0</v>
      </c>
      <c r="AB7696" s="1">
        <f>学習データ!AB7662*$B$37</f>
        <v>0</v>
      </c>
      <c r="AC7696" s="1">
        <f>学習データ!AC7662*$B$37</f>
        <v>0</v>
      </c>
      <c r="AD7696" s="1">
        <f>学習データ!AD7662*$B$37</f>
        <v>0</v>
      </c>
      <c r="AE7696" s="14"/>
      <c r="AF7696" s="14"/>
      <c r="AG7696" s="14"/>
      <c r="AH7696" s="29"/>
      <c r="AI7696" s="25"/>
      <c r="AJ7696" s="7">
        <v>6</v>
      </c>
      <c r="AK7696" s="36">
        <f t="shared" ca="1" si="40498"/>
        <v>0</v>
      </c>
      <c r="AL7696" s="36">
        <f t="shared" ca="1" si="40499"/>
        <v>0</v>
      </c>
      <c r="AM7696" s="36">
        <f t="shared" ca="1" si="40500"/>
        <v>0</v>
      </c>
      <c r="AN7696" s="36">
        <f t="shared" ca="1" si="40501"/>
        <v>0.52549019607843139</v>
      </c>
      <c r="AO7696" s="36">
        <f t="shared" ca="1" si="40502"/>
        <v>0.9882352941176471</v>
      </c>
      <c r="AP7696" s="36">
        <f t="shared" ca="1" si="40503"/>
        <v>0.9882352941176471</v>
      </c>
      <c r="AQ7696" s="36">
        <f t="shared" ca="1" si="40504"/>
        <v>0.44705882352941173</v>
      </c>
      <c r="AR7696" s="36">
        <f t="shared" ca="1" si="40505"/>
        <v>0</v>
      </c>
      <c r="AS7696" s="36">
        <f t="shared" ca="1" si="40506"/>
        <v>0</v>
      </c>
      <c r="AT7696" s="36">
        <f t="shared" ca="1" si="40507"/>
        <v>0</v>
      </c>
      <c r="AU7696" s="36">
        <f t="shared" ca="1" si="40508"/>
        <v>0</v>
      </c>
      <c r="AV7696" s="36">
        <f t="shared" ca="1" si="40509"/>
        <v>0</v>
      </c>
      <c r="AW7696" s="36">
        <f t="shared" ca="1" si="40510"/>
        <v>0</v>
      </c>
      <c r="AX7696" s="36">
        <f t="shared" ca="1" si="40511"/>
        <v>0</v>
      </c>
      <c r="AY7696" s="25"/>
      <c r="AZ7696" s="7">
        <v>6</v>
      </c>
      <c r="BA7696" s="36">
        <f t="shared" ca="1" si="40512"/>
        <v>0</v>
      </c>
      <c r="BB7696" s="36">
        <f t="shared" ca="1" si="40513"/>
        <v>0</v>
      </c>
      <c r="BC7696" s="36">
        <f t="shared" ca="1" si="40514"/>
        <v>0</v>
      </c>
      <c r="BD7696" s="36">
        <f t="shared" ca="1" si="40515"/>
        <v>0</v>
      </c>
      <c r="BE7696" s="36">
        <f t="shared" ca="1" si="40516"/>
        <v>0.9882352941176471</v>
      </c>
      <c r="BF7696" s="36">
        <f t="shared" ca="1" si="40517"/>
        <v>0.9882352941176471</v>
      </c>
      <c r="BG7696" s="36">
        <f t="shared" ca="1" si="40518"/>
        <v>0</v>
      </c>
      <c r="BH7696" s="36">
        <f t="shared" ca="1" si="40519"/>
        <v>0</v>
      </c>
      <c r="BI7696" s="36">
        <f t="shared" ca="1" si="40520"/>
        <v>0</v>
      </c>
      <c r="BJ7696" s="36">
        <f t="shared" ca="1" si="40521"/>
        <v>0</v>
      </c>
      <c r="BK7696" s="36">
        <f t="shared" ca="1" si="40522"/>
        <v>0</v>
      </c>
      <c r="BL7696" s="36">
        <f t="shared" ca="1" si="40523"/>
        <v>0</v>
      </c>
      <c r="BM7696" s="36">
        <f t="shared" ca="1" si="40524"/>
        <v>0</v>
      </c>
      <c r="BN7696" s="36">
        <f t="shared" ca="1" si="40525"/>
        <v>0</v>
      </c>
      <c r="BO7696" s="25"/>
      <c r="BP7696" s="25"/>
      <c r="BQ7696" s="23"/>
      <c r="BR7696" s="7">
        <v>6</v>
      </c>
      <c r="BS7696" s="1">
        <f t="shared" ca="1" si="40526"/>
        <v>0.48160743256383232</v>
      </c>
      <c r="BT7696" s="1">
        <f t="shared" ca="1" si="40527"/>
        <v>0.50900828662214226</v>
      </c>
      <c r="BU7696" s="1">
        <f t="shared" ca="1" si="40528"/>
        <v>0.69114870380165117</v>
      </c>
      <c r="BV7696" s="1">
        <f t="shared" ca="1" si="40529"/>
        <v>0.87823636506469904</v>
      </c>
      <c r="BW7696" s="1">
        <f t="shared" ca="1" si="40530"/>
        <v>0.94509829127866596</v>
      </c>
      <c r="BX7696" s="1">
        <f t="shared" ca="1" si="40531"/>
        <v>0.94749579587906096</v>
      </c>
      <c r="BY7696" s="1">
        <f t="shared" ca="1" si="40532"/>
        <v>0.97016217248132397</v>
      </c>
      <c r="BZ7696" s="1">
        <f t="shared" ca="1" si="40533"/>
        <v>0.9763173313960376</v>
      </c>
      <c r="CA7696" s="1">
        <f t="shared" ca="1" si="40534"/>
        <v>0.90097920438761359</v>
      </c>
      <c r="CB7696" s="1">
        <f t="shared" ca="1" si="40535"/>
        <v>0.80771101149384983</v>
      </c>
      <c r="CC7696" s="1">
        <f t="shared" ca="1" si="40536"/>
        <v>0.52557418108959741</v>
      </c>
      <c r="CD7696" s="25"/>
      <c r="CE7696" s="7">
        <v>6</v>
      </c>
      <c r="CF7696" s="1">
        <f t="shared" ca="1" si="40537"/>
        <v>0.16845687140215862</v>
      </c>
      <c r="CG7696" s="1">
        <f t="shared" ca="1" si="40538"/>
        <v>0.20925855413642044</v>
      </c>
      <c r="CH7696" s="1">
        <f t="shared" ca="1" si="40539"/>
        <v>0.99609054318068191</v>
      </c>
      <c r="CI7696" s="1">
        <f t="shared" ca="1" si="40540"/>
        <v>0.99999381169513923</v>
      </c>
      <c r="CJ7696" s="1">
        <f t="shared" ca="1" si="40541"/>
        <v>0.99999971255660358</v>
      </c>
      <c r="CK7696" s="1">
        <f t="shared" ca="1" si="40542"/>
        <v>0.999904174323201</v>
      </c>
      <c r="CL7696" s="1">
        <f t="shared" ca="1" si="40543"/>
        <v>8.4946442598042809E-4</v>
      </c>
      <c r="CM7696" s="1">
        <f t="shared" ca="1" si="40544"/>
        <v>1.722531534752367E-5</v>
      </c>
      <c r="CN7696" s="1">
        <f t="shared" ca="1" si="40545"/>
        <v>3.4137619954793855E-3</v>
      </c>
      <c r="CO7696" s="1">
        <f t="shared" ca="1" si="40546"/>
        <v>2.2301204394717031E-2</v>
      </c>
      <c r="CP7696" s="1">
        <f t="shared" ca="1" si="40547"/>
        <v>0.23944239212628526</v>
      </c>
      <c r="CQ7696" s="25"/>
      <c r="CR7696" s="7">
        <v>6</v>
      </c>
      <c r="CS7696" s="1">
        <f t="shared" ca="1" si="40548"/>
        <v>1.8689893644914347E-2</v>
      </c>
      <c r="CT7696" s="1">
        <f t="shared" ca="1" si="40549"/>
        <v>5.6259892800929585E-2</v>
      </c>
      <c r="CU7696" s="1">
        <f t="shared" ca="1" si="40550"/>
        <v>8.1649164891885895E-2</v>
      </c>
      <c r="CV7696" s="1">
        <f t="shared" ca="1" si="40551"/>
        <v>0.28682696582473555</v>
      </c>
      <c r="CW7696" s="1">
        <f t="shared" ca="1" si="40552"/>
        <v>0.98978768356308977</v>
      </c>
      <c r="CX7696" s="1">
        <f t="shared" ca="1" si="40553"/>
        <v>0.94132688074273352</v>
      </c>
      <c r="CY7696" s="1">
        <f t="shared" ca="1" si="40554"/>
        <v>0.8929017260560429</v>
      </c>
      <c r="CZ7696" s="1">
        <f t="shared" ca="1" si="40555"/>
        <v>0.51886254105463381</v>
      </c>
      <c r="DA7696" s="1">
        <f t="shared" ca="1" si="40556"/>
        <v>0.11197696572755908</v>
      </c>
      <c r="DB7696" s="1">
        <f t="shared" ca="1" si="40557"/>
        <v>2.8862011435042974E-2</v>
      </c>
      <c r="DC7696" s="1">
        <f t="shared" ca="1" si="40558"/>
        <v>5.5542279963567984E-3</v>
      </c>
      <c r="DD7696" s="25"/>
      <c r="DE7696" s="40"/>
      <c r="DF7696" s="50"/>
      <c r="DG7696" s="7">
        <v>6</v>
      </c>
      <c r="DH7696" s="1">
        <f t="shared" ca="1" si="40559"/>
        <v>0.50900828662214226</v>
      </c>
      <c r="DI7696" s="1">
        <f t="shared" ca="1" si="40560"/>
        <v>0.75046877119898414</v>
      </c>
      <c r="DJ7696" s="1">
        <f t="shared" ca="1" si="40561"/>
        <v>0.93875815902247295</v>
      </c>
      <c r="DK7696" s="1">
        <f t="shared" ca="1" si="40562"/>
        <v>0.94670674182891268</v>
      </c>
      <c r="DL7696" s="1">
        <f t="shared" ca="1" si="40563"/>
        <v>0.93099173847315242</v>
      </c>
      <c r="DM7696" s="1">
        <f t="shared" ca="1" si="40564"/>
        <v>0.73693341252004751</v>
      </c>
      <c r="DN7696" s="25"/>
      <c r="DO7696" s="50"/>
      <c r="DP7696" s="7">
        <v>6</v>
      </c>
      <c r="DQ7696" s="1">
        <f t="shared" ca="1" si="40565"/>
        <v>0.20925855413642044</v>
      </c>
      <c r="DR7696" s="1">
        <f t="shared" ca="1" si="40566"/>
        <v>0.99783272490693031</v>
      </c>
      <c r="DS7696" s="1">
        <f t="shared" ca="1" si="40567"/>
        <v>0.99999999746834178</v>
      </c>
      <c r="DT7696" s="1">
        <f t="shared" ca="1" si="40568"/>
        <v>0.99999999880394363</v>
      </c>
      <c r="DU7696" s="1">
        <f t="shared" ca="1" si="40569"/>
        <v>0.99999975140006037</v>
      </c>
      <c r="DV7696" s="1">
        <f t="shared" ca="1" si="40570"/>
        <v>0.69139444321859733</v>
      </c>
      <c r="DW7696" s="25"/>
      <c r="DX7696" s="50"/>
      <c r="DY7696" s="7">
        <v>6</v>
      </c>
      <c r="DZ7696" s="1">
        <f t="shared" ca="1" si="40571"/>
        <v>5.6259892800929585E-2</v>
      </c>
      <c r="EA7696" s="1">
        <f t="shared" ca="1" si="40572"/>
        <v>0.29485169612900053</v>
      </c>
      <c r="EB7696" s="1">
        <f t="shared" ca="1" si="40573"/>
        <v>0.86361031696752488</v>
      </c>
      <c r="EC7696" s="1">
        <f t="shared" ca="1" si="40574"/>
        <v>0.95099745551023718</v>
      </c>
      <c r="ED7696" s="1">
        <f t="shared" ca="1" si="40575"/>
        <v>0.93441979972194023</v>
      </c>
      <c r="EE7696" s="1">
        <f t="shared" ca="1" si="40576"/>
        <v>0.5085536644293055</v>
      </c>
      <c r="EF7696" s="29"/>
      <c r="EG7696" s="23"/>
      <c r="EH7696" s="50">
        <v>2</v>
      </c>
      <c r="EI7696" s="7">
        <v>0</v>
      </c>
      <c r="EJ7696" s="7">
        <v>1</v>
      </c>
      <c r="EK7696" s="7">
        <v>2</v>
      </c>
      <c r="EL7696" s="7">
        <v>3</v>
      </c>
      <c r="EM7696" s="7">
        <v>4</v>
      </c>
      <c r="EN7696" s="14"/>
      <c r="EO7696" s="50">
        <v>2</v>
      </c>
      <c r="EP7696" s="7">
        <v>1</v>
      </c>
      <c r="EQ7696" s="1">
        <f t="shared" ref="EQ7696" ca="1" si="40589">MAX(EJ7697:EK7698)</f>
        <v>0.99854334585653404</v>
      </c>
      <c r="ER7696" s="1">
        <f t="shared" ref="ER7696" ca="1" si="40590">MAX(EL7697:EM7698)</f>
        <v>0.28600545045629117</v>
      </c>
      <c r="ES7696" s="14"/>
      <c r="ET7696" s="23"/>
      <c r="EU7696" s="7">
        <v>5</v>
      </c>
      <c r="EV7696" s="1">
        <f t="shared" ref="EV7696" ca="1" si="40591">1/(1+EXP(-SUMPRODUCT($EV$25:$EW$34,EQ7694:ER7703)+$EX$25))</f>
        <v>0.9302766662490749</v>
      </c>
      <c r="EW7696" s="14"/>
      <c r="EX7696" s="7">
        <v>5</v>
      </c>
      <c r="EY7696" s="1">
        <f t="shared" ref="EY7696" ca="1" si="40592">(AG7713-EV7696)^2</f>
        <v>4.8613432693428906E-3</v>
      </c>
      <c r="EZ7696" s="14"/>
      <c r="FA7696" s="14"/>
      <c r="FB7696" s="14"/>
      <c r="FC7696" s="19"/>
    </row>
    <row r="7697" spans="1:159" x14ac:dyDescent="0.2">
      <c r="A7697" s="55"/>
      <c r="B7697" s="18">
        <v>7</v>
      </c>
      <c r="C7697" s="1">
        <f>学習データ!C7663*$B$37</f>
        <v>0</v>
      </c>
      <c r="D7697" s="1">
        <f>学習データ!D7663*$B$37</f>
        <v>0</v>
      </c>
      <c r="E7697" s="1">
        <f>学習データ!E7663*$B$37</f>
        <v>0</v>
      </c>
      <c r="F7697" s="1">
        <f>学習データ!F7663*$B$37</f>
        <v>0</v>
      </c>
      <c r="G7697" s="1">
        <f>学習データ!G7663*$B$37</f>
        <v>0</v>
      </c>
      <c r="H7697" s="1">
        <f>学習データ!H7663*$B$37</f>
        <v>0</v>
      </c>
      <c r="I7697" s="1">
        <f>学習データ!I7663*$B$37</f>
        <v>91</v>
      </c>
      <c r="J7697" s="1">
        <f>学習データ!J7663*$B$37</f>
        <v>216</v>
      </c>
      <c r="K7697" s="1">
        <f>学習データ!K7663*$B$37</f>
        <v>252</v>
      </c>
      <c r="L7697" s="1">
        <f>学習データ!L7663*$B$37</f>
        <v>252</v>
      </c>
      <c r="M7697" s="1">
        <f>学習データ!M7663*$B$37</f>
        <v>252</v>
      </c>
      <c r="N7697" s="1">
        <f>学習データ!N7663*$B$37</f>
        <v>252</v>
      </c>
      <c r="O7697" s="1">
        <f>学習データ!O7663*$B$37</f>
        <v>252</v>
      </c>
      <c r="P7697" s="1">
        <f>学習データ!P7663*$B$37</f>
        <v>236</v>
      </c>
      <c r="Q7697" s="1">
        <f>学習データ!Q7663*$B$37</f>
        <v>216</v>
      </c>
      <c r="R7697" s="1">
        <f>学習データ!R7663*$B$37</f>
        <v>217</v>
      </c>
      <c r="S7697" s="1">
        <f>学習データ!S7663*$B$37</f>
        <v>216</v>
      </c>
      <c r="T7697" s="1">
        <f>学習データ!T7663*$B$37</f>
        <v>238</v>
      </c>
      <c r="U7697" s="1">
        <f>学習データ!U7663*$B$37</f>
        <v>252</v>
      </c>
      <c r="V7697" s="1">
        <f>学習データ!V7663*$B$37</f>
        <v>226</v>
      </c>
      <c r="W7697" s="1">
        <f>学習データ!W7663*$B$37</f>
        <v>154</v>
      </c>
      <c r="X7697" s="1">
        <f>学習データ!X7663*$B$37</f>
        <v>0</v>
      </c>
      <c r="Y7697" s="1">
        <f>学習データ!Y7663*$B$37</f>
        <v>0</v>
      </c>
      <c r="Z7697" s="1">
        <f>学習データ!Z7663*$B$37</f>
        <v>0</v>
      </c>
      <c r="AA7697" s="1">
        <f>学習データ!AA7663*$B$37</f>
        <v>0</v>
      </c>
      <c r="AB7697" s="1">
        <f>学習データ!AB7663*$B$37</f>
        <v>0</v>
      </c>
      <c r="AC7697" s="1">
        <f>学習データ!AC7663*$B$37</f>
        <v>0</v>
      </c>
      <c r="AD7697" s="1">
        <f>学習データ!AD7663*$B$37</f>
        <v>0</v>
      </c>
      <c r="AE7697" s="14"/>
      <c r="AF7697" s="14"/>
      <c r="AG7697" s="14"/>
      <c r="AH7697" s="29"/>
      <c r="AI7697" s="25"/>
      <c r="AJ7697" s="7">
        <v>7</v>
      </c>
      <c r="AK7697" s="36">
        <f t="shared" ca="1" si="40498"/>
        <v>0</v>
      </c>
      <c r="AL7697" s="36">
        <f t="shared" ca="1" si="40499"/>
        <v>0</v>
      </c>
      <c r="AM7697" s="36">
        <f t="shared" ca="1" si="40500"/>
        <v>0</v>
      </c>
      <c r="AN7697" s="36">
        <f t="shared" ca="1" si="40501"/>
        <v>0</v>
      </c>
      <c r="AO7697" s="36">
        <f t="shared" ca="1" si="40502"/>
        <v>0.1803921568627451</v>
      </c>
      <c r="AP7697" s="36">
        <f t="shared" ca="1" si="40503"/>
        <v>0.9882352941176471</v>
      </c>
      <c r="AQ7697" s="36">
        <f t="shared" ca="1" si="40504"/>
        <v>0.9882352941176471</v>
      </c>
      <c r="AR7697" s="36">
        <f t="shared" ca="1" si="40505"/>
        <v>0.9882352941176471</v>
      </c>
      <c r="AS7697" s="36">
        <f t="shared" ca="1" si="40506"/>
        <v>0.62745098039215685</v>
      </c>
      <c r="AT7697" s="36">
        <f t="shared" ca="1" si="40507"/>
        <v>0</v>
      </c>
      <c r="AU7697" s="36">
        <f t="shared" ca="1" si="40508"/>
        <v>0</v>
      </c>
      <c r="AV7697" s="36">
        <f t="shared" ca="1" si="40509"/>
        <v>0</v>
      </c>
      <c r="AW7697" s="36">
        <f t="shared" ca="1" si="40510"/>
        <v>0</v>
      </c>
      <c r="AX7697" s="36">
        <f t="shared" ca="1" si="40511"/>
        <v>0</v>
      </c>
      <c r="AY7697" s="25"/>
      <c r="AZ7697" s="7">
        <v>7</v>
      </c>
      <c r="BA7697" s="36">
        <f t="shared" ca="1" si="40512"/>
        <v>0</v>
      </c>
      <c r="BB7697" s="36">
        <f t="shared" ca="1" si="40513"/>
        <v>0</v>
      </c>
      <c r="BC7697" s="36">
        <f t="shared" ca="1" si="40514"/>
        <v>0</v>
      </c>
      <c r="BD7697" s="36">
        <f t="shared" ca="1" si="40515"/>
        <v>0</v>
      </c>
      <c r="BE7697" s="36">
        <f t="shared" ca="1" si="40516"/>
        <v>0</v>
      </c>
      <c r="BF7697" s="36">
        <f t="shared" ca="1" si="40517"/>
        <v>0.9882352941176471</v>
      </c>
      <c r="BG7697" s="36">
        <f t="shared" ca="1" si="40518"/>
        <v>0.9882352941176471</v>
      </c>
      <c r="BH7697" s="36">
        <f t="shared" ca="1" si="40519"/>
        <v>0.9882352941176471</v>
      </c>
      <c r="BI7697" s="36">
        <f t="shared" ca="1" si="40520"/>
        <v>0</v>
      </c>
      <c r="BJ7697" s="36">
        <f t="shared" ca="1" si="40521"/>
        <v>0</v>
      </c>
      <c r="BK7697" s="36">
        <f t="shared" ca="1" si="40522"/>
        <v>0</v>
      </c>
      <c r="BL7697" s="36">
        <f t="shared" ca="1" si="40523"/>
        <v>0</v>
      </c>
      <c r="BM7697" s="36">
        <f t="shared" ca="1" si="40524"/>
        <v>0</v>
      </c>
      <c r="BN7697" s="36">
        <f t="shared" ca="1" si="40525"/>
        <v>0</v>
      </c>
      <c r="BO7697" s="25"/>
      <c r="BP7697" s="25"/>
      <c r="BQ7697" s="23"/>
      <c r="BR7697" s="7">
        <v>7</v>
      </c>
      <c r="BS7697" s="1">
        <f t="shared" ca="1" si="40526"/>
        <v>0.70946913984452953</v>
      </c>
      <c r="BT7697" s="1">
        <f t="shared" ca="1" si="40527"/>
        <v>0.54795899910885204</v>
      </c>
      <c r="BU7697" s="1">
        <f t="shared" ca="1" si="40528"/>
        <v>0.63103154144816387</v>
      </c>
      <c r="BV7697" s="1">
        <f t="shared" ca="1" si="40529"/>
        <v>0.572319058482883</v>
      </c>
      <c r="BW7697" s="1">
        <f t="shared" ca="1" si="40530"/>
        <v>0.7519918188496576</v>
      </c>
      <c r="BX7697" s="1">
        <f t="shared" ca="1" si="40531"/>
        <v>0.88962460886749117</v>
      </c>
      <c r="BY7697" s="1">
        <f t="shared" ca="1" si="40532"/>
        <v>0.94545405753413325</v>
      </c>
      <c r="BZ7697" s="1">
        <f t="shared" ca="1" si="40533"/>
        <v>0.97988482278431976</v>
      </c>
      <c r="CA7697" s="1">
        <f t="shared" ca="1" si="40534"/>
        <v>0.96905038241242814</v>
      </c>
      <c r="CB7697" s="1">
        <f t="shared" ca="1" si="40535"/>
        <v>0.92135648300393502</v>
      </c>
      <c r="CC7697" s="1">
        <f t="shared" ca="1" si="40536"/>
        <v>0.80771101149384983</v>
      </c>
      <c r="CD7697" s="25"/>
      <c r="CE7697" s="7">
        <v>7</v>
      </c>
      <c r="CF7697" s="1">
        <f t="shared" ca="1" si="40537"/>
        <v>9.5721164783864263E-3</v>
      </c>
      <c r="CG7697" s="1">
        <f t="shared" ca="1" si="40538"/>
        <v>4.6101424195541765E-2</v>
      </c>
      <c r="CH7697" s="1">
        <f t="shared" ca="1" si="40539"/>
        <v>9.29288587476709E-2</v>
      </c>
      <c r="CI7697" s="1">
        <f t="shared" ca="1" si="40540"/>
        <v>0.98062033876615706</v>
      </c>
      <c r="CJ7697" s="1">
        <f t="shared" ca="1" si="40541"/>
        <v>0.99788469886104614</v>
      </c>
      <c r="CK7697" s="1">
        <f t="shared" ca="1" si="40542"/>
        <v>0.99999999537998852</v>
      </c>
      <c r="CL7697" s="1">
        <f t="shared" ca="1" si="40543"/>
        <v>0.99999971950828048</v>
      </c>
      <c r="CM7697" s="1">
        <f t="shared" ca="1" si="40544"/>
        <v>0.99793670051321826</v>
      </c>
      <c r="CN7697" s="1">
        <f t="shared" ca="1" si="40545"/>
        <v>1.3552870138522818E-4</v>
      </c>
      <c r="CO7697" s="1">
        <f t="shared" ca="1" si="40546"/>
        <v>1.4042346730349519E-2</v>
      </c>
      <c r="CP7697" s="1">
        <f t="shared" ca="1" si="40547"/>
        <v>2.2301204394717031E-2</v>
      </c>
      <c r="CQ7697" s="25"/>
      <c r="CR7697" s="7">
        <v>7</v>
      </c>
      <c r="CS7697" s="1">
        <f t="shared" ca="1" si="40548"/>
        <v>3.1455869858689145E-2</v>
      </c>
      <c r="CT7697" s="1">
        <f t="shared" ca="1" si="40549"/>
        <v>1.967970864820923E-2</v>
      </c>
      <c r="CU7697" s="1">
        <f t="shared" ca="1" si="40550"/>
        <v>5.0465458361758593E-2</v>
      </c>
      <c r="CV7697" s="1">
        <f t="shared" ca="1" si="40551"/>
        <v>4.9369421186015632E-3</v>
      </c>
      <c r="CW7697" s="1">
        <f t="shared" ca="1" si="40552"/>
        <v>0.29907222677999828</v>
      </c>
      <c r="CX7697" s="1">
        <f t="shared" ca="1" si="40553"/>
        <v>0.34482456109007104</v>
      </c>
      <c r="CY7697" s="1">
        <f t="shared" ca="1" si="40554"/>
        <v>0.98971215234584109</v>
      </c>
      <c r="CZ7697" s="1">
        <f t="shared" ca="1" si="40555"/>
        <v>0.96540100891922709</v>
      </c>
      <c r="DA7697" s="1">
        <f t="shared" ca="1" si="40556"/>
        <v>0.43164233122614654</v>
      </c>
      <c r="DB7697" s="1">
        <f t="shared" ca="1" si="40557"/>
        <v>0.25189516967060427</v>
      </c>
      <c r="DC7697" s="1">
        <f t="shared" ca="1" si="40558"/>
        <v>2.8862011435042974E-2</v>
      </c>
      <c r="DD7697" s="25"/>
      <c r="DE7697" s="40"/>
      <c r="DF7697" s="26"/>
      <c r="DG7697" s="25"/>
      <c r="DH7697" s="25"/>
      <c r="DI7697" s="25"/>
      <c r="DJ7697" s="25"/>
      <c r="DK7697" s="25"/>
      <c r="DL7697" s="25"/>
      <c r="DM7697" s="25"/>
      <c r="DN7697" s="25"/>
      <c r="DO7697" s="25"/>
      <c r="DP7697" s="25"/>
      <c r="DQ7697" s="25"/>
      <c r="DR7697" s="25"/>
      <c r="DS7697" s="25"/>
      <c r="DT7697" s="25"/>
      <c r="DU7697" s="25"/>
      <c r="DV7697" s="25"/>
      <c r="DW7697" s="25"/>
      <c r="DX7697" s="25"/>
      <c r="DY7697" s="25"/>
      <c r="DZ7697" s="25"/>
      <c r="EA7697" s="25"/>
      <c r="EB7697" s="25"/>
      <c r="EC7697" s="25"/>
      <c r="ED7697" s="25"/>
      <c r="EE7697" s="25"/>
      <c r="EF7697" s="29"/>
      <c r="EG7697" s="23"/>
      <c r="EH7697" s="50"/>
      <c r="EI7697" s="7">
        <v>1</v>
      </c>
      <c r="EJ7697" s="1">
        <f t="shared" ref="EJ7697:EJ7700" ca="1" si="40593">1/(1+EXP(-SUMPRODUCT($EI$23:$EK$25,DQ7691:DS7693)+$EL$23))</f>
        <v>0.99854334585653404</v>
      </c>
      <c r="EK7697" s="1">
        <f t="shared" ref="EK7697:EK7700" ca="1" si="40594">1/(1+EXP(-SUMPRODUCT($EI$23:$EK$25,DR7691:DT7693)+$EL$23))</f>
        <v>0.26580359236875989</v>
      </c>
      <c r="EL7697" s="1">
        <f t="shared" ref="EL7697:EL7700" ca="1" si="40595">1/(1+EXP(-SUMPRODUCT($EI$23:$EK$25,DS7691:DU7693)+$EL$23))</f>
        <v>1.6522437494592151E-4</v>
      </c>
      <c r="EM7697" s="1">
        <f t="shared" ref="EM7697:EM7700" ca="1" si="40596">1/(1+EXP(-SUMPRODUCT($EI$23:$EK$25,DT7691:DV7693)+$EL$23))</f>
        <v>0.28600545045629117</v>
      </c>
      <c r="EN7697" s="14"/>
      <c r="EO7697" s="50"/>
      <c r="EP7697" s="7">
        <v>2</v>
      </c>
      <c r="EQ7697" s="1">
        <f t="shared" ref="EQ7697" ca="1" si="40597">MAX(EJ7699:EK7700)</f>
        <v>0.39446873547352096</v>
      </c>
      <c r="ER7697" s="1">
        <f t="shared" ref="ER7697" ca="1" si="40598">MAX(EL7699:EM7700)</f>
        <v>0.99879321662476628</v>
      </c>
      <c r="ES7697" s="14"/>
      <c r="ET7697" s="23"/>
      <c r="EU7697" s="7">
        <v>6</v>
      </c>
      <c r="EV7697" s="1"/>
      <c r="EW7697" s="14"/>
      <c r="EX7697" s="7">
        <v>6</v>
      </c>
      <c r="EY7697" s="1"/>
      <c r="EZ7697" s="14"/>
      <c r="FA7697" s="14"/>
      <c r="FB7697" s="14"/>
      <c r="FC7697" s="19"/>
    </row>
    <row r="7698" spans="1:159" x14ac:dyDescent="0.2">
      <c r="A7698" s="55"/>
      <c r="B7698" s="18">
        <v>8</v>
      </c>
      <c r="C7698" s="1">
        <f>学習データ!C7664*$B$37</f>
        <v>0</v>
      </c>
      <c r="D7698" s="1">
        <f>学習データ!D7664*$B$37</f>
        <v>0</v>
      </c>
      <c r="E7698" s="1">
        <f>学習データ!E7664*$B$37</f>
        <v>0</v>
      </c>
      <c r="F7698" s="1">
        <f>学習データ!F7664*$B$37</f>
        <v>0</v>
      </c>
      <c r="G7698" s="1">
        <f>学習データ!G7664*$B$37</f>
        <v>0</v>
      </c>
      <c r="H7698" s="1">
        <f>学習データ!H7664*$B$37</f>
        <v>0</v>
      </c>
      <c r="I7698" s="1">
        <f>学習データ!I7664*$B$37</f>
        <v>145</v>
      </c>
      <c r="J7698" s="1">
        <f>学習データ!J7664*$B$37</f>
        <v>252</v>
      </c>
      <c r="K7698" s="1">
        <f>学習データ!K7664*$B$37</f>
        <v>252</v>
      </c>
      <c r="L7698" s="1">
        <f>学習データ!L7664*$B$37</f>
        <v>252</v>
      </c>
      <c r="M7698" s="1">
        <f>学習データ!M7664*$B$37</f>
        <v>252</v>
      </c>
      <c r="N7698" s="1">
        <f>学習データ!N7664*$B$37</f>
        <v>236</v>
      </c>
      <c r="O7698" s="1">
        <f>学習データ!O7664*$B$37</f>
        <v>101</v>
      </c>
      <c r="P7698" s="1">
        <f>学習データ!P7664*$B$37</f>
        <v>48</v>
      </c>
      <c r="Q7698" s="1">
        <f>学習データ!Q7664*$B$37</f>
        <v>0</v>
      </c>
      <c r="R7698" s="1">
        <f>学習データ!R7664*$B$37</f>
        <v>0</v>
      </c>
      <c r="S7698" s="1">
        <f>学習データ!S7664*$B$37</f>
        <v>0</v>
      </c>
      <c r="T7698" s="1">
        <f>学習データ!T7664*$B$37</f>
        <v>52</v>
      </c>
      <c r="U7698" s="1">
        <f>学習データ!U7664*$B$37</f>
        <v>84</v>
      </c>
      <c r="V7698" s="1">
        <f>学習データ!V7664*$B$37</f>
        <v>24</v>
      </c>
      <c r="W7698" s="1">
        <f>学習データ!W7664*$B$37</f>
        <v>0</v>
      </c>
      <c r="X7698" s="1">
        <f>学習データ!X7664*$B$37</f>
        <v>0</v>
      </c>
      <c r="Y7698" s="1">
        <f>学習データ!Y7664*$B$37</f>
        <v>0</v>
      </c>
      <c r="Z7698" s="1">
        <f>学習データ!Z7664*$B$37</f>
        <v>0</v>
      </c>
      <c r="AA7698" s="1">
        <f>学習データ!AA7664*$B$37</f>
        <v>0</v>
      </c>
      <c r="AB7698" s="1">
        <f>学習データ!AB7664*$B$37</f>
        <v>0</v>
      </c>
      <c r="AC7698" s="1">
        <f>学習データ!AC7664*$B$37</f>
        <v>0</v>
      </c>
      <c r="AD7698" s="1">
        <f>学習データ!AD7664*$B$37</f>
        <v>0</v>
      </c>
      <c r="AE7698" s="14"/>
      <c r="AF7698" s="14"/>
      <c r="AG7698" s="14"/>
      <c r="AH7698" s="29"/>
      <c r="AI7698" s="25"/>
      <c r="AJ7698" s="7">
        <v>8</v>
      </c>
      <c r="AK7698" s="36">
        <f t="shared" ca="1" si="40498"/>
        <v>0</v>
      </c>
      <c r="AL7698" s="36">
        <f t="shared" ca="1" si="40499"/>
        <v>0</v>
      </c>
      <c r="AM7698" s="36">
        <f t="shared" ca="1" si="40500"/>
        <v>0</v>
      </c>
      <c r="AN7698" s="36">
        <f t="shared" ca="1" si="40501"/>
        <v>0</v>
      </c>
      <c r="AO7698" s="36">
        <f t="shared" ca="1" si="40502"/>
        <v>0</v>
      </c>
      <c r="AP7698" s="36">
        <f t="shared" ca="1" si="40503"/>
        <v>0</v>
      </c>
      <c r="AQ7698" s="36">
        <f t="shared" ca="1" si="40504"/>
        <v>0.63137254901960782</v>
      </c>
      <c r="AR7698" s="36">
        <f t="shared" ca="1" si="40505"/>
        <v>1</v>
      </c>
      <c r="AS7698" s="36">
        <f t="shared" ca="1" si="40506"/>
        <v>0.99215686274509807</v>
      </c>
      <c r="AT7698" s="36">
        <f t="shared" ca="1" si="40507"/>
        <v>0.9882352941176471</v>
      </c>
      <c r="AU7698" s="36">
        <f t="shared" ca="1" si="40508"/>
        <v>0.1803921568627451</v>
      </c>
      <c r="AV7698" s="36">
        <f t="shared" ca="1" si="40509"/>
        <v>0</v>
      </c>
      <c r="AW7698" s="36">
        <f t="shared" ca="1" si="40510"/>
        <v>0</v>
      </c>
      <c r="AX7698" s="36">
        <f t="shared" ca="1" si="40511"/>
        <v>0</v>
      </c>
      <c r="AY7698" s="25"/>
      <c r="AZ7698" s="7">
        <v>8</v>
      </c>
      <c r="BA7698" s="36">
        <f t="shared" ca="1" si="40512"/>
        <v>0</v>
      </c>
      <c r="BB7698" s="36">
        <f t="shared" ca="1" si="40513"/>
        <v>0</v>
      </c>
      <c r="BC7698" s="36">
        <f t="shared" ca="1" si="40514"/>
        <v>0</v>
      </c>
      <c r="BD7698" s="36">
        <f t="shared" ca="1" si="40515"/>
        <v>0</v>
      </c>
      <c r="BE7698" s="36">
        <f t="shared" ca="1" si="40516"/>
        <v>0</v>
      </c>
      <c r="BF7698" s="36">
        <f t="shared" ca="1" si="40517"/>
        <v>0</v>
      </c>
      <c r="BG7698" s="36">
        <f t="shared" ca="1" si="40518"/>
        <v>0</v>
      </c>
      <c r="BH7698" s="36">
        <f t="shared" ca="1" si="40519"/>
        <v>1</v>
      </c>
      <c r="BI7698" s="36">
        <f t="shared" ca="1" si="40520"/>
        <v>0.99215686274509807</v>
      </c>
      <c r="BJ7698" s="36">
        <f t="shared" ca="1" si="40521"/>
        <v>0.9882352941176471</v>
      </c>
      <c r="BK7698" s="36">
        <f t="shared" ca="1" si="40522"/>
        <v>0</v>
      </c>
      <c r="BL7698" s="36">
        <f t="shared" ca="1" si="40523"/>
        <v>0</v>
      </c>
      <c r="BM7698" s="36">
        <f t="shared" ca="1" si="40524"/>
        <v>0</v>
      </c>
      <c r="BN7698" s="36">
        <f t="shared" ca="1" si="40525"/>
        <v>0</v>
      </c>
      <c r="BO7698" s="25"/>
      <c r="BP7698" s="25"/>
      <c r="BQ7698" s="23"/>
      <c r="BR7698" s="7">
        <v>8</v>
      </c>
      <c r="BS7698" s="1">
        <f t="shared" ca="1" si="40526"/>
        <v>0.55459935983565167</v>
      </c>
      <c r="BT7698" s="1">
        <f t="shared" ca="1" si="40527"/>
        <v>0.84089335999540393</v>
      </c>
      <c r="BU7698" s="1">
        <f t="shared" ca="1" si="40528"/>
        <v>0.86399701968264064</v>
      </c>
      <c r="BV7698" s="1">
        <f t="shared" ca="1" si="40529"/>
        <v>0.92457300031741541</v>
      </c>
      <c r="BW7698" s="1">
        <f t="shared" ca="1" si="40530"/>
        <v>0.88154712018617432</v>
      </c>
      <c r="BX7698" s="1">
        <f t="shared" ca="1" si="40531"/>
        <v>0.88185330271850615</v>
      </c>
      <c r="BY7698" s="1">
        <f t="shared" ca="1" si="40532"/>
        <v>0.88624837051648842</v>
      </c>
      <c r="BZ7698" s="1">
        <f t="shared" ca="1" si="40533"/>
        <v>0.95390915406675003</v>
      </c>
      <c r="CA7698" s="1">
        <f t="shared" ca="1" si="40534"/>
        <v>0.98341837794729947</v>
      </c>
      <c r="CB7698" s="1">
        <f t="shared" ca="1" si="40535"/>
        <v>0.92699951730775276</v>
      </c>
      <c r="CC7698" s="1">
        <f t="shared" ca="1" si="40536"/>
        <v>0.89900053728357088</v>
      </c>
      <c r="CD7698" s="25"/>
      <c r="CE7698" s="7">
        <v>8</v>
      </c>
      <c r="CF7698" s="1">
        <f t="shared" ca="1" si="40537"/>
        <v>0.22629482109928331</v>
      </c>
      <c r="CG7698" s="1">
        <f t="shared" ca="1" si="40538"/>
        <v>1.0826361126499351E-4</v>
      </c>
      <c r="CH7698" s="1">
        <f t="shared" ca="1" si="40539"/>
        <v>2.0484683516943927E-3</v>
      </c>
      <c r="CI7698" s="1">
        <f t="shared" ca="1" si="40540"/>
        <v>1.5195888660687179E-4</v>
      </c>
      <c r="CJ7698" s="1">
        <f t="shared" ca="1" si="40541"/>
        <v>1.5004896681622617E-3</v>
      </c>
      <c r="CK7698" s="1">
        <f t="shared" ca="1" si="40542"/>
        <v>0.2038123735381924</v>
      </c>
      <c r="CL7698" s="1">
        <f t="shared" ca="1" si="40543"/>
        <v>0.9859717816892728</v>
      </c>
      <c r="CM7698" s="1">
        <f t="shared" ca="1" si="40544"/>
        <v>0.99999999502329295</v>
      </c>
      <c r="CN7698" s="1">
        <f t="shared" ca="1" si="40545"/>
        <v>0.99689081041599104</v>
      </c>
      <c r="CO7698" s="1">
        <f t="shared" ca="1" si="40546"/>
        <v>0.79406165499711301</v>
      </c>
      <c r="CP7698" s="1">
        <f t="shared" ca="1" si="40547"/>
        <v>5.8887238796101825E-2</v>
      </c>
      <c r="CQ7698" s="25"/>
      <c r="CR7698" s="7">
        <v>8</v>
      </c>
      <c r="CS7698" s="1">
        <f t="shared" ca="1" si="40548"/>
        <v>0.16962433883599745</v>
      </c>
      <c r="CT7698" s="1">
        <f t="shared" ca="1" si="40549"/>
        <v>4.9623317914027153E-2</v>
      </c>
      <c r="CU7698" s="1">
        <f t="shared" ca="1" si="40550"/>
        <v>3.9042343158640039E-2</v>
      </c>
      <c r="CV7698" s="1">
        <f t="shared" ca="1" si="40551"/>
        <v>0.14924680946756341</v>
      </c>
      <c r="CW7698" s="1">
        <f t="shared" ca="1" si="40552"/>
        <v>2.8089664264439557E-2</v>
      </c>
      <c r="CX7698" s="1">
        <f t="shared" ca="1" si="40553"/>
        <v>7.3003463385555847E-3</v>
      </c>
      <c r="CY7698" s="1">
        <f t="shared" ca="1" si="40554"/>
        <v>0.10392081337751634</v>
      </c>
      <c r="CZ7698" s="1">
        <f t="shared" ca="1" si="40555"/>
        <v>0.61230969921143608</v>
      </c>
      <c r="DA7698" s="1">
        <f t="shared" ca="1" si="40556"/>
        <v>0.93944391297926511</v>
      </c>
      <c r="DB7698" s="1">
        <f t="shared" ca="1" si="40557"/>
        <v>0.35866658160443171</v>
      </c>
      <c r="DC7698" s="1">
        <f t="shared" ca="1" si="40558"/>
        <v>0.24179390694463213</v>
      </c>
      <c r="DD7698" s="25"/>
      <c r="DE7698" s="40"/>
      <c r="DF7698" s="26"/>
      <c r="DG7698" s="25"/>
      <c r="DH7698" s="25"/>
      <c r="DI7698" s="25"/>
      <c r="DJ7698" s="25"/>
      <c r="DK7698" s="25"/>
      <c r="DL7698" s="25"/>
      <c r="DM7698" s="25"/>
      <c r="DN7698" s="25"/>
      <c r="DO7698" s="25"/>
      <c r="DP7698" s="25"/>
      <c r="DQ7698" s="25"/>
      <c r="DR7698" s="25"/>
      <c r="DS7698" s="25"/>
      <c r="DT7698" s="25"/>
      <c r="DU7698" s="25"/>
      <c r="DV7698" s="25"/>
      <c r="DW7698" s="25"/>
      <c r="DX7698" s="25"/>
      <c r="DY7698" s="25"/>
      <c r="DZ7698" s="25"/>
      <c r="EA7698" s="25"/>
      <c r="EB7698" s="25"/>
      <c r="EC7698" s="25"/>
      <c r="ED7698" s="25"/>
      <c r="EE7698" s="25"/>
      <c r="EF7698" s="29"/>
      <c r="EG7698" s="23"/>
      <c r="EH7698" s="50"/>
      <c r="EI7698" s="7">
        <v>2</v>
      </c>
      <c r="EJ7698" s="1">
        <f t="shared" ca="1" si="40593"/>
        <v>0.1501422136370337</v>
      </c>
      <c r="EK7698" s="1">
        <f t="shared" ca="1" si="40594"/>
        <v>4.1885842516322179E-2</v>
      </c>
      <c r="EL7698" s="1">
        <f t="shared" ca="1" si="40595"/>
        <v>0.12125537068214208</v>
      </c>
      <c r="EM7698" s="1">
        <f t="shared" ca="1" si="40596"/>
        <v>9.5226406208079845E-2</v>
      </c>
      <c r="EN7698" s="25"/>
      <c r="EO7698" s="50">
        <v>3</v>
      </c>
      <c r="EP7698" s="7">
        <v>1</v>
      </c>
      <c r="EQ7698" s="1">
        <f t="shared" ref="EQ7698" ca="1" si="40599">MAX(EJ7703:EK7704)</f>
        <v>0.55434029918171168</v>
      </c>
      <c r="ER7698" s="1">
        <f t="shared" ref="ER7698" ca="1" si="40600">MAX(EL7703:EM7704)</f>
        <v>0.1487468536487814</v>
      </c>
      <c r="ES7698" s="25"/>
      <c r="ET7698" s="23"/>
      <c r="EU7698" s="7">
        <v>7</v>
      </c>
      <c r="EV7698" s="1"/>
      <c r="EW7698" s="14"/>
      <c r="EX7698" s="7">
        <v>7</v>
      </c>
      <c r="EY7698" s="1"/>
      <c r="EZ7698" s="14"/>
      <c r="FA7698" s="14"/>
      <c r="FB7698" s="14"/>
      <c r="FC7698" s="19"/>
    </row>
    <row r="7699" spans="1:159" x14ac:dyDescent="0.2">
      <c r="A7699" s="55"/>
      <c r="B7699" s="18">
        <v>9</v>
      </c>
      <c r="C7699" s="1">
        <f>学習データ!C7665*$B$37</f>
        <v>0</v>
      </c>
      <c r="D7699" s="1">
        <f>学習データ!D7665*$B$37</f>
        <v>0</v>
      </c>
      <c r="E7699" s="1">
        <f>学習データ!E7665*$B$37</f>
        <v>0</v>
      </c>
      <c r="F7699" s="1">
        <f>学習データ!F7665*$B$37</f>
        <v>0</v>
      </c>
      <c r="G7699" s="1">
        <f>学習データ!G7665*$B$37</f>
        <v>0</v>
      </c>
      <c r="H7699" s="1">
        <f>学習データ!H7665*$B$37</f>
        <v>0</v>
      </c>
      <c r="I7699" s="1">
        <f>学習データ!I7665*$B$37</f>
        <v>145</v>
      </c>
      <c r="J7699" s="1">
        <f>学習データ!J7665*$B$37</f>
        <v>252</v>
      </c>
      <c r="K7699" s="1">
        <f>学習データ!K7665*$B$37</f>
        <v>252</v>
      </c>
      <c r="L7699" s="1">
        <f>学習データ!L7665*$B$37</f>
        <v>151</v>
      </c>
      <c r="M7699" s="1">
        <f>学習データ!M7665*$B$37</f>
        <v>238</v>
      </c>
      <c r="N7699" s="1">
        <f>学習データ!N7665*$B$37</f>
        <v>139</v>
      </c>
      <c r="O7699" s="1">
        <f>学習データ!O7665*$B$37</f>
        <v>0</v>
      </c>
      <c r="P7699" s="1">
        <f>学習データ!P7665*$B$37</f>
        <v>0</v>
      </c>
      <c r="Q7699" s="1">
        <f>学習データ!Q7665*$B$37</f>
        <v>0</v>
      </c>
      <c r="R7699" s="1">
        <f>学習データ!R7665*$B$37</f>
        <v>0</v>
      </c>
      <c r="S7699" s="1">
        <f>学習データ!S7665*$B$37</f>
        <v>0</v>
      </c>
      <c r="T7699" s="1">
        <f>学習データ!T7665*$B$37</f>
        <v>0</v>
      </c>
      <c r="U7699" s="1">
        <f>学習データ!U7665*$B$37</f>
        <v>0</v>
      </c>
      <c r="V7699" s="1">
        <f>学習データ!V7665*$B$37</f>
        <v>0</v>
      </c>
      <c r="W7699" s="1">
        <f>学習データ!W7665*$B$37</f>
        <v>0</v>
      </c>
      <c r="X7699" s="1">
        <f>学習データ!X7665*$B$37</f>
        <v>0</v>
      </c>
      <c r="Y7699" s="1">
        <f>学習データ!Y7665*$B$37</f>
        <v>0</v>
      </c>
      <c r="Z7699" s="1">
        <f>学習データ!Z7665*$B$37</f>
        <v>0</v>
      </c>
      <c r="AA7699" s="1">
        <f>学習データ!AA7665*$B$37</f>
        <v>0</v>
      </c>
      <c r="AB7699" s="1">
        <f>学習データ!AB7665*$B$37</f>
        <v>0</v>
      </c>
      <c r="AC7699" s="1">
        <f>学習データ!AC7665*$B$37</f>
        <v>0</v>
      </c>
      <c r="AD7699" s="1">
        <f>学習データ!AD7665*$B$37</f>
        <v>0</v>
      </c>
      <c r="AE7699" s="14"/>
      <c r="AF7699" s="14"/>
      <c r="AG7699" s="14"/>
      <c r="AH7699" s="29"/>
      <c r="AI7699" s="25"/>
      <c r="AJ7699" s="7">
        <v>9</v>
      </c>
      <c r="AK7699" s="36">
        <f t="shared" ca="1" si="40498"/>
        <v>0</v>
      </c>
      <c r="AL7699" s="36">
        <f t="shared" ca="1" si="40499"/>
        <v>0</v>
      </c>
      <c r="AM7699" s="36">
        <f t="shared" ca="1" si="40500"/>
        <v>1.1764705882352941E-2</v>
      </c>
      <c r="AN7699" s="36">
        <f t="shared" ca="1" si="40501"/>
        <v>8.2352941176470587E-2</v>
      </c>
      <c r="AO7699" s="36">
        <f t="shared" ca="1" si="40502"/>
        <v>0</v>
      </c>
      <c r="AP7699" s="36">
        <f t="shared" ca="1" si="40503"/>
        <v>0</v>
      </c>
      <c r="AQ7699" s="36">
        <f t="shared" ca="1" si="40504"/>
        <v>0</v>
      </c>
      <c r="AR7699" s="36">
        <f t="shared" ca="1" si="40505"/>
        <v>0</v>
      </c>
      <c r="AS7699" s="36">
        <f t="shared" ca="1" si="40506"/>
        <v>0.44313725490196076</v>
      </c>
      <c r="AT7699" s="36">
        <f t="shared" ca="1" si="40507"/>
        <v>0.9882352941176471</v>
      </c>
      <c r="AU7699" s="36">
        <f t="shared" ca="1" si="40508"/>
        <v>0.9882352941176471</v>
      </c>
      <c r="AV7699" s="36">
        <f t="shared" ca="1" si="40509"/>
        <v>0.23137254901960785</v>
      </c>
      <c r="AW7699" s="36">
        <f t="shared" ca="1" si="40510"/>
        <v>0</v>
      </c>
      <c r="AX7699" s="36">
        <f t="shared" ca="1" si="40511"/>
        <v>0</v>
      </c>
      <c r="AY7699" s="25"/>
      <c r="AZ7699" s="7">
        <v>9</v>
      </c>
      <c r="BA7699" s="36">
        <f t="shared" ca="1" si="40512"/>
        <v>0</v>
      </c>
      <c r="BB7699" s="36">
        <f t="shared" ca="1" si="40513"/>
        <v>0</v>
      </c>
      <c r="BC7699" s="36">
        <f t="shared" ca="1" si="40514"/>
        <v>0</v>
      </c>
      <c r="BD7699" s="36">
        <f t="shared" ca="1" si="40515"/>
        <v>0</v>
      </c>
      <c r="BE7699" s="36">
        <f t="shared" ca="1" si="40516"/>
        <v>0</v>
      </c>
      <c r="BF7699" s="36">
        <f t="shared" ca="1" si="40517"/>
        <v>0</v>
      </c>
      <c r="BG7699" s="36">
        <f t="shared" ca="1" si="40518"/>
        <v>0</v>
      </c>
      <c r="BH7699" s="36">
        <f t="shared" ca="1" si="40519"/>
        <v>0</v>
      </c>
      <c r="BI7699" s="36">
        <f t="shared" ca="1" si="40520"/>
        <v>0</v>
      </c>
      <c r="BJ7699" s="36">
        <f t="shared" ca="1" si="40521"/>
        <v>0.9882352941176471</v>
      </c>
      <c r="BK7699" s="36">
        <f t="shared" ca="1" si="40522"/>
        <v>0.9882352941176471</v>
      </c>
      <c r="BL7699" s="36">
        <f t="shared" ca="1" si="40523"/>
        <v>0</v>
      </c>
      <c r="BM7699" s="36">
        <f t="shared" ca="1" si="40524"/>
        <v>0</v>
      </c>
      <c r="BN7699" s="36">
        <f t="shared" ca="1" si="40525"/>
        <v>0</v>
      </c>
      <c r="BO7699" s="25"/>
      <c r="BP7699" s="25"/>
      <c r="BQ7699" s="23"/>
      <c r="BR7699" s="7">
        <v>9</v>
      </c>
      <c r="BS7699" s="1">
        <f t="shared" ca="1" si="40526"/>
        <v>0.64319128860962438</v>
      </c>
      <c r="BT7699" s="1">
        <f t="shared" ca="1" si="40527"/>
        <v>0.76530457662330043</v>
      </c>
      <c r="BU7699" s="1">
        <f t="shared" ca="1" si="40528"/>
        <v>0.82172655738075362</v>
      </c>
      <c r="BV7699" s="1">
        <f t="shared" ca="1" si="40529"/>
        <v>0.94836154117397842</v>
      </c>
      <c r="BW7699" s="1">
        <f t="shared" ca="1" si="40530"/>
        <v>0.97720826268541616</v>
      </c>
      <c r="BX7699" s="1">
        <f t="shared" ca="1" si="40531"/>
        <v>0.9859402584282545</v>
      </c>
      <c r="BY7699" s="1">
        <f t="shared" ca="1" si="40532"/>
        <v>0.98518719865158144</v>
      </c>
      <c r="BZ7699" s="1">
        <f t="shared" ca="1" si="40533"/>
        <v>0.98535330218608375</v>
      </c>
      <c r="CA7699" s="1">
        <f t="shared" ca="1" si="40534"/>
        <v>0.9932753229198068</v>
      </c>
      <c r="CB7699" s="1">
        <f t="shared" ca="1" si="40535"/>
        <v>0.97307809231120823</v>
      </c>
      <c r="CC7699" s="1">
        <f t="shared" ca="1" si="40536"/>
        <v>0.89980605144880388</v>
      </c>
      <c r="CD7699" s="25"/>
      <c r="CE7699" s="7">
        <v>9</v>
      </c>
      <c r="CF7699" s="1">
        <f t="shared" ca="1" si="40537"/>
        <v>0.59432539709270238</v>
      </c>
      <c r="CG7699" s="1">
        <f t="shared" ca="1" si="40538"/>
        <v>0.99112922208958654</v>
      </c>
      <c r="CH7699" s="1">
        <f t="shared" ca="1" si="40539"/>
        <v>4.6212491700579452E-3</v>
      </c>
      <c r="CI7699" s="1">
        <f t="shared" ca="1" si="40540"/>
        <v>5.5800875538480215E-4</v>
      </c>
      <c r="CJ7699" s="1">
        <f t="shared" ca="1" si="40541"/>
        <v>6.1454699458414514E-6</v>
      </c>
      <c r="CK7699" s="1">
        <f t="shared" ca="1" si="40542"/>
        <v>2.2091513463956269E-6</v>
      </c>
      <c r="CL7699" s="1">
        <f t="shared" ca="1" si="40543"/>
        <v>4.6254558180994125E-6</v>
      </c>
      <c r="CM7699" s="1">
        <f t="shared" ca="1" si="40544"/>
        <v>0.22412189592640577</v>
      </c>
      <c r="CN7699" s="1">
        <f t="shared" ca="1" si="40545"/>
        <v>0.99665245427252902</v>
      </c>
      <c r="CO7699" s="1">
        <f t="shared" ca="1" si="40546"/>
        <v>0.99771697379344848</v>
      </c>
      <c r="CP7699" s="1">
        <f t="shared" ca="1" si="40547"/>
        <v>0.99891623424704779</v>
      </c>
      <c r="CQ7699" s="25"/>
      <c r="CR7699" s="7">
        <v>9</v>
      </c>
      <c r="CS7699" s="1">
        <f t="shared" ca="1" si="40548"/>
        <v>8.9750952975945458E-2</v>
      </c>
      <c r="CT7699" s="1">
        <f t="shared" ca="1" si="40549"/>
        <v>0.39094012047640175</v>
      </c>
      <c r="CU7699" s="1">
        <f t="shared" ca="1" si="40550"/>
        <v>0.59222323108318498</v>
      </c>
      <c r="CV7699" s="1">
        <f t="shared" ca="1" si="40551"/>
        <v>0.65202383139407016</v>
      </c>
      <c r="CW7699" s="1">
        <f t="shared" ca="1" si="40552"/>
        <v>0.8215063679527137</v>
      </c>
      <c r="CX7699" s="1">
        <f t="shared" ca="1" si="40553"/>
        <v>0.76918424295189747</v>
      </c>
      <c r="CY7699" s="1">
        <f t="shared" ca="1" si="40554"/>
        <v>0.23553394458419918</v>
      </c>
      <c r="CZ7699" s="1">
        <f t="shared" ca="1" si="40555"/>
        <v>0.22744301873319872</v>
      </c>
      <c r="DA7699" s="1">
        <f t="shared" ca="1" si="40556"/>
        <v>0.92041309817268813</v>
      </c>
      <c r="DB7699" s="1">
        <f t="shared" ca="1" si="40557"/>
        <v>0.39592639581097011</v>
      </c>
      <c r="DC7699" s="1">
        <f t="shared" ca="1" si="40558"/>
        <v>7.9212080616312755E-2</v>
      </c>
      <c r="DD7699" s="25"/>
      <c r="DE7699" s="40"/>
      <c r="DF7699" s="14"/>
      <c r="DG7699" s="14"/>
      <c r="DH7699" s="14"/>
      <c r="DI7699" s="14"/>
      <c r="DJ7699" s="14"/>
      <c r="DK7699" s="14"/>
      <c r="DL7699" s="14"/>
      <c r="DM7699" s="14"/>
      <c r="DN7699" s="25"/>
      <c r="DO7699" s="25"/>
      <c r="DP7699" s="25"/>
      <c r="DQ7699" s="25"/>
      <c r="DR7699" s="25"/>
      <c r="DS7699" s="25"/>
      <c r="DT7699" s="25"/>
      <c r="DU7699" s="25"/>
      <c r="DV7699" s="25"/>
      <c r="DW7699" s="25"/>
      <c r="DX7699" s="25"/>
      <c r="DY7699" s="25"/>
      <c r="DZ7699" s="25"/>
      <c r="EA7699" s="25"/>
      <c r="EB7699" s="25"/>
      <c r="EC7699" s="25"/>
      <c r="ED7699" s="25"/>
      <c r="EE7699" s="25"/>
      <c r="EF7699" s="29"/>
      <c r="EG7699" s="23"/>
      <c r="EH7699" s="50"/>
      <c r="EI7699" s="7">
        <v>3</v>
      </c>
      <c r="EJ7699" s="1">
        <f t="shared" ca="1" si="40593"/>
        <v>0.20786822411389605</v>
      </c>
      <c r="EK7699" s="1">
        <f t="shared" ca="1" si="40594"/>
        <v>0.39446873547352096</v>
      </c>
      <c r="EL7699" s="1">
        <f t="shared" ca="1" si="40595"/>
        <v>0.99879321662476628</v>
      </c>
      <c r="EM7699" s="1">
        <f t="shared" ca="1" si="40596"/>
        <v>0.99491699476411133</v>
      </c>
      <c r="EN7699" s="25"/>
      <c r="EO7699" s="50"/>
      <c r="EP7699" s="7">
        <v>2</v>
      </c>
      <c r="EQ7699" s="1">
        <f t="shared" ref="EQ7699" ca="1" si="40601">MAX(EJ7705:EK7706)</f>
        <v>0.99890657839818531</v>
      </c>
      <c r="ER7699" s="1">
        <f t="shared" ref="ER7699" ca="1" si="40602">MAX(EL7705:EM7706)</f>
        <v>6.745511162822888E-3</v>
      </c>
      <c r="ES7699" s="25"/>
      <c r="ET7699" s="23"/>
      <c r="EU7699" s="7">
        <v>8</v>
      </c>
      <c r="EV7699" s="1"/>
      <c r="EW7699" s="14"/>
      <c r="EX7699" s="7">
        <v>8</v>
      </c>
      <c r="EY7699" s="1"/>
      <c r="EZ7699" s="14"/>
      <c r="FA7699" s="14"/>
      <c r="FB7699" s="14"/>
      <c r="FC7699" s="19"/>
    </row>
    <row r="7700" spans="1:159" x14ac:dyDescent="0.2">
      <c r="A7700" s="55"/>
      <c r="B7700" s="18">
        <v>10</v>
      </c>
      <c r="C7700" s="1">
        <f>学習データ!C7666*$B$37</f>
        <v>0</v>
      </c>
      <c r="D7700" s="1">
        <f>学習データ!D7666*$B$37</f>
        <v>0</v>
      </c>
      <c r="E7700" s="1">
        <f>学習データ!E7666*$B$37</f>
        <v>0</v>
      </c>
      <c r="F7700" s="1">
        <f>学習データ!F7666*$B$37</f>
        <v>0</v>
      </c>
      <c r="G7700" s="1">
        <f>学習データ!G7666*$B$37</f>
        <v>0</v>
      </c>
      <c r="H7700" s="1">
        <f>学習データ!H7666*$B$37</f>
        <v>0</v>
      </c>
      <c r="I7700" s="1">
        <f>学習データ!I7666*$B$37</f>
        <v>111</v>
      </c>
      <c r="J7700" s="1">
        <f>学習データ!J7666*$B$37</f>
        <v>252</v>
      </c>
      <c r="K7700" s="1">
        <f>学習データ!K7666*$B$37</f>
        <v>252</v>
      </c>
      <c r="L7700" s="1">
        <f>学習データ!L7666*$B$37</f>
        <v>181</v>
      </c>
      <c r="M7700" s="1">
        <f>学習データ!M7666*$B$37</f>
        <v>98</v>
      </c>
      <c r="N7700" s="1">
        <f>学習データ!N7666*$B$37</f>
        <v>12</v>
      </c>
      <c r="O7700" s="1">
        <f>学習データ!O7666*$B$37</f>
        <v>0</v>
      </c>
      <c r="P7700" s="1">
        <f>学習データ!P7666*$B$37</f>
        <v>0</v>
      </c>
      <c r="Q7700" s="1">
        <f>学習データ!Q7666*$B$37</f>
        <v>0</v>
      </c>
      <c r="R7700" s="1">
        <f>学習データ!R7666*$B$37</f>
        <v>0</v>
      </c>
      <c r="S7700" s="1">
        <f>学習データ!S7666*$B$37</f>
        <v>0</v>
      </c>
      <c r="T7700" s="1">
        <f>学習データ!T7666*$B$37</f>
        <v>0</v>
      </c>
      <c r="U7700" s="1">
        <f>学習データ!U7666*$B$37</f>
        <v>0</v>
      </c>
      <c r="V7700" s="1">
        <f>学習データ!V7666*$B$37</f>
        <v>0</v>
      </c>
      <c r="W7700" s="1">
        <f>学習データ!W7666*$B$37</f>
        <v>0</v>
      </c>
      <c r="X7700" s="1">
        <f>学習データ!X7666*$B$37</f>
        <v>0</v>
      </c>
      <c r="Y7700" s="1">
        <f>学習データ!Y7666*$B$37</f>
        <v>0</v>
      </c>
      <c r="Z7700" s="1">
        <f>学習データ!Z7666*$B$37</f>
        <v>0</v>
      </c>
      <c r="AA7700" s="1">
        <f>学習データ!AA7666*$B$37</f>
        <v>0</v>
      </c>
      <c r="AB7700" s="1">
        <f>学習データ!AB7666*$B$37</f>
        <v>0</v>
      </c>
      <c r="AC7700" s="1">
        <f>学習データ!AC7666*$B$37</f>
        <v>0</v>
      </c>
      <c r="AD7700" s="1">
        <f>学習データ!AD7666*$B$37</f>
        <v>0</v>
      </c>
      <c r="AE7700" s="14"/>
      <c r="AF7700" s="14"/>
      <c r="AG7700" s="14"/>
      <c r="AH7700" s="29"/>
      <c r="AI7700" s="25"/>
      <c r="AJ7700" s="7">
        <v>10</v>
      </c>
      <c r="AK7700" s="36">
        <f t="shared" ca="1" si="40498"/>
        <v>0</v>
      </c>
      <c r="AL7700" s="36">
        <f t="shared" ca="1" si="40499"/>
        <v>0</v>
      </c>
      <c r="AM7700" s="36">
        <f t="shared" ca="1" si="40500"/>
        <v>0.38823529411764707</v>
      </c>
      <c r="AN7700" s="36">
        <f t="shared" ca="1" si="40501"/>
        <v>0.95686274509803915</v>
      </c>
      <c r="AO7700" s="36">
        <f t="shared" ca="1" si="40502"/>
        <v>0.75686274509803919</v>
      </c>
      <c r="AP7700" s="36">
        <f t="shared" ca="1" si="40503"/>
        <v>0.28627450980392155</v>
      </c>
      <c r="AQ7700" s="36">
        <f t="shared" ca="1" si="40504"/>
        <v>0</v>
      </c>
      <c r="AR7700" s="36">
        <f t="shared" ca="1" si="40505"/>
        <v>0</v>
      </c>
      <c r="AS7700" s="36">
        <f t="shared" ca="1" si="40506"/>
        <v>0</v>
      </c>
      <c r="AT7700" s="36">
        <f t="shared" ca="1" si="40507"/>
        <v>7.0588235294117646E-2</v>
      </c>
      <c r="AU7700" s="36">
        <f t="shared" ca="1" si="40508"/>
        <v>0.9882352941176471</v>
      </c>
      <c r="AV7700" s="36">
        <f t="shared" ca="1" si="40509"/>
        <v>0.9882352941176471</v>
      </c>
      <c r="AW7700" s="36">
        <f t="shared" ca="1" si="40510"/>
        <v>1.5686274509803921E-2</v>
      </c>
      <c r="AX7700" s="36">
        <f t="shared" ca="1" si="40511"/>
        <v>0</v>
      </c>
      <c r="AY7700" s="25"/>
      <c r="AZ7700" s="7">
        <v>10</v>
      </c>
      <c r="BA7700" s="36">
        <f t="shared" ca="1" si="40512"/>
        <v>0</v>
      </c>
      <c r="BB7700" s="36">
        <f t="shared" ca="1" si="40513"/>
        <v>0</v>
      </c>
      <c r="BC7700" s="36">
        <f t="shared" ca="1" si="40514"/>
        <v>0</v>
      </c>
      <c r="BD7700" s="36">
        <f t="shared" ca="1" si="40515"/>
        <v>0.95686274509803915</v>
      </c>
      <c r="BE7700" s="36">
        <f t="shared" ca="1" si="40516"/>
        <v>0</v>
      </c>
      <c r="BF7700" s="36">
        <f t="shared" ca="1" si="40517"/>
        <v>0</v>
      </c>
      <c r="BG7700" s="36">
        <f t="shared" ca="1" si="40518"/>
        <v>0</v>
      </c>
      <c r="BH7700" s="36">
        <f t="shared" ca="1" si="40519"/>
        <v>0</v>
      </c>
      <c r="BI7700" s="36">
        <f t="shared" ca="1" si="40520"/>
        <v>0</v>
      </c>
      <c r="BJ7700" s="36">
        <f t="shared" ca="1" si="40521"/>
        <v>0</v>
      </c>
      <c r="BK7700" s="36">
        <f t="shared" ca="1" si="40522"/>
        <v>0.9882352941176471</v>
      </c>
      <c r="BL7700" s="36">
        <f t="shared" ca="1" si="40523"/>
        <v>0.9882352941176471</v>
      </c>
      <c r="BM7700" s="36">
        <f t="shared" ca="1" si="40524"/>
        <v>0</v>
      </c>
      <c r="BN7700" s="36">
        <f t="shared" ca="1" si="40525"/>
        <v>0</v>
      </c>
      <c r="BO7700" s="25"/>
      <c r="BP7700" s="25"/>
      <c r="BQ7700" s="23"/>
      <c r="BR7700" s="7">
        <v>10</v>
      </c>
      <c r="BS7700" s="1">
        <f t="shared" ca="1" si="40526"/>
        <v>0.50813837976828458</v>
      </c>
      <c r="BT7700" s="1">
        <f t="shared" ca="1" si="40527"/>
        <v>0.66666950813806858</v>
      </c>
      <c r="BU7700" s="1">
        <f t="shared" ca="1" si="40528"/>
        <v>0.86779132659300828</v>
      </c>
      <c r="BV7700" s="1">
        <f t="shared" ca="1" si="40529"/>
        <v>0.92713269239058338</v>
      </c>
      <c r="BW7700" s="1">
        <f t="shared" ca="1" si="40530"/>
        <v>0.96995279831478243</v>
      </c>
      <c r="BX7700" s="1">
        <f t="shared" ca="1" si="40531"/>
        <v>0.98360287441194616</v>
      </c>
      <c r="BY7700" s="1">
        <f t="shared" ca="1" si="40532"/>
        <v>0.98521804724407347</v>
      </c>
      <c r="BZ7700" s="1">
        <f t="shared" ca="1" si="40533"/>
        <v>0.96638028548059618</v>
      </c>
      <c r="CA7700" s="1">
        <f t="shared" ca="1" si="40534"/>
        <v>0.97327529186491513</v>
      </c>
      <c r="CB7700" s="1">
        <f t="shared" ca="1" si="40535"/>
        <v>0.97187784235085162</v>
      </c>
      <c r="CC7700" s="1">
        <f t="shared" ca="1" si="40536"/>
        <v>0.91352621894390584</v>
      </c>
      <c r="CD7700" s="25"/>
      <c r="CE7700" s="7">
        <v>10</v>
      </c>
      <c r="CF7700" s="1">
        <f t="shared" ca="1" si="40537"/>
        <v>0.20785839932702044</v>
      </c>
      <c r="CG7700" s="1">
        <f t="shared" ca="1" si="40538"/>
        <v>0.99405956500985138</v>
      </c>
      <c r="CH7700" s="1">
        <f t="shared" ca="1" si="40539"/>
        <v>0.99921384241926658</v>
      </c>
      <c r="CI7700" s="1">
        <f t="shared" ca="1" si="40540"/>
        <v>0.99999934592949546</v>
      </c>
      <c r="CJ7700" s="1">
        <f t="shared" ca="1" si="40541"/>
        <v>0.98578824032795587</v>
      </c>
      <c r="CK7700" s="1">
        <f t="shared" ca="1" si="40542"/>
        <v>0.9837844213470609</v>
      </c>
      <c r="CL7700" s="1">
        <f t="shared" ca="1" si="40543"/>
        <v>0.52212540293386533</v>
      </c>
      <c r="CM7700" s="1">
        <f t="shared" ca="1" si="40544"/>
        <v>4.8708324796522496E-3</v>
      </c>
      <c r="CN7700" s="1">
        <f t="shared" ca="1" si="40545"/>
        <v>0.74585714861978503</v>
      </c>
      <c r="CO7700" s="1">
        <f t="shared" ca="1" si="40546"/>
        <v>0.97812984451237017</v>
      </c>
      <c r="CP7700" s="1">
        <f t="shared" ca="1" si="40547"/>
        <v>0.99256401765486635</v>
      </c>
      <c r="CQ7700" s="25"/>
      <c r="CR7700" s="7">
        <v>10</v>
      </c>
      <c r="CS7700" s="1">
        <f t="shared" ca="1" si="40548"/>
        <v>5.4367251173594949E-2</v>
      </c>
      <c r="CT7700" s="1">
        <f t="shared" ca="1" si="40549"/>
        <v>2.8749471054164893E-2</v>
      </c>
      <c r="CU7700" s="1">
        <f t="shared" ca="1" si="40550"/>
        <v>0.58380654487004346</v>
      </c>
      <c r="CV7700" s="1">
        <f t="shared" ca="1" si="40551"/>
        <v>0.9520566168693142</v>
      </c>
      <c r="CW7700" s="1">
        <f t="shared" ca="1" si="40552"/>
        <v>0.98559175011678302</v>
      </c>
      <c r="CX7700" s="1">
        <f t="shared" ca="1" si="40553"/>
        <v>0.98576238070136435</v>
      </c>
      <c r="CY7700" s="1">
        <f t="shared" ca="1" si="40554"/>
        <v>0.98759430886975041</v>
      </c>
      <c r="CZ7700" s="1">
        <f t="shared" ca="1" si="40555"/>
        <v>0.98778057427943355</v>
      </c>
      <c r="DA7700" s="1">
        <f t="shared" ca="1" si="40556"/>
        <v>0.96645227811233203</v>
      </c>
      <c r="DB7700" s="1">
        <f t="shared" ca="1" si="40557"/>
        <v>0.45280645722552265</v>
      </c>
      <c r="DC7700" s="1">
        <f t="shared" ca="1" si="40558"/>
        <v>0.77580650234576209</v>
      </c>
      <c r="DD7700" s="25"/>
      <c r="DE7700" s="40"/>
      <c r="DF7700" s="14"/>
      <c r="DG7700" s="14"/>
      <c r="DH7700" s="14"/>
      <c r="DI7700" s="14"/>
      <c r="DJ7700" s="14"/>
      <c r="DK7700" s="14"/>
      <c r="DL7700" s="14"/>
      <c r="DM7700" s="14"/>
      <c r="DN7700" s="25"/>
      <c r="DO7700" s="25"/>
      <c r="DP7700" s="25"/>
      <c r="DQ7700" s="25"/>
      <c r="DR7700" s="25"/>
      <c r="DS7700" s="25"/>
      <c r="DT7700" s="25"/>
      <c r="DU7700" s="25"/>
      <c r="DV7700" s="25"/>
      <c r="DW7700" s="25"/>
      <c r="DX7700" s="25"/>
      <c r="DY7700" s="25"/>
      <c r="DZ7700" s="25"/>
      <c r="EA7700" s="25"/>
      <c r="EB7700" s="25"/>
      <c r="EC7700" s="25"/>
      <c r="ED7700" s="25"/>
      <c r="EE7700" s="25"/>
      <c r="EF7700" s="29"/>
      <c r="EG7700" s="23"/>
      <c r="EH7700" s="50"/>
      <c r="EI7700" s="7">
        <v>4</v>
      </c>
      <c r="EJ7700" s="1">
        <f t="shared" ca="1" si="40593"/>
        <v>0.14250712053828468</v>
      </c>
      <c r="EK7700" s="1">
        <f t="shared" ca="1" si="40594"/>
        <v>0.12605970362945093</v>
      </c>
      <c r="EL7700" s="1">
        <f t="shared" ca="1" si="40595"/>
        <v>0.36144178074600186</v>
      </c>
      <c r="EM7700" s="1">
        <f t="shared" ca="1" si="40596"/>
        <v>0.35215399020593863</v>
      </c>
      <c r="EN7700" s="25"/>
      <c r="EO7700" s="50">
        <v>4</v>
      </c>
      <c r="EP7700" s="7">
        <v>1</v>
      </c>
      <c r="EQ7700" s="1">
        <f t="shared" ref="EQ7700" ca="1" si="40603">MAX(EJ7709:EK7710)</f>
        <v>0.15128047058538527</v>
      </c>
      <c r="ER7700" s="1">
        <f t="shared" ref="ER7700" ca="1" si="40604">MAX(EL7709:EM7710)</f>
        <v>0.11000831476336548</v>
      </c>
      <c r="ES7700" s="25"/>
      <c r="ET7700" s="23"/>
      <c r="EU7700" s="7">
        <v>9</v>
      </c>
      <c r="EV7700" s="1"/>
      <c r="EW7700" s="14"/>
      <c r="EX7700" s="7">
        <v>9</v>
      </c>
      <c r="EY7700" s="1"/>
      <c r="EZ7700" s="14"/>
      <c r="FA7700" s="14"/>
      <c r="FB7700" s="14"/>
      <c r="FC7700" s="19"/>
    </row>
    <row r="7701" spans="1:159" x14ac:dyDescent="0.2">
      <c r="A7701" s="55"/>
      <c r="B7701" s="18">
        <v>11</v>
      </c>
      <c r="C7701" s="1">
        <f>学習データ!C7667*$B$37</f>
        <v>0</v>
      </c>
      <c r="D7701" s="1">
        <f>学習データ!D7667*$B$37</f>
        <v>0</v>
      </c>
      <c r="E7701" s="1">
        <f>学習データ!E7667*$B$37</f>
        <v>0</v>
      </c>
      <c r="F7701" s="1">
        <f>学習データ!F7667*$B$37</f>
        <v>0</v>
      </c>
      <c r="G7701" s="1">
        <f>学習データ!G7667*$B$37</f>
        <v>0</v>
      </c>
      <c r="H7701" s="1">
        <f>学習データ!H7667*$B$37</f>
        <v>0</v>
      </c>
      <c r="I7701" s="1">
        <f>学習データ!I7667*$B$37</f>
        <v>5</v>
      </c>
      <c r="J7701" s="1">
        <f>学習データ!J7667*$B$37</f>
        <v>134</v>
      </c>
      <c r="K7701" s="1">
        <f>学習データ!K7667*$B$37</f>
        <v>252</v>
      </c>
      <c r="L7701" s="1">
        <f>学習データ!L7667*$B$37</f>
        <v>252</v>
      </c>
      <c r="M7701" s="1">
        <f>学習データ!M7667*$B$37</f>
        <v>239</v>
      </c>
      <c r="N7701" s="1">
        <f>学習データ!N7667*$B$37</f>
        <v>79</v>
      </c>
      <c r="O7701" s="1">
        <f>学習データ!O7667*$B$37</f>
        <v>0</v>
      </c>
      <c r="P7701" s="1">
        <f>学習データ!P7667*$B$37</f>
        <v>0</v>
      </c>
      <c r="Q7701" s="1">
        <f>学習データ!Q7667*$B$37</f>
        <v>0</v>
      </c>
      <c r="R7701" s="1">
        <f>学習データ!R7667*$B$37</f>
        <v>0</v>
      </c>
      <c r="S7701" s="1">
        <f>学習データ!S7667*$B$37</f>
        <v>0</v>
      </c>
      <c r="T7701" s="1">
        <f>学習データ!T7667*$B$37</f>
        <v>0</v>
      </c>
      <c r="U7701" s="1">
        <f>学習データ!U7667*$B$37</f>
        <v>0</v>
      </c>
      <c r="V7701" s="1">
        <f>学習データ!V7667*$B$37</f>
        <v>0</v>
      </c>
      <c r="W7701" s="1">
        <f>学習データ!W7667*$B$37</f>
        <v>0</v>
      </c>
      <c r="X7701" s="1">
        <f>学習データ!X7667*$B$37</f>
        <v>0</v>
      </c>
      <c r="Y7701" s="1">
        <f>学習データ!Y7667*$B$37</f>
        <v>0</v>
      </c>
      <c r="Z7701" s="1">
        <f>学習データ!Z7667*$B$37</f>
        <v>0</v>
      </c>
      <c r="AA7701" s="1">
        <f>学習データ!AA7667*$B$37</f>
        <v>0</v>
      </c>
      <c r="AB7701" s="1">
        <f>学習データ!AB7667*$B$37</f>
        <v>0</v>
      </c>
      <c r="AC7701" s="1">
        <f>学習データ!AC7667*$B$37</f>
        <v>0</v>
      </c>
      <c r="AD7701" s="1">
        <f>学習データ!AD7667*$B$37</f>
        <v>0</v>
      </c>
      <c r="AE7701" s="14"/>
      <c r="AF7701" s="14"/>
      <c r="AG7701" s="14"/>
      <c r="AH7701" s="29"/>
      <c r="AI7701" s="25"/>
      <c r="AJ7701" s="7">
        <v>11</v>
      </c>
      <c r="AK7701" s="36">
        <f t="shared" ca="1" si="40498"/>
        <v>0</v>
      </c>
      <c r="AL7701" s="36">
        <f t="shared" ca="1" si="40499"/>
        <v>0</v>
      </c>
      <c r="AM7701" s="36">
        <f t="shared" ca="1" si="40500"/>
        <v>0</v>
      </c>
      <c r="AN7701" s="36">
        <f t="shared" ca="1" si="40501"/>
        <v>0.86274509803921573</v>
      </c>
      <c r="AO7701" s="36">
        <f t="shared" ca="1" si="40502"/>
        <v>0.9882352941176471</v>
      </c>
      <c r="AP7701" s="36">
        <f t="shared" ca="1" si="40503"/>
        <v>0.9882352941176471</v>
      </c>
      <c r="AQ7701" s="36">
        <f t="shared" ca="1" si="40504"/>
        <v>0.9882352941176471</v>
      </c>
      <c r="AR7701" s="36">
        <f t="shared" ca="1" si="40505"/>
        <v>0.99215686274509807</v>
      </c>
      <c r="AS7701" s="36">
        <f t="shared" ca="1" si="40506"/>
        <v>0.90980392156862744</v>
      </c>
      <c r="AT7701" s="36">
        <f t="shared" ca="1" si="40507"/>
        <v>0.85098039215686272</v>
      </c>
      <c r="AU7701" s="36">
        <f t="shared" ca="1" si="40508"/>
        <v>0.53725490196078429</v>
      </c>
      <c r="AV7701" s="36">
        <f t="shared" ca="1" si="40509"/>
        <v>0.9882352941176471</v>
      </c>
      <c r="AW7701" s="36">
        <f t="shared" ca="1" si="40510"/>
        <v>0.51372549019607838</v>
      </c>
      <c r="AX7701" s="36">
        <f t="shared" ca="1" si="40511"/>
        <v>0</v>
      </c>
      <c r="AY7701" s="25"/>
      <c r="AZ7701" s="7">
        <v>11</v>
      </c>
      <c r="BA7701" s="36">
        <f t="shared" ca="1" si="40512"/>
        <v>0</v>
      </c>
      <c r="BB7701" s="36">
        <f t="shared" ca="1" si="40513"/>
        <v>0</v>
      </c>
      <c r="BC7701" s="36">
        <f t="shared" ca="1" si="40514"/>
        <v>0</v>
      </c>
      <c r="BD7701" s="36">
        <f t="shared" ca="1" si="40515"/>
        <v>0</v>
      </c>
      <c r="BE7701" s="36">
        <f t="shared" ca="1" si="40516"/>
        <v>0.9882352941176471</v>
      </c>
      <c r="BF7701" s="36">
        <f t="shared" ca="1" si="40517"/>
        <v>0.9882352941176471</v>
      </c>
      <c r="BG7701" s="36">
        <f t="shared" ca="1" si="40518"/>
        <v>0.9882352941176471</v>
      </c>
      <c r="BH7701" s="36">
        <f t="shared" ca="1" si="40519"/>
        <v>0.99215686274509807</v>
      </c>
      <c r="BI7701" s="36">
        <f t="shared" ca="1" si="40520"/>
        <v>0.90980392156862744</v>
      </c>
      <c r="BJ7701" s="36">
        <f t="shared" ca="1" si="40521"/>
        <v>0</v>
      </c>
      <c r="BK7701" s="36">
        <f t="shared" ca="1" si="40522"/>
        <v>0</v>
      </c>
      <c r="BL7701" s="36">
        <f t="shared" ca="1" si="40523"/>
        <v>0.9882352941176471</v>
      </c>
      <c r="BM7701" s="36">
        <f t="shared" ca="1" si="40524"/>
        <v>0</v>
      </c>
      <c r="BN7701" s="36">
        <f t="shared" ca="1" si="40525"/>
        <v>0</v>
      </c>
      <c r="BO7701" s="25"/>
      <c r="BP7701" s="25"/>
      <c r="BQ7701" s="23"/>
      <c r="BR7701" s="7">
        <v>11</v>
      </c>
      <c r="BS7701" s="1">
        <f t="shared" ca="1" si="40526"/>
        <v>0.48160743256383232</v>
      </c>
      <c r="BT7701" s="1">
        <f t="shared" ca="1" si="40527"/>
        <v>0.50900828662214226</v>
      </c>
      <c r="BU7701" s="1">
        <f t="shared" ca="1" si="40528"/>
        <v>0.53019237085884641</v>
      </c>
      <c r="BV7701" s="1">
        <f t="shared" ca="1" si="40529"/>
        <v>0.75046877119898414</v>
      </c>
      <c r="BW7701" s="1">
        <f t="shared" ca="1" si="40530"/>
        <v>0.89891887808971638</v>
      </c>
      <c r="BX7701" s="1">
        <f t="shared" ca="1" si="40531"/>
        <v>0.93875815902247295</v>
      </c>
      <c r="BY7701" s="1">
        <f t="shared" ca="1" si="40532"/>
        <v>0.94670674182891268</v>
      </c>
      <c r="BZ7701" s="1">
        <f t="shared" ca="1" si="40533"/>
        <v>0.94123299837867358</v>
      </c>
      <c r="CA7701" s="1">
        <f t="shared" ca="1" si="40534"/>
        <v>0.93099173847315242</v>
      </c>
      <c r="CB7701" s="1">
        <f t="shared" ca="1" si="40535"/>
        <v>0.8586001449525611</v>
      </c>
      <c r="CC7701" s="1">
        <f t="shared" ca="1" si="40536"/>
        <v>0.73693341252004751</v>
      </c>
      <c r="CD7701" s="25"/>
      <c r="CE7701" s="7">
        <v>11</v>
      </c>
      <c r="CF7701" s="1">
        <f t="shared" ca="1" si="40537"/>
        <v>0.16845687140215862</v>
      </c>
      <c r="CG7701" s="1">
        <f t="shared" ca="1" si="40538"/>
        <v>0.20925855413642044</v>
      </c>
      <c r="CH7701" s="1">
        <f t="shared" ca="1" si="40539"/>
        <v>0.97060492989325142</v>
      </c>
      <c r="CI7701" s="1">
        <f t="shared" ca="1" si="40540"/>
        <v>0.99783272490693031</v>
      </c>
      <c r="CJ7701" s="1">
        <f t="shared" ca="1" si="40541"/>
        <v>0.99999999619967928</v>
      </c>
      <c r="CK7701" s="1">
        <f t="shared" ca="1" si="40542"/>
        <v>0.99999999746834178</v>
      </c>
      <c r="CL7701" s="1">
        <f t="shared" ca="1" si="40543"/>
        <v>0.99999999880394363</v>
      </c>
      <c r="CM7701" s="1">
        <f t="shared" ca="1" si="40544"/>
        <v>0.99999989651204868</v>
      </c>
      <c r="CN7701" s="1">
        <f t="shared" ca="1" si="40545"/>
        <v>0.99999975140006037</v>
      </c>
      <c r="CO7701" s="1">
        <f t="shared" ca="1" si="40546"/>
        <v>0.99998590103960328</v>
      </c>
      <c r="CP7701" s="1">
        <f t="shared" ca="1" si="40547"/>
        <v>0.69139444321859733</v>
      </c>
      <c r="CQ7701" s="25"/>
      <c r="CR7701" s="7">
        <v>11</v>
      </c>
      <c r="CS7701" s="1">
        <f t="shared" ca="1" si="40548"/>
        <v>1.8689893644914347E-2</v>
      </c>
      <c r="CT7701" s="1">
        <f t="shared" ca="1" si="40549"/>
        <v>5.6259892800929585E-2</v>
      </c>
      <c r="CU7701" s="1">
        <f t="shared" ca="1" si="40550"/>
        <v>1.6011878930317761E-2</v>
      </c>
      <c r="CV7701" s="1">
        <f t="shared" ca="1" si="40551"/>
        <v>0.29485169612900053</v>
      </c>
      <c r="CW7701" s="1">
        <f t="shared" ca="1" si="40552"/>
        <v>0.62024229140465137</v>
      </c>
      <c r="CX7701" s="1">
        <f t="shared" ca="1" si="40553"/>
        <v>0.86361031696752488</v>
      </c>
      <c r="CY7701" s="1">
        <f t="shared" ca="1" si="40554"/>
        <v>0.8699098077663483</v>
      </c>
      <c r="CZ7701" s="1">
        <f t="shared" ca="1" si="40555"/>
        <v>0.95099745551023718</v>
      </c>
      <c r="DA7701" s="1">
        <f t="shared" ca="1" si="40556"/>
        <v>0.93441979972194023</v>
      </c>
      <c r="DB7701" s="1">
        <f t="shared" ca="1" si="40557"/>
        <v>0.15312728091156788</v>
      </c>
      <c r="DC7701" s="1">
        <f t="shared" ca="1" si="40558"/>
        <v>0.5085536644293055</v>
      </c>
      <c r="DD7701" s="25"/>
      <c r="DE7701" s="40"/>
      <c r="DF7701" s="14"/>
      <c r="DG7701" s="14"/>
      <c r="DH7701" s="14"/>
      <c r="DI7701" s="14"/>
      <c r="DJ7701" s="14"/>
      <c r="DK7701" s="14"/>
      <c r="DL7701" s="14"/>
      <c r="DM7701" s="14"/>
      <c r="DN7701" s="25"/>
      <c r="DO7701" s="25"/>
      <c r="DP7701" s="25"/>
      <c r="DQ7701" s="25"/>
      <c r="DR7701" s="25"/>
      <c r="DS7701" s="25"/>
      <c r="DT7701" s="25"/>
      <c r="DU7701" s="25"/>
      <c r="DV7701" s="25"/>
      <c r="DW7701" s="25"/>
      <c r="DX7701" s="25"/>
      <c r="DY7701" s="25"/>
      <c r="DZ7701" s="25"/>
      <c r="EA7701" s="25"/>
      <c r="EB7701" s="25"/>
      <c r="EC7701" s="25"/>
      <c r="ED7701" s="25"/>
      <c r="EE7701" s="25"/>
      <c r="EF7701" s="29"/>
      <c r="EG7701" s="23"/>
      <c r="EH7701" s="26"/>
      <c r="EI7701" s="14"/>
      <c r="EJ7701" s="14"/>
      <c r="EK7701" s="14"/>
      <c r="EL7701" s="14"/>
      <c r="EM7701" s="14"/>
      <c r="EN7701" s="25"/>
      <c r="EO7701" s="50"/>
      <c r="EP7701" s="7">
        <v>2</v>
      </c>
      <c r="EQ7701" s="1">
        <f t="shared" ref="EQ7701" ca="1" si="40605">MAX(EJ7711:EK7712)</f>
        <v>0.29247011349513408</v>
      </c>
      <c r="ER7701" s="1">
        <f t="shared" ref="ER7701" ca="1" si="40606">MAX(EL7711:EM7712)</f>
        <v>0.24017518342330824</v>
      </c>
      <c r="ES7701" s="25"/>
      <c r="ET7701" s="23"/>
      <c r="EU7701" s="14"/>
      <c r="EV7701" s="14"/>
      <c r="EW7701" s="14"/>
      <c r="EX7701" s="14"/>
      <c r="EY7701" s="14"/>
      <c r="EZ7701" s="14"/>
      <c r="FA7701" s="14"/>
      <c r="FB7701" s="14"/>
      <c r="FC7701" s="19"/>
    </row>
    <row r="7702" spans="1:159" x14ac:dyDescent="0.2">
      <c r="A7702" s="55"/>
      <c r="B7702" s="18">
        <v>12</v>
      </c>
      <c r="C7702" s="1">
        <f>学習データ!C7668*$B$37</f>
        <v>0</v>
      </c>
      <c r="D7702" s="1">
        <f>学習データ!D7668*$B$37</f>
        <v>0</v>
      </c>
      <c r="E7702" s="1">
        <f>学習データ!E7668*$B$37</f>
        <v>0</v>
      </c>
      <c r="F7702" s="1">
        <f>学習データ!F7668*$B$37</f>
        <v>0</v>
      </c>
      <c r="G7702" s="1">
        <f>学習データ!G7668*$B$37</f>
        <v>0</v>
      </c>
      <c r="H7702" s="1">
        <f>学習データ!H7668*$B$37</f>
        <v>0</v>
      </c>
      <c r="I7702" s="1">
        <f>学習データ!I7668*$B$37</f>
        <v>0</v>
      </c>
      <c r="J7702" s="1">
        <f>学習データ!J7668*$B$37</f>
        <v>6</v>
      </c>
      <c r="K7702" s="1">
        <f>学習データ!K7668*$B$37</f>
        <v>116</v>
      </c>
      <c r="L7702" s="1">
        <f>学習データ!L7668*$B$37</f>
        <v>225</v>
      </c>
      <c r="M7702" s="1">
        <f>学習データ!M7668*$B$37</f>
        <v>252</v>
      </c>
      <c r="N7702" s="1">
        <f>学習データ!N7668*$B$37</f>
        <v>240</v>
      </c>
      <c r="O7702" s="1">
        <f>学習データ!O7668*$B$37</f>
        <v>114</v>
      </c>
      <c r="P7702" s="1">
        <f>学習データ!P7668*$B$37</f>
        <v>56</v>
      </c>
      <c r="Q7702" s="1">
        <f>学習データ!Q7668*$B$37</f>
        <v>0</v>
      </c>
      <c r="R7702" s="1">
        <f>学習データ!R7668*$B$37</f>
        <v>0</v>
      </c>
      <c r="S7702" s="1">
        <f>学習データ!S7668*$B$37</f>
        <v>0</v>
      </c>
      <c r="T7702" s="1">
        <f>学習データ!T7668*$B$37</f>
        <v>0</v>
      </c>
      <c r="U7702" s="1">
        <f>学習データ!U7668*$B$37</f>
        <v>0</v>
      </c>
      <c r="V7702" s="1">
        <f>学習データ!V7668*$B$37</f>
        <v>0</v>
      </c>
      <c r="W7702" s="1">
        <f>学習データ!W7668*$B$37</f>
        <v>0</v>
      </c>
      <c r="X7702" s="1">
        <f>学習データ!X7668*$B$37</f>
        <v>0</v>
      </c>
      <c r="Y7702" s="1">
        <f>学習データ!Y7668*$B$37</f>
        <v>0</v>
      </c>
      <c r="Z7702" s="1">
        <f>学習データ!Z7668*$B$37</f>
        <v>0</v>
      </c>
      <c r="AA7702" s="1">
        <f>学習データ!AA7668*$B$37</f>
        <v>0</v>
      </c>
      <c r="AB7702" s="1">
        <f>学習データ!AB7668*$B$37</f>
        <v>0</v>
      </c>
      <c r="AC7702" s="1">
        <f>学習データ!AC7668*$B$37</f>
        <v>0</v>
      </c>
      <c r="AD7702" s="1">
        <f>学習データ!AD7668*$B$37</f>
        <v>0</v>
      </c>
      <c r="AE7702" s="14"/>
      <c r="AF7702" s="14"/>
      <c r="AG7702" s="14"/>
      <c r="AH7702" s="29"/>
      <c r="AI7702" s="25"/>
      <c r="AJ7702" s="7">
        <v>12</v>
      </c>
      <c r="AK7702" s="36">
        <f t="shared" ca="1" si="40498"/>
        <v>0</v>
      </c>
      <c r="AL7702" s="36">
        <f t="shared" ca="1" si="40499"/>
        <v>0</v>
      </c>
      <c r="AM7702" s="36">
        <f t="shared" ca="1" si="40500"/>
        <v>0</v>
      </c>
      <c r="AN7702" s="36">
        <f t="shared" ca="1" si="40501"/>
        <v>0</v>
      </c>
      <c r="AO7702" s="36">
        <f t="shared" ca="1" si="40502"/>
        <v>2.3529411764705882E-2</v>
      </c>
      <c r="AP7702" s="36">
        <f t="shared" ca="1" si="40503"/>
        <v>0.47843137254901957</v>
      </c>
      <c r="AQ7702" s="36">
        <f t="shared" ca="1" si="40504"/>
        <v>0.9882352941176471</v>
      </c>
      <c r="AR7702" s="36">
        <f t="shared" ca="1" si="40505"/>
        <v>0.99215686274509807</v>
      </c>
      <c r="AS7702" s="36">
        <f t="shared" ca="1" si="40506"/>
        <v>0.9882352941176471</v>
      </c>
      <c r="AT7702" s="36">
        <f t="shared" ca="1" si="40507"/>
        <v>0.9882352941176471</v>
      </c>
      <c r="AU7702" s="36">
        <f t="shared" ca="1" si="40508"/>
        <v>0.9882352941176471</v>
      </c>
      <c r="AV7702" s="36">
        <f t="shared" ca="1" si="40509"/>
        <v>0.9882352941176471</v>
      </c>
      <c r="AW7702" s="36">
        <f t="shared" ca="1" si="40510"/>
        <v>0.29803921568627451</v>
      </c>
      <c r="AX7702" s="36">
        <f t="shared" ca="1" si="40511"/>
        <v>0</v>
      </c>
      <c r="AY7702" s="25"/>
      <c r="AZ7702" s="7">
        <v>12</v>
      </c>
      <c r="BA7702" s="36">
        <f t="shared" ca="1" si="40512"/>
        <v>0</v>
      </c>
      <c r="BB7702" s="36">
        <f t="shared" ca="1" si="40513"/>
        <v>0</v>
      </c>
      <c r="BC7702" s="36">
        <f t="shared" ca="1" si="40514"/>
        <v>0</v>
      </c>
      <c r="BD7702" s="36">
        <f t="shared" ca="1" si="40515"/>
        <v>0</v>
      </c>
      <c r="BE7702" s="36">
        <f t="shared" ca="1" si="40516"/>
        <v>0</v>
      </c>
      <c r="BF7702" s="36">
        <f t="shared" ca="1" si="40517"/>
        <v>0</v>
      </c>
      <c r="BG7702" s="36">
        <f t="shared" ca="1" si="40518"/>
        <v>0.9882352941176471</v>
      </c>
      <c r="BH7702" s="36">
        <f t="shared" ca="1" si="40519"/>
        <v>0.99215686274509807</v>
      </c>
      <c r="BI7702" s="36">
        <f t="shared" ca="1" si="40520"/>
        <v>0.9882352941176471</v>
      </c>
      <c r="BJ7702" s="36">
        <f t="shared" ca="1" si="40521"/>
        <v>0.9882352941176471</v>
      </c>
      <c r="BK7702" s="36">
        <f t="shared" ca="1" si="40522"/>
        <v>0.9882352941176471</v>
      </c>
      <c r="BL7702" s="36">
        <f t="shared" ca="1" si="40523"/>
        <v>0.9882352941176471</v>
      </c>
      <c r="BM7702" s="36">
        <f t="shared" ca="1" si="40524"/>
        <v>0</v>
      </c>
      <c r="BN7702" s="36">
        <f t="shared" ca="1" si="40525"/>
        <v>0</v>
      </c>
      <c r="BO7702" s="25"/>
      <c r="BP7702" s="25"/>
      <c r="BQ7702" s="23"/>
      <c r="BR7702" s="25"/>
      <c r="BS7702" s="25"/>
      <c r="BT7702" s="25"/>
      <c r="BU7702" s="25"/>
      <c r="BV7702" s="25"/>
      <c r="BW7702" s="25"/>
      <c r="BX7702" s="25"/>
      <c r="BY7702" s="25"/>
      <c r="BZ7702" s="25"/>
      <c r="CA7702" s="25"/>
      <c r="CB7702" s="25"/>
      <c r="CC7702" s="25"/>
      <c r="CD7702" s="25"/>
      <c r="CE7702" s="25"/>
      <c r="CF7702" s="25"/>
      <c r="CG7702" s="25"/>
      <c r="CH7702" s="25"/>
      <c r="CI7702" s="25"/>
      <c r="CJ7702" s="25"/>
      <c r="CK7702" s="25"/>
      <c r="CL7702" s="25"/>
      <c r="CM7702" s="25"/>
      <c r="CN7702" s="25"/>
      <c r="CO7702" s="25"/>
      <c r="CP7702" s="25"/>
      <c r="CQ7702" s="25"/>
      <c r="CR7702" s="25"/>
      <c r="CS7702" s="25"/>
      <c r="CT7702" s="25"/>
      <c r="CU7702" s="25"/>
      <c r="CV7702" s="25"/>
      <c r="CW7702" s="25"/>
      <c r="CX7702" s="25"/>
      <c r="CY7702" s="25"/>
      <c r="CZ7702" s="25"/>
      <c r="DA7702" s="25"/>
      <c r="DB7702" s="25"/>
      <c r="DC7702" s="25"/>
      <c r="DD7702" s="25"/>
      <c r="DE7702" s="40"/>
      <c r="DF7702" s="14"/>
      <c r="DG7702" s="14"/>
      <c r="DH7702" s="14"/>
      <c r="DI7702" s="14"/>
      <c r="DJ7702" s="14"/>
      <c r="DK7702" s="14"/>
      <c r="DL7702" s="14"/>
      <c r="DM7702" s="14"/>
      <c r="DN7702" s="25"/>
      <c r="DO7702" s="25"/>
      <c r="DP7702" s="25"/>
      <c r="DQ7702" s="25"/>
      <c r="DR7702" s="25"/>
      <c r="DS7702" s="25"/>
      <c r="DT7702" s="25"/>
      <c r="DU7702" s="25"/>
      <c r="DV7702" s="25"/>
      <c r="DW7702" s="25"/>
      <c r="DX7702" s="25"/>
      <c r="DY7702" s="25"/>
      <c r="DZ7702" s="25"/>
      <c r="EA7702" s="25"/>
      <c r="EB7702" s="25"/>
      <c r="EC7702" s="25"/>
      <c r="ED7702" s="25"/>
      <c r="EE7702" s="25"/>
      <c r="EF7702" s="29"/>
      <c r="EG7702" s="23"/>
      <c r="EH7702" s="50">
        <v>3</v>
      </c>
      <c r="EI7702" s="7">
        <v>0</v>
      </c>
      <c r="EJ7702" s="7">
        <v>1</v>
      </c>
      <c r="EK7702" s="7">
        <v>2</v>
      </c>
      <c r="EL7702" s="7">
        <v>3</v>
      </c>
      <c r="EM7702" s="7">
        <v>4</v>
      </c>
      <c r="EN7702" s="25"/>
      <c r="EO7702" s="50">
        <v>5</v>
      </c>
      <c r="EP7702" s="7">
        <v>1</v>
      </c>
      <c r="EQ7702" s="1">
        <f t="shared" ref="EQ7702" ca="1" si="40607">MAX(EJ7715:EK7716)</f>
        <v>8.8260590460217406E-2</v>
      </c>
      <c r="ER7702" s="1">
        <f t="shared" ref="ER7702" ca="1" si="40608">MAX(EL7715:EM7716)</f>
        <v>5.2595466864760965E-2</v>
      </c>
      <c r="ES7702" s="25"/>
      <c r="ET7702" s="23"/>
      <c r="EU7702" s="14"/>
      <c r="EV7702" s="14"/>
      <c r="EW7702" s="14"/>
      <c r="EX7702" s="14"/>
      <c r="EY7702" s="14"/>
      <c r="EZ7702" s="14"/>
      <c r="FA7702" s="14"/>
      <c r="FB7702" s="14"/>
      <c r="FC7702" s="19"/>
    </row>
    <row r="7703" spans="1:159" x14ac:dyDescent="0.2">
      <c r="A7703" s="55"/>
      <c r="B7703" s="18">
        <v>13</v>
      </c>
      <c r="C7703" s="1">
        <f>学習データ!C7669*$B$37</f>
        <v>0</v>
      </c>
      <c r="D7703" s="1">
        <f>学習データ!D7669*$B$37</f>
        <v>0</v>
      </c>
      <c r="E7703" s="1">
        <f>学習データ!E7669*$B$37</f>
        <v>0</v>
      </c>
      <c r="F7703" s="1">
        <f>学習データ!F7669*$B$37</f>
        <v>0</v>
      </c>
      <c r="G7703" s="1">
        <f>学習データ!G7669*$B$37</f>
        <v>0</v>
      </c>
      <c r="H7703" s="1">
        <f>学習データ!H7669*$B$37</f>
        <v>0</v>
      </c>
      <c r="I7703" s="1">
        <f>学習データ!I7669*$B$37</f>
        <v>0</v>
      </c>
      <c r="J7703" s="1">
        <f>学習データ!J7669*$B$37</f>
        <v>0</v>
      </c>
      <c r="K7703" s="1">
        <f>学習データ!K7669*$B$37</f>
        <v>0</v>
      </c>
      <c r="L7703" s="1">
        <f>学習データ!L7669*$B$37</f>
        <v>46</v>
      </c>
      <c r="M7703" s="1">
        <f>学習データ!M7669*$B$37</f>
        <v>175</v>
      </c>
      <c r="N7703" s="1">
        <f>学習データ!N7669*$B$37</f>
        <v>252</v>
      </c>
      <c r="O7703" s="1">
        <f>学習データ!O7669*$B$37</f>
        <v>252</v>
      </c>
      <c r="P7703" s="1">
        <f>学習データ!P7669*$B$37</f>
        <v>242</v>
      </c>
      <c r="Q7703" s="1">
        <f>学習データ!Q7669*$B$37</f>
        <v>114</v>
      </c>
      <c r="R7703" s="1">
        <f>学習データ!R7669*$B$37</f>
        <v>0</v>
      </c>
      <c r="S7703" s="1">
        <f>学習データ!S7669*$B$37</f>
        <v>0</v>
      </c>
      <c r="T7703" s="1">
        <f>学習データ!T7669*$B$37</f>
        <v>0</v>
      </c>
      <c r="U7703" s="1">
        <f>学習データ!U7669*$B$37</f>
        <v>0</v>
      </c>
      <c r="V7703" s="1">
        <f>学習データ!V7669*$B$37</f>
        <v>0</v>
      </c>
      <c r="W7703" s="1">
        <f>学習データ!W7669*$B$37</f>
        <v>0</v>
      </c>
      <c r="X7703" s="1">
        <f>学習データ!X7669*$B$37</f>
        <v>0</v>
      </c>
      <c r="Y7703" s="1">
        <f>学習データ!Y7669*$B$37</f>
        <v>0</v>
      </c>
      <c r="Z7703" s="1">
        <f>学習データ!Z7669*$B$37</f>
        <v>0</v>
      </c>
      <c r="AA7703" s="1">
        <f>学習データ!AA7669*$B$37</f>
        <v>0</v>
      </c>
      <c r="AB7703" s="1">
        <f>学習データ!AB7669*$B$37</f>
        <v>0</v>
      </c>
      <c r="AC7703" s="1">
        <f>学習データ!AC7669*$B$37</f>
        <v>0</v>
      </c>
      <c r="AD7703" s="1">
        <f>学習データ!AD7669*$B$37</f>
        <v>0</v>
      </c>
      <c r="AE7703" s="14"/>
      <c r="AF7703" s="14"/>
      <c r="AG7703" s="14"/>
      <c r="AH7703" s="29"/>
      <c r="AI7703" s="25"/>
      <c r="AJ7703" s="7">
        <v>13</v>
      </c>
      <c r="AK7703" s="36">
        <f t="shared" ca="1" si="40498"/>
        <v>0</v>
      </c>
      <c r="AL7703" s="36">
        <f t="shared" ca="1" si="40499"/>
        <v>0</v>
      </c>
      <c r="AM7703" s="36">
        <f t="shared" ca="1" si="40500"/>
        <v>0</v>
      </c>
      <c r="AN7703" s="36">
        <f t="shared" ca="1" si="40501"/>
        <v>0</v>
      </c>
      <c r="AO7703" s="36">
        <f t="shared" ca="1" si="40502"/>
        <v>0</v>
      </c>
      <c r="AP7703" s="36">
        <f t="shared" ca="1" si="40503"/>
        <v>0</v>
      </c>
      <c r="AQ7703" s="36">
        <f t="shared" ca="1" si="40504"/>
        <v>0</v>
      </c>
      <c r="AR7703" s="36">
        <f t="shared" ca="1" si="40505"/>
        <v>0</v>
      </c>
      <c r="AS7703" s="36">
        <f t="shared" ca="1" si="40506"/>
        <v>0</v>
      </c>
      <c r="AT7703" s="36">
        <f t="shared" ca="1" si="40507"/>
        <v>0</v>
      </c>
      <c r="AU7703" s="36">
        <f t="shared" ca="1" si="40508"/>
        <v>0</v>
      </c>
      <c r="AV7703" s="36">
        <f t="shared" ca="1" si="40509"/>
        <v>0</v>
      </c>
      <c r="AW7703" s="36">
        <f t="shared" ca="1" si="40510"/>
        <v>0</v>
      </c>
      <c r="AX7703" s="36">
        <f t="shared" ca="1" si="40511"/>
        <v>0</v>
      </c>
      <c r="AY7703" s="25"/>
      <c r="AZ7703" s="7">
        <v>13</v>
      </c>
      <c r="BA7703" s="36">
        <f t="shared" ca="1" si="40512"/>
        <v>0</v>
      </c>
      <c r="BB7703" s="36">
        <f t="shared" ca="1" si="40513"/>
        <v>0</v>
      </c>
      <c r="BC7703" s="36">
        <f t="shared" ca="1" si="40514"/>
        <v>0</v>
      </c>
      <c r="BD7703" s="36">
        <f t="shared" ca="1" si="40515"/>
        <v>0</v>
      </c>
      <c r="BE7703" s="36">
        <f t="shared" ca="1" si="40516"/>
        <v>0</v>
      </c>
      <c r="BF7703" s="36">
        <f t="shared" ca="1" si="40517"/>
        <v>0</v>
      </c>
      <c r="BG7703" s="36">
        <f t="shared" ca="1" si="40518"/>
        <v>0</v>
      </c>
      <c r="BH7703" s="36">
        <f t="shared" ca="1" si="40519"/>
        <v>0</v>
      </c>
      <c r="BI7703" s="36">
        <f t="shared" ca="1" si="40520"/>
        <v>0</v>
      </c>
      <c r="BJ7703" s="36">
        <f t="shared" ca="1" si="40521"/>
        <v>0</v>
      </c>
      <c r="BK7703" s="36">
        <f t="shared" ca="1" si="40522"/>
        <v>0</v>
      </c>
      <c r="BL7703" s="36">
        <f t="shared" ca="1" si="40523"/>
        <v>0</v>
      </c>
      <c r="BM7703" s="36">
        <f t="shared" ca="1" si="40524"/>
        <v>0</v>
      </c>
      <c r="BN7703" s="36">
        <f t="shared" ca="1" si="40525"/>
        <v>0</v>
      </c>
      <c r="BO7703" s="25"/>
      <c r="BP7703" s="25"/>
      <c r="BQ7703" s="23"/>
      <c r="BR7703" s="25" t="s">
        <v>27</v>
      </c>
      <c r="BS7703" s="25"/>
      <c r="BT7703" s="25"/>
      <c r="BU7703" s="25"/>
      <c r="BV7703" s="25"/>
      <c r="BW7703" s="25"/>
      <c r="BX7703" s="25" t="s">
        <v>26</v>
      </c>
      <c r="BY7703" s="25"/>
      <c r="BZ7703" s="25"/>
      <c r="CA7703" s="25"/>
      <c r="CB7703" s="25"/>
      <c r="CC7703" s="25"/>
      <c r="CD7703" s="25"/>
      <c r="CE7703" s="25" t="s">
        <v>28</v>
      </c>
      <c r="CF7703" s="25"/>
      <c r="CG7703" s="25"/>
      <c r="CH7703" s="25"/>
      <c r="CI7703" s="25"/>
      <c r="CJ7703" s="25"/>
      <c r="CK7703" s="25" t="s">
        <v>26</v>
      </c>
      <c r="CL7703" s="25"/>
      <c r="CM7703" s="25"/>
      <c r="CN7703" s="25"/>
      <c r="CO7703" s="25"/>
      <c r="CP7703" s="25"/>
      <c r="CQ7703" s="25"/>
      <c r="CR7703" s="25"/>
      <c r="CS7703" s="25"/>
      <c r="CT7703" s="25"/>
      <c r="CU7703" s="25"/>
      <c r="CV7703" s="25"/>
      <c r="CW7703" s="25"/>
      <c r="CX7703" s="25"/>
      <c r="CY7703" s="25"/>
      <c r="CZ7703" s="25"/>
      <c r="DA7703" s="25"/>
      <c r="DB7703" s="25"/>
      <c r="DC7703" s="25"/>
      <c r="DD7703" s="25"/>
      <c r="DE7703" s="40"/>
      <c r="DF7703" s="25"/>
      <c r="DG7703" s="14" t="s">
        <v>29</v>
      </c>
      <c r="DH7703" s="14"/>
      <c r="DI7703" s="14"/>
      <c r="DJ7703" s="14"/>
      <c r="DK7703" s="14"/>
      <c r="DL7703" s="14"/>
      <c r="DM7703" s="14"/>
      <c r="DN7703" s="14"/>
      <c r="DO7703" s="25"/>
      <c r="DP7703" s="14" t="s">
        <v>29</v>
      </c>
      <c r="DQ7703" s="14"/>
      <c r="DR7703" s="14"/>
      <c r="DS7703" s="14"/>
      <c r="DT7703" s="14"/>
      <c r="DU7703" s="14"/>
      <c r="DV7703" s="14"/>
      <c r="DW7703" s="14"/>
      <c r="DX7703" s="14"/>
      <c r="DY7703" s="14"/>
      <c r="DZ7703" s="14"/>
      <c r="EA7703" s="14"/>
      <c r="EB7703" s="14"/>
      <c r="EC7703" s="14"/>
      <c r="ED7703" s="14"/>
      <c r="EE7703" s="14"/>
      <c r="EF7703" s="19"/>
      <c r="EG7703" s="23"/>
      <c r="EH7703" s="50"/>
      <c r="EI7703" s="7">
        <v>1</v>
      </c>
      <c r="EJ7703" s="1">
        <f t="shared" ref="EJ7703:EJ7706" ca="1" si="40609">1/(1+EXP(-SUMPRODUCT($EI$26:$EK$28,DZ7691:EB7693)+$EL$26))</f>
        <v>3.9584909106934199E-2</v>
      </c>
      <c r="EK7703" s="1">
        <f t="shared" ref="EK7703:EK7706" ca="1" si="40610">1/(1+EXP(-SUMPRODUCT($EI$26:$EK$28,EA7691:EC7693)+$EL$26))</f>
        <v>0.13400939886427449</v>
      </c>
      <c r="EL7703" s="1">
        <f t="shared" ref="EL7703:EL7706" ca="1" si="40611">1/(1+EXP(-SUMPRODUCT($EI$26:$EK$28,EB7691:ED7693)+$EL$26))</f>
        <v>1.3442321172942643E-2</v>
      </c>
      <c r="EM7703" s="1">
        <f t="shared" ref="EM7703:EM7706" ca="1" si="40612">1/(1+EXP(-SUMPRODUCT($EI$26:$EK$28,EC7691:EE7693)+$EL$26))</f>
        <v>4.6931441183920173E-3</v>
      </c>
      <c r="EN7703" s="25"/>
      <c r="EO7703" s="50"/>
      <c r="EP7703" s="7">
        <v>2</v>
      </c>
      <c r="EQ7703" s="1">
        <f t="shared" ref="EQ7703" ca="1" si="40613">MAX(EJ7717:EK7718)</f>
        <v>6.9763258589155996E-2</v>
      </c>
      <c r="ER7703" s="1">
        <f t="shared" ref="ER7703" ca="1" si="40614">MAX(EL7717:EM7718)</f>
        <v>5.6981801520953924E-2</v>
      </c>
      <c r="ES7703" s="25"/>
      <c r="ET7703" s="23"/>
      <c r="EU7703" s="14"/>
      <c r="EV7703" s="14"/>
      <c r="EW7703" s="14"/>
      <c r="EX7703" s="14"/>
      <c r="EY7703" s="14"/>
      <c r="EZ7703" s="14"/>
      <c r="FA7703" s="14"/>
      <c r="FB7703" s="14"/>
      <c r="FC7703" s="19"/>
    </row>
    <row r="7704" spans="1:159" x14ac:dyDescent="0.2">
      <c r="A7704" s="55"/>
      <c r="B7704" s="18">
        <v>14</v>
      </c>
      <c r="C7704" s="1">
        <f>学習データ!C7670*$B$37</f>
        <v>0</v>
      </c>
      <c r="D7704" s="1">
        <f>学習データ!D7670*$B$37</f>
        <v>0</v>
      </c>
      <c r="E7704" s="1">
        <f>学習データ!E7670*$B$37</f>
        <v>0</v>
      </c>
      <c r="F7704" s="1">
        <f>学習データ!F7670*$B$37</f>
        <v>0</v>
      </c>
      <c r="G7704" s="1">
        <f>学習データ!G7670*$B$37</f>
        <v>0</v>
      </c>
      <c r="H7704" s="1">
        <f>学習データ!H7670*$B$37</f>
        <v>0</v>
      </c>
      <c r="I7704" s="1">
        <f>学習データ!I7670*$B$37</f>
        <v>0</v>
      </c>
      <c r="J7704" s="1">
        <f>学習データ!J7670*$B$37</f>
        <v>0</v>
      </c>
      <c r="K7704" s="1">
        <f>学習データ!K7670*$B$37</f>
        <v>0</v>
      </c>
      <c r="L7704" s="1">
        <f>学習データ!L7670*$B$37</f>
        <v>0</v>
      </c>
      <c r="M7704" s="1">
        <f>学習データ!M7670*$B$37</f>
        <v>4</v>
      </c>
      <c r="N7704" s="1">
        <f>学習データ!N7670*$B$37</f>
        <v>11</v>
      </c>
      <c r="O7704" s="1">
        <f>学習データ!O7670*$B$37</f>
        <v>161</v>
      </c>
      <c r="P7704" s="1">
        <f>学習データ!P7670*$B$37</f>
        <v>252</v>
      </c>
      <c r="Q7704" s="1">
        <f>学習データ!Q7670*$B$37</f>
        <v>252</v>
      </c>
      <c r="R7704" s="1">
        <f>学習データ!R7670*$B$37</f>
        <v>242</v>
      </c>
      <c r="S7704" s="1">
        <f>学習データ!S7670*$B$37</f>
        <v>160</v>
      </c>
      <c r="T7704" s="1">
        <f>学習データ!T7670*$B$37</f>
        <v>0</v>
      </c>
      <c r="U7704" s="1">
        <f>学習データ!U7670*$B$37</f>
        <v>0</v>
      </c>
      <c r="V7704" s="1">
        <f>学習データ!V7670*$B$37</f>
        <v>0</v>
      </c>
      <c r="W7704" s="1">
        <f>学習データ!W7670*$B$37</f>
        <v>0</v>
      </c>
      <c r="X7704" s="1">
        <f>学習データ!X7670*$B$37</f>
        <v>0</v>
      </c>
      <c r="Y7704" s="1">
        <f>学習データ!Y7670*$B$37</f>
        <v>0</v>
      </c>
      <c r="Z7704" s="1">
        <f>学習データ!Z7670*$B$37</f>
        <v>0</v>
      </c>
      <c r="AA7704" s="1">
        <f>学習データ!AA7670*$B$37</f>
        <v>0</v>
      </c>
      <c r="AB7704" s="1">
        <f>学習データ!AB7670*$B$37</f>
        <v>0</v>
      </c>
      <c r="AC7704" s="1">
        <f>学習データ!AC7670*$B$37</f>
        <v>0</v>
      </c>
      <c r="AD7704" s="1">
        <f>学習データ!AD7670*$B$37</f>
        <v>0</v>
      </c>
      <c r="AE7704" s="14"/>
      <c r="AF7704" s="14"/>
      <c r="AG7704" s="14"/>
      <c r="AH7704" s="29"/>
      <c r="AI7704" s="25"/>
      <c r="AJ7704" s="7">
        <v>14</v>
      </c>
      <c r="AK7704" s="36">
        <f t="shared" ca="1" si="40498"/>
        <v>0</v>
      </c>
      <c r="AL7704" s="36">
        <f t="shared" ca="1" si="40499"/>
        <v>0</v>
      </c>
      <c r="AM7704" s="36">
        <f t="shared" ca="1" si="40500"/>
        <v>0</v>
      </c>
      <c r="AN7704" s="36">
        <f t="shared" ca="1" si="40501"/>
        <v>0</v>
      </c>
      <c r="AO7704" s="36">
        <f t="shared" ca="1" si="40502"/>
        <v>0</v>
      </c>
      <c r="AP7704" s="36">
        <f t="shared" ca="1" si="40503"/>
        <v>0</v>
      </c>
      <c r="AQ7704" s="36">
        <f t="shared" ca="1" si="40504"/>
        <v>0</v>
      </c>
      <c r="AR7704" s="36">
        <f t="shared" ca="1" si="40505"/>
        <v>0</v>
      </c>
      <c r="AS7704" s="36">
        <f t="shared" ca="1" si="40506"/>
        <v>0</v>
      </c>
      <c r="AT7704" s="36">
        <f t="shared" ca="1" si="40507"/>
        <v>0</v>
      </c>
      <c r="AU7704" s="36">
        <f t="shared" ca="1" si="40508"/>
        <v>0</v>
      </c>
      <c r="AV7704" s="36">
        <f t="shared" ca="1" si="40509"/>
        <v>0</v>
      </c>
      <c r="AW7704" s="36">
        <f t="shared" ca="1" si="40510"/>
        <v>0</v>
      </c>
      <c r="AX7704" s="36">
        <f t="shared" ca="1" si="40511"/>
        <v>0</v>
      </c>
      <c r="AY7704" s="25"/>
      <c r="AZ7704" s="7">
        <v>14</v>
      </c>
      <c r="BA7704" s="36">
        <f t="shared" ca="1" si="40512"/>
        <v>0</v>
      </c>
      <c r="BB7704" s="36">
        <f t="shared" ca="1" si="40513"/>
        <v>0</v>
      </c>
      <c r="BC7704" s="36">
        <f t="shared" ca="1" si="40514"/>
        <v>0</v>
      </c>
      <c r="BD7704" s="36">
        <f t="shared" ca="1" si="40515"/>
        <v>0</v>
      </c>
      <c r="BE7704" s="36">
        <f t="shared" ca="1" si="40516"/>
        <v>0</v>
      </c>
      <c r="BF7704" s="36">
        <f t="shared" ca="1" si="40517"/>
        <v>0</v>
      </c>
      <c r="BG7704" s="36">
        <f t="shared" ca="1" si="40518"/>
        <v>0</v>
      </c>
      <c r="BH7704" s="36">
        <f t="shared" ca="1" si="40519"/>
        <v>0</v>
      </c>
      <c r="BI7704" s="36">
        <f t="shared" ca="1" si="40520"/>
        <v>0</v>
      </c>
      <c r="BJ7704" s="36">
        <f t="shared" ca="1" si="40521"/>
        <v>0</v>
      </c>
      <c r="BK7704" s="36">
        <f t="shared" ca="1" si="40522"/>
        <v>0</v>
      </c>
      <c r="BL7704" s="36">
        <f t="shared" ca="1" si="40523"/>
        <v>0</v>
      </c>
      <c r="BM7704" s="36">
        <f t="shared" ca="1" si="40524"/>
        <v>0</v>
      </c>
      <c r="BN7704" s="36">
        <f t="shared" ca="1" si="40525"/>
        <v>0</v>
      </c>
      <c r="BO7704" s="25"/>
      <c r="BP7704" s="25"/>
      <c r="BQ7704" s="23"/>
      <c r="BR7704" s="7">
        <v>0</v>
      </c>
      <c r="BS7704" s="7">
        <v>1</v>
      </c>
      <c r="BT7704" s="7">
        <v>2</v>
      </c>
      <c r="BU7704" s="7">
        <v>3</v>
      </c>
      <c r="BV7704" s="7">
        <v>4</v>
      </c>
      <c r="BW7704" s="7">
        <v>5</v>
      </c>
      <c r="BX7704" s="7">
        <v>6</v>
      </c>
      <c r="BY7704" s="7">
        <v>7</v>
      </c>
      <c r="BZ7704" s="7">
        <v>8</v>
      </c>
      <c r="CA7704" s="7">
        <v>9</v>
      </c>
      <c r="CB7704" s="7">
        <v>10</v>
      </c>
      <c r="CC7704" s="7">
        <v>11</v>
      </c>
      <c r="CD7704" s="25"/>
      <c r="CE7704" s="7">
        <v>0</v>
      </c>
      <c r="CF7704" s="7">
        <v>1</v>
      </c>
      <c r="CG7704" s="7">
        <v>2</v>
      </c>
      <c r="CH7704" s="7">
        <v>3</v>
      </c>
      <c r="CI7704" s="7">
        <v>4</v>
      </c>
      <c r="CJ7704" s="7">
        <v>5</v>
      </c>
      <c r="CK7704" s="7">
        <v>6</v>
      </c>
      <c r="CL7704" s="7">
        <v>7</v>
      </c>
      <c r="CM7704" s="7">
        <v>8</v>
      </c>
      <c r="CN7704" s="7">
        <v>9</v>
      </c>
      <c r="CO7704" s="7">
        <v>10</v>
      </c>
      <c r="CP7704" s="7">
        <v>11</v>
      </c>
      <c r="CQ7704" s="25"/>
      <c r="CR7704" s="25"/>
      <c r="CS7704" s="25"/>
      <c r="CT7704" s="25"/>
      <c r="CU7704" s="25"/>
      <c r="CV7704" s="25"/>
      <c r="CW7704" s="25"/>
      <c r="CX7704" s="25"/>
      <c r="CY7704" s="25"/>
      <c r="CZ7704" s="25"/>
      <c r="DA7704" s="25"/>
      <c r="DB7704" s="25"/>
      <c r="DC7704" s="25"/>
      <c r="DD7704" s="25"/>
      <c r="DE7704" s="40"/>
      <c r="DF7704" s="50">
        <v>4</v>
      </c>
      <c r="DG7704" s="7">
        <v>0</v>
      </c>
      <c r="DH7704" s="7">
        <v>1</v>
      </c>
      <c r="DI7704" s="7">
        <v>2</v>
      </c>
      <c r="DJ7704" s="7">
        <v>3</v>
      </c>
      <c r="DK7704" s="7">
        <v>4</v>
      </c>
      <c r="DL7704" s="7">
        <v>5</v>
      </c>
      <c r="DM7704" s="7">
        <v>6</v>
      </c>
      <c r="DN7704" s="14"/>
      <c r="DO7704" s="50">
        <v>5</v>
      </c>
      <c r="DP7704" s="7">
        <v>0</v>
      </c>
      <c r="DQ7704" s="7">
        <v>1</v>
      </c>
      <c r="DR7704" s="7">
        <v>2</v>
      </c>
      <c r="DS7704" s="7">
        <v>3</v>
      </c>
      <c r="DT7704" s="7">
        <v>4</v>
      </c>
      <c r="DU7704" s="7">
        <v>5</v>
      </c>
      <c r="DV7704" s="7">
        <v>6</v>
      </c>
      <c r="DW7704" s="14"/>
      <c r="DX7704" s="14"/>
      <c r="DY7704" s="14"/>
      <c r="DZ7704" s="14"/>
      <c r="EA7704" s="14"/>
      <c r="EB7704" s="14"/>
      <c r="EC7704" s="14"/>
      <c r="ED7704" s="14"/>
      <c r="EE7704" s="14"/>
      <c r="EF7704" s="19"/>
      <c r="EG7704" s="23"/>
      <c r="EH7704" s="50"/>
      <c r="EI7704" s="7">
        <v>2</v>
      </c>
      <c r="EJ7704" s="1">
        <f t="shared" ca="1" si="40609"/>
        <v>0.55434029918171168</v>
      </c>
      <c r="EK7704" s="1">
        <f t="shared" ca="1" si="40610"/>
        <v>2.0940322290814061E-2</v>
      </c>
      <c r="EL7704" s="1">
        <f t="shared" ca="1" si="40611"/>
        <v>3.385250460868152E-3</v>
      </c>
      <c r="EM7704" s="1">
        <f t="shared" ca="1" si="40612"/>
        <v>0.1487468536487814</v>
      </c>
      <c r="EN7704" s="25"/>
      <c r="EO7704" s="25"/>
      <c r="EP7704" s="25"/>
      <c r="EQ7704" s="25"/>
      <c r="ER7704" s="25"/>
      <c r="ES7704" s="25"/>
      <c r="ET7704" s="23"/>
      <c r="EU7704" s="14"/>
      <c r="EV7704" s="14"/>
      <c r="EW7704" s="14"/>
      <c r="EX7704" s="14"/>
      <c r="EY7704" s="14"/>
      <c r="EZ7704" s="14"/>
      <c r="FA7704" s="14"/>
      <c r="FB7704" s="14"/>
      <c r="FC7704" s="19"/>
    </row>
    <row r="7705" spans="1:159" x14ac:dyDescent="0.2">
      <c r="A7705" s="55"/>
      <c r="B7705" s="18">
        <v>15</v>
      </c>
      <c r="C7705" s="1">
        <f>学習データ!C7671*$B$37</f>
        <v>0</v>
      </c>
      <c r="D7705" s="1">
        <f>学習データ!D7671*$B$37</f>
        <v>0</v>
      </c>
      <c r="E7705" s="1">
        <f>学習データ!E7671*$B$37</f>
        <v>0</v>
      </c>
      <c r="F7705" s="1">
        <f>学習データ!F7671*$B$37</f>
        <v>0</v>
      </c>
      <c r="G7705" s="1">
        <f>学習データ!G7671*$B$37</f>
        <v>0</v>
      </c>
      <c r="H7705" s="1">
        <f>学習データ!H7671*$B$37</f>
        <v>0</v>
      </c>
      <c r="I7705" s="1">
        <f>学習データ!I7671*$B$37</f>
        <v>0</v>
      </c>
      <c r="J7705" s="1">
        <f>学習データ!J7671*$B$37</f>
        <v>0</v>
      </c>
      <c r="K7705" s="1">
        <f>学習データ!K7671*$B$37</f>
        <v>0</v>
      </c>
      <c r="L7705" s="1">
        <f>学習データ!L7671*$B$37</f>
        <v>0</v>
      </c>
      <c r="M7705" s="1">
        <f>学習データ!M7671*$B$37</f>
        <v>0</v>
      </c>
      <c r="N7705" s="1">
        <f>学習データ!N7671*$B$37</f>
        <v>0</v>
      </c>
      <c r="O7705" s="1">
        <f>学習データ!O7671*$B$37</f>
        <v>0</v>
      </c>
      <c r="P7705" s="1">
        <f>学習データ!P7671*$B$37</f>
        <v>161</v>
      </c>
      <c r="Q7705" s="1">
        <f>学習データ!Q7671*$B$37</f>
        <v>241</v>
      </c>
      <c r="R7705" s="1">
        <f>学習データ!R7671*$B$37</f>
        <v>255</v>
      </c>
      <c r="S7705" s="1">
        <f>学習データ!S7671*$B$37</f>
        <v>253</v>
      </c>
      <c r="T7705" s="1">
        <f>学習データ!T7671*$B$37</f>
        <v>236</v>
      </c>
      <c r="U7705" s="1">
        <f>学習データ!U7671*$B$37</f>
        <v>110</v>
      </c>
      <c r="V7705" s="1">
        <f>学習データ!V7671*$B$37</f>
        <v>4</v>
      </c>
      <c r="W7705" s="1">
        <f>学習データ!W7671*$B$37</f>
        <v>0</v>
      </c>
      <c r="X7705" s="1">
        <f>学習データ!X7671*$B$37</f>
        <v>0</v>
      </c>
      <c r="Y7705" s="1">
        <f>学習データ!Y7671*$B$37</f>
        <v>0</v>
      </c>
      <c r="Z7705" s="1">
        <f>学習データ!Z7671*$B$37</f>
        <v>0</v>
      </c>
      <c r="AA7705" s="1">
        <f>学習データ!AA7671*$B$37</f>
        <v>0</v>
      </c>
      <c r="AB7705" s="1">
        <f>学習データ!AB7671*$B$37</f>
        <v>0</v>
      </c>
      <c r="AC7705" s="1">
        <f>学習データ!AC7671*$B$37</f>
        <v>0</v>
      </c>
      <c r="AD7705" s="1">
        <f>学習データ!AD7671*$B$37</f>
        <v>0</v>
      </c>
      <c r="AE7705" s="14"/>
      <c r="AF7705" s="14"/>
      <c r="AG7705" s="14"/>
      <c r="AH7705" s="29"/>
      <c r="AI7705" s="25"/>
      <c r="AJ7705" s="25"/>
      <c r="AK7705" s="25"/>
      <c r="AL7705" s="25"/>
      <c r="AM7705" s="25"/>
      <c r="AN7705" s="25"/>
      <c r="AO7705" s="25"/>
      <c r="AP7705" s="25"/>
      <c r="AQ7705" s="25"/>
      <c r="AR7705" s="25"/>
      <c r="AS7705" s="25"/>
      <c r="AT7705" s="25"/>
      <c r="AU7705" s="25"/>
      <c r="AV7705" s="25"/>
      <c r="AW7705" s="25"/>
      <c r="AX7705" s="25"/>
      <c r="AY7705" s="25"/>
      <c r="AZ7705" s="25"/>
      <c r="BA7705" s="25"/>
      <c r="BB7705" s="25"/>
      <c r="BC7705" s="25"/>
      <c r="BD7705" s="25"/>
      <c r="BE7705" s="25"/>
      <c r="BF7705" s="25"/>
      <c r="BG7705" s="25"/>
      <c r="BH7705" s="25"/>
      <c r="BI7705" s="25"/>
      <c r="BJ7705" s="25"/>
      <c r="BK7705" s="25"/>
      <c r="BL7705" s="25"/>
      <c r="BM7705" s="25"/>
      <c r="BN7705" s="25"/>
      <c r="BO7705" s="25"/>
      <c r="BP7705" s="25"/>
      <c r="BQ7705" s="23"/>
      <c r="BR7705" s="7">
        <v>1</v>
      </c>
      <c r="BS7705" s="1">
        <f t="shared" ref="BS7705:BS7715" ca="1" si="40615">1/(1+EXP(-SUMPRODUCT($BS$27:$BV$30,BA7691:BD7694)+$BW$27))</f>
        <v>0.189115577267461</v>
      </c>
      <c r="BT7705" s="1">
        <f t="shared" ref="BT7705:BT7715" ca="1" si="40616">1/(1+EXP(-SUMPRODUCT($BS$27:$BV$30,BB7691:BE7694)+$BW$27))</f>
        <v>2.6948639087123897E-3</v>
      </c>
      <c r="BU7705" s="1">
        <f t="shared" ref="BU7705:BU7715" ca="1" si="40617">1/(1+EXP(-SUMPRODUCT($BS$27:$BV$30,BC7691:BF7694)+$BW$27))</f>
        <v>0.10223824386477537</v>
      </c>
      <c r="BV7705" s="1">
        <f t="shared" ref="BV7705:BV7715" ca="1" si="40618">1/(1+EXP(-SUMPRODUCT($BS$27:$BV$30,BD7691:BG7694)+$BW$27))</f>
        <v>8.8835535150832021E-2</v>
      </c>
      <c r="BW7705" s="1">
        <f t="shared" ref="BW7705:BW7715" ca="1" si="40619">1/(1+EXP(-SUMPRODUCT($BS$27:$BV$30,BE7691:BH7694)+$BW$27))</f>
        <v>0.8085957727721137</v>
      </c>
      <c r="BX7705" s="1">
        <f t="shared" ref="BX7705:BX7715" ca="1" si="40620">1/(1+EXP(-SUMPRODUCT($BS$27:$BV$30,BF7691:BI7694)+$BW$27))</f>
        <v>0.99721292772593972</v>
      </c>
      <c r="BY7705" s="1">
        <f t="shared" ref="BY7705:BY7715" ca="1" si="40621">1/(1+EXP(-SUMPRODUCT($BS$27:$BV$30,BG7691:BJ7694)+$BW$27))</f>
        <v>0.74742548840690815</v>
      </c>
      <c r="BZ7705" s="1">
        <f t="shared" ref="BZ7705:BZ7715" ca="1" si="40622">1/(1+EXP(-SUMPRODUCT($BS$27:$BV$30,BH7691:BK7694)+$BW$27))</f>
        <v>0.74573825173793795</v>
      </c>
      <c r="CA7705" s="1">
        <f t="shared" ref="CA7705:CA7715" ca="1" si="40623">1/(1+EXP(-SUMPRODUCT($BS$27:$BV$30,BI7691:BL7694)+$BW$27))</f>
        <v>0.92228869511591727</v>
      </c>
      <c r="CB7705" s="1">
        <f t="shared" ref="CB7705:CB7715" ca="1" si="40624">1/(1+EXP(-SUMPRODUCT($BS$27:$BV$30,BJ7691:BM7694)+$BW$27))</f>
        <v>0.86492538724706314</v>
      </c>
      <c r="CC7705" s="1">
        <f t="shared" ref="CC7705:CC7715" ca="1" si="40625">1/(1+EXP(-SUMPRODUCT($BS$27:$BV$30,BK7691:BN7694)+$BW$27))</f>
        <v>0.23714300153605961</v>
      </c>
      <c r="CD7705" s="25"/>
      <c r="CE7705" s="7">
        <v>1</v>
      </c>
      <c r="CF7705" s="1">
        <f t="shared" ref="CF7705:CF7715" ca="1" si="40626">1/(1+EXP(-SUMPRODUCT($BS$31:$BV$34,BA7691:BD7694)+$BW$31))</f>
        <v>0.426466859780254</v>
      </c>
      <c r="CG7705" s="1">
        <f t="shared" ref="CG7705:CG7715" ca="1" si="40627">1/(1+EXP(-SUMPRODUCT($BS$31:$BV$34,BB7691:BE7694)+$BW$31))</f>
        <v>0.76266605343840366</v>
      </c>
      <c r="CH7705" s="1">
        <f t="shared" ref="CH7705:CH7715" ca="1" si="40628">1/(1+EXP(-SUMPRODUCT($BS$31:$BV$34,BC7691:BF7694)+$BW$31))</f>
        <v>0.98064347329801316</v>
      </c>
      <c r="CI7705" s="1">
        <f t="shared" ref="CI7705:CI7715" ca="1" si="40629">1/(1+EXP(-SUMPRODUCT($BS$31:$BV$34,BD7691:BG7694)+$BW$31))</f>
        <v>0.99099403981923273</v>
      </c>
      <c r="CJ7705" s="1">
        <f t="shared" ref="CJ7705:CJ7715" ca="1" si="40630">1/(1+EXP(-SUMPRODUCT($BS$31:$BV$34,BE7691:BH7694)+$BW$31))</f>
        <v>0.99786271632671197</v>
      </c>
      <c r="CK7705" s="1">
        <f t="shared" ref="CK7705:CK7715" ca="1" si="40631">1/(1+EXP(-SUMPRODUCT($BS$31:$BV$34,BF7691:BI7694)+$BW$31))</f>
        <v>0.99841083329708036</v>
      </c>
      <c r="CL7705" s="1">
        <f t="shared" ref="CL7705:CL7715" ca="1" si="40632">1/(1+EXP(-SUMPRODUCT($BS$31:$BV$34,BG7691:BJ7694)+$BW$31))</f>
        <v>0.96496162018734521</v>
      </c>
      <c r="CM7705" s="1">
        <f t="shared" ref="CM7705:CM7715" ca="1" si="40633">1/(1+EXP(-SUMPRODUCT($BS$31:$BV$34,BH7691:BK7694)+$BW$31))</f>
        <v>0.98435088805286419</v>
      </c>
      <c r="CN7705" s="1">
        <f t="shared" ref="CN7705:CN7715" ca="1" si="40634">1/(1+EXP(-SUMPRODUCT($BS$31:$BV$34,BI7691:BL7694)+$BW$31))</f>
        <v>0.98954181902794214</v>
      </c>
      <c r="CO7705" s="1">
        <f t="shared" ref="CO7705:CO7715" ca="1" si="40635">1/(1+EXP(-SUMPRODUCT($BS$31:$BV$34,BJ7691:BM7694)+$BW$31))</f>
        <v>0.75066014878344967</v>
      </c>
      <c r="CP7705" s="1">
        <f t="shared" ref="CP7705:CP7715" ca="1" si="40636">1/(1+EXP(-SUMPRODUCT($BS$31:$BV$34,BK7691:BN7694)+$BW$31))</f>
        <v>0.42673007297672289</v>
      </c>
      <c r="CQ7705" s="25"/>
      <c r="CR7705" s="25"/>
      <c r="CS7705" s="25"/>
      <c r="CT7705" s="25"/>
      <c r="CU7705" s="25"/>
      <c r="CV7705" s="25"/>
      <c r="CW7705" s="25"/>
      <c r="CX7705" s="25"/>
      <c r="CY7705" s="25"/>
      <c r="CZ7705" s="25"/>
      <c r="DA7705" s="25"/>
      <c r="DB7705" s="25"/>
      <c r="DC7705" s="25"/>
      <c r="DD7705" s="25"/>
      <c r="DE7705" s="40"/>
      <c r="DF7705" s="50"/>
      <c r="DG7705" s="7">
        <v>1</v>
      </c>
      <c r="DH7705" s="1">
        <f t="shared" ref="DH7705:DH7710" ca="1" si="40637">MAX(OFFSET(BS7705,$BR7704,BR$54,2,2))*$DF$37</f>
        <v>0.22865501011290662</v>
      </c>
      <c r="DI7705" s="1">
        <f t="shared" ref="DI7705:DI7710" ca="1" si="40638">MAX(OFFSET(BT7705,$BR7704,BS$54,2,2))*$DF$37</f>
        <v>0.85272655629561611</v>
      </c>
      <c r="DJ7705" s="1">
        <f t="shared" ref="DJ7705:DJ7710" ca="1" si="40639">MAX(OFFSET(BU7705,$BR7704,BT$54,2,2))*$DF$37</f>
        <v>0.99721292772593972</v>
      </c>
      <c r="DK7705" s="1">
        <f t="shared" ref="DK7705:DK7710" ca="1" si="40640">MAX(OFFSET(BV7705,$BR7704,BU$54,2,2))*$DF$37</f>
        <v>0.99486733937872762</v>
      </c>
      <c r="DL7705" s="1">
        <f t="shared" ref="DL7705:DL7710" ca="1" si="40641">MAX(OFFSET(BW7705,$BR7704,BV$54,2,2))*$DF$37</f>
        <v>0.93696782766193598</v>
      </c>
      <c r="DM7705" s="1">
        <f t="shared" ref="DM7705:DM7710" ca="1" si="40642">MAX(OFFSET(BX7705,$BR7704,BW$54,2,2))*$DF$37</f>
        <v>0.23714300153605961</v>
      </c>
      <c r="DN7705" s="14"/>
      <c r="DO7705" s="50"/>
      <c r="DP7705" s="7">
        <v>1</v>
      </c>
      <c r="DQ7705" s="1">
        <f t="shared" ref="DQ7705:DQ7710" ca="1" si="40643">MAX(OFFSET(CF7705,$CE7704,CE$54,2,2))*$DF$37</f>
        <v>0.81336267089004832</v>
      </c>
      <c r="DR7705" s="1">
        <f t="shared" ref="DR7705:DR7710" ca="1" si="40644">MAX(OFFSET(CG7705,$CE7704,CF$54,2,2))*$DF$37</f>
        <v>0.9998533058780843</v>
      </c>
      <c r="DS7705" s="1">
        <f t="shared" ref="DS7705:DS7710" ca="1" si="40645">MAX(OFFSET(CH7705,$CE7704,CG$54,2,2))*$DF$37</f>
        <v>0.99998843653587088</v>
      </c>
      <c r="DT7705" s="1">
        <f t="shared" ref="DT7705:DT7710" ca="1" si="40646">MAX(OFFSET(CI7705,$CE7704,CH$54,2,2))*$DF$37</f>
        <v>0.99994618930760015</v>
      </c>
      <c r="DU7705" s="1">
        <f t="shared" ref="DU7705:DU7710" ca="1" si="40647">MAX(OFFSET(CJ7705,$CE7704,CI$54,2,2))*$DF$37</f>
        <v>0.9990504214026914</v>
      </c>
      <c r="DV7705" s="1">
        <f t="shared" ref="DV7705:DV7710" ca="1" si="40648">MAX(OFFSET(CK7705,$CE7704,CJ$54,2,2))*$DF$37</f>
        <v>0.42673007297672289</v>
      </c>
      <c r="DW7705" s="14"/>
      <c r="DX7705" s="14"/>
      <c r="DY7705" s="14"/>
      <c r="DZ7705" s="14"/>
      <c r="EA7705" s="14"/>
      <c r="EB7705" s="14"/>
      <c r="EC7705" s="14"/>
      <c r="ED7705" s="14"/>
      <c r="EE7705" s="14"/>
      <c r="EF7705" s="19"/>
      <c r="EG7705" s="23"/>
      <c r="EH7705" s="50"/>
      <c r="EI7705" s="7">
        <v>3</v>
      </c>
      <c r="EJ7705" s="1">
        <f t="shared" ca="1" si="40609"/>
        <v>0.99890657839818531</v>
      </c>
      <c r="EK7705" s="1">
        <f t="shared" ca="1" si="40610"/>
        <v>0.99865917522054526</v>
      </c>
      <c r="EL7705" s="1">
        <f t="shared" ca="1" si="40611"/>
        <v>9.7365999797321165E-4</v>
      </c>
      <c r="EM7705" s="1">
        <f t="shared" ca="1" si="40612"/>
        <v>2.0305360301019935E-5</v>
      </c>
      <c r="EN7705" s="25"/>
      <c r="EO7705" s="25"/>
      <c r="EP7705" s="25"/>
      <c r="EQ7705" s="25"/>
      <c r="ER7705" s="25"/>
      <c r="ES7705" s="25"/>
      <c r="ET7705" s="23"/>
      <c r="EU7705" s="14"/>
      <c r="EV7705" s="14"/>
      <c r="EW7705" s="14"/>
      <c r="EX7705" s="14"/>
      <c r="EY7705" s="14"/>
      <c r="EZ7705" s="14"/>
      <c r="FA7705" s="14"/>
      <c r="FB7705" s="14"/>
      <c r="FC7705" s="19"/>
    </row>
    <row r="7706" spans="1:159" x14ac:dyDescent="0.2">
      <c r="A7706" s="55"/>
      <c r="B7706" s="18">
        <v>16</v>
      </c>
      <c r="C7706" s="1">
        <f>学習データ!C7672*$B$37</f>
        <v>0</v>
      </c>
      <c r="D7706" s="1">
        <f>学習データ!D7672*$B$37</f>
        <v>0</v>
      </c>
      <c r="E7706" s="1">
        <f>学習データ!E7672*$B$37</f>
        <v>0</v>
      </c>
      <c r="F7706" s="1">
        <f>学習データ!F7672*$B$37</f>
        <v>0</v>
      </c>
      <c r="G7706" s="1">
        <f>学習データ!G7672*$B$37</f>
        <v>0</v>
      </c>
      <c r="H7706" s="1">
        <f>学習データ!H7672*$B$37</f>
        <v>0</v>
      </c>
      <c r="I7706" s="1">
        <f>学習データ!I7672*$B$37</f>
        <v>0</v>
      </c>
      <c r="J7706" s="1">
        <f>学習データ!J7672*$B$37</f>
        <v>0</v>
      </c>
      <c r="K7706" s="1">
        <f>学習データ!K7672*$B$37</f>
        <v>0</v>
      </c>
      <c r="L7706" s="1">
        <f>学習データ!L7672*$B$37</f>
        <v>0</v>
      </c>
      <c r="M7706" s="1">
        <f>学習データ!M7672*$B$37</f>
        <v>0</v>
      </c>
      <c r="N7706" s="1">
        <f>学習データ!N7672*$B$37</f>
        <v>0</v>
      </c>
      <c r="O7706" s="1">
        <f>学習データ!O7672*$B$37</f>
        <v>0</v>
      </c>
      <c r="P7706" s="1">
        <f>学習データ!P7672*$B$37</f>
        <v>0</v>
      </c>
      <c r="Q7706" s="1">
        <f>学習データ!Q7672*$B$37</f>
        <v>0</v>
      </c>
      <c r="R7706" s="1">
        <f>学習データ!R7672*$B$37</f>
        <v>229</v>
      </c>
      <c r="S7706" s="1">
        <f>学習データ!S7672*$B$37</f>
        <v>242</v>
      </c>
      <c r="T7706" s="1">
        <f>学習データ!T7672*$B$37</f>
        <v>252</v>
      </c>
      <c r="U7706" s="1">
        <f>学習データ!U7672*$B$37</f>
        <v>252</v>
      </c>
      <c r="V7706" s="1">
        <f>学習データ!V7672*$B$37</f>
        <v>175</v>
      </c>
      <c r="W7706" s="1">
        <f>学習データ!W7672*$B$37</f>
        <v>46</v>
      </c>
      <c r="X7706" s="1">
        <f>学習データ!X7672*$B$37</f>
        <v>0</v>
      </c>
      <c r="Y7706" s="1">
        <f>学習データ!Y7672*$B$37</f>
        <v>0</v>
      </c>
      <c r="Z7706" s="1">
        <f>学習データ!Z7672*$B$37</f>
        <v>0</v>
      </c>
      <c r="AA7706" s="1">
        <f>学習データ!AA7672*$B$37</f>
        <v>0</v>
      </c>
      <c r="AB7706" s="1">
        <f>学習データ!AB7672*$B$37</f>
        <v>0</v>
      </c>
      <c r="AC7706" s="1">
        <f>学習データ!AC7672*$B$37</f>
        <v>0</v>
      </c>
      <c r="AD7706" s="1">
        <f>学習データ!AD7672*$B$37</f>
        <v>0</v>
      </c>
      <c r="AE7706" s="14"/>
      <c r="AF7706" s="14"/>
      <c r="AG7706" s="14"/>
      <c r="AH7706" s="29"/>
      <c r="AI7706" s="25"/>
      <c r="AJ7706" s="25"/>
      <c r="AK7706" s="25"/>
      <c r="AL7706" s="25"/>
      <c r="AM7706" s="25"/>
      <c r="AN7706" s="25"/>
      <c r="AO7706" s="25"/>
      <c r="AP7706" s="25"/>
      <c r="AQ7706" s="25"/>
      <c r="AR7706" s="25"/>
      <c r="AS7706" s="25"/>
      <c r="AT7706" s="25"/>
      <c r="AU7706" s="25"/>
      <c r="AV7706" s="25"/>
      <c r="AW7706" s="25"/>
      <c r="AX7706" s="25"/>
      <c r="AY7706" s="25"/>
      <c r="AZ7706" s="25"/>
      <c r="BA7706" s="25"/>
      <c r="BB7706" s="25"/>
      <c r="BC7706" s="25"/>
      <c r="BD7706" s="25"/>
      <c r="BE7706" s="25"/>
      <c r="BF7706" s="25"/>
      <c r="BG7706" s="25"/>
      <c r="BH7706" s="25"/>
      <c r="BI7706" s="25"/>
      <c r="BJ7706" s="25"/>
      <c r="BK7706" s="25"/>
      <c r="BL7706" s="25"/>
      <c r="BM7706" s="25"/>
      <c r="BN7706" s="25"/>
      <c r="BO7706" s="25"/>
      <c r="BP7706" s="25"/>
      <c r="BQ7706" s="23"/>
      <c r="BR7706" s="7">
        <v>2</v>
      </c>
      <c r="BS7706" s="1">
        <f t="shared" ca="1" si="40615"/>
        <v>0.22865501011290662</v>
      </c>
      <c r="BT7706" s="1">
        <f t="shared" ca="1" si="40616"/>
        <v>7.7792459457337676E-2</v>
      </c>
      <c r="BU7706" s="1">
        <f t="shared" ca="1" si="40617"/>
        <v>3.3792602252264506E-2</v>
      </c>
      <c r="BV7706" s="1">
        <f t="shared" ca="1" si="40618"/>
        <v>0.85272655629561611</v>
      </c>
      <c r="BW7706" s="1">
        <f t="shared" ca="1" si="40619"/>
        <v>0.99527332219932874</v>
      </c>
      <c r="BX7706" s="1">
        <f t="shared" ca="1" si="40620"/>
        <v>0.86490978425940856</v>
      </c>
      <c r="BY7706" s="1">
        <f t="shared" ca="1" si="40621"/>
        <v>0.99486733937872762</v>
      </c>
      <c r="BZ7706" s="1">
        <f t="shared" ca="1" si="40622"/>
        <v>0.86208543925632786</v>
      </c>
      <c r="CA7706" s="1">
        <f t="shared" ca="1" si="40623"/>
        <v>0.93696782766193598</v>
      </c>
      <c r="CB7706" s="1">
        <f t="shared" ca="1" si="40624"/>
        <v>0.85505213050206963</v>
      </c>
      <c r="CC7706" s="1">
        <f t="shared" ca="1" si="40625"/>
        <v>0.23714300153605961</v>
      </c>
      <c r="CD7706" s="25"/>
      <c r="CE7706" s="7">
        <v>2</v>
      </c>
      <c r="CF7706" s="1">
        <f t="shared" ca="1" si="40626"/>
        <v>0.81336267089004832</v>
      </c>
      <c r="CG7706" s="1">
        <f t="shared" ca="1" si="40627"/>
        <v>0.74525919796768891</v>
      </c>
      <c r="CH7706" s="1">
        <f t="shared" ca="1" si="40628"/>
        <v>0.99791146473374182</v>
      </c>
      <c r="CI7706" s="1">
        <f t="shared" ca="1" si="40629"/>
        <v>0.9998533058780843</v>
      </c>
      <c r="CJ7706" s="1">
        <f t="shared" ca="1" si="40630"/>
        <v>0.99998843653587088</v>
      </c>
      <c r="CK7706" s="1">
        <f t="shared" ca="1" si="40631"/>
        <v>0.99997054232673577</v>
      </c>
      <c r="CL7706" s="1">
        <f t="shared" ca="1" si="40632"/>
        <v>0.99994618930760015</v>
      </c>
      <c r="CM7706" s="1">
        <f t="shared" ca="1" si="40633"/>
        <v>0.99932425488428911</v>
      </c>
      <c r="CN7706" s="1">
        <f t="shared" ca="1" si="40634"/>
        <v>0.9990504214026914</v>
      </c>
      <c r="CO7706" s="1">
        <f t="shared" ca="1" si="40635"/>
        <v>0.99307627264250398</v>
      </c>
      <c r="CP7706" s="1">
        <f t="shared" ca="1" si="40636"/>
        <v>0.42673007297672289</v>
      </c>
      <c r="CQ7706" s="25"/>
      <c r="CR7706" s="25"/>
      <c r="CS7706" s="25"/>
      <c r="CT7706" s="25"/>
      <c r="CU7706" s="25"/>
      <c r="CV7706" s="25"/>
      <c r="CW7706" s="25"/>
      <c r="CX7706" s="25"/>
      <c r="CY7706" s="25"/>
      <c r="CZ7706" s="25"/>
      <c r="DA7706" s="25"/>
      <c r="DB7706" s="25"/>
      <c r="DC7706" s="25"/>
      <c r="DD7706" s="25"/>
      <c r="DE7706" s="40"/>
      <c r="DF7706" s="50"/>
      <c r="DG7706" s="7">
        <v>2</v>
      </c>
      <c r="DH7706" s="1">
        <f t="shared" ca="1" si="40637"/>
        <v>0.99999988434649301</v>
      </c>
      <c r="DI7706" s="1">
        <f t="shared" ca="1" si="40638"/>
        <v>0.99999999876418055</v>
      </c>
      <c r="DJ7706" s="1">
        <f t="shared" ca="1" si="40639"/>
        <v>0.9999999989099484</v>
      </c>
      <c r="DK7706" s="1">
        <f t="shared" ca="1" si="40640"/>
        <v>0.99999992859408215</v>
      </c>
      <c r="DL7706" s="1">
        <f t="shared" ca="1" si="40641"/>
        <v>0.3532109101784579</v>
      </c>
      <c r="DM7706" s="1">
        <f t="shared" ca="1" si="40642"/>
        <v>0.23714300153605961</v>
      </c>
      <c r="DN7706" s="14"/>
      <c r="DO7706" s="50"/>
      <c r="DP7706" s="7">
        <v>2</v>
      </c>
      <c r="DQ7706" s="1">
        <f t="shared" ca="1" si="40643"/>
        <v>0.99938378704872743</v>
      </c>
      <c r="DR7706" s="1">
        <f t="shared" ca="1" si="40644"/>
        <v>0.99999998222914088</v>
      </c>
      <c r="DS7706" s="1">
        <f t="shared" ca="1" si="40645"/>
        <v>0.9999999890055381</v>
      </c>
      <c r="DT7706" s="1">
        <f t="shared" ca="1" si="40646"/>
        <v>0.99999209314332593</v>
      </c>
      <c r="DU7706" s="1">
        <f t="shared" ca="1" si="40647"/>
        <v>0.99903162962847758</v>
      </c>
      <c r="DV7706" s="1">
        <f t="shared" ca="1" si="40648"/>
        <v>0.42673007297672289</v>
      </c>
      <c r="DW7706" s="14"/>
      <c r="DX7706" s="14"/>
      <c r="DY7706" s="14"/>
      <c r="DZ7706" s="14"/>
      <c r="EA7706" s="14"/>
      <c r="EB7706" s="14"/>
      <c r="EC7706" s="14"/>
      <c r="ED7706" s="14"/>
      <c r="EE7706" s="14"/>
      <c r="EF7706" s="19"/>
      <c r="EG7706" s="23"/>
      <c r="EH7706" s="50"/>
      <c r="EI7706" s="7">
        <v>4</v>
      </c>
      <c r="EJ7706" s="1">
        <f t="shared" ca="1" si="40609"/>
        <v>3.8099409359208076E-4</v>
      </c>
      <c r="EK7706" s="1">
        <f t="shared" ca="1" si="40610"/>
        <v>4.0342250285963525E-3</v>
      </c>
      <c r="EL7706" s="1">
        <f t="shared" ca="1" si="40611"/>
        <v>6.745511162822888E-3</v>
      </c>
      <c r="EM7706" s="1">
        <f t="shared" ca="1" si="40612"/>
        <v>2.052959021480065E-4</v>
      </c>
      <c r="EN7706" s="25"/>
      <c r="EO7706" s="25"/>
      <c r="EP7706" s="25"/>
      <c r="EQ7706" s="25"/>
      <c r="ER7706" s="25"/>
      <c r="ES7706" s="25"/>
      <c r="ET7706" s="23"/>
      <c r="EU7706" s="14"/>
      <c r="EV7706" s="14"/>
      <c r="EW7706" s="14"/>
      <c r="EX7706" s="14"/>
      <c r="EY7706" s="14"/>
      <c r="EZ7706" s="14"/>
      <c r="FA7706" s="14"/>
      <c r="FB7706" s="14"/>
      <c r="FC7706" s="19"/>
    </row>
    <row r="7707" spans="1:159" x14ac:dyDescent="0.2">
      <c r="A7707" s="55"/>
      <c r="B7707" s="18">
        <v>17</v>
      </c>
      <c r="C7707" s="1">
        <f>学習データ!C7673*$B$37</f>
        <v>0</v>
      </c>
      <c r="D7707" s="1">
        <f>学習データ!D7673*$B$37</f>
        <v>0</v>
      </c>
      <c r="E7707" s="1">
        <f>学習データ!E7673*$B$37</f>
        <v>0</v>
      </c>
      <c r="F7707" s="1">
        <f>学習データ!F7673*$B$37</f>
        <v>0</v>
      </c>
      <c r="G7707" s="1">
        <f>学習データ!G7673*$B$37</f>
        <v>0</v>
      </c>
      <c r="H7707" s="1">
        <f>学習データ!H7673*$B$37</f>
        <v>0</v>
      </c>
      <c r="I7707" s="1">
        <f>学習データ!I7673*$B$37</f>
        <v>0</v>
      </c>
      <c r="J7707" s="1">
        <f>学習データ!J7673*$B$37</f>
        <v>0</v>
      </c>
      <c r="K7707" s="1">
        <f>学習データ!K7673*$B$37</f>
        <v>0</v>
      </c>
      <c r="L7707" s="1">
        <f>学習データ!L7673*$B$37</f>
        <v>0</v>
      </c>
      <c r="M7707" s="1">
        <f>学習データ!M7673*$B$37</f>
        <v>0</v>
      </c>
      <c r="N7707" s="1">
        <f>学習データ!N7673*$B$37</f>
        <v>0</v>
      </c>
      <c r="O7707" s="1">
        <f>学習データ!O7673*$B$37</f>
        <v>0</v>
      </c>
      <c r="P7707" s="1">
        <f>学習データ!P7673*$B$37</f>
        <v>0</v>
      </c>
      <c r="Q7707" s="1">
        <f>学習データ!Q7673*$B$37</f>
        <v>0</v>
      </c>
      <c r="R7707" s="1">
        <f>学習データ!R7673*$B$37</f>
        <v>0</v>
      </c>
      <c r="S7707" s="1">
        <f>学習データ!S7673*$B$37</f>
        <v>55</v>
      </c>
      <c r="T7707" s="1">
        <f>学習データ!T7673*$B$37</f>
        <v>113</v>
      </c>
      <c r="U7707" s="1">
        <f>学習データ!U7673*$B$37</f>
        <v>240</v>
      </c>
      <c r="V7707" s="1">
        <f>学習データ!V7673*$B$37</f>
        <v>252</v>
      </c>
      <c r="W7707" s="1">
        <f>学習データ!W7673*$B$37</f>
        <v>225</v>
      </c>
      <c r="X7707" s="1">
        <f>学習データ!X7673*$B$37</f>
        <v>59</v>
      </c>
      <c r="Y7707" s="1">
        <f>学習データ!Y7673*$B$37</f>
        <v>6</v>
      </c>
      <c r="Z7707" s="1">
        <f>学習データ!Z7673*$B$37</f>
        <v>0</v>
      </c>
      <c r="AA7707" s="1">
        <f>学習データ!AA7673*$B$37</f>
        <v>0</v>
      </c>
      <c r="AB7707" s="1">
        <f>学習データ!AB7673*$B$37</f>
        <v>0</v>
      </c>
      <c r="AC7707" s="1">
        <f>学習データ!AC7673*$B$37</f>
        <v>0</v>
      </c>
      <c r="AD7707" s="1">
        <f>学習データ!AD7673*$B$37</f>
        <v>0</v>
      </c>
      <c r="AE7707" s="14"/>
      <c r="AF7707" s="7"/>
      <c r="AG7707" s="7" t="s">
        <v>3</v>
      </c>
      <c r="AH7707" s="29"/>
      <c r="AI7707" s="25"/>
      <c r="AJ7707" s="25"/>
      <c r="AK7707" s="25"/>
      <c r="AL7707" s="25"/>
      <c r="AM7707" s="25"/>
      <c r="AN7707" s="25"/>
      <c r="AO7707" s="25"/>
      <c r="AP7707" s="25"/>
      <c r="AQ7707" s="25"/>
      <c r="AR7707" s="25"/>
      <c r="AS7707" s="25"/>
      <c r="AT7707" s="25"/>
      <c r="AU7707" s="25"/>
      <c r="AV7707" s="25"/>
      <c r="AW7707" s="25"/>
      <c r="AX7707" s="25"/>
      <c r="AY7707" s="25"/>
      <c r="AZ7707" s="25"/>
      <c r="BA7707" s="25"/>
      <c r="BB7707" s="25"/>
      <c r="BC7707" s="25"/>
      <c r="BD7707" s="25"/>
      <c r="BE7707" s="25"/>
      <c r="BF7707" s="25"/>
      <c r="BG7707" s="25"/>
      <c r="BH7707" s="25"/>
      <c r="BI7707" s="25"/>
      <c r="BJ7707" s="25"/>
      <c r="BK7707" s="25"/>
      <c r="BL7707" s="25"/>
      <c r="BM7707" s="25"/>
      <c r="BN7707" s="25"/>
      <c r="BO7707" s="25"/>
      <c r="BP7707" s="25"/>
      <c r="BQ7707" s="23"/>
      <c r="BR7707" s="7">
        <v>3</v>
      </c>
      <c r="BS7707" s="1">
        <f t="shared" ca="1" si="40615"/>
        <v>0.28496272179969173</v>
      </c>
      <c r="BT7707" s="1">
        <f t="shared" ca="1" si="40616"/>
        <v>0.99999665539010685</v>
      </c>
      <c r="BU7707" s="1">
        <f t="shared" ca="1" si="40617"/>
        <v>0.99999984473875825</v>
      </c>
      <c r="BV7707" s="1">
        <f t="shared" ca="1" si="40618"/>
        <v>0.99999999370830528</v>
      </c>
      <c r="BW7707" s="1">
        <f t="shared" ca="1" si="40619"/>
        <v>0.99999999782352988</v>
      </c>
      <c r="BX7707" s="1">
        <f t="shared" ca="1" si="40620"/>
        <v>0.9999999989099484</v>
      </c>
      <c r="BY7707" s="1">
        <f t="shared" ca="1" si="40621"/>
        <v>0.99999925854335281</v>
      </c>
      <c r="BZ7707" s="1">
        <f t="shared" ca="1" si="40622"/>
        <v>0.99044079638477345</v>
      </c>
      <c r="CA7707" s="1">
        <f t="shared" ca="1" si="40623"/>
        <v>0.3532109101784579</v>
      </c>
      <c r="CB7707" s="1">
        <f t="shared" ca="1" si="40624"/>
        <v>0.11935130359284998</v>
      </c>
      <c r="CC7707" s="1">
        <f t="shared" ca="1" si="40625"/>
        <v>0.23714300153605961</v>
      </c>
      <c r="CD7707" s="25"/>
      <c r="CE7707" s="7">
        <v>3</v>
      </c>
      <c r="CF7707" s="1">
        <f t="shared" ca="1" si="40626"/>
        <v>0.78852598686910436</v>
      </c>
      <c r="CG7707" s="1">
        <f t="shared" ca="1" si="40627"/>
        <v>0.99911091369442928</v>
      </c>
      <c r="CH7707" s="1">
        <f t="shared" ca="1" si="40628"/>
        <v>0.99985933013695649</v>
      </c>
      <c r="CI7707" s="1">
        <f t="shared" ca="1" si="40629"/>
        <v>0.99999998222914088</v>
      </c>
      <c r="CJ7707" s="1">
        <f t="shared" ca="1" si="40630"/>
        <v>0.9999999890055381</v>
      </c>
      <c r="CK7707" s="1">
        <f t="shared" ca="1" si="40631"/>
        <v>0.99999779942509281</v>
      </c>
      <c r="CL7707" s="1">
        <f t="shared" ca="1" si="40632"/>
        <v>0.99999209314332593</v>
      </c>
      <c r="CM7707" s="1">
        <f t="shared" ca="1" si="40633"/>
        <v>0.99467946983076228</v>
      </c>
      <c r="CN7707" s="1">
        <f t="shared" ca="1" si="40634"/>
        <v>0.99903162962847758</v>
      </c>
      <c r="CO7707" s="1">
        <f t="shared" ca="1" si="40635"/>
        <v>0.98007696123970123</v>
      </c>
      <c r="CP7707" s="1">
        <f t="shared" ca="1" si="40636"/>
        <v>0.42673007297672289</v>
      </c>
      <c r="CQ7707" s="25"/>
      <c r="CR7707" s="25"/>
      <c r="CS7707" s="25"/>
      <c r="CT7707" s="25"/>
      <c r="CU7707" s="25"/>
      <c r="CV7707" s="25"/>
      <c r="CW7707" s="25"/>
      <c r="CX7707" s="25"/>
      <c r="CY7707" s="25"/>
      <c r="CZ7707" s="25"/>
      <c r="DA7707" s="25"/>
      <c r="DB7707" s="25"/>
      <c r="DC7707" s="25"/>
      <c r="DD7707" s="25"/>
      <c r="DE7707" s="40"/>
      <c r="DF7707" s="50"/>
      <c r="DG7707" s="7">
        <v>3</v>
      </c>
      <c r="DH7707" s="1">
        <f t="shared" ca="1" si="40637"/>
        <v>0.99999995638389494</v>
      </c>
      <c r="DI7707" s="1">
        <f t="shared" ca="1" si="40638"/>
        <v>0.99999995638389494</v>
      </c>
      <c r="DJ7707" s="1">
        <f t="shared" ca="1" si="40639"/>
        <v>0.94033879348552218</v>
      </c>
      <c r="DK7707" s="1">
        <f t="shared" ca="1" si="40640"/>
        <v>0.94861171051257909</v>
      </c>
      <c r="DL7707" s="1">
        <f t="shared" ca="1" si="40641"/>
        <v>0.92096801423713026</v>
      </c>
      <c r="DM7707" s="1">
        <f t="shared" ca="1" si="40642"/>
        <v>0.23714300153605961</v>
      </c>
      <c r="DN7707" s="14"/>
      <c r="DO7707" s="50"/>
      <c r="DP7707" s="7">
        <v>3</v>
      </c>
      <c r="DQ7707" s="1">
        <f t="shared" ca="1" si="40643"/>
        <v>0.98050153197575252</v>
      </c>
      <c r="DR7707" s="1">
        <f t="shared" ca="1" si="40644"/>
        <v>0.99992650632691282</v>
      </c>
      <c r="DS7707" s="1">
        <f t="shared" ca="1" si="40645"/>
        <v>0.99994239837899845</v>
      </c>
      <c r="DT7707" s="1">
        <f t="shared" ca="1" si="40646"/>
        <v>0.99946552297075941</v>
      </c>
      <c r="DU7707" s="1">
        <f t="shared" ca="1" si="40647"/>
        <v>0.98570404012324064</v>
      </c>
      <c r="DV7707" s="1">
        <f t="shared" ca="1" si="40648"/>
        <v>0.44639059041767087</v>
      </c>
      <c r="DW7707" s="14"/>
      <c r="DX7707" s="14"/>
      <c r="DY7707" s="14"/>
      <c r="DZ7707" s="14"/>
      <c r="EA7707" s="14"/>
      <c r="EB7707" s="14"/>
      <c r="EC7707" s="14"/>
      <c r="ED7707" s="14"/>
      <c r="EE7707" s="14"/>
      <c r="EF7707" s="19"/>
      <c r="EG7707" s="23"/>
      <c r="EH7707" s="14"/>
      <c r="EI7707" s="14"/>
      <c r="EJ7707" s="14"/>
      <c r="EK7707" s="14"/>
      <c r="EL7707" s="14"/>
      <c r="EM7707" s="14"/>
      <c r="EN7707" s="25"/>
      <c r="EO7707" s="25"/>
      <c r="EP7707" s="25"/>
      <c r="EQ7707" s="25"/>
      <c r="ER7707" s="25"/>
      <c r="ES7707" s="25"/>
      <c r="ET7707" s="23"/>
      <c r="EU7707" s="14"/>
      <c r="EV7707" s="14"/>
      <c r="EW7707" s="14"/>
      <c r="EX7707" s="14"/>
      <c r="EY7707" s="14"/>
      <c r="EZ7707" s="14"/>
      <c r="FA7707" s="14"/>
      <c r="FB7707" s="14"/>
      <c r="FC7707" s="19"/>
    </row>
    <row r="7708" spans="1:159" x14ac:dyDescent="0.2">
      <c r="A7708" s="55"/>
      <c r="B7708" s="18">
        <v>18</v>
      </c>
      <c r="C7708" s="1">
        <f>学習データ!C7674*$B$37</f>
        <v>0</v>
      </c>
      <c r="D7708" s="1">
        <f>学習データ!D7674*$B$37</f>
        <v>0</v>
      </c>
      <c r="E7708" s="1">
        <f>学習データ!E7674*$B$37</f>
        <v>0</v>
      </c>
      <c r="F7708" s="1">
        <f>学習データ!F7674*$B$37</f>
        <v>0</v>
      </c>
      <c r="G7708" s="1">
        <f>学習データ!G7674*$B$37</f>
        <v>0</v>
      </c>
      <c r="H7708" s="1">
        <f>学習データ!H7674*$B$37</f>
        <v>3</v>
      </c>
      <c r="I7708" s="1">
        <f>学習データ!I7674*$B$37</f>
        <v>21</v>
      </c>
      <c r="J7708" s="1">
        <f>学習データ!J7674*$B$37</f>
        <v>0</v>
      </c>
      <c r="K7708" s="1">
        <f>学習データ!K7674*$B$37</f>
        <v>0</v>
      </c>
      <c r="L7708" s="1">
        <f>学習データ!L7674*$B$37</f>
        <v>0</v>
      </c>
      <c r="M7708" s="1">
        <f>学習データ!M7674*$B$37</f>
        <v>0</v>
      </c>
      <c r="N7708" s="1">
        <f>学習データ!N7674*$B$37</f>
        <v>0</v>
      </c>
      <c r="O7708" s="1">
        <f>学習データ!O7674*$B$37</f>
        <v>0</v>
      </c>
      <c r="P7708" s="1">
        <f>学習データ!P7674*$B$37</f>
        <v>0</v>
      </c>
      <c r="Q7708" s="1">
        <f>学習データ!Q7674*$B$37</f>
        <v>0</v>
      </c>
      <c r="R7708" s="1">
        <f>学習データ!R7674*$B$37</f>
        <v>0</v>
      </c>
      <c r="S7708" s="1">
        <f>学習データ!S7674*$B$37</f>
        <v>0</v>
      </c>
      <c r="T7708" s="1">
        <f>学習データ!T7674*$B$37</f>
        <v>0</v>
      </c>
      <c r="U7708" s="1">
        <f>学習データ!U7674*$B$37</f>
        <v>56</v>
      </c>
      <c r="V7708" s="1">
        <f>学習データ!V7674*$B$37</f>
        <v>181</v>
      </c>
      <c r="W7708" s="1">
        <f>学習データ!W7674*$B$37</f>
        <v>252</v>
      </c>
      <c r="X7708" s="1">
        <f>学習データ!X7674*$B$37</f>
        <v>252</v>
      </c>
      <c r="Y7708" s="1">
        <f>学習データ!Y7674*$B$37</f>
        <v>59</v>
      </c>
      <c r="Z7708" s="1">
        <f>学習データ!Z7674*$B$37</f>
        <v>0</v>
      </c>
      <c r="AA7708" s="1">
        <f>学習データ!AA7674*$B$37</f>
        <v>0</v>
      </c>
      <c r="AB7708" s="1">
        <f>学習データ!AB7674*$B$37</f>
        <v>0</v>
      </c>
      <c r="AC7708" s="1">
        <f>学習データ!AC7674*$B$37</f>
        <v>0</v>
      </c>
      <c r="AD7708" s="1">
        <f>学習データ!AD7674*$B$37</f>
        <v>0</v>
      </c>
      <c r="AE7708" s="14"/>
      <c r="AF7708" s="7">
        <v>0</v>
      </c>
      <c r="AG7708" s="1">
        <f>IF(学習データ!AG7657=0,1,0)</f>
        <v>0</v>
      </c>
      <c r="AH7708" s="29"/>
      <c r="AI7708" s="25"/>
      <c r="AJ7708" s="25"/>
      <c r="AK7708" s="25"/>
      <c r="AL7708" s="25"/>
      <c r="AM7708" s="25"/>
      <c r="AN7708" s="25"/>
      <c r="AO7708" s="25"/>
      <c r="AP7708" s="25"/>
      <c r="AQ7708" s="25"/>
      <c r="AR7708" s="25"/>
      <c r="AS7708" s="25"/>
      <c r="AT7708" s="25"/>
      <c r="AU7708" s="25"/>
      <c r="AV7708" s="25"/>
      <c r="AW7708" s="25"/>
      <c r="AX7708" s="25"/>
      <c r="AY7708" s="25"/>
      <c r="AZ7708" s="25"/>
      <c r="BA7708" s="25"/>
      <c r="BB7708" s="25"/>
      <c r="BC7708" s="25"/>
      <c r="BD7708" s="25"/>
      <c r="BE7708" s="25"/>
      <c r="BF7708" s="25"/>
      <c r="BG7708" s="25"/>
      <c r="BH7708" s="25"/>
      <c r="BI7708" s="25"/>
      <c r="BJ7708" s="25"/>
      <c r="BK7708" s="25"/>
      <c r="BL7708" s="25"/>
      <c r="BM7708" s="25"/>
      <c r="BN7708" s="25"/>
      <c r="BO7708" s="25"/>
      <c r="BP7708" s="25"/>
      <c r="BQ7708" s="23"/>
      <c r="BR7708" s="7">
        <v>4</v>
      </c>
      <c r="BS7708" s="1">
        <f t="shared" ca="1" si="40615"/>
        <v>0.99997071164450002</v>
      </c>
      <c r="BT7708" s="1">
        <f t="shared" ca="1" si="40616"/>
        <v>0.99999988434649301</v>
      </c>
      <c r="BU7708" s="1">
        <f t="shared" ca="1" si="40617"/>
        <v>0.99999999876418055</v>
      </c>
      <c r="BV7708" s="1">
        <f t="shared" ca="1" si="40618"/>
        <v>0.99999962293978417</v>
      </c>
      <c r="BW7708" s="1">
        <f t="shared" ca="1" si="40619"/>
        <v>0.99031096333085267</v>
      </c>
      <c r="BX7708" s="1">
        <f t="shared" ca="1" si="40620"/>
        <v>0.99967274186888577</v>
      </c>
      <c r="BY7708" s="1">
        <f t="shared" ca="1" si="40621"/>
        <v>0.99999992859408215</v>
      </c>
      <c r="BZ7708" s="1">
        <f t="shared" ca="1" si="40622"/>
        <v>0.99503898700269156</v>
      </c>
      <c r="CA7708" s="1">
        <f t="shared" ca="1" si="40623"/>
        <v>0.21634057591268918</v>
      </c>
      <c r="CB7708" s="1">
        <f t="shared" ca="1" si="40624"/>
        <v>0.19238634249480394</v>
      </c>
      <c r="CC7708" s="1">
        <f t="shared" ca="1" si="40625"/>
        <v>0.23714300153605961</v>
      </c>
      <c r="CD7708" s="25"/>
      <c r="CE7708" s="7">
        <v>4</v>
      </c>
      <c r="CF7708" s="1">
        <f t="shared" ca="1" si="40626"/>
        <v>0.97036664858719202</v>
      </c>
      <c r="CG7708" s="1">
        <f t="shared" ca="1" si="40627"/>
        <v>0.99938378704872743</v>
      </c>
      <c r="CH7708" s="1">
        <f t="shared" ca="1" si="40628"/>
        <v>0.99998210107030683</v>
      </c>
      <c r="CI7708" s="1">
        <f t="shared" ca="1" si="40629"/>
        <v>0.99999898415990007</v>
      </c>
      <c r="CJ7708" s="1">
        <f t="shared" ca="1" si="40630"/>
        <v>0.99999523663888967</v>
      </c>
      <c r="CK7708" s="1">
        <f t="shared" ca="1" si="40631"/>
        <v>0.99999880913112382</v>
      </c>
      <c r="CL7708" s="1">
        <f t="shared" ca="1" si="40632"/>
        <v>0.99893821120913007</v>
      </c>
      <c r="CM7708" s="1">
        <f t="shared" ca="1" si="40633"/>
        <v>0.91903027195196618</v>
      </c>
      <c r="CN7708" s="1">
        <f t="shared" ca="1" si="40634"/>
        <v>0.88802300532530876</v>
      </c>
      <c r="CO7708" s="1">
        <f t="shared" ca="1" si="40635"/>
        <v>0.43192577229269802</v>
      </c>
      <c r="CP7708" s="1">
        <f t="shared" ca="1" si="40636"/>
        <v>0.42673007297672289</v>
      </c>
      <c r="CQ7708" s="25"/>
      <c r="CR7708" s="25"/>
      <c r="CS7708" s="25"/>
      <c r="CT7708" s="25"/>
      <c r="CU7708" s="25"/>
      <c r="CV7708" s="25"/>
      <c r="CW7708" s="25"/>
      <c r="CX7708" s="25"/>
      <c r="CY7708" s="25"/>
      <c r="CZ7708" s="25"/>
      <c r="DA7708" s="25"/>
      <c r="DB7708" s="25"/>
      <c r="DC7708" s="25"/>
      <c r="DD7708" s="25"/>
      <c r="DE7708" s="40"/>
      <c r="DF7708" s="50"/>
      <c r="DG7708" s="7">
        <v>4</v>
      </c>
      <c r="DH7708" s="1">
        <f t="shared" ca="1" si="40637"/>
        <v>0.86618797677505655</v>
      </c>
      <c r="DI7708" s="1">
        <f t="shared" ca="1" si="40638"/>
        <v>0.99999994837357775</v>
      </c>
      <c r="DJ7708" s="1">
        <f t="shared" ca="1" si="40639"/>
        <v>0.99999996180693695</v>
      </c>
      <c r="DK7708" s="1">
        <f t="shared" ca="1" si="40640"/>
        <v>0.99999757006020284</v>
      </c>
      <c r="DL7708" s="1">
        <f t="shared" ca="1" si="40641"/>
        <v>0.87829501713762637</v>
      </c>
      <c r="DM7708" s="1">
        <f t="shared" ca="1" si="40642"/>
        <v>0.92096801423713026</v>
      </c>
      <c r="DN7708" s="14"/>
      <c r="DO7708" s="50"/>
      <c r="DP7708" s="7">
        <v>4</v>
      </c>
      <c r="DQ7708" s="1">
        <f t="shared" ca="1" si="40643"/>
        <v>0.80485976574247542</v>
      </c>
      <c r="DR7708" s="1">
        <f t="shared" ca="1" si="40644"/>
        <v>0.99808270766799034</v>
      </c>
      <c r="DS7708" s="1">
        <f t="shared" ca="1" si="40645"/>
        <v>0.99859069768907105</v>
      </c>
      <c r="DT7708" s="1">
        <f t="shared" ca="1" si="40646"/>
        <v>0.99984899764454049</v>
      </c>
      <c r="DU7708" s="1">
        <f t="shared" ca="1" si="40647"/>
        <v>0.99977500244906092</v>
      </c>
      <c r="DV7708" s="1">
        <f t="shared" ca="1" si="40648"/>
        <v>0.99983408246634697</v>
      </c>
      <c r="DW7708" s="14"/>
      <c r="DX7708" s="14"/>
      <c r="DY7708" s="14"/>
      <c r="DZ7708" s="14"/>
      <c r="EA7708" s="14"/>
      <c r="EB7708" s="14"/>
      <c r="EC7708" s="14"/>
      <c r="ED7708" s="14"/>
      <c r="EE7708" s="14"/>
      <c r="EF7708" s="19"/>
      <c r="EG7708" s="23"/>
      <c r="EH7708" s="50">
        <v>4</v>
      </c>
      <c r="EI7708" s="7">
        <v>0</v>
      </c>
      <c r="EJ7708" s="7">
        <v>1</v>
      </c>
      <c r="EK7708" s="7">
        <v>2</v>
      </c>
      <c r="EL7708" s="7">
        <v>3</v>
      </c>
      <c r="EM7708" s="7">
        <v>4</v>
      </c>
      <c r="EN7708" s="25"/>
      <c r="EO7708" s="25"/>
      <c r="EP7708" s="25"/>
      <c r="EQ7708" s="25"/>
      <c r="ER7708" s="25"/>
      <c r="ES7708" s="25"/>
      <c r="ET7708" s="23"/>
      <c r="EU7708" s="14"/>
      <c r="EV7708" s="14"/>
      <c r="EW7708" s="14"/>
      <c r="EX7708" s="14"/>
      <c r="EY7708" s="14"/>
      <c r="EZ7708" s="14"/>
      <c r="FA7708" s="14"/>
      <c r="FB7708" s="14"/>
      <c r="FC7708" s="19"/>
    </row>
    <row r="7709" spans="1:159" x14ac:dyDescent="0.2">
      <c r="A7709" s="55"/>
      <c r="B7709" s="18">
        <v>19</v>
      </c>
      <c r="C7709" s="1">
        <f>学習データ!C7675*$B$37</f>
        <v>0</v>
      </c>
      <c r="D7709" s="1">
        <f>学習データ!D7675*$B$37</f>
        <v>0</v>
      </c>
      <c r="E7709" s="1">
        <f>学習データ!E7675*$B$37</f>
        <v>0</v>
      </c>
      <c r="F7709" s="1">
        <f>学習データ!F7675*$B$37</f>
        <v>0</v>
      </c>
      <c r="G7709" s="1">
        <f>学習データ!G7675*$B$37</f>
        <v>0</v>
      </c>
      <c r="H7709" s="1">
        <f>学習データ!H7675*$B$37</f>
        <v>99</v>
      </c>
      <c r="I7709" s="1">
        <f>学習データ!I7675*$B$37</f>
        <v>211</v>
      </c>
      <c r="J7709" s="1">
        <f>学習データ!J7675*$B$37</f>
        <v>98</v>
      </c>
      <c r="K7709" s="1">
        <f>学習データ!K7675*$B$37</f>
        <v>0</v>
      </c>
      <c r="L7709" s="1">
        <f>学習データ!L7675*$B$37</f>
        <v>0</v>
      </c>
      <c r="M7709" s="1">
        <f>学習データ!M7675*$B$37</f>
        <v>0</v>
      </c>
      <c r="N7709" s="1">
        <f>学習データ!N7675*$B$37</f>
        <v>0</v>
      </c>
      <c r="O7709" s="1">
        <f>学習データ!O7675*$B$37</f>
        <v>0</v>
      </c>
      <c r="P7709" s="1">
        <f>学習データ!P7675*$B$37</f>
        <v>0</v>
      </c>
      <c r="Q7709" s="1">
        <f>学習データ!Q7675*$B$37</f>
        <v>0</v>
      </c>
      <c r="R7709" s="1">
        <f>学習データ!R7675*$B$37</f>
        <v>0</v>
      </c>
      <c r="S7709" s="1">
        <f>学習データ!S7675*$B$37</f>
        <v>0</v>
      </c>
      <c r="T7709" s="1">
        <f>学習データ!T7675*$B$37</f>
        <v>0</v>
      </c>
      <c r="U7709" s="1">
        <f>学習データ!U7675*$B$37</f>
        <v>0</v>
      </c>
      <c r="V7709" s="1">
        <f>学習データ!V7675*$B$37</f>
        <v>18</v>
      </c>
      <c r="W7709" s="1">
        <f>学習データ!W7675*$B$37</f>
        <v>181</v>
      </c>
      <c r="X7709" s="1">
        <f>学習データ!X7675*$B$37</f>
        <v>252</v>
      </c>
      <c r="Y7709" s="1">
        <f>学習データ!Y7675*$B$37</f>
        <v>225</v>
      </c>
      <c r="Z7709" s="1">
        <f>学習データ!Z7675*$B$37</f>
        <v>46</v>
      </c>
      <c r="AA7709" s="1">
        <f>学習データ!AA7675*$B$37</f>
        <v>0</v>
      </c>
      <c r="AB7709" s="1">
        <f>学習データ!AB7675*$B$37</f>
        <v>0</v>
      </c>
      <c r="AC7709" s="1">
        <f>学習データ!AC7675*$B$37</f>
        <v>0</v>
      </c>
      <c r="AD7709" s="1">
        <f>学習データ!AD7675*$B$37</f>
        <v>0</v>
      </c>
      <c r="AE7709" s="14"/>
      <c r="AF7709" s="7">
        <v>1</v>
      </c>
      <c r="AG7709" s="1">
        <f>IF(学習データ!AG7657=1,1,0)</f>
        <v>0</v>
      </c>
      <c r="AH7709" s="29"/>
      <c r="AI7709" s="25"/>
      <c r="AJ7709" s="25"/>
      <c r="AK7709" s="25"/>
      <c r="AL7709" s="25"/>
      <c r="AM7709" s="25"/>
      <c r="AN7709" s="25"/>
      <c r="AO7709" s="25"/>
      <c r="AP7709" s="25"/>
      <c r="AQ7709" s="25"/>
      <c r="AR7709" s="25"/>
      <c r="AS7709" s="25"/>
      <c r="AT7709" s="25"/>
      <c r="AU7709" s="25"/>
      <c r="AV7709" s="25"/>
      <c r="AW7709" s="25"/>
      <c r="AX7709" s="25"/>
      <c r="AY7709" s="25"/>
      <c r="AZ7709" s="25"/>
      <c r="BA7709" s="25"/>
      <c r="BB7709" s="25"/>
      <c r="BC7709" s="25"/>
      <c r="BD7709" s="25"/>
      <c r="BE7709" s="25"/>
      <c r="BF7709" s="25"/>
      <c r="BG7709" s="25"/>
      <c r="BH7709" s="25"/>
      <c r="BI7709" s="25"/>
      <c r="BJ7709" s="25"/>
      <c r="BK7709" s="25"/>
      <c r="BL7709" s="25"/>
      <c r="BM7709" s="25"/>
      <c r="BN7709" s="25"/>
      <c r="BO7709" s="25"/>
      <c r="BP7709" s="25"/>
      <c r="BQ7709" s="23"/>
      <c r="BR7709" s="7">
        <v>5</v>
      </c>
      <c r="BS7709" s="1">
        <f t="shared" ca="1" si="40615"/>
        <v>0.99997045912516747</v>
      </c>
      <c r="BT7709" s="1">
        <f t="shared" ca="1" si="40616"/>
        <v>0.99999995638389494</v>
      </c>
      <c r="BU7709" s="1">
        <f t="shared" ca="1" si="40617"/>
        <v>0.99999980708148273</v>
      </c>
      <c r="BV7709" s="1">
        <f t="shared" ca="1" si="40618"/>
        <v>0.99980934557098611</v>
      </c>
      <c r="BW7709" s="1">
        <f t="shared" ca="1" si="40619"/>
        <v>0.94033879348552218</v>
      </c>
      <c r="BX7709" s="1">
        <f t="shared" ca="1" si="40620"/>
        <v>0.46870855311716886</v>
      </c>
      <c r="BY7709" s="1">
        <f t="shared" ca="1" si="40621"/>
        <v>8.5540570515333675E-2</v>
      </c>
      <c r="BZ7709" s="1">
        <f t="shared" ca="1" si="40622"/>
        <v>9.5958671263035381E-2</v>
      </c>
      <c r="CA7709" s="1">
        <f t="shared" ca="1" si="40623"/>
        <v>0.26393419516427552</v>
      </c>
      <c r="CB7709" s="1">
        <f t="shared" ca="1" si="40624"/>
        <v>0.20855197951647489</v>
      </c>
      <c r="CC7709" s="1">
        <f t="shared" ca="1" si="40625"/>
        <v>0.23714300153605961</v>
      </c>
      <c r="CD7709" s="25"/>
      <c r="CE7709" s="7">
        <v>5</v>
      </c>
      <c r="CF7709" s="1">
        <f t="shared" ca="1" si="40626"/>
        <v>0.97456329127023567</v>
      </c>
      <c r="CG7709" s="1">
        <f t="shared" ca="1" si="40627"/>
        <v>0.98050153197575252</v>
      </c>
      <c r="CH7709" s="1">
        <f t="shared" ca="1" si="40628"/>
        <v>0.99992650632691282</v>
      </c>
      <c r="CI7709" s="1">
        <f t="shared" ca="1" si="40629"/>
        <v>0.99920510206328539</v>
      </c>
      <c r="CJ7709" s="1">
        <f t="shared" ca="1" si="40630"/>
        <v>0.99994239837899845</v>
      </c>
      <c r="CK7709" s="1">
        <f t="shared" ca="1" si="40631"/>
        <v>0.99692999751450395</v>
      </c>
      <c r="CL7709" s="1">
        <f t="shared" ca="1" si="40632"/>
        <v>0.98603958336725361</v>
      </c>
      <c r="CM7709" s="1">
        <f t="shared" ca="1" si="40633"/>
        <v>0.97400616462116263</v>
      </c>
      <c r="CN7709" s="1">
        <f t="shared" ca="1" si="40634"/>
        <v>0.92270807092481144</v>
      </c>
      <c r="CO7709" s="1">
        <f t="shared" ca="1" si="40635"/>
        <v>0.44639059041767087</v>
      </c>
      <c r="CP7709" s="1">
        <f t="shared" ca="1" si="40636"/>
        <v>0.42673007297672289</v>
      </c>
      <c r="CQ7709" s="25"/>
      <c r="CR7709" s="25"/>
      <c r="CS7709" s="25"/>
      <c r="CT7709" s="25"/>
      <c r="CU7709" s="25"/>
      <c r="CV7709" s="25"/>
      <c r="CW7709" s="25"/>
      <c r="CX7709" s="25"/>
      <c r="CY7709" s="25"/>
      <c r="CZ7709" s="25"/>
      <c r="DA7709" s="25"/>
      <c r="DB7709" s="25"/>
      <c r="DC7709" s="25"/>
      <c r="DD7709" s="25"/>
      <c r="DE7709" s="40"/>
      <c r="DF7709" s="50"/>
      <c r="DG7709" s="7">
        <v>5</v>
      </c>
      <c r="DH7709" s="1">
        <f t="shared" ca="1" si="40637"/>
        <v>0.99995731037919966</v>
      </c>
      <c r="DI7709" s="1">
        <f t="shared" ca="1" si="40638"/>
        <v>0.97646425434916873</v>
      </c>
      <c r="DJ7709" s="1">
        <f t="shared" ca="1" si="40639"/>
        <v>0.87983780077235407</v>
      </c>
      <c r="DK7709" s="1">
        <f t="shared" ca="1" si="40640"/>
        <v>0.99999998726887618</v>
      </c>
      <c r="DL7709" s="1">
        <f t="shared" ca="1" si="40641"/>
        <v>0.99999999994201771</v>
      </c>
      <c r="DM7709" s="1">
        <f t="shared" ca="1" si="40642"/>
        <v>0.96923687920793089</v>
      </c>
      <c r="DN7709" s="14"/>
      <c r="DO7709" s="50"/>
      <c r="DP7709" s="7">
        <v>5</v>
      </c>
      <c r="DQ7709" s="1">
        <f t="shared" ca="1" si="40643"/>
        <v>0.97127062340075554</v>
      </c>
      <c r="DR7709" s="1">
        <f t="shared" ca="1" si="40644"/>
        <v>0.9981112682078751</v>
      </c>
      <c r="DS7709" s="1">
        <f t="shared" ca="1" si="40645"/>
        <v>0.99988767142857549</v>
      </c>
      <c r="DT7709" s="1">
        <f t="shared" ca="1" si="40646"/>
        <v>0.99999734096556792</v>
      </c>
      <c r="DU7709" s="1">
        <f t="shared" ca="1" si="40647"/>
        <v>0.99999189069060357</v>
      </c>
      <c r="DV7709" s="1">
        <f t="shared" ca="1" si="40648"/>
        <v>0.99979465247116528</v>
      </c>
      <c r="DW7709" s="14"/>
      <c r="DX7709" s="14"/>
      <c r="DY7709" s="14"/>
      <c r="DZ7709" s="14"/>
      <c r="EA7709" s="14"/>
      <c r="EB7709" s="14"/>
      <c r="EC7709" s="14"/>
      <c r="ED7709" s="14"/>
      <c r="EE7709" s="14"/>
      <c r="EF7709" s="19"/>
      <c r="EG7709" s="23"/>
      <c r="EH7709" s="50"/>
      <c r="EI7709" s="7">
        <v>1</v>
      </c>
      <c r="EJ7709" s="1">
        <f t="shared" ref="EJ7709:EJ7712" ca="1" si="40649">1/(1+EXP(-SUMPRODUCT($EI$29:$EK$31,DH7705:DJ7707)+$EL$29))</f>
        <v>0.15128047058538527</v>
      </c>
      <c r="EK7709" s="1">
        <f t="shared" ref="EK7709:EK7712" ca="1" si="40650">1/(1+EXP(-SUMPRODUCT($EI$29:$EK$31,DI7705:DK7707)+$EL$29))</f>
        <v>0.11259797865944063</v>
      </c>
      <c r="EL7709" s="1">
        <f t="shared" ref="EL7709:EL7712" ca="1" si="40651">1/(1+EXP(-SUMPRODUCT($EI$29:$EK$31,DJ7705:DL7707)+$EL$29))</f>
        <v>1.0884175561537473E-5</v>
      </c>
      <c r="EM7709" s="1">
        <f t="shared" ref="EM7709:EM7712" ca="1" si="40652">1/(1+EXP(-SUMPRODUCT($EI$29:$EK$31,DK7705:DM7707)+$EL$29))</f>
        <v>1.1858326950903204E-5</v>
      </c>
      <c r="EN7709" s="25"/>
      <c r="EO7709" s="25"/>
      <c r="EP7709" s="25"/>
      <c r="EQ7709" s="25"/>
      <c r="ER7709" s="25"/>
      <c r="ES7709" s="25"/>
      <c r="ET7709" s="23"/>
      <c r="EU7709" s="14"/>
      <c r="EV7709" s="14"/>
      <c r="EW7709" s="14"/>
      <c r="EX7709" s="14"/>
      <c r="EY7709" s="14"/>
      <c r="EZ7709" s="14"/>
      <c r="FA7709" s="14"/>
      <c r="FB7709" s="14"/>
      <c r="FC7709" s="19"/>
    </row>
    <row r="7710" spans="1:159" x14ac:dyDescent="0.2">
      <c r="A7710" s="55"/>
      <c r="B7710" s="18">
        <v>20</v>
      </c>
      <c r="C7710" s="1">
        <f>学習データ!C7676*$B$37</f>
        <v>0</v>
      </c>
      <c r="D7710" s="1">
        <f>学習データ!D7676*$B$37</f>
        <v>0</v>
      </c>
      <c r="E7710" s="1">
        <f>学習データ!E7676*$B$37</f>
        <v>0</v>
      </c>
      <c r="F7710" s="1">
        <f>学習データ!F7676*$B$37</f>
        <v>0</v>
      </c>
      <c r="G7710" s="1">
        <f>学習データ!G7676*$B$37</f>
        <v>0</v>
      </c>
      <c r="H7710" s="1">
        <f>学習データ!H7676*$B$37</f>
        <v>37</v>
      </c>
      <c r="I7710" s="1">
        <f>学習データ!I7676*$B$37</f>
        <v>221</v>
      </c>
      <c r="J7710" s="1">
        <f>学習データ!J7676*$B$37</f>
        <v>244</v>
      </c>
      <c r="K7710" s="1">
        <f>学習データ!K7676*$B$37</f>
        <v>193</v>
      </c>
      <c r="L7710" s="1">
        <f>学習データ!L7676*$B$37</f>
        <v>164</v>
      </c>
      <c r="M7710" s="1">
        <f>学習データ!M7676*$B$37</f>
        <v>73</v>
      </c>
      <c r="N7710" s="1">
        <f>学習データ!N7676*$B$37</f>
        <v>49</v>
      </c>
      <c r="O7710" s="1">
        <f>学習データ!O7676*$B$37</f>
        <v>0</v>
      </c>
      <c r="P7710" s="1">
        <f>学習データ!P7676*$B$37</f>
        <v>0</v>
      </c>
      <c r="Q7710" s="1">
        <f>学習データ!Q7676*$B$37</f>
        <v>0</v>
      </c>
      <c r="R7710" s="1">
        <f>学習データ!R7676*$B$37</f>
        <v>0</v>
      </c>
      <c r="S7710" s="1">
        <f>学習データ!S7676*$B$37</f>
        <v>0</v>
      </c>
      <c r="T7710" s="1">
        <f>学習データ!T7676*$B$37</f>
        <v>0</v>
      </c>
      <c r="U7710" s="1">
        <f>学習データ!U7676*$B$37</f>
        <v>0</v>
      </c>
      <c r="V7710" s="1">
        <f>学習データ!V7676*$B$37</f>
        <v>0</v>
      </c>
      <c r="W7710" s="1">
        <f>学習データ!W7676*$B$37</f>
        <v>18</v>
      </c>
      <c r="X7710" s="1">
        <f>学習データ!X7676*$B$37</f>
        <v>181</v>
      </c>
      <c r="Y7710" s="1">
        <f>学習データ!Y7676*$B$37</f>
        <v>252</v>
      </c>
      <c r="Z7710" s="1">
        <f>学習データ!Z7676*$B$37</f>
        <v>175</v>
      </c>
      <c r="AA7710" s="1">
        <f>学習データ!AA7676*$B$37</f>
        <v>4</v>
      </c>
      <c r="AB7710" s="1">
        <f>学習データ!AB7676*$B$37</f>
        <v>0</v>
      </c>
      <c r="AC7710" s="1">
        <f>学習データ!AC7676*$B$37</f>
        <v>0</v>
      </c>
      <c r="AD7710" s="1">
        <f>学習データ!AD7676*$B$37</f>
        <v>0</v>
      </c>
      <c r="AE7710" s="14"/>
      <c r="AF7710" s="7">
        <v>2</v>
      </c>
      <c r="AG7710" s="1">
        <f>IF(学習データ!AG7657=2,1,0)</f>
        <v>0</v>
      </c>
      <c r="AH7710" s="29"/>
      <c r="AI7710" s="25"/>
      <c r="AJ7710" s="25"/>
      <c r="AK7710" s="25"/>
      <c r="AL7710" s="25"/>
      <c r="AM7710" s="25"/>
      <c r="AN7710" s="25"/>
      <c r="AO7710" s="25"/>
      <c r="AP7710" s="25"/>
      <c r="AQ7710" s="25"/>
      <c r="AR7710" s="25"/>
      <c r="AS7710" s="25"/>
      <c r="AT7710" s="25"/>
      <c r="AU7710" s="25"/>
      <c r="AV7710" s="25"/>
      <c r="AW7710" s="25"/>
      <c r="AX7710" s="25"/>
      <c r="AY7710" s="25"/>
      <c r="AZ7710" s="25"/>
      <c r="BA7710" s="25"/>
      <c r="BB7710" s="25"/>
      <c r="BC7710" s="25"/>
      <c r="BD7710" s="25"/>
      <c r="BE7710" s="25"/>
      <c r="BF7710" s="25"/>
      <c r="BG7710" s="25"/>
      <c r="BH7710" s="25"/>
      <c r="BI7710" s="25"/>
      <c r="BJ7710" s="25"/>
      <c r="BK7710" s="25"/>
      <c r="BL7710" s="25"/>
      <c r="BM7710" s="25"/>
      <c r="BN7710" s="25"/>
      <c r="BO7710" s="25"/>
      <c r="BP7710" s="25"/>
      <c r="BQ7710" s="23"/>
      <c r="BR7710" s="7">
        <v>6</v>
      </c>
      <c r="BS7710" s="1">
        <f t="shared" ca="1" si="40615"/>
        <v>0.23714300153605961</v>
      </c>
      <c r="BT7710" s="1">
        <f t="shared" ca="1" si="40616"/>
        <v>0.99997045912516747</v>
      </c>
      <c r="BU7710" s="1">
        <f t="shared" ca="1" si="40617"/>
        <v>0.99999995638389494</v>
      </c>
      <c r="BV7710" s="1">
        <f t="shared" ca="1" si="40618"/>
        <v>0.98617531219710042</v>
      </c>
      <c r="BW7710" s="1">
        <f t="shared" ca="1" si="40619"/>
        <v>0.26815435462259313</v>
      </c>
      <c r="BX7710" s="1">
        <f t="shared" ca="1" si="40620"/>
        <v>0.85067486626182431</v>
      </c>
      <c r="BY7710" s="1">
        <f t="shared" ca="1" si="40621"/>
        <v>0.94861171051257909</v>
      </c>
      <c r="BZ7710" s="1">
        <f t="shared" ca="1" si="40622"/>
        <v>0.55591387532969327</v>
      </c>
      <c r="CA7710" s="1">
        <f t="shared" ca="1" si="40623"/>
        <v>0.1137290476417899</v>
      </c>
      <c r="CB7710" s="1">
        <f t="shared" ca="1" si="40624"/>
        <v>0.92096801423713026</v>
      </c>
      <c r="CC7710" s="1">
        <f t="shared" ca="1" si="40625"/>
        <v>0.20855197951647489</v>
      </c>
      <c r="CD7710" s="25"/>
      <c r="CE7710" s="7">
        <v>6</v>
      </c>
      <c r="CF7710" s="1">
        <f t="shared" ca="1" si="40626"/>
        <v>0.42673007297672289</v>
      </c>
      <c r="CG7710" s="1">
        <f t="shared" ca="1" si="40627"/>
        <v>0.97456329127023567</v>
      </c>
      <c r="CH7710" s="1">
        <f t="shared" ca="1" si="40628"/>
        <v>0.98050153197575252</v>
      </c>
      <c r="CI7710" s="1">
        <f t="shared" ca="1" si="40629"/>
        <v>0.98249984210263452</v>
      </c>
      <c r="CJ7710" s="1">
        <f t="shared" ca="1" si="40630"/>
        <v>0.99854638944943364</v>
      </c>
      <c r="CK7710" s="1">
        <f t="shared" ca="1" si="40631"/>
        <v>0.99980933191362154</v>
      </c>
      <c r="CL7710" s="1">
        <f t="shared" ca="1" si="40632"/>
        <v>0.99946552297075941</v>
      </c>
      <c r="CM7710" s="1">
        <f t="shared" ca="1" si="40633"/>
        <v>0.9969406069121276</v>
      </c>
      <c r="CN7710" s="1">
        <f t="shared" ca="1" si="40634"/>
        <v>0.98570404012324064</v>
      </c>
      <c r="CO7710" s="1">
        <f t="shared" ca="1" si="40635"/>
        <v>0.9804793967412716</v>
      </c>
      <c r="CP7710" s="1">
        <f t="shared" ca="1" si="40636"/>
        <v>0.44639059041767087</v>
      </c>
      <c r="CQ7710" s="25"/>
      <c r="CR7710" s="25"/>
      <c r="CS7710" s="25"/>
      <c r="CT7710" s="25"/>
      <c r="CU7710" s="25"/>
      <c r="CV7710" s="25"/>
      <c r="CW7710" s="25"/>
      <c r="CX7710" s="25"/>
      <c r="CY7710" s="25"/>
      <c r="CZ7710" s="25"/>
      <c r="DA7710" s="25"/>
      <c r="DB7710" s="25"/>
      <c r="DC7710" s="25"/>
      <c r="DD7710" s="25"/>
      <c r="DE7710" s="40"/>
      <c r="DF7710" s="50"/>
      <c r="DG7710" s="7">
        <v>6</v>
      </c>
      <c r="DH7710" s="1">
        <f t="shared" ca="1" si="40637"/>
        <v>0.99997045912516747</v>
      </c>
      <c r="DI7710" s="1">
        <f t="shared" ca="1" si="40638"/>
        <v>0.99999996180303319</v>
      </c>
      <c r="DJ7710" s="1">
        <f t="shared" ca="1" si="40639"/>
        <v>0.99999988304521625</v>
      </c>
      <c r="DK7710" s="1">
        <f t="shared" ca="1" si="40640"/>
        <v>0.98471607998403876</v>
      </c>
      <c r="DL7710" s="1">
        <f t="shared" ca="1" si="40641"/>
        <v>0.99993581453164726</v>
      </c>
      <c r="DM7710" s="1">
        <f t="shared" ca="1" si="40642"/>
        <v>0.41088835856393607</v>
      </c>
      <c r="DN7710" s="14"/>
      <c r="DO7710" s="50"/>
      <c r="DP7710" s="7">
        <v>6</v>
      </c>
      <c r="DQ7710" s="1">
        <f t="shared" ca="1" si="40643"/>
        <v>0.97456329127023567</v>
      </c>
      <c r="DR7710" s="1">
        <f t="shared" ca="1" si="40644"/>
        <v>0.99809925916051823</v>
      </c>
      <c r="DS7710" s="1">
        <f t="shared" ca="1" si="40645"/>
        <v>0.99985057334177285</v>
      </c>
      <c r="DT7710" s="1">
        <f t="shared" ca="1" si="40646"/>
        <v>0.99991067173700354</v>
      </c>
      <c r="DU7710" s="1">
        <f t="shared" ca="1" si="40647"/>
        <v>0.99997268003348183</v>
      </c>
      <c r="DV7710" s="1">
        <f t="shared" ca="1" si="40648"/>
        <v>0.99935457865531474</v>
      </c>
      <c r="DW7710" s="14"/>
      <c r="DX7710" s="14"/>
      <c r="DY7710" s="14"/>
      <c r="DZ7710" s="14"/>
      <c r="EA7710" s="14"/>
      <c r="EB7710" s="14"/>
      <c r="EC7710" s="14"/>
      <c r="ED7710" s="14"/>
      <c r="EE7710" s="14"/>
      <c r="EF7710" s="19"/>
      <c r="EG7710" s="23"/>
      <c r="EH7710" s="50"/>
      <c r="EI7710" s="7">
        <v>2</v>
      </c>
      <c r="EJ7710" s="1">
        <f t="shared" ca="1" si="40649"/>
        <v>3.3330369686190145E-2</v>
      </c>
      <c r="EK7710" s="1">
        <f t="shared" ca="1" si="40650"/>
        <v>2.7480168425177063E-2</v>
      </c>
      <c r="EL7710" s="1">
        <f t="shared" ca="1" si="40651"/>
        <v>0.11000831476336548</v>
      </c>
      <c r="EM7710" s="1">
        <f t="shared" ca="1" si="40652"/>
        <v>1.7162755675984719E-3</v>
      </c>
      <c r="EN7710" s="25"/>
      <c r="EO7710" s="25"/>
      <c r="EP7710" s="25"/>
      <c r="EQ7710" s="25"/>
      <c r="ER7710" s="25"/>
      <c r="ES7710" s="25"/>
      <c r="ET7710" s="23"/>
      <c r="EU7710" s="14"/>
      <c r="EV7710" s="14"/>
      <c r="EW7710" s="14"/>
      <c r="EX7710" s="14"/>
      <c r="EY7710" s="14"/>
      <c r="EZ7710" s="14"/>
      <c r="FA7710" s="14"/>
      <c r="FB7710" s="14"/>
      <c r="FC7710" s="19"/>
    </row>
    <row r="7711" spans="1:159" x14ac:dyDescent="0.2">
      <c r="A7711" s="55"/>
      <c r="B7711" s="18">
        <v>21</v>
      </c>
      <c r="C7711" s="1">
        <f>学習データ!C7677*$B$37</f>
        <v>0</v>
      </c>
      <c r="D7711" s="1">
        <f>学習データ!D7677*$B$37</f>
        <v>0</v>
      </c>
      <c r="E7711" s="1">
        <f>学習データ!E7677*$B$37</f>
        <v>0</v>
      </c>
      <c r="F7711" s="1">
        <f>学習データ!F7677*$B$37</f>
        <v>0</v>
      </c>
      <c r="G7711" s="1">
        <f>学習データ!G7677*$B$37</f>
        <v>0</v>
      </c>
      <c r="H7711" s="1">
        <f>学習データ!H7677*$B$37</f>
        <v>0</v>
      </c>
      <c r="I7711" s="1">
        <f>学習データ!I7677*$B$37</f>
        <v>39</v>
      </c>
      <c r="J7711" s="1">
        <f>学習データ!J7677*$B$37</f>
        <v>220</v>
      </c>
      <c r="K7711" s="1">
        <f>学習データ!K7677*$B$37</f>
        <v>252</v>
      </c>
      <c r="L7711" s="1">
        <f>学習データ!L7677*$B$37</f>
        <v>252</v>
      </c>
      <c r="M7711" s="1">
        <f>学習データ!M7677*$B$37</f>
        <v>252</v>
      </c>
      <c r="N7711" s="1">
        <f>学習データ!N7677*$B$37</f>
        <v>236</v>
      </c>
      <c r="O7711" s="1">
        <f>学習データ!O7677*$B$37</f>
        <v>205</v>
      </c>
      <c r="P7711" s="1">
        <f>学習データ!P7677*$B$37</f>
        <v>205</v>
      </c>
      <c r="Q7711" s="1">
        <f>学習データ!Q7677*$B$37</f>
        <v>90</v>
      </c>
      <c r="R7711" s="1">
        <f>学習データ!R7677*$B$37</f>
        <v>86</v>
      </c>
      <c r="S7711" s="1">
        <f>学習データ!S7677*$B$37</f>
        <v>37</v>
      </c>
      <c r="T7711" s="1">
        <f>学習データ!T7677*$B$37</f>
        <v>0</v>
      </c>
      <c r="U7711" s="1">
        <f>学習データ!U7677*$B$37</f>
        <v>0</v>
      </c>
      <c r="V7711" s="1">
        <f>学習データ!V7677*$B$37</f>
        <v>0</v>
      </c>
      <c r="W7711" s="1">
        <f>学習データ!W7677*$B$37</f>
        <v>0</v>
      </c>
      <c r="X7711" s="1">
        <f>学習データ!X7677*$B$37</f>
        <v>16</v>
      </c>
      <c r="Y7711" s="1">
        <f>学習データ!Y7677*$B$37</f>
        <v>224</v>
      </c>
      <c r="Z7711" s="1">
        <f>学習データ!Z7677*$B$37</f>
        <v>252</v>
      </c>
      <c r="AA7711" s="1">
        <f>学習データ!AA7677*$B$37</f>
        <v>110</v>
      </c>
      <c r="AB7711" s="1">
        <f>学習データ!AB7677*$B$37</f>
        <v>0</v>
      </c>
      <c r="AC7711" s="1">
        <f>学習データ!AC7677*$B$37</f>
        <v>0</v>
      </c>
      <c r="AD7711" s="1">
        <f>学習データ!AD7677*$B$37</f>
        <v>0</v>
      </c>
      <c r="AE7711" s="14"/>
      <c r="AF7711" s="7">
        <v>3</v>
      </c>
      <c r="AG7711" s="1">
        <f>IF(学習データ!AG7657=3,1,0)</f>
        <v>0</v>
      </c>
      <c r="AH7711" s="29"/>
      <c r="AI7711" s="25"/>
      <c r="AJ7711" s="25"/>
      <c r="AK7711" s="25"/>
      <c r="AL7711" s="25"/>
      <c r="AM7711" s="25"/>
      <c r="AN7711" s="25"/>
      <c r="AO7711" s="25"/>
      <c r="AP7711" s="25"/>
      <c r="AQ7711" s="25"/>
      <c r="AR7711" s="25"/>
      <c r="AS7711" s="25"/>
      <c r="AT7711" s="25"/>
      <c r="AU7711" s="25"/>
      <c r="AV7711" s="25"/>
      <c r="AW7711" s="25"/>
      <c r="AX7711" s="25"/>
      <c r="AY7711" s="25"/>
      <c r="AZ7711" s="25"/>
      <c r="BA7711" s="25"/>
      <c r="BB7711" s="25"/>
      <c r="BC7711" s="25"/>
      <c r="BD7711" s="25"/>
      <c r="BE7711" s="25"/>
      <c r="BF7711" s="25"/>
      <c r="BG7711" s="25"/>
      <c r="BH7711" s="25"/>
      <c r="BI7711" s="25"/>
      <c r="BJ7711" s="25"/>
      <c r="BK7711" s="25"/>
      <c r="BL7711" s="25"/>
      <c r="BM7711" s="25"/>
      <c r="BN7711" s="25"/>
      <c r="BO7711" s="25"/>
      <c r="BP7711" s="25"/>
      <c r="BQ7711" s="23"/>
      <c r="BR7711" s="7">
        <v>7</v>
      </c>
      <c r="BS7711" s="1">
        <f t="shared" ca="1" si="40615"/>
        <v>0.1905184954058054</v>
      </c>
      <c r="BT7711" s="1">
        <f t="shared" ca="1" si="40616"/>
        <v>3.2785867759961827E-3</v>
      </c>
      <c r="BU7711" s="1">
        <f t="shared" ca="1" si="40617"/>
        <v>0.99997809158307793</v>
      </c>
      <c r="BV7711" s="1">
        <f t="shared" ca="1" si="40618"/>
        <v>0.99999994837357775</v>
      </c>
      <c r="BW7711" s="1">
        <f t="shared" ca="1" si="40619"/>
        <v>0.99999996180693695</v>
      </c>
      <c r="BX7711" s="1">
        <f t="shared" ca="1" si="40620"/>
        <v>0.98177873685295591</v>
      </c>
      <c r="BY7711" s="1">
        <f t="shared" ca="1" si="40621"/>
        <v>0.26959777916637701</v>
      </c>
      <c r="BZ7711" s="1">
        <f t="shared" ca="1" si="40622"/>
        <v>0.8035700372602399</v>
      </c>
      <c r="CA7711" s="1">
        <f t="shared" ca="1" si="40623"/>
        <v>0.11525939762664167</v>
      </c>
      <c r="CB7711" s="1">
        <f t="shared" ca="1" si="40624"/>
        <v>6.5791701790023471E-2</v>
      </c>
      <c r="CC7711" s="1">
        <f t="shared" ca="1" si="40625"/>
        <v>0.92096801423713026</v>
      </c>
      <c r="CD7711" s="25"/>
      <c r="CE7711" s="7">
        <v>7</v>
      </c>
      <c r="CF7711" s="1">
        <f t="shared" ca="1" si="40626"/>
        <v>0.42647521511537345</v>
      </c>
      <c r="CG7711" s="1">
        <f t="shared" ca="1" si="40627"/>
        <v>0.35659101466347343</v>
      </c>
      <c r="CH7711" s="1">
        <f t="shared" ca="1" si="40628"/>
        <v>0.99808270766799034</v>
      </c>
      <c r="CI7711" s="1">
        <f t="shared" ca="1" si="40629"/>
        <v>0.98451310556059324</v>
      </c>
      <c r="CJ7711" s="1">
        <f t="shared" ca="1" si="40630"/>
        <v>0.99809570952380278</v>
      </c>
      <c r="CK7711" s="1">
        <f t="shared" ca="1" si="40631"/>
        <v>0.98318911392853958</v>
      </c>
      <c r="CL7711" s="1">
        <f t="shared" ca="1" si="40632"/>
        <v>0.99854505661796755</v>
      </c>
      <c r="CM7711" s="1">
        <f t="shared" ca="1" si="40633"/>
        <v>0.99981776972328429</v>
      </c>
      <c r="CN7711" s="1">
        <f t="shared" ca="1" si="40634"/>
        <v>0.99580124432264117</v>
      </c>
      <c r="CO7711" s="1">
        <f t="shared" ca="1" si="40635"/>
        <v>0.99977500244906092</v>
      </c>
      <c r="CP7711" s="1">
        <f t="shared" ca="1" si="40636"/>
        <v>0.9804793967412716</v>
      </c>
      <c r="CQ7711" s="25"/>
      <c r="CR7711" s="25"/>
      <c r="CS7711" s="25"/>
      <c r="CT7711" s="25"/>
      <c r="CU7711" s="25"/>
      <c r="CV7711" s="25"/>
      <c r="CW7711" s="25"/>
      <c r="CX7711" s="25"/>
      <c r="CY7711" s="25"/>
      <c r="CZ7711" s="25"/>
      <c r="DA7711" s="25"/>
      <c r="DB7711" s="25"/>
      <c r="DC7711" s="25"/>
      <c r="DD7711" s="25"/>
      <c r="DE7711" s="40"/>
      <c r="DF7711" s="14"/>
      <c r="DG7711" s="14"/>
      <c r="DH7711" s="14"/>
      <c r="DI7711" s="14"/>
      <c r="DJ7711" s="14"/>
      <c r="DK7711" s="14"/>
      <c r="DL7711" s="14"/>
      <c r="DM7711" s="14"/>
      <c r="DN7711" s="14"/>
      <c r="DO7711" s="14"/>
      <c r="DP7711" s="14"/>
      <c r="DQ7711" s="14"/>
      <c r="DR7711" s="14"/>
      <c r="DS7711" s="14"/>
      <c r="DT7711" s="14"/>
      <c r="DU7711" s="14"/>
      <c r="DV7711" s="14"/>
      <c r="DW7711" s="14"/>
      <c r="DX7711" s="14"/>
      <c r="DY7711" s="14"/>
      <c r="DZ7711" s="14"/>
      <c r="EA7711" s="14"/>
      <c r="EB7711" s="14"/>
      <c r="EC7711" s="14"/>
      <c r="ED7711" s="14"/>
      <c r="EE7711" s="14"/>
      <c r="EF7711" s="19"/>
      <c r="EG7711" s="23"/>
      <c r="EH7711" s="50"/>
      <c r="EI7711" s="7">
        <v>3</v>
      </c>
      <c r="EJ7711" s="1">
        <f t="shared" ca="1" si="40649"/>
        <v>6.6304208346348467E-2</v>
      </c>
      <c r="EK7711" s="1">
        <f t="shared" ca="1" si="40650"/>
        <v>0.29247011349513408</v>
      </c>
      <c r="EL7711" s="1">
        <f t="shared" ca="1" si="40651"/>
        <v>2.3629460900180643E-2</v>
      </c>
      <c r="EM7711" s="1">
        <f t="shared" ca="1" si="40652"/>
        <v>0.24017518342330824</v>
      </c>
      <c r="EN7711" s="25"/>
      <c r="EO7711" s="25"/>
      <c r="EP7711" s="25"/>
      <c r="EQ7711" s="25"/>
      <c r="ER7711" s="25"/>
      <c r="ES7711" s="25"/>
      <c r="ET7711" s="23"/>
      <c r="EU7711" s="14"/>
      <c r="EV7711" s="14"/>
      <c r="EW7711" s="14"/>
      <c r="EX7711" s="14"/>
      <c r="EY7711" s="14"/>
      <c r="EZ7711" s="14"/>
      <c r="FA7711" s="14"/>
      <c r="FB7711" s="14"/>
      <c r="FC7711" s="19"/>
    </row>
    <row r="7712" spans="1:159" x14ac:dyDescent="0.2">
      <c r="A7712" s="55"/>
      <c r="B7712" s="18">
        <v>22</v>
      </c>
      <c r="C7712" s="1">
        <f>学習データ!C7678*$B$37</f>
        <v>0</v>
      </c>
      <c r="D7712" s="1">
        <f>学習データ!D7678*$B$37</f>
        <v>0</v>
      </c>
      <c r="E7712" s="1">
        <f>学習データ!E7678*$B$37</f>
        <v>0</v>
      </c>
      <c r="F7712" s="1">
        <f>学習データ!F7678*$B$37</f>
        <v>0</v>
      </c>
      <c r="G7712" s="1">
        <f>学習データ!G7678*$B$37</f>
        <v>0</v>
      </c>
      <c r="H7712" s="1">
        <f>学習データ!H7678*$B$37</f>
        <v>0</v>
      </c>
      <c r="I7712" s="1">
        <f>学習データ!I7678*$B$37</f>
        <v>0</v>
      </c>
      <c r="J7712" s="1">
        <f>学習データ!J7678*$B$37</f>
        <v>40</v>
      </c>
      <c r="K7712" s="1">
        <f>学習データ!K7678*$B$37</f>
        <v>155</v>
      </c>
      <c r="L7712" s="1">
        <f>学習データ!L7678*$B$37</f>
        <v>179</v>
      </c>
      <c r="M7712" s="1">
        <f>学習データ!M7678*$B$37</f>
        <v>252</v>
      </c>
      <c r="N7712" s="1">
        <f>学習データ!N7678*$B$37</f>
        <v>252</v>
      </c>
      <c r="O7712" s="1">
        <f>学習データ!O7678*$B$37</f>
        <v>252</v>
      </c>
      <c r="P7712" s="1">
        <f>学習データ!P7678*$B$37</f>
        <v>252</v>
      </c>
      <c r="Q7712" s="1">
        <f>学習データ!Q7678*$B$37</f>
        <v>252</v>
      </c>
      <c r="R7712" s="1">
        <f>学習データ!R7678*$B$37</f>
        <v>253</v>
      </c>
      <c r="S7712" s="1">
        <f>学習データ!S7678*$B$37</f>
        <v>232</v>
      </c>
      <c r="T7712" s="1">
        <f>学習データ!T7678*$B$37</f>
        <v>217</v>
      </c>
      <c r="U7712" s="1">
        <f>学習データ!U7678*$B$37</f>
        <v>217</v>
      </c>
      <c r="V7712" s="1">
        <f>学習データ!V7678*$B$37</f>
        <v>130</v>
      </c>
      <c r="W7712" s="1">
        <f>学習データ!W7678*$B$37</f>
        <v>97</v>
      </c>
      <c r="X7712" s="1">
        <f>学習データ!X7678*$B$37</f>
        <v>137</v>
      </c>
      <c r="Y7712" s="1">
        <f>学習データ!Y7678*$B$37</f>
        <v>247</v>
      </c>
      <c r="Z7712" s="1">
        <f>学習データ!Z7678*$B$37</f>
        <v>252</v>
      </c>
      <c r="AA7712" s="1">
        <f>学習データ!AA7678*$B$37</f>
        <v>131</v>
      </c>
      <c r="AB7712" s="1">
        <f>学習データ!AB7678*$B$37</f>
        <v>0</v>
      </c>
      <c r="AC7712" s="1">
        <f>学習データ!AC7678*$B$37</f>
        <v>0</v>
      </c>
      <c r="AD7712" s="1">
        <f>学習データ!AD7678*$B$37</f>
        <v>0</v>
      </c>
      <c r="AE7712" s="14"/>
      <c r="AF7712" s="7">
        <v>4</v>
      </c>
      <c r="AG7712" s="1">
        <f>IF(学習データ!AG7657=4,1,0)</f>
        <v>0</v>
      </c>
      <c r="AH7712" s="29"/>
      <c r="AI7712" s="25"/>
      <c r="AJ7712" s="25"/>
      <c r="AK7712" s="25"/>
      <c r="AL7712" s="25"/>
      <c r="AM7712" s="25"/>
      <c r="AN7712" s="25"/>
      <c r="AO7712" s="25"/>
      <c r="AP7712" s="25"/>
      <c r="AQ7712" s="25"/>
      <c r="AR7712" s="25"/>
      <c r="AS7712" s="25"/>
      <c r="AT7712" s="25"/>
      <c r="AU7712" s="25"/>
      <c r="AV7712" s="25"/>
      <c r="AW7712" s="25"/>
      <c r="AX7712" s="25"/>
      <c r="AY7712" s="25"/>
      <c r="AZ7712" s="25"/>
      <c r="BA7712" s="25"/>
      <c r="BB7712" s="25"/>
      <c r="BC7712" s="25"/>
      <c r="BD7712" s="25"/>
      <c r="BE7712" s="25"/>
      <c r="BF7712" s="25"/>
      <c r="BG7712" s="25"/>
      <c r="BH7712" s="25"/>
      <c r="BI7712" s="25"/>
      <c r="BJ7712" s="25"/>
      <c r="BK7712" s="25"/>
      <c r="BL7712" s="25"/>
      <c r="BM7712" s="25"/>
      <c r="BN7712" s="25"/>
      <c r="BO7712" s="25"/>
      <c r="BP7712" s="25"/>
      <c r="BQ7712" s="23"/>
      <c r="BR7712" s="7">
        <v>8</v>
      </c>
      <c r="BS7712" s="1">
        <f t="shared" ca="1" si="40615"/>
        <v>0.28167350227829374</v>
      </c>
      <c r="BT7712" s="1">
        <f t="shared" ca="1" si="40616"/>
        <v>0.86618797677505655</v>
      </c>
      <c r="BU7712" s="1">
        <f t="shared" ca="1" si="40617"/>
        <v>2.1418541032601122E-3</v>
      </c>
      <c r="BV7712" s="1">
        <f t="shared" ca="1" si="40618"/>
        <v>7.7643815591822624E-2</v>
      </c>
      <c r="BW7712" s="1">
        <f t="shared" ca="1" si="40619"/>
        <v>0.99674704860797436</v>
      </c>
      <c r="BX7712" s="1">
        <f t="shared" ca="1" si="40620"/>
        <v>0.99999509491457539</v>
      </c>
      <c r="BY7712" s="1">
        <f t="shared" ca="1" si="40621"/>
        <v>0.99999757006020284</v>
      </c>
      <c r="BZ7712" s="1">
        <f t="shared" ca="1" si="40622"/>
        <v>0.98734162871082509</v>
      </c>
      <c r="CA7712" s="1">
        <f t="shared" ca="1" si="40623"/>
        <v>0.87829501713762637</v>
      </c>
      <c r="CB7712" s="1">
        <f t="shared" ca="1" si="40624"/>
        <v>0.11767912124590271</v>
      </c>
      <c r="CC7712" s="1">
        <f t="shared" ca="1" si="40625"/>
        <v>0.88539901307084989</v>
      </c>
      <c r="CD7712" s="25"/>
      <c r="CE7712" s="7">
        <v>8</v>
      </c>
      <c r="CF7712" s="1">
        <f t="shared" ca="1" si="40626"/>
        <v>0.80485976574247542</v>
      </c>
      <c r="CG7712" s="1">
        <f t="shared" ca="1" si="40627"/>
        <v>0.44148683886523699</v>
      </c>
      <c r="CH7712" s="1">
        <f t="shared" ca="1" si="40628"/>
        <v>0.51816152698322659</v>
      </c>
      <c r="CI7712" s="1">
        <f t="shared" ca="1" si="40629"/>
        <v>0.97026582843052367</v>
      </c>
      <c r="CJ7712" s="1">
        <f t="shared" ca="1" si="40630"/>
        <v>0.99789553202699677</v>
      </c>
      <c r="CK7712" s="1">
        <f t="shared" ca="1" si="40631"/>
        <v>0.99859069768907105</v>
      </c>
      <c r="CL7712" s="1">
        <f t="shared" ca="1" si="40632"/>
        <v>0.99984899764454049</v>
      </c>
      <c r="CM7712" s="1">
        <f t="shared" ca="1" si="40633"/>
        <v>0.99977247318165186</v>
      </c>
      <c r="CN7712" s="1">
        <f t="shared" ca="1" si="40634"/>
        <v>0.99889187957437997</v>
      </c>
      <c r="CO7712" s="1">
        <f t="shared" ca="1" si="40635"/>
        <v>0.99582513035980458</v>
      </c>
      <c r="CP7712" s="1">
        <f t="shared" ca="1" si="40636"/>
        <v>0.99983408246634697</v>
      </c>
      <c r="CQ7712" s="25"/>
      <c r="CR7712" s="25"/>
      <c r="CS7712" s="25"/>
      <c r="CT7712" s="25"/>
      <c r="CU7712" s="25"/>
      <c r="CV7712" s="25"/>
      <c r="CW7712" s="25"/>
      <c r="CX7712" s="25"/>
      <c r="CY7712" s="25"/>
      <c r="CZ7712" s="25"/>
      <c r="DA7712" s="25"/>
      <c r="DB7712" s="25"/>
      <c r="DC7712" s="25"/>
      <c r="DD7712" s="25"/>
      <c r="DE7712" s="40"/>
      <c r="DF7712" s="14"/>
      <c r="DG7712" s="14"/>
      <c r="DH7712" s="14"/>
      <c r="DI7712" s="14"/>
      <c r="DJ7712" s="14"/>
      <c r="DK7712" s="14"/>
      <c r="DL7712" s="14"/>
      <c r="DM7712" s="14"/>
      <c r="DN7712" s="14"/>
      <c r="DO7712" s="14"/>
      <c r="DP7712" s="14"/>
      <c r="DQ7712" s="14"/>
      <c r="DR7712" s="14"/>
      <c r="DS7712" s="14"/>
      <c r="DT7712" s="14"/>
      <c r="DU7712" s="14"/>
      <c r="DV7712" s="14"/>
      <c r="DW7712" s="14"/>
      <c r="DX7712" s="14"/>
      <c r="DY7712" s="14"/>
      <c r="DZ7712" s="14"/>
      <c r="EA7712" s="14"/>
      <c r="EB7712" s="14"/>
      <c r="EC7712" s="14"/>
      <c r="ED7712" s="14"/>
      <c r="EE7712" s="14"/>
      <c r="EF7712" s="19"/>
      <c r="EG7712" s="23"/>
      <c r="EH7712" s="50"/>
      <c r="EI7712" s="7">
        <v>4</v>
      </c>
      <c r="EJ7712" s="1">
        <f t="shared" ca="1" si="40649"/>
        <v>1.0714999091936205E-2</v>
      </c>
      <c r="EK7712" s="1">
        <f t="shared" ca="1" si="40650"/>
        <v>4.9065982735713644E-2</v>
      </c>
      <c r="EL7712" s="1">
        <f t="shared" ca="1" si="40651"/>
        <v>7.643172198588602E-2</v>
      </c>
      <c r="EM7712" s="1">
        <f t="shared" ca="1" si="40652"/>
        <v>0.10697089527835822</v>
      </c>
      <c r="EN7712" s="14"/>
      <c r="EO7712" s="14"/>
      <c r="EP7712" s="14"/>
      <c r="EQ7712" s="14"/>
      <c r="ER7712" s="14"/>
      <c r="ES7712" s="14"/>
      <c r="ET7712" s="23"/>
      <c r="EU7712" s="14"/>
      <c r="EV7712" s="14"/>
      <c r="EW7712" s="14"/>
      <c r="EX7712" s="14"/>
      <c r="EY7712" s="14"/>
      <c r="EZ7712" s="14"/>
      <c r="FA7712" s="14"/>
      <c r="FB7712" s="14"/>
      <c r="FC7712" s="19"/>
    </row>
    <row r="7713" spans="1:159" x14ac:dyDescent="0.2">
      <c r="A7713" s="55"/>
      <c r="B7713" s="18">
        <v>23</v>
      </c>
      <c r="C7713" s="1">
        <f>学習データ!C7679*$B$37</f>
        <v>0</v>
      </c>
      <c r="D7713" s="1">
        <f>学習データ!D7679*$B$37</f>
        <v>0</v>
      </c>
      <c r="E7713" s="1">
        <f>学習データ!E7679*$B$37</f>
        <v>0</v>
      </c>
      <c r="F7713" s="1">
        <f>学習データ!F7679*$B$37</f>
        <v>0</v>
      </c>
      <c r="G7713" s="1">
        <f>学習データ!G7679*$B$37</f>
        <v>0</v>
      </c>
      <c r="H7713" s="1">
        <f>学習データ!H7679*$B$37</f>
        <v>0</v>
      </c>
      <c r="I7713" s="1">
        <f>学習データ!I7679*$B$37</f>
        <v>0</v>
      </c>
      <c r="J7713" s="1">
        <f>学習データ!J7679*$B$37</f>
        <v>0</v>
      </c>
      <c r="K7713" s="1">
        <f>学習データ!K7679*$B$37</f>
        <v>0</v>
      </c>
      <c r="L7713" s="1">
        <f>学習データ!L7679*$B$37</f>
        <v>6</v>
      </c>
      <c r="M7713" s="1">
        <f>学習データ!M7679*$B$37</f>
        <v>23</v>
      </c>
      <c r="N7713" s="1">
        <f>学習データ!N7679*$B$37</f>
        <v>122</v>
      </c>
      <c r="O7713" s="1">
        <f>学習データ!O7679*$B$37</f>
        <v>185</v>
      </c>
      <c r="P7713" s="1">
        <f>学習データ!P7679*$B$37</f>
        <v>252</v>
      </c>
      <c r="Q7713" s="1">
        <f>学習データ!Q7679*$B$37</f>
        <v>252</v>
      </c>
      <c r="R7713" s="1">
        <f>学習データ!R7679*$B$37</f>
        <v>253</v>
      </c>
      <c r="S7713" s="1">
        <f>学習データ!S7679*$B$37</f>
        <v>252</v>
      </c>
      <c r="T7713" s="1">
        <f>学習データ!T7679*$B$37</f>
        <v>252</v>
      </c>
      <c r="U7713" s="1">
        <f>学習データ!U7679*$B$37</f>
        <v>252</v>
      </c>
      <c r="V7713" s="1">
        <f>学習データ!V7679*$B$37</f>
        <v>252</v>
      </c>
      <c r="W7713" s="1">
        <f>学習データ!W7679*$B$37</f>
        <v>252</v>
      </c>
      <c r="X7713" s="1">
        <f>学習データ!X7679*$B$37</f>
        <v>252</v>
      </c>
      <c r="Y7713" s="1">
        <f>学習データ!Y7679*$B$37</f>
        <v>252</v>
      </c>
      <c r="Z7713" s="1">
        <f>学習データ!Z7679*$B$37</f>
        <v>205</v>
      </c>
      <c r="AA7713" s="1">
        <f>学習データ!AA7679*$B$37</f>
        <v>76</v>
      </c>
      <c r="AB7713" s="1">
        <f>学習データ!AB7679*$B$37</f>
        <v>0</v>
      </c>
      <c r="AC7713" s="1">
        <f>学習データ!AC7679*$B$37</f>
        <v>0</v>
      </c>
      <c r="AD7713" s="1">
        <f>学習データ!AD7679*$B$37</f>
        <v>0</v>
      </c>
      <c r="AE7713" s="14"/>
      <c r="AF7713" s="7">
        <v>5</v>
      </c>
      <c r="AG7713" s="1">
        <f>IF(学習データ!AG7657=5,1,0)</f>
        <v>1</v>
      </c>
      <c r="AH7713" s="29"/>
      <c r="AI7713" s="25"/>
      <c r="AJ7713" s="25"/>
      <c r="AK7713" s="25"/>
      <c r="AL7713" s="25"/>
      <c r="AM7713" s="25"/>
      <c r="AN7713" s="25"/>
      <c r="AO7713" s="25"/>
      <c r="AP7713" s="25"/>
      <c r="AQ7713" s="25"/>
      <c r="AR7713" s="25"/>
      <c r="AS7713" s="25"/>
      <c r="AT7713" s="25"/>
      <c r="AU7713" s="25"/>
      <c r="AV7713" s="25"/>
      <c r="AW7713" s="25"/>
      <c r="AX7713" s="25"/>
      <c r="AY7713" s="25"/>
      <c r="AZ7713" s="25"/>
      <c r="BA7713" s="25"/>
      <c r="BB7713" s="25"/>
      <c r="BC7713" s="25"/>
      <c r="BD7713" s="25"/>
      <c r="BE7713" s="25"/>
      <c r="BF7713" s="25"/>
      <c r="BG7713" s="25"/>
      <c r="BH7713" s="25"/>
      <c r="BI7713" s="25"/>
      <c r="BJ7713" s="25"/>
      <c r="BK7713" s="25"/>
      <c r="BL7713" s="25"/>
      <c r="BM7713" s="25"/>
      <c r="BN7713" s="25"/>
      <c r="BO7713" s="25"/>
      <c r="BP7713" s="25"/>
      <c r="BQ7713" s="23"/>
      <c r="BR7713" s="7">
        <v>9</v>
      </c>
      <c r="BS7713" s="1">
        <f t="shared" ca="1" si="40615"/>
        <v>0.23865008432963208</v>
      </c>
      <c r="BT7713" s="1">
        <f t="shared" ca="1" si="40616"/>
        <v>0.1086110636865467</v>
      </c>
      <c r="BU7713" s="1">
        <f t="shared" ca="1" si="40617"/>
        <v>0.97646425434916873</v>
      </c>
      <c r="BV7713" s="1">
        <f t="shared" ca="1" si="40618"/>
        <v>0.84008043707724356</v>
      </c>
      <c r="BW7713" s="1">
        <f t="shared" ca="1" si="40619"/>
        <v>0.73281812642361011</v>
      </c>
      <c r="BX7713" s="1">
        <f t="shared" ca="1" si="40620"/>
        <v>0.78479166610121887</v>
      </c>
      <c r="BY7713" s="1">
        <f t="shared" ca="1" si="40621"/>
        <v>0.99999516545803235</v>
      </c>
      <c r="BZ7713" s="1">
        <f t="shared" ca="1" si="40622"/>
        <v>0.99999983361647315</v>
      </c>
      <c r="CA7713" s="1">
        <f t="shared" ca="1" si="40623"/>
        <v>0.94633436991324793</v>
      </c>
      <c r="CB7713" s="1">
        <f t="shared" ca="1" si="40624"/>
        <v>8.4924861535353294E-2</v>
      </c>
      <c r="CC7713" s="1">
        <f t="shared" ca="1" si="40625"/>
        <v>0.35302671531329038</v>
      </c>
      <c r="CD7713" s="25"/>
      <c r="CE7713" s="7">
        <v>9</v>
      </c>
      <c r="CF7713" s="1">
        <f t="shared" ca="1" si="40626"/>
        <v>0.39001652500488715</v>
      </c>
      <c r="CG7713" s="1">
        <f t="shared" ca="1" si="40627"/>
        <v>0.95788130939516558</v>
      </c>
      <c r="CH7713" s="1">
        <f t="shared" ca="1" si="40628"/>
        <v>0.9323502267094681</v>
      </c>
      <c r="CI7713" s="1">
        <f t="shared" ca="1" si="40629"/>
        <v>0.9981112682078751</v>
      </c>
      <c r="CJ7713" s="1">
        <f t="shared" ca="1" si="40630"/>
        <v>0.96676617654909391</v>
      </c>
      <c r="CK7713" s="1">
        <f t="shared" ca="1" si="40631"/>
        <v>0.99731329144593617</v>
      </c>
      <c r="CL7713" s="1">
        <f t="shared" ca="1" si="40632"/>
        <v>0.99975625366064025</v>
      </c>
      <c r="CM7713" s="1">
        <f t="shared" ca="1" si="40633"/>
        <v>0.99979043753802832</v>
      </c>
      <c r="CN7713" s="1">
        <f t="shared" ca="1" si="40634"/>
        <v>0.99993146947775013</v>
      </c>
      <c r="CO7713" s="1">
        <f t="shared" ca="1" si="40635"/>
        <v>0.99940896271441115</v>
      </c>
      <c r="CP7713" s="1">
        <f t="shared" ca="1" si="40636"/>
        <v>0.99979465247116528</v>
      </c>
      <c r="CQ7713" s="25"/>
      <c r="CR7713" s="25"/>
      <c r="CS7713" s="25"/>
      <c r="CT7713" s="25"/>
      <c r="CU7713" s="25"/>
      <c r="CV7713" s="25"/>
      <c r="CW7713" s="25"/>
      <c r="CX7713" s="25"/>
      <c r="CY7713" s="25"/>
      <c r="CZ7713" s="25"/>
      <c r="DA7713" s="25"/>
      <c r="DB7713" s="25"/>
      <c r="DC7713" s="25"/>
      <c r="DD7713" s="25"/>
      <c r="DE7713" s="40"/>
      <c r="DF7713" s="14"/>
      <c r="DG7713" s="14"/>
      <c r="DH7713" s="14"/>
      <c r="DI7713" s="14"/>
      <c r="DJ7713" s="14"/>
      <c r="DK7713" s="14"/>
      <c r="DL7713" s="14"/>
      <c r="DM7713" s="14"/>
      <c r="DN7713" s="14"/>
      <c r="DO7713" s="14"/>
      <c r="DP7713" s="14"/>
      <c r="DQ7713" s="14"/>
      <c r="DR7713" s="14"/>
      <c r="DS7713" s="14"/>
      <c r="DT7713" s="14"/>
      <c r="DU7713" s="14"/>
      <c r="DV7713" s="14"/>
      <c r="DW7713" s="14"/>
      <c r="DX7713" s="14"/>
      <c r="DY7713" s="14"/>
      <c r="DZ7713" s="14"/>
      <c r="EA7713" s="14"/>
      <c r="EB7713" s="14"/>
      <c r="EC7713" s="14"/>
      <c r="ED7713" s="14"/>
      <c r="EE7713" s="14"/>
      <c r="EF7713" s="19"/>
      <c r="EG7713" s="23"/>
      <c r="EH7713" s="25"/>
      <c r="EI7713" s="25"/>
      <c r="EJ7713" s="25"/>
      <c r="EK7713" s="25"/>
      <c r="EL7713" s="25"/>
      <c r="EM7713" s="25"/>
      <c r="EN7713" s="14"/>
      <c r="EO7713" s="14"/>
      <c r="EP7713" s="14"/>
      <c r="EQ7713" s="14"/>
      <c r="ER7713" s="14"/>
      <c r="ES7713" s="14"/>
      <c r="ET7713" s="23"/>
      <c r="EU7713" s="14"/>
      <c r="EV7713" s="14"/>
      <c r="EW7713" s="14"/>
      <c r="EX7713" s="14"/>
      <c r="EY7713" s="14"/>
      <c r="EZ7713" s="14"/>
      <c r="FA7713" s="14"/>
      <c r="FB7713" s="14"/>
      <c r="FC7713" s="19"/>
    </row>
    <row r="7714" spans="1:159" x14ac:dyDescent="0.2">
      <c r="A7714" s="55"/>
      <c r="B7714" s="18">
        <v>24</v>
      </c>
      <c r="C7714" s="1">
        <f>学習データ!C7680*$B$37</f>
        <v>0</v>
      </c>
      <c r="D7714" s="1">
        <f>学習データ!D7680*$B$37</f>
        <v>0</v>
      </c>
      <c r="E7714" s="1">
        <f>学習データ!E7680*$B$37</f>
        <v>0</v>
      </c>
      <c r="F7714" s="1">
        <f>学習データ!F7680*$B$37</f>
        <v>0</v>
      </c>
      <c r="G7714" s="1">
        <f>学習データ!G7680*$B$37</f>
        <v>0</v>
      </c>
      <c r="H7714" s="1">
        <f>学習データ!H7680*$B$37</f>
        <v>0</v>
      </c>
      <c r="I7714" s="1">
        <f>学習データ!I7680*$B$37</f>
        <v>0</v>
      </c>
      <c r="J7714" s="1">
        <f>学習データ!J7680*$B$37</f>
        <v>0</v>
      </c>
      <c r="K7714" s="1">
        <f>学習データ!K7680*$B$37</f>
        <v>0</v>
      </c>
      <c r="L7714" s="1">
        <f>学習データ!L7680*$B$37</f>
        <v>0</v>
      </c>
      <c r="M7714" s="1">
        <f>学習データ!M7680*$B$37</f>
        <v>0</v>
      </c>
      <c r="N7714" s="1">
        <f>学習データ!N7680*$B$37</f>
        <v>0</v>
      </c>
      <c r="O7714" s="1">
        <f>学習データ!O7680*$B$37</f>
        <v>5</v>
      </c>
      <c r="P7714" s="1">
        <f>学習データ!P7680*$B$37</f>
        <v>11</v>
      </c>
      <c r="Q7714" s="1">
        <f>学習データ!Q7680*$B$37</f>
        <v>69</v>
      </c>
      <c r="R7714" s="1">
        <f>学習データ!R7680*$B$37</f>
        <v>132</v>
      </c>
      <c r="S7714" s="1">
        <f>学習データ!S7680*$B$37</f>
        <v>131</v>
      </c>
      <c r="T7714" s="1">
        <f>学習データ!T7680*$B$37</f>
        <v>149</v>
      </c>
      <c r="U7714" s="1">
        <f>学習データ!U7680*$B$37</f>
        <v>252</v>
      </c>
      <c r="V7714" s="1">
        <f>学習データ!V7680*$B$37</f>
        <v>252</v>
      </c>
      <c r="W7714" s="1">
        <f>学習データ!W7680*$B$37</f>
        <v>252</v>
      </c>
      <c r="X7714" s="1">
        <f>学習データ!X7680*$B$37</f>
        <v>252</v>
      </c>
      <c r="Y7714" s="1">
        <f>学習データ!Y7680*$B$37</f>
        <v>206</v>
      </c>
      <c r="Z7714" s="1">
        <f>学習データ!Z7680*$B$37</f>
        <v>76</v>
      </c>
      <c r="AA7714" s="1">
        <f>学習データ!AA7680*$B$37</f>
        <v>0</v>
      </c>
      <c r="AB7714" s="1">
        <f>学習データ!AB7680*$B$37</f>
        <v>0</v>
      </c>
      <c r="AC7714" s="1">
        <f>学習データ!AC7680*$B$37</f>
        <v>0</v>
      </c>
      <c r="AD7714" s="1">
        <f>学習データ!AD7680*$B$37</f>
        <v>0</v>
      </c>
      <c r="AE7714" s="14"/>
      <c r="AF7714" s="7">
        <v>6</v>
      </c>
      <c r="AG7714" s="1">
        <f>IF(学習データ!AG7657=6,1,0)</f>
        <v>0</v>
      </c>
      <c r="AH7714" s="29"/>
      <c r="AI7714" s="25"/>
      <c r="AJ7714" s="25"/>
      <c r="AK7714" s="25"/>
      <c r="AL7714" s="25"/>
      <c r="AM7714" s="25"/>
      <c r="AN7714" s="25"/>
      <c r="AO7714" s="25"/>
      <c r="AP7714" s="25"/>
      <c r="AQ7714" s="25"/>
      <c r="AR7714" s="25"/>
      <c r="AS7714" s="25"/>
      <c r="AT7714" s="25"/>
      <c r="AU7714" s="25"/>
      <c r="AV7714" s="25"/>
      <c r="AW7714" s="25"/>
      <c r="AX7714" s="25"/>
      <c r="AY7714" s="25"/>
      <c r="AZ7714" s="25"/>
      <c r="BA7714" s="25"/>
      <c r="BB7714" s="25"/>
      <c r="BC7714" s="25"/>
      <c r="BD7714" s="25"/>
      <c r="BE7714" s="25"/>
      <c r="BF7714" s="25"/>
      <c r="BG7714" s="25"/>
      <c r="BH7714" s="25"/>
      <c r="BI7714" s="25"/>
      <c r="BJ7714" s="25"/>
      <c r="BK7714" s="25"/>
      <c r="BL7714" s="25"/>
      <c r="BM7714" s="25"/>
      <c r="BN7714" s="25"/>
      <c r="BO7714" s="25"/>
      <c r="BP7714" s="25"/>
      <c r="BQ7714" s="23"/>
      <c r="BR7714" s="7">
        <v>10</v>
      </c>
      <c r="BS7714" s="1">
        <f t="shared" ca="1" si="40615"/>
        <v>0.99995731037919966</v>
      </c>
      <c r="BT7714" s="1">
        <f t="shared" ca="1" si="40616"/>
        <v>0.9941941913001221</v>
      </c>
      <c r="BU7714" s="1">
        <f t="shared" ca="1" si="40617"/>
        <v>9.5662032890023729E-2</v>
      </c>
      <c r="BV7714" s="1">
        <f t="shared" ca="1" si="40618"/>
        <v>0.24396135664323776</v>
      </c>
      <c r="BW7714" s="1">
        <f t="shared" ca="1" si="40619"/>
        <v>0.87802214147801971</v>
      </c>
      <c r="BX7714" s="1">
        <f t="shared" ca="1" si="40620"/>
        <v>0.87983780077235407</v>
      </c>
      <c r="BY7714" s="1">
        <f t="shared" ca="1" si="40621"/>
        <v>0.99615145678716266</v>
      </c>
      <c r="BZ7714" s="1">
        <f t="shared" ca="1" si="40622"/>
        <v>0.99999998726887618</v>
      </c>
      <c r="CA7714" s="1">
        <f t="shared" ca="1" si="40623"/>
        <v>0.99999999994201771</v>
      </c>
      <c r="CB7714" s="1">
        <f t="shared" ca="1" si="40624"/>
        <v>0.99998607288000352</v>
      </c>
      <c r="CC7714" s="1">
        <f t="shared" ca="1" si="40625"/>
        <v>0.96923687920793089</v>
      </c>
      <c r="CD7714" s="25"/>
      <c r="CE7714" s="7">
        <v>10</v>
      </c>
      <c r="CF7714" s="1">
        <f t="shared" ca="1" si="40626"/>
        <v>0.97127062340075554</v>
      </c>
      <c r="CG7714" s="1">
        <f t="shared" ca="1" si="40627"/>
        <v>0.49077843862751969</v>
      </c>
      <c r="CH7714" s="1">
        <f t="shared" ca="1" si="40628"/>
        <v>0.97137586086740668</v>
      </c>
      <c r="CI7714" s="1">
        <f t="shared" ca="1" si="40629"/>
        <v>0.98470242410041842</v>
      </c>
      <c r="CJ7714" s="1">
        <f t="shared" ca="1" si="40630"/>
        <v>0.99977182774282125</v>
      </c>
      <c r="CK7714" s="1">
        <f t="shared" ca="1" si="40631"/>
        <v>0.99988767142857549</v>
      </c>
      <c r="CL7714" s="1">
        <f t="shared" ca="1" si="40632"/>
        <v>0.99997355862542281</v>
      </c>
      <c r="CM7714" s="1">
        <f t="shared" ca="1" si="40633"/>
        <v>0.99999734096556792</v>
      </c>
      <c r="CN7714" s="1">
        <f t="shared" ca="1" si="40634"/>
        <v>0.99999189069060357</v>
      </c>
      <c r="CO7714" s="1">
        <f t="shared" ca="1" si="40635"/>
        <v>0.99830932713396692</v>
      </c>
      <c r="CP7714" s="1">
        <f t="shared" ca="1" si="40636"/>
        <v>0.99516735052458072</v>
      </c>
      <c r="CQ7714" s="25"/>
      <c r="CR7714" s="25"/>
      <c r="CS7714" s="25"/>
      <c r="CT7714" s="25"/>
      <c r="CU7714" s="25"/>
      <c r="CV7714" s="25"/>
      <c r="CW7714" s="25"/>
      <c r="CX7714" s="25"/>
      <c r="CY7714" s="25"/>
      <c r="CZ7714" s="25"/>
      <c r="DA7714" s="25"/>
      <c r="DB7714" s="25"/>
      <c r="DC7714" s="25"/>
      <c r="DD7714" s="25"/>
      <c r="DE7714" s="40"/>
      <c r="DF7714" s="14"/>
      <c r="DG7714" s="14"/>
      <c r="DH7714" s="14"/>
      <c r="DI7714" s="14"/>
      <c r="DJ7714" s="14"/>
      <c r="DK7714" s="14"/>
      <c r="DL7714" s="14"/>
      <c r="DM7714" s="14"/>
      <c r="DN7714" s="14"/>
      <c r="DO7714" s="14"/>
      <c r="DP7714" s="14"/>
      <c r="DQ7714" s="14"/>
      <c r="DR7714" s="14"/>
      <c r="DS7714" s="14"/>
      <c r="DT7714" s="14"/>
      <c r="DU7714" s="14"/>
      <c r="DV7714" s="14"/>
      <c r="DW7714" s="14"/>
      <c r="DX7714" s="14"/>
      <c r="DY7714" s="14"/>
      <c r="DZ7714" s="14"/>
      <c r="EA7714" s="14"/>
      <c r="EB7714" s="14"/>
      <c r="EC7714" s="14"/>
      <c r="ED7714" s="14"/>
      <c r="EE7714" s="14"/>
      <c r="EF7714" s="19"/>
      <c r="EG7714" s="23"/>
      <c r="EH7714" s="50">
        <v>5</v>
      </c>
      <c r="EI7714" s="7">
        <v>0</v>
      </c>
      <c r="EJ7714" s="7">
        <v>1</v>
      </c>
      <c r="EK7714" s="7">
        <v>2</v>
      </c>
      <c r="EL7714" s="7">
        <v>3</v>
      </c>
      <c r="EM7714" s="7">
        <v>4</v>
      </c>
      <c r="EN7714" s="14"/>
      <c r="EO7714" s="14"/>
      <c r="EP7714" s="14"/>
      <c r="EQ7714" s="14"/>
      <c r="ER7714" s="14"/>
      <c r="ES7714" s="14"/>
      <c r="ET7714" s="23"/>
      <c r="EU7714" s="14"/>
      <c r="EV7714" s="14"/>
      <c r="EW7714" s="14"/>
      <c r="EX7714" s="14"/>
      <c r="EY7714" s="14"/>
      <c r="EZ7714" s="14"/>
      <c r="FA7714" s="14"/>
      <c r="FB7714" s="14"/>
      <c r="FC7714" s="19"/>
    </row>
    <row r="7715" spans="1:159" x14ac:dyDescent="0.2">
      <c r="A7715" s="55"/>
      <c r="B7715" s="18">
        <v>25</v>
      </c>
      <c r="C7715" s="1">
        <f>学習データ!C7681*$B$37</f>
        <v>0</v>
      </c>
      <c r="D7715" s="1">
        <f>学習データ!D7681*$B$37</f>
        <v>0</v>
      </c>
      <c r="E7715" s="1">
        <f>学習データ!E7681*$B$37</f>
        <v>0</v>
      </c>
      <c r="F7715" s="1">
        <f>学習データ!F7681*$B$37</f>
        <v>0</v>
      </c>
      <c r="G7715" s="1">
        <f>学習データ!G7681*$B$37</f>
        <v>0</v>
      </c>
      <c r="H7715" s="1">
        <f>学習データ!H7681*$B$37</f>
        <v>0</v>
      </c>
      <c r="I7715" s="1">
        <f>学習データ!I7681*$B$37</f>
        <v>0</v>
      </c>
      <c r="J7715" s="1">
        <f>学習データ!J7681*$B$37</f>
        <v>0</v>
      </c>
      <c r="K7715" s="1">
        <f>学習データ!K7681*$B$37</f>
        <v>0</v>
      </c>
      <c r="L7715" s="1">
        <f>学習データ!L7681*$B$37</f>
        <v>0</v>
      </c>
      <c r="M7715" s="1">
        <f>学習データ!M7681*$B$37</f>
        <v>0</v>
      </c>
      <c r="N7715" s="1">
        <f>学習データ!N7681*$B$37</f>
        <v>0</v>
      </c>
      <c r="O7715" s="1">
        <f>学習データ!O7681*$B$37</f>
        <v>0</v>
      </c>
      <c r="P7715" s="1">
        <f>学習データ!P7681*$B$37</f>
        <v>0</v>
      </c>
      <c r="Q7715" s="1">
        <f>学習データ!Q7681*$B$37</f>
        <v>0</v>
      </c>
      <c r="R7715" s="1">
        <f>学習データ!R7681*$B$37</f>
        <v>0</v>
      </c>
      <c r="S7715" s="1">
        <f>学習データ!S7681*$B$37</f>
        <v>0</v>
      </c>
      <c r="T7715" s="1">
        <f>学習データ!T7681*$B$37</f>
        <v>0</v>
      </c>
      <c r="U7715" s="1">
        <f>学習データ!U7681*$B$37</f>
        <v>0</v>
      </c>
      <c r="V7715" s="1">
        <f>学習データ!V7681*$B$37</f>
        <v>0</v>
      </c>
      <c r="W7715" s="1">
        <f>学習データ!W7681*$B$37</f>
        <v>0</v>
      </c>
      <c r="X7715" s="1">
        <f>学習データ!X7681*$B$37</f>
        <v>0</v>
      </c>
      <c r="Y7715" s="1">
        <f>学習データ!Y7681*$B$37</f>
        <v>0</v>
      </c>
      <c r="Z7715" s="1">
        <f>学習データ!Z7681*$B$37</f>
        <v>0</v>
      </c>
      <c r="AA7715" s="1">
        <f>学習データ!AA7681*$B$37</f>
        <v>0</v>
      </c>
      <c r="AB7715" s="1">
        <f>学習データ!AB7681*$B$37</f>
        <v>0</v>
      </c>
      <c r="AC7715" s="1">
        <f>学習データ!AC7681*$B$37</f>
        <v>0</v>
      </c>
      <c r="AD7715" s="1">
        <f>学習データ!AD7681*$B$37</f>
        <v>0</v>
      </c>
      <c r="AE7715" s="14"/>
      <c r="AF7715" s="7">
        <v>7</v>
      </c>
      <c r="AG7715" s="1">
        <f>IF(学習データ!AG7657=7,1,0)</f>
        <v>0</v>
      </c>
      <c r="AH7715" s="29"/>
      <c r="AI7715" s="25"/>
      <c r="AJ7715" s="25"/>
      <c r="AK7715" s="25"/>
      <c r="AL7715" s="25"/>
      <c r="AM7715" s="25"/>
      <c r="AN7715" s="25"/>
      <c r="AO7715" s="25"/>
      <c r="AP7715" s="25"/>
      <c r="AQ7715" s="25"/>
      <c r="AR7715" s="25"/>
      <c r="AS7715" s="25"/>
      <c r="AT7715" s="25"/>
      <c r="AU7715" s="25"/>
      <c r="AV7715" s="25"/>
      <c r="AW7715" s="25"/>
      <c r="AX7715" s="25"/>
      <c r="AY7715" s="25"/>
      <c r="AZ7715" s="25"/>
      <c r="BA7715" s="25"/>
      <c r="BB7715" s="25"/>
      <c r="BC7715" s="25"/>
      <c r="BD7715" s="25"/>
      <c r="BE7715" s="25"/>
      <c r="BF7715" s="25"/>
      <c r="BG7715" s="25"/>
      <c r="BH7715" s="25"/>
      <c r="BI7715" s="25"/>
      <c r="BJ7715" s="25"/>
      <c r="BK7715" s="25"/>
      <c r="BL7715" s="25"/>
      <c r="BM7715" s="25"/>
      <c r="BN7715" s="25"/>
      <c r="BO7715" s="25"/>
      <c r="BP7715" s="25"/>
      <c r="BQ7715" s="23"/>
      <c r="BR7715" s="7">
        <v>11</v>
      </c>
      <c r="BS7715" s="1">
        <f t="shared" ca="1" si="40615"/>
        <v>0.23714300153605961</v>
      </c>
      <c r="BT7715" s="1">
        <f t="shared" ca="1" si="40616"/>
        <v>0.99997045912516747</v>
      </c>
      <c r="BU7715" s="1">
        <f t="shared" ca="1" si="40617"/>
        <v>0.99999995600783309</v>
      </c>
      <c r="BV7715" s="1">
        <f t="shared" ca="1" si="40618"/>
        <v>0.99999996180303319</v>
      </c>
      <c r="BW7715" s="1">
        <f t="shared" ca="1" si="40619"/>
        <v>0.99999983956533445</v>
      </c>
      <c r="BX7715" s="1">
        <f t="shared" ca="1" si="40620"/>
        <v>0.99999988304521625</v>
      </c>
      <c r="BY7715" s="1">
        <f t="shared" ca="1" si="40621"/>
        <v>0.98471607998403876</v>
      </c>
      <c r="BZ7715" s="1">
        <f t="shared" ca="1" si="40622"/>
        <v>0.13624788116958297</v>
      </c>
      <c r="CA7715" s="1">
        <f t="shared" ca="1" si="40623"/>
        <v>0.99993581453164726</v>
      </c>
      <c r="CB7715" s="1">
        <f t="shared" ca="1" si="40624"/>
        <v>0.99185009261294843</v>
      </c>
      <c r="CC7715" s="1">
        <f t="shared" ca="1" si="40625"/>
        <v>0.41088835856393607</v>
      </c>
      <c r="CD7715" s="25"/>
      <c r="CE7715" s="7">
        <v>11</v>
      </c>
      <c r="CF7715" s="1">
        <f t="shared" ca="1" si="40626"/>
        <v>0.42673007297672289</v>
      </c>
      <c r="CG7715" s="1">
        <f t="shared" ca="1" si="40627"/>
        <v>0.97456329127023567</v>
      </c>
      <c r="CH7715" s="1">
        <f t="shared" ca="1" si="40628"/>
        <v>0.98328760328416853</v>
      </c>
      <c r="CI7715" s="1">
        <f t="shared" ca="1" si="40629"/>
        <v>0.99809925916051823</v>
      </c>
      <c r="CJ7715" s="1">
        <f t="shared" ca="1" si="40630"/>
        <v>0.99966635985706664</v>
      </c>
      <c r="CK7715" s="1">
        <f t="shared" ca="1" si="40631"/>
        <v>0.99985057334177285</v>
      </c>
      <c r="CL7715" s="1">
        <f t="shared" ca="1" si="40632"/>
        <v>0.99991067173700354</v>
      </c>
      <c r="CM7715" s="1">
        <f t="shared" ca="1" si="40633"/>
        <v>0.99984075141130491</v>
      </c>
      <c r="CN7715" s="1">
        <f t="shared" ca="1" si="40634"/>
        <v>0.99997268003348183</v>
      </c>
      <c r="CO7715" s="1">
        <f t="shared" ca="1" si="40635"/>
        <v>0.99920256945274455</v>
      </c>
      <c r="CP7715" s="1">
        <f t="shared" ca="1" si="40636"/>
        <v>0.99935457865531474</v>
      </c>
      <c r="CQ7715" s="14"/>
      <c r="CR7715" s="14"/>
      <c r="CS7715" s="14"/>
      <c r="CT7715" s="14"/>
      <c r="CU7715" s="14"/>
      <c r="CV7715" s="14"/>
      <c r="CW7715" s="14"/>
      <c r="CX7715" s="14"/>
      <c r="CY7715" s="14"/>
      <c r="CZ7715" s="14"/>
      <c r="DA7715" s="14"/>
      <c r="DB7715" s="14"/>
      <c r="DC7715" s="14"/>
      <c r="DD7715" s="14"/>
      <c r="DE7715" s="23"/>
      <c r="DF7715" s="14"/>
      <c r="DG7715" s="14"/>
      <c r="DH7715" s="14"/>
      <c r="DI7715" s="14"/>
      <c r="DJ7715" s="14"/>
      <c r="DK7715" s="14"/>
      <c r="DL7715" s="14"/>
      <c r="DM7715" s="14"/>
      <c r="DN7715" s="14"/>
      <c r="DO7715" s="14"/>
      <c r="DP7715" s="14"/>
      <c r="DQ7715" s="14"/>
      <c r="DR7715" s="14"/>
      <c r="DS7715" s="14"/>
      <c r="DT7715" s="14"/>
      <c r="DU7715" s="14"/>
      <c r="DV7715" s="14"/>
      <c r="DW7715" s="14"/>
      <c r="DX7715" s="14"/>
      <c r="DY7715" s="14"/>
      <c r="DZ7715" s="14"/>
      <c r="EA7715" s="14"/>
      <c r="EB7715" s="14"/>
      <c r="EC7715" s="14"/>
      <c r="ED7715" s="14"/>
      <c r="EE7715" s="14"/>
      <c r="EF7715" s="19"/>
      <c r="EG7715" s="23"/>
      <c r="EH7715" s="50"/>
      <c r="EI7715" s="7">
        <v>1</v>
      </c>
      <c r="EJ7715" s="1">
        <f t="shared" ref="EJ7715:EJ7718" ca="1" si="40653">1/(1+EXP(-SUMPRODUCT($EI$32:$EK$34,DQ7705:DS7707)+$EL$32))</f>
        <v>5.663108489991224E-2</v>
      </c>
      <c r="EK7715" s="1">
        <f t="shared" ref="EK7715:EK7718" ca="1" si="40654">1/(1+EXP(-SUMPRODUCT($EI$32:$EK$34,DR7705:DT7707)+$EL$32))</f>
        <v>5.283564999628957E-2</v>
      </c>
      <c r="EL7715" s="1">
        <f t="shared" ref="EL7715:EL7718" ca="1" si="40655">1/(1+EXP(-SUMPRODUCT($EI$32:$EK$34,DS7705:DU7707)+$EL$32))</f>
        <v>5.2595466864760965E-2</v>
      </c>
      <c r="EM7715" s="1">
        <f t="shared" ref="EM7715:EM7718" ca="1" si="40656">1/(1+EXP(-SUMPRODUCT($EI$32:$EK$34,DT7705:DV7707)+$EL$32))</f>
        <v>1.0647206121595717E-2</v>
      </c>
      <c r="EN7715" s="14"/>
      <c r="EO7715" s="14"/>
      <c r="EP7715" s="14"/>
      <c r="EQ7715" s="14"/>
      <c r="ER7715" s="14"/>
      <c r="ES7715" s="14"/>
      <c r="ET7715" s="23"/>
      <c r="EU7715" s="14"/>
      <c r="EV7715" s="14"/>
      <c r="EW7715" s="14"/>
      <c r="EX7715" s="14"/>
      <c r="EY7715" s="14"/>
      <c r="EZ7715" s="14"/>
      <c r="FA7715" s="14"/>
      <c r="FB7715" s="14"/>
      <c r="FC7715" s="19"/>
    </row>
    <row r="7716" spans="1:159" x14ac:dyDescent="0.2">
      <c r="A7716" s="55"/>
      <c r="B7716" s="18">
        <v>26</v>
      </c>
      <c r="C7716" s="1">
        <f>学習データ!C7682*$B$37</f>
        <v>0</v>
      </c>
      <c r="D7716" s="1">
        <f>学習データ!D7682*$B$37</f>
        <v>0</v>
      </c>
      <c r="E7716" s="1">
        <f>学習データ!E7682*$B$37</f>
        <v>0</v>
      </c>
      <c r="F7716" s="1">
        <f>学習データ!F7682*$B$37</f>
        <v>0</v>
      </c>
      <c r="G7716" s="1">
        <f>学習データ!G7682*$B$37</f>
        <v>0</v>
      </c>
      <c r="H7716" s="1">
        <f>学習データ!H7682*$B$37</f>
        <v>0</v>
      </c>
      <c r="I7716" s="1">
        <f>学習データ!I7682*$B$37</f>
        <v>0</v>
      </c>
      <c r="J7716" s="1">
        <f>学習データ!J7682*$B$37</f>
        <v>0</v>
      </c>
      <c r="K7716" s="1">
        <f>学習データ!K7682*$B$37</f>
        <v>0</v>
      </c>
      <c r="L7716" s="1">
        <f>学習データ!L7682*$B$37</f>
        <v>0</v>
      </c>
      <c r="M7716" s="1">
        <f>学習データ!M7682*$B$37</f>
        <v>0</v>
      </c>
      <c r="N7716" s="1">
        <f>学習データ!N7682*$B$37</f>
        <v>0</v>
      </c>
      <c r="O7716" s="1">
        <f>学習データ!O7682*$B$37</f>
        <v>0</v>
      </c>
      <c r="P7716" s="1">
        <f>学習データ!P7682*$B$37</f>
        <v>0</v>
      </c>
      <c r="Q7716" s="1">
        <f>学習データ!Q7682*$B$37</f>
        <v>0</v>
      </c>
      <c r="R7716" s="1">
        <f>学習データ!R7682*$B$37</f>
        <v>0</v>
      </c>
      <c r="S7716" s="1">
        <f>学習データ!S7682*$B$37</f>
        <v>0</v>
      </c>
      <c r="T7716" s="1">
        <f>学習データ!T7682*$B$37</f>
        <v>0</v>
      </c>
      <c r="U7716" s="1">
        <f>学習データ!U7682*$B$37</f>
        <v>0</v>
      </c>
      <c r="V7716" s="1">
        <f>学習データ!V7682*$B$37</f>
        <v>0</v>
      </c>
      <c r="W7716" s="1">
        <f>学習データ!W7682*$B$37</f>
        <v>0</v>
      </c>
      <c r="X7716" s="1">
        <f>学習データ!X7682*$B$37</f>
        <v>0</v>
      </c>
      <c r="Y7716" s="1">
        <f>学習データ!Y7682*$B$37</f>
        <v>0</v>
      </c>
      <c r="Z7716" s="1">
        <f>学習データ!Z7682*$B$37</f>
        <v>0</v>
      </c>
      <c r="AA7716" s="1">
        <f>学習データ!AA7682*$B$37</f>
        <v>0</v>
      </c>
      <c r="AB7716" s="1">
        <f>学習データ!AB7682*$B$37</f>
        <v>0</v>
      </c>
      <c r="AC7716" s="1">
        <f>学習データ!AC7682*$B$37</f>
        <v>0</v>
      </c>
      <c r="AD7716" s="1">
        <f>学習データ!AD7682*$B$37</f>
        <v>0</v>
      </c>
      <c r="AE7716" s="14"/>
      <c r="AF7716" s="7">
        <v>8</v>
      </c>
      <c r="AG7716" s="1">
        <f>IF(学習データ!AG7657=8,1,0)</f>
        <v>0</v>
      </c>
      <c r="AH7716" s="29"/>
      <c r="AI7716" s="25"/>
      <c r="AJ7716" s="25"/>
      <c r="AK7716" s="25"/>
      <c r="AL7716" s="25"/>
      <c r="AM7716" s="25"/>
      <c r="AN7716" s="25"/>
      <c r="AO7716" s="25"/>
      <c r="AP7716" s="25"/>
      <c r="AQ7716" s="25"/>
      <c r="AR7716" s="25"/>
      <c r="AS7716" s="25"/>
      <c r="AT7716" s="25"/>
      <c r="AU7716" s="25"/>
      <c r="AV7716" s="25"/>
      <c r="AW7716" s="25"/>
      <c r="AX7716" s="25"/>
      <c r="AY7716" s="25"/>
      <c r="AZ7716" s="25"/>
      <c r="BA7716" s="25"/>
      <c r="BB7716" s="25"/>
      <c r="BC7716" s="25"/>
      <c r="BD7716" s="25"/>
      <c r="BE7716" s="25"/>
      <c r="BF7716" s="25"/>
      <c r="BG7716" s="25"/>
      <c r="BH7716" s="25"/>
      <c r="BI7716" s="25"/>
      <c r="BJ7716" s="25"/>
      <c r="BK7716" s="25"/>
      <c r="BL7716" s="25"/>
      <c r="BM7716" s="25"/>
      <c r="BN7716" s="25"/>
      <c r="BO7716" s="25"/>
      <c r="BP7716" s="25"/>
      <c r="BQ7716" s="23"/>
      <c r="BR7716" s="14"/>
      <c r="BS7716" s="14"/>
      <c r="BT7716" s="14"/>
      <c r="BU7716" s="14"/>
      <c r="BV7716" s="14"/>
      <c r="BW7716" s="14"/>
      <c r="BX7716" s="14"/>
      <c r="BY7716" s="14"/>
      <c r="BZ7716" s="14"/>
      <c r="CA7716" s="14"/>
      <c r="CB7716" s="14"/>
      <c r="CC7716" s="14"/>
      <c r="CD7716" s="14"/>
      <c r="CE7716" s="14"/>
      <c r="CF7716" s="14"/>
      <c r="CG7716" s="14"/>
      <c r="CH7716" s="14"/>
      <c r="CI7716" s="14"/>
      <c r="CJ7716" s="14"/>
      <c r="CK7716" s="14"/>
      <c r="CL7716" s="14"/>
      <c r="CM7716" s="14"/>
      <c r="CN7716" s="14"/>
      <c r="CO7716" s="14"/>
      <c r="CP7716" s="14"/>
      <c r="CQ7716" s="14"/>
      <c r="CR7716" s="14"/>
      <c r="CS7716" s="14"/>
      <c r="CT7716" s="14"/>
      <c r="CU7716" s="14"/>
      <c r="CV7716" s="14"/>
      <c r="CW7716" s="14"/>
      <c r="CX7716" s="14"/>
      <c r="CY7716" s="14"/>
      <c r="CZ7716" s="14"/>
      <c r="DA7716" s="14"/>
      <c r="DB7716" s="14"/>
      <c r="DC7716" s="14"/>
      <c r="DD7716" s="14"/>
      <c r="DE7716" s="23"/>
      <c r="DF7716" s="14"/>
      <c r="DG7716" s="14"/>
      <c r="DH7716" s="14"/>
      <c r="DI7716" s="14"/>
      <c r="DJ7716" s="14"/>
      <c r="DK7716" s="14"/>
      <c r="DL7716" s="14"/>
      <c r="DM7716" s="14"/>
      <c r="DN7716" s="14"/>
      <c r="DO7716" s="14"/>
      <c r="DP7716" s="14"/>
      <c r="DQ7716" s="14"/>
      <c r="DR7716" s="14"/>
      <c r="DS7716" s="14"/>
      <c r="DT7716" s="14"/>
      <c r="DU7716" s="14"/>
      <c r="DV7716" s="14"/>
      <c r="DW7716" s="14"/>
      <c r="DX7716" s="14"/>
      <c r="DY7716" s="14"/>
      <c r="DZ7716" s="14"/>
      <c r="EA7716" s="14"/>
      <c r="EB7716" s="14"/>
      <c r="EC7716" s="14"/>
      <c r="ED7716" s="14"/>
      <c r="EE7716" s="14"/>
      <c r="EF7716" s="19"/>
      <c r="EG7716" s="23"/>
      <c r="EH7716" s="50"/>
      <c r="EI7716" s="7">
        <v>2</v>
      </c>
      <c r="EJ7716" s="1">
        <f t="shared" ca="1" si="40653"/>
        <v>8.8260590460217406E-2</v>
      </c>
      <c r="EK7716" s="1">
        <f t="shared" ca="1" si="40654"/>
        <v>5.2985351608757593E-2</v>
      </c>
      <c r="EL7716" s="1">
        <f t="shared" ca="1" si="40655"/>
        <v>5.1059847279764099E-2</v>
      </c>
      <c r="EM7716" s="1">
        <f t="shared" ca="1" si="40656"/>
        <v>1.2199053813232111E-2</v>
      </c>
      <c r="EN7716" s="14"/>
      <c r="EO7716" s="14"/>
      <c r="EP7716" s="14"/>
      <c r="EQ7716" s="14"/>
      <c r="ER7716" s="14"/>
      <c r="ES7716" s="14"/>
      <c r="ET7716" s="23"/>
      <c r="EU7716" s="14"/>
      <c r="EV7716" s="14"/>
      <c r="EW7716" s="14"/>
      <c r="EX7716" s="14"/>
      <c r="EY7716" s="14"/>
      <c r="EZ7716" s="14"/>
      <c r="FA7716" s="14"/>
      <c r="FB7716" s="14"/>
      <c r="FC7716" s="19"/>
    </row>
    <row r="7717" spans="1:159" x14ac:dyDescent="0.2">
      <c r="A7717" s="55"/>
      <c r="B7717" s="18">
        <v>27</v>
      </c>
      <c r="C7717" s="1">
        <f>学習データ!C7683*$B$37</f>
        <v>0</v>
      </c>
      <c r="D7717" s="1">
        <f>学習データ!D7683*$B$37</f>
        <v>0</v>
      </c>
      <c r="E7717" s="1">
        <f>学習データ!E7683*$B$37</f>
        <v>0</v>
      </c>
      <c r="F7717" s="1">
        <f>学習データ!F7683*$B$37</f>
        <v>0</v>
      </c>
      <c r="G7717" s="1">
        <f>学習データ!G7683*$B$37</f>
        <v>0</v>
      </c>
      <c r="H7717" s="1">
        <f>学習データ!H7683*$B$37</f>
        <v>0</v>
      </c>
      <c r="I7717" s="1">
        <f>学習データ!I7683*$B$37</f>
        <v>0</v>
      </c>
      <c r="J7717" s="1">
        <f>学習データ!J7683*$B$37</f>
        <v>0</v>
      </c>
      <c r="K7717" s="1">
        <f>学習データ!K7683*$B$37</f>
        <v>0</v>
      </c>
      <c r="L7717" s="1">
        <f>学習データ!L7683*$B$37</f>
        <v>0</v>
      </c>
      <c r="M7717" s="1">
        <f>学習データ!M7683*$B$37</f>
        <v>0</v>
      </c>
      <c r="N7717" s="1">
        <f>学習データ!N7683*$B$37</f>
        <v>0</v>
      </c>
      <c r="O7717" s="1">
        <f>学習データ!O7683*$B$37</f>
        <v>0</v>
      </c>
      <c r="P7717" s="1">
        <f>学習データ!P7683*$B$37</f>
        <v>0</v>
      </c>
      <c r="Q7717" s="1">
        <f>学習データ!Q7683*$B$37</f>
        <v>0</v>
      </c>
      <c r="R7717" s="1">
        <f>学習データ!R7683*$B$37</f>
        <v>0</v>
      </c>
      <c r="S7717" s="1">
        <f>学習データ!S7683*$B$37</f>
        <v>0</v>
      </c>
      <c r="T7717" s="1">
        <f>学習データ!T7683*$B$37</f>
        <v>0</v>
      </c>
      <c r="U7717" s="1">
        <f>学習データ!U7683*$B$37</f>
        <v>0</v>
      </c>
      <c r="V7717" s="1">
        <f>学習データ!V7683*$B$37</f>
        <v>0</v>
      </c>
      <c r="W7717" s="1">
        <f>学習データ!W7683*$B$37</f>
        <v>0</v>
      </c>
      <c r="X7717" s="1">
        <f>学習データ!X7683*$B$37</f>
        <v>0</v>
      </c>
      <c r="Y7717" s="1">
        <f>学習データ!Y7683*$B$37</f>
        <v>0</v>
      </c>
      <c r="Z7717" s="1">
        <f>学習データ!Z7683*$B$37</f>
        <v>0</v>
      </c>
      <c r="AA7717" s="1">
        <f>学習データ!AA7683*$B$37</f>
        <v>0</v>
      </c>
      <c r="AB7717" s="1">
        <f>学習データ!AB7683*$B$37</f>
        <v>0</v>
      </c>
      <c r="AC7717" s="1">
        <f>学習データ!AC7683*$B$37</f>
        <v>0</v>
      </c>
      <c r="AD7717" s="1">
        <f>学習データ!AD7683*$B$37</f>
        <v>0</v>
      </c>
      <c r="AE7717" s="14"/>
      <c r="AF7717" s="7">
        <v>9</v>
      </c>
      <c r="AG7717" s="1">
        <f>IF(学習データ!AG7657=9,1,0)</f>
        <v>0</v>
      </c>
      <c r="AH7717" s="29"/>
      <c r="AI7717" s="25"/>
      <c r="AJ7717" s="25"/>
      <c r="AK7717" s="25"/>
      <c r="AL7717" s="25"/>
      <c r="AM7717" s="25"/>
      <c r="AN7717" s="25"/>
      <c r="AO7717" s="25"/>
      <c r="AP7717" s="25"/>
      <c r="AQ7717" s="25"/>
      <c r="AR7717" s="25"/>
      <c r="AS7717" s="25"/>
      <c r="AT7717" s="25"/>
      <c r="AU7717" s="25"/>
      <c r="AV7717" s="25"/>
      <c r="AW7717" s="25"/>
      <c r="AX7717" s="25"/>
      <c r="AY7717" s="25"/>
      <c r="AZ7717" s="25"/>
      <c r="BA7717" s="25"/>
      <c r="BB7717" s="25"/>
      <c r="BC7717" s="25"/>
      <c r="BD7717" s="25"/>
      <c r="BE7717" s="25"/>
      <c r="BF7717" s="25"/>
      <c r="BG7717" s="25"/>
      <c r="BH7717" s="25"/>
      <c r="BI7717" s="25"/>
      <c r="BJ7717" s="25"/>
      <c r="BK7717" s="25"/>
      <c r="BL7717" s="25"/>
      <c r="BM7717" s="25"/>
      <c r="BN7717" s="25"/>
      <c r="BO7717" s="25"/>
      <c r="BP7717" s="25"/>
      <c r="BQ7717" s="23"/>
      <c r="BR7717" s="14"/>
      <c r="BS7717" s="14"/>
      <c r="BT7717" s="14"/>
      <c r="BU7717" s="14"/>
      <c r="BV7717" s="14"/>
      <c r="BW7717" s="14"/>
      <c r="BX7717" s="14"/>
      <c r="BY7717" s="14"/>
      <c r="BZ7717" s="14"/>
      <c r="CA7717" s="14"/>
      <c r="CB7717" s="14"/>
      <c r="CC7717" s="14"/>
      <c r="CD7717" s="14"/>
      <c r="CE7717" s="14"/>
      <c r="CF7717" s="14"/>
      <c r="CG7717" s="14"/>
      <c r="CH7717" s="14"/>
      <c r="CI7717" s="14"/>
      <c r="CJ7717" s="14"/>
      <c r="CK7717" s="14"/>
      <c r="CL7717" s="14"/>
      <c r="CM7717" s="14"/>
      <c r="CN7717" s="14"/>
      <c r="CO7717" s="14"/>
      <c r="CP7717" s="14"/>
      <c r="CQ7717" s="14"/>
      <c r="CR7717" s="14"/>
      <c r="CS7717" s="14"/>
      <c r="CT7717" s="14"/>
      <c r="CU7717" s="14"/>
      <c r="CV7717" s="14"/>
      <c r="CW7717" s="14"/>
      <c r="CX7717" s="14"/>
      <c r="CY7717" s="14"/>
      <c r="CZ7717" s="14"/>
      <c r="DA7717" s="14"/>
      <c r="DB7717" s="14"/>
      <c r="DC7717" s="14"/>
      <c r="DD7717" s="14"/>
      <c r="DE7717" s="23"/>
      <c r="DF7717" s="26"/>
      <c r="DG7717" s="25"/>
      <c r="DH7717" s="25"/>
      <c r="DI7717" s="25"/>
      <c r="DJ7717" s="25"/>
      <c r="DK7717" s="25"/>
      <c r="DL7717" s="25"/>
      <c r="DM7717" s="14"/>
      <c r="DN7717" s="14"/>
      <c r="DO7717" s="14"/>
      <c r="DP7717" s="14"/>
      <c r="DQ7717" s="14"/>
      <c r="DR7717" s="14"/>
      <c r="DS7717" s="14"/>
      <c r="DT7717" s="14"/>
      <c r="DU7717" s="14"/>
      <c r="DV7717" s="14"/>
      <c r="DW7717" s="14"/>
      <c r="DX7717" s="14"/>
      <c r="DY7717" s="14"/>
      <c r="DZ7717" s="14"/>
      <c r="EA7717" s="14"/>
      <c r="EB7717" s="14"/>
      <c r="EC7717" s="14"/>
      <c r="ED7717" s="14"/>
      <c r="EE7717" s="14"/>
      <c r="EF7717" s="19"/>
      <c r="EG7717" s="23"/>
      <c r="EH7717" s="50"/>
      <c r="EI7717" s="7">
        <v>3</v>
      </c>
      <c r="EJ7717" s="1">
        <f t="shared" ca="1" si="40653"/>
        <v>6.9763258589155996E-2</v>
      </c>
      <c r="EK7717" s="1">
        <f t="shared" ca="1" si="40654"/>
        <v>5.3151050100913949E-2</v>
      </c>
      <c r="EL7717" s="1">
        <f t="shared" ca="1" si="40655"/>
        <v>5.3026179588913883E-2</v>
      </c>
      <c r="EM7717" s="1">
        <f t="shared" ca="1" si="40656"/>
        <v>5.6981801520953924E-2</v>
      </c>
      <c r="EN7717" s="14"/>
      <c r="EO7717" s="14"/>
      <c r="EP7717" s="14"/>
      <c r="EQ7717" s="14"/>
      <c r="ER7717" s="14"/>
      <c r="ES7717" s="14"/>
      <c r="ET7717" s="23"/>
      <c r="EU7717" s="14"/>
      <c r="EV7717" s="14"/>
      <c r="EW7717" s="14"/>
      <c r="EX7717" s="14"/>
      <c r="EY7717" s="14"/>
      <c r="EZ7717" s="14"/>
      <c r="FA7717" s="14"/>
      <c r="FB7717" s="14"/>
      <c r="FC7717" s="19"/>
    </row>
    <row r="7718" spans="1:159" ht="13.8" thickBot="1" x14ac:dyDescent="0.25">
      <c r="A7718" s="56"/>
      <c r="B7718" s="20">
        <v>28</v>
      </c>
      <c r="C7718" s="6">
        <f>学習データ!C7684*$B$37</f>
        <v>0</v>
      </c>
      <c r="D7718" s="6">
        <f>学習データ!D7684*$B$37</f>
        <v>0</v>
      </c>
      <c r="E7718" s="6">
        <f>学習データ!E7684*$B$37</f>
        <v>0</v>
      </c>
      <c r="F7718" s="6">
        <f>学習データ!F7684*$B$37</f>
        <v>0</v>
      </c>
      <c r="G7718" s="6">
        <f>学習データ!G7684*$B$37</f>
        <v>0</v>
      </c>
      <c r="H7718" s="6">
        <f>学習データ!H7684*$B$37</f>
        <v>0</v>
      </c>
      <c r="I7718" s="6">
        <f>学習データ!I7684*$B$37</f>
        <v>0</v>
      </c>
      <c r="J7718" s="6">
        <f>学習データ!J7684*$B$37</f>
        <v>0</v>
      </c>
      <c r="K7718" s="6">
        <f>学習データ!K7684*$B$37</f>
        <v>0</v>
      </c>
      <c r="L7718" s="6">
        <f>学習データ!L7684*$B$37</f>
        <v>0</v>
      </c>
      <c r="M7718" s="6">
        <f>学習データ!M7684*$B$37</f>
        <v>0</v>
      </c>
      <c r="N7718" s="6">
        <f>学習データ!N7684*$B$37</f>
        <v>0</v>
      </c>
      <c r="O7718" s="6">
        <f>学習データ!O7684*$B$37</f>
        <v>0</v>
      </c>
      <c r="P7718" s="6">
        <f>学習データ!P7684*$B$37</f>
        <v>0</v>
      </c>
      <c r="Q7718" s="6">
        <f>学習データ!Q7684*$B$37</f>
        <v>0</v>
      </c>
      <c r="R7718" s="6">
        <f>学習データ!R7684*$B$37</f>
        <v>0</v>
      </c>
      <c r="S7718" s="6">
        <f>学習データ!S7684*$B$37</f>
        <v>0</v>
      </c>
      <c r="T7718" s="6">
        <f>学習データ!T7684*$B$37</f>
        <v>0</v>
      </c>
      <c r="U7718" s="6">
        <f>学習データ!U7684*$B$37</f>
        <v>0</v>
      </c>
      <c r="V7718" s="6">
        <f>学習データ!V7684*$B$37</f>
        <v>0</v>
      </c>
      <c r="W7718" s="6">
        <f>学習データ!W7684*$B$37</f>
        <v>0</v>
      </c>
      <c r="X7718" s="6">
        <f>学習データ!X7684*$B$37</f>
        <v>0</v>
      </c>
      <c r="Y7718" s="6">
        <f>学習データ!Y7684*$B$37</f>
        <v>0</v>
      </c>
      <c r="Z7718" s="6">
        <f>学習データ!Z7684*$B$37</f>
        <v>0</v>
      </c>
      <c r="AA7718" s="6">
        <f>学習データ!AA7684*$B$37</f>
        <v>0</v>
      </c>
      <c r="AB7718" s="6">
        <f>学習データ!AB7684*$B$37</f>
        <v>0</v>
      </c>
      <c r="AC7718" s="6">
        <f>学習データ!AC7684*$B$37</f>
        <v>0</v>
      </c>
      <c r="AD7718" s="6">
        <f>学習データ!AD7684*$B$37</f>
        <v>0</v>
      </c>
      <c r="AE7718" s="21"/>
      <c r="AF7718" s="21"/>
      <c r="AG7718" s="21"/>
      <c r="AH7718" s="30"/>
      <c r="AI7718" s="31"/>
      <c r="AJ7718" s="31"/>
      <c r="AK7718" s="31"/>
      <c r="AL7718" s="31"/>
      <c r="AM7718" s="31"/>
      <c r="AN7718" s="31"/>
      <c r="AO7718" s="31"/>
      <c r="AP7718" s="31"/>
      <c r="AQ7718" s="31"/>
      <c r="AR7718" s="31"/>
      <c r="AS7718" s="31"/>
      <c r="AT7718" s="31"/>
      <c r="AU7718" s="31"/>
      <c r="AV7718" s="31"/>
      <c r="AW7718" s="31"/>
      <c r="AX7718" s="31"/>
      <c r="AY7718" s="31"/>
      <c r="AZ7718" s="31"/>
      <c r="BA7718" s="31"/>
      <c r="BB7718" s="31"/>
      <c r="BC7718" s="31"/>
      <c r="BD7718" s="31"/>
      <c r="BE7718" s="31"/>
      <c r="BF7718" s="31"/>
      <c r="BG7718" s="31"/>
      <c r="BH7718" s="31"/>
      <c r="BI7718" s="31"/>
      <c r="BJ7718" s="31"/>
      <c r="BK7718" s="31"/>
      <c r="BL7718" s="31"/>
      <c r="BM7718" s="31"/>
      <c r="BN7718" s="31"/>
      <c r="BO7718" s="31"/>
      <c r="BP7718" s="31"/>
      <c r="BQ7718" s="24"/>
      <c r="BR7718" s="21"/>
      <c r="BS7718" s="21"/>
      <c r="BT7718" s="21"/>
      <c r="BU7718" s="21"/>
      <c r="BV7718" s="21"/>
      <c r="BW7718" s="21"/>
      <c r="BX7718" s="21"/>
      <c r="BY7718" s="21"/>
      <c r="BZ7718" s="21"/>
      <c r="CA7718" s="21"/>
      <c r="CB7718" s="21"/>
      <c r="CC7718" s="21"/>
      <c r="CD7718" s="21"/>
      <c r="CE7718" s="21"/>
      <c r="CF7718" s="21"/>
      <c r="CG7718" s="21"/>
      <c r="CH7718" s="21"/>
      <c r="CI7718" s="21"/>
      <c r="CJ7718" s="21"/>
      <c r="CK7718" s="21"/>
      <c r="CL7718" s="21"/>
      <c r="CM7718" s="21"/>
      <c r="CN7718" s="21"/>
      <c r="CO7718" s="21"/>
      <c r="CP7718" s="21"/>
      <c r="CQ7718" s="21"/>
      <c r="CR7718" s="21"/>
      <c r="CS7718" s="21"/>
      <c r="CT7718" s="21"/>
      <c r="CU7718" s="21"/>
      <c r="CV7718" s="21"/>
      <c r="CW7718" s="21"/>
      <c r="CX7718" s="21"/>
      <c r="CY7718" s="21"/>
      <c r="CZ7718" s="21"/>
      <c r="DA7718" s="21"/>
      <c r="DB7718" s="21"/>
      <c r="DC7718" s="21"/>
      <c r="DD7718" s="21"/>
      <c r="DE7718" s="24"/>
      <c r="DF7718" s="21"/>
      <c r="DG7718" s="21"/>
      <c r="DH7718" s="21"/>
      <c r="DI7718" s="21"/>
      <c r="DJ7718" s="21"/>
      <c r="DK7718" s="21"/>
      <c r="DL7718" s="21"/>
      <c r="DM7718" s="21"/>
      <c r="DN7718" s="21"/>
      <c r="DO7718" s="21"/>
      <c r="DP7718" s="21"/>
      <c r="DQ7718" s="21"/>
      <c r="DR7718" s="21"/>
      <c r="DS7718" s="21"/>
      <c r="DT7718" s="21"/>
      <c r="DU7718" s="21"/>
      <c r="DV7718" s="21"/>
      <c r="DW7718" s="21"/>
      <c r="DX7718" s="21"/>
      <c r="DY7718" s="21"/>
      <c r="DZ7718" s="21"/>
      <c r="EA7718" s="21"/>
      <c r="EB7718" s="21"/>
      <c r="EC7718" s="21"/>
      <c r="ED7718" s="21"/>
      <c r="EE7718" s="21"/>
      <c r="EF7718" s="22"/>
      <c r="EG7718" s="24"/>
      <c r="EH7718" s="50"/>
      <c r="EI7718" s="7">
        <v>4</v>
      </c>
      <c r="EJ7718" s="1">
        <f t="shared" ca="1" si="40653"/>
        <v>5.9575271437655675E-2</v>
      </c>
      <c r="EK7718" s="1">
        <f t="shared" ca="1" si="40654"/>
        <v>5.347636347358671E-2</v>
      </c>
      <c r="EL7718" s="1">
        <f t="shared" ca="1" si="40655"/>
        <v>5.2889504054536483E-2</v>
      </c>
      <c r="EM7718" s="1">
        <f t="shared" ca="1" si="40656"/>
        <v>5.2852191716932215E-2</v>
      </c>
      <c r="EN7718" s="21"/>
      <c r="EO7718" s="21"/>
      <c r="EP7718" s="21"/>
      <c r="EQ7718" s="21"/>
      <c r="ER7718" s="21"/>
      <c r="ES7718" s="21"/>
      <c r="ET7718" s="24"/>
      <c r="EU7718" s="21"/>
      <c r="EV7718" s="21"/>
      <c r="EW7718" s="21"/>
      <c r="EX7718" s="21"/>
      <c r="EY7718" s="21"/>
      <c r="EZ7718" s="21"/>
      <c r="FA7718" s="21"/>
      <c r="FB7718" s="21"/>
      <c r="FC7718" s="22"/>
    </row>
    <row r="7719" spans="1:159" x14ac:dyDescent="0.2">
      <c r="A7719" s="54">
        <v>257</v>
      </c>
      <c r="B7719" s="15" t="s">
        <v>12</v>
      </c>
      <c r="C7719" s="16"/>
      <c r="D7719" s="16"/>
      <c r="E7719" s="16"/>
      <c r="F7719" s="16"/>
      <c r="G7719" s="16"/>
      <c r="H7719" s="16"/>
      <c r="I7719" s="16"/>
      <c r="J7719" s="16"/>
      <c r="K7719" s="16"/>
      <c r="L7719" s="16"/>
      <c r="M7719" s="16"/>
      <c r="N7719" s="16"/>
      <c r="O7719" s="16"/>
      <c r="P7719" s="16"/>
      <c r="Q7719" s="16"/>
      <c r="R7719" s="16"/>
      <c r="S7719" s="16"/>
      <c r="T7719" s="16"/>
      <c r="U7719" s="16"/>
      <c r="V7719" s="16"/>
      <c r="W7719" s="16"/>
      <c r="X7719" s="16"/>
      <c r="Y7719" s="16"/>
      <c r="Z7719" s="16"/>
      <c r="AA7719" s="16"/>
      <c r="AB7719" s="16"/>
      <c r="AC7719" s="16"/>
      <c r="AD7719" s="16"/>
      <c r="AE7719" s="16"/>
      <c r="AF7719" s="16"/>
      <c r="AG7719" s="16"/>
      <c r="AH7719" s="28"/>
      <c r="AI7719" s="32"/>
      <c r="AJ7719" s="32"/>
      <c r="AK7719" s="32"/>
      <c r="AL7719" s="32"/>
      <c r="AM7719" s="32"/>
      <c r="AN7719" s="32"/>
      <c r="AO7719" s="32"/>
      <c r="AP7719" s="32"/>
      <c r="AQ7719" s="32"/>
      <c r="AR7719" s="32"/>
      <c r="AS7719" s="32"/>
      <c r="AT7719" s="32"/>
      <c r="AU7719" s="32"/>
      <c r="AV7719" s="32"/>
      <c r="AW7719" s="32"/>
      <c r="AX7719" s="32"/>
      <c r="AY7719" s="32"/>
      <c r="AZ7719" s="32"/>
      <c r="BA7719" s="32"/>
      <c r="BB7719" s="32"/>
      <c r="BC7719" s="32"/>
      <c r="BD7719" s="32"/>
      <c r="BE7719" s="32"/>
      <c r="BF7719" s="32"/>
      <c r="BG7719" s="32"/>
      <c r="BH7719" s="32"/>
      <c r="BI7719" s="32"/>
      <c r="BJ7719" s="32"/>
      <c r="BK7719" s="32"/>
      <c r="BL7719" s="32"/>
      <c r="BM7719" s="32"/>
      <c r="BN7719" s="32"/>
      <c r="BO7719" s="32"/>
      <c r="BP7719" s="32"/>
      <c r="BQ7719" s="15"/>
      <c r="BR7719" s="16" t="s">
        <v>9</v>
      </c>
      <c r="BS7719" s="16"/>
      <c r="BT7719" s="16"/>
      <c r="BU7719" s="16"/>
      <c r="BV7719" s="16"/>
      <c r="BW7719" s="16"/>
      <c r="BX7719" s="16" t="s">
        <v>16</v>
      </c>
      <c r="BY7719" s="16"/>
      <c r="BZ7719" s="16"/>
      <c r="CA7719" s="16"/>
      <c r="CB7719" s="16"/>
      <c r="CC7719" s="16"/>
      <c r="CD7719" s="16"/>
      <c r="CE7719" s="16" t="s">
        <v>13</v>
      </c>
      <c r="CF7719" s="16"/>
      <c r="CG7719" s="16"/>
      <c r="CH7719" s="16"/>
      <c r="CI7719" s="16"/>
      <c r="CJ7719" s="16"/>
      <c r="CK7719" s="16" t="s">
        <v>16</v>
      </c>
      <c r="CL7719" s="16"/>
      <c r="CM7719" s="16"/>
      <c r="CN7719" s="16"/>
      <c r="CO7719" s="16"/>
      <c r="CP7719" s="16"/>
      <c r="CQ7719" s="32"/>
      <c r="CR7719" s="16" t="s">
        <v>14</v>
      </c>
      <c r="CS7719" s="16"/>
      <c r="CT7719" s="16"/>
      <c r="CU7719" s="16"/>
      <c r="CV7719" s="16"/>
      <c r="CW7719" s="16"/>
      <c r="CX7719" s="16" t="s">
        <v>16</v>
      </c>
      <c r="CY7719" s="16"/>
      <c r="CZ7719" s="16"/>
      <c r="DA7719" s="16"/>
      <c r="DB7719" s="16"/>
      <c r="DC7719" s="32"/>
      <c r="DD7719" s="32"/>
      <c r="DE7719" s="39"/>
      <c r="DF7719" s="32"/>
      <c r="DG7719" s="16" t="s">
        <v>29</v>
      </c>
      <c r="DH7719" s="16"/>
      <c r="DI7719" s="16"/>
      <c r="DJ7719" s="16"/>
      <c r="DK7719" s="16"/>
      <c r="DL7719" s="16"/>
      <c r="DM7719" s="16"/>
      <c r="DN7719" s="16"/>
      <c r="DO7719" s="32"/>
      <c r="DP7719" s="16" t="s">
        <v>29</v>
      </c>
      <c r="DQ7719" s="16"/>
      <c r="DR7719" s="16"/>
      <c r="DS7719" s="16"/>
      <c r="DT7719" s="16"/>
      <c r="DU7719" s="16"/>
      <c r="DV7719" s="32"/>
      <c r="DW7719" s="16"/>
      <c r="DX7719" s="32"/>
      <c r="DY7719" s="16"/>
      <c r="DZ7719" s="16" t="s">
        <v>29</v>
      </c>
      <c r="EA7719" s="16"/>
      <c r="EB7719" s="16"/>
      <c r="EC7719" s="16"/>
      <c r="ED7719" s="16"/>
      <c r="EE7719" s="16"/>
      <c r="EF7719" s="17"/>
      <c r="EG7719" s="15"/>
      <c r="EH7719" s="32" t="s">
        <v>15</v>
      </c>
      <c r="EI7719" s="32"/>
      <c r="EJ7719" s="32"/>
      <c r="EK7719" s="32"/>
      <c r="EL7719" s="32"/>
      <c r="EM7719" s="32"/>
      <c r="EN7719" s="16"/>
      <c r="EO7719" s="16"/>
      <c r="EP7719" s="16"/>
      <c r="EQ7719" s="16"/>
      <c r="ER7719" s="16"/>
      <c r="ES7719" s="16"/>
      <c r="ET7719" s="15"/>
      <c r="EU7719" s="16"/>
      <c r="EV7719" s="16"/>
      <c r="EW7719" s="16"/>
      <c r="EX7719" s="16"/>
      <c r="EY7719" s="16"/>
      <c r="EZ7719" s="16"/>
      <c r="FA7719" s="16"/>
      <c r="FB7719" s="16"/>
      <c r="FC7719" s="17"/>
    </row>
    <row r="7720" spans="1:159" x14ac:dyDescent="0.2">
      <c r="A7720" s="55"/>
      <c r="B7720" s="18">
        <v>0</v>
      </c>
      <c r="C7720" s="7">
        <v>1</v>
      </c>
      <c r="D7720" s="7">
        <v>2</v>
      </c>
      <c r="E7720" s="7">
        <v>3</v>
      </c>
      <c r="F7720" s="7">
        <v>4</v>
      </c>
      <c r="G7720" s="7">
        <v>5</v>
      </c>
      <c r="H7720" s="7">
        <v>6</v>
      </c>
      <c r="I7720" s="7">
        <v>7</v>
      </c>
      <c r="J7720" s="7">
        <v>8</v>
      </c>
      <c r="K7720" s="7">
        <v>9</v>
      </c>
      <c r="L7720" s="7">
        <v>10</v>
      </c>
      <c r="M7720" s="7">
        <v>11</v>
      </c>
      <c r="N7720" s="7">
        <v>12</v>
      </c>
      <c r="O7720" s="7">
        <v>13</v>
      </c>
      <c r="P7720" s="7">
        <v>14</v>
      </c>
      <c r="Q7720" s="7">
        <v>15</v>
      </c>
      <c r="R7720" s="7">
        <v>16</v>
      </c>
      <c r="S7720" s="7">
        <v>17</v>
      </c>
      <c r="T7720" s="7">
        <v>18</v>
      </c>
      <c r="U7720" s="7">
        <v>19</v>
      </c>
      <c r="V7720" s="7">
        <v>20</v>
      </c>
      <c r="W7720" s="7">
        <v>21</v>
      </c>
      <c r="X7720" s="7">
        <v>22</v>
      </c>
      <c r="Y7720" s="7">
        <v>23</v>
      </c>
      <c r="Z7720" s="7">
        <v>24</v>
      </c>
      <c r="AA7720" s="7">
        <v>25</v>
      </c>
      <c r="AB7720" s="7">
        <v>26</v>
      </c>
      <c r="AC7720" s="7">
        <v>27</v>
      </c>
      <c r="AD7720" s="7">
        <v>28</v>
      </c>
      <c r="AE7720" s="14"/>
      <c r="AF7720" s="14"/>
      <c r="AG7720" s="14"/>
      <c r="AH7720" s="29"/>
      <c r="AI7720" s="25"/>
      <c r="AJ7720" s="7">
        <v>0</v>
      </c>
      <c r="AK7720" s="7">
        <v>1</v>
      </c>
      <c r="AL7720" s="7">
        <v>2</v>
      </c>
      <c r="AM7720" s="7">
        <v>3</v>
      </c>
      <c r="AN7720" s="7">
        <v>4</v>
      </c>
      <c r="AO7720" s="7">
        <v>5</v>
      </c>
      <c r="AP7720" s="7">
        <v>6</v>
      </c>
      <c r="AQ7720" s="7">
        <v>7</v>
      </c>
      <c r="AR7720" s="7">
        <v>8</v>
      </c>
      <c r="AS7720" s="7">
        <v>9</v>
      </c>
      <c r="AT7720" s="7">
        <v>10</v>
      </c>
      <c r="AU7720" s="7">
        <v>11</v>
      </c>
      <c r="AV7720" s="7">
        <v>12</v>
      </c>
      <c r="AW7720" s="7">
        <v>13</v>
      </c>
      <c r="AX7720" s="7">
        <v>14</v>
      </c>
      <c r="AY7720" s="25"/>
      <c r="AZ7720" s="7">
        <v>0</v>
      </c>
      <c r="BA7720" s="7">
        <v>1</v>
      </c>
      <c r="BB7720" s="7">
        <v>2</v>
      </c>
      <c r="BC7720" s="7">
        <v>3</v>
      </c>
      <c r="BD7720" s="7">
        <v>4</v>
      </c>
      <c r="BE7720" s="7">
        <v>5</v>
      </c>
      <c r="BF7720" s="7">
        <v>6</v>
      </c>
      <c r="BG7720" s="7">
        <v>7</v>
      </c>
      <c r="BH7720" s="7">
        <v>8</v>
      </c>
      <c r="BI7720" s="7">
        <v>9</v>
      </c>
      <c r="BJ7720" s="7">
        <v>10</v>
      </c>
      <c r="BK7720" s="7">
        <v>11</v>
      </c>
      <c r="BL7720" s="7">
        <v>12</v>
      </c>
      <c r="BM7720" s="7">
        <v>13</v>
      </c>
      <c r="BN7720" s="7">
        <v>14</v>
      </c>
      <c r="BO7720" s="25"/>
      <c r="BP7720" s="25"/>
      <c r="BQ7720" s="23"/>
      <c r="BR7720" s="7">
        <v>0</v>
      </c>
      <c r="BS7720" s="7">
        <v>1</v>
      </c>
      <c r="BT7720" s="7">
        <v>2</v>
      </c>
      <c r="BU7720" s="7">
        <v>3</v>
      </c>
      <c r="BV7720" s="7">
        <v>4</v>
      </c>
      <c r="BW7720" s="7">
        <v>5</v>
      </c>
      <c r="BX7720" s="7">
        <v>6</v>
      </c>
      <c r="BY7720" s="7">
        <v>7</v>
      </c>
      <c r="BZ7720" s="7">
        <v>8</v>
      </c>
      <c r="CA7720" s="7">
        <v>9</v>
      </c>
      <c r="CB7720" s="7">
        <v>10</v>
      </c>
      <c r="CC7720" s="7">
        <v>11</v>
      </c>
      <c r="CD7720" s="25"/>
      <c r="CE7720" s="7">
        <v>0</v>
      </c>
      <c r="CF7720" s="7">
        <v>1</v>
      </c>
      <c r="CG7720" s="7">
        <v>2</v>
      </c>
      <c r="CH7720" s="7">
        <v>3</v>
      </c>
      <c r="CI7720" s="7">
        <v>4</v>
      </c>
      <c r="CJ7720" s="7">
        <v>5</v>
      </c>
      <c r="CK7720" s="7">
        <v>6</v>
      </c>
      <c r="CL7720" s="7">
        <v>7</v>
      </c>
      <c r="CM7720" s="7">
        <v>8</v>
      </c>
      <c r="CN7720" s="7">
        <v>9</v>
      </c>
      <c r="CO7720" s="7">
        <v>10</v>
      </c>
      <c r="CP7720" s="7">
        <v>11</v>
      </c>
      <c r="CQ7720" s="25"/>
      <c r="CR7720" s="7">
        <v>0</v>
      </c>
      <c r="CS7720" s="7">
        <v>1</v>
      </c>
      <c r="CT7720" s="7">
        <v>2</v>
      </c>
      <c r="CU7720" s="7">
        <v>3</v>
      </c>
      <c r="CV7720" s="7">
        <v>4</v>
      </c>
      <c r="CW7720" s="7">
        <v>5</v>
      </c>
      <c r="CX7720" s="7">
        <v>6</v>
      </c>
      <c r="CY7720" s="7">
        <v>7</v>
      </c>
      <c r="CZ7720" s="7">
        <v>8</v>
      </c>
      <c r="DA7720" s="7">
        <v>9</v>
      </c>
      <c r="DB7720" s="7">
        <v>10</v>
      </c>
      <c r="DC7720" s="7">
        <v>11</v>
      </c>
      <c r="DD7720" s="25"/>
      <c r="DE7720" s="40"/>
      <c r="DF7720" s="50">
        <v>1</v>
      </c>
      <c r="DG7720" s="7">
        <v>0</v>
      </c>
      <c r="DH7720" s="7">
        <v>1</v>
      </c>
      <c r="DI7720" s="7">
        <v>2</v>
      </c>
      <c r="DJ7720" s="7">
        <v>3</v>
      </c>
      <c r="DK7720" s="7">
        <v>4</v>
      </c>
      <c r="DL7720" s="7">
        <v>5</v>
      </c>
      <c r="DM7720" s="7">
        <v>6</v>
      </c>
      <c r="DN7720" s="25"/>
      <c r="DO7720" s="50">
        <v>2</v>
      </c>
      <c r="DP7720" s="7">
        <v>0</v>
      </c>
      <c r="DQ7720" s="7">
        <v>1</v>
      </c>
      <c r="DR7720" s="7">
        <v>2</v>
      </c>
      <c r="DS7720" s="7">
        <v>3</v>
      </c>
      <c r="DT7720" s="7">
        <v>4</v>
      </c>
      <c r="DU7720" s="7">
        <v>5</v>
      </c>
      <c r="DV7720" s="7">
        <v>6</v>
      </c>
      <c r="DW7720" s="25"/>
      <c r="DX7720" s="50">
        <v>3</v>
      </c>
      <c r="DY7720" s="7">
        <v>0</v>
      </c>
      <c r="DZ7720" s="7">
        <v>1</v>
      </c>
      <c r="EA7720" s="7">
        <v>2</v>
      </c>
      <c r="EB7720" s="7">
        <v>3</v>
      </c>
      <c r="EC7720" s="7">
        <v>4</v>
      </c>
      <c r="ED7720" s="7">
        <v>5</v>
      </c>
      <c r="EE7720" s="7">
        <v>6</v>
      </c>
      <c r="EF7720" s="29"/>
      <c r="EG7720" s="23"/>
      <c r="EH7720" s="50">
        <v>1</v>
      </c>
      <c r="EI7720" s="7">
        <v>0</v>
      </c>
      <c r="EJ7720" s="7">
        <v>1</v>
      </c>
      <c r="EK7720" s="7">
        <v>2</v>
      </c>
      <c r="EL7720" s="7">
        <v>3</v>
      </c>
      <c r="EM7720" s="7">
        <v>4</v>
      </c>
      <c r="EN7720" s="14"/>
      <c r="EO7720" s="14"/>
      <c r="EP7720" s="14"/>
      <c r="EQ7720" s="14"/>
      <c r="ER7720" s="14"/>
      <c r="ES7720" s="14"/>
      <c r="ET7720" s="23"/>
      <c r="EU7720" s="7"/>
      <c r="EV7720" s="7" t="s">
        <v>1</v>
      </c>
      <c r="EW7720" s="14"/>
      <c r="EX7720" s="7"/>
      <c r="EY7720" s="7" t="s">
        <v>8</v>
      </c>
      <c r="EZ7720" s="14"/>
      <c r="FA7720" s="14"/>
      <c r="FB7720" s="14"/>
      <c r="FC7720" s="19"/>
    </row>
    <row r="7721" spans="1:159" x14ac:dyDescent="0.2">
      <c r="A7721" s="55"/>
      <c r="B7721" s="18">
        <v>1</v>
      </c>
      <c r="C7721" s="1">
        <f>学習データ!C7687*$B$37</f>
        <v>0</v>
      </c>
      <c r="D7721" s="1">
        <f>学習データ!D7687*$B$37</f>
        <v>0</v>
      </c>
      <c r="E7721" s="1">
        <f>学習データ!E7687*$B$37</f>
        <v>0</v>
      </c>
      <c r="F7721" s="1">
        <f>学習データ!F7687*$B$37</f>
        <v>0</v>
      </c>
      <c r="G7721" s="1">
        <f>学習データ!G7687*$B$37</f>
        <v>0</v>
      </c>
      <c r="H7721" s="1">
        <f>学習データ!H7687*$B$37</f>
        <v>0</v>
      </c>
      <c r="I7721" s="1">
        <f>学習データ!I7687*$B$37</f>
        <v>0</v>
      </c>
      <c r="J7721" s="1">
        <f>学習データ!J7687*$B$37</f>
        <v>0</v>
      </c>
      <c r="K7721" s="1">
        <f>学習データ!K7687*$B$37</f>
        <v>0</v>
      </c>
      <c r="L7721" s="1">
        <f>学習データ!L7687*$B$37</f>
        <v>0</v>
      </c>
      <c r="M7721" s="1">
        <f>学習データ!M7687*$B$37</f>
        <v>0</v>
      </c>
      <c r="N7721" s="1">
        <f>学習データ!N7687*$B$37</f>
        <v>0</v>
      </c>
      <c r="O7721" s="1">
        <f>学習データ!O7687*$B$37</f>
        <v>0</v>
      </c>
      <c r="P7721" s="1">
        <f>学習データ!P7687*$B$37</f>
        <v>0</v>
      </c>
      <c r="Q7721" s="1">
        <f>学習データ!Q7687*$B$37</f>
        <v>0</v>
      </c>
      <c r="R7721" s="1">
        <f>学習データ!R7687*$B$37</f>
        <v>0</v>
      </c>
      <c r="S7721" s="1">
        <f>学習データ!S7687*$B$37</f>
        <v>0</v>
      </c>
      <c r="T7721" s="1">
        <f>学習データ!T7687*$B$37</f>
        <v>0</v>
      </c>
      <c r="U7721" s="1">
        <f>学習データ!U7687*$B$37</f>
        <v>0</v>
      </c>
      <c r="V7721" s="1">
        <f>学習データ!V7687*$B$37</f>
        <v>0</v>
      </c>
      <c r="W7721" s="1">
        <f>学習データ!W7687*$B$37</f>
        <v>0</v>
      </c>
      <c r="X7721" s="1">
        <f>学習データ!X7687*$B$37</f>
        <v>0</v>
      </c>
      <c r="Y7721" s="1">
        <f>学習データ!Y7687*$B$37</f>
        <v>0</v>
      </c>
      <c r="Z7721" s="1">
        <f>学習データ!Z7687*$B$37</f>
        <v>0</v>
      </c>
      <c r="AA7721" s="1">
        <f>学習データ!AA7687*$B$37</f>
        <v>0</v>
      </c>
      <c r="AB7721" s="1">
        <f>学習データ!AB7687*$B$37</f>
        <v>0</v>
      </c>
      <c r="AC7721" s="1">
        <f>学習データ!AC7687*$B$37</f>
        <v>0</v>
      </c>
      <c r="AD7721" s="1">
        <f>学習データ!AD7687*$B$37</f>
        <v>0</v>
      </c>
      <c r="AE7721" s="14"/>
      <c r="AF7721" s="14"/>
      <c r="AG7721" s="14"/>
      <c r="AH7721" s="29"/>
      <c r="AI7721" s="25"/>
      <c r="AJ7721" s="7">
        <v>1</v>
      </c>
      <c r="AK7721" s="36">
        <f t="shared" ref="AK7721:AK7734" ca="1" si="40657">MAX(OFFSET(C7721,$B7720,B$40,2,2))*$AJ$37</f>
        <v>0</v>
      </c>
      <c r="AL7721" s="36">
        <f t="shared" ref="AL7721:AL7734" ca="1" si="40658">MAX(OFFSET(D7721,$B7720,C$40,2,2))*$AJ$37</f>
        <v>0</v>
      </c>
      <c r="AM7721" s="36">
        <f t="shared" ref="AM7721:AM7734" ca="1" si="40659">MAX(OFFSET(E7721,$B7720,D$40,2,2))*$AJ$37</f>
        <v>0</v>
      </c>
      <c r="AN7721" s="36">
        <f t="shared" ref="AN7721:AN7734" ca="1" si="40660">MAX(OFFSET(F7721,$B7720,E$40,2,2))*$AJ$37</f>
        <v>0</v>
      </c>
      <c r="AO7721" s="36">
        <f t="shared" ref="AO7721:AO7734" ca="1" si="40661">MAX(OFFSET(G7721,$B7720,F$40,2,2))*$AJ$37</f>
        <v>0</v>
      </c>
      <c r="AP7721" s="36">
        <f t="shared" ref="AP7721:AP7734" ca="1" si="40662">MAX(OFFSET(H7721,$B7720,G$40,2,2))*$AJ$37</f>
        <v>0</v>
      </c>
      <c r="AQ7721" s="36">
        <f t="shared" ref="AQ7721:AQ7734" ca="1" si="40663">MAX(OFFSET(I7721,$B7720,H$40,2,2))*$AJ$37</f>
        <v>0</v>
      </c>
      <c r="AR7721" s="36">
        <f t="shared" ref="AR7721:AR7734" ca="1" si="40664">MAX(OFFSET(J7721,$B7720,I$40,2,2))*$AJ$37</f>
        <v>0</v>
      </c>
      <c r="AS7721" s="36">
        <f t="shared" ref="AS7721:AS7734" ca="1" si="40665">MAX(OFFSET(K7721,$B7720,J$40,2,2))*$AJ$37</f>
        <v>0</v>
      </c>
      <c r="AT7721" s="36">
        <f t="shared" ref="AT7721:AT7734" ca="1" si="40666">MAX(OFFSET(L7721,$B7720,K$40,2,2))*$AJ$37</f>
        <v>0</v>
      </c>
      <c r="AU7721" s="36">
        <f t="shared" ref="AU7721:AU7734" ca="1" si="40667">MAX(OFFSET(M7721,$B7720,L$40,2,2))*$AJ$37</f>
        <v>0</v>
      </c>
      <c r="AV7721" s="36">
        <f t="shared" ref="AV7721:AV7734" ca="1" si="40668">MAX(OFFSET(N7721,$B7720,M$40,2,2))*$AJ$37</f>
        <v>0</v>
      </c>
      <c r="AW7721" s="36">
        <f t="shared" ref="AW7721:AW7734" ca="1" si="40669">MAX(OFFSET(O7721,$B7720,N$40,2,2))*$AJ$37</f>
        <v>0</v>
      </c>
      <c r="AX7721" s="36">
        <f t="shared" ref="AX7721:AX7734" ca="1" si="40670">MAX(OFFSET(P7721,$B7720,O$40,2,2))*$AJ$37</f>
        <v>0</v>
      </c>
      <c r="AY7721" s="25"/>
      <c r="AZ7721" s="7">
        <v>1</v>
      </c>
      <c r="BA7721" s="36">
        <f t="shared" ref="BA7721:BA7734" ca="1" si="40671">IF(AK7721&gt;$BA$37,AK7721*$BC$37,0)</f>
        <v>0</v>
      </c>
      <c r="BB7721" s="36">
        <f t="shared" ref="BB7721:BB7734" ca="1" si="40672">IF(AL7721&gt;$BA$37,AL7721*$BC$37,0)</f>
        <v>0</v>
      </c>
      <c r="BC7721" s="36">
        <f t="shared" ref="BC7721:BC7734" ca="1" si="40673">IF(AM7721&gt;$BA$37,AM7721*$BC$37,0)</f>
        <v>0</v>
      </c>
      <c r="BD7721" s="36">
        <f t="shared" ref="BD7721:BD7734" ca="1" si="40674">IF(AN7721&gt;$BA$37,AN7721*$BC$37,0)</f>
        <v>0</v>
      </c>
      <c r="BE7721" s="36">
        <f t="shared" ref="BE7721:BE7734" ca="1" si="40675">IF(AO7721&gt;$BA$37,AO7721*$BC$37,0)</f>
        <v>0</v>
      </c>
      <c r="BF7721" s="36">
        <f t="shared" ref="BF7721:BF7734" ca="1" si="40676">IF(AP7721&gt;$BA$37,AP7721*$BC$37,0)</f>
        <v>0</v>
      </c>
      <c r="BG7721" s="36">
        <f t="shared" ref="BG7721:BG7734" ca="1" si="40677">IF(AQ7721&gt;$BA$37,AQ7721*$BC$37,0)</f>
        <v>0</v>
      </c>
      <c r="BH7721" s="36">
        <f t="shared" ref="BH7721:BH7734" ca="1" si="40678">IF(AR7721&gt;$BA$37,AR7721*$BC$37,0)</f>
        <v>0</v>
      </c>
      <c r="BI7721" s="36">
        <f t="shared" ref="BI7721:BI7734" ca="1" si="40679">IF(AS7721&gt;$BA$37,AS7721*$BC$37,0)</f>
        <v>0</v>
      </c>
      <c r="BJ7721" s="36">
        <f t="shared" ref="BJ7721:BJ7734" ca="1" si="40680">IF(AT7721&gt;$BA$37,AT7721*$BC$37,0)</f>
        <v>0</v>
      </c>
      <c r="BK7721" s="36">
        <f t="shared" ref="BK7721:BK7734" ca="1" si="40681">IF(AU7721&gt;$BA$37,AU7721*$BC$37,0)</f>
        <v>0</v>
      </c>
      <c r="BL7721" s="36">
        <f t="shared" ref="BL7721:BL7734" ca="1" si="40682">IF(AV7721&gt;$BA$37,AV7721*$BC$37,0)</f>
        <v>0</v>
      </c>
      <c r="BM7721" s="36">
        <f t="shared" ref="BM7721:BM7734" ca="1" si="40683">IF(AW7721&gt;$BA$37,AW7721*$BC$37,0)</f>
        <v>0</v>
      </c>
      <c r="BN7721" s="36">
        <f t="shared" ref="BN7721:BN7734" ca="1" si="40684">IF(AX7721&gt;$BA$37,AX7721*$BC$37,0)</f>
        <v>0</v>
      </c>
      <c r="BO7721" s="25"/>
      <c r="BP7721" s="25"/>
      <c r="BQ7721" s="23"/>
      <c r="BR7721" s="7">
        <v>1</v>
      </c>
      <c r="BS7721" s="1">
        <f t="shared" ref="BS7721:BS7731" ca="1" si="40685">1/(1+EXP(-SUMPRODUCT($BS$15:$BV$18,BA7721:BD7724)+$BW$15))</f>
        <v>0.48160743256383232</v>
      </c>
      <c r="BT7721" s="1">
        <f t="shared" ref="BT7721:BT7731" ca="1" si="40686">1/(1+EXP(-SUMPRODUCT($BS$15:$BV$18,BB7721:BE7724)+$BW$15))</f>
        <v>0.48160743256383232</v>
      </c>
      <c r="BU7721" s="1">
        <f t="shared" ref="BU7721:BU7731" ca="1" si="40687">1/(1+EXP(-SUMPRODUCT($BS$15:$BV$18,BC7721:BF7724)+$BW$15))</f>
        <v>0.71756481617696222</v>
      </c>
      <c r="BV7721" s="1">
        <f t="shared" ref="BV7721:BV7731" ca="1" si="40688">1/(1+EXP(-SUMPRODUCT($BS$15:$BV$18,BD7721:BG7724)+$BW$15))</f>
        <v>0.76948179692652652</v>
      </c>
      <c r="BW7721" s="1">
        <f t="shared" ref="BW7721:BW7731" ca="1" si="40689">1/(1+EXP(-SUMPRODUCT($BS$15:$BV$18,BE7721:BH7724)+$BW$15))</f>
        <v>0.88394184501140294</v>
      </c>
      <c r="BX7721" s="1">
        <f t="shared" ref="BX7721:BX7731" ca="1" si="40690">1/(1+EXP(-SUMPRODUCT($BS$15:$BV$18,BF7721:BI7724)+$BW$15))</f>
        <v>0.95162263065411878</v>
      </c>
      <c r="BY7721" s="1">
        <f t="shared" ref="BY7721:BY7731" ca="1" si="40691">1/(1+EXP(-SUMPRODUCT($BS$15:$BV$18,BG7721:BJ7724)+$BW$15))</f>
        <v>0.91238176802216431</v>
      </c>
      <c r="BZ7721" s="1">
        <f t="shared" ref="BZ7721:BZ7731" ca="1" si="40692">1/(1+EXP(-SUMPRODUCT($BS$15:$BV$18,BH7721:BK7724)+$BW$15))</f>
        <v>0.8928405355332395</v>
      </c>
      <c r="CA7721" s="1">
        <f t="shared" ref="CA7721:CA7731" ca="1" si="40693">1/(1+EXP(-SUMPRODUCT($BS$15:$BV$18,BI7721:BL7724)+$BW$15))</f>
        <v>0.71561593991804495</v>
      </c>
      <c r="CB7721" s="1">
        <f t="shared" ref="CB7721:CB7731" ca="1" si="40694">1/(1+EXP(-SUMPRODUCT($BS$15:$BV$18,BJ7721:BM7724)+$BW$15))</f>
        <v>0.48160743256383232</v>
      </c>
      <c r="CC7721" s="1">
        <f t="shared" ref="CC7721:CC7731" ca="1" si="40695">1/(1+EXP(-SUMPRODUCT($BS$15:$BV$18,BK7721:BN7724)+$BW$15))</f>
        <v>0.48160743256383232</v>
      </c>
      <c r="CD7721" s="25"/>
      <c r="CE7721" s="7">
        <v>1</v>
      </c>
      <c r="CF7721" s="1">
        <f t="shared" ref="CF7721:CF7731" ca="1" si="40696">1/(1+EXP(-SUMPRODUCT($BS$19:$BV$22,BA7721:BD7724)+$BW$19))</f>
        <v>0.16845687140215862</v>
      </c>
      <c r="CG7721" s="1">
        <f t="shared" ref="CG7721:CG7731" ca="1" si="40697">1/(1+EXP(-SUMPRODUCT($BS$19:$BV$22,BB7721:BE7724)+$BW$19))</f>
        <v>0.16845687140215862</v>
      </c>
      <c r="CH7721" s="1">
        <f t="shared" ref="CH7721:CH7731" ca="1" si="40698">1/(1+EXP(-SUMPRODUCT($BS$19:$BV$22,BC7721:BF7724)+$BW$19))</f>
        <v>8.4593912561762366E-3</v>
      </c>
      <c r="CI7721" s="1">
        <f t="shared" ref="CI7721:CI7731" ca="1" si="40699">1/(1+EXP(-SUMPRODUCT($BS$19:$BV$22,BD7721:BG7724)+$BW$19))</f>
        <v>1.9395520190929035E-3</v>
      </c>
      <c r="CJ7721" s="1">
        <f t="shared" ref="CJ7721:CJ7731" ca="1" si="40700">1/(1+EXP(-SUMPRODUCT($BS$19:$BV$22,BE7721:BH7724)+$BW$19))</f>
        <v>1.0656969438312253E-3</v>
      </c>
      <c r="CK7721" s="1">
        <f t="shared" ref="CK7721:CK7731" ca="1" si="40701">1/(1+EXP(-SUMPRODUCT($BS$19:$BV$22,BF7721:BI7724)+$BW$19))</f>
        <v>1.7029192611596146E-5</v>
      </c>
      <c r="CL7721" s="1">
        <f t="shared" ref="CL7721:CL7731" ca="1" si="40702">1/(1+EXP(-SUMPRODUCT($BS$19:$BV$22,BG7721:BJ7724)+$BW$19))</f>
        <v>2.8812516532704835E-4</v>
      </c>
      <c r="CM7721" s="1">
        <f t="shared" ref="CM7721:CM7731" ca="1" si="40703">1/(1+EXP(-SUMPRODUCT($BS$19:$BV$22,BH7721:BK7724)+$BW$19))</f>
        <v>2.25769581932674E-2</v>
      </c>
      <c r="CN7721" s="1">
        <f t="shared" ref="CN7721:CN7731" ca="1" si="40704">1/(1+EXP(-SUMPRODUCT($BS$19:$BV$22,BI7721:BL7724)+$BW$19))</f>
        <v>5.7135969975266432E-2</v>
      </c>
      <c r="CO7721" s="1">
        <f t="shared" ref="CO7721:CO7731" ca="1" si="40705">1/(1+EXP(-SUMPRODUCT($BS$19:$BV$22,BJ7721:BM7724)+$BW$19))</f>
        <v>0.16845687140215862</v>
      </c>
      <c r="CP7721" s="1">
        <f t="shared" ref="CP7721:CP7731" ca="1" si="40706">1/(1+EXP(-SUMPRODUCT($BS$19:$BV$22,BK7721:BN7724)+$BW$19))</f>
        <v>0.16845687140215862</v>
      </c>
      <c r="CQ7721" s="25"/>
      <c r="CR7721" s="7">
        <v>1</v>
      </c>
      <c r="CS7721" s="1">
        <f t="shared" ref="CS7721:CS7731" ca="1" si="40707">1/(1+EXP(-SUMPRODUCT($BS$23:$BV$26,BA7721:BD7724)+$BW$23))</f>
        <v>1.8689893644914347E-2</v>
      </c>
      <c r="CT7721" s="1">
        <f t="shared" ref="CT7721:CT7731" ca="1" si="40708">1/(1+EXP(-SUMPRODUCT($BS$23:$BV$26,BB7721:BE7724)+$BW$23))</f>
        <v>1.8689893644914347E-2</v>
      </c>
      <c r="CU7721" s="1">
        <f t="shared" ref="CU7721:CU7731" ca="1" si="40709">1/(1+EXP(-SUMPRODUCT($BS$23:$BV$26,BC7721:BF7724)+$BW$23))</f>
        <v>3.2129129310875484E-2</v>
      </c>
      <c r="CV7721" s="1">
        <f t="shared" ref="CV7721:CV7731" ca="1" si="40710">1/(1+EXP(-SUMPRODUCT($BS$23:$BV$26,BD7721:BG7724)+$BW$23))</f>
        <v>3.3805154290978572E-2</v>
      </c>
      <c r="CW7721" s="1">
        <f t="shared" ref="CW7721:CW7731" ca="1" si="40711">1/(1+EXP(-SUMPRODUCT($BS$23:$BV$26,BE7721:BH7724)+$BW$23))</f>
        <v>0.26842359401406701</v>
      </c>
      <c r="CX7721" s="1">
        <f t="shared" ref="CX7721:CX7731" ca="1" si="40712">1/(1+EXP(-SUMPRODUCT($BS$23:$BV$26,BF7721:BI7724)+$BW$23))</f>
        <v>0.14552953937952715</v>
      </c>
      <c r="CY7721" s="1">
        <f t="shared" ref="CY7721:CY7731" ca="1" si="40713">1/(1+EXP(-SUMPRODUCT($BS$23:$BV$26,BG7721:BJ7724)+$BW$23))</f>
        <v>9.7154854308462851E-3</v>
      </c>
      <c r="CZ7721" s="1">
        <f t="shared" ref="CZ7721:CZ7731" ca="1" si="40714">1/(1+EXP(-SUMPRODUCT($BS$23:$BV$26,BH7721:BK7724)+$BW$23))</f>
        <v>3.3900209436969628E-2</v>
      </c>
      <c r="DA7721" s="1">
        <f t="shared" ref="DA7721:DA7731" ca="1" si="40715">1/(1+EXP(-SUMPRODUCT($BS$23:$BV$26,BI7721:BL7724)+$BW$23))</f>
        <v>3.2295598601047228E-2</v>
      </c>
      <c r="DB7721" s="1">
        <f t="shared" ref="DB7721:DB7731" ca="1" si="40716">1/(1+EXP(-SUMPRODUCT($BS$23:$BV$26,BJ7721:BM7724)+$BW$23))</f>
        <v>1.8689893644914347E-2</v>
      </c>
      <c r="DC7721" s="1">
        <f t="shared" ref="DC7721:DC7731" ca="1" si="40717">1/(1+EXP(-SUMPRODUCT($BS$23:$BV$26,BK7721:BN7724)+$BW$23))</f>
        <v>1.8689893644914347E-2</v>
      </c>
      <c r="DD7721" s="25"/>
      <c r="DE7721" s="40"/>
      <c r="DF7721" s="50"/>
      <c r="DG7721" s="7">
        <v>1</v>
      </c>
      <c r="DH7721" s="1">
        <f t="shared" ref="DH7721:DH7726" ca="1" si="40718">MAX(OFFSET(BS7721,$BR7720,BR$40,2,2))*$DF$37</f>
        <v>0.71756481617696222</v>
      </c>
      <c r="DI7721" s="1">
        <f t="shared" ref="DI7721:DI7726" ca="1" si="40719">MAX(OFFSET(BT7721,$BR7720,BS$40,2,2))*$DF$37</f>
        <v>0.94251190665421625</v>
      </c>
      <c r="DJ7721" s="1">
        <f t="shared" ref="DJ7721:DJ7726" ca="1" si="40720">MAX(OFFSET(BU7721,$BR7720,BT$40,2,2))*$DF$37</f>
        <v>0.99786623122413365</v>
      </c>
      <c r="DK7721" s="1">
        <f t="shared" ref="DK7721:DK7726" ca="1" si="40721">MAX(OFFSET(BV7721,$BR7720,BU$40,2,2))*$DF$37</f>
        <v>0.99105305462664917</v>
      </c>
      <c r="DL7721" s="1">
        <f t="shared" ref="DL7721:DL7726" ca="1" si="40722">MAX(OFFSET(BW7721,$BR7720,BV$40,2,2))*$DF$37</f>
        <v>0.7653753969175876</v>
      </c>
      <c r="DM7721" s="1">
        <f t="shared" ref="DM7721:DM7726" ca="1" si="40723">MAX(OFFSET(BX7721,$BR7720,BW$40,2,2))*$DF$37</f>
        <v>0.48160743256383232</v>
      </c>
      <c r="DN7721" s="25"/>
      <c r="DO7721" s="50"/>
      <c r="DP7721" s="7">
        <v>1</v>
      </c>
      <c r="DQ7721" s="1">
        <f t="shared" ref="DQ7721:DQ7726" ca="1" si="40724">MAX(OFFSET(CF7721,$CE7720,CE$40,2,2))*$DF$37</f>
        <v>0.16845687140215862</v>
      </c>
      <c r="DR7721" s="1">
        <f t="shared" ref="DR7721:DR7726" ca="1" si="40725">MAX(OFFSET(CG7721,$CE7720,CF$40,2,2))*$DF$37</f>
        <v>8.4593912561762366E-3</v>
      </c>
      <c r="DS7721" s="1">
        <f t="shared" ref="DS7721:DS7726" ca="1" si="40726">MAX(OFFSET(CH7721,$CE7720,CG$40,2,2))*$DF$37</f>
        <v>1.2759038688634108E-2</v>
      </c>
      <c r="DT7721" s="1">
        <f t="shared" ref="DT7721:DT7726" ca="1" si="40727">MAX(OFFSET(CI7721,$CE7720,CH$40,2,2))*$DF$37</f>
        <v>0.12660599431814401</v>
      </c>
      <c r="DU7721" s="1">
        <f t="shared" ref="DU7721:DU7726" ca="1" si="40728">MAX(OFFSET(CJ7721,$CE7720,CI$40,2,2))*$DF$37</f>
        <v>0.19977881703390174</v>
      </c>
      <c r="DV7721" s="1">
        <f t="shared" ref="DV7721:DV7726" ca="1" si="40729">MAX(OFFSET(CK7721,$CE7720,CJ$40,2,2))*$DF$37</f>
        <v>0.16845687140215862</v>
      </c>
      <c r="DW7721" s="25"/>
      <c r="DX7721" s="50"/>
      <c r="DY7721" s="7">
        <v>1</v>
      </c>
      <c r="DZ7721" s="1">
        <f t="shared" ref="DZ7721:DZ7726" ca="1" si="40730">MAX(OFFSET(CS7721,$CR7720,CR$40,2,2))*$DF$37</f>
        <v>3.2129129310875484E-2</v>
      </c>
      <c r="EA7721" s="1">
        <f t="shared" ref="EA7721:EA7726" ca="1" si="40731">MAX(OFFSET(CT7721,$CR7720,CS$40,2,2))*$DF$37</f>
        <v>0.36858873973022593</v>
      </c>
      <c r="EB7721" s="1">
        <f t="shared" ref="EB7721:EB7726" ca="1" si="40732">MAX(OFFSET(CU7721,$CR7720,CT$40,2,2))*$DF$37</f>
        <v>0.9532097986735576</v>
      </c>
      <c r="EC7721" s="1">
        <f t="shared" ref="EC7721:EC7726" ca="1" si="40733">MAX(OFFSET(CV7721,$CR7720,CU$40,2,2))*$DF$37</f>
        <v>0.43886488085326347</v>
      </c>
      <c r="ED7721" s="1">
        <f t="shared" ref="ED7721:ED7726" ca="1" si="40734">MAX(OFFSET(CW7721,$CR7720,CV$40,2,2))*$DF$37</f>
        <v>8.3568608520255341E-2</v>
      </c>
      <c r="EE7721" s="1">
        <f t="shared" ref="EE7721:EE7726" ca="1" si="40735">MAX(OFFSET(CX7721,$CR7720,CW$40,2,2))*$DF$37</f>
        <v>1.8689893644914347E-2</v>
      </c>
      <c r="EF7721" s="29"/>
      <c r="EG7721" s="23"/>
      <c r="EH7721" s="50"/>
      <c r="EI7721" s="7">
        <v>1</v>
      </c>
      <c r="EJ7721" s="1">
        <f t="shared" ref="EJ7721:EJ7724" ca="1" si="40736">1/(1+EXP(-SUMPRODUCT($EI$20:$EK$22,DH7721:DJ7723)+$EL$20))</f>
        <v>0.99870926428495632</v>
      </c>
      <c r="EK7721" s="1">
        <f t="shared" ref="EK7721:EK7724" ca="1" si="40737">1/(1+EXP(-SUMPRODUCT($EI$20:$EK$22,DI7721:DK7723)+$EL$20))</f>
        <v>0.99954540253852486</v>
      </c>
      <c r="EL7721" s="1">
        <f t="shared" ref="EL7721:EL7724" ca="1" si="40738">1/(1+EXP(-SUMPRODUCT($EI$20:$EK$22,DJ7721:DL7723)+$EL$20))</f>
        <v>0.99951845132142891</v>
      </c>
      <c r="EM7721" s="1">
        <f t="shared" ref="EM7721:EM7724" ca="1" si="40739">1/(1+EXP(-SUMPRODUCT($EI$20:$EK$22,DK7721:DM7723)+$EL$20))</f>
        <v>0.99852487057793482</v>
      </c>
      <c r="EN7721" s="14"/>
      <c r="EO7721" s="14"/>
      <c r="EP7721" s="14"/>
      <c r="EQ7721" s="14"/>
      <c r="ER7721" s="14"/>
      <c r="ES7721" s="14"/>
      <c r="ET7721" s="23"/>
      <c r="EU7721" s="7">
        <v>0</v>
      </c>
      <c r="EV7721" s="1"/>
      <c r="EW7721" s="14"/>
      <c r="EX7721" s="7">
        <v>0</v>
      </c>
      <c r="EY7721" s="1"/>
      <c r="EZ7721" s="14"/>
      <c r="FA7721" s="27" t="s">
        <v>10</v>
      </c>
      <c r="FB7721" s="1">
        <f t="shared" ref="FB7721" ca="1" si="40740">SUM(EY7721:EY7730)</f>
        <v>1.0792907118916653E-3</v>
      </c>
      <c r="FC7721" s="19"/>
    </row>
    <row r="7722" spans="1:159" x14ac:dyDescent="0.2">
      <c r="A7722" s="55"/>
      <c r="B7722" s="18">
        <v>2</v>
      </c>
      <c r="C7722" s="1">
        <f>学習データ!C7688*$B$37</f>
        <v>0</v>
      </c>
      <c r="D7722" s="1">
        <f>学習データ!D7688*$B$37</f>
        <v>0</v>
      </c>
      <c r="E7722" s="1">
        <f>学習データ!E7688*$B$37</f>
        <v>0</v>
      </c>
      <c r="F7722" s="1">
        <f>学習データ!F7688*$B$37</f>
        <v>0</v>
      </c>
      <c r="G7722" s="1">
        <f>学習データ!G7688*$B$37</f>
        <v>0</v>
      </c>
      <c r="H7722" s="1">
        <f>学習データ!H7688*$B$37</f>
        <v>0</v>
      </c>
      <c r="I7722" s="1">
        <f>学習データ!I7688*$B$37</f>
        <v>0</v>
      </c>
      <c r="J7722" s="1">
        <f>学習データ!J7688*$B$37</f>
        <v>0</v>
      </c>
      <c r="K7722" s="1">
        <f>学習データ!K7688*$B$37</f>
        <v>0</v>
      </c>
      <c r="L7722" s="1">
        <f>学習データ!L7688*$B$37</f>
        <v>0</v>
      </c>
      <c r="M7722" s="1">
        <f>学習データ!M7688*$B$37</f>
        <v>0</v>
      </c>
      <c r="N7722" s="1">
        <f>学習データ!N7688*$B$37</f>
        <v>0</v>
      </c>
      <c r="O7722" s="1">
        <f>学習データ!O7688*$B$37</f>
        <v>0</v>
      </c>
      <c r="P7722" s="1">
        <f>学習データ!P7688*$B$37</f>
        <v>0</v>
      </c>
      <c r="Q7722" s="1">
        <f>学習データ!Q7688*$B$37</f>
        <v>0</v>
      </c>
      <c r="R7722" s="1">
        <f>学習データ!R7688*$B$37</f>
        <v>0</v>
      </c>
      <c r="S7722" s="1">
        <f>学習データ!S7688*$B$37</f>
        <v>0</v>
      </c>
      <c r="T7722" s="1">
        <f>学習データ!T7688*$B$37</f>
        <v>0</v>
      </c>
      <c r="U7722" s="1">
        <f>学習データ!U7688*$B$37</f>
        <v>0</v>
      </c>
      <c r="V7722" s="1">
        <f>学習データ!V7688*$B$37</f>
        <v>0</v>
      </c>
      <c r="W7722" s="1">
        <f>学習データ!W7688*$B$37</f>
        <v>0</v>
      </c>
      <c r="X7722" s="1">
        <f>学習データ!X7688*$B$37</f>
        <v>0</v>
      </c>
      <c r="Y7722" s="1">
        <f>学習データ!Y7688*$B$37</f>
        <v>0</v>
      </c>
      <c r="Z7722" s="1">
        <f>学習データ!Z7688*$B$37</f>
        <v>0</v>
      </c>
      <c r="AA7722" s="1">
        <f>学習データ!AA7688*$B$37</f>
        <v>0</v>
      </c>
      <c r="AB7722" s="1">
        <f>学習データ!AB7688*$B$37</f>
        <v>0</v>
      </c>
      <c r="AC7722" s="1">
        <f>学習データ!AC7688*$B$37</f>
        <v>0</v>
      </c>
      <c r="AD7722" s="1">
        <f>学習データ!AD7688*$B$37</f>
        <v>0</v>
      </c>
      <c r="AE7722" s="14"/>
      <c r="AF7722" s="14"/>
      <c r="AG7722" s="14"/>
      <c r="AH7722" s="29"/>
      <c r="AI7722" s="25"/>
      <c r="AJ7722" s="7">
        <v>2</v>
      </c>
      <c r="AK7722" s="36">
        <f t="shared" ca="1" si="40657"/>
        <v>0</v>
      </c>
      <c r="AL7722" s="36">
        <f t="shared" ca="1" si="40658"/>
        <v>0</v>
      </c>
      <c r="AM7722" s="36">
        <f t="shared" ca="1" si="40659"/>
        <v>0</v>
      </c>
      <c r="AN7722" s="36">
        <f t="shared" ca="1" si="40660"/>
        <v>0</v>
      </c>
      <c r="AO7722" s="36">
        <f t="shared" ca="1" si="40661"/>
        <v>0</v>
      </c>
      <c r="AP7722" s="36">
        <f t="shared" ca="1" si="40662"/>
        <v>0</v>
      </c>
      <c r="AQ7722" s="36">
        <f t="shared" ca="1" si="40663"/>
        <v>0</v>
      </c>
      <c r="AR7722" s="36">
        <f t="shared" ca="1" si="40664"/>
        <v>0</v>
      </c>
      <c r="AS7722" s="36">
        <f t="shared" ca="1" si="40665"/>
        <v>0</v>
      </c>
      <c r="AT7722" s="36">
        <f t="shared" ca="1" si="40666"/>
        <v>0</v>
      </c>
      <c r="AU7722" s="36">
        <f t="shared" ca="1" si="40667"/>
        <v>0</v>
      </c>
      <c r="AV7722" s="36">
        <f t="shared" ca="1" si="40668"/>
        <v>0</v>
      </c>
      <c r="AW7722" s="36">
        <f t="shared" ca="1" si="40669"/>
        <v>0</v>
      </c>
      <c r="AX7722" s="36">
        <f t="shared" ca="1" si="40670"/>
        <v>0</v>
      </c>
      <c r="AY7722" s="25"/>
      <c r="AZ7722" s="7">
        <v>2</v>
      </c>
      <c r="BA7722" s="36">
        <f t="shared" ca="1" si="40671"/>
        <v>0</v>
      </c>
      <c r="BB7722" s="36">
        <f t="shared" ca="1" si="40672"/>
        <v>0</v>
      </c>
      <c r="BC7722" s="36">
        <f t="shared" ca="1" si="40673"/>
        <v>0</v>
      </c>
      <c r="BD7722" s="36">
        <f t="shared" ca="1" si="40674"/>
        <v>0</v>
      </c>
      <c r="BE7722" s="36">
        <f t="shared" ca="1" si="40675"/>
        <v>0</v>
      </c>
      <c r="BF7722" s="36">
        <f t="shared" ca="1" si="40676"/>
        <v>0</v>
      </c>
      <c r="BG7722" s="36">
        <f t="shared" ca="1" si="40677"/>
        <v>0</v>
      </c>
      <c r="BH7722" s="36">
        <f t="shared" ca="1" si="40678"/>
        <v>0</v>
      </c>
      <c r="BI7722" s="36">
        <f t="shared" ca="1" si="40679"/>
        <v>0</v>
      </c>
      <c r="BJ7722" s="36">
        <f t="shared" ca="1" si="40680"/>
        <v>0</v>
      </c>
      <c r="BK7722" s="36">
        <f t="shared" ca="1" si="40681"/>
        <v>0</v>
      </c>
      <c r="BL7722" s="36">
        <f t="shared" ca="1" si="40682"/>
        <v>0</v>
      </c>
      <c r="BM7722" s="36">
        <f t="shared" ca="1" si="40683"/>
        <v>0</v>
      </c>
      <c r="BN7722" s="36">
        <f t="shared" ca="1" si="40684"/>
        <v>0</v>
      </c>
      <c r="BO7722" s="25"/>
      <c r="BP7722" s="25"/>
      <c r="BQ7722" s="23"/>
      <c r="BR7722" s="7">
        <v>2</v>
      </c>
      <c r="BS7722" s="1">
        <f t="shared" ca="1" si="40685"/>
        <v>0.48160743256383232</v>
      </c>
      <c r="BT7722" s="1">
        <f t="shared" ca="1" si="40686"/>
        <v>0.71756481617696222</v>
      </c>
      <c r="BU7722" s="1">
        <f t="shared" ca="1" si="40687"/>
        <v>0.81968673203044573</v>
      </c>
      <c r="BV7722" s="1">
        <f t="shared" ca="1" si="40688"/>
        <v>0.94251190665421625</v>
      </c>
      <c r="BW7722" s="1">
        <f t="shared" ca="1" si="40689"/>
        <v>0.98717367430889769</v>
      </c>
      <c r="BX7722" s="1">
        <f t="shared" ca="1" si="40690"/>
        <v>0.99786623122413365</v>
      </c>
      <c r="BY7722" s="1">
        <f t="shared" ca="1" si="40691"/>
        <v>0.99105305462664917</v>
      </c>
      <c r="BZ7722" s="1">
        <f t="shared" ca="1" si="40692"/>
        <v>0.94933177412724035</v>
      </c>
      <c r="CA7722" s="1">
        <f t="shared" ca="1" si="40693"/>
        <v>0.7653753969175876</v>
      </c>
      <c r="CB7722" s="1">
        <f t="shared" ca="1" si="40694"/>
        <v>0.48160743256383232</v>
      </c>
      <c r="CC7722" s="1">
        <f t="shared" ca="1" si="40695"/>
        <v>0.48160743256383232</v>
      </c>
      <c r="CD7722" s="25"/>
      <c r="CE7722" s="7">
        <v>2</v>
      </c>
      <c r="CF7722" s="1">
        <f t="shared" ca="1" si="40696"/>
        <v>0.16845687140215862</v>
      </c>
      <c r="CG7722" s="1">
        <f t="shared" ca="1" si="40697"/>
        <v>8.4593912561762366E-3</v>
      </c>
      <c r="CH7722" s="1">
        <f t="shared" ca="1" si="40698"/>
        <v>2.8050515818500337E-3</v>
      </c>
      <c r="CI7722" s="1">
        <f t="shared" ca="1" si="40699"/>
        <v>1.1086731215005348E-5</v>
      </c>
      <c r="CJ7722" s="1">
        <f t="shared" ca="1" si="40700"/>
        <v>1.4062991934944602E-4</v>
      </c>
      <c r="CK7722" s="1">
        <f t="shared" ca="1" si="40701"/>
        <v>1.2759038688634108E-2</v>
      </c>
      <c r="CL7722" s="1">
        <f t="shared" ca="1" si="40702"/>
        <v>3.6527434636775206E-2</v>
      </c>
      <c r="CM7722" s="1">
        <f t="shared" ca="1" si="40703"/>
        <v>0.12660599431814401</v>
      </c>
      <c r="CN7722" s="1">
        <f t="shared" ca="1" si="40704"/>
        <v>0.19977881703390174</v>
      </c>
      <c r="CO7722" s="1">
        <f t="shared" ca="1" si="40705"/>
        <v>0.16845687140215862</v>
      </c>
      <c r="CP7722" s="1">
        <f t="shared" ca="1" si="40706"/>
        <v>0.16845687140215862</v>
      </c>
      <c r="CQ7722" s="25"/>
      <c r="CR7722" s="7">
        <v>2</v>
      </c>
      <c r="CS7722" s="1">
        <f t="shared" ca="1" si="40707"/>
        <v>1.8689893644914347E-2</v>
      </c>
      <c r="CT7722" s="1">
        <f t="shared" ca="1" si="40708"/>
        <v>3.2129129310875484E-2</v>
      </c>
      <c r="CU7722" s="1">
        <f t="shared" ca="1" si="40709"/>
        <v>0.29303003353044793</v>
      </c>
      <c r="CV7722" s="1">
        <f t="shared" ca="1" si="40710"/>
        <v>0.36858873973022593</v>
      </c>
      <c r="CW7722" s="1">
        <f t="shared" ca="1" si="40711"/>
        <v>0.52429818131252004</v>
      </c>
      <c r="CX7722" s="1">
        <f t="shared" ca="1" si="40712"/>
        <v>0.9532097986735576</v>
      </c>
      <c r="CY7722" s="1">
        <f t="shared" ca="1" si="40713"/>
        <v>0.43886488085326347</v>
      </c>
      <c r="CZ7722" s="1">
        <f t="shared" ca="1" si="40714"/>
        <v>0.28901407633356074</v>
      </c>
      <c r="DA7722" s="1">
        <f t="shared" ca="1" si="40715"/>
        <v>8.3568608520255341E-2</v>
      </c>
      <c r="DB7722" s="1">
        <f t="shared" ca="1" si="40716"/>
        <v>1.8689893644914347E-2</v>
      </c>
      <c r="DC7722" s="1">
        <f t="shared" ca="1" si="40717"/>
        <v>1.8689893644914347E-2</v>
      </c>
      <c r="DD7722" s="25"/>
      <c r="DE7722" s="40"/>
      <c r="DF7722" s="50"/>
      <c r="DG7722" s="7">
        <v>2</v>
      </c>
      <c r="DH7722" s="1">
        <f t="shared" ca="1" si="40718"/>
        <v>0.64940120307755766</v>
      </c>
      <c r="DI7722" s="1">
        <f t="shared" ca="1" si="40719"/>
        <v>0.96647111374377082</v>
      </c>
      <c r="DJ7722" s="1">
        <f t="shared" ca="1" si="40720"/>
        <v>0.99843644815403099</v>
      </c>
      <c r="DK7722" s="1">
        <f t="shared" ca="1" si="40721"/>
        <v>0.99643113429409347</v>
      </c>
      <c r="DL7722" s="1">
        <f t="shared" ca="1" si="40722"/>
        <v>0.85795104191495319</v>
      </c>
      <c r="DM7722" s="1">
        <f t="shared" ca="1" si="40723"/>
        <v>0.48160743256383232</v>
      </c>
      <c r="DN7722" s="25"/>
      <c r="DO7722" s="50"/>
      <c r="DP7722" s="7">
        <v>2</v>
      </c>
      <c r="DQ7722" s="1">
        <f t="shared" ca="1" si="40724"/>
        <v>0.61371632800846498</v>
      </c>
      <c r="DR7722" s="1">
        <f t="shared" ca="1" si="40725"/>
        <v>0.9998747693635861</v>
      </c>
      <c r="DS7722" s="1">
        <f t="shared" ca="1" si="40726"/>
        <v>0.99998987629439795</v>
      </c>
      <c r="DT7722" s="1">
        <f t="shared" ca="1" si="40727"/>
        <v>0.99990405441292096</v>
      </c>
      <c r="DU7722" s="1">
        <f t="shared" ca="1" si="40728"/>
        <v>0.99689519083682665</v>
      </c>
      <c r="DV7722" s="1">
        <f t="shared" ca="1" si="40729"/>
        <v>0.16845687140215862</v>
      </c>
      <c r="DW7722" s="25"/>
      <c r="DX7722" s="50"/>
      <c r="DY7722" s="7">
        <v>2</v>
      </c>
      <c r="DZ7722" s="1">
        <f t="shared" ca="1" si="40730"/>
        <v>0.18376362261113208</v>
      </c>
      <c r="EA7722" s="1">
        <f t="shared" ca="1" si="40731"/>
        <v>0.87431060204114941</v>
      </c>
      <c r="EB7722" s="1">
        <f t="shared" ca="1" si="40732"/>
        <v>0.99902322974122848</v>
      </c>
      <c r="EC7722" s="1">
        <f t="shared" ca="1" si="40733"/>
        <v>0.9021479620469014</v>
      </c>
      <c r="ED7722" s="1">
        <f t="shared" ca="1" si="40734"/>
        <v>0.1045284923648815</v>
      </c>
      <c r="EE7722" s="1">
        <f t="shared" ca="1" si="40735"/>
        <v>1.8689893644914347E-2</v>
      </c>
      <c r="EF7722" s="29"/>
      <c r="EG7722" s="23"/>
      <c r="EH7722" s="50"/>
      <c r="EI7722" s="7">
        <v>2</v>
      </c>
      <c r="EJ7722" s="1">
        <f t="shared" ca="1" si="40736"/>
        <v>0.99873528795696676</v>
      </c>
      <c r="EK7722" s="1">
        <f t="shared" ca="1" si="40737"/>
        <v>0.999538025019722</v>
      </c>
      <c r="EL7722" s="1">
        <f t="shared" ca="1" si="40738"/>
        <v>0.99958307345870923</v>
      </c>
      <c r="EM7722" s="1">
        <f t="shared" ca="1" si="40739"/>
        <v>0.9990551402841088</v>
      </c>
      <c r="EN7722" s="14"/>
      <c r="EO7722" s="14" t="s">
        <v>30</v>
      </c>
      <c r="EP7722" s="14"/>
      <c r="EQ7722" s="14"/>
      <c r="ER7722" s="14"/>
      <c r="ES7722" s="14"/>
      <c r="ET7722" s="23"/>
      <c r="EU7722" s="7">
        <v>1</v>
      </c>
      <c r="EV7722" s="1"/>
      <c r="EW7722" s="14"/>
      <c r="EX7722" s="7">
        <v>1</v>
      </c>
      <c r="EY7722" s="1"/>
      <c r="EZ7722" s="14"/>
      <c r="FA7722" s="14"/>
      <c r="FB7722" s="14"/>
      <c r="FC7722" s="19"/>
    </row>
    <row r="7723" spans="1:159" x14ac:dyDescent="0.2">
      <c r="A7723" s="55"/>
      <c r="B7723" s="18">
        <v>3</v>
      </c>
      <c r="C7723" s="1">
        <f>学習データ!C7689*$B$37</f>
        <v>0</v>
      </c>
      <c r="D7723" s="1">
        <f>学習データ!D7689*$B$37</f>
        <v>0</v>
      </c>
      <c r="E7723" s="1">
        <f>学習データ!E7689*$B$37</f>
        <v>0</v>
      </c>
      <c r="F7723" s="1">
        <f>学習データ!F7689*$B$37</f>
        <v>0</v>
      </c>
      <c r="G7723" s="1">
        <f>学習データ!G7689*$B$37</f>
        <v>0</v>
      </c>
      <c r="H7723" s="1">
        <f>学習データ!H7689*$B$37</f>
        <v>0</v>
      </c>
      <c r="I7723" s="1">
        <f>学習データ!I7689*$B$37</f>
        <v>0</v>
      </c>
      <c r="J7723" s="1">
        <f>学習データ!J7689*$B$37</f>
        <v>0</v>
      </c>
      <c r="K7723" s="1">
        <f>学習データ!K7689*$B$37</f>
        <v>0</v>
      </c>
      <c r="L7723" s="1">
        <f>学習データ!L7689*$B$37</f>
        <v>0</v>
      </c>
      <c r="M7723" s="1">
        <f>学習データ!M7689*$B$37</f>
        <v>0</v>
      </c>
      <c r="N7723" s="1">
        <f>学習データ!N7689*$B$37</f>
        <v>0</v>
      </c>
      <c r="O7723" s="1">
        <f>学習データ!O7689*$B$37</f>
        <v>0</v>
      </c>
      <c r="P7723" s="1">
        <f>学習データ!P7689*$B$37</f>
        <v>0</v>
      </c>
      <c r="Q7723" s="1">
        <f>学習データ!Q7689*$B$37</f>
        <v>0</v>
      </c>
      <c r="R7723" s="1">
        <f>学習データ!R7689*$B$37</f>
        <v>0</v>
      </c>
      <c r="S7723" s="1">
        <f>学習データ!S7689*$B$37</f>
        <v>0</v>
      </c>
      <c r="T7723" s="1">
        <f>学習データ!T7689*$B$37</f>
        <v>0</v>
      </c>
      <c r="U7723" s="1">
        <f>学習データ!U7689*$B$37</f>
        <v>0</v>
      </c>
      <c r="V7723" s="1">
        <f>学習データ!V7689*$B$37</f>
        <v>0</v>
      </c>
      <c r="W7723" s="1">
        <f>学習データ!W7689*$B$37</f>
        <v>0</v>
      </c>
      <c r="X7723" s="1">
        <f>学習データ!X7689*$B$37</f>
        <v>0</v>
      </c>
      <c r="Y7723" s="1">
        <f>学習データ!Y7689*$B$37</f>
        <v>0</v>
      </c>
      <c r="Z7723" s="1">
        <f>学習データ!Z7689*$B$37</f>
        <v>0</v>
      </c>
      <c r="AA7723" s="1">
        <f>学習データ!AA7689*$B$37</f>
        <v>0</v>
      </c>
      <c r="AB7723" s="1">
        <f>学習データ!AB7689*$B$37</f>
        <v>0</v>
      </c>
      <c r="AC7723" s="1">
        <f>学習データ!AC7689*$B$37</f>
        <v>0</v>
      </c>
      <c r="AD7723" s="1">
        <f>学習データ!AD7689*$B$37</f>
        <v>0</v>
      </c>
      <c r="AE7723" s="14"/>
      <c r="AF7723" s="14"/>
      <c r="AG7723" s="14"/>
      <c r="AH7723" s="29"/>
      <c r="AI7723" s="25"/>
      <c r="AJ7723" s="7">
        <v>3</v>
      </c>
      <c r="AK7723" s="36">
        <f t="shared" ca="1" si="40657"/>
        <v>0</v>
      </c>
      <c r="AL7723" s="36">
        <f t="shared" ca="1" si="40658"/>
        <v>0</v>
      </c>
      <c r="AM7723" s="36">
        <f t="shared" ca="1" si="40659"/>
        <v>0</v>
      </c>
      <c r="AN7723" s="36">
        <f t="shared" ca="1" si="40660"/>
        <v>0</v>
      </c>
      <c r="AO7723" s="36">
        <f t="shared" ca="1" si="40661"/>
        <v>0</v>
      </c>
      <c r="AP7723" s="36">
        <f t="shared" ca="1" si="40662"/>
        <v>4.3137254901960784E-2</v>
      </c>
      <c r="AQ7723" s="36">
        <f t="shared" ca="1" si="40663"/>
        <v>0.51764705882352935</v>
      </c>
      <c r="AR7723" s="36">
        <f t="shared" ca="1" si="40664"/>
        <v>0.99607843137254903</v>
      </c>
      <c r="AS7723" s="36">
        <f t="shared" ca="1" si="40665"/>
        <v>0.99215686274509807</v>
      </c>
      <c r="AT7723" s="36">
        <f t="shared" ca="1" si="40666"/>
        <v>3.9215686274509803E-2</v>
      </c>
      <c r="AU7723" s="36">
        <f t="shared" ca="1" si="40667"/>
        <v>0</v>
      </c>
      <c r="AV7723" s="36">
        <f t="shared" ca="1" si="40668"/>
        <v>0</v>
      </c>
      <c r="AW7723" s="36">
        <f t="shared" ca="1" si="40669"/>
        <v>0</v>
      </c>
      <c r="AX7723" s="36">
        <f t="shared" ca="1" si="40670"/>
        <v>0</v>
      </c>
      <c r="AY7723" s="25"/>
      <c r="AZ7723" s="7">
        <v>3</v>
      </c>
      <c r="BA7723" s="36">
        <f t="shared" ca="1" si="40671"/>
        <v>0</v>
      </c>
      <c r="BB7723" s="36">
        <f t="shared" ca="1" si="40672"/>
        <v>0</v>
      </c>
      <c r="BC7723" s="36">
        <f t="shared" ca="1" si="40673"/>
        <v>0</v>
      </c>
      <c r="BD7723" s="36">
        <f t="shared" ca="1" si="40674"/>
        <v>0</v>
      </c>
      <c r="BE7723" s="36">
        <f t="shared" ca="1" si="40675"/>
        <v>0</v>
      </c>
      <c r="BF7723" s="36">
        <f t="shared" ca="1" si="40676"/>
        <v>0</v>
      </c>
      <c r="BG7723" s="36">
        <f t="shared" ca="1" si="40677"/>
        <v>0</v>
      </c>
      <c r="BH7723" s="36">
        <f t="shared" ca="1" si="40678"/>
        <v>0.99607843137254903</v>
      </c>
      <c r="BI7723" s="36">
        <f t="shared" ca="1" si="40679"/>
        <v>0.99215686274509807</v>
      </c>
      <c r="BJ7723" s="36">
        <f t="shared" ca="1" si="40680"/>
        <v>0</v>
      </c>
      <c r="BK7723" s="36">
        <f t="shared" ca="1" si="40681"/>
        <v>0</v>
      </c>
      <c r="BL7723" s="36">
        <f t="shared" ca="1" si="40682"/>
        <v>0</v>
      </c>
      <c r="BM7723" s="36">
        <f t="shared" ca="1" si="40683"/>
        <v>0</v>
      </c>
      <c r="BN7723" s="36">
        <f t="shared" ca="1" si="40684"/>
        <v>0</v>
      </c>
      <c r="BO7723" s="25"/>
      <c r="BP7723" s="25"/>
      <c r="BQ7723" s="23"/>
      <c r="BR7723" s="7">
        <v>3</v>
      </c>
      <c r="BS7723" s="1">
        <f t="shared" ca="1" si="40685"/>
        <v>0.48160743256383232</v>
      </c>
      <c r="BT7723" s="1">
        <f t="shared" ca="1" si="40686"/>
        <v>0.55756237132414055</v>
      </c>
      <c r="BU7723" s="1">
        <f t="shared" ca="1" si="40687"/>
        <v>0.8444906840647104</v>
      </c>
      <c r="BV7723" s="1">
        <f t="shared" ca="1" si="40688"/>
        <v>0.96627975572964175</v>
      </c>
      <c r="BW7723" s="1">
        <f t="shared" ca="1" si="40689"/>
        <v>0.99710834677147409</v>
      </c>
      <c r="BX7723" s="1">
        <f t="shared" ca="1" si="40690"/>
        <v>0.99843644815403099</v>
      </c>
      <c r="BY7723" s="1">
        <f t="shared" ca="1" si="40691"/>
        <v>0.99434630780374433</v>
      </c>
      <c r="BZ7723" s="1">
        <f t="shared" ca="1" si="40692"/>
        <v>0.96532383894292773</v>
      </c>
      <c r="CA7723" s="1">
        <f t="shared" ca="1" si="40693"/>
        <v>0.78197021023410274</v>
      </c>
      <c r="CB7723" s="1">
        <f t="shared" ca="1" si="40694"/>
        <v>0.48160743256383232</v>
      </c>
      <c r="CC7723" s="1">
        <f t="shared" ca="1" si="40695"/>
        <v>0.48160743256383232</v>
      </c>
      <c r="CD7723" s="25"/>
      <c r="CE7723" s="7">
        <v>3</v>
      </c>
      <c r="CF7723" s="1">
        <f t="shared" ca="1" si="40696"/>
        <v>0.16845687140215862</v>
      </c>
      <c r="CG7723" s="1">
        <f t="shared" ca="1" si="40697"/>
        <v>0.22894093221071296</v>
      </c>
      <c r="CH7723" s="1">
        <f t="shared" ca="1" si="40698"/>
        <v>2.3510459274450612E-2</v>
      </c>
      <c r="CI7723" s="1">
        <f t="shared" ca="1" si="40699"/>
        <v>0.92206257958598348</v>
      </c>
      <c r="CJ7723" s="1">
        <f t="shared" ca="1" si="40700"/>
        <v>0.15786556892701001</v>
      </c>
      <c r="CK7723" s="1">
        <f t="shared" ca="1" si="40701"/>
        <v>0.95724932686700637</v>
      </c>
      <c r="CL7723" s="1">
        <f t="shared" ca="1" si="40702"/>
        <v>0.96084056897640213</v>
      </c>
      <c r="CM7723" s="1">
        <f t="shared" ca="1" si="40703"/>
        <v>0.99706310385887154</v>
      </c>
      <c r="CN7723" s="1">
        <f t="shared" ca="1" si="40704"/>
        <v>0.99689519083682665</v>
      </c>
      <c r="CO7723" s="1">
        <f t="shared" ca="1" si="40705"/>
        <v>0.16845687140215862</v>
      </c>
      <c r="CP7723" s="1">
        <f t="shared" ca="1" si="40706"/>
        <v>0.16845687140215862</v>
      </c>
      <c r="CQ7723" s="25"/>
      <c r="CR7723" s="7">
        <v>3</v>
      </c>
      <c r="CS7723" s="1">
        <f t="shared" ca="1" si="40707"/>
        <v>1.8689893644914347E-2</v>
      </c>
      <c r="CT7723" s="1">
        <f t="shared" ca="1" si="40708"/>
        <v>0.18376362261113208</v>
      </c>
      <c r="CU7723" s="1">
        <f t="shared" ca="1" si="40709"/>
        <v>0.66743651672616966</v>
      </c>
      <c r="CV7723" s="1">
        <f t="shared" ca="1" si="40710"/>
        <v>0.87431060204114941</v>
      </c>
      <c r="CW7723" s="1">
        <f t="shared" ca="1" si="40711"/>
        <v>0.99902322974122848</v>
      </c>
      <c r="CX7723" s="1">
        <f t="shared" ca="1" si="40712"/>
        <v>0.99872110712184414</v>
      </c>
      <c r="CY7723" s="1">
        <f t="shared" ca="1" si="40713"/>
        <v>0.9021479620469014</v>
      </c>
      <c r="CZ7723" s="1">
        <f t="shared" ca="1" si="40714"/>
        <v>0.71373908588675472</v>
      </c>
      <c r="DA7723" s="1">
        <f t="shared" ca="1" si="40715"/>
        <v>0.1045284923648815</v>
      </c>
      <c r="DB7723" s="1">
        <f t="shared" ca="1" si="40716"/>
        <v>1.8689893644914347E-2</v>
      </c>
      <c r="DC7723" s="1">
        <f t="shared" ca="1" si="40717"/>
        <v>1.8689893644914347E-2</v>
      </c>
      <c r="DD7723" s="25"/>
      <c r="DE7723" s="40"/>
      <c r="DF7723" s="50"/>
      <c r="DG7723" s="7">
        <v>3</v>
      </c>
      <c r="DH7723" s="1">
        <f t="shared" ca="1" si="40718"/>
        <v>0.50922575501786105</v>
      </c>
      <c r="DI7723" s="1">
        <f t="shared" ca="1" si="40719"/>
        <v>0.88115617086482068</v>
      </c>
      <c r="DJ7723" s="1">
        <f t="shared" ca="1" si="40720"/>
        <v>0.9973240550084721</v>
      </c>
      <c r="DK7723" s="1">
        <f t="shared" ca="1" si="40721"/>
        <v>0.99850289385103352</v>
      </c>
      <c r="DL7723" s="1">
        <f t="shared" ca="1" si="40722"/>
        <v>0.98009742156225987</v>
      </c>
      <c r="DM7723" s="1">
        <f t="shared" ca="1" si="40723"/>
        <v>0.71533160359655346</v>
      </c>
      <c r="DN7723" s="25"/>
      <c r="DO7723" s="50"/>
      <c r="DP7723" s="7">
        <v>3</v>
      </c>
      <c r="DQ7723" s="1">
        <f t="shared" ca="1" si="40724"/>
        <v>0.20960967457809257</v>
      </c>
      <c r="DR7723" s="1">
        <f t="shared" ca="1" si="40725"/>
        <v>0.59149266531141054</v>
      </c>
      <c r="DS7723" s="1">
        <f t="shared" ca="1" si="40726"/>
        <v>0.99996258542616878</v>
      </c>
      <c r="DT7723" s="1">
        <f t="shared" ca="1" si="40727"/>
        <v>0.9985028028899533</v>
      </c>
      <c r="DU7723" s="1">
        <f t="shared" ca="1" si="40728"/>
        <v>0.96502319246842361</v>
      </c>
      <c r="DV7723" s="1">
        <f t="shared" ca="1" si="40729"/>
        <v>0.239761131377971</v>
      </c>
      <c r="DW7723" s="25"/>
      <c r="DX7723" s="50"/>
      <c r="DY7723" s="7">
        <v>3</v>
      </c>
      <c r="DZ7723" s="1">
        <f t="shared" ca="1" si="40730"/>
        <v>5.6742647036260391E-2</v>
      </c>
      <c r="EA7723" s="1">
        <f t="shared" ca="1" si="40731"/>
        <v>0.66527466477547614</v>
      </c>
      <c r="EB7723" s="1">
        <f t="shared" ca="1" si="40732"/>
        <v>0.99372011721825704</v>
      </c>
      <c r="EC7723" s="1">
        <f t="shared" ca="1" si="40733"/>
        <v>0.9991242129333775</v>
      </c>
      <c r="ED7723" s="1">
        <f t="shared" ca="1" si="40734"/>
        <v>0.75402952399302747</v>
      </c>
      <c r="EE7723" s="1">
        <f t="shared" ca="1" si="40735"/>
        <v>3.2601259426767337E-2</v>
      </c>
      <c r="EF7723" s="29"/>
      <c r="EG7723" s="23"/>
      <c r="EH7723" s="50"/>
      <c r="EI7723" s="7">
        <v>3</v>
      </c>
      <c r="EJ7723" s="1">
        <f t="shared" ca="1" si="40736"/>
        <v>0.99881047954711832</v>
      </c>
      <c r="EK7723" s="1">
        <f t="shared" ca="1" si="40737"/>
        <v>0.99952375015550621</v>
      </c>
      <c r="EL7723" s="1">
        <f t="shared" ca="1" si="40738"/>
        <v>0.99959577181240111</v>
      </c>
      <c r="EM7723" s="1">
        <f t="shared" ca="1" si="40739"/>
        <v>0.99911661895922532</v>
      </c>
      <c r="EN7723" s="14"/>
      <c r="EO7723" s="7"/>
      <c r="EP7723" s="7">
        <v>0</v>
      </c>
      <c r="EQ7723" s="7">
        <v>1</v>
      </c>
      <c r="ER7723" s="7">
        <v>2</v>
      </c>
      <c r="ES7723" s="14"/>
      <c r="ET7723" s="23"/>
      <c r="EU7723" s="7">
        <v>2</v>
      </c>
      <c r="EV7723" s="1">
        <f t="shared" ref="EV7723" ca="1" si="40741">1/(1+EXP(-SUMPRODUCT($EV$5:$EW$14,EQ7724:ER7733)+$EX$5))</f>
        <v>1.6486990248450531E-4</v>
      </c>
      <c r="EW7723" s="14"/>
      <c r="EX7723" s="7">
        <v>2</v>
      </c>
      <c r="EY7723" s="1">
        <f t="shared" ref="EY7723:EY7724" ca="1" si="40742">(AG7740-EV7723)^2</f>
        <v>2.718208474525029E-8</v>
      </c>
      <c r="EZ7723" s="14"/>
      <c r="FA7723" s="14"/>
      <c r="FB7723" s="14"/>
      <c r="FC7723" s="19"/>
    </row>
    <row r="7724" spans="1:159" x14ac:dyDescent="0.2">
      <c r="A7724" s="55"/>
      <c r="B7724" s="18">
        <v>4</v>
      </c>
      <c r="C7724" s="1">
        <f>学習データ!C7690*$B$37</f>
        <v>0</v>
      </c>
      <c r="D7724" s="1">
        <f>学習データ!D7690*$B$37</f>
        <v>0</v>
      </c>
      <c r="E7724" s="1">
        <f>学習データ!E7690*$B$37</f>
        <v>0</v>
      </c>
      <c r="F7724" s="1">
        <f>学習データ!F7690*$B$37</f>
        <v>0</v>
      </c>
      <c r="G7724" s="1">
        <f>学習データ!G7690*$B$37</f>
        <v>0</v>
      </c>
      <c r="H7724" s="1">
        <f>学習データ!H7690*$B$37</f>
        <v>0</v>
      </c>
      <c r="I7724" s="1">
        <f>学習データ!I7690*$B$37</f>
        <v>0</v>
      </c>
      <c r="J7724" s="1">
        <f>学習データ!J7690*$B$37</f>
        <v>0</v>
      </c>
      <c r="K7724" s="1">
        <f>学習データ!K7690*$B$37</f>
        <v>0</v>
      </c>
      <c r="L7724" s="1">
        <f>学習データ!L7690*$B$37</f>
        <v>0</v>
      </c>
      <c r="M7724" s="1">
        <f>学習データ!M7690*$B$37</f>
        <v>0</v>
      </c>
      <c r="N7724" s="1">
        <f>学習データ!N7690*$B$37</f>
        <v>0</v>
      </c>
      <c r="O7724" s="1">
        <f>学習データ!O7690*$B$37</f>
        <v>0</v>
      </c>
      <c r="P7724" s="1">
        <f>学習データ!P7690*$B$37</f>
        <v>0</v>
      </c>
      <c r="Q7724" s="1">
        <f>学習データ!Q7690*$B$37</f>
        <v>0</v>
      </c>
      <c r="R7724" s="1">
        <f>学習データ!R7690*$B$37</f>
        <v>0</v>
      </c>
      <c r="S7724" s="1">
        <f>学習データ!S7690*$B$37</f>
        <v>0</v>
      </c>
      <c r="T7724" s="1">
        <f>学習データ!T7690*$B$37</f>
        <v>0</v>
      </c>
      <c r="U7724" s="1">
        <f>学習データ!U7690*$B$37</f>
        <v>0</v>
      </c>
      <c r="V7724" s="1">
        <f>学習データ!V7690*$B$37</f>
        <v>0</v>
      </c>
      <c r="W7724" s="1">
        <f>学習データ!W7690*$B$37</f>
        <v>0</v>
      </c>
      <c r="X7724" s="1">
        <f>学習データ!X7690*$B$37</f>
        <v>0</v>
      </c>
      <c r="Y7724" s="1">
        <f>学習データ!Y7690*$B$37</f>
        <v>0</v>
      </c>
      <c r="Z7724" s="1">
        <f>学習データ!Z7690*$B$37</f>
        <v>0</v>
      </c>
      <c r="AA7724" s="1">
        <f>学習データ!AA7690*$B$37</f>
        <v>0</v>
      </c>
      <c r="AB7724" s="1">
        <f>学習データ!AB7690*$B$37</f>
        <v>0</v>
      </c>
      <c r="AC7724" s="1">
        <f>学習データ!AC7690*$B$37</f>
        <v>0</v>
      </c>
      <c r="AD7724" s="1">
        <f>学習データ!AD7690*$B$37</f>
        <v>0</v>
      </c>
      <c r="AE7724" s="14"/>
      <c r="AF7724" s="14"/>
      <c r="AG7724" s="14"/>
      <c r="AH7724" s="29"/>
      <c r="AI7724" s="25"/>
      <c r="AJ7724" s="7">
        <v>4</v>
      </c>
      <c r="AK7724" s="36">
        <f t="shared" ca="1" si="40657"/>
        <v>0</v>
      </c>
      <c r="AL7724" s="36">
        <f t="shared" ca="1" si="40658"/>
        <v>0</v>
      </c>
      <c r="AM7724" s="36">
        <f t="shared" ca="1" si="40659"/>
        <v>0</v>
      </c>
      <c r="AN7724" s="36">
        <f t="shared" ca="1" si="40660"/>
        <v>0</v>
      </c>
      <c r="AO7724" s="36">
        <f t="shared" ca="1" si="40661"/>
        <v>0.51764705882352935</v>
      </c>
      <c r="AP7724" s="36">
        <f t="shared" ca="1" si="40662"/>
        <v>0.99607843137254903</v>
      </c>
      <c r="AQ7724" s="36">
        <f t="shared" ca="1" si="40663"/>
        <v>0.99215686274509807</v>
      </c>
      <c r="AR7724" s="36">
        <f t="shared" ca="1" si="40664"/>
        <v>0.99215686274509807</v>
      </c>
      <c r="AS7724" s="36">
        <f t="shared" ca="1" si="40665"/>
        <v>0.99607843137254903</v>
      </c>
      <c r="AT7724" s="36">
        <f t="shared" ca="1" si="40666"/>
        <v>0.51372549019607838</v>
      </c>
      <c r="AU7724" s="36">
        <f t="shared" ca="1" si="40667"/>
        <v>0</v>
      </c>
      <c r="AV7724" s="36">
        <f t="shared" ca="1" si="40668"/>
        <v>0</v>
      </c>
      <c r="AW7724" s="36">
        <f t="shared" ca="1" si="40669"/>
        <v>0</v>
      </c>
      <c r="AX7724" s="36">
        <f t="shared" ca="1" si="40670"/>
        <v>0</v>
      </c>
      <c r="AY7724" s="25"/>
      <c r="AZ7724" s="7">
        <v>4</v>
      </c>
      <c r="BA7724" s="36">
        <f t="shared" ca="1" si="40671"/>
        <v>0</v>
      </c>
      <c r="BB7724" s="36">
        <f t="shared" ca="1" si="40672"/>
        <v>0</v>
      </c>
      <c r="BC7724" s="36">
        <f t="shared" ca="1" si="40673"/>
        <v>0</v>
      </c>
      <c r="BD7724" s="36">
        <f t="shared" ca="1" si="40674"/>
        <v>0</v>
      </c>
      <c r="BE7724" s="36">
        <f t="shared" ca="1" si="40675"/>
        <v>0</v>
      </c>
      <c r="BF7724" s="36">
        <f t="shared" ca="1" si="40676"/>
        <v>0.99607843137254903</v>
      </c>
      <c r="BG7724" s="36">
        <f t="shared" ca="1" si="40677"/>
        <v>0.99215686274509807</v>
      </c>
      <c r="BH7724" s="36">
        <f t="shared" ca="1" si="40678"/>
        <v>0.99215686274509807</v>
      </c>
      <c r="BI7724" s="36">
        <f t="shared" ca="1" si="40679"/>
        <v>0.99607843137254903</v>
      </c>
      <c r="BJ7724" s="36">
        <f t="shared" ca="1" si="40680"/>
        <v>0</v>
      </c>
      <c r="BK7724" s="36">
        <f t="shared" ca="1" si="40681"/>
        <v>0</v>
      </c>
      <c r="BL7724" s="36">
        <f t="shared" ca="1" si="40682"/>
        <v>0</v>
      </c>
      <c r="BM7724" s="36">
        <f t="shared" ca="1" si="40683"/>
        <v>0</v>
      </c>
      <c r="BN7724" s="36">
        <f t="shared" ca="1" si="40684"/>
        <v>0</v>
      </c>
      <c r="BO7724" s="25"/>
      <c r="BP7724" s="25"/>
      <c r="BQ7724" s="23"/>
      <c r="BR7724" s="7">
        <v>4</v>
      </c>
      <c r="BS7724" s="1">
        <f t="shared" ca="1" si="40685"/>
        <v>0.48160743256383232</v>
      </c>
      <c r="BT7724" s="1">
        <f t="shared" ca="1" si="40686"/>
        <v>0.64940120307755766</v>
      </c>
      <c r="BU7724" s="1">
        <f t="shared" ca="1" si="40687"/>
        <v>0.84801182068172987</v>
      </c>
      <c r="BV7724" s="1">
        <f t="shared" ca="1" si="40688"/>
        <v>0.96647111374377082</v>
      </c>
      <c r="BW7724" s="1">
        <f t="shared" ca="1" si="40689"/>
        <v>0.98897325972317252</v>
      </c>
      <c r="BX7724" s="1">
        <f t="shared" ca="1" si="40690"/>
        <v>0.99722519497189976</v>
      </c>
      <c r="BY7724" s="1">
        <f t="shared" ca="1" si="40691"/>
        <v>0.99643113429409347</v>
      </c>
      <c r="BZ7724" s="1">
        <f t="shared" ca="1" si="40692"/>
        <v>0.97353244636568859</v>
      </c>
      <c r="CA7724" s="1">
        <f t="shared" ca="1" si="40693"/>
        <v>0.85795104191495319</v>
      </c>
      <c r="CB7724" s="1">
        <f t="shared" ca="1" si="40694"/>
        <v>0.52592244069062299</v>
      </c>
      <c r="CC7724" s="1">
        <f t="shared" ca="1" si="40695"/>
        <v>0.48160743256383232</v>
      </c>
      <c r="CD7724" s="25"/>
      <c r="CE7724" s="7">
        <v>4</v>
      </c>
      <c r="CF7724" s="1">
        <f t="shared" ca="1" si="40696"/>
        <v>0.16845687140215862</v>
      </c>
      <c r="CG7724" s="1">
        <f t="shared" ca="1" si="40697"/>
        <v>0.61371632800846498</v>
      </c>
      <c r="CH7724" s="1">
        <f t="shared" ca="1" si="40698"/>
        <v>0.99900209086420655</v>
      </c>
      <c r="CI7724" s="1">
        <f t="shared" ca="1" si="40699"/>
        <v>0.9998747693635861</v>
      </c>
      <c r="CJ7724" s="1">
        <f t="shared" ca="1" si="40700"/>
        <v>0.99994726631433972</v>
      </c>
      <c r="CK7724" s="1">
        <f t="shared" ca="1" si="40701"/>
        <v>0.99998987629439795</v>
      </c>
      <c r="CL7724" s="1">
        <f t="shared" ca="1" si="40702"/>
        <v>0.99990405441292096</v>
      </c>
      <c r="CM7724" s="1">
        <f t="shared" ca="1" si="40703"/>
        <v>0.98674313508693867</v>
      </c>
      <c r="CN7724" s="1">
        <f t="shared" ca="1" si="40704"/>
        <v>0.99190342685435473</v>
      </c>
      <c r="CO7724" s="1">
        <f t="shared" ca="1" si="40705"/>
        <v>0.2400801609917077</v>
      </c>
      <c r="CP7724" s="1">
        <f t="shared" ca="1" si="40706"/>
        <v>0.16845687140215862</v>
      </c>
      <c r="CQ7724" s="25"/>
      <c r="CR7724" s="7">
        <v>4</v>
      </c>
      <c r="CS7724" s="1">
        <f t="shared" ca="1" si="40707"/>
        <v>1.8689893644914347E-2</v>
      </c>
      <c r="CT7724" s="1">
        <f t="shared" ca="1" si="40708"/>
        <v>9.5410442259297401E-2</v>
      </c>
      <c r="CU7724" s="1">
        <f t="shared" ca="1" si="40709"/>
        <v>0.50291837554978913</v>
      </c>
      <c r="CV7724" s="1">
        <f t="shared" ca="1" si="40710"/>
        <v>0.67033945760953684</v>
      </c>
      <c r="CW7724" s="1">
        <f t="shared" ca="1" si="40711"/>
        <v>0.99698716271235421</v>
      </c>
      <c r="CX7724" s="1">
        <f t="shared" ca="1" si="40712"/>
        <v>0.99832219068721695</v>
      </c>
      <c r="CY7724" s="1">
        <f t="shared" ca="1" si="40713"/>
        <v>0.49667131923856311</v>
      </c>
      <c r="CZ7724" s="1">
        <f t="shared" ca="1" si="40714"/>
        <v>0.72536070676237896</v>
      </c>
      <c r="DA7724" s="1">
        <f t="shared" ca="1" si="40715"/>
        <v>9.3196537895441536E-2</v>
      </c>
      <c r="DB7724" s="1">
        <f t="shared" ca="1" si="40716"/>
        <v>5.5007111062970815E-3</v>
      </c>
      <c r="DC7724" s="1">
        <f t="shared" ca="1" si="40717"/>
        <v>1.8689893644914347E-2</v>
      </c>
      <c r="DD7724" s="25"/>
      <c r="DE7724" s="40"/>
      <c r="DF7724" s="50"/>
      <c r="DG7724" s="7">
        <v>4</v>
      </c>
      <c r="DH7724" s="1">
        <f t="shared" ca="1" si="40718"/>
        <v>0.77578208431591922</v>
      </c>
      <c r="DI7724" s="1">
        <f t="shared" ca="1" si="40719"/>
        <v>0.90356680770545139</v>
      </c>
      <c r="DJ7724" s="1">
        <f t="shared" ca="1" si="40720"/>
        <v>0.9804359281526589</v>
      </c>
      <c r="DK7724" s="1">
        <f t="shared" ca="1" si="40721"/>
        <v>0.99157642690261782</v>
      </c>
      <c r="DL7724" s="1">
        <f t="shared" ca="1" si="40722"/>
        <v>0.98608690193034365</v>
      </c>
      <c r="DM7724" s="1">
        <f t="shared" ca="1" si="40723"/>
        <v>0.73090462616219865</v>
      </c>
      <c r="DN7724" s="25"/>
      <c r="DO7724" s="50"/>
      <c r="DP7724" s="7">
        <v>4</v>
      </c>
      <c r="DQ7724" s="1">
        <f t="shared" ca="1" si="40724"/>
        <v>0.16845687140215862</v>
      </c>
      <c r="DR7724" s="1">
        <f t="shared" ca="1" si="40725"/>
        <v>0.99730285945837049</v>
      </c>
      <c r="DS7724" s="1">
        <f t="shared" ca="1" si="40726"/>
        <v>0.99999656614113275</v>
      </c>
      <c r="DT7724" s="1">
        <f t="shared" ca="1" si="40727"/>
        <v>0.99999996161042859</v>
      </c>
      <c r="DU7724" s="1">
        <f t="shared" ca="1" si="40728"/>
        <v>0.99999978549615642</v>
      </c>
      <c r="DV7724" s="1">
        <f t="shared" ca="1" si="40729"/>
        <v>0.99906035662503168</v>
      </c>
      <c r="DW7724" s="25"/>
      <c r="DX7724" s="50"/>
      <c r="DY7724" s="7">
        <v>4</v>
      </c>
      <c r="DZ7724" s="1">
        <f t="shared" ca="1" si="40730"/>
        <v>0.28225641485795061</v>
      </c>
      <c r="EA7724" s="1">
        <f t="shared" ca="1" si="40731"/>
        <v>0.47138521106285919</v>
      </c>
      <c r="EB7724" s="1">
        <f t="shared" ca="1" si="40732"/>
        <v>0.96333078349019263</v>
      </c>
      <c r="EC7724" s="1">
        <f t="shared" ca="1" si="40733"/>
        <v>0.99763545661790576</v>
      </c>
      <c r="ED7724" s="1">
        <f t="shared" ca="1" si="40734"/>
        <v>0.70473622484011678</v>
      </c>
      <c r="EE7724" s="1">
        <f t="shared" ca="1" si="40735"/>
        <v>0.23551294662809147</v>
      </c>
      <c r="EF7724" s="29"/>
      <c r="EG7724" s="23"/>
      <c r="EH7724" s="50"/>
      <c r="EI7724" s="7">
        <v>4</v>
      </c>
      <c r="EJ7724" s="1">
        <f t="shared" ca="1" si="40736"/>
        <v>0.99910881146832542</v>
      </c>
      <c r="EK7724" s="1">
        <f t="shared" ca="1" si="40737"/>
        <v>0.99951527275025454</v>
      </c>
      <c r="EL7724" s="1">
        <f t="shared" ca="1" si="40738"/>
        <v>0.99942136575956342</v>
      </c>
      <c r="EM7724" s="1">
        <f t="shared" ca="1" si="40739"/>
        <v>0.9985174256918804</v>
      </c>
      <c r="EN7724" s="14"/>
      <c r="EO7724" s="50">
        <v>1</v>
      </c>
      <c r="EP7724" s="7">
        <v>1</v>
      </c>
      <c r="EQ7724" s="1">
        <f t="shared" ref="EQ7724" ca="1" si="40743">MAX(EJ7721:EK7722)</f>
        <v>0.99954540253852486</v>
      </c>
      <c r="ER7724" s="1">
        <f t="shared" ref="ER7724" ca="1" si="40744">MAX(EL7721:EM7722)</f>
        <v>0.99958307345870923</v>
      </c>
      <c r="ES7724" s="14"/>
      <c r="ET7724" s="23"/>
      <c r="EU7724" s="7">
        <v>3</v>
      </c>
      <c r="EV7724" s="1">
        <f t="shared" ref="EV7724" ca="1" si="40745">1/(1+EXP(-SUMPRODUCT($EV$15:$EW$24,EQ7724:ER7733)+$EX$15))</f>
        <v>0.99187154448973913</v>
      </c>
      <c r="EW7724" s="14"/>
      <c r="EX7724" s="7">
        <v>3</v>
      </c>
      <c r="EY7724" s="1">
        <f t="shared" ca="1" si="40742"/>
        <v>6.6071788982290265E-5</v>
      </c>
      <c r="EZ7724" s="14"/>
      <c r="FA7724" s="14"/>
      <c r="FB7724" s="14"/>
      <c r="FC7724" s="19"/>
    </row>
    <row r="7725" spans="1:159" x14ac:dyDescent="0.2">
      <c r="A7725" s="55"/>
      <c r="B7725" s="18">
        <v>5</v>
      </c>
      <c r="C7725" s="1">
        <f>学習データ!C7691*$B$37</f>
        <v>0</v>
      </c>
      <c r="D7725" s="1">
        <f>学習データ!D7691*$B$37</f>
        <v>0</v>
      </c>
      <c r="E7725" s="1">
        <f>学習データ!E7691*$B$37</f>
        <v>0</v>
      </c>
      <c r="F7725" s="1">
        <f>学習データ!F7691*$B$37</f>
        <v>0</v>
      </c>
      <c r="G7725" s="1">
        <f>学習データ!G7691*$B$37</f>
        <v>0</v>
      </c>
      <c r="H7725" s="1">
        <f>学習データ!H7691*$B$37</f>
        <v>0</v>
      </c>
      <c r="I7725" s="1">
        <f>学習データ!I7691*$B$37</f>
        <v>0</v>
      </c>
      <c r="J7725" s="1">
        <f>学習データ!J7691*$B$37</f>
        <v>0</v>
      </c>
      <c r="K7725" s="1">
        <f>学習データ!K7691*$B$37</f>
        <v>0</v>
      </c>
      <c r="L7725" s="1">
        <f>学習データ!L7691*$B$37</f>
        <v>0</v>
      </c>
      <c r="M7725" s="1">
        <f>学習データ!M7691*$B$37</f>
        <v>0</v>
      </c>
      <c r="N7725" s="1">
        <f>学習データ!N7691*$B$37</f>
        <v>0</v>
      </c>
      <c r="O7725" s="1">
        <f>学習データ!O7691*$B$37</f>
        <v>0</v>
      </c>
      <c r="P7725" s="1">
        <f>学習データ!P7691*$B$37</f>
        <v>0</v>
      </c>
      <c r="Q7725" s="1">
        <f>学習データ!Q7691*$B$37</f>
        <v>0</v>
      </c>
      <c r="R7725" s="1">
        <f>学習データ!R7691*$B$37</f>
        <v>0</v>
      </c>
      <c r="S7725" s="1">
        <f>学習データ!S7691*$B$37</f>
        <v>0</v>
      </c>
      <c r="T7725" s="1">
        <f>学習データ!T7691*$B$37</f>
        <v>0</v>
      </c>
      <c r="U7725" s="1">
        <f>学習データ!U7691*$B$37</f>
        <v>0</v>
      </c>
      <c r="V7725" s="1">
        <f>学習データ!V7691*$B$37</f>
        <v>0</v>
      </c>
      <c r="W7725" s="1">
        <f>学習データ!W7691*$B$37</f>
        <v>0</v>
      </c>
      <c r="X7725" s="1">
        <f>学習データ!X7691*$B$37</f>
        <v>0</v>
      </c>
      <c r="Y7725" s="1">
        <f>学習データ!Y7691*$B$37</f>
        <v>0</v>
      </c>
      <c r="Z7725" s="1">
        <f>学習データ!Z7691*$B$37</f>
        <v>0</v>
      </c>
      <c r="AA7725" s="1">
        <f>学習データ!AA7691*$B$37</f>
        <v>0</v>
      </c>
      <c r="AB7725" s="1">
        <f>学習データ!AB7691*$B$37</f>
        <v>0</v>
      </c>
      <c r="AC7725" s="1">
        <f>学習データ!AC7691*$B$37</f>
        <v>0</v>
      </c>
      <c r="AD7725" s="1">
        <f>学習データ!AD7691*$B$37</f>
        <v>0</v>
      </c>
      <c r="AE7725" s="14"/>
      <c r="AF7725" s="14"/>
      <c r="AG7725" s="14"/>
      <c r="AH7725" s="29"/>
      <c r="AI7725" s="25"/>
      <c r="AJ7725" s="7">
        <v>5</v>
      </c>
      <c r="AK7725" s="36">
        <f t="shared" ca="1" si="40657"/>
        <v>0</v>
      </c>
      <c r="AL7725" s="36">
        <f t="shared" ca="1" si="40658"/>
        <v>0</v>
      </c>
      <c r="AM7725" s="36">
        <f t="shared" ca="1" si="40659"/>
        <v>0</v>
      </c>
      <c r="AN7725" s="36">
        <f t="shared" ca="1" si="40660"/>
        <v>0</v>
      </c>
      <c r="AO7725" s="36">
        <f t="shared" ca="1" si="40661"/>
        <v>0.99607843137254903</v>
      </c>
      <c r="AP7725" s="36">
        <f t="shared" ca="1" si="40662"/>
        <v>0.99607843137254903</v>
      </c>
      <c r="AQ7725" s="36">
        <f t="shared" ca="1" si="40663"/>
        <v>0.9882352941176471</v>
      </c>
      <c r="AR7725" s="36">
        <f t="shared" ca="1" si="40664"/>
        <v>0.99607843137254903</v>
      </c>
      <c r="AS7725" s="36">
        <f t="shared" ca="1" si="40665"/>
        <v>0.99215686274509807</v>
      </c>
      <c r="AT7725" s="36">
        <f t="shared" ca="1" si="40666"/>
        <v>0.19607843137254902</v>
      </c>
      <c r="AU7725" s="36">
        <f t="shared" ca="1" si="40667"/>
        <v>0</v>
      </c>
      <c r="AV7725" s="36">
        <f t="shared" ca="1" si="40668"/>
        <v>0</v>
      </c>
      <c r="AW7725" s="36">
        <f t="shared" ca="1" si="40669"/>
        <v>0</v>
      </c>
      <c r="AX7725" s="36">
        <f t="shared" ca="1" si="40670"/>
        <v>0</v>
      </c>
      <c r="AY7725" s="25"/>
      <c r="AZ7725" s="7">
        <v>5</v>
      </c>
      <c r="BA7725" s="36">
        <f t="shared" ca="1" si="40671"/>
        <v>0</v>
      </c>
      <c r="BB7725" s="36">
        <f t="shared" ca="1" si="40672"/>
        <v>0</v>
      </c>
      <c r="BC7725" s="36">
        <f t="shared" ca="1" si="40673"/>
        <v>0</v>
      </c>
      <c r="BD7725" s="36">
        <f t="shared" ca="1" si="40674"/>
        <v>0</v>
      </c>
      <c r="BE7725" s="36">
        <f t="shared" ca="1" si="40675"/>
        <v>0.99607843137254903</v>
      </c>
      <c r="BF7725" s="36">
        <f t="shared" ca="1" si="40676"/>
        <v>0.99607843137254903</v>
      </c>
      <c r="BG7725" s="36">
        <f t="shared" ca="1" si="40677"/>
        <v>0.9882352941176471</v>
      </c>
      <c r="BH7725" s="36">
        <f t="shared" ca="1" si="40678"/>
        <v>0.99607843137254903</v>
      </c>
      <c r="BI7725" s="36">
        <f t="shared" ca="1" si="40679"/>
        <v>0.99215686274509807</v>
      </c>
      <c r="BJ7725" s="36">
        <f t="shared" ca="1" si="40680"/>
        <v>0</v>
      </c>
      <c r="BK7725" s="36">
        <f t="shared" ca="1" si="40681"/>
        <v>0</v>
      </c>
      <c r="BL7725" s="36">
        <f t="shared" ca="1" si="40682"/>
        <v>0</v>
      </c>
      <c r="BM7725" s="36">
        <f t="shared" ca="1" si="40683"/>
        <v>0</v>
      </c>
      <c r="BN7725" s="36">
        <f t="shared" ca="1" si="40684"/>
        <v>0</v>
      </c>
      <c r="BO7725" s="25"/>
      <c r="BP7725" s="25"/>
      <c r="BQ7725" s="23"/>
      <c r="BR7725" s="7">
        <v>5</v>
      </c>
      <c r="BS7725" s="1">
        <f t="shared" ca="1" si="40685"/>
        <v>0.48160743256383232</v>
      </c>
      <c r="BT7725" s="1">
        <f t="shared" ca="1" si="40686"/>
        <v>0.50922575501786105</v>
      </c>
      <c r="BU7725" s="1">
        <f t="shared" ca="1" si="40687"/>
        <v>0.75555792428070567</v>
      </c>
      <c r="BV7725" s="1">
        <f t="shared" ca="1" si="40688"/>
        <v>0.88115617086482068</v>
      </c>
      <c r="BW7725" s="1">
        <f t="shared" ca="1" si="40689"/>
        <v>0.98340335146577262</v>
      </c>
      <c r="BX7725" s="1">
        <f t="shared" ca="1" si="40690"/>
        <v>0.9973240550084721</v>
      </c>
      <c r="BY7725" s="1">
        <f t="shared" ca="1" si="40691"/>
        <v>0.99850289385103352</v>
      </c>
      <c r="BZ7725" s="1">
        <f t="shared" ca="1" si="40692"/>
        <v>0.99539928826876989</v>
      </c>
      <c r="CA7725" s="1">
        <f t="shared" ca="1" si="40693"/>
        <v>0.94006258663997777</v>
      </c>
      <c r="CB7725" s="1">
        <f t="shared" ca="1" si="40694"/>
        <v>0.80924748745414432</v>
      </c>
      <c r="CC7725" s="1">
        <f t="shared" ca="1" si="40695"/>
        <v>0.52574831402129163</v>
      </c>
      <c r="CD7725" s="25"/>
      <c r="CE7725" s="7">
        <v>5</v>
      </c>
      <c r="CF7725" s="1">
        <f t="shared" ca="1" si="40696"/>
        <v>0.16845687140215862</v>
      </c>
      <c r="CG7725" s="1">
        <f t="shared" ca="1" si="40697"/>
        <v>0.20960967457809257</v>
      </c>
      <c r="CH7725" s="1">
        <f t="shared" ca="1" si="40698"/>
        <v>0.59149266531141054</v>
      </c>
      <c r="CI7725" s="1">
        <f t="shared" ca="1" si="40699"/>
        <v>0.46687812508433446</v>
      </c>
      <c r="CJ7725" s="1">
        <f t="shared" ca="1" si="40700"/>
        <v>0.97103783481645545</v>
      </c>
      <c r="CK7725" s="1">
        <f t="shared" ca="1" si="40701"/>
        <v>0.99996258542616878</v>
      </c>
      <c r="CL7725" s="1">
        <f t="shared" ca="1" si="40702"/>
        <v>0.9985028028899533</v>
      </c>
      <c r="CM7725" s="1">
        <f t="shared" ca="1" si="40703"/>
        <v>3.2652698591781965E-2</v>
      </c>
      <c r="CN7725" s="1">
        <f t="shared" ca="1" si="40704"/>
        <v>0.96502319246842361</v>
      </c>
      <c r="CO7725" s="1">
        <f t="shared" ca="1" si="40705"/>
        <v>2.2009954447483802E-2</v>
      </c>
      <c r="CP7725" s="1">
        <f t="shared" ca="1" si="40706"/>
        <v>0.239761131377971</v>
      </c>
      <c r="CQ7725" s="25"/>
      <c r="CR7725" s="7">
        <v>5</v>
      </c>
      <c r="CS7725" s="1">
        <f t="shared" ca="1" si="40707"/>
        <v>1.8689893644914347E-2</v>
      </c>
      <c r="CT7725" s="1">
        <f t="shared" ca="1" si="40708"/>
        <v>5.6742647036260391E-2</v>
      </c>
      <c r="CU7725" s="1">
        <f t="shared" ca="1" si="40709"/>
        <v>2.7546092473131466E-2</v>
      </c>
      <c r="CV7725" s="1">
        <f t="shared" ca="1" si="40710"/>
        <v>0.62478703461981355</v>
      </c>
      <c r="CW7725" s="1">
        <f t="shared" ca="1" si="40711"/>
        <v>0.94523103275080156</v>
      </c>
      <c r="CX7725" s="1">
        <f t="shared" ca="1" si="40712"/>
        <v>0.94519737311846586</v>
      </c>
      <c r="CY7725" s="1">
        <f t="shared" ca="1" si="40713"/>
        <v>0.96405067367232855</v>
      </c>
      <c r="CZ7725" s="1">
        <f t="shared" ca="1" si="40714"/>
        <v>0.88094973456698356</v>
      </c>
      <c r="DA7725" s="1">
        <f t="shared" ca="1" si="40715"/>
        <v>0.11391541111285169</v>
      </c>
      <c r="DB7725" s="1">
        <f t="shared" ca="1" si="40716"/>
        <v>2.8974395315247495E-2</v>
      </c>
      <c r="DC7725" s="1">
        <f t="shared" ca="1" si="40717"/>
        <v>5.5274051422111213E-3</v>
      </c>
      <c r="DD7725" s="25"/>
      <c r="DE7725" s="40"/>
      <c r="DF7725" s="50"/>
      <c r="DG7725" s="7">
        <v>5</v>
      </c>
      <c r="DH7725" s="1">
        <f t="shared" ca="1" si="40718"/>
        <v>0.87264427084880691</v>
      </c>
      <c r="DI7725" s="1">
        <f t="shared" ca="1" si="40719"/>
        <v>0.98842478634807052</v>
      </c>
      <c r="DJ7725" s="1">
        <f t="shared" ca="1" si="40720"/>
        <v>0.99346416718658237</v>
      </c>
      <c r="DK7725" s="1">
        <f t="shared" ca="1" si="40721"/>
        <v>0.99166151889604215</v>
      </c>
      <c r="DL7725" s="1">
        <f t="shared" ca="1" si="40722"/>
        <v>0.94217374856203806</v>
      </c>
      <c r="DM7725" s="1">
        <f t="shared" ca="1" si="40723"/>
        <v>0.50575967629354279</v>
      </c>
      <c r="DN7725" s="25"/>
      <c r="DO7725" s="50"/>
      <c r="DP7725" s="7">
        <v>5</v>
      </c>
      <c r="DQ7725" s="1">
        <f t="shared" ca="1" si="40724"/>
        <v>0.75420943225223425</v>
      </c>
      <c r="DR7725" s="1">
        <f t="shared" ca="1" si="40725"/>
        <v>0.99936240003726995</v>
      </c>
      <c r="DS7725" s="1">
        <f t="shared" ca="1" si="40726"/>
        <v>0.90813311785558581</v>
      </c>
      <c r="DT7725" s="1">
        <f t="shared" ca="1" si="40727"/>
        <v>0.99996206419658618</v>
      </c>
      <c r="DU7725" s="1">
        <f t="shared" ca="1" si="40728"/>
        <v>0.99906035662503168</v>
      </c>
      <c r="DV7725" s="1">
        <f t="shared" ca="1" si="40729"/>
        <v>0.99601951021882384</v>
      </c>
      <c r="DW7725" s="25"/>
      <c r="DX7725" s="50"/>
      <c r="DY7725" s="7">
        <v>5</v>
      </c>
      <c r="DZ7725" s="1">
        <f t="shared" ca="1" si="40730"/>
        <v>0.79700278457123863</v>
      </c>
      <c r="EA7725" s="1">
        <f t="shared" ca="1" si="40731"/>
        <v>0.9780907766801572</v>
      </c>
      <c r="EB7725" s="1">
        <f t="shared" ca="1" si="40732"/>
        <v>0.99694081091006281</v>
      </c>
      <c r="EC7725" s="1">
        <f t="shared" ca="1" si="40733"/>
        <v>0.86043722907919551</v>
      </c>
      <c r="ED7725" s="1">
        <f t="shared" ca="1" si="40734"/>
        <v>0.88988537543395452</v>
      </c>
      <c r="EE7725" s="1">
        <f t="shared" ca="1" si="40735"/>
        <v>2.3851046084328663E-2</v>
      </c>
      <c r="EF7725" s="29"/>
      <c r="EG7725" s="23"/>
      <c r="EH7725" s="26"/>
      <c r="EI7725" s="14"/>
      <c r="EJ7725" s="14"/>
      <c r="EK7725" s="14"/>
      <c r="EL7725" s="14"/>
      <c r="EM7725" s="14"/>
      <c r="EN7725" s="14"/>
      <c r="EO7725" s="50"/>
      <c r="EP7725" s="7">
        <v>2</v>
      </c>
      <c r="EQ7725" s="1">
        <f t="shared" ref="EQ7725" ca="1" si="40746">MAX(EJ7723:EK7724)</f>
        <v>0.99952375015550621</v>
      </c>
      <c r="ER7725" s="1">
        <f t="shared" ref="ER7725" ca="1" si="40747">MAX(EL7723:EM7724)</f>
        <v>0.99959577181240111</v>
      </c>
      <c r="ES7725" s="14"/>
      <c r="ET7725" s="23"/>
      <c r="EU7725" s="7">
        <v>4</v>
      </c>
      <c r="EV7725" s="1"/>
      <c r="EW7725" s="25"/>
      <c r="EX7725" s="7">
        <v>4</v>
      </c>
      <c r="EY7725" s="1"/>
      <c r="EZ7725" s="14"/>
      <c r="FA7725" s="14"/>
      <c r="FB7725" s="14"/>
      <c r="FC7725" s="19"/>
    </row>
    <row r="7726" spans="1:159" x14ac:dyDescent="0.2">
      <c r="A7726" s="55"/>
      <c r="B7726" s="18">
        <v>6</v>
      </c>
      <c r="C7726" s="1">
        <f>学習データ!C7692*$B$37</f>
        <v>0</v>
      </c>
      <c r="D7726" s="1">
        <f>学習データ!D7692*$B$37</f>
        <v>0</v>
      </c>
      <c r="E7726" s="1">
        <f>学習データ!E7692*$B$37</f>
        <v>0</v>
      </c>
      <c r="F7726" s="1">
        <f>学習データ!F7692*$B$37</f>
        <v>0</v>
      </c>
      <c r="G7726" s="1">
        <f>学習データ!G7692*$B$37</f>
        <v>0</v>
      </c>
      <c r="H7726" s="1">
        <f>学習データ!H7692*$B$37</f>
        <v>0</v>
      </c>
      <c r="I7726" s="1">
        <f>学習データ!I7692*$B$37</f>
        <v>0</v>
      </c>
      <c r="J7726" s="1">
        <f>学習データ!J7692*$B$37</f>
        <v>0</v>
      </c>
      <c r="K7726" s="1">
        <f>学習データ!K7692*$B$37</f>
        <v>0</v>
      </c>
      <c r="L7726" s="1">
        <f>学習データ!L7692*$B$37</f>
        <v>0</v>
      </c>
      <c r="M7726" s="1">
        <f>学習データ!M7692*$B$37</f>
        <v>0</v>
      </c>
      <c r="N7726" s="1">
        <f>学習データ!N7692*$B$37</f>
        <v>11</v>
      </c>
      <c r="O7726" s="1">
        <f>学習データ!O7692*$B$37</f>
        <v>51</v>
      </c>
      <c r="P7726" s="1">
        <f>学習データ!P7692*$B$37</f>
        <v>132</v>
      </c>
      <c r="Q7726" s="1">
        <f>学習データ!Q7692*$B$37</f>
        <v>253</v>
      </c>
      <c r="R7726" s="1">
        <f>学習データ!R7692*$B$37</f>
        <v>254</v>
      </c>
      <c r="S7726" s="1">
        <f>学習データ!S7692*$B$37</f>
        <v>253</v>
      </c>
      <c r="T7726" s="1">
        <f>学習データ!T7692*$B$37</f>
        <v>173</v>
      </c>
      <c r="U7726" s="1">
        <f>学習データ!U7692*$B$37</f>
        <v>10</v>
      </c>
      <c r="V7726" s="1">
        <f>学習データ!V7692*$B$37</f>
        <v>0</v>
      </c>
      <c r="W7726" s="1">
        <f>学習データ!W7692*$B$37</f>
        <v>0</v>
      </c>
      <c r="X7726" s="1">
        <f>学習データ!X7692*$B$37</f>
        <v>0</v>
      </c>
      <c r="Y7726" s="1">
        <f>学習データ!Y7692*$B$37</f>
        <v>0</v>
      </c>
      <c r="Z7726" s="1">
        <f>学習データ!Z7692*$B$37</f>
        <v>0</v>
      </c>
      <c r="AA7726" s="1">
        <f>学習データ!AA7692*$B$37</f>
        <v>0</v>
      </c>
      <c r="AB7726" s="1">
        <f>学習データ!AB7692*$B$37</f>
        <v>0</v>
      </c>
      <c r="AC7726" s="1">
        <f>学習データ!AC7692*$B$37</f>
        <v>0</v>
      </c>
      <c r="AD7726" s="1">
        <f>学習データ!AD7692*$B$37</f>
        <v>0</v>
      </c>
      <c r="AE7726" s="14"/>
      <c r="AF7726" s="14"/>
      <c r="AG7726" s="14"/>
      <c r="AH7726" s="29"/>
      <c r="AI7726" s="25"/>
      <c r="AJ7726" s="7">
        <v>6</v>
      </c>
      <c r="AK7726" s="36">
        <f t="shared" ca="1" si="40657"/>
        <v>0</v>
      </c>
      <c r="AL7726" s="36">
        <f t="shared" ca="1" si="40658"/>
        <v>0</v>
      </c>
      <c r="AM7726" s="36">
        <f t="shared" ca="1" si="40659"/>
        <v>0</v>
      </c>
      <c r="AN7726" s="36">
        <f t="shared" ca="1" si="40660"/>
        <v>0</v>
      </c>
      <c r="AO7726" s="36">
        <f t="shared" ca="1" si="40661"/>
        <v>0.4392156862745098</v>
      </c>
      <c r="AP7726" s="36">
        <f t="shared" ca="1" si="40662"/>
        <v>0.43529411764705883</v>
      </c>
      <c r="AQ7726" s="36">
        <f t="shared" ca="1" si="40663"/>
        <v>0.59607843137254901</v>
      </c>
      <c r="AR7726" s="36">
        <f t="shared" ca="1" si="40664"/>
        <v>0.99607843137254903</v>
      </c>
      <c r="AS7726" s="36">
        <f t="shared" ca="1" si="40665"/>
        <v>0.99215686274509807</v>
      </c>
      <c r="AT7726" s="36">
        <f t="shared" ca="1" si="40666"/>
        <v>0.12156862745098039</v>
      </c>
      <c r="AU7726" s="36">
        <f t="shared" ca="1" si="40667"/>
        <v>0</v>
      </c>
      <c r="AV7726" s="36">
        <f t="shared" ca="1" si="40668"/>
        <v>0</v>
      </c>
      <c r="AW7726" s="36">
        <f t="shared" ca="1" si="40669"/>
        <v>0</v>
      </c>
      <c r="AX7726" s="36">
        <f t="shared" ca="1" si="40670"/>
        <v>0</v>
      </c>
      <c r="AY7726" s="25"/>
      <c r="AZ7726" s="7">
        <v>6</v>
      </c>
      <c r="BA7726" s="36">
        <f t="shared" ca="1" si="40671"/>
        <v>0</v>
      </c>
      <c r="BB7726" s="36">
        <f t="shared" ca="1" si="40672"/>
        <v>0</v>
      </c>
      <c r="BC7726" s="36">
        <f t="shared" ca="1" si="40673"/>
        <v>0</v>
      </c>
      <c r="BD7726" s="36">
        <f t="shared" ca="1" si="40674"/>
        <v>0</v>
      </c>
      <c r="BE7726" s="36">
        <f t="shared" ca="1" si="40675"/>
        <v>0</v>
      </c>
      <c r="BF7726" s="36">
        <f t="shared" ca="1" si="40676"/>
        <v>0</v>
      </c>
      <c r="BG7726" s="36">
        <f t="shared" ca="1" si="40677"/>
        <v>0</v>
      </c>
      <c r="BH7726" s="36">
        <f t="shared" ca="1" si="40678"/>
        <v>0.99607843137254903</v>
      </c>
      <c r="BI7726" s="36">
        <f t="shared" ca="1" si="40679"/>
        <v>0.99215686274509807</v>
      </c>
      <c r="BJ7726" s="36">
        <f t="shared" ca="1" si="40680"/>
        <v>0</v>
      </c>
      <c r="BK7726" s="36">
        <f t="shared" ca="1" si="40681"/>
        <v>0</v>
      </c>
      <c r="BL7726" s="36">
        <f t="shared" ca="1" si="40682"/>
        <v>0</v>
      </c>
      <c r="BM7726" s="36">
        <f t="shared" ca="1" si="40683"/>
        <v>0</v>
      </c>
      <c r="BN7726" s="36">
        <f t="shared" ca="1" si="40684"/>
        <v>0</v>
      </c>
      <c r="BO7726" s="25"/>
      <c r="BP7726" s="25"/>
      <c r="BQ7726" s="23"/>
      <c r="BR7726" s="7">
        <v>6</v>
      </c>
      <c r="BS7726" s="1">
        <f t="shared" ca="1" si="40685"/>
        <v>0.48160743256383232</v>
      </c>
      <c r="BT7726" s="1">
        <f t="shared" ca="1" si="40686"/>
        <v>0.48160743256383232</v>
      </c>
      <c r="BU7726" s="1">
        <f t="shared" ca="1" si="40687"/>
        <v>0.55756237132414055</v>
      </c>
      <c r="BV7726" s="1">
        <f t="shared" ca="1" si="40688"/>
        <v>0.84433298696384695</v>
      </c>
      <c r="BW7726" s="1">
        <f t="shared" ca="1" si="40689"/>
        <v>0.96972670110549741</v>
      </c>
      <c r="BX7726" s="1">
        <f t="shared" ca="1" si="40690"/>
        <v>0.99281055496616599</v>
      </c>
      <c r="BY7726" s="1">
        <f t="shared" ca="1" si="40691"/>
        <v>0.99830351320784416</v>
      </c>
      <c r="BZ7726" s="1">
        <f t="shared" ca="1" si="40692"/>
        <v>0.9974506229528689</v>
      </c>
      <c r="CA7726" s="1">
        <f t="shared" ca="1" si="40693"/>
        <v>0.98009742156225987</v>
      </c>
      <c r="CB7726" s="1">
        <f t="shared" ca="1" si="40694"/>
        <v>0.91487943295371654</v>
      </c>
      <c r="CC7726" s="1">
        <f t="shared" ca="1" si="40695"/>
        <v>0.71533160359655346</v>
      </c>
      <c r="CD7726" s="25"/>
      <c r="CE7726" s="7">
        <v>6</v>
      </c>
      <c r="CF7726" s="1">
        <f t="shared" ca="1" si="40696"/>
        <v>0.16845687140215862</v>
      </c>
      <c r="CG7726" s="1">
        <f t="shared" ca="1" si="40697"/>
        <v>0.16845687140215862</v>
      </c>
      <c r="CH7726" s="1">
        <f t="shared" ca="1" si="40698"/>
        <v>0.22894093221071296</v>
      </c>
      <c r="CI7726" s="1">
        <f t="shared" ca="1" si="40699"/>
        <v>2.3475929746423145E-2</v>
      </c>
      <c r="CJ7726" s="1">
        <f t="shared" ca="1" si="40700"/>
        <v>0.94090207689545347</v>
      </c>
      <c r="CK7726" s="1">
        <f t="shared" ca="1" si="40701"/>
        <v>0.99829028593343183</v>
      </c>
      <c r="CL7726" s="1">
        <f t="shared" ca="1" si="40702"/>
        <v>0.99295971458370913</v>
      </c>
      <c r="CM7726" s="1">
        <f t="shared" ca="1" si="40703"/>
        <v>0.97658168995791539</v>
      </c>
      <c r="CN7726" s="1">
        <f t="shared" ca="1" si="40704"/>
        <v>0.220171987970738</v>
      </c>
      <c r="CO7726" s="1">
        <f t="shared" ca="1" si="40705"/>
        <v>8.8770058400198512E-2</v>
      </c>
      <c r="CP7726" s="1">
        <f t="shared" ca="1" si="40706"/>
        <v>5.6947769690338407E-2</v>
      </c>
      <c r="CQ7726" s="25"/>
      <c r="CR7726" s="7">
        <v>6</v>
      </c>
      <c r="CS7726" s="1">
        <f t="shared" ca="1" si="40707"/>
        <v>1.8689893644914347E-2</v>
      </c>
      <c r="CT7726" s="1">
        <f t="shared" ca="1" si="40708"/>
        <v>1.8689893644914347E-2</v>
      </c>
      <c r="CU7726" s="1">
        <f t="shared" ca="1" si="40709"/>
        <v>0.18376362261113208</v>
      </c>
      <c r="CV7726" s="1">
        <f t="shared" ca="1" si="40710"/>
        <v>0.66527466477547614</v>
      </c>
      <c r="CW7726" s="1">
        <f t="shared" ca="1" si="40711"/>
        <v>0.95706987736854687</v>
      </c>
      <c r="CX7726" s="1">
        <f t="shared" ca="1" si="40712"/>
        <v>0.99372011721825704</v>
      </c>
      <c r="CY7726" s="1">
        <f t="shared" ca="1" si="40713"/>
        <v>0.9991242129333775</v>
      </c>
      <c r="CZ7726" s="1">
        <f t="shared" ca="1" si="40714"/>
        <v>0.99901212296197706</v>
      </c>
      <c r="DA7726" s="1">
        <f t="shared" ca="1" si="40715"/>
        <v>0.75402952399302747</v>
      </c>
      <c r="DB7726" s="1">
        <f t="shared" ca="1" si="40716"/>
        <v>8.6539216690233275E-2</v>
      </c>
      <c r="DC7726" s="1">
        <f t="shared" ca="1" si="40717"/>
        <v>3.2601259426767337E-2</v>
      </c>
      <c r="DD7726" s="25"/>
      <c r="DE7726" s="40"/>
      <c r="DF7726" s="50"/>
      <c r="DG7726" s="7">
        <v>6</v>
      </c>
      <c r="DH7726" s="1">
        <f t="shared" ca="1" si="40718"/>
        <v>0.67362737696723785</v>
      </c>
      <c r="DI7726" s="1">
        <f t="shared" ca="1" si="40719"/>
        <v>0.94412825543108814</v>
      </c>
      <c r="DJ7726" s="1">
        <f t="shared" ca="1" si="40720"/>
        <v>0.97423473951899098</v>
      </c>
      <c r="DK7726" s="1">
        <f t="shared" ca="1" si="40721"/>
        <v>0.95122360536473261</v>
      </c>
      <c r="DL7726" s="1">
        <f t="shared" ca="1" si="40722"/>
        <v>0.64001573590608285</v>
      </c>
      <c r="DM7726" s="1">
        <f t="shared" ca="1" si="40723"/>
        <v>0.48160743256383232</v>
      </c>
      <c r="DN7726" s="25"/>
      <c r="DO7726" s="50"/>
      <c r="DP7726" s="7">
        <v>6</v>
      </c>
      <c r="DQ7726" s="1">
        <f t="shared" ca="1" si="40724"/>
        <v>0.67375902670265175</v>
      </c>
      <c r="DR7726" s="1">
        <f t="shared" ca="1" si="40725"/>
        <v>0.99999736971323294</v>
      </c>
      <c r="DS7726" s="1">
        <f t="shared" ca="1" si="40726"/>
        <v>0.99999999903961134</v>
      </c>
      <c r="DT7726" s="1">
        <f t="shared" ca="1" si="40727"/>
        <v>0.99999729100269608</v>
      </c>
      <c r="DU7726" s="1">
        <f t="shared" ca="1" si="40728"/>
        <v>0.99949426667632224</v>
      </c>
      <c r="DV7726" s="1">
        <f t="shared" ca="1" si="40729"/>
        <v>0.16845687140215862</v>
      </c>
      <c r="DW7726" s="25"/>
      <c r="DX7726" s="50"/>
      <c r="DY7726" s="7">
        <v>6</v>
      </c>
      <c r="DZ7726" s="1">
        <f t="shared" ca="1" si="40730"/>
        <v>0.24947552014048088</v>
      </c>
      <c r="EA7726" s="1">
        <f t="shared" ca="1" si="40731"/>
        <v>0.9452449283864045</v>
      </c>
      <c r="EB7726" s="1">
        <f t="shared" ca="1" si="40732"/>
        <v>0.99113395105490543</v>
      </c>
      <c r="EC7726" s="1">
        <f t="shared" ca="1" si="40733"/>
        <v>0.93400286665596388</v>
      </c>
      <c r="ED7726" s="1">
        <f t="shared" ca="1" si="40734"/>
        <v>0.23643604863206086</v>
      </c>
      <c r="EE7726" s="1">
        <f t="shared" ca="1" si="40735"/>
        <v>1.8689893644914347E-2</v>
      </c>
      <c r="EF7726" s="29"/>
      <c r="EG7726" s="23"/>
      <c r="EH7726" s="50">
        <v>2</v>
      </c>
      <c r="EI7726" s="7">
        <v>0</v>
      </c>
      <c r="EJ7726" s="7">
        <v>1</v>
      </c>
      <c r="EK7726" s="7">
        <v>2</v>
      </c>
      <c r="EL7726" s="7">
        <v>3</v>
      </c>
      <c r="EM7726" s="7">
        <v>4</v>
      </c>
      <c r="EN7726" s="14"/>
      <c r="EO7726" s="50">
        <v>2</v>
      </c>
      <c r="EP7726" s="7">
        <v>1</v>
      </c>
      <c r="EQ7726" s="1">
        <f t="shared" ref="EQ7726" ca="1" si="40748">MAX(EJ7727:EK7728)</f>
        <v>0.99996292830784284</v>
      </c>
      <c r="ER7726" s="1">
        <f t="shared" ref="ER7726" ca="1" si="40749">MAX(EL7727:EM7728)</f>
        <v>0.99989927450257376</v>
      </c>
      <c r="ES7726" s="14"/>
      <c r="ET7726" s="23"/>
      <c r="EU7726" s="7">
        <v>5</v>
      </c>
      <c r="EV7726" s="1">
        <f t="shared" ref="EV7726" ca="1" si="40750">1/(1+EXP(-SUMPRODUCT($EV$25:$EW$34,EQ7724:ER7733)+$EX$25))</f>
        <v>3.1830672955886902E-2</v>
      </c>
      <c r="EW7726" s="14"/>
      <c r="EX7726" s="7">
        <v>5</v>
      </c>
      <c r="EY7726" s="1">
        <f t="shared" ref="EY7726" ca="1" si="40751">(AG7743-EV7726)^2</f>
        <v>1.0131917408246298E-3</v>
      </c>
      <c r="EZ7726" s="14"/>
      <c r="FA7726" s="14"/>
      <c r="FB7726" s="14"/>
      <c r="FC7726" s="19"/>
    </row>
    <row r="7727" spans="1:159" x14ac:dyDescent="0.2">
      <c r="A7727" s="55"/>
      <c r="B7727" s="18">
        <v>7</v>
      </c>
      <c r="C7727" s="1">
        <f>学習データ!C7693*$B$37</f>
        <v>0</v>
      </c>
      <c r="D7727" s="1">
        <f>学習データ!D7693*$B$37</f>
        <v>0</v>
      </c>
      <c r="E7727" s="1">
        <f>学習データ!E7693*$B$37</f>
        <v>0</v>
      </c>
      <c r="F7727" s="1">
        <f>学習データ!F7693*$B$37</f>
        <v>0</v>
      </c>
      <c r="G7727" s="1">
        <f>学習データ!G7693*$B$37</f>
        <v>0</v>
      </c>
      <c r="H7727" s="1">
        <f>学習データ!H7693*$B$37</f>
        <v>0</v>
      </c>
      <c r="I7727" s="1">
        <f>学習データ!I7693*$B$37</f>
        <v>0</v>
      </c>
      <c r="J7727" s="1">
        <f>学習データ!J7693*$B$37</f>
        <v>0</v>
      </c>
      <c r="K7727" s="1">
        <f>学習データ!K7693*$B$37</f>
        <v>0</v>
      </c>
      <c r="L7727" s="1">
        <f>学習データ!L7693*$B$37</f>
        <v>0</v>
      </c>
      <c r="M7727" s="1">
        <f>学習データ!M7693*$B$37</f>
        <v>41</v>
      </c>
      <c r="N7727" s="1">
        <f>学習データ!N7693*$B$37</f>
        <v>173</v>
      </c>
      <c r="O7727" s="1">
        <f>学習データ!O7693*$B$37</f>
        <v>252</v>
      </c>
      <c r="P7727" s="1">
        <f>学習データ!P7693*$B$37</f>
        <v>253</v>
      </c>
      <c r="Q7727" s="1">
        <f>学習データ!Q7693*$B$37</f>
        <v>252</v>
      </c>
      <c r="R7727" s="1">
        <f>学習データ!R7693*$B$37</f>
        <v>253</v>
      </c>
      <c r="S7727" s="1">
        <f>学習データ!S7693*$B$37</f>
        <v>252</v>
      </c>
      <c r="T7727" s="1">
        <f>学習データ!T7693*$B$37</f>
        <v>253</v>
      </c>
      <c r="U7727" s="1">
        <f>学習データ!U7693*$B$37</f>
        <v>50</v>
      </c>
      <c r="V7727" s="1">
        <f>学習データ!V7693*$B$37</f>
        <v>0</v>
      </c>
      <c r="W7727" s="1">
        <f>学習データ!W7693*$B$37</f>
        <v>0</v>
      </c>
      <c r="X7727" s="1">
        <f>学習データ!X7693*$B$37</f>
        <v>0</v>
      </c>
      <c r="Y7727" s="1">
        <f>学習データ!Y7693*$B$37</f>
        <v>0</v>
      </c>
      <c r="Z7727" s="1">
        <f>学習データ!Z7693*$B$37</f>
        <v>0</v>
      </c>
      <c r="AA7727" s="1">
        <f>学習データ!AA7693*$B$37</f>
        <v>0</v>
      </c>
      <c r="AB7727" s="1">
        <f>学習データ!AB7693*$B$37</f>
        <v>0</v>
      </c>
      <c r="AC7727" s="1">
        <f>学習データ!AC7693*$B$37</f>
        <v>0</v>
      </c>
      <c r="AD7727" s="1">
        <f>学習データ!AD7693*$B$37</f>
        <v>0</v>
      </c>
      <c r="AE7727" s="14"/>
      <c r="AF7727" s="14"/>
      <c r="AG7727" s="14"/>
      <c r="AH7727" s="29"/>
      <c r="AI7727" s="25"/>
      <c r="AJ7727" s="7">
        <v>7</v>
      </c>
      <c r="AK7727" s="36">
        <f t="shared" ca="1" si="40657"/>
        <v>0</v>
      </c>
      <c r="AL7727" s="36">
        <f t="shared" ca="1" si="40658"/>
        <v>0</v>
      </c>
      <c r="AM7727" s="36">
        <f t="shared" ca="1" si="40659"/>
        <v>0</v>
      </c>
      <c r="AN7727" s="36">
        <f t="shared" ca="1" si="40660"/>
        <v>0</v>
      </c>
      <c r="AO7727" s="36">
        <f t="shared" ca="1" si="40661"/>
        <v>0</v>
      </c>
      <c r="AP7727" s="36">
        <f t="shared" ca="1" si="40662"/>
        <v>0.83921568627450982</v>
      </c>
      <c r="AQ7727" s="36">
        <f t="shared" ca="1" si="40663"/>
        <v>0.99607843137254903</v>
      </c>
      <c r="AR7727" s="36">
        <f t="shared" ca="1" si="40664"/>
        <v>0.99607843137254903</v>
      </c>
      <c r="AS7727" s="36">
        <f t="shared" ca="1" si="40665"/>
        <v>0.99607843137254903</v>
      </c>
      <c r="AT7727" s="36">
        <f t="shared" ca="1" si="40666"/>
        <v>0.99607843137254903</v>
      </c>
      <c r="AU7727" s="36">
        <f t="shared" ca="1" si="40667"/>
        <v>0.83529411764705885</v>
      </c>
      <c r="AV7727" s="36">
        <f t="shared" ca="1" si="40668"/>
        <v>0</v>
      </c>
      <c r="AW7727" s="36">
        <f t="shared" ca="1" si="40669"/>
        <v>0</v>
      </c>
      <c r="AX7727" s="36">
        <f t="shared" ca="1" si="40670"/>
        <v>0</v>
      </c>
      <c r="AY7727" s="25"/>
      <c r="AZ7727" s="7">
        <v>7</v>
      </c>
      <c r="BA7727" s="36">
        <f t="shared" ca="1" si="40671"/>
        <v>0</v>
      </c>
      <c r="BB7727" s="36">
        <f t="shared" ca="1" si="40672"/>
        <v>0</v>
      </c>
      <c r="BC7727" s="36">
        <f t="shared" ca="1" si="40673"/>
        <v>0</v>
      </c>
      <c r="BD7727" s="36">
        <f t="shared" ca="1" si="40674"/>
        <v>0</v>
      </c>
      <c r="BE7727" s="36">
        <f t="shared" ca="1" si="40675"/>
        <v>0</v>
      </c>
      <c r="BF7727" s="36">
        <f t="shared" ca="1" si="40676"/>
        <v>0</v>
      </c>
      <c r="BG7727" s="36">
        <f t="shared" ca="1" si="40677"/>
        <v>0.99607843137254903</v>
      </c>
      <c r="BH7727" s="36">
        <f t="shared" ca="1" si="40678"/>
        <v>0.99607843137254903</v>
      </c>
      <c r="BI7727" s="36">
        <f t="shared" ca="1" si="40679"/>
        <v>0.99607843137254903</v>
      </c>
      <c r="BJ7727" s="36">
        <f t="shared" ca="1" si="40680"/>
        <v>0.99607843137254903</v>
      </c>
      <c r="BK7727" s="36">
        <f t="shared" ca="1" si="40681"/>
        <v>0</v>
      </c>
      <c r="BL7727" s="36">
        <f t="shared" ca="1" si="40682"/>
        <v>0</v>
      </c>
      <c r="BM7727" s="36">
        <f t="shared" ca="1" si="40683"/>
        <v>0</v>
      </c>
      <c r="BN7727" s="36">
        <f t="shared" ca="1" si="40684"/>
        <v>0</v>
      </c>
      <c r="BO7727" s="25"/>
      <c r="BP7727" s="25"/>
      <c r="BQ7727" s="23"/>
      <c r="BR7727" s="7">
        <v>7</v>
      </c>
      <c r="BS7727" s="1">
        <f t="shared" ca="1" si="40685"/>
        <v>0.48160743256383232</v>
      </c>
      <c r="BT7727" s="1">
        <f t="shared" ca="1" si="40686"/>
        <v>0.71756481617696222</v>
      </c>
      <c r="BU7727" s="1">
        <f t="shared" ca="1" si="40687"/>
        <v>0.70957939182541541</v>
      </c>
      <c r="BV7727" s="1">
        <f t="shared" ca="1" si="40688"/>
        <v>0.90356680770545139</v>
      </c>
      <c r="BW7727" s="1">
        <f t="shared" ca="1" si="40689"/>
        <v>0.92634523558854021</v>
      </c>
      <c r="BX7727" s="1">
        <f t="shared" ca="1" si="40690"/>
        <v>0.9804359281526589</v>
      </c>
      <c r="BY7727" s="1">
        <f t="shared" ca="1" si="40691"/>
        <v>0.98996176483426412</v>
      </c>
      <c r="BZ7727" s="1">
        <f t="shared" ca="1" si="40692"/>
        <v>0.99157642690261782</v>
      </c>
      <c r="CA7727" s="1">
        <f t="shared" ca="1" si="40693"/>
        <v>0.98608690193034365</v>
      </c>
      <c r="CB7727" s="1">
        <f t="shared" ca="1" si="40694"/>
        <v>0.92456212845786534</v>
      </c>
      <c r="CC7727" s="1">
        <f t="shared" ca="1" si="40695"/>
        <v>0.73090462616219865</v>
      </c>
      <c r="CD7727" s="25"/>
      <c r="CE7727" s="7">
        <v>7</v>
      </c>
      <c r="CF7727" s="1">
        <f t="shared" ca="1" si="40696"/>
        <v>0.16845687140215862</v>
      </c>
      <c r="CG7727" s="1">
        <f t="shared" ca="1" si="40697"/>
        <v>8.4593912561762366E-3</v>
      </c>
      <c r="CH7727" s="1">
        <f t="shared" ca="1" si="40698"/>
        <v>0.26330065507276995</v>
      </c>
      <c r="CI7727" s="1">
        <f t="shared" ca="1" si="40699"/>
        <v>0.99730285945837049</v>
      </c>
      <c r="CJ7727" s="1">
        <f t="shared" ca="1" si="40700"/>
        <v>0.99999656614113275</v>
      </c>
      <c r="CK7727" s="1">
        <f t="shared" ca="1" si="40701"/>
        <v>0.99998320826229559</v>
      </c>
      <c r="CL7727" s="1">
        <f t="shared" ca="1" si="40702"/>
        <v>0.99999996161042859</v>
      </c>
      <c r="CM7727" s="1">
        <f t="shared" ca="1" si="40703"/>
        <v>0.99999945390725831</v>
      </c>
      <c r="CN7727" s="1">
        <f t="shared" ca="1" si="40704"/>
        <v>0.99988881159988974</v>
      </c>
      <c r="CO7727" s="1">
        <f t="shared" ca="1" si="40705"/>
        <v>0.99801395413091931</v>
      </c>
      <c r="CP7727" s="1">
        <f t="shared" ca="1" si="40706"/>
        <v>0.13976563982598103</v>
      </c>
      <c r="CQ7727" s="25"/>
      <c r="CR7727" s="7">
        <v>7</v>
      </c>
      <c r="CS7727" s="1">
        <f t="shared" ca="1" si="40707"/>
        <v>1.8689893644914347E-2</v>
      </c>
      <c r="CT7727" s="1">
        <f t="shared" ca="1" si="40708"/>
        <v>3.2129129310875484E-2</v>
      </c>
      <c r="CU7727" s="1">
        <f t="shared" ca="1" si="40709"/>
        <v>0.10024343855184988</v>
      </c>
      <c r="CV7727" s="1">
        <f t="shared" ca="1" si="40710"/>
        <v>0.47138521106285919</v>
      </c>
      <c r="CW7727" s="1">
        <f t="shared" ca="1" si="40711"/>
        <v>0.25437512150924507</v>
      </c>
      <c r="CX7727" s="1">
        <f t="shared" ca="1" si="40712"/>
        <v>0.96333078349019263</v>
      </c>
      <c r="CY7727" s="1">
        <f t="shared" ca="1" si="40713"/>
        <v>0.99763545661790576</v>
      </c>
      <c r="CZ7727" s="1">
        <f t="shared" ca="1" si="40714"/>
        <v>0.99076827676462775</v>
      </c>
      <c r="DA7727" s="1">
        <f t="shared" ca="1" si="40715"/>
        <v>0.66701556327770395</v>
      </c>
      <c r="DB7727" s="1">
        <f t="shared" ca="1" si="40716"/>
        <v>0.37301422985828675</v>
      </c>
      <c r="DC7727" s="1">
        <f t="shared" ca="1" si="40717"/>
        <v>0.23551294662809147</v>
      </c>
      <c r="DD7727" s="25"/>
      <c r="DE7727" s="40"/>
      <c r="DF7727" s="26"/>
      <c r="DG7727" s="25"/>
      <c r="DH7727" s="25"/>
      <c r="DI7727" s="25"/>
      <c r="DJ7727" s="25"/>
      <c r="DK7727" s="25"/>
      <c r="DL7727" s="25"/>
      <c r="DM7727" s="25"/>
      <c r="DN7727" s="25"/>
      <c r="DO7727" s="25"/>
      <c r="DP7727" s="25"/>
      <c r="DQ7727" s="25"/>
      <c r="DR7727" s="25"/>
      <c r="DS7727" s="25"/>
      <c r="DT7727" s="25"/>
      <c r="DU7727" s="25"/>
      <c r="DV7727" s="25"/>
      <c r="DW7727" s="25"/>
      <c r="DX7727" s="25"/>
      <c r="DY7727" s="25"/>
      <c r="DZ7727" s="25"/>
      <c r="EA7727" s="25"/>
      <c r="EB7727" s="25"/>
      <c r="EC7727" s="25"/>
      <c r="ED7727" s="25"/>
      <c r="EE7727" s="25"/>
      <c r="EF7727" s="29"/>
      <c r="EG7727" s="23"/>
      <c r="EH7727" s="50"/>
      <c r="EI7727" s="7">
        <v>1</v>
      </c>
      <c r="EJ7727" s="1">
        <f t="shared" ref="EJ7727:EJ7730" ca="1" si="40752">1/(1+EXP(-SUMPRODUCT($EI$23:$EK$25,DQ7721:DS7723)+$EL$23))</f>
        <v>0.99764139912368888</v>
      </c>
      <c r="EK7727" s="1">
        <f t="shared" ref="EK7727:EK7730" ca="1" si="40753">1/(1+EXP(-SUMPRODUCT($EI$23:$EK$25,DR7721:DT7723)+$EL$23))</f>
        <v>0.99996292830784284</v>
      </c>
      <c r="EL7727" s="1">
        <f t="shared" ref="EL7727:EL7730" ca="1" si="40754">1/(1+EXP(-SUMPRODUCT($EI$23:$EK$25,DS7721:DU7723)+$EL$23))</f>
        <v>0.99989927450257376</v>
      </c>
      <c r="EM7727" s="1">
        <f t="shared" ref="EM7727:EM7730" ca="1" si="40755">1/(1+EXP(-SUMPRODUCT($EI$23:$EK$25,DT7721:DV7723)+$EL$23))</f>
        <v>0.99821386868077167</v>
      </c>
      <c r="EN7727" s="14"/>
      <c r="EO7727" s="50"/>
      <c r="EP7727" s="7">
        <v>2</v>
      </c>
      <c r="EQ7727" s="1">
        <f t="shared" ref="EQ7727" ca="1" si="40756">MAX(EJ7729:EK7730)</f>
        <v>0.94014220205731169</v>
      </c>
      <c r="ER7727" s="1">
        <f t="shared" ref="ER7727" ca="1" si="40757">MAX(EL7729:EM7730)</f>
        <v>0.48250711080156466</v>
      </c>
      <c r="ES7727" s="14"/>
      <c r="ET7727" s="23"/>
      <c r="EU7727" s="7">
        <v>6</v>
      </c>
      <c r="EV7727" s="1"/>
      <c r="EW7727" s="14"/>
      <c r="EX7727" s="7">
        <v>6</v>
      </c>
      <c r="EY7727" s="1"/>
      <c r="EZ7727" s="14"/>
      <c r="FA7727" s="14"/>
      <c r="FB7727" s="14"/>
      <c r="FC7727" s="19"/>
    </row>
    <row r="7728" spans="1:159" x14ac:dyDescent="0.2">
      <c r="A7728" s="55"/>
      <c r="B7728" s="18">
        <v>8</v>
      </c>
      <c r="C7728" s="1">
        <f>学習データ!C7694*$B$37</f>
        <v>0</v>
      </c>
      <c r="D7728" s="1">
        <f>学習データ!D7694*$B$37</f>
        <v>0</v>
      </c>
      <c r="E7728" s="1">
        <f>学習データ!E7694*$B$37</f>
        <v>0</v>
      </c>
      <c r="F7728" s="1">
        <f>学習データ!F7694*$B$37</f>
        <v>0</v>
      </c>
      <c r="G7728" s="1">
        <f>学習データ!G7694*$B$37</f>
        <v>0</v>
      </c>
      <c r="H7728" s="1">
        <f>学習データ!H7694*$B$37</f>
        <v>0</v>
      </c>
      <c r="I7728" s="1">
        <f>学習データ!I7694*$B$37</f>
        <v>0</v>
      </c>
      <c r="J7728" s="1">
        <f>学習データ!J7694*$B$37</f>
        <v>0</v>
      </c>
      <c r="K7728" s="1">
        <f>学習データ!K7694*$B$37</f>
        <v>0</v>
      </c>
      <c r="L7728" s="1">
        <f>学習データ!L7694*$B$37</f>
        <v>132</v>
      </c>
      <c r="M7728" s="1">
        <f>学習データ!M7694*$B$37</f>
        <v>253</v>
      </c>
      <c r="N7728" s="1">
        <f>学習データ!N7694*$B$37</f>
        <v>254</v>
      </c>
      <c r="O7728" s="1">
        <f>学習データ!O7694*$B$37</f>
        <v>253</v>
      </c>
      <c r="P7728" s="1">
        <f>学習データ!P7694*$B$37</f>
        <v>244</v>
      </c>
      <c r="Q7728" s="1">
        <f>学習データ!Q7694*$B$37</f>
        <v>203</v>
      </c>
      <c r="R7728" s="1">
        <f>学習データ!R7694*$B$37</f>
        <v>234</v>
      </c>
      <c r="S7728" s="1">
        <f>学習データ!S7694*$B$37</f>
        <v>253</v>
      </c>
      <c r="T7728" s="1">
        <f>学習データ!T7694*$B$37</f>
        <v>254</v>
      </c>
      <c r="U7728" s="1">
        <f>学習データ!U7694*$B$37</f>
        <v>131</v>
      </c>
      <c r="V7728" s="1">
        <f>学習データ!V7694*$B$37</f>
        <v>0</v>
      </c>
      <c r="W7728" s="1">
        <f>学習データ!W7694*$B$37</f>
        <v>0</v>
      </c>
      <c r="X7728" s="1">
        <f>学習データ!X7694*$B$37</f>
        <v>0</v>
      </c>
      <c r="Y7728" s="1">
        <f>学習データ!Y7694*$B$37</f>
        <v>0</v>
      </c>
      <c r="Z7728" s="1">
        <f>学習データ!Z7694*$B$37</f>
        <v>0</v>
      </c>
      <c r="AA7728" s="1">
        <f>学習データ!AA7694*$B$37</f>
        <v>0</v>
      </c>
      <c r="AB7728" s="1">
        <f>学習データ!AB7694*$B$37</f>
        <v>0</v>
      </c>
      <c r="AC7728" s="1">
        <f>学習データ!AC7694*$B$37</f>
        <v>0</v>
      </c>
      <c r="AD7728" s="1">
        <f>学習データ!AD7694*$B$37</f>
        <v>0</v>
      </c>
      <c r="AE7728" s="14"/>
      <c r="AF7728" s="14"/>
      <c r="AG7728" s="14"/>
      <c r="AH7728" s="29"/>
      <c r="AI7728" s="25"/>
      <c r="AJ7728" s="7">
        <v>8</v>
      </c>
      <c r="AK7728" s="36">
        <f t="shared" ca="1" si="40657"/>
        <v>0</v>
      </c>
      <c r="AL7728" s="36">
        <f t="shared" ca="1" si="40658"/>
        <v>0</v>
      </c>
      <c r="AM7728" s="36">
        <f t="shared" ca="1" si="40659"/>
        <v>0</v>
      </c>
      <c r="AN7728" s="36">
        <f t="shared" ca="1" si="40660"/>
        <v>0</v>
      </c>
      <c r="AO7728" s="36">
        <f t="shared" ca="1" si="40661"/>
        <v>0</v>
      </c>
      <c r="AP7728" s="36">
        <f t="shared" ca="1" si="40662"/>
        <v>0.99607843137254903</v>
      </c>
      <c r="AQ7728" s="36">
        <f t="shared" ca="1" si="40663"/>
        <v>0.99215686274509807</v>
      </c>
      <c r="AR7728" s="36">
        <f t="shared" ca="1" si="40664"/>
        <v>0.99215686274509807</v>
      </c>
      <c r="AS7728" s="36">
        <f t="shared" ca="1" si="40665"/>
        <v>0.99215686274509807</v>
      </c>
      <c r="AT7728" s="36">
        <f t="shared" ca="1" si="40666"/>
        <v>0.99607843137254903</v>
      </c>
      <c r="AU7728" s="36">
        <f t="shared" ca="1" si="40667"/>
        <v>0.99215686274509807</v>
      </c>
      <c r="AV7728" s="36">
        <f t="shared" ca="1" si="40668"/>
        <v>0</v>
      </c>
      <c r="AW7728" s="36">
        <f t="shared" ca="1" si="40669"/>
        <v>0</v>
      </c>
      <c r="AX7728" s="36">
        <f t="shared" ca="1" si="40670"/>
        <v>0</v>
      </c>
      <c r="AY7728" s="25"/>
      <c r="AZ7728" s="7">
        <v>8</v>
      </c>
      <c r="BA7728" s="36">
        <f t="shared" ca="1" si="40671"/>
        <v>0</v>
      </c>
      <c r="BB7728" s="36">
        <f t="shared" ca="1" si="40672"/>
        <v>0</v>
      </c>
      <c r="BC7728" s="36">
        <f t="shared" ca="1" si="40673"/>
        <v>0</v>
      </c>
      <c r="BD7728" s="36">
        <f t="shared" ca="1" si="40674"/>
        <v>0</v>
      </c>
      <c r="BE7728" s="36">
        <f t="shared" ca="1" si="40675"/>
        <v>0</v>
      </c>
      <c r="BF7728" s="36">
        <f t="shared" ca="1" si="40676"/>
        <v>0.99607843137254903</v>
      </c>
      <c r="BG7728" s="36">
        <f t="shared" ca="1" si="40677"/>
        <v>0.99215686274509807</v>
      </c>
      <c r="BH7728" s="36">
        <f t="shared" ca="1" si="40678"/>
        <v>0.99215686274509807</v>
      </c>
      <c r="BI7728" s="36">
        <f t="shared" ca="1" si="40679"/>
        <v>0.99215686274509807</v>
      </c>
      <c r="BJ7728" s="36">
        <f t="shared" ca="1" si="40680"/>
        <v>0.99607843137254903</v>
      </c>
      <c r="BK7728" s="36">
        <f t="shared" ca="1" si="40681"/>
        <v>0.99215686274509807</v>
      </c>
      <c r="BL7728" s="36">
        <f t="shared" ca="1" si="40682"/>
        <v>0</v>
      </c>
      <c r="BM7728" s="36">
        <f t="shared" ca="1" si="40683"/>
        <v>0</v>
      </c>
      <c r="BN7728" s="36">
        <f t="shared" ca="1" si="40684"/>
        <v>0</v>
      </c>
      <c r="BO7728" s="25"/>
      <c r="BP7728" s="25"/>
      <c r="BQ7728" s="23"/>
      <c r="BR7728" s="7">
        <v>8</v>
      </c>
      <c r="BS7728" s="1">
        <f t="shared" ca="1" si="40685"/>
        <v>0.48160743256383232</v>
      </c>
      <c r="BT7728" s="1">
        <f t="shared" ca="1" si="40686"/>
        <v>0.77578208431591922</v>
      </c>
      <c r="BU7728" s="1">
        <f t="shared" ca="1" si="40687"/>
        <v>0.89009293056217176</v>
      </c>
      <c r="BV7728" s="1">
        <f t="shared" ca="1" si="40688"/>
        <v>0.83179555320551091</v>
      </c>
      <c r="BW7728" s="1">
        <f t="shared" ca="1" si="40689"/>
        <v>0.95012874473919218</v>
      </c>
      <c r="BX7728" s="1">
        <f t="shared" ca="1" si="40690"/>
        <v>0.90730019324494604</v>
      </c>
      <c r="BY7728" s="1">
        <f t="shared" ca="1" si="40691"/>
        <v>0.983316783150748</v>
      </c>
      <c r="BZ7728" s="1">
        <f t="shared" ca="1" si="40692"/>
        <v>0.99014466185827854</v>
      </c>
      <c r="CA7728" s="1">
        <f t="shared" ca="1" si="40693"/>
        <v>0.98429124013549885</v>
      </c>
      <c r="CB7728" s="1">
        <f t="shared" ca="1" si="40694"/>
        <v>0.89337897738933658</v>
      </c>
      <c r="CC7728" s="1">
        <f t="shared" ca="1" si="40695"/>
        <v>0.56940648875147981</v>
      </c>
      <c r="CD7728" s="25"/>
      <c r="CE7728" s="7">
        <v>8</v>
      </c>
      <c r="CF7728" s="1">
        <f t="shared" ca="1" si="40696"/>
        <v>0.16845687140215862</v>
      </c>
      <c r="CG7728" s="1">
        <f t="shared" ca="1" si="40697"/>
        <v>1.2198723429103692E-2</v>
      </c>
      <c r="CH7728" s="1">
        <f t="shared" ca="1" si="40698"/>
        <v>2.5824566166287079E-5</v>
      </c>
      <c r="CI7728" s="1">
        <f t="shared" ca="1" si="40699"/>
        <v>0.74736816696745634</v>
      </c>
      <c r="CJ7728" s="1">
        <f t="shared" ca="1" si="40700"/>
        <v>0.22213915389203323</v>
      </c>
      <c r="CK7728" s="1">
        <f t="shared" ca="1" si="40701"/>
        <v>0.99942135135817101</v>
      </c>
      <c r="CL7728" s="1">
        <f t="shared" ca="1" si="40702"/>
        <v>0.97085861552838459</v>
      </c>
      <c r="CM7728" s="1">
        <f t="shared" ca="1" si="40703"/>
        <v>0.99999762851646246</v>
      </c>
      <c r="CN7728" s="1">
        <f t="shared" ca="1" si="40704"/>
        <v>0.99999978549615642</v>
      </c>
      <c r="CO7728" s="1">
        <f t="shared" ca="1" si="40705"/>
        <v>0.99887104519535908</v>
      </c>
      <c r="CP7728" s="1">
        <f t="shared" ca="1" si="40706"/>
        <v>0.99906035662503168</v>
      </c>
      <c r="CQ7728" s="25"/>
      <c r="CR7728" s="7">
        <v>8</v>
      </c>
      <c r="CS7728" s="1">
        <f t="shared" ca="1" si="40707"/>
        <v>1.8689893644914347E-2</v>
      </c>
      <c r="CT7728" s="1">
        <f t="shared" ca="1" si="40708"/>
        <v>0.28225641485795061</v>
      </c>
      <c r="CU7728" s="1">
        <f t="shared" ca="1" si="40709"/>
        <v>0.15133072665047456</v>
      </c>
      <c r="CV7728" s="1">
        <f t="shared" ca="1" si="40710"/>
        <v>1.7447475146474187E-2</v>
      </c>
      <c r="CW7728" s="1">
        <f t="shared" ca="1" si="40711"/>
        <v>0.17375988896904279</v>
      </c>
      <c r="CX7728" s="1">
        <f t="shared" ca="1" si="40712"/>
        <v>0.38468256771126635</v>
      </c>
      <c r="CY7728" s="1">
        <f t="shared" ca="1" si="40713"/>
        <v>0.94397625828520426</v>
      </c>
      <c r="CZ7728" s="1">
        <f t="shared" ca="1" si="40714"/>
        <v>0.45518983879471375</v>
      </c>
      <c r="DA7728" s="1">
        <f t="shared" ca="1" si="40715"/>
        <v>0.43158091897622675</v>
      </c>
      <c r="DB7728" s="1">
        <f t="shared" ca="1" si="40716"/>
        <v>0.70473622484011678</v>
      </c>
      <c r="DC7728" s="1">
        <f t="shared" ca="1" si="40717"/>
        <v>6.1715392637409119E-2</v>
      </c>
      <c r="DD7728" s="25"/>
      <c r="DE7728" s="40"/>
      <c r="DF7728" s="26"/>
      <c r="DG7728" s="25"/>
      <c r="DH7728" s="25"/>
      <c r="DI7728" s="25"/>
      <c r="DJ7728" s="25"/>
      <c r="DK7728" s="25"/>
      <c r="DL7728" s="25"/>
      <c r="DM7728" s="25"/>
      <c r="DN7728" s="25"/>
      <c r="DO7728" s="25"/>
      <c r="DP7728" s="25"/>
      <c r="DQ7728" s="25"/>
      <c r="DR7728" s="25"/>
      <c r="DS7728" s="25"/>
      <c r="DT7728" s="25"/>
      <c r="DU7728" s="25"/>
      <c r="DV7728" s="25"/>
      <c r="DW7728" s="25"/>
      <c r="DX7728" s="25"/>
      <c r="DY7728" s="25"/>
      <c r="DZ7728" s="25"/>
      <c r="EA7728" s="25"/>
      <c r="EB7728" s="25"/>
      <c r="EC7728" s="25"/>
      <c r="ED7728" s="25"/>
      <c r="EE7728" s="25"/>
      <c r="EF7728" s="29"/>
      <c r="EG7728" s="23"/>
      <c r="EH7728" s="50"/>
      <c r="EI7728" s="7">
        <v>2</v>
      </c>
      <c r="EJ7728" s="1">
        <f t="shared" ca="1" si="40752"/>
        <v>0.10963324877486</v>
      </c>
      <c r="EK7728" s="1">
        <f t="shared" ca="1" si="40753"/>
        <v>0.24727774822732065</v>
      </c>
      <c r="EL7728" s="1">
        <f t="shared" ca="1" si="40754"/>
        <v>0.28514918607579631</v>
      </c>
      <c r="EM7728" s="1">
        <f t="shared" ca="1" si="40755"/>
        <v>0.10823492455601577</v>
      </c>
      <c r="EN7728" s="25"/>
      <c r="EO7728" s="50">
        <v>3</v>
      </c>
      <c r="EP7728" s="7">
        <v>1</v>
      </c>
      <c r="EQ7728" s="1">
        <f t="shared" ref="EQ7728" ca="1" si="40758">MAX(EJ7733:EK7734)</f>
        <v>0.88841163173101101</v>
      </c>
      <c r="ER7728" s="1">
        <f t="shared" ref="ER7728" ca="1" si="40759">MAX(EL7733:EM7734)</f>
        <v>3.5605531414725014E-2</v>
      </c>
      <c r="ES7728" s="25"/>
      <c r="ET7728" s="23"/>
      <c r="EU7728" s="7">
        <v>7</v>
      </c>
      <c r="EV7728" s="1"/>
      <c r="EW7728" s="14"/>
      <c r="EX7728" s="7">
        <v>7</v>
      </c>
      <c r="EY7728" s="1"/>
      <c r="EZ7728" s="14"/>
      <c r="FA7728" s="14"/>
      <c r="FB7728" s="14"/>
      <c r="FC7728" s="19"/>
    </row>
    <row r="7729" spans="1:159" x14ac:dyDescent="0.2">
      <c r="A7729" s="55"/>
      <c r="B7729" s="18">
        <v>9</v>
      </c>
      <c r="C7729" s="1">
        <f>学習データ!C7695*$B$37</f>
        <v>0</v>
      </c>
      <c r="D7729" s="1">
        <f>学習データ!D7695*$B$37</f>
        <v>0</v>
      </c>
      <c r="E7729" s="1">
        <f>学習データ!E7695*$B$37</f>
        <v>0</v>
      </c>
      <c r="F7729" s="1">
        <f>学習データ!F7695*$B$37</f>
        <v>0</v>
      </c>
      <c r="G7729" s="1">
        <f>学習データ!G7695*$B$37</f>
        <v>0</v>
      </c>
      <c r="H7729" s="1">
        <f>学習データ!H7695*$B$37</f>
        <v>0</v>
      </c>
      <c r="I7729" s="1">
        <f>学習データ!I7695*$B$37</f>
        <v>0</v>
      </c>
      <c r="J7729" s="1">
        <f>学習データ!J7695*$B$37</f>
        <v>0</v>
      </c>
      <c r="K7729" s="1">
        <f>学習データ!K7695*$B$37</f>
        <v>0</v>
      </c>
      <c r="L7729" s="1">
        <f>学習データ!L7695*$B$37</f>
        <v>253</v>
      </c>
      <c r="M7729" s="1">
        <f>学習データ!M7695*$B$37</f>
        <v>252</v>
      </c>
      <c r="N7729" s="1">
        <f>学習データ!N7695*$B$37</f>
        <v>253</v>
      </c>
      <c r="O7729" s="1">
        <f>学習データ!O7695*$B$37</f>
        <v>252</v>
      </c>
      <c r="P7729" s="1">
        <f>学習データ!P7695*$B$37</f>
        <v>81</v>
      </c>
      <c r="Q7729" s="1">
        <f>学習データ!Q7695*$B$37</f>
        <v>0</v>
      </c>
      <c r="R7729" s="1">
        <f>学習データ!R7695*$B$37</f>
        <v>233</v>
      </c>
      <c r="S7729" s="1">
        <f>学習データ!S7695*$B$37</f>
        <v>252</v>
      </c>
      <c r="T7729" s="1">
        <f>学習データ!T7695*$B$37</f>
        <v>253</v>
      </c>
      <c r="U7729" s="1">
        <f>学習データ!U7695*$B$37</f>
        <v>50</v>
      </c>
      <c r="V7729" s="1">
        <f>学習データ!V7695*$B$37</f>
        <v>0</v>
      </c>
      <c r="W7729" s="1">
        <f>学習データ!W7695*$B$37</f>
        <v>0</v>
      </c>
      <c r="X7729" s="1">
        <f>学習データ!X7695*$B$37</f>
        <v>0</v>
      </c>
      <c r="Y7729" s="1">
        <f>学習データ!Y7695*$B$37</f>
        <v>0</v>
      </c>
      <c r="Z7729" s="1">
        <f>学習データ!Z7695*$B$37</f>
        <v>0</v>
      </c>
      <c r="AA7729" s="1">
        <f>学習データ!AA7695*$B$37</f>
        <v>0</v>
      </c>
      <c r="AB7729" s="1">
        <f>学習データ!AB7695*$B$37</f>
        <v>0</v>
      </c>
      <c r="AC7729" s="1">
        <f>学習データ!AC7695*$B$37</f>
        <v>0</v>
      </c>
      <c r="AD7729" s="1">
        <f>学習データ!AD7695*$B$37</f>
        <v>0</v>
      </c>
      <c r="AE7729" s="14"/>
      <c r="AF7729" s="14"/>
      <c r="AG7729" s="14"/>
      <c r="AH7729" s="29"/>
      <c r="AI7729" s="25"/>
      <c r="AJ7729" s="7">
        <v>9</v>
      </c>
      <c r="AK7729" s="36">
        <f t="shared" ca="1" si="40657"/>
        <v>0</v>
      </c>
      <c r="AL7729" s="36">
        <f t="shared" ca="1" si="40658"/>
        <v>0</v>
      </c>
      <c r="AM7729" s="36">
        <f t="shared" ca="1" si="40659"/>
        <v>0</v>
      </c>
      <c r="AN7729" s="36">
        <f t="shared" ca="1" si="40660"/>
        <v>0</v>
      </c>
      <c r="AO7729" s="36">
        <f t="shared" ca="1" si="40661"/>
        <v>0</v>
      </c>
      <c r="AP7729" s="36">
        <f t="shared" ca="1" si="40662"/>
        <v>0.4392156862745098</v>
      </c>
      <c r="AQ7729" s="36">
        <f t="shared" ca="1" si="40663"/>
        <v>0.43529411764705883</v>
      </c>
      <c r="AR7729" s="36">
        <f t="shared" ca="1" si="40664"/>
        <v>0</v>
      </c>
      <c r="AS7729" s="36">
        <f t="shared" ca="1" si="40665"/>
        <v>0.2</v>
      </c>
      <c r="AT7729" s="36">
        <f t="shared" ca="1" si="40666"/>
        <v>0.99607843137254903</v>
      </c>
      <c r="AU7729" s="36">
        <f t="shared" ca="1" si="40667"/>
        <v>0.9882352941176471</v>
      </c>
      <c r="AV7729" s="36">
        <f t="shared" ca="1" si="40668"/>
        <v>0</v>
      </c>
      <c r="AW7729" s="36">
        <f t="shared" ca="1" si="40669"/>
        <v>0</v>
      </c>
      <c r="AX7729" s="36">
        <f t="shared" ca="1" si="40670"/>
        <v>0</v>
      </c>
      <c r="AY7729" s="25"/>
      <c r="AZ7729" s="7">
        <v>9</v>
      </c>
      <c r="BA7729" s="36">
        <f t="shared" ca="1" si="40671"/>
        <v>0</v>
      </c>
      <c r="BB7729" s="36">
        <f t="shared" ca="1" si="40672"/>
        <v>0</v>
      </c>
      <c r="BC7729" s="36">
        <f t="shared" ca="1" si="40673"/>
        <v>0</v>
      </c>
      <c r="BD7729" s="36">
        <f t="shared" ca="1" si="40674"/>
        <v>0</v>
      </c>
      <c r="BE7729" s="36">
        <f t="shared" ca="1" si="40675"/>
        <v>0</v>
      </c>
      <c r="BF7729" s="36">
        <f t="shared" ca="1" si="40676"/>
        <v>0</v>
      </c>
      <c r="BG7729" s="36">
        <f t="shared" ca="1" si="40677"/>
        <v>0</v>
      </c>
      <c r="BH7729" s="36">
        <f t="shared" ca="1" si="40678"/>
        <v>0</v>
      </c>
      <c r="BI7729" s="36">
        <f t="shared" ca="1" si="40679"/>
        <v>0</v>
      </c>
      <c r="BJ7729" s="36">
        <f t="shared" ca="1" si="40680"/>
        <v>0.99607843137254903</v>
      </c>
      <c r="BK7729" s="36">
        <f t="shared" ca="1" si="40681"/>
        <v>0.9882352941176471</v>
      </c>
      <c r="BL7729" s="36">
        <f t="shared" ca="1" si="40682"/>
        <v>0</v>
      </c>
      <c r="BM7729" s="36">
        <f t="shared" ca="1" si="40683"/>
        <v>0</v>
      </c>
      <c r="BN7729" s="36">
        <f t="shared" ca="1" si="40684"/>
        <v>0</v>
      </c>
      <c r="BO7729" s="25"/>
      <c r="BP7729" s="25"/>
      <c r="BQ7729" s="23"/>
      <c r="BR7729" s="7">
        <v>9</v>
      </c>
      <c r="BS7729" s="1">
        <f t="shared" ca="1" si="40685"/>
        <v>0.48160743256383232</v>
      </c>
      <c r="BT7729" s="1">
        <f t="shared" ca="1" si="40686"/>
        <v>0.87264427084880691</v>
      </c>
      <c r="BU7729" s="1">
        <f t="shared" ca="1" si="40687"/>
        <v>0.96370429721421103</v>
      </c>
      <c r="BV7729" s="1">
        <f t="shared" ca="1" si="40688"/>
        <v>0.97667311987427108</v>
      </c>
      <c r="BW7729" s="1">
        <f t="shared" ca="1" si="40689"/>
        <v>0.98143791411591641</v>
      </c>
      <c r="BX7729" s="1">
        <f t="shared" ca="1" si="40690"/>
        <v>0.98886815529384153</v>
      </c>
      <c r="BY7729" s="1">
        <f t="shared" ca="1" si="40691"/>
        <v>0.98830786739790955</v>
      </c>
      <c r="BZ7729" s="1">
        <f t="shared" ca="1" si="40692"/>
        <v>0.99027450997941868</v>
      </c>
      <c r="CA7729" s="1">
        <f t="shared" ca="1" si="40693"/>
        <v>0.94217374856203806</v>
      </c>
      <c r="CB7729" s="1">
        <f t="shared" ca="1" si="40694"/>
        <v>0.80095059615673925</v>
      </c>
      <c r="CC7729" s="1">
        <f t="shared" ca="1" si="40695"/>
        <v>0.50575967629354279</v>
      </c>
      <c r="CD7729" s="25"/>
      <c r="CE7729" s="7">
        <v>9</v>
      </c>
      <c r="CF7729" s="1">
        <f t="shared" ca="1" si="40696"/>
        <v>0.16845687140215862</v>
      </c>
      <c r="CG7729" s="1">
        <f t="shared" ca="1" si="40697"/>
        <v>9.0450976487534834E-2</v>
      </c>
      <c r="CH7729" s="1">
        <f t="shared" ca="1" si="40698"/>
        <v>1.3641994607205925E-2</v>
      </c>
      <c r="CI7729" s="1">
        <f t="shared" ca="1" si="40699"/>
        <v>1.1382089502036362E-5</v>
      </c>
      <c r="CJ7729" s="1">
        <f t="shared" ca="1" si="40700"/>
        <v>1.3461945594677735E-3</v>
      </c>
      <c r="CK7729" s="1">
        <f t="shared" ca="1" si="40701"/>
        <v>2.6030406248185567E-5</v>
      </c>
      <c r="CL7729" s="1">
        <f t="shared" ca="1" si="40702"/>
        <v>0.67267455727542613</v>
      </c>
      <c r="CM7729" s="1">
        <f t="shared" ca="1" si="40703"/>
        <v>0.96722028919544556</v>
      </c>
      <c r="CN7729" s="1">
        <f t="shared" ca="1" si="40704"/>
        <v>0.98862920522498421</v>
      </c>
      <c r="CO7729" s="1">
        <f t="shared" ca="1" si="40705"/>
        <v>0.99740067955914247</v>
      </c>
      <c r="CP7729" s="1">
        <f t="shared" ca="1" si="40706"/>
        <v>0.99601951021882384</v>
      </c>
      <c r="CQ7729" s="25"/>
      <c r="CR7729" s="7">
        <v>9</v>
      </c>
      <c r="CS7729" s="1">
        <f t="shared" ca="1" si="40707"/>
        <v>1.8689893644914347E-2</v>
      </c>
      <c r="CT7729" s="1">
        <f t="shared" ca="1" si="40708"/>
        <v>0.68646949227978504</v>
      </c>
      <c r="CU7729" s="1">
        <f t="shared" ca="1" si="40709"/>
        <v>0.66993140829353914</v>
      </c>
      <c r="CV7729" s="1">
        <f t="shared" ca="1" si="40710"/>
        <v>0.20336179369537358</v>
      </c>
      <c r="CW7729" s="1">
        <f t="shared" ca="1" si="40711"/>
        <v>0.67546694637172056</v>
      </c>
      <c r="CX7729" s="1">
        <f t="shared" ca="1" si="40712"/>
        <v>0.85206107363599726</v>
      </c>
      <c r="CY7729" s="1">
        <f t="shared" ca="1" si="40713"/>
        <v>0.85674923855675611</v>
      </c>
      <c r="CZ7729" s="1">
        <f t="shared" ca="1" si="40714"/>
        <v>0.38510033736719007</v>
      </c>
      <c r="DA7729" s="1">
        <f t="shared" ca="1" si="40715"/>
        <v>0.37673041174356192</v>
      </c>
      <c r="DB7729" s="1">
        <f t="shared" ca="1" si="40716"/>
        <v>0.65064342853214474</v>
      </c>
      <c r="DC7729" s="1">
        <f t="shared" ca="1" si="40717"/>
        <v>2.3851046084328663E-2</v>
      </c>
      <c r="DD7729" s="25"/>
      <c r="DE7729" s="40"/>
      <c r="DF7729" s="14"/>
      <c r="DG7729" s="14"/>
      <c r="DH7729" s="14"/>
      <c r="DI7729" s="14"/>
      <c r="DJ7729" s="14"/>
      <c r="DK7729" s="14"/>
      <c r="DL7729" s="14"/>
      <c r="DM7729" s="14"/>
      <c r="DN7729" s="25"/>
      <c r="DO7729" s="25"/>
      <c r="DP7729" s="25"/>
      <c r="DQ7729" s="25"/>
      <c r="DR7729" s="25"/>
      <c r="DS7729" s="25"/>
      <c r="DT7729" s="25"/>
      <c r="DU7729" s="25"/>
      <c r="DV7729" s="25"/>
      <c r="DW7729" s="25"/>
      <c r="DX7729" s="25"/>
      <c r="DY7729" s="25"/>
      <c r="DZ7729" s="25"/>
      <c r="EA7729" s="25"/>
      <c r="EB7729" s="25"/>
      <c r="EC7729" s="25"/>
      <c r="ED7729" s="25"/>
      <c r="EE7729" s="25"/>
      <c r="EF7729" s="29"/>
      <c r="EG7729" s="23"/>
      <c r="EH7729" s="50"/>
      <c r="EI7729" s="7">
        <v>3</v>
      </c>
      <c r="EJ7729" s="1">
        <f t="shared" ca="1" si="40752"/>
        <v>0.94014220205731169</v>
      </c>
      <c r="EK7729" s="1">
        <f t="shared" ca="1" si="40753"/>
        <v>0.13081498322842738</v>
      </c>
      <c r="EL7729" s="1">
        <f t="shared" ca="1" si="40754"/>
        <v>0.29054446987703725</v>
      </c>
      <c r="EM7729" s="1">
        <f t="shared" ca="1" si="40755"/>
        <v>0.48250711080156466</v>
      </c>
      <c r="EN7729" s="25"/>
      <c r="EO7729" s="50"/>
      <c r="EP7729" s="7">
        <v>2</v>
      </c>
      <c r="EQ7729" s="1">
        <f t="shared" ref="EQ7729" ca="1" si="40760">MAX(EJ7735:EK7736)</f>
        <v>0.93273492533014501</v>
      </c>
      <c r="ER7729" s="1">
        <f t="shared" ref="ER7729" ca="1" si="40761">MAX(EL7735:EM7736)</f>
        <v>1.4727584995293355E-2</v>
      </c>
      <c r="ES7729" s="25"/>
      <c r="ET7729" s="23"/>
      <c r="EU7729" s="7">
        <v>8</v>
      </c>
      <c r="EV7729" s="1"/>
      <c r="EW7729" s="14"/>
      <c r="EX7729" s="7">
        <v>8</v>
      </c>
      <c r="EY7729" s="1"/>
      <c r="EZ7729" s="14"/>
      <c r="FA7729" s="14"/>
      <c r="FB7729" s="14"/>
      <c r="FC7729" s="19"/>
    </row>
    <row r="7730" spans="1:159" x14ac:dyDescent="0.2">
      <c r="A7730" s="55"/>
      <c r="B7730" s="18">
        <v>10</v>
      </c>
      <c r="C7730" s="1">
        <f>学習データ!C7696*$B$37</f>
        <v>0</v>
      </c>
      <c r="D7730" s="1">
        <f>学習データ!D7696*$B$37</f>
        <v>0</v>
      </c>
      <c r="E7730" s="1">
        <f>学習データ!E7696*$B$37</f>
        <v>0</v>
      </c>
      <c r="F7730" s="1">
        <f>学習データ!F7696*$B$37</f>
        <v>0</v>
      </c>
      <c r="G7730" s="1">
        <f>学習データ!G7696*$B$37</f>
        <v>0</v>
      </c>
      <c r="H7730" s="1">
        <f>学習データ!H7696*$B$37</f>
        <v>0</v>
      </c>
      <c r="I7730" s="1">
        <f>学習データ!I7696*$B$37</f>
        <v>0</v>
      </c>
      <c r="J7730" s="1">
        <f>学習データ!J7696*$B$37</f>
        <v>0</v>
      </c>
      <c r="K7730" s="1">
        <f>学習データ!K7696*$B$37</f>
        <v>0</v>
      </c>
      <c r="L7730" s="1">
        <f>学習データ!L7696*$B$37</f>
        <v>254</v>
      </c>
      <c r="M7730" s="1">
        <f>学習データ!M7696*$B$37</f>
        <v>253</v>
      </c>
      <c r="N7730" s="1">
        <f>学習データ!N7696*$B$37</f>
        <v>254</v>
      </c>
      <c r="O7730" s="1">
        <f>学習データ!O7696*$B$37</f>
        <v>172</v>
      </c>
      <c r="P7730" s="1">
        <f>学習データ!P7696*$B$37</f>
        <v>0</v>
      </c>
      <c r="Q7730" s="1">
        <f>学習データ!Q7696*$B$37</f>
        <v>163</v>
      </c>
      <c r="R7730" s="1">
        <f>学習データ!R7696*$B$37</f>
        <v>254</v>
      </c>
      <c r="S7730" s="1">
        <f>学習データ!S7696*$B$37</f>
        <v>253</v>
      </c>
      <c r="T7730" s="1">
        <f>学習データ!T7696*$B$37</f>
        <v>203</v>
      </c>
      <c r="U7730" s="1">
        <f>学習データ!U7696*$B$37</f>
        <v>0</v>
      </c>
      <c r="V7730" s="1">
        <f>学習データ!V7696*$B$37</f>
        <v>0</v>
      </c>
      <c r="W7730" s="1">
        <f>学習データ!W7696*$B$37</f>
        <v>0</v>
      </c>
      <c r="X7730" s="1">
        <f>学習データ!X7696*$B$37</f>
        <v>0</v>
      </c>
      <c r="Y7730" s="1">
        <f>学習データ!Y7696*$B$37</f>
        <v>0</v>
      </c>
      <c r="Z7730" s="1">
        <f>学習データ!Z7696*$B$37</f>
        <v>0</v>
      </c>
      <c r="AA7730" s="1">
        <f>学習データ!AA7696*$B$37</f>
        <v>0</v>
      </c>
      <c r="AB7730" s="1">
        <f>学習データ!AB7696*$B$37</f>
        <v>0</v>
      </c>
      <c r="AC7730" s="1">
        <f>学習データ!AC7696*$B$37</f>
        <v>0</v>
      </c>
      <c r="AD7730" s="1">
        <f>学習データ!AD7696*$B$37</f>
        <v>0</v>
      </c>
      <c r="AE7730" s="14"/>
      <c r="AF7730" s="14"/>
      <c r="AG7730" s="14"/>
      <c r="AH7730" s="29"/>
      <c r="AI7730" s="25"/>
      <c r="AJ7730" s="7">
        <v>10</v>
      </c>
      <c r="AK7730" s="36">
        <f t="shared" ca="1" si="40657"/>
        <v>0</v>
      </c>
      <c r="AL7730" s="36">
        <f t="shared" ca="1" si="40658"/>
        <v>0</v>
      </c>
      <c r="AM7730" s="36">
        <f t="shared" ca="1" si="40659"/>
        <v>0</v>
      </c>
      <c r="AN7730" s="36">
        <f t="shared" ca="1" si="40660"/>
        <v>0</v>
      </c>
      <c r="AO7730" s="36">
        <f t="shared" ca="1" si="40661"/>
        <v>0.99607843137254903</v>
      </c>
      <c r="AP7730" s="36">
        <f t="shared" ca="1" si="40662"/>
        <v>0.59215686274509804</v>
      </c>
      <c r="AQ7730" s="36">
        <f t="shared" ca="1" si="40663"/>
        <v>0</v>
      </c>
      <c r="AR7730" s="36">
        <f t="shared" ca="1" si="40664"/>
        <v>0.51764705882352935</v>
      </c>
      <c r="AS7730" s="36">
        <f t="shared" ca="1" si="40665"/>
        <v>0.99607843137254903</v>
      </c>
      <c r="AT7730" s="36">
        <f t="shared" ca="1" si="40666"/>
        <v>0.99215686274509807</v>
      </c>
      <c r="AU7730" s="36">
        <f t="shared" ca="1" si="40667"/>
        <v>0.43529411764705883</v>
      </c>
      <c r="AV7730" s="36">
        <f t="shared" ca="1" si="40668"/>
        <v>0</v>
      </c>
      <c r="AW7730" s="36">
        <f t="shared" ca="1" si="40669"/>
        <v>0</v>
      </c>
      <c r="AX7730" s="36">
        <f t="shared" ca="1" si="40670"/>
        <v>0</v>
      </c>
      <c r="AY7730" s="25"/>
      <c r="AZ7730" s="7">
        <v>10</v>
      </c>
      <c r="BA7730" s="36">
        <f t="shared" ca="1" si="40671"/>
        <v>0</v>
      </c>
      <c r="BB7730" s="36">
        <f t="shared" ca="1" si="40672"/>
        <v>0</v>
      </c>
      <c r="BC7730" s="36">
        <f t="shared" ca="1" si="40673"/>
        <v>0</v>
      </c>
      <c r="BD7730" s="36">
        <f t="shared" ca="1" si="40674"/>
        <v>0</v>
      </c>
      <c r="BE7730" s="36">
        <f t="shared" ca="1" si="40675"/>
        <v>0.99607843137254903</v>
      </c>
      <c r="BF7730" s="36">
        <f t="shared" ca="1" si="40676"/>
        <v>0</v>
      </c>
      <c r="BG7730" s="36">
        <f t="shared" ca="1" si="40677"/>
        <v>0</v>
      </c>
      <c r="BH7730" s="36">
        <f t="shared" ca="1" si="40678"/>
        <v>0</v>
      </c>
      <c r="BI7730" s="36">
        <f t="shared" ca="1" si="40679"/>
        <v>0.99607843137254903</v>
      </c>
      <c r="BJ7730" s="36">
        <f t="shared" ca="1" si="40680"/>
        <v>0.99215686274509807</v>
      </c>
      <c r="BK7730" s="36">
        <f t="shared" ca="1" si="40681"/>
        <v>0</v>
      </c>
      <c r="BL7730" s="36">
        <f t="shared" ca="1" si="40682"/>
        <v>0</v>
      </c>
      <c r="BM7730" s="36">
        <f t="shared" ca="1" si="40683"/>
        <v>0</v>
      </c>
      <c r="BN7730" s="36">
        <f t="shared" ca="1" si="40684"/>
        <v>0</v>
      </c>
      <c r="BO7730" s="25"/>
      <c r="BP7730" s="25"/>
      <c r="BQ7730" s="23"/>
      <c r="BR7730" s="7">
        <v>10</v>
      </c>
      <c r="BS7730" s="1">
        <f t="shared" ca="1" si="40685"/>
        <v>0.48160743256383232</v>
      </c>
      <c r="BT7730" s="1">
        <f t="shared" ca="1" si="40686"/>
        <v>0.73755777963495017</v>
      </c>
      <c r="BU7730" s="1">
        <f t="shared" ca="1" si="40687"/>
        <v>0.9410677137187996</v>
      </c>
      <c r="BV7730" s="1">
        <f t="shared" ca="1" si="40688"/>
        <v>0.98842478634807052</v>
      </c>
      <c r="BW7730" s="1">
        <f t="shared" ca="1" si="40689"/>
        <v>0.98729641805130941</v>
      </c>
      <c r="BX7730" s="1">
        <f t="shared" ca="1" si="40690"/>
        <v>0.99346416718658237</v>
      </c>
      <c r="BY7730" s="1">
        <f t="shared" ca="1" si="40691"/>
        <v>0.99166151889604215</v>
      </c>
      <c r="BZ7730" s="1">
        <f t="shared" ca="1" si="40692"/>
        <v>0.97336176318212519</v>
      </c>
      <c r="CA7730" s="1">
        <f t="shared" ca="1" si="40693"/>
        <v>0.87506486460486699</v>
      </c>
      <c r="CB7730" s="1">
        <f t="shared" ca="1" si="40694"/>
        <v>0.56940648875147981</v>
      </c>
      <c r="CC7730" s="1">
        <f t="shared" ca="1" si="40695"/>
        <v>0.48160743256383232</v>
      </c>
      <c r="CD7730" s="25"/>
      <c r="CE7730" s="7">
        <v>10</v>
      </c>
      <c r="CF7730" s="1">
        <f t="shared" ca="1" si="40696"/>
        <v>0.16845687140215862</v>
      </c>
      <c r="CG7730" s="1">
        <f t="shared" ca="1" si="40697"/>
        <v>0.75420943225223425</v>
      </c>
      <c r="CH7730" s="1">
        <f t="shared" ca="1" si="40698"/>
        <v>0.99936240003726995</v>
      </c>
      <c r="CI7730" s="1">
        <f t="shared" ca="1" si="40699"/>
        <v>0.18404100964956727</v>
      </c>
      <c r="CJ7730" s="1">
        <f t="shared" ca="1" si="40700"/>
        <v>0.90813311785558581</v>
      </c>
      <c r="CK7730" s="1">
        <f t="shared" ca="1" si="40701"/>
        <v>0.83642635454468228</v>
      </c>
      <c r="CL7730" s="1">
        <f t="shared" ca="1" si="40702"/>
        <v>0.99833842662668859</v>
      </c>
      <c r="CM7730" s="1">
        <f t="shared" ca="1" si="40703"/>
        <v>0.99996206419658618</v>
      </c>
      <c r="CN7730" s="1">
        <f t="shared" ca="1" si="40704"/>
        <v>0.99825803099578914</v>
      </c>
      <c r="CO7730" s="1">
        <f t="shared" ca="1" si="40705"/>
        <v>0.99906035662503168</v>
      </c>
      <c r="CP7730" s="1">
        <f t="shared" ca="1" si="40706"/>
        <v>0.16845687140215862</v>
      </c>
      <c r="CQ7730" s="25"/>
      <c r="CR7730" s="7">
        <v>10</v>
      </c>
      <c r="CS7730" s="1">
        <f t="shared" ca="1" si="40707"/>
        <v>1.8689893644914347E-2</v>
      </c>
      <c r="CT7730" s="1">
        <f t="shared" ca="1" si="40708"/>
        <v>0.79700278457123863</v>
      </c>
      <c r="CU7730" s="1">
        <f t="shared" ca="1" si="40709"/>
        <v>0.62275734080631062</v>
      </c>
      <c r="CV7730" s="1">
        <f t="shared" ca="1" si="40710"/>
        <v>0.9780907766801572</v>
      </c>
      <c r="CW7730" s="1">
        <f t="shared" ca="1" si="40711"/>
        <v>0.99556671466843849</v>
      </c>
      <c r="CX7730" s="1">
        <f t="shared" ca="1" si="40712"/>
        <v>0.99694081091006281</v>
      </c>
      <c r="CY7730" s="1">
        <f t="shared" ca="1" si="40713"/>
        <v>0.81067391278501244</v>
      </c>
      <c r="CZ7730" s="1">
        <f t="shared" ca="1" si="40714"/>
        <v>0.86043722907919551</v>
      </c>
      <c r="DA7730" s="1">
        <f t="shared" ca="1" si="40715"/>
        <v>0.88988537543395452</v>
      </c>
      <c r="DB7730" s="1">
        <f t="shared" ca="1" si="40716"/>
        <v>6.1715392637409119E-2</v>
      </c>
      <c r="DC7730" s="1">
        <f t="shared" ca="1" si="40717"/>
        <v>1.8689893644914347E-2</v>
      </c>
      <c r="DD7730" s="25"/>
      <c r="DE7730" s="40"/>
      <c r="DF7730" s="14"/>
      <c r="DG7730" s="14"/>
      <c r="DH7730" s="14"/>
      <c r="DI7730" s="14"/>
      <c r="DJ7730" s="14"/>
      <c r="DK7730" s="14"/>
      <c r="DL7730" s="14"/>
      <c r="DM7730" s="14"/>
      <c r="DN7730" s="25"/>
      <c r="DO7730" s="25"/>
      <c r="DP7730" s="25"/>
      <c r="DQ7730" s="25"/>
      <c r="DR7730" s="25"/>
      <c r="DS7730" s="25"/>
      <c r="DT7730" s="25"/>
      <c r="DU7730" s="25"/>
      <c r="DV7730" s="25"/>
      <c r="DW7730" s="25"/>
      <c r="DX7730" s="25"/>
      <c r="DY7730" s="25"/>
      <c r="DZ7730" s="25"/>
      <c r="EA7730" s="25"/>
      <c r="EB7730" s="25"/>
      <c r="EC7730" s="25"/>
      <c r="ED7730" s="25"/>
      <c r="EE7730" s="25"/>
      <c r="EF7730" s="29"/>
      <c r="EG7730" s="23"/>
      <c r="EH7730" s="50"/>
      <c r="EI7730" s="7">
        <v>4</v>
      </c>
      <c r="EJ7730" s="1">
        <f t="shared" ca="1" si="40752"/>
        <v>0.12970739509920359</v>
      </c>
      <c r="EK7730" s="1">
        <f t="shared" ca="1" si="40753"/>
        <v>0.31226700793670453</v>
      </c>
      <c r="EL7730" s="1">
        <f t="shared" ca="1" si="40754"/>
        <v>0.28815252465795893</v>
      </c>
      <c r="EM7730" s="1">
        <f t="shared" ca="1" si="40755"/>
        <v>0.3221722324722458</v>
      </c>
      <c r="EN7730" s="25"/>
      <c r="EO7730" s="50">
        <v>4</v>
      </c>
      <c r="EP7730" s="7">
        <v>1</v>
      </c>
      <c r="EQ7730" s="1">
        <f t="shared" ref="EQ7730" ca="1" si="40762">MAX(EJ7739:EK7740)</f>
        <v>0.91258349088696811</v>
      </c>
      <c r="ER7730" s="1">
        <f t="shared" ref="ER7730" ca="1" si="40763">MAX(EL7739:EM7740)</f>
        <v>0.29418360591210646</v>
      </c>
      <c r="ES7730" s="25"/>
      <c r="ET7730" s="23"/>
      <c r="EU7730" s="7">
        <v>9</v>
      </c>
      <c r="EV7730" s="1"/>
      <c r="EW7730" s="14"/>
      <c r="EX7730" s="7">
        <v>9</v>
      </c>
      <c r="EY7730" s="1"/>
      <c r="EZ7730" s="14"/>
      <c r="FA7730" s="14"/>
      <c r="FB7730" s="14"/>
      <c r="FC7730" s="19"/>
    </row>
    <row r="7731" spans="1:159" x14ac:dyDescent="0.2">
      <c r="A7731" s="55"/>
      <c r="B7731" s="18">
        <v>11</v>
      </c>
      <c r="C7731" s="1">
        <f>学習データ!C7697*$B$37</f>
        <v>0</v>
      </c>
      <c r="D7731" s="1">
        <f>学習データ!D7697*$B$37</f>
        <v>0</v>
      </c>
      <c r="E7731" s="1">
        <f>学習データ!E7697*$B$37</f>
        <v>0</v>
      </c>
      <c r="F7731" s="1">
        <f>学習データ!F7697*$B$37</f>
        <v>0</v>
      </c>
      <c r="G7731" s="1">
        <f>学習データ!G7697*$B$37</f>
        <v>0</v>
      </c>
      <c r="H7731" s="1">
        <f>学習データ!H7697*$B$37</f>
        <v>0</v>
      </c>
      <c r="I7731" s="1">
        <f>学習データ!I7697*$B$37</f>
        <v>0</v>
      </c>
      <c r="J7731" s="1">
        <f>学習データ!J7697*$B$37</f>
        <v>0</v>
      </c>
      <c r="K7731" s="1">
        <f>学習データ!K7697*$B$37</f>
        <v>0</v>
      </c>
      <c r="L7731" s="1">
        <f>学習データ!L7697*$B$37</f>
        <v>112</v>
      </c>
      <c r="M7731" s="1">
        <f>学習データ!M7697*$B$37</f>
        <v>111</v>
      </c>
      <c r="N7731" s="1">
        <f>学習データ!N7697*$B$37</f>
        <v>91</v>
      </c>
      <c r="O7731" s="1">
        <f>学習データ!O7697*$B$37</f>
        <v>10</v>
      </c>
      <c r="P7731" s="1">
        <f>学習データ!P7697*$B$37</f>
        <v>21</v>
      </c>
      <c r="Q7731" s="1">
        <f>学習データ!Q7697*$B$37</f>
        <v>223</v>
      </c>
      <c r="R7731" s="1">
        <f>学習データ!R7697*$B$37</f>
        <v>253</v>
      </c>
      <c r="S7731" s="1">
        <f>学習データ!S7697*$B$37</f>
        <v>252</v>
      </c>
      <c r="T7731" s="1">
        <f>学習データ!T7697*$B$37</f>
        <v>81</v>
      </c>
      <c r="U7731" s="1">
        <f>学習データ!U7697*$B$37</f>
        <v>0</v>
      </c>
      <c r="V7731" s="1">
        <f>学習データ!V7697*$B$37</f>
        <v>0</v>
      </c>
      <c r="W7731" s="1">
        <f>学習データ!W7697*$B$37</f>
        <v>0</v>
      </c>
      <c r="X7731" s="1">
        <f>学習データ!X7697*$B$37</f>
        <v>0</v>
      </c>
      <c r="Y7731" s="1">
        <f>学習データ!Y7697*$B$37</f>
        <v>0</v>
      </c>
      <c r="Z7731" s="1">
        <f>学習データ!Z7697*$B$37</f>
        <v>0</v>
      </c>
      <c r="AA7731" s="1">
        <f>学習データ!AA7697*$B$37</f>
        <v>0</v>
      </c>
      <c r="AB7731" s="1">
        <f>学習データ!AB7697*$B$37</f>
        <v>0</v>
      </c>
      <c r="AC7731" s="1">
        <f>学習データ!AC7697*$B$37</f>
        <v>0</v>
      </c>
      <c r="AD7731" s="1">
        <f>学習データ!AD7697*$B$37</f>
        <v>0</v>
      </c>
      <c r="AE7731" s="14"/>
      <c r="AF7731" s="14"/>
      <c r="AG7731" s="14"/>
      <c r="AH7731" s="29"/>
      <c r="AI7731" s="25"/>
      <c r="AJ7731" s="7">
        <v>11</v>
      </c>
      <c r="AK7731" s="36">
        <f t="shared" ca="1" si="40657"/>
        <v>0</v>
      </c>
      <c r="AL7731" s="36">
        <f t="shared" ca="1" si="40658"/>
        <v>0</v>
      </c>
      <c r="AM7731" s="36">
        <f t="shared" ca="1" si="40659"/>
        <v>0</v>
      </c>
      <c r="AN7731" s="36">
        <f t="shared" ca="1" si="40660"/>
        <v>0</v>
      </c>
      <c r="AO7731" s="36">
        <f t="shared" ca="1" si="40661"/>
        <v>1</v>
      </c>
      <c r="AP7731" s="36">
        <f t="shared" ca="1" si="40662"/>
        <v>0.99607843137254903</v>
      </c>
      <c r="AQ7731" s="36">
        <f t="shared" ca="1" si="40663"/>
        <v>0.83921568627450982</v>
      </c>
      <c r="AR7731" s="36">
        <f t="shared" ca="1" si="40664"/>
        <v>0.99607843137254903</v>
      </c>
      <c r="AS7731" s="36">
        <f t="shared" ca="1" si="40665"/>
        <v>0.99607843137254903</v>
      </c>
      <c r="AT7731" s="36">
        <f t="shared" ca="1" si="40666"/>
        <v>0.9882352941176471</v>
      </c>
      <c r="AU7731" s="36">
        <f t="shared" ca="1" si="40667"/>
        <v>0</v>
      </c>
      <c r="AV7731" s="36">
        <f t="shared" ca="1" si="40668"/>
        <v>0</v>
      </c>
      <c r="AW7731" s="36">
        <f t="shared" ca="1" si="40669"/>
        <v>0</v>
      </c>
      <c r="AX7731" s="36">
        <f t="shared" ca="1" si="40670"/>
        <v>0</v>
      </c>
      <c r="AY7731" s="25"/>
      <c r="AZ7731" s="7">
        <v>11</v>
      </c>
      <c r="BA7731" s="36">
        <f t="shared" ca="1" si="40671"/>
        <v>0</v>
      </c>
      <c r="BB7731" s="36">
        <f t="shared" ca="1" si="40672"/>
        <v>0</v>
      </c>
      <c r="BC7731" s="36">
        <f t="shared" ca="1" si="40673"/>
        <v>0</v>
      </c>
      <c r="BD7731" s="36">
        <f t="shared" ca="1" si="40674"/>
        <v>0</v>
      </c>
      <c r="BE7731" s="36">
        <f t="shared" ca="1" si="40675"/>
        <v>1</v>
      </c>
      <c r="BF7731" s="36">
        <f t="shared" ca="1" si="40676"/>
        <v>0.99607843137254903</v>
      </c>
      <c r="BG7731" s="36">
        <f t="shared" ca="1" si="40677"/>
        <v>0</v>
      </c>
      <c r="BH7731" s="36">
        <f t="shared" ca="1" si="40678"/>
        <v>0.99607843137254903</v>
      </c>
      <c r="BI7731" s="36">
        <f t="shared" ca="1" si="40679"/>
        <v>0.99607843137254903</v>
      </c>
      <c r="BJ7731" s="36">
        <f t="shared" ca="1" si="40680"/>
        <v>0.9882352941176471</v>
      </c>
      <c r="BK7731" s="36">
        <f t="shared" ca="1" si="40681"/>
        <v>0</v>
      </c>
      <c r="BL7731" s="36">
        <f t="shared" ca="1" si="40682"/>
        <v>0</v>
      </c>
      <c r="BM7731" s="36">
        <f t="shared" ca="1" si="40683"/>
        <v>0</v>
      </c>
      <c r="BN7731" s="36">
        <f t="shared" ca="1" si="40684"/>
        <v>0</v>
      </c>
      <c r="BO7731" s="25"/>
      <c r="BP7731" s="25"/>
      <c r="BQ7731" s="23"/>
      <c r="BR7731" s="7">
        <v>11</v>
      </c>
      <c r="BS7731" s="1">
        <f t="shared" ca="1" si="40685"/>
        <v>0.48160743256383232</v>
      </c>
      <c r="BT7731" s="1">
        <f t="shared" ca="1" si="40686"/>
        <v>0.67362737696723785</v>
      </c>
      <c r="BU7731" s="1">
        <f t="shared" ca="1" si="40687"/>
        <v>0.85827982287528215</v>
      </c>
      <c r="BV7731" s="1">
        <f t="shared" ca="1" si="40688"/>
        <v>0.94412825543108814</v>
      </c>
      <c r="BW7731" s="1">
        <f t="shared" ca="1" si="40689"/>
        <v>0.97423473951899098</v>
      </c>
      <c r="BX7731" s="1">
        <f t="shared" ca="1" si="40690"/>
        <v>0.96536237812518066</v>
      </c>
      <c r="BY7731" s="1">
        <f t="shared" ca="1" si="40691"/>
        <v>0.95122360536473261</v>
      </c>
      <c r="BZ7731" s="1">
        <f t="shared" ca="1" si="40692"/>
        <v>0.7713133874631749</v>
      </c>
      <c r="CA7731" s="1">
        <f t="shared" ca="1" si="40693"/>
        <v>0.64001573590608285</v>
      </c>
      <c r="CB7731" s="1">
        <f t="shared" ca="1" si="40694"/>
        <v>0.50575967629354279</v>
      </c>
      <c r="CC7731" s="1">
        <f t="shared" ca="1" si="40695"/>
        <v>0.48160743256383232</v>
      </c>
      <c r="CD7731" s="25"/>
      <c r="CE7731" s="7">
        <v>11</v>
      </c>
      <c r="CF7731" s="1">
        <f t="shared" ca="1" si="40696"/>
        <v>0.16845687140215862</v>
      </c>
      <c r="CG7731" s="1">
        <f t="shared" ca="1" si="40697"/>
        <v>0.67375902670265175</v>
      </c>
      <c r="CH7731" s="1">
        <f t="shared" ca="1" si="40698"/>
        <v>0.99999225522184099</v>
      </c>
      <c r="CI7731" s="1">
        <f t="shared" ca="1" si="40699"/>
        <v>0.99999736971323294</v>
      </c>
      <c r="CJ7731" s="1">
        <f t="shared" ca="1" si="40700"/>
        <v>0.99999557108275128</v>
      </c>
      <c r="CK7731" s="1">
        <f t="shared" ca="1" si="40701"/>
        <v>0.99999999903961134</v>
      </c>
      <c r="CL7731" s="1">
        <f t="shared" ca="1" si="40702"/>
        <v>0.99997415526626809</v>
      </c>
      <c r="CM7731" s="1">
        <f t="shared" ca="1" si="40703"/>
        <v>0.99999729100269608</v>
      </c>
      <c r="CN7731" s="1">
        <f t="shared" ca="1" si="40704"/>
        <v>0.99949426667632224</v>
      </c>
      <c r="CO7731" s="1">
        <f t="shared" ca="1" si="40705"/>
        <v>0.99601951021882384</v>
      </c>
      <c r="CP7731" s="1">
        <f t="shared" ca="1" si="40706"/>
        <v>0.16845687140215862</v>
      </c>
      <c r="CQ7731" s="25"/>
      <c r="CR7731" s="7">
        <v>11</v>
      </c>
      <c r="CS7731" s="1">
        <f t="shared" ca="1" si="40707"/>
        <v>1.8689893644914347E-2</v>
      </c>
      <c r="CT7731" s="1">
        <f t="shared" ca="1" si="40708"/>
        <v>0.24947552014048088</v>
      </c>
      <c r="CU7731" s="1">
        <f t="shared" ca="1" si="40709"/>
        <v>0.21306116856110133</v>
      </c>
      <c r="CV7731" s="1">
        <f t="shared" ca="1" si="40710"/>
        <v>0.9452449283864045</v>
      </c>
      <c r="CW7731" s="1">
        <f t="shared" ca="1" si="40711"/>
        <v>0.99113395105490543</v>
      </c>
      <c r="CX7731" s="1">
        <f t="shared" ca="1" si="40712"/>
        <v>0.82459020783548886</v>
      </c>
      <c r="CY7731" s="1">
        <f t="shared" ca="1" si="40713"/>
        <v>0.93400286665596388</v>
      </c>
      <c r="CZ7731" s="1">
        <f t="shared" ca="1" si="40714"/>
        <v>0.2695538527417573</v>
      </c>
      <c r="DA7731" s="1">
        <f t="shared" ca="1" si="40715"/>
        <v>0.23643604863206086</v>
      </c>
      <c r="DB7731" s="1">
        <f t="shared" ca="1" si="40716"/>
        <v>2.3851046084328663E-2</v>
      </c>
      <c r="DC7731" s="1">
        <f t="shared" ca="1" si="40717"/>
        <v>1.8689893644914347E-2</v>
      </c>
      <c r="DD7731" s="25"/>
      <c r="DE7731" s="40"/>
      <c r="DF7731" s="14"/>
      <c r="DG7731" s="14"/>
      <c r="DH7731" s="14"/>
      <c r="DI7731" s="14"/>
      <c r="DJ7731" s="14"/>
      <c r="DK7731" s="14"/>
      <c r="DL7731" s="14"/>
      <c r="DM7731" s="14"/>
      <c r="DN7731" s="25"/>
      <c r="DO7731" s="25"/>
      <c r="DP7731" s="25"/>
      <c r="DQ7731" s="25"/>
      <c r="DR7731" s="25"/>
      <c r="DS7731" s="25"/>
      <c r="DT7731" s="25"/>
      <c r="DU7731" s="25"/>
      <c r="DV7731" s="25"/>
      <c r="DW7731" s="25"/>
      <c r="DX7731" s="25"/>
      <c r="DY7731" s="25"/>
      <c r="DZ7731" s="25"/>
      <c r="EA7731" s="25"/>
      <c r="EB7731" s="25"/>
      <c r="EC7731" s="25"/>
      <c r="ED7731" s="25"/>
      <c r="EE7731" s="25"/>
      <c r="EF7731" s="29"/>
      <c r="EG7731" s="23"/>
      <c r="EH7731" s="26"/>
      <c r="EI7731" s="14"/>
      <c r="EJ7731" s="14"/>
      <c r="EK7731" s="14"/>
      <c r="EL7731" s="14"/>
      <c r="EM7731" s="14"/>
      <c r="EN7731" s="25"/>
      <c r="EO7731" s="50"/>
      <c r="EP7731" s="7">
        <v>2</v>
      </c>
      <c r="EQ7731" s="1">
        <f t="shared" ref="EQ7731" ca="1" si="40764">MAX(EJ7741:EK7742)</f>
        <v>6.3042123020980362E-2</v>
      </c>
      <c r="ER7731" s="1">
        <f t="shared" ref="ER7731" ca="1" si="40765">MAX(EL7741:EM7742)</f>
        <v>7.7899250279754736E-2</v>
      </c>
      <c r="ES7731" s="25"/>
      <c r="ET7731" s="23"/>
      <c r="EU7731" s="14"/>
      <c r="EV7731" s="14"/>
      <c r="EW7731" s="14"/>
      <c r="EX7731" s="14"/>
      <c r="EY7731" s="14"/>
      <c r="EZ7731" s="14"/>
      <c r="FA7731" s="14"/>
      <c r="FB7731" s="14"/>
      <c r="FC7731" s="19"/>
    </row>
    <row r="7732" spans="1:159" x14ac:dyDescent="0.2">
      <c r="A7732" s="55"/>
      <c r="B7732" s="18">
        <v>12</v>
      </c>
      <c r="C7732" s="1">
        <f>学習データ!C7698*$B$37</f>
        <v>0</v>
      </c>
      <c r="D7732" s="1">
        <f>学習データ!D7698*$B$37</f>
        <v>0</v>
      </c>
      <c r="E7732" s="1">
        <f>学習データ!E7698*$B$37</f>
        <v>0</v>
      </c>
      <c r="F7732" s="1">
        <f>学習データ!F7698*$B$37</f>
        <v>0</v>
      </c>
      <c r="G7732" s="1">
        <f>学習データ!G7698*$B$37</f>
        <v>0</v>
      </c>
      <c r="H7732" s="1">
        <f>学習データ!H7698*$B$37</f>
        <v>0</v>
      </c>
      <c r="I7732" s="1">
        <f>学習データ!I7698*$B$37</f>
        <v>0</v>
      </c>
      <c r="J7732" s="1">
        <f>学習データ!J7698*$B$37</f>
        <v>0</v>
      </c>
      <c r="K7732" s="1">
        <f>学習データ!K7698*$B$37</f>
        <v>0</v>
      </c>
      <c r="L7732" s="1">
        <f>学習データ!L7698*$B$37</f>
        <v>0</v>
      </c>
      <c r="M7732" s="1">
        <f>学習データ!M7698*$B$37</f>
        <v>0</v>
      </c>
      <c r="N7732" s="1">
        <f>学習データ!N7698*$B$37</f>
        <v>0</v>
      </c>
      <c r="O7732" s="1">
        <f>学習データ!O7698*$B$37</f>
        <v>62</v>
      </c>
      <c r="P7732" s="1">
        <f>学習データ!P7698*$B$37</f>
        <v>152</v>
      </c>
      <c r="Q7732" s="1">
        <f>学習データ!Q7698*$B$37</f>
        <v>253</v>
      </c>
      <c r="R7732" s="1">
        <f>学習データ!R7698*$B$37</f>
        <v>254</v>
      </c>
      <c r="S7732" s="1">
        <f>学習データ!S7698*$B$37</f>
        <v>253</v>
      </c>
      <c r="T7732" s="1">
        <f>学習データ!T7698*$B$37</f>
        <v>92</v>
      </c>
      <c r="U7732" s="1">
        <f>学習データ!U7698*$B$37</f>
        <v>31</v>
      </c>
      <c r="V7732" s="1">
        <f>学習データ!V7698*$B$37</f>
        <v>0</v>
      </c>
      <c r="W7732" s="1">
        <f>学習データ!W7698*$B$37</f>
        <v>0</v>
      </c>
      <c r="X7732" s="1">
        <f>学習データ!X7698*$B$37</f>
        <v>0</v>
      </c>
      <c r="Y7732" s="1">
        <f>学習データ!Y7698*$B$37</f>
        <v>0</v>
      </c>
      <c r="Z7732" s="1">
        <f>学習データ!Z7698*$B$37</f>
        <v>0</v>
      </c>
      <c r="AA7732" s="1">
        <f>学習データ!AA7698*$B$37</f>
        <v>0</v>
      </c>
      <c r="AB7732" s="1">
        <f>学習データ!AB7698*$B$37</f>
        <v>0</v>
      </c>
      <c r="AC7732" s="1">
        <f>学習データ!AC7698*$B$37</f>
        <v>0</v>
      </c>
      <c r="AD7732" s="1">
        <f>学習データ!AD7698*$B$37</f>
        <v>0</v>
      </c>
      <c r="AE7732" s="14"/>
      <c r="AF7732" s="14"/>
      <c r="AG7732" s="14"/>
      <c r="AH7732" s="29"/>
      <c r="AI7732" s="25"/>
      <c r="AJ7732" s="7">
        <v>12</v>
      </c>
      <c r="AK7732" s="36">
        <f t="shared" ca="1" si="40657"/>
        <v>0</v>
      </c>
      <c r="AL7732" s="36">
        <f t="shared" ca="1" si="40658"/>
        <v>0</v>
      </c>
      <c r="AM7732" s="36">
        <f t="shared" ca="1" si="40659"/>
        <v>0</v>
      </c>
      <c r="AN7732" s="36">
        <f t="shared" ca="1" si="40660"/>
        <v>0</v>
      </c>
      <c r="AO7732" s="36">
        <f t="shared" ca="1" si="40661"/>
        <v>0.99215686274509807</v>
      </c>
      <c r="AP7732" s="36">
        <f t="shared" ca="1" si="40662"/>
        <v>0.99607843137254903</v>
      </c>
      <c r="AQ7732" s="36">
        <f t="shared" ca="1" si="40663"/>
        <v>0.99607843137254903</v>
      </c>
      <c r="AR7732" s="36">
        <f t="shared" ca="1" si="40664"/>
        <v>0.99215686274509807</v>
      </c>
      <c r="AS7732" s="36">
        <f t="shared" ca="1" si="40665"/>
        <v>0.9882352941176471</v>
      </c>
      <c r="AT7732" s="36">
        <f t="shared" ca="1" si="40666"/>
        <v>3.9215686274509803E-2</v>
      </c>
      <c r="AU7732" s="36">
        <f t="shared" ca="1" si="40667"/>
        <v>0</v>
      </c>
      <c r="AV7732" s="36">
        <f t="shared" ca="1" si="40668"/>
        <v>0</v>
      </c>
      <c r="AW7732" s="36">
        <f t="shared" ca="1" si="40669"/>
        <v>0</v>
      </c>
      <c r="AX7732" s="36">
        <f t="shared" ca="1" si="40670"/>
        <v>0</v>
      </c>
      <c r="AY7732" s="25"/>
      <c r="AZ7732" s="7">
        <v>12</v>
      </c>
      <c r="BA7732" s="36">
        <f t="shared" ca="1" si="40671"/>
        <v>0</v>
      </c>
      <c r="BB7732" s="36">
        <f t="shared" ca="1" si="40672"/>
        <v>0</v>
      </c>
      <c r="BC7732" s="36">
        <f t="shared" ca="1" si="40673"/>
        <v>0</v>
      </c>
      <c r="BD7732" s="36">
        <f t="shared" ca="1" si="40674"/>
        <v>0</v>
      </c>
      <c r="BE7732" s="36">
        <f t="shared" ca="1" si="40675"/>
        <v>0.99215686274509807</v>
      </c>
      <c r="BF7732" s="36">
        <f t="shared" ca="1" si="40676"/>
        <v>0.99607843137254903</v>
      </c>
      <c r="BG7732" s="36">
        <f t="shared" ca="1" si="40677"/>
        <v>0.99607843137254903</v>
      </c>
      <c r="BH7732" s="36">
        <f t="shared" ca="1" si="40678"/>
        <v>0.99215686274509807</v>
      </c>
      <c r="BI7732" s="36">
        <f t="shared" ca="1" si="40679"/>
        <v>0.9882352941176471</v>
      </c>
      <c r="BJ7732" s="36">
        <f t="shared" ca="1" si="40680"/>
        <v>0</v>
      </c>
      <c r="BK7732" s="36">
        <f t="shared" ca="1" si="40681"/>
        <v>0</v>
      </c>
      <c r="BL7732" s="36">
        <f t="shared" ca="1" si="40682"/>
        <v>0</v>
      </c>
      <c r="BM7732" s="36">
        <f t="shared" ca="1" si="40683"/>
        <v>0</v>
      </c>
      <c r="BN7732" s="36">
        <f t="shared" ca="1" si="40684"/>
        <v>0</v>
      </c>
      <c r="BO7732" s="25"/>
      <c r="BP7732" s="25"/>
      <c r="BQ7732" s="23"/>
      <c r="BR7732" s="25"/>
      <c r="BS7732" s="25"/>
      <c r="BT7732" s="25"/>
      <c r="BU7732" s="25"/>
      <c r="BV7732" s="25"/>
      <c r="BW7732" s="25"/>
      <c r="BX7732" s="25"/>
      <c r="BY7732" s="25"/>
      <c r="BZ7732" s="25"/>
      <c r="CA7732" s="25"/>
      <c r="CB7732" s="25"/>
      <c r="CC7732" s="25"/>
      <c r="CD7732" s="25"/>
      <c r="CE7732" s="25"/>
      <c r="CF7732" s="25"/>
      <c r="CG7732" s="25"/>
      <c r="CH7732" s="25"/>
      <c r="CI7732" s="25"/>
      <c r="CJ7732" s="25"/>
      <c r="CK7732" s="25"/>
      <c r="CL7732" s="25"/>
      <c r="CM7732" s="25"/>
      <c r="CN7732" s="25"/>
      <c r="CO7732" s="25"/>
      <c r="CP7732" s="25"/>
      <c r="CQ7732" s="25"/>
      <c r="CR7732" s="25"/>
      <c r="CS7732" s="25"/>
      <c r="CT7732" s="25"/>
      <c r="CU7732" s="25"/>
      <c r="CV7732" s="25"/>
      <c r="CW7732" s="25"/>
      <c r="CX7732" s="25"/>
      <c r="CY7732" s="25"/>
      <c r="CZ7732" s="25"/>
      <c r="DA7732" s="25"/>
      <c r="DB7732" s="25"/>
      <c r="DC7732" s="25"/>
      <c r="DD7732" s="25"/>
      <c r="DE7732" s="40"/>
      <c r="DF7732" s="14"/>
      <c r="DG7732" s="14"/>
      <c r="DH7732" s="14"/>
      <c r="DI7732" s="14"/>
      <c r="DJ7732" s="14"/>
      <c r="DK7732" s="14"/>
      <c r="DL7732" s="14"/>
      <c r="DM7732" s="14"/>
      <c r="DN7732" s="25"/>
      <c r="DO7732" s="25"/>
      <c r="DP7732" s="25"/>
      <c r="DQ7732" s="25"/>
      <c r="DR7732" s="25"/>
      <c r="DS7732" s="25"/>
      <c r="DT7732" s="25"/>
      <c r="DU7732" s="25"/>
      <c r="DV7732" s="25"/>
      <c r="DW7732" s="25"/>
      <c r="DX7732" s="25"/>
      <c r="DY7732" s="25"/>
      <c r="DZ7732" s="25"/>
      <c r="EA7732" s="25"/>
      <c r="EB7732" s="25"/>
      <c r="EC7732" s="25"/>
      <c r="ED7732" s="25"/>
      <c r="EE7732" s="25"/>
      <c r="EF7732" s="29"/>
      <c r="EG7732" s="23"/>
      <c r="EH7732" s="50">
        <v>3</v>
      </c>
      <c r="EI7732" s="7">
        <v>0</v>
      </c>
      <c r="EJ7732" s="7">
        <v>1</v>
      </c>
      <c r="EK7732" s="7">
        <v>2</v>
      </c>
      <c r="EL7732" s="7">
        <v>3</v>
      </c>
      <c r="EM7732" s="7">
        <v>4</v>
      </c>
      <c r="EN7732" s="25"/>
      <c r="EO7732" s="50">
        <v>5</v>
      </c>
      <c r="EP7732" s="7">
        <v>1</v>
      </c>
      <c r="EQ7732" s="1">
        <f t="shared" ref="EQ7732" ca="1" si="40766">MAX(EJ7745:EK7746)</f>
        <v>8.8367217930186107E-2</v>
      </c>
      <c r="ER7732" s="1">
        <f t="shared" ref="ER7732" ca="1" si="40767">MAX(EL7745:EM7746)</f>
        <v>5.2821384026941774E-2</v>
      </c>
      <c r="ES7732" s="25"/>
      <c r="ET7732" s="23"/>
      <c r="EU7732" s="14"/>
      <c r="EV7732" s="14"/>
      <c r="EW7732" s="14"/>
      <c r="EX7732" s="14"/>
      <c r="EY7732" s="14"/>
      <c r="EZ7732" s="14"/>
      <c r="FA7732" s="14"/>
      <c r="FB7732" s="14"/>
      <c r="FC7732" s="19"/>
    </row>
    <row r="7733" spans="1:159" x14ac:dyDescent="0.2">
      <c r="A7733" s="55"/>
      <c r="B7733" s="18">
        <v>13</v>
      </c>
      <c r="C7733" s="1">
        <f>学習データ!C7699*$B$37</f>
        <v>0</v>
      </c>
      <c r="D7733" s="1">
        <f>学習データ!D7699*$B$37</f>
        <v>0</v>
      </c>
      <c r="E7733" s="1">
        <f>学習データ!E7699*$B$37</f>
        <v>0</v>
      </c>
      <c r="F7733" s="1">
        <f>学習データ!F7699*$B$37</f>
        <v>0</v>
      </c>
      <c r="G7733" s="1">
        <f>学習データ!G7699*$B$37</f>
        <v>0</v>
      </c>
      <c r="H7733" s="1">
        <f>学習データ!H7699*$B$37</f>
        <v>0</v>
      </c>
      <c r="I7733" s="1">
        <f>学習データ!I7699*$B$37</f>
        <v>0</v>
      </c>
      <c r="J7733" s="1">
        <f>学習データ!J7699*$B$37</f>
        <v>0</v>
      </c>
      <c r="K7733" s="1">
        <f>学習データ!K7699*$B$37</f>
        <v>0</v>
      </c>
      <c r="L7733" s="1">
        <f>学習データ!L7699*$B$37</f>
        <v>0</v>
      </c>
      <c r="M7733" s="1">
        <f>学習データ!M7699*$B$37</f>
        <v>0</v>
      </c>
      <c r="N7733" s="1">
        <f>学習データ!N7699*$B$37</f>
        <v>21</v>
      </c>
      <c r="O7733" s="1">
        <f>学習データ!O7699*$B$37</f>
        <v>203</v>
      </c>
      <c r="P7733" s="1">
        <f>学習データ!P7699*$B$37</f>
        <v>233</v>
      </c>
      <c r="Q7733" s="1">
        <f>学習データ!Q7699*$B$37</f>
        <v>252</v>
      </c>
      <c r="R7733" s="1">
        <f>学習データ!R7699*$B$37</f>
        <v>253</v>
      </c>
      <c r="S7733" s="1">
        <f>学習データ!S7699*$B$37</f>
        <v>252</v>
      </c>
      <c r="T7733" s="1">
        <f>学習データ!T7699*$B$37</f>
        <v>253</v>
      </c>
      <c r="U7733" s="1">
        <f>学習データ!U7699*$B$37</f>
        <v>232</v>
      </c>
      <c r="V7733" s="1">
        <f>学習データ!V7699*$B$37</f>
        <v>142</v>
      </c>
      <c r="W7733" s="1">
        <f>学習データ!W7699*$B$37</f>
        <v>20</v>
      </c>
      <c r="X7733" s="1">
        <f>学習データ!X7699*$B$37</f>
        <v>0</v>
      </c>
      <c r="Y7733" s="1">
        <f>学習データ!Y7699*$B$37</f>
        <v>0</v>
      </c>
      <c r="Z7733" s="1">
        <f>学習データ!Z7699*$B$37</f>
        <v>0</v>
      </c>
      <c r="AA7733" s="1">
        <f>学習データ!AA7699*$B$37</f>
        <v>0</v>
      </c>
      <c r="AB7733" s="1">
        <f>学習データ!AB7699*$B$37</f>
        <v>0</v>
      </c>
      <c r="AC7733" s="1">
        <f>学習データ!AC7699*$B$37</f>
        <v>0</v>
      </c>
      <c r="AD7733" s="1">
        <f>学習データ!AD7699*$B$37</f>
        <v>0</v>
      </c>
      <c r="AE7733" s="14"/>
      <c r="AF7733" s="14"/>
      <c r="AG7733" s="14"/>
      <c r="AH7733" s="29"/>
      <c r="AI7733" s="25"/>
      <c r="AJ7733" s="7">
        <v>13</v>
      </c>
      <c r="AK7733" s="36">
        <f t="shared" ca="1" si="40657"/>
        <v>0</v>
      </c>
      <c r="AL7733" s="36">
        <f t="shared" ca="1" si="40658"/>
        <v>0</v>
      </c>
      <c r="AM7733" s="36">
        <f t="shared" ca="1" si="40659"/>
        <v>0</v>
      </c>
      <c r="AN7733" s="36">
        <f t="shared" ca="1" si="40660"/>
        <v>0</v>
      </c>
      <c r="AO7733" s="36">
        <f t="shared" ca="1" si="40661"/>
        <v>3.9215686274509803E-2</v>
      </c>
      <c r="AP7733" s="36">
        <f t="shared" ca="1" si="40662"/>
        <v>0.67450980392156867</v>
      </c>
      <c r="AQ7733" s="36">
        <f t="shared" ca="1" si="40663"/>
        <v>0.9137254901960784</v>
      </c>
      <c r="AR7733" s="36">
        <f t="shared" ca="1" si="40664"/>
        <v>0.43529411764705883</v>
      </c>
      <c r="AS7733" s="36">
        <f t="shared" ca="1" si="40665"/>
        <v>0</v>
      </c>
      <c r="AT7733" s="36">
        <f t="shared" ca="1" si="40666"/>
        <v>0</v>
      </c>
      <c r="AU7733" s="36">
        <f t="shared" ca="1" si="40667"/>
        <v>0</v>
      </c>
      <c r="AV7733" s="36">
        <f t="shared" ca="1" si="40668"/>
        <v>0</v>
      </c>
      <c r="AW7733" s="36">
        <f t="shared" ca="1" si="40669"/>
        <v>0</v>
      </c>
      <c r="AX7733" s="36">
        <f t="shared" ca="1" si="40670"/>
        <v>0</v>
      </c>
      <c r="AY7733" s="25"/>
      <c r="AZ7733" s="7">
        <v>13</v>
      </c>
      <c r="BA7733" s="36">
        <f t="shared" ca="1" si="40671"/>
        <v>0</v>
      </c>
      <c r="BB7733" s="36">
        <f t="shared" ca="1" si="40672"/>
        <v>0</v>
      </c>
      <c r="BC7733" s="36">
        <f t="shared" ca="1" si="40673"/>
        <v>0</v>
      </c>
      <c r="BD7733" s="36">
        <f t="shared" ca="1" si="40674"/>
        <v>0</v>
      </c>
      <c r="BE7733" s="36">
        <f t="shared" ca="1" si="40675"/>
        <v>0</v>
      </c>
      <c r="BF7733" s="36">
        <f t="shared" ca="1" si="40676"/>
        <v>0</v>
      </c>
      <c r="BG7733" s="36">
        <f t="shared" ca="1" si="40677"/>
        <v>0.9137254901960784</v>
      </c>
      <c r="BH7733" s="36">
        <f t="shared" ca="1" si="40678"/>
        <v>0</v>
      </c>
      <c r="BI7733" s="36">
        <f t="shared" ca="1" si="40679"/>
        <v>0</v>
      </c>
      <c r="BJ7733" s="36">
        <f t="shared" ca="1" si="40680"/>
        <v>0</v>
      </c>
      <c r="BK7733" s="36">
        <f t="shared" ca="1" si="40681"/>
        <v>0</v>
      </c>
      <c r="BL7733" s="36">
        <f t="shared" ca="1" si="40682"/>
        <v>0</v>
      </c>
      <c r="BM7733" s="36">
        <f t="shared" ca="1" si="40683"/>
        <v>0</v>
      </c>
      <c r="BN7733" s="36">
        <f t="shared" ca="1" si="40684"/>
        <v>0</v>
      </c>
      <c r="BO7733" s="25"/>
      <c r="BP7733" s="25"/>
      <c r="BQ7733" s="23"/>
      <c r="BR7733" s="25" t="s">
        <v>27</v>
      </c>
      <c r="BS7733" s="25"/>
      <c r="BT7733" s="25"/>
      <c r="BU7733" s="25"/>
      <c r="BV7733" s="25"/>
      <c r="BW7733" s="25"/>
      <c r="BX7733" s="25" t="s">
        <v>26</v>
      </c>
      <c r="BY7733" s="25"/>
      <c r="BZ7733" s="25"/>
      <c r="CA7733" s="25"/>
      <c r="CB7733" s="25"/>
      <c r="CC7733" s="25"/>
      <c r="CD7733" s="25"/>
      <c r="CE7733" s="25" t="s">
        <v>28</v>
      </c>
      <c r="CF7733" s="25"/>
      <c r="CG7733" s="25"/>
      <c r="CH7733" s="25"/>
      <c r="CI7733" s="25"/>
      <c r="CJ7733" s="25"/>
      <c r="CK7733" s="25" t="s">
        <v>26</v>
      </c>
      <c r="CL7733" s="25"/>
      <c r="CM7733" s="25"/>
      <c r="CN7733" s="25"/>
      <c r="CO7733" s="25"/>
      <c r="CP7733" s="25"/>
      <c r="CQ7733" s="25"/>
      <c r="CR7733" s="25"/>
      <c r="CS7733" s="25"/>
      <c r="CT7733" s="25"/>
      <c r="CU7733" s="25"/>
      <c r="CV7733" s="25"/>
      <c r="CW7733" s="25"/>
      <c r="CX7733" s="25"/>
      <c r="CY7733" s="25"/>
      <c r="CZ7733" s="25"/>
      <c r="DA7733" s="25"/>
      <c r="DB7733" s="25"/>
      <c r="DC7733" s="25"/>
      <c r="DD7733" s="25"/>
      <c r="DE7733" s="40"/>
      <c r="DF7733" s="25"/>
      <c r="DG7733" s="14" t="s">
        <v>29</v>
      </c>
      <c r="DH7733" s="14"/>
      <c r="DI7733" s="14"/>
      <c r="DJ7733" s="14"/>
      <c r="DK7733" s="14"/>
      <c r="DL7733" s="14"/>
      <c r="DM7733" s="14"/>
      <c r="DN7733" s="14"/>
      <c r="DO7733" s="25"/>
      <c r="DP7733" s="14" t="s">
        <v>29</v>
      </c>
      <c r="DQ7733" s="14"/>
      <c r="DR7733" s="14"/>
      <c r="DS7733" s="14"/>
      <c r="DT7733" s="14"/>
      <c r="DU7733" s="14"/>
      <c r="DV7733" s="14"/>
      <c r="DW7733" s="14"/>
      <c r="DX7733" s="14"/>
      <c r="DY7733" s="14"/>
      <c r="DZ7733" s="14"/>
      <c r="EA7733" s="14"/>
      <c r="EB7733" s="14"/>
      <c r="EC7733" s="14"/>
      <c r="ED7733" s="14"/>
      <c r="EE7733" s="14"/>
      <c r="EF7733" s="19"/>
      <c r="EG7733" s="23"/>
      <c r="EH7733" s="50"/>
      <c r="EI7733" s="7">
        <v>1</v>
      </c>
      <c r="EJ7733" s="1">
        <f t="shared" ref="EJ7733:EJ7736" ca="1" si="40768">1/(1+EXP(-SUMPRODUCT($EI$26:$EK$28,DZ7721:EB7723)+$EL$26))</f>
        <v>0.12826748268655502</v>
      </c>
      <c r="EK7733" s="1">
        <f t="shared" ref="EK7733:EK7736" ca="1" si="40769">1/(1+EXP(-SUMPRODUCT($EI$26:$EK$28,EA7721:EC7723)+$EL$26))</f>
        <v>2.5670042640898349E-4</v>
      </c>
      <c r="EL7733" s="1">
        <f t="shared" ref="EL7733:EL7736" ca="1" si="40770">1/(1+EXP(-SUMPRODUCT($EI$26:$EK$28,EB7721:ED7723)+$EL$26))</f>
        <v>7.2764393844944515E-5</v>
      </c>
      <c r="EM7733" s="1">
        <f t="shared" ref="EM7733:EM7736" ca="1" si="40771">1/(1+EXP(-SUMPRODUCT($EI$26:$EK$28,EC7721:EE7723)+$EL$26))</f>
        <v>3.5605531414725014E-2</v>
      </c>
      <c r="EN7733" s="25"/>
      <c r="EO7733" s="50"/>
      <c r="EP7733" s="7">
        <v>2</v>
      </c>
      <c r="EQ7733" s="1">
        <f t="shared" ref="EQ7733" ca="1" si="40772">MAX(EJ7747:EK7748)</f>
        <v>6.5378008090386366E-2</v>
      </c>
      <c r="ER7733" s="1">
        <f t="shared" ref="ER7733" ca="1" si="40773">MAX(EL7747:EM7748)</f>
        <v>5.2828609125755349E-2</v>
      </c>
      <c r="ES7733" s="25"/>
      <c r="ET7733" s="23"/>
      <c r="EU7733" s="14"/>
      <c r="EV7733" s="14"/>
      <c r="EW7733" s="14"/>
      <c r="EX7733" s="14"/>
      <c r="EY7733" s="14"/>
      <c r="EZ7733" s="14"/>
      <c r="FA7733" s="14"/>
      <c r="FB7733" s="14"/>
      <c r="FC7733" s="19"/>
    </row>
    <row r="7734" spans="1:159" x14ac:dyDescent="0.2">
      <c r="A7734" s="55"/>
      <c r="B7734" s="18">
        <v>14</v>
      </c>
      <c r="C7734" s="1">
        <f>学習データ!C7700*$B$37</f>
        <v>0</v>
      </c>
      <c r="D7734" s="1">
        <f>学習データ!D7700*$B$37</f>
        <v>0</v>
      </c>
      <c r="E7734" s="1">
        <f>学習データ!E7700*$B$37</f>
        <v>0</v>
      </c>
      <c r="F7734" s="1">
        <f>学習データ!F7700*$B$37</f>
        <v>0</v>
      </c>
      <c r="G7734" s="1">
        <f>学習データ!G7700*$B$37</f>
        <v>0</v>
      </c>
      <c r="H7734" s="1">
        <f>学習データ!H7700*$B$37</f>
        <v>0</v>
      </c>
      <c r="I7734" s="1">
        <f>学習データ!I7700*$B$37</f>
        <v>0</v>
      </c>
      <c r="J7734" s="1">
        <f>学習データ!J7700*$B$37</f>
        <v>0</v>
      </c>
      <c r="K7734" s="1">
        <f>学習データ!K7700*$B$37</f>
        <v>0</v>
      </c>
      <c r="L7734" s="1">
        <f>学習データ!L7700*$B$37</f>
        <v>0</v>
      </c>
      <c r="M7734" s="1">
        <f>学習データ!M7700*$B$37</f>
        <v>0</v>
      </c>
      <c r="N7734" s="1">
        <f>学習データ!N7700*$B$37</f>
        <v>214</v>
      </c>
      <c r="O7734" s="1">
        <f>学習データ!O7700*$B$37</f>
        <v>253</v>
      </c>
      <c r="P7734" s="1">
        <f>学習データ!P7700*$B$37</f>
        <v>254</v>
      </c>
      <c r="Q7734" s="1">
        <f>学習データ!Q7700*$B$37</f>
        <v>253</v>
      </c>
      <c r="R7734" s="1">
        <f>学習データ!R7700*$B$37</f>
        <v>254</v>
      </c>
      <c r="S7734" s="1">
        <f>学習データ!S7700*$B$37</f>
        <v>253</v>
      </c>
      <c r="T7734" s="1">
        <f>学習データ!T7700*$B$37</f>
        <v>254</v>
      </c>
      <c r="U7734" s="1">
        <f>学習データ!U7700*$B$37</f>
        <v>253</v>
      </c>
      <c r="V7734" s="1">
        <f>学習データ!V7700*$B$37</f>
        <v>254</v>
      </c>
      <c r="W7734" s="1">
        <f>学習データ!W7700*$B$37</f>
        <v>213</v>
      </c>
      <c r="X7734" s="1">
        <f>学習データ!X7700*$B$37</f>
        <v>21</v>
      </c>
      <c r="Y7734" s="1">
        <f>学習データ!Y7700*$B$37</f>
        <v>0</v>
      </c>
      <c r="Z7734" s="1">
        <f>学習データ!Z7700*$B$37</f>
        <v>0</v>
      </c>
      <c r="AA7734" s="1">
        <f>学習データ!AA7700*$B$37</f>
        <v>0</v>
      </c>
      <c r="AB7734" s="1">
        <f>学習データ!AB7700*$B$37</f>
        <v>0</v>
      </c>
      <c r="AC7734" s="1">
        <f>学習データ!AC7700*$B$37</f>
        <v>0</v>
      </c>
      <c r="AD7734" s="1">
        <f>学習データ!AD7700*$B$37</f>
        <v>0</v>
      </c>
      <c r="AE7734" s="14"/>
      <c r="AF7734" s="14"/>
      <c r="AG7734" s="14"/>
      <c r="AH7734" s="29"/>
      <c r="AI7734" s="25"/>
      <c r="AJ7734" s="7">
        <v>14</v>
      </c>
      <c r="AK7734" s="36">
        <f t="shared" ca="1" si="40657"/>
        <v>0</v>
      </c>
      <c r="AL7734" s="36">
        <f t="shared" ca="1" si="40658"/>
        <v>0</v>
      </c>
      <c r="AM7734" s="36">
        <f t="shared" ca="1" si="40659"/>
        <v>0</v>
      </c>
      <c r="AN7734" s="36">
        <f t="shared" ca="1" si="40660"/>
        <v>0</v>
      </c>
      <c r="AO7734" s="36">
        <f t="shared" ca="1" si="40661"/>
        <v>0</v>
      </c>
      <c r="AP7734" s="36">
        <f t="shared" ca="1" si="40662"/>
        <v>0</v>
      </c>
      <c r="AQ7734" s="36">
        <f t="shared" ca="1" si="40663"/>
        <v>0</v>
      </c>
      <c r="AR7734" s="36">
        <f t="shared" ca="1" si="40664"/>
        <v>0</v>
      </c>
      <c r="AS7734" s="36">
        <f t="shared" ca="1" si="40665"/>
        <v>0</v>
      </c>
      <c r="AT7734" s="36">
        <f t="shared" ca="1" si="40666"/>
        <v>0</v>
      </c>
      <c r="AU7734" s="36">
        <f t="shared" ca="1" si="40667"/>
        <v>0</v>
      </c>
      <c r="AV7734" s="36">
        <f t="shared" ca="1" si="40668"/>
        <v>0</v>
      </c>
      <c r="AW7734" s="36">
        <f t="shared" ca="1" si="40669"/>
        <v>0</v>
      </c>
      <c r="AX7734" s="36">
        <f t="shared" ca="1" si="40670"/>
        <v>0</v>
      </c>
      <c r="AY7734" s="25"/>
      <c r="AZ7734" s="7">
        <v>14</v>
      </c>
      <c r="BA7734" s="36">
        <f t="shared" ca="1" si="40671"/>
        <v>0</v>
      </c>
      <c r="BB7734" s="36">
        <f t="shared" ca="1" si="40672"/>
        <v>0</v>
      </c>
      <c r="BC7734" s="36">
        <f t="shared" ca="1" si="40673"/>
        <v>0</v>
      </c>
      <c r="BD7734" s="36">
        <f t="shared" ca="1" si="40674"/>
        <v>0</v>
      </c>
      <c r="BE7734" s="36">
        <f t="shared" ca="1" si="40675"/>
        <v>0</v>
      </c>
      <c r="BF7734" s="36">
        <f t="shared" ca="1" si="40676"/>
        <v>0</v>
      </c>
      <c r="BG7734" s="36">
        <f t="shared" ca="1" si="40677"/>
        <v>0</v>
      </c>
      <c r="BH7734" s="36">
        <f t="shared" ca="1" si="40678"/>
        <v>0</v>
      </c>
      <c r="BI7734" s="36">
        <f t="shared" ca="1" si="40679"/>
        <v>0</v>
      </c>
      <c r="BJ7734" s="36">
        <f t="shared" ca="1" si="40680"/>
        <v>0</v>
      </c>
      <c r="BK7734" s="36">
        <f t="shared" ca="1" si="40681"/>
        <v>0</v>
      </c>
      <c r="BL7734" s="36">
        <f t="shared" ca="1" si="40682"/>
        <v>0</v>
      </c>
      <c r="BM7734" s="36">
        <f t="shared" ca="1" si="40683"/>
        <v>0</v>
      </c>
      <c r="BN7734" s="36">
        <f t="shared" ca="1" si="40684"/>
        <v>0</v>
      </c>
      <c r="BO7734" s="25"/>
      <c r="BP7734" s="25"/>
      <c r="BQ7734" s="23"/>
      <c r="BR7734" s="7">
        <v>0</v>
      </c>
      <c r="BS7734" s="7">
        <v>1</v>
      </c>
      <c r="BT7734" s="7">
        <v>2</v>
      </c>
      <c r="BU7734" s="7">
        <v>3</v>
      </c>
      <c r="BV7734" s="7">
        <v>4</v>
      </c>
      <c r="BW7734" s="7">
        <v>5</v>
      </c>
      <c r="BX7734" s="7">
        <v>6</v>
      </c>
      <c r="BY7734" s="7">
        <v>7</v>
      </c>
      <c r="BZ7734" s="7">
        <v>8</v>
      </c>
      <c r="CA7734" s="7">
        <v>9</v>
      </c>
      <c r="CB7734" s="7">
        <v>10</v>
      </c>
      <c r="CC7734" s="7">
        <v>11</v>
      </c>
      <c r="CD7734" s="25"/>
      <c r="CE7734" s="7">
        <v>0</v>
      </c>
      <c r="CF7734" s="7">
        <v>1</v>
      </c>
      <c r="CG7734" s="7">
        <v>2</v>
      </c>
      <c r="CH7734" s="7">
        <v>3</v>
      </c>
      <c r="CI7734" s="7">
        <v>4</v>
      </c>
      <c r="CJ7734" s="7">
        <v>5</v>
      </c>
      <c r="CK7734" s="7">
        <v>6</v>
      </c>
      <c r="CL7734" s="7">
        <v>7</v>
      </c>
      <c r="CM7734" s="7">
        <v>8</v>
      </c>
      <c r="CN7734" s="7">
        <v>9</v>
      </c>
      <c r="CO7734" s="7">
        <v>10</v>
      </c>
      <c r="CP7734" s="7">
        <v>11</v>
      </c>
      <c r="CQ7734" s="25"/>
      <c r="CR7734" s="25"/>
      <c r="CS7734" s="25"/>
      <c r="CT7734" s="25"/>
      <c r="CU7734" s="25"/>
      <c r="CV7734" s="25"/>
      <c r="CW7734" s="25"/>
      <c r="CX7734" s="25"/>
      <c r="CY7734" s="25"/>
      <c r="CZ7734" s="25"/>
      <c r="DA7734" s="25"/>
      <c r="DB7734" s="25"/>
      <c r="DC7734" s="25"/>
      <c r="DD7734" s="25"/>
      <c r="DE7734" s="40"/>
      <c r="DF7734" s="50">
        <v>4</v>
      </c>
      <c r="DG7734" s="7">
        <v>0</v>
      </c>
      <c r="DH7734" s="7">
        <v>1</v>
      </c>
      <c r="DI7734" s="7">
        <v>2</v>
      </c>
      <c r="DJ7734" s="7">
        <v>3</v>
      </c>
      <c r="DK7734" s="7">
        <v>4</v>
      </c>
      <c r="DL7734" s="7">
        <v>5</v>
      </c>
      <c r="DM7734" s="7">
        <v>6</v>
      </c>
      <c r="DN7734" s="14"/>
      <c r="DO7734" s="50">
        <v>5</v>
      </c>
      <c r="DP7734" s="7">
        <v>0</v>
      </c>
      <c r="DQ7734" s="7">
        <v>1</v>
      </c>
      <c r="DR7734" s="7">
        <v>2</v>
      </c>
      <c r="DS7734" s="7">
        <v>3</v>
      </c>
      <c r="DT7734" s="7">
        <v>4</v>
      </c>
      <c r="DU7734" s="7">
        <v>5</v>
      </c>
      <c r="DV7734" s="7">
        <v>6</v>
      </c>
      <c r="DW7734" s="14"/>
      <c r="DX7734" s="14"/>
      <c r="DY7734" s="14"/>
      <c r="DZ7734" s="14"/>
      <c r="EA7734" s="14"/>
      <c r="EB7734" s="14"/>
      <c r="EC7734" s="14"/>
      <c r="ED7734" s="14"/>
      <c r="EE7734" s="14"/>
      <c r="EF7734" s="19"/>
      <c r="EG7734" s="23"/>
      <c r="EH7734" s="50"/>
      <c r="EI7734" s="7">
        <v>2</v>
      </c>
      <c r="EJ7734" s="1">
        <f t="shared" ca="1" si="40768"/>
        <v>0.88841163173101101</v>
      </c>
      <c r="EK7734" s="1">
        <f t="shared" ca="1" si="40769"/>
        <v>7.9327874113826066E-2</v>
      </c>
      <c r="EL7734" s="1">
        <f t="shared" ca="1" si="40770"/>
        <v>5.9559573557213893E-5</v>
      </c>
      <c r="EM7734" s="1">
        <f t="shared" ca="1" si="40771"/>
        <v>9.3767693747373755E-5</v>
      </c>
      <c r="EN7734" s="25"/>
      <c r="EO7734" s="25"/>
      <c r="EP7734" s="25"/>
      <c r="EQ7734" s="25"/>
      <c r="ER7734" s="25"/>
      <c r="ES7734" s="25"/>
      <c r="ET7734" s="23"/>
      <c r="EU7734" s="14"/>
      <c r="EV7734" s="14"/>
      <c r="EW7734" s="14"/>
      <c r="EX7734" s="14"/>
      <c r="EY7734" s="14"/>
      <c r="EZ7734" s="14"/>
      <c r="FA7734" s="14"/>
      <c r="FB7734" s="14"/>
      <c r="FC7734" s="19"/>
    </row>
    <row r="7735" spans="1:159" x14ac:dyDescent="0.2">
      <c r="A7735" s="55"/>
      <c r="B7735" s="18">
        <v>15</v>
      </c>
      <c r="C7735" s="1">
        <f>学習データ!C7701*$B$37</f>
        <v>0</v>
      </c>
      <c r="D7735" s="1">
        <f>学習データ!D7701*$B$37</f>
        <v>0</v>
      </c>
      <c r="E7735" s="1">
        <f>学習データ!E7701*$B$37</f>
        <v>0</v>
      </c>
      <c r="F7735" s="1">
        <f>学習データ!F7701*$B$37</f>
        <v>0</v>
      </c>
      <c r="G7735" s="1">
        <f>学習データ!G7701*$B$37</f>
        <v>0</v>
      </c>
      <c r="H7735" s="1">
        <f>学習データ!H7701*$B$37</f>
        <v>0</v>
      </c>
      <c r="I7735" s="1">
        <f>学習データ!I7701*$B$37</f>
        <v>0</v>
      </c>
      <c r="J7735" s="1">
        <f>学習データ!J7701*$B$37</f>
        <v>0</v>
      </c>
      <c r="K7735" s="1">
        <f>学習データ!K7701*$B$37</f>
        <v>0</v>
      </c>
      <c r="L7735" s="1">
        <f>学習データ!L7701*$B$37</f>
        <v>0</v>
      </c>
      <c r="M7735" s="1">
        <f>学習データ!M7701*$B$37</f>
        <v>0</v>
      </c>
      <c r="N7735" s="1">
        <f>学習データ!N7701*$B$37</f>
        <v>253</v>
      </c>
      <c r="O7735" s="1">
        <f>学習データ!O7701*$B$37</f>
        <v>252</v>
      </c>
      <c r="P7735" s="1">
        <f>学習データ!P7701*$B$37</f>
        <v>253</v>
      </c>
      <c r="Q7735" s="1">
        <f>学習データ!Q7701*$B$37</f>
        <v>252</v>
      </c>
      <c r="R7735" s="1">
        <f>学習データ!R7701*$B$37</f>
        <v>253</v>
      </c>
      <c r="S7735" s="1">
        <f>学習データ!S7701*$B$37</f>
        <v>252</v>
      </c>
      <c r="T7735" s="1">
        <f>学習データ!T7701*$B$37</f>
        <v>253</v>
      </c>
      <c r="U7735" s="1">
        <f>学習データ!U7701*$B$37</f>
        <v>252</v>
      </c>
      <c r="V7735" s="1">
        <f>学習データ!V7701*$B$37</f>
        <v>253</v>
      </c>
      <c r="W7735" s="1">
        <f>学習データ!W7701*$B$37</f>
        <v>252</v>
      </c>
      <c r="X7735" s="1">
        <f>学習データ!X7701*$B$37</f>
        <v>102</v>
      </c>
      <c r="Y7735" s="1">
        <f>学習データ!Y7701*$B$37</f>
        <v>0</v>
      </c>
      <c r="Z7735" s="1">
        <f>学習データ!Z7701*$B$37</f>
        <v>0</v>
      </c>
      <c r="AA7735" s="1">
        <f>学習データ!AA7701*$B$37</f>
        <v>0</v>
      </c>
      <c r="AB7735" s="1">
        <f>学習データ!AB7701*$B$37</f>
        <v>0</v>
      </c>
      <c r="AC7735" s="1">
        <f>学習データ!AC7701*$B$37</f>
        <v>0</v>
      </c>
      <c r="AD7735" s="1">
        <f>学習データ!AD7701*$B$37</f>
        <v>0</v>
      </c>
      <c r="AE7735" s="14"/>
      <c r="AF7735" s="14"/>
      <c r="AG7735" s="14"/>
      <c r="AH7735" s="29"/>
      <c r="AI7735" s="25"/>
      <c r="AJ7735" s="25"/>
      <c r="AK7735" s="25"/>
      <c r="AL7735" s="25"/>
      <c r="AM7735" s="25"/>
      <c r="AN7735" s="25"/>
      <c r="AO7735" s="25"/>
      <c r="AP7735" s="25"/>
      <c r="AQ7735" s="25"/>
      <c r="AR7735" s="25"/>
      <c r="AS7735" s="25"/>
      <c r="AT7735" s="25"/>
      <c r="AU7735" s="25"/>
      <c r="AV7735" s="25"/>
      <c r="AW7735" s="25"/>
      <c r="AX7735" s="25"/>
      <c r="AY7735" s="25"/>
      <c r="AZ7735" s="25"/>
      <c r="BA7735" s="25"/>
      <c r="BB7735" s="25"/>
      <c r="BC7735" s="25"/>
      <c r="BD7735" s="25"/>
      <c r="BE7735" s="25"/>
      <c r="BF7735" s="25"/>
      <c r="BG7735" s="25"/>
      <c r="BH7735" s="25"/>
      <c r="BI7735" s="25"/>
      <c r="BJ7735" s="25"/>
      <c r="BK7735" s="25"/>
      <c r="BL7735" s="25"/>
      <c r="BM7735" s="25"/>
      <c r="BN7735" s="25"/>
      <c r="BO7735" s="25"/>
      <c r="BP7735" s="25"/>
      <c r="BQ7735" s="23"/>
      <c r="BR7735" s="7">
        <v>1</v>
      </c>
      <c r="BS7735" s="1">
        <f t="shared" ref="BS7735:BS7745" ca="1" si="40774">1/(1+EXP(-SUMPRODUCT($BS$27:$BV$30,BA7721:BD7724)+$BW$27))</f>
        <v>0.23714300153605961</v>
      </c>
      <c r="BT7735" s="1">
        <f t="shared" ref="BT7735:BT7745" ca="1" si="40775">1/(1+EXP(-SUMPRODUCT($BS$27:$BV$30,BB7721:BE7724)+$BW$27))</f>
        <v>0.23714300153605961</v>
      </c>
      <c r="BU7735" s="1">
        <f t="shared" ref="BU7735:BU7745" ca="1" si="40776">1/(1+EXP(-SUMPRODUCT($BS$27:$BV$30,BC7721:BF7724)+$BW$27))</f>
        <v>0.18876608793294058</v>
      </c>
      <c r="BV7735" s="1">
        <f t="shared" ref="BV7735:BV7745" ca="1" si="40777">1/(1+EXP(-SUMPRODUCT($BS$27:$BV$30,BD7721:BG7724)+$BW$27))</f>
        <v>2.0415970357826833E-3</v>
      </c>
      <c r="BW7735" s="1">
        <f t="shared" ref="BW7735:BW7745" ca="1" si="40778">1/(1+EXP(-SUMPRODUCT($BS$27:$BV$30,BE7721:BH7724)+$BW$27))</f>
        <v>3.6100187506377347E-3</v>
      </c>
      <c r="BX7735" s="1">
        <f t="shared" ref="BX7735:BX7745" ca="1" si="40779">1/(1+EXP(-SUMPRODUCT($BS$27:$BV$30,BF7721:BI7724)+$BW$27))</f>
        <v>8.8613424302545984E-2</v>
      </c>
      <c r="BY7735" s="1">
        <f t="shared" ref="BY7735:BY7745" ca="1" si="40780">1/(1+EXP(-SUMPRODUCT($BS$27:$BV$30,BG7721:BJ7724)+$BW$27))</f>
        <v>9.0838633840322119E-2</v>
      </c>
      <c r="BZ7735" s="1">
        <f t="shared" ref="BZ7735:BZ7745" ca="1" si="40781">1/(1+EXP(-SUMPRODUCT($BS$27:$BV$30,BH7721:BK7724)+$BW$27))</f>
        <v>0.92378777741542339</v>
      </c>
      <c r="CA7735" s="1">
        <f t="shared" ref="CA7735:CA7745" ca="1" si="40782">1/(1+EXP(-SUMPRODUCT($BS$27:$BV$30,BI7721:BL7724)+$BW$27))</f>
        <v>0.89654025933578252</v>
      </c>
      <c r="CB7735" s="1">
        <f t="shared" ref="CB7735:CB7745" ca="1" si="40783">1/(1+EXP(-SUMPRODUCT($BS$27:$BV$30,BJ7721:BM7724)+$BW$27))</f>
        <v>0.23714300153605961</v>
      </c>
      <c r="CC7735" s="1">
        <f t="shared" ref="CC7735:CC7745" ca="1" si="40784">1/(1+EXP(-SUMPRODUCT($BS$27:$BV$30,BK7721:BN7724)+$BW$27))</f>
        <v>0.23714300153605961</v>
      </c>
      <c r="CD7735" s="25"/>
      <c r="CE7735" s="7">
        <v>1</v>
      </c>
      <c r="CF7735" s="1">
        <f t="shared" ref="CF7735:CF7745" ca="1" si="40785">1/(1+EXP(-SUMPRODUCT($BS$31:$BV$34,BA7721:BD7724)+$BW$31))</f>
        <v>0.42673007297672289</v>
      </c>
      <c r="CG7735" s="1">
        <f t="shared" ref="CG7735:CG7745" ca="1" si="40786">1/(1+EXP(-SUMPRODUCT($BS$31:$BV$34,BB7721:BE7724)+$BW$31))</f>
        <v>0.42673007297672289</v>
      </c>
      <c r="CH7735" s="1">
        <f t="shared" ref="CH7735:CH7745" ca="1" si="40787">1/(1+EXP(-SUMPRODUCT($BS$31:$BV$34,BC7721:BF7724)+$BW$31))</f>
        <v>0.42646477095303259</v>
      </c>
      <c r="CI7735" s="1">
        <f t="shared" ref="CI7735:CI7745" ca="1" si="40788">1/(1+EXP(-SUMPRODUCT($BS$31:$BV$34,BD7721:BG7724)+$BW$31))</f>
        <v>0.35357513207430602</v>
      </c>
      <c r="CJ7735" s="1">
        <f t="shared" ref="CJ7735:CJ7745" ca="1" si="40789">1/(1+EXP(-SUMPRODUCT($BS$31:$BV$34,BE7721:BH7724)+$BW$31))</f>
        <v>0.98008625461933618</v>
      </c>
      <c r="CK7735" s="1">
        <f t="shared" ref="CK7735:CK7745" ca="1" si="40790">1/(1+EXP(-SUMPRODUCT($BS$31:$BV$34,BF7721:BI7724)+$BW$31))</f>
        <v>0.98241119960800305</v>
      </c>
      <c r="CL7735" s="1">
        <f t="shared" ref="CL7735:CL7745" ca="1" si="40791">1/(1+EXP(-SUMPRODUCT($BS$31:$BV$34,BG7721:BJ7724)+$BW$31))</f>
        <v>0.95016753452437663</v>
      </c>
      <c r="CM7735" s="1">
        <f t="shared" ref="CM7735:CM7745" ca="1" si="40792">1/(1+EXP(-SUMPRODUCT($BS$31:$BV$34,BH7721:BK7724)+$BW$31))</f>
        <v>0.99051152986684221</v>
      </c>
      <c r="CN7735" s="1">
        <f t="shared" ref="CN7735:CN7745" ca="1" si="40793">1/(1+EXP(-SUMPRODUCT($BS$31:$BV$34,BI7721:BL7724)+$BW$31))</f>
        <v>0.77350993230582576</v>
      </c>
      <c r="CO7735" s="1">
        <f t="shared" ref="CO7735:CO7745" ca="1" si="40794">1/(1+EXP(-SUMPRODUCT($BS$31:$BV$34,BJ7721:BM7724)+$BW$31))</f>
        <v>0.42673007297672289</v>
      </c>
      <c r="CP7735" s="1">
        <f t="shared" ref="CP7735:CP7745" ca="1" si="40795">1/(1+EXP(-SUMPRODUCT($BS$31:$BV$34,BK7721:BN7724)+$BW$31))</f>
        <v>0.42673007297672289</v>
      </c>
      <c r="CQ7735" s="25"/>
      <c r="CR7735" s="25"/>
      <c r="CS7735" s="25"/>
      <c r="CT7735" s="25"/>
      <c r="CU7735" s="25"/>
      <c r="CV7735" s="25"/>
      <c r="CW7735" s="25"/>
      <c r="CX7735" s="25"/>
      <c r="CY7735" s="25"/>
      <c r="CZ7735" s="25"/>
      <c r="DA7735" s="25"/>
      <c r="DB7735" s="25"/>
      <c r="DC7735" s="25"/>
      <c r="DD7735" s="25"/>
      <c r="DE7735" s="40"/>
      <c r="DF7735" s="50"/>
      <c r="DG7735" s="7">
        <v>1</v>
      </c>
      <c r="DH7735" s="1">
        <f t="shared" ref="DH7735:DH7740" ca="1" si="40796">MAX(OFFSET(BS7735,$BR7734,BR$54,2,2))*$DF$37</f>
        <v>0.23714300153605961</v>
      </c>
      <c r="DI7735" s="1">
        <f t="shared" ref="DI7735:DI7740" ca="1" si="40797">MAX(OFFSET(BT7735,$BR7734,BS$54,2,2))*$DF$37</f>
        <v>0.18876608793294058</v>
      </c>
      <c r="DJ7735" s="1">
        <f t="shared" ref="DJ7735:DJ7740" ca="1" si="40798">MAX(OFFSET(BU7735,$BR7734,BT$54,2,2))*$DF$37</f>
        <v>0.48500669691373838</v>
      </c>
      <c r="DK7735" s="1">
        <f t="shared" ref="DK7735:DK7740" ca="1" si="40799">MAX(OFFSET(BV7735,$BR7734,BU$54,2,2))*$DF$37</f>
        <v>0.95910937504441418</v>
      </c>
      <c r="DL7735" s="1">
        <f t="shared" ref="DL7735:DL7740" ca="1" si="40800">MAX(OFFSET(BW7735,$BR7734,BV$54,2,2))*$DF$37</f>
        <v>0.89654025933578252</v>
      </c>
      <c r="DM7735" s="1">
        <f t="shared" ref="DM7735:DM7740" ca="1" si="40801">MAX(OFFSET(BX7735,$BR7734,BW$54,2,2))*$DF$37</f>
        <v>0.23714300153605961</v>
      </c>
      <c r="DN7735" s="14"/>
      <c r="DO7735" s="50"/>
      <c r="DP7735" s="7">
        <v>1</v>
      </c>
      <c r="DQ7735" s="1">
        <f t="shared" ref="DQ7735:DQ7740" ca="1" si="40802">MAX(OFFSET(CF7735,$CE7734,CE$54,2,2))*$DF$37</f>
        <v>0.42673007297672289</v>
      </c>
      <c r="DR7735" s="1">
        <f t="shared" ref="DR7735:DR7740" ca="1" si="40803">MAX(OFFSET(CG7735,$CE7734,CF$54,2,2))*$DF$37</f>
        <v>0.98113988979823585</v>
      </c>
      <c r="DS7735" s="1">
        <f t="shared" ref="DS7735:DS7740" ca="1" si="40804">MAX(OFFSET(CH7735,$CE7734,CG$54,2,2))*$DF$37</f>
        <v>0.99955891040415246</v>
      </c>
      <c r="DT7735" s="1">
        <f t="shared" ref="DT7735:DT7740" ca="1" si="40805">MAX(OFFSET(CI7735,$CE7734,CH$54,2,2))*$DF$37</f>
        <v>0.99995306380557458</v>
      </c>
      <c r="DU7735" s="1">
        <f t="shared" ref="DU7735:DU7740" ca="1" si="40806">MAX(OFFSET(CJ7735,$CE7734,CI$54,2,2))*$DF$37</f>
        <v>0.99559980606335308</v>
      </c>
      <c r="DV7735" s="1">
        <f t="shared" ref="DV7735:DV7740" ca="1" si="40807">MAX(OFFSET(CK7735,$CE7734,CJ$54,2,2))*$DF$37</f>
        <v>0.42673007297672289</v>
      </c>
      <c r="DW7735" s="14"/>
      <c r="DX7735" s="14"/>
      <c r="DY7735" s="14"/>
      <c r="DZ7735" s="14"/>
      <c r="EA7735" s="14"/>
      <c r="EB7735" s="14"/>
      <c r="EC7735" s="14"/>
      <c r="ED7735" s="14"/>
      <c r="EE7735" s="14"/>
      <c r="EF7735" s="19"/>
      <c r="EG7735" s="23"/>
      <c r="EH7735" s="50"/>
      <c r="EI7735" s="7">
        <v>3</v>
      </c>
      <c r="EJ7735" s="1">
        <f t="shared" ca="1" si="40768"/>
        <v>0.93273492533014501</v>
      </c>
      <c r="EK7735" s="1">
        <f t="shared" ca="1" si="40769"/>
        <v>0.17703036391412502</v>
      </c>
      <c r="EL7735" s="1">
        <f t="shared" ca="1" si="40770"/>
        <v>1.0026059444094579E-2</v>
      </c>
      <c r="EM7735" s="1">
        <f t="shared" ca="1" si="40771"/>
        <v>3.8314463900992253E-4</v>
      </c>
      <c r="EN7735" s="25"/>
      <c r="EO7735" s="25"/>
      <c r="EP7735" s="25"/>
      <c r="EQ7735" s="25"/>
      <c r="ER7735" s="25"/>
      <c r="ES7735" s="25"/>
      <c r="ET7735" s="23"/>
      <c r="EU7735" s="14"/>
      <c r="EV7735" s="14"/>
      <c r="EW7735" s="14"/>
      <c r="EX7735" s="14"/>
      <c r="EY7735" s="14"/>
      <c r="EZ7735" s="14"/>
      <c r="FA7735" s="14"/>
      <c r="FB7735" s="14"/>
      <c r="FC7735" s="19"/>
    </row>
    <row r="7736" spans="1:159" x14ac:dyDescent="0.2">
      <c r="A7736" s="55"/>
      <c r="B7736" s="18">
        <v>16</v>
      </c>
      <c r="C7736" s="1">
        <f>学習データ!C7702*$B$37</f>
        <v>0</v>
      </c>
      <c r="D7736" s="1">
        <f>学習データ!D7702*$B$37</f>
        <v>0</v>
      </c>
      <c r="E7736" s="1">
        <f>学習データ!E7702*$B$37</f>
        <v>0</v>
      </c>
      <c r="F7736" s="1">
        <f>学習データ!F7702*$B$37</f>
        <v>0</v>
      </c>
      <c r="G7736" s="1">
        <f>学習データ!G7702*$B$37</f>
        <v>0</v>
      </c>
      <c r="H7736" s="1">
        <f>学習データ!H7702*$B$37</f>
        <v>0</v>
      </c>
      <c r="I7736" s="1">
        <f>学習データ!I7702*$B$37</f>
        <v>0</v>
      </c>
      <c r="J7736" s="1">
        <f>学習データ!J7702*$B$37</f>
        <v>0</v>
      </c>
      <c r="K7736" s="1">
        <f>学習データ!K7702*$B$37</f>
        <v>0</v>
      </c>
      <c r="L7736" s="1">
        <f>学習データ!L7702*$B$37</f>
        <v>0</v>
      </c>
      <c r="M7736" s="1">
        <f>学習データ!M7702*$B$37</f>
        <v>0</v>
      </c>
      <c r="N7736" s="1">
        <f>学習データ!N7702*$B$37</f>
        <v>254</v>
      </c>
      <c r="O7736" s="1">
        <f>学習データ!O7702*$B$37</f>
        <v>253</v>
      </c>
      <c r="P7736" s="1">
        <f>学習データ!P7702*$B$37</f>
        <v>183</v>
      </c>
      <c r="Q7736" s="1">
        <f>学習データ!Q7702*$B$37</f>
        <v>20</v>
      </c>
      <c r="R7736" s="1">
        <f>学習データ!R7702*$B$37</f>
        <v>0</v>
      </c>
      <c r="S7736" s="1">
        <f>学習データ!S7702*$B$37</f>
        <v>0</v>
      </c>
      <c r="T7736" s="1">
        <f>学習データ!T7702*$B$37</f>
        <v>0</v>
      </c>
      <c r="U7736" s="1">
        <f>学習データ!U7702*$B$37</f>
        <v>183</v>
      </c>
      <c r="V7736" s="1">
        <f>学習データ!V7702*$B$37</f>
        <v>254</v>
      </c>
      <c r="W7736" s="1">
        <f>学習データ!W7702*$B$37</f>
        <v>253</v>
      </c>
      <c r="X7736" s="1">
        <f>学習データ!X7702*$B$37</f>
        <v>102</v>
      </c>
      <c r="Y7736" s="1">
        <f>学習データ!Y7702*$B$37</f>
        <v>0</v>
      </c>
      <c r="Z7736" s="1">
        <f>学習データ!Z7702*$B$37</f>
        <v>0</v>
      </c>
      <c r="AA7736" s="1">
        <f>学習データ!AA7702*$B$37</f>
        <v>0</v>
      </c>
      <c r="AB7736" s="1">
        <f>学習データ!AB7702*$B$37</f>
        <v>0</v>
      </c>
      <c r="AC7736" s="1">
        <f>学習データ!AC7702*$B$37</f>
        <v>0</v>
      </c>
      <c r="AD7736" s="1">
        <f>学習データ!AD7702*$B$37</f>
        <v>0</v>
      </c>
      <c r="AE7736" s="14"/>
      <c r="AF7736" s="14"/>
      <c r="AG7736" s="14"/>
      <c r="AH7736" s="29"/>
      <c r="AI7736" s="25"/>
      <c r="AJ7736" s="25"/>
      <c r="AK7736" s="25"/>
      <c r="AL7736" s="25"/>
      <c r="AM7736" s="25"/>
      <c r="AN7736" s="25"/>
      <c r="AO7736" s="25"/>
      <c r="AP7736" s="25"/>
      <c r="AQ7736" s="25"/>
      <c r="AR7736" s="25"/>
      <c r="AS7736" s="25"/>
      <c r="AT7736" s="25"/>
      <c r="AU7736" s="25"/>
      <c r="AV7736" s="25"/>
      <c r="AW7736" s="25"/>
      <c r="AX7736" s="25"/>
      <c r="AY7736" s="25"/>
      <c r="AZ7736" s="25"/>
      <c r="BA7736" s="25"/>
      <c r="BB7736" s="25"/>
      <c r="BC7736" s="25"/>
      <c r="BD7736" s="25"/>
      <c r="BE7736" s="25"/>
      <c r="BF7736" s="25"/>
      <c r="BG7736" s="25"/>
      <c r="BH7736" s="25"/>
      <c r="BI7736" s="25"/>
      <c r="BJ7736" s="25"/>
      <c r="BK7736" s="25"/>
      <c r="BL7736" s="25"/>
      <c r="BM7736" s="25"/>
      <c r="BN7736" s="25"/>
      <c r="BO7736" s="25"/>
      <c r="BP7736" s="25"/>
      <c r="BQ7736" s="23"/>
      <c r="BR7736" s="7">
        <v>2</v>
      </c>
      <c r="BS7736" s="1">
        <f t="shared" ca="1" si="40774"/>
        <v>0.23714300153605961</v>
      </c>
      <c r="BT7736" s="1">
        <f t="shared" ca="1" si="40775"/>
        <v>0.18876608793294058</v>
      </c>
      <c r="BU7736" s="1">
        <f t="shared" ca="1" si="40776"/>
        <v>2.5955182016469095E-3</v>
      </c>
      <c r="BV7736" s="1">
        <f t="shared" ca="1" si="40777"/>
        <v>0.10163031215531135</v>
      </c>
      <c r="BW7736" s="1">
        <f t="shared" ca="1" si="40778"/>
        <v>9.0645856490291762E-2</v>
      </c>
      <c r="BX7736" s="1">
        <f t="shared" ca="1" si="40779"/>
        <v>0.48500669691373838</v>
      </c>
      <c r="BY7736" s="1">
        <f t="shared" ca="1" si="40780"/>
        <v>0.78190808869046535</v>
      </c>
      <c r="BZ7736" s="1">
        <f t="shared" ca="1" si="40781"/>
        <v>0.95910937504441418</v>
      </c>
      <c r="CA7736" s="1">
        <f t="shared" ca="1" si="40782"/>
        <v>0.82995548138259301</v>
      </c>
      <c r="CB7736" s="1">
        <f t="shared" ca="1" si="40783"/>
        <v>0.23714300153605961</v>
      </c>
      <c r="CC7736" s="1">
        <f t="shared" ca="1" si="40784"/>
        <v>0.23714300153605961</v>
      </c>
      <c r="CD7736" s="25"/>
      <c r="CE7736" s="7">
        <v>2</v>
      </c>
      <c r="CF7736" s="1">
        <f t="shared" ca="1" si="40785"/>
        <v>0.42673007297672289</v>
      </c>
      <c r="CG7736" s="1">
        <f t="shared" ca="1" si="40786"/>
        <v>0.42646477095303259</v>
      </c>
      <c r="CH7736" s="1">
        <f t="shared" ca="1" si="40787"/>
        <v>0.76476069432758154</v>
      </c>
      <c r="CI7736" s="1">
        <f t="shared" ca="1" si="40788"/>
        <v>0.98113988979823585</v>
      </c>
      <c r="CJ7736" s="1">
        <f t="shared" ca="1" si="40789"/>
        <v>0.9898225823212653</v>
      </c>
      <c r="CK7736" s="1">
        <f t="shared" ca="1" si="40790"/>
        <v>0.99955891040415246</v>
      </c>
      <c r="CL7736" s="1">
        <f t="shared" ca="1" si="40791"/>
        <v>0.99928580544988876</v>
      </c>
      <c r="CM7736" s="1">
        <f t="shared" ca="1" si="40792"/>
        <v>0.99995306380557458</v>
      </c>
      <c r="CN7736" s="1">
        <f t="shared" ca="1" si="40793"/>
        <v>0.99559980606335308</v>
      </c>
      <c r="CO7736" s="1">
        <f t="shared" ca="1" si="40794"/>
        <v>0.42673007297672289</v>
      </c>
      <c r="CP7736" s="1">
        <f t="shared" ca="1" si="40795"/>
        <v>0.42673007297672289</v>
      </c>
      <c r="CQ7736" s="25"/>
      <c r="CR7736" s="25"/>
      <c r="CS7736" s="25"/>
      <c r="CT7736" s="25"/>
      <c r="CU7736" s="25"/>
      <c r="CV7736" s="25"/>
      <c r="CW7736" s="25"/>
      <c r="CX7736" s="25"/>
      <c r="CY7736" s="25"/>
      <c r="CZ7736" s="25"/>
      <c r="DA7736" s="25"/>
      <c r="DB7736" s="25"/>
      <c r="DC7736" s="25"/>
      <c r="DD7736" s="25"/>
      <c r="DE7736" s="40"/>
      <c r="DF7736" s="50"/>
      <c r="DG7736" s="7">
        <v>2</v>
      </c>
      <c r="DH7736" s="1">
        <f t="shared" ca="1" si="40796"/>
        <v>0.28360324577328661</v>
      </c>
      <c r="DI7736" s="1">
        <f t="shared" ca="1" si="40797"/>
        <v>0.99999994957964577</v>
      </c>
      <c r="DJ7736" s="1">
        <f t="shared" ca="1" si="40798"/>
        <v>0.99999999241055837</v>
      </c>
      <c r="DK7736" s="1">
        <f t="shared" ca="1" si="40799"/>
        <v>0.9994391269717805</v>
      </c>
      <c r="DL7736" s="1">
        <f t="shared" ca="1" si="40800"/>
        <v>0.83392762708771129</v>
      </c>
      <c r="DM7736" s="1">
        <f t="shared" ca="1" si="40801"/>
        <v>0.23714300153605961</v>
      </c>
      <c r="DN7736" s="14"/>
      <c r="DO7736" s="50"/>
      <c r="DP7736" s="7">
        <v>2</v>
      </c>
      <c r="DQ7736" s="1">
        <f t="shared" ca="1" si="40802"/>
        <v>0.81564558867939696</v>
      </c>
      <c r="DR7736" s="1">
        <f t="shared" ca="1" si="40803"/>
        <v>0.99887199975619378</v>
      </c>
      <c r="DS7736" s="1">
        <f t="shared" ca="1" si="40804"/>
        <v>0.99999997772324178</v>
      </c>
      <c r="DT7736" s="1">
        <f t="shared" ca="1" si="40805"/>
        <v>0.99999928146356787</v>
      </c>
      <c r="DU7736" s="1">
        <f t="shared" ca="1" si="40806"/>
        <v>0.99971242619864908</v>
      </c>
      <c r="DV7736" s="1">
        <f t="shared" ca="1" si="40807"/>
        <v>0.42673007297672289</v>
      </c>
      <c r="DW7736" s="14"/>
      <c r="DX7736" s="14"/>
      <c r="DY7736" s="14"/>
      <c r="DZ7736" s="14"/>
      <c r="EA7736" s="14"/>
      <c r="EB7736" s="14"/>
      <c r="EC7736" s="14"/>
      <c r="ED7736" s="14"/>
      <c r="EE7736" s="14"/>
      <c r="EF7736" s="19"/>
      <c r="EG7736" s="23"/>
      <c r="EH7736" s="50"/>
      <c r="EI7736" s="7">
        <v>4</v>
      </c>
      <c r="EJ7736" s="1">
        <f t="shared" ca="1" si="40768"/>
        <v>1.0957716813319899E-2</v>
      </c>
      <c r="EK7736" s="1">
        <f t="shared" ca="1" si="40769"/>
        <v>1.2831323454923839E-2</v>
      </c>
      <c r="EL7736" s="1">
        <f t="shared" ca="1" si="40770"/>
        <v>1.4727584995293355E-2</v>
      </c>
      <c r="EM7736" s="1">
        <f t="shared" ca="1" si="40771"/>
        <v>3.5197522414304573E-4</v>
      </c>
      <c r="EN7736" s="25"/>
      <c r="EO7736" s="25"/>
      <c r="EP7736" s="25"/>
      <c r="EQ7736" s="25"/>
      <c r="ER7736" s="25"/>
      <c r="ES7736" s="25"/>
      <c r="ET7736" s="23"/>
      <c r="EU7736" s="14"/>
      <c r="EV7736" s="14"/>
      <c r="EW7736" s="14"/>
      <c r="EX7736" s="14"/>
      <c r="EY7736" s="14"/>
      <c r="EZ7736" s="14"/>
      <c r="FA7736" s="14"/>
      <c r="FB7736" s="14"/>
      <c r="FC7736" s="19"/>
    </row>
    <row r="7737" spans="1:159" x14ac:dyDescent="0.2">
      <c r="A7737" s="55"/>
      <c r="B7737" s="18">
        <v>17</v>
      </c>
      <c r="C7737" s="1">
        <f>学習データ!C7703*$B$37</f>
        <v>0</v>
      </c>
      <c r="D7737" s="1">
        <f>学習データ!D7703*$B$37</f>
        <v>0</v>
      </c>
      <c r="E7737" s="1">
        <f>学習データ!E7703*$B$37</f>
        <v>0</v>
      </c>
      <c r="F7737" s="1">
        <f>学習データ!F7703*$B$37</f>
        <v>0</v>
      </c>
      <c r="G7737" s="1">
        <f>学習データ!G7703*$B$37</f>
        <v>0</v>
      </c>
      <c r="H7737" s="1">
        <f>学習データ!H7703*$B$37</f>
        <v>0</v>
      </c>
      <c r="I7737" s="1">
        <f>学習データ!I7703*$B$37</f>
        <v>0</v>
      </c>
      <c r="J7737" s="1">
        <f>学習データ!J7703*$B$37</f>
        <v>0</v>
      </c>
      <c r="K7737" s="1">
        <f>学習データ!K7703*$B$37</f>
        <v>0</v>
      </c>
      <c r="L7737" s="1">
        <f>学習データ!L7703*$B$37</f>
        <v>0</v>
      </c>
      <c r="M7737" s="1">
        <f>学習データ!M7703*$B$37</f>
        <v>0</v>
      </c>
      <c r="N7737" s="1">
        <f>学習データ!N7703*$B$37</f>
        <v>112</v>
      </c>
      <c r="O7737" s="1">
        <f>学習データ!O7703*$B$37</f>
        <v>111</v>
      </c>
      <c r="P7737" s="1">
        <f>学習データ!P7703*$B$37</f>
        <v>0</v>
      </c>
      <c r="Q7737" s="1">
        <f>学習データ!Q7703*$B$37</f>
        <v>0</v>
      </c>
      <c r="R7737" s="1">
        <f>学習データ!R7703*$B$37</f>
        <v>0</v>
      </c>
      <c r="S7737" s="1">
        <f>学習データ!S7703*$B$37</f>
        <v>0</v>
      </c>
      <c r="T7737" s="1">
        <f>学習データ!T7703*$B$37</f>
        <v>0</v>
      </c>
      <c r="U7737" s="1">
        <f>学習データ!U7703*$B$37</f>
        <v>183</v>
      </c>
      <c r="V7737" s="1">
        <f>学習データ!V7703*$B$37</f>
        <v>253</v>
      </c>
      <c r="W7737" s="1">
        <f>学習データ!W7703*$B$37</f>
        <v>252</v>
      </c>
      <c r="X7737" s="1">
        <f>学習データ!X7703*$B$37</f>
        <v>61</v>
      </c>
      <c r="Y7737" s="1">
        <f>学習データ!Y7703*$B$37</f>
        <v>0</v>
      </c>
      <c r="Z7737" s="1">
        <f>学習データ!Z7703*$B$37</f>
        <v>0</v>
      </c>
      <c r="AA7737" s="1">
        <f>学習データ!AA7703*$B$37</f>
        <v>0</v>
      </c>
      <c r="AB7737" s="1">
        <f>学習データ!AB7703*$B$37</f>
        <v>0</v>
      </c>
      <c r="AC7737" s="1">
        <f>学習データ!AC7703*$B$37</f>
        <v>0</v>
      </c>
      <c r="AD7737" s="1">
        <f>学習データ!AD7703*$B$37</f>
        <v>0</v>
      </c>
      <c r="AE7737" s="14"/>
      <c r="AF7737" s="7"/>
      <c r="AG7737" s="7" t="s">
        <v>3</v>
      </c>
      <c r="AH7737" s="29"/>
      <c r="AI7737" s="25"/>
      <c r="AJ7737" s="25"/>
      <c r="AK7737" s="25"/>
      <c r="AL7737" s="25"/>
      <c r="AM7737" s="25"/>
      <c r="AN7737" s="25"/>
      <c r="AO7737" s="25"/>
      <c r="AP7737" s="25"/>
      <c r="AQ7737" s="25"/>
      <c r="AR7737" s="25"/>
      <c r="AS7737" s="25"/>
      <c r="AT7737" s="25"/>
      <c r="AU7737" s="25"/>
      <c r="AV7737" s="25"/>
      <c r="AW7737" s="25"/>
      <c r="AX7737" s="25"/>
      <c r="AY7737" s="25"/>
      <c r="AZ7737" s="25"/>
      <c r="BA7737" s="25"/>
      <c r="BB7737" s="25"/>
      <c r="BC7737" s="25"/>
      <c r="BD7737" s="25"/>
      <c r="BE7737" s="25"/>
      <c r="BF7737" s="25"/>
      <c r="BG7737" s="25"/>
      <c r="BH7737" s="25"/>
      <c r="BI7737" s="25"/>
      <c r="BJ7737" s="25"/>
      <c r="BK7737" s="25"/>
      <c r="BL7737" s="25"/>
      <c r="BM7737" s="25"/>
      <c r="BN7737" s="25"/>
      <c r="BO7737" s="25"/>
      <c r="BP7737" s="25"/>
      <c r="BQ7737" s="23"/>
      <c r="BR7737" s="7">
        <v>3</v>
      </c>
      <c r="BS7737" s="1">
        <f t="shared" ca="1" si="40774"/>
        <v>0.23714300153605961</v>
      </c>
      <c r="BT7737" s="1">
        <f t="shared" ca="1" si="40775"/>
        <v>0.28360324577328661</v>
      </c>
      <c r="BU7737" s="1">
        <f t="shared" ca="1" si="40776"/>
        <v>0.92700951712423219</v>
      </c>
      <c r="BV7737" s="1">
        <f t="shared" ca="1" si="40777"/>
        <v>0.79001995876651765</v>
      </c>
      <c r="BW7737" s="1">
        <f t="shared" ca="1" si="40778"/>
        <v>0.99999997450686351</v>
      </c>
      <c r="BX7737" s="1">
        <f t="shared" ca="1" si="40779"/>
        <v>0.99999999241055837</v>
      </c>
      <c r="BY7737" s="1">
        <f t="shared" ca="1" si="40780"/>
        <v>0.9994391269717805</v>
      </c>
      <c r="BZ7737" s="1">
        <f t="shared" ca="1" si="40781"/>
        <v>0.95439771023635545</v>
      </c>
      <c r="CA7737" s="1">
        <f t="shared" ca="1" si="40782"/>
        <v>0.78616243600164515</v>
      </c>
      <c r="CB7737" s="1">
        <f t="shared" ca="1" si="40783"/>
        <v>0.23714300153605961</v>
      </c>
      <c r="CC7737" s="1">
        <f t="shared" ca="1" si="40784"/>
        <v>0.23714300153605961</v>
      </c>
      <c r="CD7737" s="25"/>
      <c r="CE7737" s="7">
        <v>3</v>
      </c>
      <c r="CF7737" s="1">
        <f t="shared" ca="1" si="40785"/>
        <v>0.42673007297672289</v>
      </c>
      <c r="CG7737" s="1">
        <f t="shared" ca="1" si="40786"/>
        <v>0.81564558867939696</v>
      </c>
      <c r="CH7737" s="1">
        <f t="shared" ca="1" si="40787"/>
        <v>0.80099238706831877</v>
      </c>
      <c r="CI7737" s="1">
        <f t="shared" ca="1" si="40788"/>
        <v>0.97810027084395768</v>
      </c>
      <c r="CJ7737" s="1">
        <f t="shared" ca="1" si="40789"/>
        <v>0.9999682423771824</v>
      </c>
      <c r="CK7737" s="1">
        <f t="shared" ca="1" si="40790"/>
        <v>0.99999956785591571</v>
      </c>
      <c r="CL7737" s="1">
        <f t="shared" ca="1" si="40791"/>
        <v>0.99999928146356787</v>
      </c>
      <c r="CM7737" s="1">
        <f t="shared" ca="1" si="40792"/>
        <v>0.99999560079939409</v>
      </c>
      <c r="CN7737" s="1">
        <f t="shared" ca="1" si="40793"/>
        <v>0.9957383928099206</v>
      </c>
      <c r="CO7737" s="1">
        <f t="shared" ca="1" si="40794"/>
        <v>0.42673007297672289</v>
      </c>
      <c r="CP7737" s="1">
        <f t="shared" ca="1" si="40795"/>
        <v>0.42673007297672289</v>
      </c>
      <c r="CQ7737" s="25"/>
      <c r="CR7737" s="25"/>
      <c r="CS7737" s="25"/>
      <c r="CT7737" s="25"/>
      <c r="CU7737" s="25"/>
      <c r="CV7737" s="25"/>
      <c r="CW7737" s="25"/>
      <c r="CX7737" s="25"/>
      <c r="CY7737" s="25"/>
      <c r="CZ7737" s="25"/>
      <c r="DA7737" s="25"/>
      <c r="DB7737" s="25"/>
      <c r="DC7737" s="25"/>
      <c r="DD7737" s="25"/>
      <c r="DE7737" s="40"/>
      <c r="DF7737" s="50"/>
      <c r="DG7737" s="7">
        <v>3</v>
      </c>
      <c r="DH7737" s="1">
        <f t="shared" ca="1" si="40796"/>
        <v>0.99997305685322957</v>
      </c>
      <c r="DI7737" s="1">
        <f t="shared" ca="1" si="40797"/>
        <v>0.99999994909604861</v>
      </c>
      <c r="DJ7737" s="1">
        <f t="shared" ca="1" si="40798"/>
        <v>0.99999999997196376</v>
      </c>
      <c r="DK7737" s="1">
        <f t="shared" ca="1" si="40799"/>
        <v>0.9999929883971419</v>
      </c>
      <c r="DL7737" s="1">
        <f t="shared" ca="1" si="40800"/>
        <v>0.92294920709775063</v>
      </c>
      <c r="DM7737" s="1">
        <f t="shared" ca="1" si="40801"/>
        <v>0.89666185979074209</v>
      </c>
      <c r="DN7737" s="14"/>
      <c r="DO7737" s="50"/>
      <c r="DP7737" s="7">
        <v>3</v>
      </c>
      <c r="DQ7737" s="1">
        <f t="shared" ca="1" si="40802"/>
        <v>0.97532725564888534</v>
      </c>
      <c r="DR7737" s="1">
        <f t="shared" ca="1" si="40803"/>
        <v>0.99963557417287419</v>
      </c>
      <c r="DS7737" s="1">
        <f t="shared" ca="1" si="40804"/>
        <v>0.99999784650994494</v>
      </c>
      <c r="DT7737" s="1">
        <f t="shared" ca="1" si="40805"/>
        <v>0.99999845854279323</v>
      </c>
      <c r="DU7737" s="1">
        <f t="shared" ca="1" si="40806"/>
        <v>0.99993756289772251</v>
      </c>
      <c r="DV7737" s="1">
        <f t="shared" ca="1" si="40807"/>
        <v>0.77339876329932944</v>
      </c>
      <c r="DW7737" s="14"/>
      <c r="DX7737" s="14"/>
      <c r="DY7737" s="14"/>
      <c r="DZ7737" s="14"/>
      <c r="EA7737" s="14"/>
      <c r="EB7737" s="14"/>
      <c r="EC7737" s="14"/>
      <c r="ED7737" s="14"/>
      <c r="EE7737" s="14"/>
      <c r="EF7737" s="19"/>
      <c r="EG7737" s="23"/>
      <c r="EH7737" s="14"/>
      <c r="EI7737" s="14"/>
      <c r="EJ7737" s="14"/>
      <c r="EK7737" s="14"/>
      <c r="EL7737" s="14"/>
      <c r="EM7737" s="14"/>
      <c r="EN7737" s="25"/>
      <c r="EO7737" s="25"/>
      <c r="EP7737" s="25"/>
      <c r="EQ7737" s="25"/>
      <c r="ER7737" s="25"/>
      <c r="ES7737" s="25"/>
      <c r="ET7737" s="23"/>
      <c r="EU7737" s="14"/>
      <c r="EV7737" s="14"/>
      <c r="EW7737" s="14"/>
      <c r="EX7737" s="14"/>
      <c r="EY7737" s="14"/>
      <c r="EZ7737" s="14"/>
      <c r="FA7737" s="14"/>
      <c r="FB7737" s="14"/>
      <c r="FC7737" s="19"/>
    </row>
    <row r="7738" spans="1:159" x14ac:dyDescent="0.2">
      <c r="A7738" s="55"/>
      <c r="B7738" s="18">
        <v>18</v>
      </c>
      <c r="C7738" s="1">
        <f>学習データ!C7704*$B$37</f>
        <v>0</v>
      </c>
      <c r="D7738" s="1">
        <f>学習データ!D7704*$B$37</f>
        <v>0</v>
      </c>
      <c r="E7738" s="1">
        <f>学習データ!E7704*$B$37</f>
        <v>0</v>
      </c>
      <c r="F7738" s="1">
        <f>学習データ!F7704*$B$37</f>
        <v>0</v>
      </c>
      <c r="G7738" s="1">
        <f>学習データ!G7704*$B$37</f>
        <v>0</v>
      </c>
      <c r="H7738" s="1">
        <f>学習データ!H7704*$B$37</f>
        <v>0</v>
      </c>
      <c r="I7738" s="1">
        <f>学習データ!I7704*$B$37</f>
        <v>0</v>
      </c>
      <c r="J7738" s="1">
        <f>学習データ!J7704*$B$37</f>
        <v>0</v>
      </c>
      <c r="K7738" s="1">
        <f>学習データ!K7704*$B$37</f>
        <v>0</v>
      </c>
      <c r="L7738" s="1">
        <f>学習データ!L7704*$B$37</f>
        <v>0</v>
      </c>
      <c r="M7738" s="1">
        <f>学習データ!M7704*$B$37</f>
        <v>0</v>
      </c>
      <c r="N7738" s="1">
        <f>学習データ!N7704*$B$37</f>
        <v>0</v>
      </c>
      <c r="O7738" s="1">
        <f>学習データ!O7704*$B$37</f>
        <v>0</v>
      </c>
      <c r="P7738" s="1">
        <f>学習データ!P7704*$B$37</f>
        <v>0</v>
      </c>
      <c r="Q7738" s="1">
        <f>学習データ!Q7704*$B$37</f>
        <v>0</v>
      </c>
      <c r="R7738" s="1">
        <f>学習データ!R7704*$B$37</f>
        <v>0</v>
      </c>
      <c r="S7738" s="1">
        <f>学習データ!S7704*$B$37</f>
        <v>0</v>
      </c>
      <c r="T7738" s="1">
        <f>学習データ!T7704*$B$37</f>
        <v>51</v>
      </c>
      <c r="U7738" s="1">
        <f>学習データ!U7704*$B$37</f>
        <v>233</v>
      </c>
      <c r="V7738" s="1">
        <f>学習データ!V7704*$B$37</f>
        <v>254</v>
      </c>
      <c r="W7738" s="1">
        <f>学習データ!W7704*$B$37</f>
        <v>192</v>
      </c>
      <c r="X7738" s="1">
        <f>学習データ!X7704*$B$37</f>
        <v>0</v>
      </c>
      <c r="Y7738" s="1">
        <f>学習データ!Y7704*$B$37</f>
        <v>0</v>
      </c>
      <c r="Z7738" s="1">
        <f>学習データ!Z7704*$B$37</f>
        <v>0</v>
      </c>
      <c r="AA7738" s="1">
        <f>学習データ!AA7704*$B$37</f>
        <v>0</v>
      </c>
      <c r="AB7738" s="1">
        <f>学習データ!AB7704*$B$37</f>
        <v>0</v>
      </c>
      <c r="AC7738" s="1">
        <f>学習データ!AC7704*$B$37</f>
        <v>0</v>
      </c>
      <c r="AD7738" s="1">
        <f>学習データ!AD7704*$B$37</f>
        <v>0</v>
      </c>
      <c r="AE7738" s="14"/>
      <c r="AF7738" s="7">
        <v>0</v>
      </c>
      <c r="AG7738" s="1">
        <f>IF(学習データ!AG7687=0,1,0)</f>
        <v>0</v>
      </c>
      <c r="AH7738" s="29"/>
      <c r="AI7738" s="25"/>
      <c r="AJ7738" s="25"/>
      <c r="AK7738" s="25"/>
      <c r="AL7738" s="25"/>
      <c r="AM7738" s="25"/>
      <c r="AN7738" s="25"/>
      <c r="AO7738" s="25"/>
      <c r="AP7738" s="25"/>
      <c r="AQ7738" s="25"/>
      <c r="AR7738" s="25"/>
      <c r="AS7738" s="25"/>
      <c r="AT7738" s="25"/>
      <c r="AU7738" s="25"/>
      <c r="AV7738" s="25"/>
      <c r="AW7738" s="25"/>
      <c r="AX7738" s="25"/>
      <c r="AY7738" s="25"/>
      <c r="AZ7738" s="25"/>
      <c r="BA7738" s="25"/>
      <c r="BB7738" s="25"/>
      <c r="BC7738" s="25"/>
      <c r="BD7738" s="25"/>
      <c r="BE7738" s="25"/>
      <c r="BF7738" s="25"/>
      <c r="BG7738" s="25"/>
      <c r="BH7738" s="25"/>
      <c r="BI7738" s="25"/>
      <c r="BJ7738" s="25"/>
      <c r="BK7738" s="25"/>
      <c r="BL7738" s="25"/>
      <c r="BM7738" s="25"/>
      <c r="BN7738" s="25"/>
      <c r="BO7738" s="25"/>
      <c r="BP7738" s="25"/>
      <c r="BQ7738" s="23"/>
      <c r="BR7738" s="7">
        <v>4</v>
      </c>
      <c r="BS7738" s="1">
        <f t="shared" ca="1" si="40774"/>
        <v>0.23714300153605961</v>
      </c>
      <c r="BT7738" s="1">
        <f t="shared" ca="1" si="40775"/>
        <v>0.23871199007041283</v>
      </c>
      <c r="BU7738" s="1">
        <f t="shared" ca="1" si="40776"/>
        <v>0.99990910791808318</v>
      </c>
      <c r="BV7738" s="1">
        <f t="shared" ca="1" si="40777"/>
        <v>0.99999994957964577</v>
      </c>
      <c r="BW7738" s="1">
        <f t="shared" ca="1" si="40778"/>
        <v>0.99999276308903196</v>
      </c>
      <c r="BX7738" s="1">
        <f t="shared" ca="1" si="40779"/>
        <v>0.99999978736380102</v>
      </c>
      <c r="BY7738" s="1">
        <f t="shared" ca="1" si="40780"/>
        <v>0.96443867369715919</v>
      </c>
      <c r="BZ7738" s="1">
        <f t="shared" ca="1" si="40781"/>
        <v>0.15466466548024074</v>
      </c>
      <c r="CA7738" s="1">
        <f t="shared" ca="1" si="40782"/>
        <v>0.83392762708771129</v>
      </c>
      <c r="CB7738" s="1">
        <f t="shared" ca="1" si="40783"/>
        <v>0.20833556291647515</v>
      </c>
      <c r="CC7738" s="1">
        <f t="shared" ca="1" si="40784"/>
        <v>0.23714300153605961</v>
      </c>
      <c r="CD7738" s="25"/>
      <c r="CE7738" s="7">
        <v>4</v>
      </c>
      <c r="CF7738" s="1">
        <f t="shared" ca="1" si="40785"/>
        <v>0.42673007297672289</v>
      </c>
      <c r="CG7738" s="1">
        <f t="shared" ca="1" si="40786"/>
        <v>0.38853515438697339</v>
      </c>
      <c r="CH7738" s="1">
        <f t="shared" ca="1" si="40787"/>
        <v>0.99471519894111049</v>
      </c>
      <c r="CI7738" s="1">
        <f t="shared" ca="1" si="40788"/>
        <v>0.99887199975619378</v>
      </c>
      <c r="CJ7738" s="1">
        <f t="shared" ca="1" si="40789"/>
        <v>0.99999963159150151</v>
      </c>
      <c r="CK7738" s="1">
        <f t="shared" ca="1" si="40790"/>
        <v>0.99999997772324178</v>
      </c>
      <c r="CL7738" s="1">
        <f t="shared" ca="1" si="40791"/>
        <v>0.99999718904455714</v>
      </c>
      <c r="CM7738" s="1">
        <f t="shared" ca="1" si="40792"/>
        <v>0.99999420798159522</v>
      </c>
      <c r="CN7738" s="1">
        <f t="shared" ca="1" si="40793"/>
        <v>0.99971242619864908</v>
      </c>
      <c r="CO7738" s="1">
        <f t="shared" ca="1" si="40794"/>
        <v>0.44654738338022626</v>
      </c>
      <c r="CP7738" s="1">
        <f t="shared" ca="1" si="40795"/>
        <v>0.42673007297672289</v>
      </c>
      <c r="CQ7738" s="25"/>
      <c r="CR7738" s="25"/>
      <c r="CS7738" s="25"/>
      <c r="CT7738" s="25"/>
      <c r="CU7738" s="25"/>
      <c r="CV7738" s="25"/>
      <c r="CW7738" s="25"/>
      <c r="CX7738" s="25"/>
      <c r="CY7738" s="25"/>
      <c r="CZ7738" s="25"/>
      <c r="DA7738" s="25"/>
      <c r="DB7738" s="25"/>
      <c r="DC7738" s="25"/>
      <c r="DD7738" s="25"/>
      <c r="DE7738" s="40"/>
      <c r="DF7738" s="50"/>
      <c r="DG7738" s="7">
        <v>4</v>
      </c>
      <c r="DH7738" s="1">
        <f t="shared" ca="1" si="40796"/>
        <v>0.23714300153605961</v>
      </c>
      <c r="DI7738" s="1">
        <f t="shared" ca="1" si="40797"/>
        <v>0.99999670883828196</v>
      </c>
      <c r="DJ7738" s="1">
        <f t="shared" ca="1" si="40798"/>
        <v>0.99999999875891343</v>
      </c>
      <c r="DK7738" s="1">
        <f t="shared" ca="1" si="40799"/>
        <v>0.99999987820477387</v>
      </c>
      <c r="DL7738" s="1">
        <f t="shared" ca="1" si="40800"/>
        <v>0.99987032609691717</v>
      </c>
      <c r="DM7738" s="1">
        <f t="shared" ca="1" si="40801"/>
        <v>0.84859362172064978</v>
      </c>
      <c r="DN7738" s="14"/>
      <c r="DO7738" s="50"/>
      <c r="DP7738" s="7">
        <v>4</v>
      </c>
      <c r="DQ7738" s="1">
        <f t="shared" ca="1" si="40802"/>
        <v>0.81548180393700842</v>
      </c>
      <c r="DR7738" s="1">
        <f t="shared" ca="1" si="40803"/>
        <v>0.99964897501986616</v>
      </c>
      <c r="DS7738" s="1">
        <f t="shared" ca="1" si="40804"/>
        <v>0.99999842160365615</v>
      </c>
      <c r="DT7738" s="1">
        <f t="shared" ca="1" si="40805"/>
        <v>0.9999996405000231</v>
      </c>
      <c r="DU7738" s="1">
        <f t="shared" ca="1" si="40806"/>
        <v>0.99999686471531735</v>
      </c>
      <c r="DV7738" s="1">
        <f t="shared" ca="1" si="40807"/>
        <v>0.99517944268333414</v>
      </c>
      <c r="DW7738" s="14"/>
      <c r="DX7738" s="14"/>
      <c r="DY7738" s="14"/>
      <c r="DZ7738" s="14"/>
      <c r="EA7738" s="14"/>
      <c r="EB7738" s="14"/>
      <c r="EC7738" s="14"/>
      <c r="ED7738" s="14"/>
      <c r="EE7738" s="14"/>
      <c r="EF7738" s="19"/>
      <c r="EG7738" s="23"/>
      <c r="EH7738" s="50">
        <v>4</v>
      </c>
      <c r="EI7738" s="7">
        <v>0</v>
      </c>
      <c r="EJ7738" s="7">
        <v>1</v>
      </c>
      <c r="EK7738" s="7">
        <v>2</v>
      </c>
      <c r="EL7738" s="7">
        <v>3</v>
      </c>
      <c r="EM7738" s="7">
        <v>4</v>
      </c>
      <c r="EN7738" s="25"/>
      <c r="EO7738" s="25"/>
      <c r="EP7738" s="25"/>
      <c r="EQ7738" s="25"/>
      <c r="ER7738" s="25"/>
      <c r="ES7738" s="25"/>
      <c r="ET7738" s="23"/>
      <c r="EU7738" s="14"/>
      <c r="EV7738" s="14"/>
      <c r="EW7738" s="14"/>
      <c r="EX7738" s="14"/>
      <c r="EY7738" s="14"/>
      <c r="EZ7738" s="14"/>
      <c r="FA7738" s="14"/>
      <c r="FB7738" s="14"/>
      <c r="FC7738" s="19"/>
    </row>
    <row r="7739" spans="1:159" x14ac:dyDescent="0.2">
      <c r="A7739" s="55"/>
      <c r="B7739" s="18">
        <v>19</v>
      </c>
      <c r="C7739" s="1">
        <f>学習データ!C7705*$B$37</f>
        <v>0</v>
      </c>
      <c r="D7739" s="1">
        <f>学習データ!D7705*$B$37</f>
        <v>0</v>
      </c>
      <c r="E7739" s="1">
        <f>学習データ!E7705*$B$37</f>
        <v>0</v>
      </c>
      <c r="F7739" s="1">
        <f>学習データ!F7705*$B$37</f>
        <v>0</v>
      </c>
      <c r="G7739" s="1">
        <f>学習データ!G7705*$B$37</f>
        <v>0</v>
      </c>
      <c r="H7739" s="1">
        <f>学習データ!H7705*$B$37</f>
        <v>0</v>
      </c>
      <c r="I7739" s="1">
        <f>学習データ!I7705*$B$37</f>
        <v>0</v>
      </c>
      <c r="J7739" s="1">
        <f>学習データ!J7705*$B$37</f>
        <v>0</v>
      </c>
      <c r="K7739" s="1">
        <f>学習データ!K7705*$B$37</f>
        <v>0</v>
      </c>
      <c r="L7739" s="1">
        <f>学習データ!L7705*$B$37</f>
        <v>21</v>
      </c>
      <c r="M7739" s="1">
        <f>学習データ!M7705*$B$37</f>
        <v>20</v>
      </c>
      <c r="N7739" s="1">
        <f>学習データ!N7705*$B$37</f>
        <v>0</v>
      </c>
      <c r="O7739" s="1">
        <f>学習データ!O7705*$B$37</f>
        <v>0</v>
      </c>
      <c r="P7739" s="1">
        <f>学習データ!P7705*$B$37</f>
        <v>0</v>
      </c>
      <c r="Q7739" s="1">
        <f>学習データ!Q7705*$B$37</f>
        <v>0</v>
      </c>
      <c r="R7739" s="1">
        <f>学習データ!R7705*$B$37</f>
        <v>0</v>
      </c>
      <c r="S7739" s="1">
        <f>学習データ!S7705*$B$37</f>
        <v>0</v>
      </c>
      <c r="T7739" s="1">
        <f>学習データ!T7705*$B$37</f>
        <v>233</v>
      </c>
      <c r="U7739" s="1">
        <f>学習データ!U7705*$B$37</f>
        <v>252</v>
      </c>
      <c r="V7739" s="1">
        <f>学習データ!V7705*$B$37</f>
        <v>253</v>
      </c>
      <c r="W7739" s="1">
        <f>学習データ!W7705*$B$37</f>
        <v>111</v>
      </c>
      <c r="X7739" s="1">
        <f>学習データ!X7705*$B$37</f>
        <v>0</v>
      </c>
      <c r="Y7739" s="1">
        <f>学習データ!Y7705*$B$37</f>
        <v>0</v>
      </c>
      <c r="Z7739" s="1">
        <f>学習データ!Z7705*$B$37</f>
        <v>0</v>
      </c>
      <c r="AA7739" s="1">
        <f>学習データ!AA7705*$B$37</f>
        <v>0</v>
      </c>
      <c r="AB7739" s="1">
        <f>学習データ!AB7705*$B$37</f>
        <v>0</v>
      </c>
      <c r="AC7739" s="1">
        <f>学習データ!AC7705*$B$37</f>
        <v>0</v>
      </c>
      <c r="AD7739" s="1">
        <f>学習データ!AD7705*$B$37</f>
        <v>0</v>
      </c>
      <c r="AE7739" s="14"/>
      <c r="AF7739" s="7">
        <v>1</v>
      </c>
      <c r="AG7739" s="1">
        <f>IF(学習データ!AG7687=1,1,0)</f>
        <v>0</v>
      </c>
      <c r="AH7739" s="29"/>
      <c r="AI7739" s="25"/>
      <c r="AJ7739" s="25"/>
      <c r="AK7739" s="25"/>
      <c r="AL7739" s="25"/>
      <c r="AM7739" s="25"/>
      <c r="AN7739" s="25"/>
      <c r="AO7739" s="25"/>
      <c r="AP7739" s="25"/>
      <c r="AQ7739" s="25"/>
      <c r="AR7739" s="25"/>
      <c r="AS7739" s="25"/>
      <c r="AT7739" s="25"/>
      <c r="AU7739" s="25"/>
      <c r="AV7739" s="25"/>
      <c r="AW7739" s="25"/>
      <c r="AX7739" s="25"/>
      <c r="AY7739" s="25"/>
      <c r="AZ7739" s="25"/>
      <c r="BA7739" s="25"/>
      <c r="BB7739" s="25"/>
      <c r="BC7739" s="25"/>
      <c r="BD7739" s="25"/>
      <c r="BE7739" s="25"/>
      <c r="BF7739" s="25"/>
      <c r="BG7739" s="25"/>
      <c r="BH7739" s="25"/>
      <c r="BI7739" s="25"/>
      <c r="BJ7739" s="25"/>
      <c r="BK7739" s="25"/>
      <c r="BL7739" s="25"/>
      <c r="BM7739" s="25"/>
      <c r="BN7739" s="25"/>
      <c r="BO7739" s="25"/>
      <c r="BP7739" s="25"/>
      <c r="BQ7739" s="23"/>
      <c r="BR7739" s="7">
        <v>5</v>
      </c>
      <c r="BS7739" s="1">
        <f t="shared" ca="1" si="40774"/>
        <v>0.23714300153605961</v>
      </c>
      <c r="BT7739" s="1">
        <f t="shared" ca="1" si="40775"/>
        <v>0.99997305685322957</v>
      </c>
      <c r="BU7739" s="1">
        <f t="shared" ca="1" si="40776"/>
        <v>0.99999994909604861</v>
      </c>
      <c r="BV7739" s="1">
        <f t="shared" ca="1" si="40777"/>
        <v>0.99999563905731259</v>
      </c>
      <c r="BW7739" s="1">
        <f t="shared" ca="1" si="40778"/>
        <v>0.99999987723781869</v>
      </c>
      <c r="BX7739" s="1">
        <f t="shared" ca="1" si="40779"/>
        <v>0.99999951305381973</v>
      </c>
      <c r="BY7739" s="1">
        <f t="shared" ca="1" si="40780"/>
        <v>0.99952123964139394</v>
      </c>
      <c r="BZ7739" s="1">
        <f t="shared" ca="1" si="40781"/>
        <v>0.81314135961219669</v>
      </c>
      <c r="CA7739" s="1">
        <f t="shared" ca="1" si="40782"/>
        <v>4.4058713298492709E-2</v>
      </c>
      <c r="CB7739" s="1">
        <f t="shared" ca="1" si="40783"/>
        <v>0.92294920709775063</v>
      </c>
      <c r="CC7739" s="1">
        <f t="shared" ca="1" si="40784"/>
        <v>0.20844375052588732</v>
      </c>
      <c r="CD7739" s="25"/>
      <c r="CE7739" s="7">
        <v>5</v>
      </c>
      <c r="CF7739" s="1">
        <f t="shared" ca="1" si="40785"/>
        <v>0.42673007297672289</v>
      </c>
      <c r="CG7739" s="1">
        <f t="shared" ca="1" si="40786"/>
        <v>0.97532725564888534</v>
      </c>
      <c r="CH7739" s="1">
        <f t="shared" ca="1" si="40787"/>
        <v>0.98383084400156429</v>
      </c>
      <c r="CI7739" s="1">
        <f t="shared" ca="1" si="40788"/>
        <v>0.99963557417287419</v>
      </c>
      <c r="CJ7739" s="1">
        <f t="shared" ca="1" si="40789"/>
        <v>0.99997480214084078</v>
      </c>
      <c r="CK7739" s="1">
        <f t="shared" ca="1" si="40790"/>
        <v>0.99999784650994494</v>
      </c>
      <c r="CL7739" s="1">
        <f t="shared" ca="1" si="40791"/>
        <v>0.9999927849290452</v>
      </c>
      <c r="CM7739" s="1">
        <f t="shared" ca="1" si="40792"/>
        <v>0.99999446341072507</v>
      </c>
      <c r="CN7739" s="1">
        <f t="shared" ca="1" si="40793"/>
        <v>0.99980734223531742</v>
      </c>
      <c r="CO7739" s="1">
        <f t="shared" ca="1" si="40794"/>
        <v>0.98090978892388725</v>
      </c>
      <c r="CP7739" s="1">
        <f t="shared" ca="1" si="40795"/>
        <v>0.44646898556768094</v>
      </c>
      <c r="CQ7739" s="25"/>
      <c r="CR7739" s="25"/>
      <c r="CS7739" s="25"/>
      <c r="CT7739" s="25"/>
      <c r="CU7739" s="25"/>
      <c r="CV7739" s="25"/>
      <c r="CW7739" s="25"/>
      <c r="CX7739" s="25"/>
      <c r="CY7739" s="25"/>
      <c r="CZ7739" s="25"/>
      <c r="DA7739" s="25"/>
      <c r="DB7739" s="25"/>
      <c r="DC7739" s="25"/>
      <c r="DD7739" s="25"/>
      <c r="DE7739" s="40"/>
      <c r="DF7739" s="50"/>
      <c r="DG7739" s="7">
        <v>5</v>
      </c>
      <c r="DH7739" s="1">
        <f t="shared" ca="1" si="40796"/>
        <v>0.99997900572037124</v>
      </c>
      <c r="DI7739" s="1">
        <f t="shared" ca="1" si="40797"/>
        <v>0.99961417573332667</v>
      </c>
      <c r="DJ7739" s="1">
        <f t="shared" ca="1" si="40798"/>
        <v>0.99999990826617058</v>
      </c>
      <c r="DK7739" s="1">
        <f t="shared" ca="1" si="40799"/>
        <v>0.99999999996705169</v>
      </c>
      <c r="DL7739" s="1">
        <f t="shared" ca="1" si="40800"/>
        <v>0.99992541399731416</v>
      </c>
      <c r="DM7739" s="1">
        <f t="shared" ca="1" si="40801"/>
        <v>0.23714300153605961</v>
      </c>
      <c r="DN7739" s="14"/>
      <c r="DO7739" s="50"/>
      <c r="DP7739" s="7">
        <v>5</v>
      </c>
      <c r="DQ7739" s="1">
        <f t="shared" ca="1" si="40802"/>
        <v>0.99500092048552435</v>
      </c>
      <c r="DR7739" s="1">
        <f t="shared" ca="1" si="40803"/>
        <v>0.99942908155616805</v>
      </c>
      <c r="DS7739" s="1">
        <f t="shared" ca="1" si="40804"/>
        <v>0.99999987751080843</v>
      </c>
      <c r="DT7739" s="1">
        <f t="shared" ca="1" si="40805"/>
        <v>0.99999327560025475</v>
      </c>
      <c r="DU7739" s="1">
        <f t="shared" ca="1" si="40806"/>
        <v>0.99995700186774161</v>
      </c>
      <c r="DV7739" s="1">
        <f t="shared" ca="1" si="40807"/>
        <v>0.43192577229269802</v>
      </c>
      <c r="DW7739" s="14"/>
      <c r="DX7739" s="14"/>
      <c r="DY7739" s="14"/>
      <c r="DZ7739" s="14"/>
      <c r="EA7739" s="14"/>
      <c r="EB7739" s="14"/>
      <c r="EC7739" s="14"/>
      <c r="ED7739" s="14"/>
      <c r="EE7739" s="14"/>
      <c r="EF7739" s="19"/>
      <c r="EG7739" s="23"/>
      <c r="EH7739" s="50"/>
      <c r="EI7739" s="7">
        <v>1</v>
      </c>
      <c r="EJ7739" s="1">
        <f t="shared" ref="EJ7739:EJ7742" ca="1" si="40808">1/(1+EXP(-SUMPRODUCT($EI$29:$EK$31,DH7735:DJ7737)+$EL$29))</f>
        <v>0.91258349088696811</v>
      </c>
      <c r="EK7739" s="1">
        <f t="shared" ref="EK7739:EK7742" ca="1" si="40809">1/(1+EXP(-SUMPRODUCT($EI$29:$EK$31,DI7735:DK7737)+$EL$29))</f>
        <v>0.69151250555966948</v>
      </c>
      <c r="EL7739" s="1">
        <f t="shared" ref="EL7739:EL7742" ca="1" si="40810">1/(1+EXP(-SUMPRODUCT($EI$29:$EK$31,DJ7735:DL7737)+$EL$29))</f>
        <v>1.023992554305235E-2</v>
      </c>
      <c r="EM7739" s="1">
        <f t="shared" ref="EM7739:EM7742" ca="1" si="40811">1/(1+EXP(-SUMPRODUCT($EI$29:$EK$31,DK7735:DM7737)+$EL$29))</f>
        <v>3.052987692146996E-5</v>
      </c>
      <c r="EN7739" s="25"/>
      <c r="EO7739" s="25"/>
      <c r="EP7739" s="25"/>
      <c r="EQ7739" s="25"/>
      <c r="ER7739" s="25"/>
      <c r="ES7739" s="25"/>
      <c r="ET7739" s="23"/>
      <c r="EU7739" s="14"/>
      <c r="EV7739" s="14"/>
      <c r="EW7739" s="14"/>
      <c r="EX7739" s="14"/>
      <c r="EY7739" s="14"/>
      <c r="EZ7739" s="14"/>
      <c r="FA7739" s="14"/>
      <c r="FB7739" s="14"/>
      <c r="FC7739" s="19"/>
    </row>
    <row r="7740" spans="1:159" x14ac:dyDescent="0.2">
      <c r="A7740" s="55"/>
      <c r="B7740" s="18">
        <v>20</v>
      </c>
      <c r="C7740" s="1">
        <f>学習データ!C7706*$B$37</f>
        <v>0</v>
      </c>
      <c r="D7740" s="1">
        <f>学習データ!D7706*$B$37</f>
        <v>0</v>
      </c>
      <c r="E7740" s="1">
        <f>学習データ!E7706*$B$37</f>
        <v>0</v>
      </c>
      <c r="F7740" s="1">
        <f>学習データ!F7706*$B$37</f>
        <v>0</v>
      </c>
      <c r="G7740" s="1">
        <f>学習データ!G7706*$B$37</f>
        <v>0</v>
      </c>
      <c r="H7740" s="1">
        <f>学習データ!H7706*$B$37</f>
        <v>0</v>
      </c>
      <c r="I7740" s="1">
        <f>学習データ!I7706*$B$37</f>
        <v>0</v>
      </c>
      <c r="J7740" s="1">
        <f>学習データ!J7706*$B$37</f>
        <v>0</v>
      </c>
      <c r="K7740" s="1">
        <f>学習データ!K7706*$B$37</f>
        <v>62</v>
      </c>
      <c r="L7740" s="1">
        <f>学習データ!L7706*$B$37</f>
        <v>254</v>
      </c>
      <c r="M7740" s="1">
        <f>学習データ!M7706*$B$37</f>
        <v>151</v>
      </c>
      <c r="N7740" s="1">
        <f>学習データ!N7706*$B$37</f>
        <v>0</v>
      </c>
      <c r="O7740" s="1">
        <f>学習データ!O7706*$B$37</f>
        <v>0</v>
      </c>
      <c r="P7740" s="1">
        <f>学習データ!P7706*$B$37</f>
        <v>0</v>
      </c>
      <c r="Q7740" s="1">
        <f>学習データ!Q7706*$B$37</f>
        <v>21</v>
      </c>
      <c r="R7740" s="1">
        <f>学習データ!R7706*$B$37</f>
        <v>132</v>
      </c>
      <c r="S7740" s="1">
        <f>学習データ!S7706*$B$37</f>
        <v>253</v>
      </c>
      <c r="T7740" s="1">
        <f>学習データ!T7706*$B$37</f>
        <v>254</v>
      </c>
      <c r="U7740" s="1">
        <f>学習データ!U7706*$B$37</f>
        <v>253</v>
      </c>
      <c r="V7740" s="1">
        <f>学習データ!V7706*$B$37</f>
        <v>203</v>
      </c>
      <c r="W7740" s="1">
        <f>学習データ!W7706*$B$37</f>
        <v>20</v>
      </c>
      <c r="X7740" s="1">
        <f>学習データ!X7706*$B$37</f>
        <v>0</v>
      </c>
      <c r="Y7740" s="1">
        <f>学習データ!Y7706*$B$37</f>
        <v>0</v>
      </c>
      <c r="Z7740" s="1">
        <f>学習データ!Z7706*$B$37</f>
        <v>0</v>
      </c>
      <c r="AA7740" s="1">
        <f>学習データ!AA7706*$B$37</f>
        <v>0</v>
      </c>
      <c r="AB7740" s="1">
        <f>学習データ!AB7706*$B$37</f>
        <v>0</v>
      </c>
      <c r="AC7740" s="1">
        <f>学習データ!AC7706*$B$37</f>
        <v>0</v>
      </c>
      <c r="AD7740" s="1">
        <f>学習データ!AD7706*$B$37</f>
        <v>0</v>
      </c>
      <c r="AE7740" s="14"/>
      <c r="AF7740" s="7">
        <v>2</v>
      </c>
      <c r="AG7740" s="1">
        <f>IF(学習データ!AG7687=2,1,0)</f>
        <v>0</v>
      </c>
      <c r="AH7740" s="29"/>
      <c r="AI7740" s="25"/>
      <c r="AJ7740" s="25"/>
      <c r="AK7740" s="25"/>
      <c r="AL7740" s="25"/>
      <c r="AM7740" s="25"/>
      <c r="AN7740" s="25"/>
      <c r="AO7740" s="25"/>
      <c r="AP7740" s="25"/>
      <c r="AQ7740" s="25"/>
      <c r="AR7740" s="25"/>
      <c r="AS7740" s="25"/>
      <c r="AT7740" s="25"/>
      <c r="AU7740" s="25"/>
      <c r="AV7740" s="25"/>
      <c r="AW7740" s="25"/>
      <c r="AX7740" s="25"/>
      <c r="AY7740" s="25"/>
      <c r="AZ7740" s="25"/>
      <c r="BA7740" s="25"/>
      <c r="BB7740" s="25"/>
      <c r="BC7740" s="25"/>
      <c r="BD7740" s="25"/>
      <c r="BE7740" s="25"/>
      <c r="BF7740" s="25"/>
      <c r="BG7740" s="25"/>
      <c r="BH7740" s="25"/>
      <c r="BI7740" s="25"/>
      <c r="BJ7740" s="25"/>
      <c r="BK7740" s="25"/>
      <c r="BL7740" s="25"/>
      <c r="BM7740" s="25"/>
      <c r="BN7740" s="25"/>
      <c r="BO7740" s="25"/>
      <c r="BP7740" s="25"/>
      <c r="BQ7740" s="23"/>
      <c r="BR7740" s="7">
        <v>6</v>
      </c>
      <c r="BS7740" s="1">
        <f t="shared" ca="1" si="40774"/>
        <v>0.23714300153605961</v>
      </c>
      <c r="BT7740" s="1">
        <f t="shared" ca="1" si="40775"/>
        <v>0.23714300153605961</v>
      </c>
      <c r="BU7740" s="1">
        <f t="shared" ca="1" si="40776"/>
        <v>0.28360324577328661</v>
      </c>
      <c r="BV7740" s="1">
        <f t="shared" ca="1" si="40777"/>
        <v>0.92694509151426463</v>
      </c>
      <c r="BW7740" s="1">
        <f t="shared" ca="1" si="40778"/>
        <v>0.99999774548364573</v>
      </c>
      <c r="BX7740" s="1">
        <f t="shared" ca="1" si="40779"/>
        <v>0.99999999997196376</v>
      </c>
      <c r="BY7740" s="1">
        <f t="shared" ca="1" si="40780"/>
        <v>0.9999929883971419</v>
      </c>
      <c r="BZ7740" s="1">
        <f t="shared" ca="1" si="40781"/>
        <v>0.58296868689723103</v>
      </c>
      <c r="CA7740" s="1">
        <f t="shared" ca="1" si="40782"/>
        <v>0.85923129233242801</v>
      </c>
      <c r="CB7740" s="1">
        <f t="shared" ca="1" si="40783"/>
        <v>0.87000603300383861</v>
      </c>
      <c r="CC7740" s="1">
        <f t="shared" ca="1" si="40784"/>
        <v>0.89666185979074209</v>
      </c>
      <c r="CD7740" s="25"/>
      <c r="CE7740" s="7">
        <v>6</v>
      </c>
      <c r="CF7740" s="1">
        <f t="shared" ca="1" si="40785"/>
        <v>0.42673007297672289</v>
      </c>
      <c r="CG7740" s="1">
        <f t="shared" ca="1" si="40786"/>
        <v>0.42673007297672289</v>
      </c>
      <c r="CH7740" s="1">
        <f t="shared" ca="1" si="40787"/>
        <v>0.81564558867939696</v>
      </c>
      <c r="CI7740" s="1">
        <f t="shared" ca="1" si="40788"/>
        <v>0.7998714849725459</v>
      </c>
      <c r="CJ7740" s="1">
        <f t="shared" ca="1" si="40789"/>
        <v>0.99958114220260641</v>
      </c>
      <c r="CK7740" s="1">
        <f t="shared" ca="1" si="40790"/>
        <v>0.99997901680397616</v>
      </c>
      <c r="CL7740" s="1">
        <f t="shared" ca="1" si="40791"/>
        <v>0.99999845854279323</v>
      </c>
      <c r="CM7740" s="1">
        <f t="shared" ca="1" si="40792"/>
        <v>0.99999726294428093</v>
      </c>
      <c r="CN7740" s="1">
        <f t="shared" ca="1" si="40793"/>
        <v>0.99993756289772251</v>
      </c>
      <c r="CO7740" s="1">
        <f t="shared" ca="1" si="40794"/>
        <v>0.99985399187022916</v>
      </c>
      <c r="CP7740" s="1">
        <f t="shared" ca="1" si="40795"/>
        <v>0.77339876329932944</v>
      </c>
      <c r="CQ7740" s="25"/>
      <c r="CR7740" s="25"/>
      <c r="CS7740" s="25"/>
      <c r="CT7740" s="25"/>
      <c r="CU7740" s="25"/>
      <c r="CV7740" s="25"/>
      <c r="CW7740" s="25"/>
      <c r="CX7740" s="25"/>
      <c r="CY7740" s="25"/>
      <c r="CZ7740" s="25"/>
      <c r="DA7740" s="25"/>
      <c r="DB7740" s="25"/>
      <c r="DC7740" s="25"/>
      <c r="DD7740" s="25"/>
      <c r="DE7740" s="40"/>
      <c r="DF7740" s="50"/>
      <c r="DG7740" s="7">
        <v>6</v>
      </c>
      <c r="DH7740" s="1">
        <f t="shared" ca="1" si="40796"/>
        <v>0.99997448958128987</v>
      </c>
      <c r="DI7740" s="1">
        <f t="shared" ca="1" si="40797"/>
        <v>0.9999998753319328</v>
      </c>
      <c r="DJ7740" s="1">
        <f t="shared" ca="1" si="40798"/>
        <v>0.99999991608096928</v>
      </c>
      <c r="DK7740" s="1">
        <f t="shared" ca="1" si="40799"/>
        <v>0.99999999749138357</v>
      </c>
      <c r="DL7740" s="1">
        <f t="shared" ca="1" si="40800"/>
        <v>0.19238634249480394</v>
      </c>
      <c r="DM7740" s="1">
        <f t="shared" ca="1" si="40801"/>
        <v>0.23714300153605961</v>
      </c>
      <c r="DN7740" s="14"/>
      <c r="DO7740" s="50"/>
      <c r="DP7740" s="7">
        <v>6</v>
      </c>
      <c r="DQ7740" s="1">
        <f t="shared" ca="1" si="40802"/>
        <v>0.97166923396050764</v>
      </c>
      <c r="DR7740" s="1">
        <f t="shared" ca="1" si="40803"/>
        <v>0.99892429031925312</v>
      </c>
      <c r="DS7740" s="1">
        <f t="shared" ca="1" si="40804"/>
        <v>0.99999774497487726</v>
      </c>
      <c r="DT7740" s="1">
        <f t="shared" ca="1" si="40805"/>
        <v>0.99999962956683897</v>
      </c>
      <c r="DU7740" s="1">
        <f t="shared" ca="1" si="40806"/>
        <v>0.99806086165710395</v>
      </c>
      <c r="DV7740" s="1">
        <f t="shared" ca="1" si="40807"/>
        <v>0.42673007297672289</v>
      </c>
      <c r="DW7740" s="14"/>
      <c r="DX7740" s="14"/>
      <c r="DY7740" s="14"/>
      <c r="DZ7740" s="14"/>
      <c r="EA7740" s="14"/>
      <c r="EB7740" s="14"/>
      <c r="EC7740" s="14"/>
      <c r="ED7740" s="14"/>
      <c r="EE7740" s="14"/>
      <c r="EF7740" s="19"/>
      <c r="EG7740" s="23"/>
      <c r="EH7740" s="50"/>
      <c r="EI7740" s="7">
        <v>2</v>
      </c>
      <c r="EJ7740" s="1">
        <f t="shared" ca="1" si="40808"/>
        <v>0.19772668559732268</v>
      </c>
      <c r="EK7740" s="1">
        <f t="shared" ca="1" si="40809"/>
        <v>6.2364211527937322E-2</v>
      </c>
      <c r="EL7740" s="1">
        <f t="shared" ca="1" si="40810"/>
        <v>3.4695066822094445E-2</v>
      </c>
      <c r="EM7740" s="1">
        <f t="shared" ca="1" si="40811"/>
        <v>0.29418360591210646</v>
      </c>
      <c r="EN7740" s="25"/>
      <c r="EO7740" s="25"/>
      <c r="EP7740" s="25"/>
      <c r="EQ7740" s="25"/>
      <c r="ER7740" s="25"/>
      <c r="ES7740" s="25"/>
      <c r="ET7740" s="23"/>
      <c r="EU7740" s="14"/>
      <c r="EV7740" s="14"/>
      <c r="EW7740" s="14"/>
      <c r="EX7740" s="14"/>
      <c r="EY7740" s="14"/>
      <c r="EZ7740" s="14"/>
      <c r="FA7740" s="14"/>
      <c r="FB7740" s="14"/>
      <c r="FC7740" s="19"/>
    </row>
    <row r="7741" spans="1:159" x14ac:dyDescent="0.2">
      <c r="A7741" s="55"/>
      <c r="B7741" s="18">
        <v>21</v>
      </c>
      <c r="C7741" s="1">
        <f>学習データ!C7707*$B$37</f>
        <v>0</v>
      </c>
      <c r="D7741" s="1">
        <f>学習データ!D7707*$B$37</f>
        <v>0</v>
      </c>
      <c r="E7741" s="1">
        <f>学習データ!E7707*$B$37</f>
        <v>0</v>
      </c>
      <c r="F7741" s="1">
        <f>学習データ!F7707*$B$37</f>
        <v>0</v>
      </c>
      <c r="G7741" s="1">
        <f>学習データ!G7707*$B$37</f>
        <v>0</v>
      </c>
      <c r="H7741" s="1">
        <f>学習データ!H7707*$B$37</f>
        <v>0</v>
      </c>
      <c r="I7741" s="1">
        <f>学習データ!I7707*$B$37</f>
        <v>0</v>
      </c>
      <c r="J7741" s="1">
        <f>学習データ!J7707*$B$37</f>
        <v>0</v>
      </c>
      <c r="K7741" s="1">
        <f>学習データ!K7707*$B$37</f>
        <v>102</v>
      </c>
      <c r="L7741" s="1">
        <f>学習データ!L7707*$B$37</f>
        <v>253</v>
      </c>
      <c r="M7741" s="1">
        <f>学習データ!M7707*$B$37</f>
        <v>232</v>
      </c>
      <c r="N7741" s="1">
        <f>学習データ!N7707*$B$37</f>
        <v>41</v>
      </c>
      <c r="O7741" s="1">
        <f>学習データ!O7707*$B$37</f>
        <v>0</v>
      </c>
      <c r="P7741" s="1">
        <f>学習データ!P7707*$B$37</f>
        <v>21</v>
      </c>
      <c r="Q7741" s="1">
        <f>学習データ!Q7707*$B$37</f>
        <v>162</v>
      </c>
      <c r="R7741" s="1">
        <f>学習データ!R7707*$B$37</f>
        <v>253</v>
      </c>
      <c r="S7741" s="1">
        <f>学習データ!S7707*$B$37</f>
        <v>252</v>
      </c>
      <c r="T7741" s="1">
        <f>学習データ!T7707*$B$37</f>
        <v>253</v>
      </c>
      <c r="U7741" s="1">
        <f>学習データ!U7707*$B$37</f>
        <v>252</v>
      </c>
      <c r="V7741" s="1">
        <f>学習データ!V7707*$B$37</f>
        <v>61</v>
      </c>
      <c r="W7741" s="1">
        <f>学習データ!W7707*$B$37</f>
        <v>0</v>
      </c>
      <c r="X7741" s="1">
        <f>学習データ!X7707*$B$37</f>
        <v>0</v>
      </c>
      <c r="Y7741" s="1">
        <f>学習データ!Y7707*$B$37</f>
        <v>0</v>
      </c>
      <c r="Z7741" s="1">
        <f>学習データ!Z7707*$B$37</f>
        <v>0</v>
      </c>
      <c r="AA7741" s="1">
        <f>学習データ!AA7707*$B$37</f>
        <v>0</v>
      </c>
      <c r="AB7741" s="1">
        <f>学習データ!AB7707*$B$37</f>
        <v>0</v>
      </c>
      <c r="AC7741" s="1">
        <f>学習データ!AC7707*$B$37</f>
        <v>0</v>
      </c>
      <c r="AD7741" s="1">
        <f>学習データ!AD7707*$B$37</f>
        <v>0</v>
      </c>
      <c r="AE7741" s="14"/>
      <c r="AF7741" s="7">
        <v>3</v>
      </c>
      <c r="AG7741" s="1">
        <f>IF(学習データ!AG7687=3,1,0)</f>
        <v>1</v>
      </c>
      <c r="AH7741" s="29"/>
      <c r="AI7741" s="25"/>
      <c r="AJ7741" s="25"/>
      <c r="AK7741" s="25"/>
      <c r="AL7741" s="25"/>
      <c r="AM7741" s="25"/>
      <c r="AN7741" s="25"/>
      <c r="AO7741" s="25"/>
      <c r="AP7741" s="25"/>
      <c r="AQ7741" s="25"/>
      <c r="AR7741" s="25"/>
      <c r="AS7741" s="25"/>
      <c r="AT7741" s="25"/>
      <c r="AU7741" s="25"/>
      <c r="AV7741" s="25"/>
      <c r="AW7741" s="25"/>
      <c r="AX7741" s="25"/>
      <c r="AY7741" s="25"/>
      <c r="AZ7741" s="25"/>
      <c r="BA7741" s="25"/>
      <c r="BB7741" s="25"/>
      <c r="BC7741" s="25"/>
      <c r="BD7741" s="25"/>
      <c r="BE7741" s="25"/>
      <c r="BF7741" s="25"/>
      <c r="BG7741" s="25"/>
      <c r="BH7741" s="25"/>
      <c r="BI7741" s="25"/>
      <c r="BJ7741" s="25"/>
      <c r="BK7741" s="25"/>
      <c r="BL7741" s="25"/>
      <c r="BM7741" s="25"/>
      <c r="BN7741" s="25"/>
      <c r="BO7741" s="25"/>
      <c r="BP7741" s="25"/>
      <c r="BQ7741" s="23"/>
      <c r="BR7741" s="7">
        <v>7</v>
      </c>
      <c r="BS7741" s="1">
        <f t="shared" ca="1" si="40774"/>
        <v>0.23714300153605961</v>
      </c>
      <c r="BT7741" s="1">
        <f t="shared" ca="1" si="40775"/>
        <v>0.18876608793294058</v>
      </c>
      <c r="BU7741" s="1">
        <f t="shared" ca="1" si="40776"/>
        <v>2.7460944148297748E-3</v>
      </c>
      <c r="BV7741" s="1">
        <f t="shared" ca="1" si="40777"/>
        <v>0.99993340901839367</v>
      </c>
      <c r="BW7741" s="1">
        <f t="shared" ca="1" si="40778"/>
        <v>0.99999995762939453</v>
      </c>
      <c r="BX7741" s="1">
        <f t="shared" ca="1" si="40779"/>
        <v>0.99999992393100468</v>
      </c>
      <c r="BY7741" s="1">
        <f t="shared" ca="1" si="40780"/>
        <v>0.99999113614296387</v>
      </c>
      <c r="BZ7741" s="1">
        <f t="shared" ca="1" si="40781"/>
        <v>0.98226885683330523</v>
      </c>
      <c r="CA7741" s="1">
        <f t="shared" ca="1" si="40782"/>
        <v>0.85145858957766551</v>
      </c>
      <c r="CB7741" s="1">
        <f t="shared" ca="1" si="40783"/>
        <v>0.93029777265976021</v>
      </c>
      <c r="CC7741" s="1">
        <f t="shared" ca="1" si="40784"/>
        <v>0.84859362172064978</v>
      </c>
      <c r="CD7741" s="25"/>
      <c r="CE7741" s="7">
        <v>7</v>
      </c>
      <c r="CF7741" s="1">
        <f t="shared" ca="1" si="40785"/>
        <v>0.42673007297672289</v>
      </c>
      <c r="CG7741" s="1">
        <f t="shared" ca="1" si="40786"/>
        <v>0.42646477095303259</v>
      </c>
      <c r="CH7741" s="1">
        <f t="shared" ca="1" si="40787"/>
        <v>0.31852698454110284</v>
      </c>
      <c r="CI7741" s="1">
        <f t="shared" ca="1" si="40788"/>
        <v>0.99964897501986616</v>
      </c>
      <c r="CJ7741" s="1">
        <f t="shared" ca="1" si="40789"/>
        <v>0.99896889030530467</v>
      </c>
      <c r="CK7741" s="1">
        <f t="shared" ca="1" si="40790"/>
        <v>0.99999842160365615</v>
      </c>
      <c r="CL7741" s="1">
        <f t="shared" ca="1" si="40791"/>
        <v>0.9999996405000231</v>
      </c>
      <c r="CM7741" s="1">
        <f t="shared" ca="1" si="40792"/>
        <v>0.99999881009100167</v>
      </c>
      <c r="CN7741" s="1">
        <f t="shared" ca="1" si="40793"/>
        <v>0.99999686471531735</v>
      </c>
      <c r="CO7741" s="1">
        <f t="shared" ca="1" si="40794"/>
        <v>0.99931304151539979</v>
      </c>
      <c r="CP7741" s="1">
        <f t="shared" ca="1" si="40795"/>
        <v>0.99517944268333414</v>
      </c>
      <c r="CQ7741" s="25"/>
      <c r="CR7741" s="25"/>
      <c r="CS7741" s="25"/>
      <c r="CT7741" s="25"/>
      <c r="CU7741" s="25"/>
      <c r="CV7741" s="25"/>
      <c r="CW7741" s="25"/>
      <c r="CX7741" s="25"/>
      <c r="CY7741" s="25"/>
      <c r="CZ7741" s="25"/>
      <c r="DA7741" s="25"/>
      <c r="DB7741" s="25"/>
      <c r="DC7741" s="25"/>
      <c r="DD7741" s="25"/>
      <c r="DE7741" s="40"/>
      <c r="DF7741" s="14"/>
      <c r="DG7741" s="14"/>
      <c r="DH7741" s="14"/>
      <c r="DI7741" s="14"/>
      <c r="DJ7741" s="14"/>
      <c r="DK7741" s="14"/>
      <c r="DL7741" s="14"/>
      <c r="DM7741" s="14"/>
      <c r="DN7741" s="14"/>
      <c r="DO7741" s="14"/>
      <c r="DP7741" s="14"/>
      <c r="DQ7741" s="14"/>
      <c r="DR7741" s="14"/>
      <c r="DS7741" s="14"/>
      <c r="DT7741" s="14"/>
      <c r="DU7741" s="14"/>
      <c r="DV7741" s="14"/>
      <c r="DW7741" s="14"/>
      <c r="DX7741" s="14"/>
      <c r="DY7741" s="14"/>
      <c r="DZ7741" s="14"/>
      <c r="EA7741" s="14"/>
      <c r="EB7741" s="14"/>
      <c r="EC7741" s="14"/>
      <c r="ED7741" s="14"/>
      <c r="EE7741" s="14"/>
      <c r="EF7741" s="19"/>
      <c r="EG7741" s="23"/>
      <c r="EH7741" s="50"/>
      <c r="EI7741" s="7">
        <v>3</v>
      </c>
      <c r="EJ7741" s="1">
        <f t="shared" ca="1" si="40808"/>
        <v>8.6563171003973746E-3</v>
      </c>
      <c r="EK7741" s="1">
        <f t="shared" ca="1" si="40809"/>
        <v>6.2305818505377794E-2</v>
      </c>
      <c r="EL7741" s="1">
        <f t="shared" ca="1" si="40810"/>
        <v>7.7899250279754736E-2</v>
      </c>
      <c r="EM7741" s="1">
        <f t="shared" ca="1" si="40811"/>
        <v>1.5372233678908892E-2</v>
      </c>
      <c r="EN7741" s="25"/>
      <c r="EO7741" s="25"/>
      <c r="EP7741" s="25"/>
      <c r="EQ7741" s="25"/>
      <c r="ER7741" s="25"/>
      <c r="ES7741" s="25"/>
      <c r="ET7741" s="23"/>
      <c r="EU7741" s="14"/>
      <c r="EV7741" s="14"/>
      <c r="EW7741" s="14"/>
      <c r="EX7741" s="14"/>
      <c r="EY7741" s="14"/>
      <c r="EZ7741" s="14"/>
      <c r="FA7741" s="14"/>
      <c r="FB7741" s="14"/>
      <c r="FC7741" s="19"/>
    </row>
    <row r="7742" spans="1:159" x14ac:dyDescent="0.2">
      <c r="A7742" s="55"/>
      <c r="B7742" s="18">
        <v>22</v>
      </c>
      <c r="C7742" s="1">
        <f>学習データ!C7708*$B$37</f>
        <v>0</v>
      </c>
      <c r="D7742" s="1">
        <f>学習データ!D7708*$B$37</f>
        <v>0</v>
      </c>
      <c r="E7742" s="1">
        <f>学習データ!E7708*$B$37</f>
        <v>0</v>
      </c>
      <c r="F7742" s="1">
        <f>学習データ!F7708*$B$37</f>
        <v>0</v>
      </c>
      <c r="G7742" s="1">
        <f>学習データ!G7708*$B$37</f>
        <v>0</v>
      </c>
      <c r="H7742" s="1">
        <f>学習データ!H7708*$B$37</f>
        <v>0</v>
      </c>
      <c r="I7742" s="1">
        <f>学習データ!I7708*$B$37</f>
        <v>0</v>
      </c>
      <c r="J7742" s="1">
        <f>学習データ!J7708*$B$37</f>
        <v>0</v>
      </c>
      <c r="K7742" s="1">
        <f>学習データ!K7708*$B$37</f>
        <v>102</v>
      </c>
      <c r="L7742" s="1">
        <f>学習データ!L7708*$B$37</f>
        <v>255</v>
      </c>
      <c r="M7742" s="1">
        <f>学習データ!M7708*$B$37</f>
        <v>253</v>
      </c>
      <c r="N7742" s="1">
        <f>学習データ!N7708*$B$37</f>
        <v>254</v>
      </c>
      <c r="O7742" s="1">
        <f>学習データ!O7708*$B$37</f>
        <v>172</v>
      </c>
      <c r="P7742" s="1">
        <f>学習データ!P7708*$B$37</f>
        <v>214</v>
      </c>
      <c r="Q7742" s="1">
        <f>学習データ!Q7708*$B$37</f>
        <v>253</v>
      </c>
      <c r="R7742" s="1">
        <f>学習データ!R7708*$B$37</f>
        <v>254</v>
      </c>
      <c r="S7742" s="1">
        <f>学習データ!S7708*$B$37</f>
        <v>253</v>
      </c>
      <c r="T7742" s="1">
        <f>学習データ!T7708*$B$37</f>
        <v>254</v>
      </c>
      <c r="U7742" s="1">
        <f>学習データ!U7708*$B$37</f>
        <v>91</v>
      </c>
      <c r="V7742" s="1">
        <f>学習データ!V7708*$B$37</f>
        <v>0</v>
      </c>
      <c r="W7742" s="1">
        <f>学習データ!W7708*$B$37</f>
        <v>0</v>
      </c>
      <c r="X7742" s="1">
        <f>学習データ!X7708*$B$37</f>
        <v>0</v>
      </c>
      <c r="Y7742" s="1">
        <f>学習データ!Y7708*$B$37</f>
        <v>0</v>
      </c>
      <c r="Z7742" s="1">
        <f>学習データ!Z7708*$B$37</f>
        <v>0</v>
      </c>
      <c r="AA7742" s="1">
        <f>学習データ!AA7708*$B$37</f>
        <v>0</v>
      </c>
      <c r="AB7742" s="1">
        <f>学習データ!AB7708*$B$37</f>
        <v>0</v>
      </c>
      <c r="AC7742" s="1">
        <f>学習データ!AC7708*$B$37</f>
        <v>0</v>
      </c>
      <c r="AD7742" s="1">
        <f>学習データ!AD7708*$B$37</f>
        <v>0</v>
      </c>
      <c r="AE7742" s="14"/>
      <c r="AF7742" s="7">
        <v>4</v>
      </c>
      <c r="AG7742" s="1">
        <f>IF(学習データ!AG7687=4,1,0)</f>
        <v>0</v>
      </c>
      <c r="AH7742" s="29"/>
      <c r="AI7742" s="25"/>
      <c r="AJ7742" s="25"/>
      <c r="AK7742" s="25"/>
      <c r="AL7742" s="25"/>
      <c r="AM7742" s="25"/>
      <c r="AN7742" s="25"/>
      <c r="AO7742" s="25"/>
      <c r="AP7742" s="25"/>
      <c r="AQ7742" s="25"/>
      <c r="AR7742" s="25"/>
      <c r="AS7742" s="25"/>
      <c r="AT7742" s="25"/>
      <c r="AU7742" s="25"/>
      <c r="AV7742" s="25"/>
      <c r="AW7742" s="25"/>
      <c r="AX7742" s="25"/>
      <c r="AY7742" s="25"/>
      <c r="AZ7742" s="25"/>
      <c r="BA7742" s="25"/>
      <c r="BB7742" s="25"/>
      <c r="BC7742" s="25"/>
      <c r="BD7742" s="25"/>
      <c r="BE7742" s="25"/>
      <c r="BF7742" s="25"/>
      <c r="BG7742" s="25"/>
      <c r="BH7742" s="25"/>
      <c r="BI7742" s="25"/>
      <c r="BJ7742" s="25"/>
      <c r="BK7742" s="25"/>
      <c r="BL7742" s="25"/>
      <c r="BM7742" s="25"/>
      <c r="BN7742" s="25"/>
      <c r="BO7742" s="25"/>
      <c r="BP7742" s="25"/>
      <c r="BQ7742" s="23"/>
      <c r="BR7742" s="7">
        <v>8</v>
      </c>
      <c r="BS7742" s="1">
        <f t="shared" ca="1" si="40774"/>
        <v>0.23714300153605961</v>
      </c>
      <c r="BT7742" s="1">
        <f t="shared" ca="1" si="40775"/>
        <v>0.2283874912418008</v>
      </c>
      <c r="BU7742" s="1">
        <f t="shared" ca="1" si="40776"/>
        <v>0.99986871906978869</v>
      </c>
      <c r="BV7742" s="1">
        <f t="shared" ca="1" si="40777"/>
        <v>0.99999670883828196</v>
      </c>
      <c r="BW7742" s="1">
        <f t="shared" ca="1" si="40778"/>
        <v>0.99999999875891343</v>
      </c>
      <c r="BX7742" s="1">
        <f t="shared" ca="1" si="40779"/>
        <v>0.99999338708985686</v>
      </c>
      <c r="BY7742" s="1">
        <f t="shared" ca="1" si="40780"/>
        <v>0.99999987820477387</v>
      </c>
      <c r="BZ7742" s="1">
        <f t="shared" ca="1" si="40781"/>
        <v>0.9999995389033548</v>
      </c>
      <c r="CA7742" s="1">
        <f t="shared" ca="1" si="40782"/>
        <v>0.99987032609691717</v>
      </c>
      <c r="CB7742" s="1">
        <f t="shared" ca="1" si="40783"/>
        <v>0.93681246621272429</v>
      </c>
      <c r="CC7742" s="1">
        <f t="shared" ca="1" si="40784"/>
        <v>0.11693044828816092</v>
      </c>
      <c r="CD7742" s="25"/>
      <c r="CE7742" s="7">
        <v>8</v>
      </c>
      <c r="CF7742" s="1">
        <f t="shared" ca="1" si="40785"/>
        <v>0.42673007297672289</v>
      </c>
      <c r="CG7742" s="1">
        <f t="shared" ca="1" si="40786"/>
        <v>0.81548180393700842</v>
      </c>
      <c r="CH7742" s="1">
        <f t="shared" ca="1" si="40787"/>
        <v>0.96867042763980926</v>
      </c>
      <c r="CI7742" s="1">
        <f t="shared" ca="1" si="40788"/>
        <v>0.99926484464560006</v>
      </c>
      <c r="CJ7742" s="1">
        <f t="shared" ca="1" si="40789"/>
        <v>0.99997747869713982</v>
      </c>
      <c r="CK7742" s="1">
        <f t="shared" ca="1" si="40790"/>
        <v>0.99967240203668717</v>
      </c>
      <c r="CL7742" s="1">
        <f t="shared" ca="1" si="40791"/>
        <v>0.99997439797752108</v>
      </c>
      <c r="CM7742" s="1">
        <f t="shared" ca="1" si="40792"/>
        <v>0.99998748629368672</v>
      </c>
      <c r="CN7742" s="1">
        <f t="shared" ca="1" si="40793"/>
        <v>0.99996570514537719</v>
      </c>
      <c r="CO7742" s="1">
        <f t="shared" ca="1" si="40794"/>
        <v>0.99986786587369847</v>
      </c>
      <c r="CP7742" s="1">
        <f t="shared" ca="1" si="40795"/>
        <v>0.98011307930756741</v>
      </c>
      <c r="CQ7742" s="25"/>
      <c r="CR7742" s="25"/>
      <c r="CS7742" s="25"/>
      <c r="CT7742" s="25"/>
      <c r="CU7742" s="25"/>
      <c r="CV7742" s="25"/>
      <c r="CW7742" s="25"/>
      <c r="CX7742" s="25"/>
      <c r="CY7742" s="25"/>
      <c r="CZ7742" s="25"/>
      <c r="DA7742" s="25"/>
      <c r="DB7742" s="25"/>
      <c r="DC7742" s="25"/>
      <c r="DD7742" s="25"/>
      <c r="DE7742" s="40"/>
      <c r="DF7742" s="14"/>
      <c r="DG7742" s="14"/>
      <c r="DH7742" s="14"/>
      <c r="DI7742" s="14"/>
      <c r="DJ7742" s="14"/>
      <c r="DK7742" s="14"/>
      <c r="DL7742" s="14"/>
      <c r="DM7742" s="14"/>
      <c r="DN7742" s="14"/>
      <c r="DO7742" s="14"/>
      <c r="DP7742" s="14"/>
      <c r="DQ7742" s="14"/>
      <c r="DR7742" s="14"/>
      <c r="DS7742" s="14"/>
      <c r="DT7742" s="14"/>
      <c r="DU7742" s="14"/>
      <c r="DV7742" s="14"/>
      <c r="DW7742" s="14"/>
      <c r="DX7742" s="14"/>
      <c r="DY7742" s="14"/>
      <c r="DZ7742" s="14"/>
      <c r="EA7742" s="14"/>
      <c r="EB7742" s="14"/>
      <c r="EC7742" s="14"/>
      <c r="ED7742" s="14"/>
      <c r="EE7742" s="14"/>
      <c r="EF7742" s="19"/>
      <c r="EG7742" s="23"/>
      <c r="EH7742" s="50"/>
      <c r="EI7742" s="7">
        <v>4</v>
      </c>
      <c r="EJ7742" s="1">
        <f t="shared" ca="1" si="40808"/>
        <v>6.3042123020980362E-2</v>
      </c>
      <c r="EK7742" s="1">
        <f t="shared" ca="1" si="40809"/>
        <v>6.220681060212304E-2</v>
      </c>
      <c r="EL7742" s="1">
        <f t="shared" ca="1" si="40810"/>
        <v>5.9870016517368951E-2</v>
      </c>
      <c r="EM7742" s="1">
        <f t="shared" ca="1" si="40811"/>
        <v>5.1331125900829421E-3</v>
      </c>
      <c r="EN7742" s="14"/>
      <c r="EO7742" s="14"/>
      <c r="EP7742" s="14"/>
      <c r="EQ7742" s="14"/>
      <c r="ER7742" s="14"/>
      <c r="ES7742" s="14"/>
      <c r="ET7742" s="23"/>
      <c r="EU7742" s="14"/>
      <c r="EV7742" s="14"/>
      <c r="EW7742" s="14"/>
      <c r="EX7742" s="14"/>
      <c r="EY7742" s="14"/>
      <c r="EZ7742" s="14"/>
      <c r="FA7742" s="14"/>
      <c r="FB7742" s="14"/>
      <c r="FC7742" s="19"/>
    </row>
    <row r="7743" spans="1:159" x14ac:dyDescent="0.2">
      <c r="A7743" s="55"/>
      <c r="B7743" s="18">
        <v>23</v>
      </c>
      <c r="C7743" s="1">
        <f>学習データ!C7709*$B$37</f>
        <v>0</v>
      </c>
      <c r="D7743" s="1">
        <f>学習データ!D7709*$B$37</f>
        <v>0</v>
      </c>
      <c r="E7743" s="1">
        <f>学習データ!E7709*$B$37</f>
        <v>0</v>
      </c>
      <c r="F7743" s="1">
        <f>学習データ!F7709*$B$37</f>
        <v>0</v>
      </c>
      <c r="G7743" s="1">
        <f>学習データ!G7709*$B$37</f>
        <v>0</v>
      </c>
      <c r="H7743" s="1">
        <f>学習データ!H7709*$B$37</f>
        <v>0</v>
      </c>
      <c r="I7743" s="1">
        <f>学習データ!I7709*$B$37</f>
        <v>0</v>
      </c>
      <c r="J7743" s="1">
        <f>学習データ!J7709*$B$37</f>
        <v>0</v>
      </c>
      <c r="K7743" s="1">
        <f>学習データ!K7709*$B$37</f>
        <v>61</v>
      </c>
      <c r="L7743" s="1">
        <f>学習データ!L7709*$B$37</f>
        <v>253</v>
      </c>
      <c r="M7743" s="1">
        <f>学習データ!M7709*$B$37</f>
        <v>252</v>
      </c>
      <c r="N7743" s="1">
        <f>学習データ!N7709*$B$37</f>
        <v>253</v>
      </c>
      <c r="O7743" s="1">
        <f>学習データ!O7709*$B$37</f>
        <v>252</v>
      </c>
      <c r="P7743" s="1">
        <f>学習データ!P7709*$B$37</f>
        <v>253</v>
      </c>
      <c r="Q7743" s="1">
        <f>学習データ!Q7709*$B$37</f>
        <v>252</v>
      </c>
      <c r="R7743" s="1">
        <f>学習データ!R7709*$B$37</f>
        <v>253</v>
      </c>
      <c r="S7743" s="1">
        <f>学習データ!S7709*$B$37</f>
        <v>252</v>
      </c>
      <c r="T7743" s="1">
        <f>学習データ!T7709*$B$37</f>
        <v>172</v>
      </c>
      <c r="U7743" s="1">
        <f>学習データ!U7709*$B$37</f>
        <v>10</v>
      </c>
      <c r="V7743" s="1">
        <f>学習データ!V7709*$B$37</f>
        <v>0</v>
      </c>
      <c r="W7743" s="1">
        <f>学習データ!W7709*$B$37</f>
        <v>0</v>
      </c>
      <c r="X7743" s="1">
        <f>学習データ!X7709*$B$37</f>
        <v>0</v>
      </c>
      <c r="Y7743" s="1">
        <f>学習データ!Y7709*$B$37</f>
        <v>0</v>
      </c>
      <c r="Z7743" s="1">
        <f>学習データ!Z7709*$B$37</f>
        <v>0</v>
      </c>
      <c r="AA7743" s="1">
        <f>学習データ!AA7709*$B$37</f>
        <v>0</v>
      </c>
      <c r="AB7743" s="1">
        <f>学習データ!AB7709*$B$37</f>
        <v>0</v>
      </c>
      <c r="AC7743" s="1">
        <f>学習データ!AC7709*$B$37</f>
        <v>0</v>
      </c>
      <c r="AD7743" s="1">
        <f>学習データ!AD7709*$B$37</f>
        <v>0</v>
      </c>
      <c r="AE7743" s="14"/>
      <c r="AF7743" s="7">
        <v>5</v>
      </c>
      <c r="AG7743" s="1">
        <f>IF(学習データ!AG7687=5,1,0)</f>
        <v>0</v>
      </c>
      <c r="AH7743" s="29"/>
      <c r="AI7743" s="25"/>
      <c r="AJ7743" s="25"/>
      <c r="AK7743" s="25"/>
      <c r="AL7743" s="25"/>
      <c r="AM7743" s="25"/>
      <c r="AN7743" s="25"/>
      <c r="AO7743" s="25"/>
      <c r="AP7743" s="25"/>
      <c r="AQ7743" s="25"/>
      <c r="AR7743" s="25"/>
      <c r="AS7743" s="25"/>
      <c r="AT7743" s="25"/>
      <c r="AU7743" s="25"/>
      <c r="AV7743" s="25"/>
      <c r="AW7743" s="25"/>
      <c r="AX7743" s="25"/>
      <c r="AY7743" s="25"/>
      <c r="AZ7743" s="25"/>
      <c r="BA7743" s="25"/>
      <c r="BB7743" s="25"/>
      <c r="BC7743" s="25"/>
      <c r="BD7743" s="25"/>
      <c r="BE7743" s="25"/>
      <c r="BF7743" s="25"/>
      <c r="BG7743" s="25"/>
      <c r="BH7743" s="25"/>
      <c r="BI7743" s="25"/>
      <c r="BJ7743" s="25"/>
      <c r="BK7743" s="25"/>
      <c r="BL7743" s="25"/>
      <c r="BM7743" s="25"/>
      <c r="BN7743" s="25"/>
      <c r="BO7743" s="25"/>
      <c r="BP7743" s="25"/>
      <c r="BQ7743" s="23"/>
      <c r="BR7743" s="7">
        <v>9</v>
      </c>
      <c r="BS7743" s="1">
        <f t="shared" ca="1" si="40774"/>
        <v>0.23714300153605961</v>
      </c>
      <c r="BT7743" s="1">
        <f t="shared" ca="1" si="40775"/>
        <v>0.23048882197012296</v>
      </c>
      <c r="BU7743" s="1">
        <f t="shared" ca="1" si="40776"/>
        <v>2.4503531521087266E-2</v>
      </c>
      <c r="BV7743" s="1">
        <f t="shared" ca="1" si="40777"/>
        <v>0.24198120756207087</v>
      </c>
      <c r="BW7743" s="1">
        <f t="shared" ca="1" si="40778"/>
        <v>5.3969612239324824E-2</v>
      </c>
      <c r="BX7743" s="1">
        <f t="shared" ca="1" si="40779"/>
        <v>0.76684599167429535</v>
      </c>
      <c r="BY7743" s="1">
        <f t="shared" ca="1" si="40780"/>
        <v>0.99978843711264687</v>
      </c>
      <c r="BZ7743" s="1">
        <f t="shared" ca="1" si="40781"/>
        <v>0.99999999996705169</v>
      </c>
      <c r="CA7743" s="1">
        <f t="shared" ca="1" si="40782"/>
        <v>0.99992541399731416</v>
      </c>
      <c r="CB7743" s="1">
        <f t="shared" ca="1" si="40783"/>
        <v>0.83033450885073057</v>
      </c>
      <c r="CC7743" s="1">
        <f t="shared" ca="1" si="40784"/>
        <v>0.19238634249480394</v>
      </c>
      <c r="CD7743" s="25"/>
      <c r="CE7743" s="7">
        <v>9</v>
      </c>
      <c r="CF7743" s="1">
        <f t="shared" ca="1" si="40785"/>
        <v>0.42673007297672289</v>
      </c>
      <c r="CG7743" s="1">
        <f t="shared" ca="1" si="40786"/>
        <v>0.79163149016734602</v>
      </c>
      <c r="CH7743" s="1">
        <f t="shared" ca="1" si="40787"/>
        <v>0.95086931720796775</v>
      </c>
      <c r="CI7743" s="1">
        <f t="shared" ca="1" si="40788"/>
        <v>0.98203705623430482</v>
      </c>
      <c r="CJ7743" s="1">
        <f t="shared" ca="1" si="40789"/>
        <v>0.99996753787238402</v>
      </c>
      <c r="CK7743" s="1">
        <f t="shared" ca="1" si="40790"/>
        <v>0.99518296777782966</v>
      </c>
      <c r="CL7743" s="1">
        <f t="shared" ca="1" si="40791"/>
        <v>0.99996473900301519</v>
      </c>
      <c r="CM7743" s="1">
        <f t="shared" ca="1" si="40792"/>
        <v>0.99999327560025475</v>
      </c>
      <c r="CN7743" s="1">
        <f t="shared" ca="1" si="40793"/>
        <v>0.99995700186774161</v>
      </c>
      <c r="CO7743" s="1">
        <f t="shared" ca="1" si="40794"/>
        <v>0.99954614969901712</v>
      </c>
      <c r="CP7743" s="1">
        <f t="shared" ca="1" si="40795"/>
        <v>0.43192577229269802</v>
      </c>
      <c r="CQ7743" s="25"/>
      <c r="CR7743" s="25"/>
      <c r="CS7743" s="25"/>
      <c r="CT7743" s="25"/>
      <c r="CU7743" s="25"/>
      <c r="CV7743" s="25"/>
      <c r="CW7743" s="25"/>
      <c r="CX7743" s="25"/>
      <c r="CY7743" s="25"/>
      <c r="CZ7743" s="25"/>
      <c r="DA7743" s="25"/>
      <c r="DB7743" s="25"/>
      <c r="DC7743" s="25"/>
      <c r="DD7743" s="25"/>
      <c r="DE7743" s="40"/>
      <c r="DF7743" s="14"/>
      <c r="DG7743" s="14"/>
      <c r="DH7743" s="14"/>
      <c r="DI7743" s="14"/>
      <c r="DJ7743" s="14"/>
      <c r="DK7743" s="14"/>
      <c r="DL7743" s="14"/>
      <c r="DM7743" s="14"/>
      <c r="DN7743" s="14"/>
      <c r="DO7743" s="14"/>
      <c r="DP7743" s="14"/>
      <c r="DQ7743" s="14"/>
      <c r="DR7743" s="14"/>
      <c r="DS7743" s="14"/>
      <c r="DT7743" s="14"/>
      <c r="DU7743" s="14"/>
      <c r="DV7743" s="14"/>
      <c r="DW7743" s="14"/>
      <c r="DX7743" s="14"/>
      <c r="DY7743" s="14"/>
      <c r="DZ7743" s="14"/>
      <c r="EA7743" s="14"/>
      <c r="EB7743" s="14"/>
      <c r="EC7743" s="14"/>
      <c r="ED7743" s="14"/>
      <c r="EE7743" s="14"/>
      <c r="EF7743" s="19"/>
      <c r="EG7743" s="23"/>
      <c r="EH7743" s="25"/>
      <c r="EI7743" s="25"/>
      <c r="EJ7743" s="25"/>
      <c r="EK7743" s="25"/>
      <c r="EL7743" s="25"/>
      <c r="EM7743" s="25"/>
      <c r="EN7743" s="14"/>
      <c r="EO7743" s="14"/>
      <c r="EP7743" s="14"/>
      <c r="EQ7743" s="14"/>
      <c r="ER7743" s="14"/>
      <c r="ES7743" s="14"/>
      <c r="ET7743" s="23"/>
      <c r="EU7743" s="14"/>
      <c r="EV7743" s="14"/>
      <c r="EW7743" s="14"/>
      <c r="EX7743" s="14"/>
      <c r="EY7743" s="14"/>
      <c r="EZ7743" s="14"/>
      <c r="FA7743" s="14"/>
      <c r="FB7743" s="14"/>
      <c r="FC7743" s="19"/>
    </row>
    <row r="7744" spans="1:159" x14ac:dyDescent="0.2">
      <c r="A7744" s="55"/>
      <c r="B7744" s="18">
        <v>24</v>
      </c>
      <c r="C7744" s="1">
        <f>学習データ!C7710*$B$37</f>
        <v>0</v>
      </c>
      <c r="D7744" s="1">
        <f>学習データ!D7710*$B$37</f>
        <v>0</v>
      </c>
      <c r="E7744" s="1">
        <f>学習データ!E7710*$B$37</f>
        <v>0</v>
      </c>
      <c r="F7744" s="1">
        <f>学習データ!F7710*$B$37</f>
        <v>0</v>
      </c>
      <c r="G7744" s="1">
        <f>学習データ!G7710*$B$37</f>
        <v>0</v>
      </c>
      <c r="H7744" s="1">
        <f>学習データ!H7710*$B$37</f>
        <v>0</v>
      </c>
      <c r="I7744" s="1">
        <f>学習データ!I7710*$B$37</f>
        <v>0</v>
      </c>
      <c r="J7744" s="1">
        <f>学習データ!J7710*$B$37</f>
        <v>0</v>
      </c>
      <c r="K7744" s="1">
        <f>学習データ!K7710*$B$37</f>
        <v>0</v>
      </c>
      <c r="L7744" s="1">
        <f>学習データ!L7710*$B$37</f>
        <v>132</v>
      </c>
      <c r="M7744" s="1">
        <f>学習データ!M7710*$B$37</f>
        <v>253</v>
      </c>
      <c r="N7744" s="1">
        <f>学習データ!N7710*$B$37</f>
        <v>254</v>
      </c>
      <c r="O7744" s="1">
        <f>学習データ!O7710*$B$37</f>
        <v>253</v>
      </c>
      <c r="P7744" s="1">
        <f>学習データ!P7710*$B$37</f>
        <v>254</v>
      </c>
      <c r="Q7744" s="1">
        <f>学習データ!Q7710*$B$37</f>
        <v>253</v>
      </c>
      <c r="R7744" s="1">
        <f>学習データ!R7710*$B$37</f>
        <v>203</v>
      </c>
      <c r="S7744" s="1">
        <f>学習データ!S7710*$B$37</f>
        <v>102</v>
      </c>
      <c r="T7744" s="1">
        <f>学習データ!T7710*$B$37</f>
        <v>0</v>
      </c>
      <c r="U7744" s="1">
        <f>学習データ!U7710*$B$37</f>
        <v>0</v>
      </c>
      <c r="V7744" s="1">
        <f>学習データ!V7710*$B$37</f>
        <v>0</v>
      </c>
      <c r="W7744" s="1">
        <f>学習データ!W7710*$B$37</f>
        <v>0</v>
      </c>
      <c r="X7744" s="1">
        <f>学習データ!X7710*$B$37</f>
        <v>0</v>
      </c>
      <c r="Y7744" s="1">
        <f>学習データ!Y7710*$B$37</f>
        <v>0</v>
      </c>
      <c r="Z7744" s="1">
        <f>学習データ!Z7710*$B$37</f>
        <v>0</v>
      </c>
      <c r="AA7744" s="1">
        <f>学習データ!AA7710*$B$37</f>
        <v>0</v>
      </c>
      <c r="AB7744" s="1">
        <f>学習データ!AB7710*$B$37</f>
        <v>0</v>
      </c>
      <c r="AC7744" s="1">
        <f>学習データ!AC7710*$B$37</f>
        <v>0</v>
      </c>
      <c r="AD7744" s="1">
        <f>学習データ!AD7710*$B$37</f>
        <v>0</v>
      </c>
      <c r="AE7744" s="14"/>
      <c r="AF7744" s="7">
        <v>6</v>
      </c>
      <c r="AG7744" s="1">
        <f>IF(学習データ!AG7687=6,1,0)</f>
        <v>0</v>
      </c>
      <c r="AH7744" s="29"/>
      <c r="AI7744" s="25"/>
      <c r="AJ7744" s="25"/>
      <c r="AK7744" s="25"/>
      <c r="AL7744" s="25"/>
      <c r="AM7744" s="25"/>
      <c r="AN7744" s="25"/>
      <c r="AO7744" s="25"/>
      <c r="AP7744" s="25"/>
      <c r="AQ7744" s="25"/>
      <c r="AR7744" s="25"/>
      <c r="AS7744" s="25"/>
      <c r="AT7744" s="25"/>
      <c r="AU7744" s="25"/>
      <c r="AV7744" s="25"/>
      <c r="AW7744" s="25"/>
      <c r="AX7744" s="25"/>
      <c r="AY7744" s="25"/>
      <c r="AZ7744" s="25"/>
      <c r="BA7744" s="25"/>
      <c r="BB7744" s="25"/>
      <c r="BC7744" s="25"/>
      <c r="BD7744" s="25"/>
      <c r="BE7744" s="25"/>
      <c r="BF7744" s="25"/>
      <c r="BG7744" s="25"/>
      <c r="BH7744" s="25"/>
      <c r="BI7744" s="25"/>
      <c r="BJ7744" s="25"/>
      <c r="BK7744" s="25"/>
      <c r="BL7744" s="25"/>
      <c r="BM7744" s="25"/>
      <c r="BN7744" s="25"/>
      <c r="BO7744" s="25"/>
      <c r="BP7744" s="25"/>
      <c r="BQ7744" s="23"/>
      <c r="BR7744" s="7">
        <v>10</v>
      </c>
      <c r="BS7744" s="1">
        <f t="shared" ca="1" si="40774"/>
        <v>0.23714300153605961</v>
      </c>
      <c r="BT7744" s="1">
        <f t="shared" ca="1" si="40775"/>
        <v>0.99997900572037124</v>
      </c>
      <c r="BU7744" s="1">
        <f t="shared" ca="1" si="40776"/>
        <v>0.99961417573332667</v>
      </c>
      <c r="BV7744" s="1">
        <f t="shared" ca="1" si="40777"/>
        <v>0.92150493689907675</v>
      </c>
      <c r="BW7744" s="1">
        <f t="shared" ca="1" si="40778"/>
        <v>0.89202989258686072</v>
      </c>
      <c r="BX7744" s="1">
        <f t="shared" ca="1" si="40779"/>
        <v>0.99999990826617058</v>
      </c>
      <c r="BY7744" s="1">
        <f t="shared" ca="1" si="40780"/>
        <v>0.99999999995786881</v>
      </c>
      <c r="BZ7744" s="1">
        <f t="shared" ca="1" si="40781"/>
        <v>0.99979053826087316</v>
      </c>
      <c r="CA7744" s="1">
        <f t="shared" ca="1" si="40782"/>
        <v>0.94520656353760413</v>
      </c>
      <c r="CB7744" s="1">
        <f t="shared" ca="1" si="40783"/>
        <v>0.11693044828816092</v>
      </c>
      <c r="CC7744" s="1">
        <f t="shared" ca="1" si="40784"/>
        <v>0.23714300153605961</v>
      </c>
      <c r="CD7744" s="25"/>
      <c r="CE7744" s="7">
        <v>10</v>
      </c>
      <c r="CF7744" s="1">
        <f t="shared" ca="1" si="40785"/>
        <v>0.42673007297672289</v>
      </c>
      <c r="CG7744" s="1">
        <f t="shared" ca="1" si="40786"/>
        <v>0.99500092048552435</v>
      </c>
      <c r="CH7744" s="1">
        <f t="shared" ca="1" si="40787"/>
        <v>0.97208286275854983</v>
      </c>
      <c r="CI7744" s="1">
        <f t="shared" ca="1" si="40788"/>
        <v>0.99942908155616805</v>
      </c>
      <c r="CJ7744" s="1">
        <f t="shared" ca="1" si="40789"/>
        <v>0.99981995589827999</v>
      </c>
      <c r="CK7744" s="1">
        <f t="shared" ca="1" si="40790"/>
        <v>0.99999987751080843</v>
      </c>
      <c r="CL7744" s="1">
        <f t="shared" ca="1" si="40791"/>
        <v>0.99988510397867347</v>
      </c>
      <c r="CM7744" s="1">
        <f t="shared" ca="1" si="40792"/>
        <v>0.99999153961925302</v>
      </c>
      <c r="CN7744" s="1">
        <f t="shared" ca="1" si="40793"/>
        <v>0.99985605249515142</v>
      </c>
      <c r="CO7744" s="1">
        <f t="shared" ca="1" si="40794"/>
        <v>0.98011307930756741</v>
      </c>
      <c r="CP7744" s="1">
        <f t="shared" ca="1" si="40795"/>
        <v>0.42673007297672289</v>
      </c>
      <c r="CQ7744" s="25"/>
      <c r="CR7744" s="25"/>
      <c r="CS7744" s="25"/>
      <c r="CT7744" s="25"/>
      <c r="CU7744" s="25"/>
      <c r="CV7744" s="25"/>
      <c r="CW7744" s="25"/>
      <c r="CX7744" s="25"/>
      <c r="CY7744" s="25"/>
      <c r="CZ7744" s="25"/>
      <c r="DA7744" s="25"/>
      <c r="DB7744" s="25"/>
      <c r="DC7744" s="25"/>
      <c r="DD7744" s="25"/>
      <c r="DE7744" s="40"/>
      <c r="DF7744" s="14"/>
      <c r="DG7744" s="14"/>
      <c r="DH7744" s="14"/>
      <c r="DI7744" s="14"/>
      <c r="DJ7744" s="14"/>
      <c r="DK7744" s="14"/>
      <c r="DL7744" s="14"/>
      <c r="DM7744" s="14"/>
      <c r="DN7744" s="14"/>
      <c r="DO7744" s="14"/>
      <c r="DP7744" s="14"/>
      <c r="DQ7744" s="14"/>
      <c r="DR7744" s="14"/>
      <c r="DS7744" s="14"/>
      <c r="DT7744" s="14"/>
      <c r="DU7744" s="14"/>
      <c r="DV7744" s="14"/>
      <c r="DW7744" s="14"/>
      <c r="DX7744" s="14"/>
      <c r="DY7744" s="14"/>
      <c r="DZ7744" s="14"/>
      <c r="EA7744" s="14"/>
      <c r="EB7744" s="14"/>
      <c r="EC7744" s="14"/>
      <c r="ED7744" s="14"/>
      <c r="EE7744" s="14"/>
      <c r="EF7744" s="19"/>
      <c r="EG7744" s="23"/>
      <c r="EH7744" s="50">
        <v>5</v>
      </c>
      <c r="EI7744" s="7">
        <v>0</v>
      </c>
      <c r="EJ7744" s="7">
        <v>1</v>
      </c>
      <c r="EK7744" s="7">
        <v>2</v>
      </c>
      <c r="EL7744" s="7">
        <v>3</v>
      </c>
      <c r="EM7744" s="7">
        <v>4</v>
      </c>
      <c r="EN7744" s="14"/>
      <c r="EO7744" s="14"/>
      <c r="EP7744" s="14"/>
      <c r="EQ7744" s="14"/>
      <c r="ER7744" s="14"/>
      <c r="ES7744" s="14"/>
      <c r="ET7744" s="23"/>
      <c r="EU7744" s="14"/>
      <c r="EV7744" s="14"/>
      <c r="EW7744" s="14"/>
      <c r="EX7744" s="14"/>
      <c r="EY7744" s="14"/>
      <c r="EZ7744" s="14"/>
      <c r="FA7744" s="14"/>
      <c r="FB7744" s="14"/>
      <c r="FC7744" s="19"/>
    </row>
    <row r="7745" spans="1:159" x14ac:dyDescent="0.2">
      <c r="A7745" s="55"/>
      <c r="B7745" s="18">
        <v>25</v>
      </c>
      <c r="C7745" s="1">
        <f>学習データ!C7711*$B$37</f>
        <v>0</v>
      </c>
      <c r="D7745" s="1">
        <f>学習データ!D7711*$B$37</f>
        <v>0</v>
      </c>
      <c r="E7745" s="1">
        <f>学習データ!E7711*$B$37</f>
        <v>0</v>
      </c>
      <c r="F7745" s="1">
        <f>学習データ!F7711*$B$37</f>
        <v>0</v>
      </c>
      <c r="G7745" s="1">
        <f>学習データ!G7711*$B$37</f>
        <v>0</v>
      </c>
      <c r="H7745" s="1">
        <f>学習データ!H7711*$B$37</f>
        <v>0</v>
      </c>
      <c r="I7745" s="1">
        <f>学習データ!I7711*$B$37</f>
        <v>0</v>
      </c>
      <c r="J7745" s="1">
        <f>学習データ!J7711*$B$37</f>
        <v>0</v>
      </c>
      <c r="K7745" s="1">
        <f>学習データ!K7711*$B$37</f>
        <v>0</v>
      </c>
      <c r="L7745" s="1">
        <f>学習データ!L7711*$B$37</f>
        <v>10</v>
      </c>
      <c r="M7745" s="1">
        <f>学習データ!M7711*$B$37</f>
        <v>91</v>
      </c>
      <c r="N7745" s="1">
        <f>学習データ!N7711*$B$37</f>
        <v>172</v>
      </c>
      <c r="O7745" s="1">
        <f>学習データ!O7711*$B$37</f>
        <v>212</v>
      </c>
      <c r="P7745" s="1">
        <f>学習データ!P7711*$B$37</f>
        <v>233</v>
      </c>
      <c r="Q7745" s="1">
        <f>学習データ!Q7711*$B$37</f>
        <v>111</v>
      </c>
      <c r="R7745" s="1">
        <f>学習データ!R7711*$B$37</f>
        <v>20</v>
      </c>
      <c r="S7745" s="1">
        <f>学習データ!S7711*$B$37</f>
        <v>0</v>
      </c>
      <c r="T7745" s="1">
        <f>学習データ!T7711*$B$37</f>
        <v>0</v>
      </c>
      <c r="U7745" s="1">
        <f>学習データ!U7711*$B$37</f>
        <v>0</v>
      </c>
      <c r="V7745" s="1">
        <f>学習データ!V7711*$B$37</f>
        <v>0</v>
      </c>
      <c r="W7745" s="1">
        <f>学習データ!W7711*$B$37</f>
        <v>0</v>
      </c>
      <c r="X7745" s="1">
        <f>学習データ!X7711*$B$37</f>
        <v>0</v>
      </c>
      <c r="Y7745" s="1">
        <f>学習データ!Y7711*$B$37</f>
        <v>0</v>
      </c>
      <c r="Z7745" s="1">
        <f>学習データ!Z7711*$B$37</f>
        <v>0</v>
      </c>
      <c r="AA7745" s="1">
        <f>学習データ!AA7711*$B$37</f>
        <v>0</v>
      </c>
      <c r="AB7745" s="1">
        <f>学習データ!AB7711*$B$37</f>
        <v>0</v>
      </c>
      <c r="AC7745" s="1">
        <f>学習データ!AC7711*$B$37</f>
        <v>0</v>
      </c>
      <c r="AD7745" s="1">
        <f>学習データ!AD7711*$B$37</f>
        <v>0</v>
      </c>
      <c r="AE7745" s="14"/>
      <c r="AF7745" s="7">
        <v>7</v>
      </c>
      <c r="AG7745" s="1">
        <f>IF(学習データ!AG7687=7,1,0)</f>
        <v>0</v>
      </c>
      <c r="AH7745" s="29"/>
      <c r="AI7745" s="25"/>
      <c r="AJ7745" s="25"/>
      <c r="AK7745" s="25"/>
      <c r="AL7745" s="25"/>
      <c r="AM7745" s="25"/>
      <c r="AN7745" s="25"/>
      <c r="AO7745" s="25"/>
      <c r="AP7745" s="25"/>
      <c r="AQ7745" s="25"/>
      <c r="AR7745" s="25"/>
      <c r="AS7745" s="25"/>
      <c r="AT7745" s="25"/>
      <c r="AU7745" s="25"/>
      <c r="AV7745" s="25"/>
      <c r="AW7745" s="25"/>
      <c r="AX7745" s="25"/>
      <c r="AY7745" s="25"/>
      <c r="AZ7745" s="25"/>
      <c r="BA7745" s="25"/>
      <c r="BB7745" s="25"/>
      <c r="BC7745" s="25"/>
      <c r="BD7745" s="25"/>
      <c r="BE7745" s="25"/>
      <c r="BF7745" s="25"/>
      <c r="BG7745" s="25"/>
      <c r="BH7745" s="25"/>
      <c r="BI7745" s="25"/>
      <c r="BJ7745" s="25"/>
      <c r="BK7745" s="25"/>
      <c r="BL7745" s="25"/>
      <c r="BM7745" s="25"/>
      <c r="BN7745" s="25"/>
      <c r="BO7745" s="25"/>
      <c r="BP7745" s="25"/>
      <c r="BQ7745" s="23"/>
      <c r="BR7745" s="7">
        <v>11</v>
      </c>
      <c r="BS7745" s="1">
        <f t="shared" ca="1" si="40774"/>
        <v>0.23714300153605961</v>
      </c>
      <c r="BT7745" s="1">
        <f t="shared" ca="1" si="40775"/>
        <v>0.99997448958128987</v>
      </c>
      <c r="BU7745" s="1">
        <f t="shared" ca="1" si="40776"/>
        <v>0.9999998753319328</v>
      </c>
      <c r="BV7745" s="1">
        <f t="shared" ca="1" si="40777"/>
        <v>0.99697992025890325</v>
      </c>
      <c r="BW7745" s="1">
        <f t="shared" ca="1" si="40778"/>
        <v>0.9999977995183007</v>
      </c>
      <c r="BX7745" s="1">
        <f t="shared" ca="1" si="40779"/>
        <v>0.99999991608096928</v>
      </c>
      <c r="BY7745" s="1">
        <f t="shared" ca="1" si="40780"/>
        <v>0.99999999749138357</v>
      </c>
      <c r="BZ7745" s="1">
        <f t="shared" ca="1" si="40781"/>
        <v>0.99721216220369902</v>
      </c>
      <c r="CA7745" s="1">
        <f t="shared" ca="1" si="40782"/>
        <v>0.13122046538135362</v>
      </c>
      <c r="CB7745" s="1">
        <f t="shared" ca="1" si="40783"/>
        <v>0.19238634249480394</v>
      </c>
      <c r="CC7745" s="1">
        <f t="shared" ca="1" si="40784"/>
        <v>0.23714300153605961</v>
      </c>
      <c r="CD7745" s="25"/>
      <c r="CE7745" s="7">
        <v>11</v>
      </c>
      <c r="CF7745" s="1">
        <f t="shared" ca="1" si="40785"/>
        <v>0.42673007297672289</v>
      </c>
      <c r="CG7745" s="1">
        <f t="shared" ca="1" si="40786"/>
        <v>0.97166923396050764</v>
      </c>
      <c r="CH7745" s="1">
        <f t="shared" ca="1" si="40787"/>
        <v>0.99654652853268422</v>
      </c>
      <c r="CI7745" s="1">
        <f t="shared" ca="1" si="40788"/>
        <v>0.99892429031925312</v>
      </c>
      <c r="CJ7745" s="1">
        <f t="shared" ca="1" si="40789"/>
        <v>0.99999774497487726</v>
      </c>
      <c r="CK7745" s="1">
        <f t="shared" ca="1" si="40790"/>
        <v>0.99999141416149628</v>
      </c>
      <c r="CL7745" s="1">
        <f t="shared" ca="1" si="40791"/>
        <v>0.99999962956683897</v>
      </c>
      <c r="CM7745" s="1">
        <f t="shared" ca="1" si="40792"/>
        <v>0.99960271651173438</v>
      </c>
      <c r="CN7745" s="1">
        <f t="shared" ca="1" si="40793"/>
        <v>0.99806086165710395</v>
      </c>
      <c r="CO7745" s="1">
        <f t="shared" ca="1" si="40794"/>
        <v>0.43192577229269802</v>
      </c>
      <c r="CP7745" s="1">
        <f t="shared" ca="1" si="40795"/>
        <v>0.42673007297672289</v>
      </c>
      <c r="CQ7745" s="14"/>
      <c r="CR7745" s="14"/>
      <c r="CS7745" s="14"/>
      <c r="CT7745" s="14"/>
      <c r="CU7745" s="14"/>
      <c r="CV7745" s="14"/>
      <c r="CW7745" s="14"/>
      <c r="CX7745" s="14"/>
      <c r="CY7745" s="14"/>
      <c r="CZ7745" s="14"/>
      <c r="DA7745" s="14"/>
      <c r="DB7745" s="14"/>
      <c r="DC7745" s="14"/>
      <c r="DD7745" s="14"/>
      <c r="DE7745" s="23"/>
      <c r="DF7745" s="14"/>
      <c r="DG7745" s="14"/>
      <c r="DH7745" s="14"/>
      <c r="DI7745" s="14"/>
      <c r="DJ7745" s="14"/>
      <c r="DK7745" s="14"/>
      <c r="DL7745" s="14"/>
      <c r="DM7745" s="14"/>
      <c r="DN7745" s="14"/>
      <c r="DO7745" s="14"/>
      <c r="DP7745" s="14"/>
      <c r="DQ7745" s="14"/>
      <c r="DR7745" s="14"/>
      <c r="DS7745" s="14"/>
      <c r="DT7745" s="14"/>
      <c r="DU7745" s="14"/>
      <c r="DV7745" s="14"/>
      <c r="DW7745" s="14"/>
      <c r="DX7745" s="14"/>
      <c r="DY7745" s="14"/>
      <c r="DZ7745" s="14"/>
      <c r="EA7745" s="14"/>
      <c r="EB7745" s="14"/>
      <c r="EC7745" s="14"/>
      <c r="ED7745" s="14"/>
      <c r="EE7745" s="14"/>
      <c r="EF7745" s="19"/>
      <c r="EG7745" s="23"/>
      <c r="EH7745" s="50"/>
      <c r="EI7745" s="7">
        <v>1</v>
      </c>
      <c r="EJ7745" s="1">
        <f t="shared" ref="EJ7745:EJ7748" ca="1" si="40812">1/(1+EXP(-SUMPRODUCT($EI$32:$EK$34,DQ7735:DS7737)+$EL$32))</f>
        <v>7.7404955457793745E-2</v>
      </c>
      <c r="EK7745" s="1">
        <f t="shared" ref="EK7745:EK7748" ca="1" si="40813">1/(1+EXP(-SUMPRODUCT($EI$32:$EK$34,DR7735:DT7737)+$EL$32))</f>
        <v>5.3126859330056717E-2</v>
      </c>
      <c r="EL7745" s="1">
        <f t="shared" ref="EL7745:EL7748" ca="1" si="40814">1/(1+EXP(-SUMPRODUCT($EI$32:$EK$34,DS7735:DU7737)+$EL$32))</f>
        <v>5.2810214485038705E-2</v>
      </c>
      <c r="EM7745" s="1">
        <f t="shared" ref="EM7745:EM7748" ca="1" si="40815">1/(1+EXP(-SUMPRODUCT($EI$32:$EK$34,DT7735:DV7737)+$EL$32))</f>
        <v>1.1390506964294576E-2</v>
      </c>
      <c r="EN7745" s="14"/>
      <c r="EO7745" s="14"/>
      <c r="EP7745" s="14"/>
      <c r="EQ7745" s="14"/>
      <c r="ER7745" s="14"/>
      <c r="ES7745" s="14"/>
      <c r="ET7745" s="23"/>
      <c r="EU7745" s="14"/>
      <c r="EV7745" s="14"/>
      <c r="EW7745" s="14"/>
      <c r="EX7745" s="14"/>
      <c r="EY7745" s="14"/>
      <c r="EZ7745" s="14"/>
      <c r="FA7745" s="14"/>
      <c r="FB7745" s="14"/>
      <c r="FC7745" s="19"/>
    </row>
    <row r="7746" spans="1:159" x14ac:dyDescent="0.2">
      <c r="A7746" s="55"/>
      <c r="B7746" s="18">
        <v>26</v>
      </c>
      <c r="C7746" s="1">
        <f>学習データ!C7712*$B$37</f>
        <v>0</v>
      </c>
      <c r="D7746" s="1">
        <f>学習データ!D7712*$B$37</f>
        <v>0</v>
      </c>
      <c r="E7746" s="1">
        <f>学習データ!E7712*$B$37</f>
        <v>0</v>
      </c>
      <c r="F7746" s="1">
        <f>学習データ!F7712*$B$37</f>
        <v>0</v>
      </c>
      <c r="G7746" s="1">
        <f>学習データ!G7712*$B$37</f>
        <v>0</v>
      </c>
      <c r="H7746" s="1">
        <f>学習データ!H7712*$B$37</f>
        <v>0</v>
      </c>
      <c r="I7746" s="1">
        <f>学習データ!I7712*$B$37</f>
        <v>0</v>
      </c>
      <c r="J7746" s="1">
        <f>学習データ!J7712*$B$37</f>
        <v>0</v>
      </c>
      <c r="K7746" s="1">
        <f>学習データ!K7712*$B$37</f>
        <v>0</v>
      </c>
      <c r="L7746" s="1">
        <f>学習データ!L7712*$B$37</f>
        <v>0</v>
      </c>
      <c r="M7746" s="1">
        <f>学習データ!M7712*$B$37</f>
        <v>0</v>
      </c>
      <c r="N7746" s="1">
        <f>学習データ!N7712*$B$37</f>
        <v>0</v>
      </c>
      <c r="O7746" s="1">
        <f>学習データ!O7712*$B$37</f>
        <v>0</v>
      </c>
      <c r="P7746" s="1">
        <f>学習データ!P7712*$B$37</f>
        <v>0</v>
      </c>
      <c r="Q7746" s="1">
        <f>学習データ!Q7712*$B$37</f>
        <v>0</v>
      </c>
      <c r="R7746" s="1">
        <f>学習データ!R7712*$B$37</f>
        <v>0</v>
      </c>
      <c r="S7746" s="1">
        <f>学習データ!S7712*$B$37</f>
        <v>0</v>
      </c>
      <c r="T7746" s="1">
        <f>学習データ!T7712*$B$37</f>
        <v>0</v>
      </c>
      <c r="U7746" s="1">
        <f>学習データ!U7712*$B$37</f>
        <v>0</v>
      </c>
      <c r="V7746" s="1">
        <f>学習データ!V7712*$B$37</f>
        <v>0</v>
      </c>
      <c r="W7746" s="1">
        <f>学習データ!W7712*$B$37</f>
        <v>0</v>
      </c>
      <c r="X7746" s="1">
        <f>学習データ!X7712*$B$37</f>
        <v>0</v>
      </c>
      <c r="Y7746" s="1">
        <f>学習データ!Y7712*$B$37</f>
        <v>0</v>
      </c>
      <c r="Z7746" s="1">
        <f>学習データ!Z7712*$B$37</f>
        <v>0</v>
      </c>
      <c r="AA7746" s="1">
        <f>学習データ!AA7712*$B$37</f>
        <v>0</v>
      </c>
      <c r="AB7746" s="1">
        <f>学習データ!AB7712*$B$37</f>
        <v>0</v>
      </c>
      <c r="AC7746" s="1">
        <f>学習データ!AC7712*$B$37</f>
        <v>0</v>
      </c>
      <c r="AD7746" s="1">
        <f>学習データ!AD7712*$B$37</f>
        <v>0</v>
      </c>
      <c r="AE7746" s="14"/>
      <c r="AF7746" s="7">
        <v>8</v>
      </c>
      <c r="AG7746" s="1">
        <f>IF(学習データ!AG7687=8,1,0)</f>
        <v>0</v>
      </c>
      <c r="AH7746" s="29"/>
      <c r="AI7746" s="25"/>
      <c r="AJ7746" s="25"/>
      <c r="AK7746" s="25"/>
      <c r="AL7746" s="25"/>
      <c r="AM7746" s="25"/>
      <c r="AN7746" s="25"/>
      <c r="AO7746" s="25"/>
      <c r="AP7746" s="25"/>
      <c r="AQ7746" s="25"/>
      <c r="AR7746" s="25"/>
      <c r="AS7746" s="25"/>
      <c r="AT7746" s="25"/>
      <c r="AU7746" s="25"/>
      <c r="AV7746" s="25"/>
      <c r="AW7746" s="25"/>
      <c r="AX7746" s="25"/>
      <c r="AY7746" s="25"/>
      <c r="AZ7746" s="25"/>
      <c r="BA7746" s="25"/>
      <c r="BB7746" s="25"/>
      <c r="BC7746" s="25"/>
      <c r="BD7746" s="25"/>
      <c r="BE7746" s="25"/>
      <c r="BF7746" s="25"/>
      <c r="BG7746" s="25"/>
      <c r="BH7746" s="25"/>
      <c r="BI7746" s="25"/>
      <c r="BJ7746" s="25"/>
      <c r="BK7746" s="25"/>
      <c r="BL7746" s="25"/>
      <c r="BM7746" s="25"/>
      <c r="BN7746" s="25"/>
      <c r="BO7746" s="25"/>
      <c r="BP7746" s="25"/>
      <c r="BQ7746" s="23"/>
      <c r="BR7746" s="14"/>
      <c r="BS7746" s="14"/>
      <c r="BT7746" s="14"/>
      <c r="BU7746" s="14"/>
      <c r="BV7746" s="14"/>
      <c r="BW7746" s="14"/>
      <c r="BX7746" s="14"/>
      <c r="BY7746" s="14"/>
      <c r="BZ7746" s="14"/>
      <c r="CA7746" s="14"/>
      <c r="CB7746" s="14"/>
      <c r="CC7746" s="14"/>
      <c r="CD7746" s="14"/>
      <c r="CE7746" s="14"/>
      <c r="CF7746" s="14"/>
      <c r="CG7746" s="14"/>
      <c r="CH7746" s="14"/>
      <c r="CI7746" s="14"/>
      <c r="CJ7746" s="14"/>
      <c r="CK7746" s="14"/>
      <c r="CL7746" s="14"/>
      <c r="CM7746" s="14"/>
      <c r="CN7746" s="14"/>
      <c r="CO7746" s="14"/>
      <c r="CP7746" s="14"/>
      <c r="CQ7746" s="14"/>
      <c r="CR7746" s="14"/>
      <c r="CS7746" s="14"/>
      <c r="CT7746" s="14"/>
      <c r="CU7746" s="14"/>
      <c r="CV7746" s="14"/>
      <c r="CW7746" s="14"/>
      <c r="CX7746" s="14"/>
      <c r="CY7746" s="14"/>
      <c r="CZ7746" s="14"/>
      <c r="DA7746" s="14"/>
      <c r="DB7746" s="14"/>
      <c r="DC7746" s="14"/>
      <c r="DD7746" s="14"/>
      <c r="DE7746" s="23"/>
      <c r="DF7746" s="14"/>
      <c r="DG7746" s="14"/>
      <c r="DH7746" s="14"/>
      <c r="DI7746" s="14"/>
      <c r="DJ7746" s="14"/>
      <c r="DK7746" s="14"/>
      <c r="DL7746" s="14"/>
      <c r="DM7746" s="14"/>
      <c r="DN7746" s="14"/>
      <c r="DO7746" s="14"/>
      <c r="DP7746" s="14"/>
      <c r="DQ7746" s="14"/>
      <c r="DR7746" s="14"/>
      <c r="DS7746" s="14"/>
      <c r="DT7746" s="14"/>
      <c r="DU7746" s="14"/>
      <c r="DV7746" s="14"/>
      <c r="DW7746" s="14"/>
      <c r="DX7746" s="14"/>
      <c r="DY7746" s="14"/>
      <c r="DZ7746" s="14"/>
      <c r="EA7746" s="14"/>
      <c r="EB7746" s="14"/>
      <c r="EC7746" s="14"/>
      <c r="ED7746" s="14"/>
      <c r="EE7746" s="14"/>
      <c r="EF7746" s="19"/>
      <c r="EG7746" s="23"/>
      <c r="EH7746" s="50"/>
      <c r="EI7746" s="7">
        <v>2</v>
      </c>
      <c r="EJ7746" s="1">
        <f t="shared" ca="1" si="40812"/>
        <v>8.8367217930186107E-2</v>
      </c>
      <c r="EK7746" s="1">
        <f t="shared" ca="1" si="40813"/>
        <v>5.2902992236108295E-2</v>
      </c>
      <c r="EL7746" s="1">
        <f t="shared" ca="1" si="40814"/>
        <v>5.2821384026941774E-2</v>
      </c>
      <c r="EM7746" s="1">
        <f t="shared" ca="1" si="40815"/>
        <v>2.9679822162265532E-2</v>
      </c>
      <c r="EN7746" s="14"/>
      <c r="EO7746" s="14"/>
      <c r="EP7746" s="14"/>
      <c r="EQ7746" s="14"/>
      <c r="ER7746" s="14"/>
      <c r="ES7746" s="14"/>
      <c r="ET7746" s="23"/>
      <c r="EU7746" s="14"/>
      <c r="EV7746" s="14"/>
      <c r="EW7746" s="14"/>
      <c r="EX7746" s="14"/>
      <c r="EY7746" s="14"/>
      <c r="EZ7746" s="14"/>
      <c r="FA7746" s="14"/>
      <c r="FB7746" s="14"/>
      <c r="FC7746" s="19"/>
    </row>
    <row r="7747" spans="1:159" x14ac:dyDescent="0.2">
      <c r="A7747" s="55"/>
      <c r="B7747" s="18">
        <v>27</v>
      </c>
      <c r="C7747" s="1">
        <f>学習データ!C7713*$B$37</f>
        <v>0</v>
      </c>
      <c r="D7747" s="1">
        <f>学習データ!D7713*$B$37</f>
        <v>0</v>
      </c>
      <c r="E7747" s="1">
        <f>学習データ!E7713*$B$37</f>
        <v>0</v>
      </c>
      <c r="F7747" s="1">
        <f>学習データ!F7713*$B$37</f>
        <v>0</v>
      </c>
      <c r="G7747" s="1">
        <f>学習データ!G7713*$B$37</f>
        <v>0</v>
      </c>
      <c r="H7747" s="1">
        <f>学習データ!H7713*$B$37</f>
        <v>0</v>
      </c>
      <c r="I7747" s="1">
        <f>学習データ!I7713*$B$37</f>
        <v>0</v>
      </c>
      <c r="J7747" s="1">
        <f>学習データ!J7713*$B$37</f>
        <v>0</v>
      </c>
      <c r="K7747" s="1">
        <f>学習データ!K7713*$B$37</f>
        <v>0</v>
      </c>
      <c r="L7747" s="1">
        <f>学習データ!L7713*$B$37</f>
        <v>0</v>
      </c>
      <c r="M7747" s="1">
        <f>学習データ!M7713*$B$37</f>
        <v>0</v>
      </c>
      <c r="N7747" s="1">
        <f>学習データ!N7713*$B$37</f>
        <v>0</v>
      </c>
      <c r="O7747" s="1">
        <f>学習データ!O7713*$B$37</f>
        <v>0</v>
      </c>
      <c r="P7747" s="1">
        <f>学習データ!P7713*$B$37</f>
        <v>0</v>
      </c>
      <c r="Q7747" s="1">
        <f>学習データ!Q7713*$B$37</f>
        <v>0</v>
      </c>
      <c r="R7747" s="1">
        <f>学習データ!R7713*$B$37</f>
        <v>0</v>
      </c>
      <c r="S7747" s="1">
        <f>学習データ!S7713*$B$37</f>
        <v>0</v>
      </c>
      <c r="T7747" s="1">
        <f>学習データ!T7713*$B$37</f>
        <v>0</v>
      </c>
      <c r="U7747" s="1">
        <f>学習データ!U7713*$B$37</f>
        <v>0</v>
      </c>
      <c r="V7747" s="1">
        <f>学習データ!V7713*$B$37</f>
        <v>0</v>
      </c>
      <c r="W7747" s="1">
        <f>学習データ!W7713*$B$37</f>
        <v>0</v>
      </c>
      <c r="X7747" s="1">
        <f>学習データ!X7713*$B$37</f>
        <v>0</v>
      </c>
      <c r="Y7747" s="1">
        <f>学習データ!Y7713*$B$37</f>
        <v>0</v>
      </c>
      <c r="Z7747" s="1">
        <f>学習データ!Z7713*$B$37</f>
        <v>0</v>
      </c>
      <c r="AA7747" s="1">
        <f>学習データ!AA7713*$B$37</f>
        <v>0</v>
      </c>
      <c r="AB7747" s="1">
        <f>学習データ!AB7713*$B$37</f>
        <v>0</v>
      </c>
      <c r="AC7747" s="1">
        <f>学習データ!AC7713*$B$37</f>
        <v>0</v>
      </c>
      <c r="AD7747" s="1">
        <f>学習データ!AD7713*$B$37</f>
        <v>0</v>
      </c>
      <c r="AE7747" s="14"/>
      <c r="AF7747" s="7">
        <v>9</v>
      </c>
      <c r="AG7747" s="1">
        <f>IF(学習データ!AG7687=9,1,0)</f>
        <v>0</v>
      </c>
      <c r="AH7747" s="29"/>
      <c r="AI7747" s="25"/>
      <c r="AJ7747" s="25"/>
      <c r="AK7747" s="25"/>
      <c r="AL7747" s="25"/>
      <c r="AM7747" s="25"/>
      <c r="AN7747" s="25"/>
      <c r="AO7747" s="25"/>
      <c r="AP7747" s="25"/>
      <c r="AQ7747" s="25"/>
      <c r="AR7747" s="25"/>
      <c r="AS7747" s="25"/>
      <c r="AT7747" s="25"/>
      <c r="AU7747" s="25"/>
      <c r="AV7747" s="25"/>
      <c r="AW7747" s="25"/>
      <c r="AX7747" s="25"/>
      <c r="AY7747" s="25"/>
      <c r="AZ7747" s="25"/>
      <c r="BA7747" s="25"/>
      <c r="BB7747" s="25"/>
      <c r="BC7747" s="25"/>
      <c r="BD7747" s="25"/>
      <c r="BE7747" s="25"/>
      <c r="BF7747" s="25"/>
      <c r="BG7747" s="25"/>
      <c r="BH7747" s="25"/>
      <c r="BI7747" s="25"/>
      <c r="BJ7747" s="25"/>
      <c r="BK7747" s="25"/>
      <c r="BL7747" s="25"/>
      <c r="BM7747" s="25"/>
      <c r="BN7747" s="25"/>
      <c r="BO7747" s="25"/>
      <c r="BP7747" s="25"/>
      <c r="BQ7747" s="23"/>
      <c r="BR7747" s="14"/>
      <c r="BS7747" s="14"/>
      <c r="BT7747" s="14"/>
      <c r="BU7747" s="14"/>
      <c r="BV7747" s="14"/>
      <c r="BW7747" s="14"/>
      <c r="BX7747" s="14"/>
      <c r="BY7747" s="14"/>
      <c r="BZ7747" s="14"/>
      <c r="CA7747" s="14"/>
      <c r="CB7747" s="14"/>
      <c r="CC7747" s="14"/>
      <c r="CD7747" s="14"/>
      <c r="CE7747" s="14"/>
      <c r="CF7747" s="14"/>
      <c r="CG7747" s="14"/>
      <c r="CH7747" s="14"/>
      <c r="CI7747" s="14"/>
      <c r="CJ7747" s="14"/>
      <c r="CK7747" s="14"/>
      <c r="CL7747" s="14"/>
      <c r="CM7747" s="14"/>
      <c r="CN7747" s="14"/>
      <c r="CO7747" s="14"/>
      <c r="CP7747" s="14"/>
      <c r="CQ7747" s="14"/>
      <c r="CR7747" s="14"/>
      <c r="CS7747" s="14"/>
      <c r="CT7747" s="14"/>
      <c r="CU7747" s="14"/>
      <c r="CV7747" s="14"/>
      <c r="CW7747" s="14"/>
      <c r="CX7747" s="14"/>
      <c r="CY7747" s="14"/>
      <c r="CZ7747" s="14"/>
      <c r="DA7747" s="14"/>
      <c r="DB7747" s="14"/>
      <c r="DC7747" s="14"/>
      <c r="DD7747" s="14"/>
      <c r="DE7747" s="23"/>
      <c r="DF7747" s="26"/>
      <c r="DG7747" s="25"/>
      <c r="DH7747" s="25"/>
      <c r="DI7747" s="25"/>
      <c r="DJ7747" s="25"/>
      <c r="DK7747" s="25"/>
      <c r="DL7747" s="25"/>
      <c r="DM7747" s="14"/>
      <c r="DN7747" s="14"/>
      <c r="DO7747" s="14"/>
      <c r="DP7747" s="14"/>
      <c r="DQ7747" s="14"/>
      <c r="DR7747" s="14"/>
      <c r="DS7747" s="14"/>
      <c r="DT7747" s="14"/>
      <c r="DU7747" s="14"/>
      <c r="DV7747" s="14"/>
      <c r="DW7747" s="14"/>
      <c r="DX7747" s="14"/>
      <c r="DY7747" s="14"/>
      <c r="DZ7747" s="14"/>
      <c r="EA7747" s="14"/>
      <c r="EB7747" s="14"/>
      <c r="EC7747" s="14"/>
      <c r="ED7747" s="14"/>
      <c r="EE7747" s="14"/>
      <c r="EF7747" s="19"/>
      <c r="EG7747" s="23"/>
      <c r="EH7747" s="50"/>
      <c r="EI7747" s="7">
        <v>3</v>
      </c>
      <c r="EJ7747" s="1">
        <f t="shared" ca="1" si="40812"/>
        <v>6.5378008090386366E-2</v>
      </c>
      <c r="EK7747" s="1">
        <f t="shared" ca="1" si="40813"/>
        <v>5.2928813360789619E-2</v>
      </c>
      <c r="EL7747" s="1">
        <f t="shared" ca="1" si="40814"/>
        <v>5.2828609125755349E-2</v>
      </c>
      <c r="EM7747" s="1">
        <f t="shared" ca="1" si="40815"/>
        <v>4.8559207271967678E-2</v>
      </c>
      <c r="EN7747" s="14"/>
      <c r="EO7747" s="14"/>
      <c r="EP7747" s="14"/>
      <c r="EQ7747" s="14"/>
      <c r="ER7747" s="14"/>
      <c r="ES7747" s="14"/>
      <c r="ET7747" s="23"/>
      <c r="EU7747" s="14"/>
      <c r="EV7747" s="14"/>
      <c r="EW7747" s="14"/>
      <c r="EX7747" s="14"/>
      <c r="EY7747" s="14"/>
      <c r="EZ7747" s="14"/>
      <c r="FA7747" s="14"/>
      <c r="FB7747" s="14"/>
      <c r="FC7747" s="19"/>
    </row>
    <row r="7748" spans="1:159" ht="13.8" thickBot="1" x14ac:dyDescent="0.25">
      <c r="A7748" s="56"/>
      <c r="B7748" s="20">
        <v>28</v>
      </c>
      <c r="C7748" s="6">
        <f>学習データ!C7714*$B$37</f>
        <v>0</v>
      </c>
      <c r="D7748" s="6">
        <f>学習データ!D7714*$B$37</f>
        <v>0</v>
      </c>
      <c r="E7748" s="6">
        <f>学習データ!E7714*$B$37</f>
        <v>0</v>
      </c>
      <c r="F7748" s="6">
        <f>学習データ!F7714*$B$37</f>
        <v>0</v>
      </c>
      <c r="G7748" s="6">
        <f>学習データ!G7714*$B$37</f>
        <v>0</v>
      </c>
      <c r="H7748" s="6">
        <f>学習データ!H7714*$B$37</f>
        <v>0</v>
      </c>
      <c r="I7748" s="6">
        <f>学習データ!I7714*$B$37</f>
        <v>0</v>
      </c>
      <c r="J7748" s="6">
        <f>学習データ!J7714*$B$37</f>
        <v>0</v>
      </c>
      <c r="K7748" s="6">
        <f>学習データ!K7714*$B$37</f>
        <v>0</v>
      </c>
      <c r="L7748" s="6">
        <f>学習データ!L7714*$B$37</f>
        <v>0</v>
      </c>
      <c r="M7748" s="6">
        <f>学習データ!M7714*$B$37</f>
        <v>0</v>
      </c>
      <c r="N7748" s="6">
        <f>学習データ!N7714*$B$37</f>
        <v>0</v>
      </c>
      <c r="O7748" s="6">
        <f>学習データ!O7714*$B$37</f>
        <v>0</v>
      </c>
      <c r="P7748" s="6">
        <f>学習データ!P7714*$B$37</f>
        <v>0</v>
      </c>
      <c r="Q7748" s="6">
        <f>学習データ!Q7714*$B$37</f>
        <v>0</v>
      </c>
      <c r="R7748" s="6">
        <f>学習データ!R7714*$B$37</f>
        <v>0</v>
      </c>
      <c r="S7748" s="6">
        <f>学習データ!S7714*$B$37</f>
        <v>0</v>
      </c>
      <c r="T7748" s="6">
        <f>学習データ!T7714*$B$37</f>
        <v>0</v>
      </c>
      <c r="U7748" s="6">
        <f>学習データ!U7714*$B$37</f>
        <v>0</v>
      </c>
      <c r="V7748" s="6">
        <f>学習データ!V7714*$B$37</f>
        <v>0</v>
      </c>
      <c r="W7748" s="6">
        <f>学習データ!W7714*$B$37</f>
        <v>0</v>
      </c>
      <c r="X7748" s="6">
        <f>学習データ!X7714*$B$37</f>
        <v>0</v>
      </c>
      <c r="Y7748" s="6">
        <f>学習データ!Y7714*$B$37</f>
        <v>0</v>
      </c>
      <c r="Z7748" s="6">
        <f>学習データ!Z7714*$B$37</f>
        <v>0</v>
      </c>
      <c r="AA7748" s="6">
        <f>学習データ!AA7714*$B$37</f>
        <v>0</v>
      </c>
      <c r="AB7748" s="6">
        <f>学習データ!AB7714*$B$37</f>
        <v>0</v>
      </c>
      <c r="AC7748" s="6">
        <f>学習データ!AC7714*$B$37</f>
        <v>0</v>
      </c>
      <c r="AD7748" s="6">
        <f>学習データ!AD7714*$B$37</f>
        <v>0</v>
      </c>
      <c r="AE7748" s="21"/>
      <c r="AF7748" s="21"/>
      <c r="AG7748" s="21"/>
      <c r="AH7748" s="30"/>
      <c r="AI7748" s="31"/>
      <c r="AJ7748" s="31"/>
      <c r="AK7748" s="31"/>
      <c r="AL7748" s="31"/>
      <c r="AM7748" s="31"/>
      <c r="AN7748" s="31"/>
      <c r="AO7748" s="31"/>
      <c r="AP7748" s="31"/>
      <c r="AQ7748" s="31"/>
      <c r="AR7748" s="31"/>
      <c r="AS7748" s="31"/>
      <c r="AT7748" s="31"/>
      <c r="AU7748" s="31"/>
      <c r="AV7748" s="31"/>
      <c r="AW7748" s="31"/>
      <c r="AX7748" s="31"/>
      <c r="AY7748" s="31"/>
      <c r="AZ7748" s="31"/>
      <c r="BA7748" s="31"/>
      <c r="BB7748" s="31"/>
      <c r="BC7748" s="31"/>
      <c r="BD7748" s="31"/>
      <c r="BE7748" s="31"/>
      <c r="BF7748" s="31"/>
      <c r="BG7748" s="31"/>
      <c r="BH7748" s="31"/>
      <c r="BI7748" s="31"/>
      <c r="BJ7748" s="31"/>
      <c r="BK7748" s="31"/>
      <c r="BL7748" s="31"/>
      <c r="BM7748" s="31"/>
      <c r="BN7748" s="31"/>
      <c r="BO7748" s="31"/>
      <c r="BP7748" s="31"/>
      <c r="BQ7748" s="24"/>
      <c r="BR7748" s="21"/>
      <c r="BS7748" s="21"/>
      <c r="BT7748" s="21"/>
      <c r="BU7748" s="21"/>
      <c r="BV7748" s="21"/>
      <c r="BW7748" s="21"/>
      <c r="BX7748" s="21"/>
      <c r="BY7748" s="21"/>
      <c r="BZ7748" s="21"/>
      <c r="CA7748" s="21"/>
      <c r="CB7748" s="21"/>
      <c r="CC7748" s="21"/>
      <c r="CD7748" s="21"/>
      <c r="CE7748" s="21"/>
      <c r="CF7748" s="21"/>
      <c r="CG7748" s="21"/>
      <c r="CH7748" s="21"/>
      <c r="CI7748" s="21"/>
      <c r="CJ7748" s="21"/>
      <c r="CK7748" s="21"/>
      <c r="CL7748" s="21"/>
      <c r="CM7748" s="21"/>
      <c r="CN7748" s="21"/>
      <c r="CO7748" s="21"/>
      <c r="CP7748" s="21"/>
      <c r="CQ7748" s="21"/>
      <c r="CR7748" s="21"/>
      <c r="CS7748" s="21"/>
      <c r="CT7748" s="21"/>
      <c r="CU7748" s="21"/>
      <c r="CV7748" s="21"/>
      <c r="CW7748" s="21"/>
      <c r="CX7748" s="21"/>
      <c r="CY7748" s="21"/>
      <c r="CZ7748" s="21"/>
      <c r="DA7748" s="21"/>
      <c r="DB7748" s="21"/>
      <c r="DC7748" s="21"/>
      <c r="DD7748" s="21"/>
      <c r="DE7748" s="24"/>
      <c r="DF7748" s="21"/>
      <c r="DG7748" s="21"/>
      <c r="DH7748" s="21"/>
      <c r="DI7748" s="21"/>
      <c r="DJ7748" s="21"/>
      <c r="DK7748" s="21"/>
      <c r="DL7748" s="21"/>
      <c r="DM7748" s="21"/>
      <c r="DN7748" s="21"/>
      <c r="DO7748" s="21"/>
      <c r="DP7748" s="21"/>
      <c r="DQ7748" s="21"/>
      <c r="DR7748" s="21"/>
      <c r="DS7748" s="21"/>
      <c r="DT7748" s="21"/>
      <c r="DU7748" s="21"/>
      <c r="DV7748" s="21"/>
      <c r="DW7748" s="21"/>
      <c r="DX7748" s="21"/>
      <c r="DY7748" s="21"/>
      <c r="DZ7748" s="21"/>
      <c r="EA7748" s="21"/>
      <c r="EB7748" s="21"/>
      <c r="EC7748" s="21"/>
      <c r="ED7748" s="21"/>
      <c r="EE7748" s="21"/>
      <c r="EF7748" s="22"/>
      <c r="EG7748" s="24"/>
      <c r="EH7748" s="50"/>
      <c r="EI7748" s="7">
        <v>4</v>
      </c>
      <c r="EJ7748" s="1">
        <f t="shared" ca="1" si="40812"/>
        <v>5.8191279254804683E-2</v>
      </c>
      <c r="EK7748" s="1">
        <f t="shared" ca="1" si="40813"/>
        <v>5.3009128529208936E-2</v>
      </c>
      <c r="EL7748" s="1">
        <f t="shared" ca="1" si="40814"/>
        <v>5.2808600096670218E-2</v>
      </c>
      <c r="EM7748" s="1">
        <f t="shared" ca="1" si="40815"/>
        <v>1.05109489159146E-2</v>
      </c>
      <c r="EN7748" s="21"/>
      <c r="EO7748" s="21"/>
      <c r="EP7748" s="21"/>
      <c r="EQ7748" s="21"/>
      <c r="ER7748" s="21"/>
      <c r="ES7748" s="21"/>
      <c r="ET7748" s="24"/>
      <c r="EU7748" s="21"/>
      <c r="EV7748" s="21"/>
      <c r="EW7748" s="21"/>
      <c r="EX7748" s="21"/>
      <c r="EY7748" s="21"/>
      <c r="EZ7748" s="21"/>
      <c r="FA7748" s="21"/>
      <c r="FB7748" s="21"/>
      <c r="FC7748" s="22"/>
    </row>
    <row r="7749" spans="1:159" x14ac:dyDescent="0.2">
      <c r="A7749" s="54">
        <v>258</v>
      </c>
      <c r="B7749" s="15" t="s">
        <v>12</v>
      </c>
      <c r="C7749" s="16"/>
      <c r="D7749" s="16"/>
      <c r="E7749" s="16"/>
      <c r="F7749" s="16"/>
      <c r="G7749" s="16"/>
      <c r="H7749" s="16"/>
      <c r="I7749" s="16"/>
      <c r="J7749" s="16"/>
      <c r="K7749" s="16"/>
      <c r="L7749" s="16"/>
      <c r="M7749" s="16"/>
      <c r="N7749" s="16"/>
      <c r="O7749" s="16"/>
      <c r="P7749" s="16"/>
      <c r="Q7749" s="16"/>
      <c r="R7749" s="16"/>
      <c r="S7749" s="16"/>
      <c r="T7749" s="16"/>
      <c r="U7749" s="16"/>
      <c r="V7749" s="16"/>
      <c r="W7749" s="16"/>
      <c r="X7749" s="16"/>
      <c r="Y7749" s="16"/>
      <c r="Z7749" s="16"/>
      <c r="AA7749" s="16"/>
      <c r="AB7749" s="16"/>
      <c r="AC7749" s="16"/>
      <c r="AD7749" s="16"/>
      <c r="AE7749" s="16"/>
      <c r="AF7749" s="16"/>
      <c r="AG7749" s="16"/>
      <c r="AH7749" s="28"/>
      <c r="AI7749" s="32"/>
      <c r="AJ7749" s="32"/>
      <c r="AK7749" s="32"/>
      <c r="AL7749" s="32"/>
      <c r="AM7749" s="32"/>
      <c r="AN7749" s="32"/>
      <c r="AO7749" s="32"/>
      <c r="AP7749" s="32"/>
      <c r="AQ7749" s="32"/>
      <c r="AR7749" s="32"/>
      <c r="AS7749" s="32"/>
      <c r="AT7749" s="32"/>
      <c r="AU7749" s="32"/>
      <c r="AV7749" s="32"/>
      <c r="AW7749" s="32"/>
      <c r="AX7749" s="32"/>
      <c r="AY7749" s="32"/>
      <c r="AZ7749" s="32"/>
      <c r="BA7749" s="32"/>
      <c r="BB7749" s="32"/>
      <c r="BC7749" s="32"/>
      <c r="BD7749" s="32"/>
      <c r="BE7749" s="32"/>
      <c r="BF7749" s="32"/>
      <c r="BG7749" s="32"/>
      <c r="BH7749" s="32"/>
      <c r="BI7749" s="32"/>
      <c r="BJ7749" s="32"/>
      <c r="BK7749" s="32"/>
      <c r="BL7749" s="32"/>
      <c r="BM7749" s="32"/>
      <c r="BN7749" s="32"/>
      <c r="BO7749" s="32"/>
      <c r="BP7749" s="32"/>
      <c r="BQ7749" s="15"/>
      <c r="BR7749" s="16" t="s">
        <v>9</v>
      </c>
      <c r="BS7749" s="16"/>
      <c r="BT7749" s="16"/>
      <c r="BU7749" s="16"/>
      <c r="BV7749" s="16"/>
      <c r="BW7749" s="16"/>
      <c r="BX7749" s="16" t="s">
        <v>16</v>
      </c>
      <c r="BY7749" s="16"/>
      <c r="BZ7749" s="16"/>
      <c r="CA7749" s="16"/>
      <c r="CB7749" s="16"/>
      <c r="CC7749" s="16"/>
      <c r="CD7749" s="16"/>
      <c r="CE7749" s="16" t="s">
        <v>13</v>
      </c>
      <c r="CF7749" s="16"/>
      <c r="CG7749" s="16"/>
      <c r="CH7749" s="16"/>
      <c r="CI7749" s="16"/>
      <c r="CJ7749" s="16"/>
      <c r="CK7749" s="16" t="s">
        <v>16</v>
      </c>
      <c r="CL7749" s="16"/>
      <c r="CM7749" s="16"/>
      <c r="CN7749" s="16"/>
      <c r="CO7749" s="16"/>
      <c r="CP7749" s="16"/>
      <c r="CQ7749" s="32"/>
      <c r="CR7749" s="16" t="s">
        <v>14</v>
      </c>
      <c r="CS7749" s="16"/>
      <c r="CT7749" s="16"/>
      <c r="CU7749" s="16"/>
      <c r="CV7749" s="16"/>
      <c r="CW7749" s="16"/>
      <c r="CX7749" s="16" t="s">
        <v>16</v>
      </c>
      <c r="CY7749" s="16"/>
      <c r="CZ7749" s="16"/>
      <c r="DA7749" s="16"/>
      <c r="DB7749" s="16"/>
      <c r="DC7749" s="32"/>
      <c r="DD7749" s="32"/>
      <c r="DE7749" s="39"/>
      <c r="DF7749" s="32"/>
      <c r="DG7749" s="16" t="s">
        <v>29</v>
      </c>
      <c r="DH7749" s="16"/>
      <c r="DI7749" s="16"/>
      <c r="DJ7749" s="16"/>
      <c r="DK7749" s="16"/>
      <c r="DL7749" s="16"/>
      <c r="DM7749" s="16"/>
      <c r="DN7749" s="16"/>
      <c r="DO7749" s="32"/>
      <c r="DP7749" s="16" t="s">
        <v>29</v>
      </c>
      <c r="DQ7749" s="16"/>
      <c r="DR7749" s="16"/>
      <c r="DS7749" s="16"/>
      <c r="DT7749" s="16"/>
      <c r="DU7749" s="16"/>
      <c r="DV7749" s="32"/>
      <c r="DW7749" s="16"/>
      <c r="DX7749" s="32"/>
      <c r="DY7749" s="16"/>
      <c r="DZ7749" s="16" t="s">
        <v>29</v>
      </c>
      <c r="EA7749" s="16"/>
      <c r="EB7749" s="16"/>
      <c r="EC7749" s="16"/>
      <c r="ED7749" s="16"/>
      <c r="EE7749" s="16"/>
      <c r="EF7749" s="17"/>
      <c r="EG7749" s="15"/>
      <c r="EH7749" s="32" t="s">
        <v>15</v>
      </c>
      <c r="EI7749" s="32"/>
      <c r="EJ7749" s="32"/>
      <c r="EK7749" s="32"/>
      <c r="EL7749" s="32"/>
      <c r="EM7749" s="32"/>
      <c r="EN7749" s="16"/>
      <c r="EO7749" s="16"/>
      <c r="EP7749" s="16"/>
      <c r="EQ7749" s="16"/>
      <c r="ER7749" s="16"/>
      <c r="ES7749" s="16"/>
      <c r="ET7749" s="15"/>
      <c r="EU7749" s="16"/>
      <c r="EV7749" s="16"/>
      <c r="EW7749" s="16"/>
      <c r="EX7749" s="16"/>
      <c r="EY7749" s="16"/>
      <c r="EZ7749" s="16"/>
      <c r="FA7749" s="16"/>
      <c r="FB7749" s="16"/>
      <c r="FC7749" s="17"/>
    </row>
    <row r="7750" spans="1:159" x14ac:dyDescent="0.2">
      <c r="A7750" s="55"/>
      <c r="B7750" s="18">
        <v>0</v>
      </c>
      <c r="C7750" s="7">
        <v>1</v>
      </c>
      <c r="D7750" s="7">
        <v>2</v>
      </c>
      <c r="E7750" s="7">
        <v>3</v>
      </c>
      <c r="F7750" s="7">
        <v>4</v>
      </c>
      <c r="G7750" s="7">
        <v>5</v>
      </c>
      <c r="H7750" s="7">
        <v>6</v>
      </c>
      <c r="I7750" s="7">
        <v>7</v>
      </c>
      <c r="J7750" s="7">
        <v>8</v>
      </c>
      <c r="K7750" s="7">
        <v>9</v>
      </c>
      <c r="L7750" s="7">
        <v>10</v>
      </c>
      <c r="M7750" s="7">
        <v>11</v>
      </c>
      <c r="N7750" s="7">
        <v>12</v>
      </c>
      <c r="O7750" s="7">
        <v>13</v>
      </c>
      <c r="P7750" s="7">
        <v>14</v>
      </c>
      <c r="Q7750" s="7">
        <v>15</v>
      </c>
      <c r="R7750" s="7">
        <v>16</v>
      </c>
      <c r="S7750" s="7">
        <v>17</v>
      </c>
      <c r="T7750" s="7">
        <v>18</v>
      </c>
      <c r="U7750" s="7">
        <v>19</v>
      </c>
      <c r="V7750" s="7">
        <v>20</v>
      </c>
      <c r="W7750" s="7">
        <v>21</v>
      </c>
      <c r="X7750" s="7">
        <v>22</v>
      </c>
      <c r="Y7750" s="7">
        <v>23</v>
      </c>
      <c r="Z7750" s="7">
        <v>24</v>
      </c>
      <c r="AA7750" s="7">
        <v>25</v>
      </c>
      <c r="AB7750" s="7">
        <v>26</v>
      </c>
      <c r="AC7750" s="7">
        <v>27</v>
      </c>
      <c r="AD7750" s="7">
        <v>28</v>
      </c>
      <c r="AE7750" s="14"/>
      <c r="AF7750" s="14"/>
      <c r="AG7750" s="14"/>
      <c r="AH7750" s="29"/>
      <c r="AI7750" s="25"/>
      <c r="AJ7750" s="7">
        <v>0</v>
      </c>
      <c r="AK7750" s="7">
        <v>1</v>
      </c>
      <c r="AL7750" s="7">
        <v>2</v>
      </c>
      <c r="AM7750" s="7">
        <v>3</v>
      </c>
      <c r="AN7750" s="7">
        <v>4</v>
      </c>
      <c r="AO7750" s="7">
        <v>5</v>
      </c>
      <c r="AP7750" s="7">
        <v>6</v>
      </c>
      <c r="AQ7750" s="7">
        <v>7</v>
      </c>
      <c r="AR7750" s="7">
        <v>8</v>
      </c>
      <c r="AS7750" s="7">
        <v>9</v>
      </c>
      <c r="AT7750" s="7">
        <v>10</v>
      </c>
      <c r="AU7750" s="7">
        <v>11</v>
      </c>
      <c r="AV7750" s="7">
        <v>12</v>
      </c>
      <c r="AW7750" s="7">
        <v>13</v>
      </c>
      <c r="AX7750" s="7">
        <v>14</v>
      </c>
      <c r="AY7750" s="25"/>
      <c r="AZ7750" s="7">
        <v>0</v>
      </c>
      <c r="BA7750" s="7">
        <v>1</v>
      </c>
      <c r="BB7750" s="7">
        <v>2</v>
      </c>
      <c r="BC7750" s="7">
        <v>3</v>
      </c>
      <c r="BD7750" s="7">
        <v>4</v>
      </c>
      <c r="BE7750" s="7">
        <v>5</v>
      </c>
      <c r="BF7750" s="7">
        <v>6</v>
      </c>
      <c r="BG7750" s="7">
        <v>7</v>
      </c>
      <c r="BH7750" s="7">
        <v>8</v>
      </c>
      <c r="BI7750" s="7">
        <v>9</v>
      </c>
      <c r="BJ7750" s="7">
        <v>10</v>
      </c>
      <c r="BK7750" s="7">
        <v>11</v>
      </c>
      <c r="BL7750" s="7">
        <v>12</v>
      </c>
      <c r="BM7750" s="7">
        <v>13</v>
      </c>
      <c r="BN7750" s="7">
        <v>14</v>
      </c>
      <c r="BO7750" s="25"/>
      <c r="BP7750" s="25"/>
      <c r="BQ7750" s="23"/>
      <c r="BR7750" s="7">
        <v>0</v>
      </c>
      <c r="BS7750" s="7">
        <v>1</v>
      </c>
      <c r="BT7750" s="7">
        <v>2</v>
      </c>
      <c r="BU7750" s="7">
        <v>3</v>
      </c>
      <c r="BV7750" s="7">
        <v>4</v>
      </c>
      <c r="BW7750" s="7">
        <v>5</v>
      </c>
      <c r="BX7750" s="7">
        <v>6</v>
      </c>
      <c r="BY7750" s="7">
        <v>7</v>
      </c>
      <c r="BZ7750" s="7">
        <v>8</v>
      </c>
      <c r="CA7750" s="7">
        <v>9</v>
      </c>
      <c r="CB7750" s="7">
        <v>10</v>
      </c>
      <c r="CC7750" s="7">
        <v>11</v>
      </c>
      <c r="CD7750" s="25"/>
      <c r="CE7750" s="7">
        <v>0</v>
      </c>
      <c r="CF7750" s="7">
        <v>1</v>
      </c>
      <c r="CG7750" s="7">
        <v>2</v>
      </c>
      <c r="CH7750" s="7">
        <v>3</v>
      </c>
      <c r="CI7750" s="7">
        <v>4</v>
      </c>
      <c r="CJ7750" s="7">
        <v>5</v>
      </c>
      <c r="CK7750" s="7">
        <v>6</v>
      </c>
      <c r="CL7750" s="7">
        <v>7</v>
      </c>
      <c r="CM7750" s="7">
        <v>8</v>
      </c>
      <c r="CN7750" s="7">
        <v>9</v>
      </c>
      <c r="CO7750" s="7">
        <v>10</v>
      </c>
      <c r="CP7750" s="7">
        <v>11</v>
      </c>
      <c r="CQ7750" s="25"/>
      <c r="CR7750" s="7">
        <v>0</v>
      </c>
      <c r="CS7750" s="7">
        <v>1</v>
      </c>
      <c r="CT7750" s="7">
        <v>2</v>
      </c>
      <c r="CU7750" s="7">
        <v>3</v>
      </c>
      <c r="CV7750" s="7">
        <v>4</v>
      </c>
      <c r="CW7750" s="7">
        <v>5</v>
      </c>
      <c r="CX7750" s="7">
        <v>6</v>
      </c>
      <c r="CY7750" s="7">
        <v>7</v>
      </c>
      <c r="CZ7750" s="7">
        <v>8</v>
      </c>
      <c r="DA7750" s="7">
        <v>9</v>
      </c>
      <c r="DB7750" s="7">
        <v>10</v>
      </c>
      <c r="DC7750" s="7">
        <v>11</v>
      </c>
      <c r="DD7750" s="25"/>
      <c r="DE7750" s="40"/>
      <c r="DF7750" s="50">
        <v>1</v>
      </c>
      <c r="DG7750" s="7">
        <v>0</v>
      </c>
      <c r="DH7750" s="7">
        <v>1</v>
      </c>
      <c r="DI7750" s="7">
        <v>2</v>
      </c>
      <c r="DJ7750" s="7">
        <v>3</v>
      </c>
      <c r="DK7750" s="7">
        <v>4</v>
      </c>
      <c r="DL7750" s="7">
        <v>5</v>
      </c>
      <c r="DM7750" s="7">
        <v>6</v>
      </c>
      <c r="DN7750" s="25"/>
      <c r="DO7750" s="50">
        <v>2</v>
      </c>
      <c r="DP7750" s="7">
        <v>0</v>
      </c>
      <c r="DQ7750" s="7">
        <v>1</v>
      </c>
      <c r="DR7750" s="7">
        <v>2</v>
      </c>
      <c r="DS7750" s="7">
        <v>3</v>
      </c>
      <c r="DT7750" s="7">
        <v>4</v>
      </c>
      <c r="DU7750" s="7">
        <v>5</v>
      </c>
      <c r="DV7750" s="7">
        <v>6</v>
      </c>
      <c r="DW7750" s="25"/>
      <c r="DX7750" s="50">
        <v>3</v>
      </c>
      <c r="DY7750" s="7">
        <v>0</v>
      </c>
      <c r="DZ7750" s="7">
        <v>1</v>
      </c>
      <c r="EA7750" s="7">
        <v>2</v>
      </c>
      <c r="EB7750" s="7">
        <v>3</v>
      </c>
      <c r="EC7750" s="7">
        <v>4</v>
      </c>
      <c r="ED7750" s="7">
        <v>5</v>
      </c>
      <c r="EE7750" s="7">
        <v>6</v>
      </c>
      <c r="EF7750" s="29"/>
      <c r="EG7750" s="23"/>
      <c r="EH7750" s="50">
        <v>1</v>
      </c>
      <c r="EI7750" s="7">
        <v>0</v>
      </c>
      <c r="EJ7750" s="7">
        <v>1</v>
      </c>
      <c r="EK7750" s="7">
        <v>2</v>
      </c>
      <c r="EL7750" s="7">
        <v>3</v>
      </c>
      <c r="EM7750" s="7">
        <v>4</v>
      </c>
      <c r="EN7750" s="14"/>
      <c r="EO7750" s="14"/>
      <c r="EP7750" s="14"/>
      <c r="EQ7750" s="14"/>
      <c r="ER7750" s="14"/>
      <c r="ES7750" s="14"/>
      <c r="ET7750" s="23"/>
      <c r="EU7750" s="7"/>
      <c r="EV7750" s="7" t="s">
        <v>1</v>
      </c>
      <c r="EW7750" s="14"/>
      <c r="EX7750" s="7"/>
      <c r="EY7750" s="7" t="s">
        <v>8</v>
      </c>
      <c r="EZ7750" s="14"/>
      <c r="FA7750" s="14"/>
      <c r="FB7750" s="14"/>
      <c r="FC7750" s="19"/>
    </row>
    <row r="7751" spans="1:159" x14ac:dyDescent="0.2">
      <c r="A7751" s="55"/>
      <c r="B7751" s="18">
        <v>1</v>
      </c>
      <c r="C7751" s="1">
        <f>学習データ!C7717*$B$37</f>
        <v>0</v>
      </c>
      <c r="D7751" s="1">
        <f>学習データ!D7717*$B$37</f>
        <v>0</v>
      </c>
      <c r="E7751" s="1">
        <f>学習データ!E7717*$B$37</f>
        <v>0</v>
      </c>
      <c r="F7751" s="1">
        <f>学習データ!F7717*$B$37</f>
        <v>0</v>
      </c>
      <c r="G7751" s="1">
        <f>学習データ!G7717*$B$37</f>
        <v>0</v>
      </c>
      <c r="H7751" s="1">
        <f>学習データ!H7717*$B$37</f>
        <v>0</v>
      </c>
      <c r="I7751" s="1">
        <f>学習データ!I7717*$B$37</f>
        <v>0</v>
      </c>
      <c r="J7751" s="1">
        <f>学習データ!J7717*$B$37</f>
        <v>0</v>
      </c>
      <c r="K7751" s="1">
        <f>学習データ!K7717*$B$37</f>
        <v>0</v>
      </c>
      <c r="L7751" s="1">
        <f>学習データ!L7717*$B$37</f>
        <v>0</v>
      </c>
      <c r="M7751" s="1">
        <f>学習データ!M7717*$B$37</f>
        <v>0</v>
      </c>
      <c r="N7751" s="1">
        <f>学習データ!N7717*$B$37</f>
        <v>0</v>
      </c>
      <c r="O7751" s="1">
        <f>学習データ!O7717*$B$37</f>
        <v>0</v>
      </c>
      <c r="P7751" s="1">
        <f>学習データ!P7717*$B$37</f>
        <v>0</v>
      </c>
      <c r="Q7751" s="1">
        <f>学習データ!Q7717*$B$37</f>
        <v>0</v>
      </c>
      <c r="R7751" s="1">
        <f>学習データ!R7717*$B$37</f>
        <v>0</v>
      </c>
      <c r="S7751" s="1">
        <f>学習データ!S7717*$B$37</f>
        <v>0</v>
      </c>
      <c r="T7751" s="1">
        <f>学習データ!T7717*$B$37</f>
        <v>0</v>
      </c>
      <c r="U7751" s="1">
        <f>学習データ!U7717*$B$37</f>
        <v>0</v>
      </c>
      <c r="V7751" s="1">
        <f>学習データ!V7717*$B$37</f>
        <v>0</v>
      </c>
      <c r="W7751" s="1">
        <f>学習データ!W7717*$B$37</f>
        <v>0</v>
      </c>
      <c r="X7751" s="1">
        <f>学習データ!X7717*$B$37</f>
        <v>0</v>
      </c>
      <c r="Y7751" s="1">
        <f>学習データ!Y7717*$B$37</f>
        <v>0</v>
      </c>
      <c r="Z7751" s="1">
        <f>学習データ!Z7717*$B$37</f>
        <v>0</v>
      </c>
      <c r="AA7751" s="1">
        <f>学習データ!AA7717*$B$37</f>
        <v>0</v>
      </c>
      <c r="AB7751" s="1">
        <f>学習データ!AB7717*$B$37</f>
        <v>0</v>
      </c>
      <c r="AC7751" s="1">
        <f>学習データ!AC7717*$B$37</f>
        <v>0</v>
      </c>
      <c r="AD7751" s="1">
        <f>学習データ!AD7717*$B$37</f>
        <v>0</v>
      </c>
      <c r="AE7751" s="14"/>
      <c r="AF7751" s="14"/>
      <c r="AG7751" s="14"/>
      <c r="AH7751" s="29"/>
      <c r="AI7751" s="25"/>
      <c r="AJ7751" s="7">
        <v>1</v>
      </c>
      <c r="AK7751" s="36">
        <f t="shared" ref="AK7751:AK7764" ca="1" si="40816">MAX(OFFSET(C7751,$B7750,B$40,2,2))*$AJ$37</f>
        <v>0</v>
      </c>
      <c r="AL7751" s="36">
        <f t="shared" ref="AL7751:AL7764" ca="1" si="40817">MAX(OFFSET(D7751,$B7750,C$40,2,2))*$AJ$37</f>
        <v>0</v>
      </c>
      <c r="AM7751" s="36">
        <f t="shared" ref="AM7751:AM7764" ca="1" si="40818">MAX(OFFSET(E7751,$B7750,D$40,2,2))*$AJ$37</f>
        <v>0</v>
      </c>
      <c r="AN7751" s="36">
        <f t="shared" ref="AN7751:AN7764" ca="1" si="40819">MAX(OFFSET(F7751,$B7750,E$40,2,2))*$AJ$37</f>
        <v>0</v>
      </c>
      <c r="AO7751" s="36">
        <f t="shared" ref="AO7751:AO7764" ca="1" si="40820">MAX(OFFSET(G7751,$B7750,F$40,2,2))*$AJ$37</f>
        <v>0</v>
      </c>
      <c r="AP7751" s="36">
        <f t="shared" ref="AP7751:AP7764" ca="1" si="40821">MAX(OFFSET(H7751,$B7750,G$40,2,2))*$AJ$37</f>
        <v>0</v>
      </c>
      <c r="AQ7751" s="36">
        <f t="shared" ref="AQ7751:AQ7764" ca="1" si="40822">MAX(OFFSET(I7751,$B7750,H$40,2,2))*$AJ$37</f>
        <v>0</v>
      </c>
      <c r="AR7751" s="36">
        <f t="shared" ref="AR7751:AR7764" ca="1" si="40823">MAX(OFFSET(J7751,$B7750,I$40,2,2))*$AJ$37</f>
        <v>0</v>
      </c>
      <c r="AS7751" s="36">
        <f t="shared" ref="AS7751:AS7764" ca="1" si="40824">MAX(OFFSET(K7751,$B7750,J$40,2,2))*$AJ$37</f>
        <v>0</v>
      </c>
      <c r="AT7751" s="36">
        <f t="shared" ref="AT7751:AT7764" ca="1" si="40825">MAX(OFFSET(L7751,$B7750,K$40,2,2))*$AJ$37</f>
        <v>0</v>
      </c>
      <c r="AU7751" s="36">
        <f t="shared" ref="AU7751:AU7764" ca="1" si="40826">MAX(OFFSET(M7751,$B7750,L$40,2,2))*$AJ$37</f>
        <v>0</v>
      </c>
      <c r="AV7751" s="36">
        <f t="shared" ref="AV7751:AV7764" ca="1" si="40827">MAX(OFFSET(N7751,$B7750,M$40,2,2))*$AJ$37</f>
        <v>0</v>
      </c>
      <c r="AW7751" s="36">
        <f t="shared" ref="AW7751:AW7764" ca="1" si="40828">MAX(OFFSET(O7751,$B7750,N$40,2,2))*$AJ$37</f>
        <v>0</v>
      </c>
      <c r="AX7751" s="36">
        <f t="shared" ref="AX7751:AX7764" ca="1" si="40829">MAX(OFFSET(P7751,$B7750,O$40,2,2))*$AJ$37</f>
        <v>0</v>
      </c>
      <c r="AY7751" s="25"/>
      <c r="AZ7751" s="7">
        <v>1</v>
      </c>
      <c r="BA7751" s="36">
        <f t="shared" ref="BA7751:BA7764" ca="1" si="40830">IF(AK7751&gt;$BA$37,AK7751*$BC$37,0)</f>
        <v>0</v>
      </c>
      <c r="BB7751" s="36">
        <f t="shared" ref="BB7751:BB7764" ca="1" si="40831">IF(AL7751&gt;$BA$37,AL7751*$BC$37,0)</f>
        <v>0</v>
      </c>
      <c r="BC7751" s="36">
        <f t="shared" ref="BC7751:BC7764" ca="1" si="40832">IF(AM7751&gt;$BA$37,AM7751*$BC$37,0)</f>
        <v>0</v>
      </c>
      <c r="BD7751" s="36">
        <f t="shared" ref="BD7751:BD7764" ca="1" si="40833">IF(AN7751&gt;$BA$37,AN7751*$BC$37,0)</f>
        <v>0</v>
      </c>
      <c r="BE7751" s="36">
        <f t="shared" ref="BE7751:BE7764" ca="1" si="40834">IF(AO7751&gt;$BA$37,AO7751*$BC$37,0)</f>
        <v>0</v>
      </c>
      <c r="BF7751" s="36">
        <f t="shared" ref="BF7751:BF7764" ca="1" si="40835">IF(AP7751&gt;$BA$37,AP7751*$BC$37,0)</f>
        <v>0</v>
      </c>
      <c r="BG7751" s="36">
        <f t="shared" ref="BG7751:BG7764" ca="1" si="40836">IF(AQ7751&gt;$BA$37,AQ7751*$BC$37,0)</f>
        <v>0</v>
      </c>
      <c r="BH7751" s="36">
        <f t="shared" ref="BH7751:BH7764" ca="1" si="40837">IF(AR7751&gt;$BA$37,AR7751*$BC$37,0)</f>
        <v>0</v>
      </c>
      <c r="BI7751" s="36">
        <f t="shared" ref="BI7751:BI7764" ca="1" si="40838">IF(AS7751&gt;$BA$37,AS7751*$BC$37,0)</f>
        <v>0</v>
      </c>
      <c r="BJ7751" s="36">
        <f t="shared" ref="BJ7751:BJ7764" ca="1" si="40839">IF(AT7751&gt;$BA$37,AT7751*$BC$37,0)</f>
        <v>0</v>
      </c>
      <c r="BK7751" s="36">
        <f t="shared" ref="BK7751:BK7764" ca="1" si="40840">IF(AU7751&gt;$BA$37,AU7751*$BC$37,0)</f>
        <v>0</v>
      </c>
      <c r="BL7751" s="36">
        <f t="shared" ref="BL7751:BL7764" ca="1" si="40841">IF(AV7751&gt;$BA$37,AV7751*$BC$37,0)</f>
        <v>0</v>
      </c>
      <c r="BM7751" s="36">
        <f t="shared" ref="BM7751:BM7764" ca="1" si="40842">IF(AW7751&gt;$BA$37,AW7751*$BC$37,0)</f>
        <v>0</v>
      </c>
      <c r="BN7751" s="36">
        <f t="shared" ref="BN7751:BN7764" ca="1" si="40843">IF(AX7751&gt;$BA$37,AX7751*$BC$37,0)</f>
        <v>0</v>
      </c>
      <c r="BO7751" s="25"/>
      <c r="BP7751" s="25"/>
      <c r="BQ7751" s="23"/>
      <c r="BR7751" s="7">
        <v>1</v>
      </c>
      <c r="BS7751" s="1">
        <f t="shared" ref="BS7751:BS7761" ca="1" si="40844">1/(1+EXP(-SUMPRODUCT($BS$15:$BV$18,BA7751:BD7754)+$BW$15))</f>
        <v>0.48160743256383232</v>
      </c>
      <c r="BT7751" s="1">
        <f t="shared" ref="BT7751:BT7761" ca="1" si="40845">1/(1+EXP(-SUMPRODUCT($BS$15:$BV$18,BB7751:BE7754)+$BW$15))</f>
        <v>0.48160743256383232</v>
      </c>
      <c r="BU7751" s="1">
        <f t="shared" ref="BU7751:BU7761" ca="1" si="40846">1/(1+EXP(-SUMPRODUCT($BS$15:$BV$18,BC7751:BF7754)+$BW$15))</f>
        <v>0.71676142759400563</v>
      </c>
      <c r="BV7751" s="1">
        <f t="shared" ref="BV7751:BV7761" ca="1" si="40847">1/(1+EXP(-SUMPRODUCT($BS$15:$BV$18,BD7751:BG7754)+$BW$15))</f>
        <v>0.76928834472712426</v>
      </c>
      <c r="BW7751" s="1">
        <f t="shared" ref="BW7751:BW7761" ca="1" si="40848">1/(1+EXP(-SUMPRODUCT($BS$15:$BV$18,BE7751:BH7754)+$BW$15))</f>
        <v>0.84907064970150281</v>
      </c>
      <c r="BX7751" s="1">
        <f t="shared" ref="BX7751:BX7761" ca="1" si="40849">1/(1+EXP(-SUMPRODUCT($BS$15:$BV$18,BF7751:BI7754)+$BW$15))</f>
        <v>0.90078938133150166</v>
      </c>
      <c r="BY7751" s="1">
        <f t="shared" ref="BY7751:BY7761" ca="1" si="40850">1/(1+EXP(-SUMPRODUCT($BS$15:$BV$18,BG7751:BJ7754)+$BW$15))</f>
        <v>0.951795157003689</v>
      </c>
      <c r="BZ7751" s="1">
        <f t="shared" ref="BZ7751:BZ7761" ca="1" si="40851">1/(1+EXP(-SUMPRODUCT($BS$15:$BV$18,BH7751:BK7754)+$BW$15))</f>
        <v>0.9748339658863735</v>
      </c>
      <c r="CA7751" s="1">
        <f t="shared" ref="CA7751:CA7761" ca="1" si="40852">1/(1+EXP(-SUMPRODUCT($BS$15:$BV$18,BI7751:BL7754)+$BW$15))</f>
        <v>0.98484355748283969</v>
      </c>
      <c r="CB7751" s="1">
        <f t="shared" ref="CB7751:CB7761" ca="1" si="40853">1/(1+EXP(-SUMPRODUCT($BS$15:$BV$18,BJ7751:BM7754)+$BW$15))</f>
        <v>0.91686390664360962</v>
      </c>
      <c r="CC7751" s="1">
        <f t="shared" ref="CC7751:CC7761" ca="1" si="40854">1/(1+EXP(-SUMPRODUCT($BS$15:$BV$18,BK7751:BN7754)+$BW$15))</f>
        <v>0.80913965940163113</v>
      </c>
      <c r="CD7751" s="25"/>
      <c r="CE7751" s="7">
        <v>1</v>
      </c>
      <c r="CF7751" s="1">
        <f t="shared" ref="CF7751:CF7761" ca="1" si="40855">1/(1+EXP(-SUMPRODUCT($BS$19:$BV$22,BA7751:BD7754)+$BW$19))</f>
        <v>0.16845687140215862</v>
      </c>
      <c r="CG7751" s="1">
        <f t="shared" ref="CG7751:CG7761" ca="1" si="40856">1/(1+EXP(-SUMPRODUCT($BS$19:$BV$22,BB7751:BE7754)+$BW$19))</f>
        <v>0.16845687140215862</v>
      </c>
      <c r="CH7751" s="1">
        <f t="shared" ref="CH7751:CH7761" ca="1" si="40857">1/(1+EXP(-SUMPRODUCT($BS$19:$BV$22,BC7751:BF7754)+$BW$19))</f>
        <v>8.5646311774845545E-3</v>
      </c>
      <c r="CI7751" s="1">
        <f t="shared" ref="CI7751:CI7761" ca="1" si="40858">1/(1+EXP(-SUMPRODUCT($BS$19:$BV$22,BD7751:BG7754)+$BW$19))</f>
        <v>1.9509550175100736E-3</v>
      </c>
      <c r="CJ7751" s="1">
        <f t="shared" ref="CJ7751:CJ7761" ca="1" si="40859">1/(1+EXP(-SUMPRODUCT($BS$19:$BV$22,BE7751:BH7754)+$BW$19))</f>
        <v>7.2114913697898862E-4</v>
      </c>
      <c r="CK7751" s="1">
        <f t="shared" ref="CK7751:CK7761" ca="1" si="40860">1/(1+EXP(-SUMPRODUCT($BS$19:$BV$22,BF7751:BI7754)+$BW$19))</f>
        <v>1.6547812967910927E-3</v>
      </c>
      <c r="CL7751" s="1">
        <f t="shared" ref="CL7751:CL7761" ca="1" si="40861">1/(1+EXP(-SUMPRODUCT($BS$19:$BV$22,BG7751:BJ7754)+$BW$19))</f>
        <v>1.6984491015820284E-5</v>
      </c>
      <c r="CM7751" s="1">
        <f t="shared" ref="CM7751:CM7761" ca="1" si="40862">1/(1+EXP(-SUMPRODUCT($BS$19:$BV$22,BH7751:BK7754)+$BW$19))</f>
        <v>1.740591507509645E-5</v>
      </c>
      <c r="CN7751" s="1">
        <f t="shared" ref="CN7751:CN7761" ca="1" si="40863">1/(1+EXP(-SUMPRODUCT($BS$19:$BV$22,BI7751:BL7754)+$BW$19))</f>
        <v>2.3050603065007489E-6</v>
      </c>
      <c r="CO7751" s="1">
        <f t="shared" ref="CO7751:CO7761" ca="1" si="40864">1/(1+EXP(-SUMPRODUCT($BS$19:$BV$22,BJ7751:BM7754)+$BW$19))</f>
        <v>5.1956556564851826E-3</v>
      </c>
      <c r="CP7751" s="1">
        <f t="shared" ref="CP7751:CP7761" ca="1" si="40865">1/(1+EXP(-SUMPRODUCT($BS$19:$BV$22,BK7751:BN7754)+$BW$19))</f>
        <v>2.1972327850562603E-2</v>
      </c>
      <c r="CQ7751" s="25"/>
      <c r="CR7751" s="7">
        <v>1</v>
      </c>
      <c r="CS7751" s="1">
        <f t="shared" ref="CS7751:CS7761" ca="1" si="40866">1/(1+EXP(-SUMPRODUCT($BS$23:$BV$26,BA7751:BD7754)+$BW$23))</f>
        <v>1.8689893644914347E-2</v>
      </c>
      <c r="CT7751" s="1">
        <f t="shared" ref="CT7751:CT7761" ca="1" si="40867">1/(1+EXP(-SUMPRODUCT($BS$23:$BV$26,BB7751:BE7754)+$BW$23))</f>
        <v>1.8689893644914347E-2</v>
      </c>
      <c r="CU7751" s="1">
        <f t="shared" ref="CU7751:CU7761" ca="1" si="40868">1/(1+EXP(-SUMPRODUCT($BS$23:$BV$26,BC7751:BF7754)+$BW$23))</f>
        <v>3.2061181253373816E-2</v>
      </c>
      <c r="CV7751" s="1">
        <f t="shared" ref="CV7751:CV7761" ca="1" si="40869">1/(1+EXP(-SUMPRODUCT($BS$23:$BV$26,BD7751:BG7754)+$BW$23))</f>
        <v>3.3798111931081704E-2</v>
      </c>
      <c r="CW7751" s="1">
        <f t="shared" ref="CW7751:CW7761" ca="1" si="40870">1/(1+EXP(-SUMPRODUCT($BS$23:$BV$26,BE7751:BH7754)+$BW$23))</f>
        <v>3.0182974924038566E-2</v>
      </c>
      <c r="CX7751" s="1">
        <f t="shared" ref="CX7751:CX7761" ca="1" si="40871">1/(1+EXP(-SUMPRODUCT($BS$23:$BV$26,BF7751:BI7754)+$BW$23))</f>
        <v>9.6778963248605424E-2</v>
      </c>
      <c r="CY7751" s="1">
        <f t="shared" ref="CY7751:CY7761" ca="1" si="40872">1/(1+EXP(-SUMPRODUCT($BS$23:$BV$26,BG7751:BJ7754)+$BW$23))</f>
        <v>0.14851982018286683</v>
      </c>
      <c r="CZ7751" s="1">
        <f t="shared" ref="CZ7751:CZ7761" ca="1" si="40873">1/(1+EXP(-SUMPRODUCT($BS$23:$BV$26,BH7751:BK7754)+$BW$23))</f>
        <v>0.16768047982458004</v>
      </c>
      <c r="DA7751" s="1">
        <f t="shared" ref="DA7751:DA7761" ca="1" si="40874">1/(1+EXP(-SUMPRODUCT($BS$23:$BV$26,BI7751:BL7754)+$BW$23))</f>
        <v>9.4096948541285086E-2</v>
      </c>
      <c r="DB7751" s="1">
        <f t="shared" ref="DB7751:DB7761" ca="1" si="40875">1/(1+EXP(-SUMPRODUCT($BS$23:$BV$26,BJ7751:BM7754)+$BW$23))</f>
        <v>3.5848013798336548E-2</v>
      </c>
      <c r="DC7751" s="1">
        <f t="shared" ref="DC7751:DC7761" ca="1" si="40876">1/(1+EXP(-SUMPRODUCT($BS$23:$BV$26,BK7751:BN7754)+$BW$23))</f>
        <v>2.9111668669859415E-2</v>
      </c>
      <c r="DD7751" s="25"/>
      <c r="DE7751" s="40"/>
      <c r="DF7751" s="50"/>
      <c r="DG7751" s="7">
        <v>1</v>
      </c>
      <c r="DH7751" s="1">
        <f t="shared" ref="DH7751:DH7756" ca="1" si="40877">MAX(OFFSET(BS7751,$BR7750,BR$40,2,2))*$DF$37</f>
        <v>0.71756481617696222</v>
      </c>
      <c r="DI7751" s="1">
        <f t="shared" ref="DI7751:DI7756" ca="1" si="40878">MAX(OFFSET(BT7751,$BR7750,BS$40,2,2))*$DF$37</f>
        <v>0.94250301956976346</v>
      </c>
      <c r="DJ7751" s="1">
        <f t="shared" ref="DJ7751:DJ7756" ca="1" si="40879">MAX(OFFSET(BU7751,$BR7750,BT$40,2,2))*$DF$37</f>
        <v>0.97975177711294414</v>
      </c>
      <c r="DK7751" s="1">
        <f t="shared" ref="DK7751:DK7756" ca="1" si="40880">MAX(OFFSET(BV7751,$BR7750,BU$40,2,2))*$DF$37</f>
        <v>0.99679966609196347</v>
      </c>
      <c r="DL7751" s="1">
        <f t="shared" ref="DL7751:DL7756" ca="1" si="40881">MAX(OFFSET(BW7751,$BR7750,BV$40,2,2))*$DF$37</f>
        <v>0.99624101653732122</v>
      </c>
      <c r="DM7751" s="1">
        <f t="shared" ref="DM7751:DM7756" ca="1" si="40882">MAX(OFFSET(BX7751,$BR7750,BW$40,2,2))*$DF$37</f>
        <v>0.91473260211302243</v>
      </c>
      <c r="DN7751" s="25"/>
      <c r="DO7751" s="50"/>
      <c r="DP7751" s="7">
        <v>1</v>
      </c>
      <c r="DQ7751" s="1">
        <f t="shared" ref="DQ7751:DQ7756" ca="1" si="40883">MAX(OFFSET(CF7751,$CE7750,CE$40,2,2))*$DF$37</f>
        <v>0.16845687140215862</v>
      </c>
      <c r="DR7751" s="1">
        <f t="shared" ref="DR7751:DR7756" ca="1" si="40884">MAX(OFFSET(CG7751,$CE7750,CF$40,2,2))*$DF$37</f>
        <v>8.5646311774845545E-3</v>
      </c>
      <c r="DS7751" s="1">
        <f t="shared" ref="DS7751:DS7756" ca="1" si="40885">MAX(OFFSET(CH7751,$CE7750,CG$40,2,2))*$DF$37</f>
        <v>2.7621109377592057E-3</v>
      </c>
      <c r="DT7751" s="1">
        <f t="shared" ref="DT7751:DT7756" ca="1" si="40886">MAX(OFFSET(CI7751,$CE7750,CH$40,2,2))*$DF$37</f>
        <v>0.78571699158265784</v>
      </c>
      <c r="DU7751" s="1">
        <f t="shared" ref="DU7751:DU7756" ca="1" si="40887">MAX(OFFSET(CJ7751,$CE7750,CI$40,2,2))*$DF$37</f>
        <v>1.753509289193745E-2</v>
      </c>
      <c r="DV7751" s="1">
        <f t="shared" ref="DV7751:DV7756" ca="1" si="40888">MAX(OFFSET(CK7751,$CE7750,CJ$40,2,2))*$DF$37</f>
        <v>8.8841908658784455E-2</v>
      </c>
      <c r="DW7751" s="25"/>
      <c r="DX7751" s="50"/>
      <c r="DY7751" s="7">
        <v>1</v>
      </c>
      <c r="DZ7751" s="1">
        <f t="shared" ref="DZ7751:DZ7756" ca="1" si="40889">MAX(OFFSET(CS7751,$CR7750,CR$40,2,2))*$DF$37</f>
        <v>3.2129129310875484E-2</v>
      </c>
      <c r="EA7751" s="1">
        <f t="shared" ref="EA7751:EA7756" ca="1" si="40890">MAX(OFFSET(CT7751,$CR7750,CS$40,2,2))*$DF$37</f>
        <v>0.36861141243074214</v>
      </c>
      <c r="EB7751" s="1">
        <f t="shared" ref="EB7751:EB7756" ca="1" si="40891">MAX(OFFSET(CU7751,$CR7750,CT$40,2,2))*$DF$37</f>
        <v>0.7843697967867207</v>
      </c>
      <c r="EC7751" s="1">
        <f t="shared" ref="EC7751:EC7756" ca="1" si="40892">MAX(OFFSET(CV7751,$CR7750,CU$40,2,2))*$DF$37</f>
        <v>0.99694187058758843</v>
      </c>
      <c r="ED7751" s="1">
        <f t="shared" ref="ED7751:ED7756" ca="1" si="40893">MAX(OFFSET(CW7751,$CR7750,CV$40,2,2))*$DF$37</f>
        <v>0.99405958038204145</v>
      </c>
      <c r="EE7751" s="1">
        <f t="shared" ref="EE7751:EE7756" ca="1" si="40894">MAX(OFFSET(CX7751,$CR7750,CW$40,2,2))*$DF$37</f>
        <v>8.6325481050462227E-2</v>
      </c>
      <c r="EF7751" s="29"/>
      <c r="EG7751" s="23"/>
      <c r="EH7751" s="50"/>
      <c r="EI7751" s="7">
        <v>1</v>
      </c>
      <c r="EJ7751" s="1">
        <f t="shared" ref="EJ7751:EJ7754" ca="1" si="40895">1/(1+EXP(-SUMPRODUCT($EI$20:$EK$22,DH7751:DJ7753)+$EL$20))</f>
        <v>0.99902209486959748</v>
      </c>
      <c r="EK7751" s="1">
        <f t="shared" ref="EK7751:EK7754" ca="1" si="40896">1/(1+EXP(-SUMPRODUCT($EI$20:$EK$22,DI7751:DK7753)+$EL$20))</f>
        <v>0.99955528025040874</v>
      </c>
      <c r="EL7751" s="1">
        <f t="shared" ref="EL7751:EL7754" ca="1" si="40897">1/(1+EXP(-SUMPRODUCT($EI$20:$EK$22,DJ7751:DL7753)+$EL$20))</f>
        <v>0.99960883638226627</v>
      </c>
      <c r="EM7751" s="1">
        <f t="shared" ref="EM7751:EM7754" ca="1" si="40898">1/(1+EXP(-SUMPRODUCT($EI$20:$EK$22,DK7751:DM7753)+$EL$20))</f>
        <v>0.99954888770338268</v>
      </c>
      <c r="EN7751" s="14"/>
      <c r="EO7751" s="14"/>
      <c r="EP7751" s="14"/>
      <c r="EQ7751" s="14"/>
      <c r="ER7751" s="14"/>
      <c r="ES7751" s="14"/>
      <c r="ET7751" s="23"/>
      <c r="EU7751" s="7">
        <v>0</v>
      </c>
      <c r="EV7751" s="1"/>
      <c r="EW7751" s="14"/>
      <c r="EX7751" s="7">
        <v>0</v>
      </c>
      <c r="EY7751" s="1"/>
      <c r="EZ7751" s="14"/>
      <c r="FA7751" s="27" t="s">
        <v>10</v>
      </c>
      <c r="FB7751" s="1">
        <f t="shared" ref="FB7751" ca="1" si="40899">SUM(EY7751:EY7760)</f>
        <v>5.8191443560109349E-7</v>
      </c>
      <c r="FC7751" s="19"/>
    </row>
    <row r="7752" spans="1:159" x14ac:dyDescent="0.2">
      <c r="A7752" s="55"/>
      <c r="B7752" s="18">
        <v>2</v>
      </c>
      <c r="C7752" s="1">
        <f>学習データ!C7718*$B$37</f>
        <v>0</v>
      </c>
      <c r="D7752" s="1">
        <f>学習データ!D7718*$B$37</f>
        <v>0</v>
      </c>
      <c r="E7752" s="1">
        <f>学習データ!E7718*$B$37</f>
        <v>0</v>
      </c>
      <c r="F7752" s="1">
        <f>学習データ!F7718*$B$37</f>
        <v>0</v>
      </c>
      <c r="G7752" s="1">
        <f>学習データ!G7718*$B$37</f>
        <v>0</v>
      </c>
      <c r="H7752" s="1">
        <f>学習データ!H7718*$B$37</f>
        <v>0</v>
      </c>
      <c r="I7752" s="1">
        <f>学習データ!I7718*$B$37</f>
        <v>0</v>
      </c>
      <c r="J7752" s="1">
        <f>学習データ!J7718*$B$37</f>
        <v>0</v>
      </c>
      <c r="K7752" s="1">
        <f>学習データ!K7718*$B$37</f>
        <v>0</v>
      </c>
      <c r="L7752" s="1">
        <f>学習データ!L7718*$B$37</f>
        <v>0</v>
      </c>
      <c r="M7752" s="1">
        <f>学習データ!M7718*$B$37</f>
        <v>0</v>
      </c>
      <c r="N7752" s="1">
        <f>学習データ!N7718*$B$37</f>
        <v>0</v>
      </c>
      <c r="O7752" s="1">
        <f>学習データ!O7718*$B$37</f>
        <v>0</v>
      </c>
      <c r="P7752" s="1">
        <f>学習データ!P7718*$B$37</f>
        <v>0</v>
      </c>
      <c r="Q7752" s="1">
        <f>学習データ!Q7718*$B$37</f>
        <v>0</v>
      </c>
      <c r="R7752" s="1">
        <f>学習データ!R7718*$B$37</f>
        <v>0</v>
      </c>
      <c r="S7752" s="1">
        <f>学習データ!S7718*$B$37</f>
        <v>0</v>
      </c>
      <c r="T7752" s="1">
        <f>学習データ!T7718*$B$37</f>
        <v>0</v>
      </c>
      <c r="U7752" s="1">
        <f>学習データ!U7718*$B$37</f>
        <v>0</v>
      </c>
      <c r="V7752" s="1">
        <f>学習データ!V7718*$B$37</f>
        <v>0</v>
      </c>
      <c r="W7752" s="1">
        <f>学習データ!W7718*$B$37</f>
        <v>0</v>
      </c>
      <c r="X7752" s="1">
        <f>学習データ!X7718*$B$37</f>
        <v>0</v>
      </c>
      <c r="Y7752" s="1">
        <f>学習データ!Y7718*$B$37</f>
        <v>0</v>
      </c>
      <c r="Z7752" s="1">
        <f>学習データ!Z7718*$B$37</f>
        <v>0</v>
      </c>
      <c r="AA7752" s="1">
        <f>学習データ!AA7718*$B$37</f>
        <v>0</v>
      </c>
      <c r="AB7752" s="1">
        <f>学習データ!AB7718*$B$37</f>
        <v>0</v>
      </c>
      <c r="AC7752" s="1">
        <f>学習データ!AC7718*$B$37</f>
        <v>0</v>
      </c>
      <c r="AD7752" s="1">
        <f>学習データ!AD7718*$B$37</f>
        <v>0</v>
      </c>
      <c r="AE7752" s="14"/>
      <c r="AF7752" s="14"/>
      <c r="AG7752" s="14"/>
      <c r="AH7752" s="29"/>
      <c r="AI7752" s="25"/>
      <c r="AJ7752" s="7">
        <v>2</v>
      </c>
      <c r="AK7752" s="36">
        <f t="shared" ca="1" si="40816"/>
        <v>0</v>
      </c>
      <c r="AL7752" s="36">
        <f t="shared" ca="1" si="40817"/>
        <v>0</v>
      </c>
      <c r="AM7752" s="36">
        <f t="shared" ca="1" si="40818"/>
        <v>0</v>
      </c>
      <c r="AN7752" s="36">
        <f t="shared" ca="1" si="40819"/>
        <v>0</v>
      </c>
      <c r="AO7752" s="36">
        <f t="shared" ca="1" si="40820"/>
        <v>0</v>
      </c>
      <c r="AP7752" s="36">
        <f t="shared" ca="1" si="40821"/>
        <v>0</v>
      </c>
      <c r="AQ7752" s="36">
        <f t="shared" ca="1" si="40822"/>
        <v>0</v>
      </c>
      <c r="AR7752" s="36">
        <f t="shared" ca="1" si="40823"/>
        <v>0</v>
      </c>
      <c r="AS7752" s="36">
        <f t="shared" ca="1" si="40824"/>
        <v>0</v>
      </c>
      <c r="AT7752" s="36">
        <f t="shared" ca="1" si="40825"/>
        <v>0</v>
      </c>
      <c r="AU7752" s="36">
        <f t="shared" ca="1" si="40826"/>
        <v>0</v>
      </c>
      <c r="AV7752" s="36">
        <f t="shared" ca="1" si="40827"/>
        <v>0</v>
      </c>
      <c r="AW7752" s="36">
        <f t="shared" ca="1" si="40828"/>
        <v>0</v>
      </c>
      <c r="AX7752" s="36">
        <f t="shared" ca="1" si="40829"/>
        <v>0</v>
      </c>
      <c r="AY7752" s="25"/>
      <c r="AZ7752" s="7">
        <v>2</v>
      </c>
      <c r="BA7752" s="36">
        <f t="shared" ca="1" si="40830"/>
        <v>0</v>
      </c>
      <c r="BB7752" s="36">
        <f t="shared" ca="1" si="40831"/>
        <v>0</v>
      </c>
      <c r="BC7752" s="36">
        <f t="shared" ca="1" si="40832"/>
        <v>0</v>
      </c>
      <c r="BD7752" s="36">
        <f t="shared" ca="1" si="40833"/>
        <v>0</v>
      </c>
      <c r="BE7752" s="36">
        <f t="shared" ca="1" si="40834"/>
        <v>0</v>
      </c>
      <c r="BF7752" s="36">
        <f t="shared" ca="1" si="40835"/>
        <v>0</v>
      </c>
      <c r="BG7752" s="36">
        <f t="shared" ca="1" si="40836"/>
        <v>0</v>
      </c>
      <c r="BH7752" s="36">
        <f t="shared" ca="1" si="40837"/>
        <v>0</v>
      </c>
      <c r="BI7752" s="36">
        <f t="shared" ca="1" si="40838"/>
        <v>0</v>
      </c>
      <c r="BJ7752" s="36">
        <f t="shared" ca="1" si="40839"/>
        <v>0</v>
      </c>
      <c r="BK7752" s="36">
        <f t="shared" ca="1" si="40840"/>
        <v>0</v>
      </c>
      <c r="BL7752" s="36">
        <f t="shared" ca="1" si="40841"/>
        <v>0</v>
      </c>
      <c r="BM7752" s="36">
        <f t="shared" ca="1" si="40842"/>
        <v>0</v>
      </c>
      <c r="BN7752" s="36">
        <f t="shared" ca="1" si="40843"/>
        <v>0</v>
      </c>
      <c r="BO7752" s="25"/>
      <c r="BP7752" s="25"/>
      <c r="BQ7752" s="23"/>
      <c r="BR7752" s="7">
        <v>2</v>
      </c>
      <c r="BS7752" s="1">
        <f t="shared" ca="1" si="40844"/>
        <v>0.48160743256383232</v>
      </c>
      <c r="BT7752" s="1">
        <f t="shared" ca="1" si="40845"/>
        <v>0.71756481617696222</v>
      </c>
      <c r="BU7752" s="1">
        <f t="shared" ca="1" si="40846"/>
        <v>0.81892267409389896</v>
      </c>
      <c r="BV7752" s="1">
        <f t="shared" ca="1" si="40847"/>
        <v>0.94250301956976346</v>
      </c>
      <c r="BW7752" s="1">
        <f t="shared" ca="1" si="40848"/>
        <v>0.9336955465037925</v>
      </c>
      <c r="BX7752" s="1">
        <f t="shared" ca="1" si="40849"/>
        <v>0.97975177711294414</v>
      </c>
      <c r="BY7752" s="1">
        <f t="shared" ca="1" si="40850"/>
        <v>0.98733137762314949</v>
      </c>
      <c r="BZ7752" s="1">
        <f t="shared" ca="1" si="40851"/>
        <v>0.99679966609196347</v>
      </c>
      <c r="CA7752" s="1">
        <f t="shared" ca="1" si="40852"/>
        <v>0.99624101653732122</v>
      </c>
      <c r="CB7752" s="1">
        <f t="shared" ca="1" si="40853"/>
        <v>0.97812740186568614</v>
      </c>
      <c r="CC7752" s="1">
        <f t="shared" ca="1" si="40854"/>
        <v>0.91473260211302243</v>
      </c>
      <c r="CD7752" s="25"/>
      <c r="CE7752" s="7">
        <v>2</v>
      </c>
      <c r="CF7752" s="1">
        <f t="shared" ca="1" si="40855"/>
        <v>0.16845687140215862</v>
      </c>
      <c r="CG7752" s="1">
        <f t="shared" ca="1" si="40856"/>
        <v>8.4593912561762366E-3</v>
      </c>
      <c r="CH7752" s="1">
        <f t="shared" ca="1" si="40857"/>
        <v>2.8358901440125044E-3</v>
      </c>
      <c r="CI7752" s="1">
        <f t="shared" ca="1" si="40858"/>
        <v>1.1213870239712849E-5</v>
      </c>
      <c r="CJ7752" s="1">
        <f t="shared" ca="1" si="40859"/>
        <v>4.2541189186807673E-4</v>
      </c>
      <c r="CK7752" s="1">
        <f t="shared" ca="1" si="40860"/>
        <v>2.7621109377592057E-3</v>
      </c>
      <c r="CL7752" s="1">
        <f t="shared" ca="1" si="40861"/>
        <v>0.78571699158265784</v>
      </c>
      <c r="CM7752" s="1">
        <f t="shared" ca="1" si="40862"/>
        <v>0.12876361466311415</v>
      </c>
      <c r="CN7752" s="1">
        <f t="shared" ca="1" si="40863"/>
        <v>1.753509289193745E-2</v>
      </c>
      <c r="CO7752" s="1">
        <f t="shared" ca="1" si="40864"/>
        <v>2.2149550715134077E-4</v>
      </c>
      <c r="CP7752" s="1">
        <f t="shared" ca="1" si="40865"/>
        <v>8.8841908658784455E-2</v>
      </c>
      <c r="CQ7752" s="25"/>
      <c r="CR7752" s="7">
        <v>2</v>
      </c>
      <c r="CS7752" s="1">
        <f t="shared" ca="1" si="40866"/>
        <v>1.8689893644914347E-2</v>
      </c>
      <c r="CT7752" s="1">
        <f t="shared" ca="1" si="40867"/>
        <v>3.2129129310875484E-2</v>
      </c>
      <c r="CU7752" s="1">
        <f t="shared" ca="1" si="40868"/>
        <v>0.29056858432951621</v>
      </c>
      <c r="CV7752" s="1">
        <f t="shared" ca="1" si="40869"/>
        <v>0.36861141243074214</v>
      </c>
      <c r="CW7752" s="1">
        <f t="shared" ca="1" si="40870"/>
        <v>0.10338874764908935</v>
      </c>
      <c r="CX7752" s="1">
        <f t="shared" ca="1" si="40871"/>
        <v>0.7843697967867207</v>
      </c>
      <c r="CY7752" s="1">
        <f t="shared" ca="1" si="40872"/>
        <v>0.92665795165129305</v>
      </c>
      <c r="CZ7752" s="1">
        <f t="shared" ca="1" si="40873"/>
        <v>0.99694187058758843</v>
      </c>
      <c r="DA7752" s="1">
        <f t="shared" ca="1" si="40874"/>
        <v>0.99405958038204145</v>
      </c>
      <c r="DB7752" s="1">
        <f t="shared" ca="1" si="40875"/>
        <v>0.70707202292385485</v>
      </c>
      <c r="DC7752" s="1">
        <f t="shared" ca="1" si="40876"/>
        <v>8.6325481050462227E-2</v>
      </c>
      <c r="DD7752" s="25"/>
      <c r="DE7752" s="40"/>
      <c r="DF7752" s="50"/>
      <c r="DG7752" s="7">
        <v>2</v>
      </c>
      <c r="DH7752" s="1">
        <f t="shared" ca="1" si="40877"/>
        <v>0.64940120307755766</v>
      </c>
      <c r="DI7752" s="1">
        <f t="shared" ca="1" si="40878"/>
        <v>0.96609221700489323</v>
      </c>
      <c r="DJ7752" s="1">
        <f t="shared" ca="1" si="40879"/>
        <v>0.98813846587015874</v>
      </c>
      <c r="DK7752" s="1">
        <f t="shared" ca="1" si="40880"/>
        <v>0.98554598479712952</v>
      </c>
      <c r="DL7752" s="1">
        <f t="shared" ca="1" si="40881"/>
        <v>0.99478957127232803</v>
      </c>
      <c r="DM7752" s="1">
        <f t="shared" ca="1" si="40882"/>
        <v>0.95374570857543739</v>
      </c>
      <c r="DN7752" s="25"/>
      <c r="DO7752" s="50"/>
      <c r="DP7752" s="7">
        <v>2</v>
      </c>
      <c r="DQ7752" s="1">
        <f t="shared" ca="1" si="40883"/>
        <v>0.61371632800846498</v>
      </c>
      <c r="DR7752" s="1">
        <f t="shared" ca="1" si="40884"/>
        <v>0.99999453557426676</v>
      </c>
      <c r="DS7752" s="1">
        <f t="shared" ca="1" si="40885"/>
        <v>0.99999794752118465</v>
      </c>
      <c r="DT7752" s="1">
        <f t="shared" ca="1" si="40886"/>
        <v>0.999993340549162</v>
      </c>
      <c r="DU7752" s="1">
        <f t="shared" ca="1" si="40887"/>
        <v>0.99999724273000834</v>
      </c>
      <c r="DV7752" s="1">
        <f t="shared" ca="1" si="40888"/>
        <v>0.99886503329315335</v>
      </c>
      <c r="DW7752" s="25"/>
      <c r="DX7752" s="50"/>
      <c r="DY7752" s="7">
        <v>2</v>
      </c>
      <c r="DZ7752" s="1">
        <f t="shared" ca="1" si="40889"/>
        <v>0.18376362261113208</v>
      </c>
      <c r="EA7752" s="1">
        <f t="shared" ca="1" si="40890"/>
        <v>0.87469209641641632</v>
      </c>
      <c r="EB7752" s="1">
        <f t="shared" ca="1" si="40891"/>
        <v>0.98806908363349477</v>
      </c>
      <c r="EC7752" s="1">
        <f t="shared" ca="1" si="40892"/>
        <v>0.99675635401551421</v>
      </c>
      <c r="ED7752" s="1">
        <f t="shared" ca="1" si="40893"/>
        <v>0.99535146579054434</v>
      </c>
      <c r="EE7752" s="1">
        <f t="shared" ca="1" si="40894"/>
        <v>0.7371835494782597</v>
      </c>
      <c r="EF7752" s="29"/>
      <c r="EG7752" s="23"/>
      <c r="EH7752" s="50"/>
      <c r="EI7752" s="7">
        <v>2</v>
      </c>
      <c r="EJ7752" s="1">
        <f t="shared" ca="1" si="40895"/>
        <v>0.99923011960140884</v>
      </c>
      <c r="EK7752" s="1">
        <f t="shared" ca="1" si="40896"/>
        <v>0.99959204586553585</v>
      </c>
      <c r="EL7752" s="1">
        <f t="shared" ca="1" si="40897"/>
        <v>0.99961084110899656</v>
      </c>
      <c r="EM7752" s="1">
        <f t="shared" ca="1" si="40898"/>
        <v>0.99949270768595122</v>
      </c>
      <c r="EN7752" s="14"/>
      <c r="EO7752" s="14" t="s">
        <v>30</v>
      </c>
      <c r="EP7752" s="14"/>
      <c r="EQ7752" s="14"/>
      <c r="ER7752" s="14"/>
      <c r="ES7752" s="14"/>
      <c r="ET7752" s="23"/>
      <c r="EU7752" s="7">
        <v>1</v>
      </c>
      <c r="EV7752" s="1"/>
      <c r="EW7752" s="14"/>
      <c r="EX7752" s="7">
        <v>1</v>
      </c>
      <c r="EY7752" s="1"/>
      <c r="EZ7752" s="14"/>
      <c r="FA7752" s="14"/>
      <c r="FB7752" s="14"/>
      <c r="FC7752" s="19"/>
    </row>
    <row r="7753" spans="1:159" x14ac:dyDescent="0.2">
      <c r="A7753" s="55"/>
      <c r="B7753" s="18">
        <v>3</v>
      </c>
      <c r="C7753" s="1">
        <f>学習データ!C7719*$B$37</f>
        <v>0</v>
      </c>
      <c r="D7753" s="1">
        <f>学習データ!D7719*$B$37</f>
        <v>0</v>
      </c>
      <c r="E7753" s="1">
        <f>学習データ!E7719*$B$37</f>
        <v>0</v>
      </c>
      <c r="F7753" s="1">
        <f>学習データ!F7719*$B$37</f>
        <v>0</v>
      </c>
      <c r="G7753" s="1">
        <f>学習データ!G7719*$B$37</f>
        <v>0</v>
      </c>
      <c r="H7753" s="1">
        <f>学習データ!H7719*$B$37</f>
        <v>0</v>
      </c>
      <c r="I7753" s="1">
        <f>学習データ!I7719*$B$37</f>
        <v>0</v>
      </c>
      <c r="J7753" s="1">
        <f>学習データ!J7719*$B$37</f>
        <v>0</v>
      </c>
      <c r="K7753" s="1">
        <f>学習データ!K7719*$B$37</f>
        <v>0</v>
      </c>
      <c r="L7753" s="1">
        <f>学習データ!L7719*$B$37</f>
        <v>0</v>
      </c>
      <c r="M7753" s="1">
        <f>学習データ!M7719*$B$37</f>
        <v>0</v>
      </c>
      <c r="N7753" s="1">
        <f>学習データ!N7719*$B$37</f>
        <v>0</v>
      </c>
      <c r="O7753" s="1">
        <f>学習データ!O7719*$B$37</f>
        <v>0</v>
      </c>
      <c r="P7753" s="1">
        <f>学習データ!P7719*$B$37</f>
        <v>0</v>
      </c>
      <c r="Q7753" s="1">
        <f>学習データ!Q7719*$B$37</f>
        <v>0</v>
      </c>
      <c r="R7753" s="1">
        <f>学習データ!R7719*$B$37</f>
        <v>0</v>
      </c>
      <c r="S7753" s="1">
        <f>学習データ!S7719*$B$37</f>
        <v>0</v>
      </c>
      <c r="T7753" s="1">
        <f>学習データ!T7719*$B$37</f>
        <v>0</v>
      </c>
      <c r="U7753" s="1">
        <f>学習データ!U7719*$B$37</f>
        <v>0</v>
      </c>
      <c r="V7753" s="1">
        <f>学習データ!V7719*$B$37</f>
        <v>0</v>
      </c>
      <c r="W7753" s="1">
        <f>学習データ!W7719*$B$37</f>
        <v>0</v>
      </c>
      <c r="X7753" s="1">
        <f>学習データ!X7719*$B$37</f>
        <v>0</v>
      </c>
      <c r="Y7753" s="1">
        <f>学習データ!Y7719*$B$37</f>
        <v>0</v>
      </c>
      <c r="Z7753" s="1">
        <f>学習データ!Z7719*$B$37</f>
        <v>0</v>
      </c>
      <c r="AA7753" s="1">
        <f>学習データ!AA7719*$B$37</f>
        <v>0</v>
      </c>
      <c r="AB7753" s="1">
        <f>学習データ!AB7719*$B$37</f>
        <v>0</v>
      </c>
      <c r="AC7753" s="1">
        <f>学習データ!AC7719*$B$37</f>
        <v>0</v>
      </c>
      <c r="AD7753" s="1">
        <f>学習データ!AD7719*$B$37</f>
        <v>0</v>
      </c>
      <c r="AE7753" s="14"/>
      <c r="AF7753" s="14"/>
      <c r="AG7753" s="14"/>
      <c r="AH7753" s="29"/>
      <c r="AI7753" s="25"/>
      <c r="AJ7753" s="7">
        <v>3</v>
      </c>
      <c r="AK7753" s="36">
        <f t="shared" ca="1" si="40816"/>
        <v>0</v>
      </c>
      <c r="AL7753" s="36">
        <f t="shared" ca="1" si="40817"/>
        <v>0</v>
      </c>
      <c r="AM7753" s="36">
        <f t="shared" ca="1" si="40818"/>
        <v>0</v>
      </c>
      <c r="AN7753" s="36">
        <f t="shared" ca="1" si="40819"/>
        <v>0</v>
      </c>
      <c r="AO7753" s="36">
        <f t="shared" ca="1" si="40820"/>
        <v>0</v>
      </c>
      <c r="AP7753" s="36">
        <f t="shared" ca="1" si="40821"/>
        <v>0</v>
      </c>
      <c r="AQ7753" s="36">
        <f t="shared" ca="1" si="40822"/>
        <v>0</v>
      </c>
      <c r="AR7753" s="36">
        <f t="shared" ca="1" si="40823"/>
        <v>0.10980392156862745</v>
      </c>
      <c r="AS7753" s="36">
        <f t="shared" ca="1" si="40824"/>
        <v>0.99607843137254903</v>
      </c>
      <c r="AT7753" s="36">
        <f t="shared" ca="1" si="40825"/>
        <v>1</v>
      </c>
      <c r="AU7753" s="36">
        <f t="shared" ca="1" si="40826"/>
        <v>0.99607843137254903</v>
      </c>
      <c r="AV7753" s="36">
        <f t="shared" ca="1" si="40827"/>
        <v>0.51764705882352935</v>
      </c>
      <c r="AW7753" s="36">
        <f t="shared" ca="1" si="40828"/>
        <v>0</v>
      </c>
      <c r="AX7753" s="36">
        <f t="shared" ca="1" si="40829"/>
        <v>0</v>
      </c>
      <c r="AY7753" s="25"/>
      <c r="AZ7753" s="7">
        <v>3</v>
      </c>
      <c r="BA7753" s="36">
        <f t="shared" ca="1" si="40830"/>
        <v>0</v>
      </c>
      <c r="BB7753" s="36">
        <f t="shared" ca="1" si="40831"/>
        <v>0</v>
      </c>
      <c r="BC7753" s="36">
        <f t="shared" ca="1" si="40832"/>
        <v>0</v>
      </c>
      <c r="BD7753" s="36">
        <f t="shared" ca="1" si="40833"/>
        <v>0</v>
      </c>
      <c r="BE7753" s="36">
        <f t="shared" ca="1" si="40834"/>
        <v>0</v>
      </c>
      <c r="BF7753" s="36">
        <f t="shared" ca="1" si="40835"/>
        <v>0</v>
      </c>
      <c r="BG7753" s="36">
        <f t="shared" ca="1" si="40836"/>
        <v>0</v>
      </c>
      <c r="BH7753" s="36">
        <f t="shared" ca="1" si="40837"/>
        <v>0</v>
      </c>
      <c r="BI7753" s="36">
        <f t="shared" ca="1" si="40838"/>
        <v>0.99607843137254903</v>
      </c>
      <c r="BJ7753" s="36">
        <f t="shared" ca="1" si="40839"/>
        <v>1</v>
      </c>
      <c r="BK7753" s="36">
        <f t="shared" ca="1" si="40840"/>
        <v>0.99607843137254903</v>
      </c>
      <c r="BL7753" s="36">
        <f t="shared" ca="1" si="40841"/>
        <v>0</v>
      </c>
      <c r="BM7753" s="36">
        <f t="shared" ca="1" si="40842"/>
        <v>0</v>
      </c>
      <c r="BN7753" s="36">
        <f t="shared" ca="1" si="40843"/>
        <v>0</v>
      </c>
      <c r="BO7753" s="25"/>
      <c r="BP7753" s="25"/>
      <c r="BQ7753" s="23"/>
      <c r="BR7753" s="7">
        <v>3</v>
      </c>
      <c r="BS7753" s="1">
        <f t="shared" ca="1" si="40844"/>
        <v>0.48160743256383232</v>
      </c>
      <c r="BT7753" s="1">
        <f t="shared" ca="1" si="40845"/>
        <v>0.55756237132414055</v>
      </c>
      <c r="BU7753" s="1">
        <f t="shared" ca="1" si="40846"/>
        <v>0.84397559957581958</v>
      </c>
      <c r="BV7753" s="1">
        <f t="shared" ca="1" si="40847"/>
        <v>0.96609221700489323</v>
      </c>
      <c r="BW7753" s="1">
        <f t="shared" ca="1" si="40848"/>
        <v>0.98813846587015874</v>
      </c>
      <c r="BX7753" s="1">
        <f t="shared" ca="1" si="40849"/>
        <v>0.98236886869089957</v>
      </c>
      <c r="BY7753" s="1">
        <f t="shared" ca="1" si="40850"/>
        <v>0.96874074135310528</v>
      </c>
      <c r="BZ7753" s="1">
        <f t="shared" ca="1" si="40851"/>
        <v>0.98554598479712952</v>
      </c>
      <c r="CA7753" s="1">
        <f t="shared" ca="1" si="40852"/>
        <v>0.99478957127232803</v>
      </c>
      <c r="CB7753" s="1">
        <f t="shared" ca="1" si="40853"/>
        <v>0.98740889620525962</v>
      </c>
      <c r="CC7753" s="1">
        <f t="shared" ca="1" si="40854"/>
        <v>0.95374570857543739</v>
      </c>
      <c r="CD7753" s="25"/>
      <c r="CE7753" s="7">
        <v>3</v>
      </c>
      <c r="CF7753" s="1">
        <f t="shared" ca="1" si="40855"/>
        <v>0.16845687140215862</v>
      </c>
      <c r="CG7753" s="1">
        <f t="shared" ca="1" si="40856"/>
        <v>0.22894093221071296</v>
      </c>
      <c r="CH7753" s="1">
        <f t="shared" ca="1" si="40857"/>
        <v>2.3290759942849425E-2</v>
      </c>
      <c r="CI7753" s="1">
        <f t="shared" ca="1" si="40858"/>
        <v>0.9217160046611016</v>
      </c>
      <c r="CJ7753" s="1">
        <f t="shared" ca="1" si="40859"/>
        <v>0.69635105714562751</v>
      </c>
      <c r="CK7753" s="1">
        <f t="shared" ca="1" si="40860"/>
        <v>0.99917550152221957</v>
      </c>
      <c r="CL7753" s="1">
        <f t="shared" ca="1" si="40861"/>
        <v>0.999993340549162</v>
      </c>
      <c r="CM7753" s="1">
        <f t="shared" ca="1" si="40862"/>
        <v>0.99998901395859152</v>
      </c>
      <c r="CN7753" s="1">
        <f t="shared" ca="1" si="40863"/>
        <v>0.99999513869042866</v>
      </c>
      <c r="CO7753" s="1">
        <f t="shared" ca="1" si="40864"/>
        <v>0.99923759579233917</v>
      </c>
      <c r="CP7753" s="1">
        <f t="shared" ca="1" si="40865"/>
        <v>0.99469884330040625</v>
      </c>
      <c r="CQ7753" s="25"/>
      <c r="CR7753" s="7">
        <v>3</v>
      </c>
      <c r="CS7753" s="1">
        <f t="shared" ca="1" si="40866"/>
        <v>1.8689893644914347E-2</v>
      </c>
      <c r="CT7753" s="1">
        <f t="shared" ca="1" si="40867"/>
        <v>0.18376362261113208</v>
      </c>
      <c r="CU7753" s="1">
        <f t="shared" ca="1" si="40868"/>
        <v>0.66377241010460064</v>
      </c>
      <c r="CV7753" s="1">
        <f t="shared" ca="1" si="40869"/>
        <v>0.87469209641641632</v>
      </c>
      <c r="CW7753" s="1">
        <f t="shared" ca="1" si="40870"/>
        <v>0.94030593929043438</v>
      </c>
      <c r="CX7753" s="1">
        <f t="shared" ca="1" si="40871"/>
        <v>0.98806908363349477</v>
      </c>
      <c r="CY7753" s="1">
        <f t="shared" ca="1" si="40872"/>
        <v>0.95086876051305858</v>
      </c>
      <c r="CZ7753" s="1">
        <f t="shared" ca="1" si="40873"/>
        <v>0.99675635401551421</v>
      </c>
      <c r="DA7753" s="1">
        <f t="shared" ca="1" si="40874"/>
        <v>0.99535146579054434</v>
      </c>
      <c r="DB7753" s="1">
        <f t="shared" ca="1" si="40875"/>
        <v>0.87930393571498155</v>
      </c>
      <c r="DC7753" s="1">
        <f t="shared" ca="1" si="40876"/>
        <v>0.34206593829671345</v>
      </c>
      <c r="DD7753" s="25"/>
      <c r="DE7753" s="40"/>
      <c r="DF7753" s="50"/>
      <c r="DG7753" s="7">
        <v>3</v>
      </c>
      <c r="DH7753" s="1">
        <f t="shared" ca="1" si="40877"/>
        <v>0.76882993221231677</v>
      </c>
      <c r="DI7753" s="1">
        <f t="shared" ca="1" si="40878"/>
        <v>0.95136429451148985</v>
      </c>
      <c r="DJ7753" s="1">
        <f t="shared" ca="1" si="40879"/>
        <v>0.98877525135610767</v>
      </c>
      <c r="DK7753" s="1">
        <f t="shared" ca="1" si="40880"/>
        <v>0.99744560459788367</v>
      </c>
      <c r="DL7753" s="1">
        <f t="shared" ca="1" si="40881"/>
        <v>0.99379862746010694</v>
      </c>
      <c r="DM7753" s="1">
        <f t="shared" ca="1" si="40882"/>
        <v>0.8758537273148933</v>
      </c>
      <c r="DN7753" s="25"/>
      <c r="DO7753" s="50"/>
      <c r="DP7753" s="7">
        <v>3</v>
      </c>
      <c r="DQ7753" s="1">
        <f t="shared" ca="1" si="40883"/>
        <v>0.20960967457809257</v>
      </c>
      <c r="DR7753" s="1">
        <f t="shared" ca="1" si="40884"/>
        <v>0.59123643410491744</v>
      </c>
      <c r="DS7753" s="1">
        <f t="shared" ca="1" si="40885"/>
        <v>0.99531623467992025</v>
      </c>
      <c r="DT7753" s="1">
        <f t="shared" ca="1" si="40886"/>
        <v>0.67124377632779575</v>
      </c>
      <c r="DU7753" s="1">
        <f t="shared" ca="1" si="40887"/>
        <v>0.99990252909220945</v>
      </c>
      <c r="DV7753" s="1">
        <f t="shared" ca="1" si="40888"/>
        <v>0.99919515993197161</v>
      </c>
      <c r="DW7753" s="25"/>
      <c r="DX7753" s="50"/>
      <c r="DY7753" s="7">
        <v>3</v>
      </c>
      <c r="DZ7753" s="1">
        <f t="shared" ca="1" si="40889"/>
        <v>5.6742647036260391E-2</v>
      </c>
      <c r="EA7753" s="1">
        <f t="shared" ca="1" si="40890"/>
        <v>0.26911331743221395</v>
      </c>
      <c r="EB7753" s="1">
        <f t="shared" ca="1" si="40891"/>
        <v>0.5516110923862011</v>
      </c>
      <c r="EC7753" s="1">
        <f t="shared" ca="1" si="40892"/>
        <v>0.87311306148230783</v>
      </c>
      <c r="ED7753" s="1">
        <f t="shared" ca="1" si="40893"/>
        <v>0.41077326084927068</v>
      </c>
      <c r="EE7753" s="1">
        <f t="shared" ca="1" si="40894"/>
        <v>0.89160632538890461</v>
      </c>
      <c r="EF7753" s="29"/>
      <c r="EG7753" s="23"/>
      <c r="EH7753" s="50"/>
      <c r="EI7753" s="7">
        <v>3</v>
      </c>
      <c r="EJ7753" s="1">
        <f t="shared" ca="1" si="40895"/>
        <v>0.99945405245846941</v>
      </c>
      <c r="EK7753" s="1">
        <f t="shared" ca="1" si="40896"/>
        <v>0.99959433936919373</v>
      </c>
      <c r="EL7753" s="1">
        <f t="shared" ca="1" si="40897"/>
        <v>0.99949493892919294</v>
      </c>
      <c r="EM7753" s="1">
        <f t="shared" ca="1" si="40898"/>
        <v>0.9991250970704173</v>
      </c>
      <c r="EN7753" s="14"/>
      <c r="EO7753" s="7"/>
      <c r="EP7753" s="7">
        <v>0</v>
      </c>
      <c r="EQ7753" s="7">
        <v>1</v>
      </c>
      <c r="ER7753" s="7">
        <v>2</v>
      </c>
      <c r="ES7753" s="14"/>
      <c r="ET7753" s="23"/>
      <c r="EU7753" s="7">
        <v>2</v>
      </c>
      <c r="EV7753" s="1">
        <f t="shared" ref="EV7753" ca="1" si="40900">1/(1+EXP(-SUMPRODUCT($EV$5:$EW$14,EQ7754:ER7763)+$EX$5))</f>
        <v>0.99999628261822116</v>
      </c>
      <c r="EW7753" s="14"/>
      <c r="EX7753" s="7">
        <v>2</v>
      </c>
      <c r="EY7753" s="1">
        <f t="shared" ref="EY7753:EY7754" ca="1" si="40901">(AG7770-EV7753)^2</f>
        <v>1.3818927289688463E-11</v>
      </c>
      <c r="EZ7753" s="14"/>
      <c r="FA7753" s="14"/>
      <c r="FB7753" s="14"/>
      <c r="FC7753" s="19"/>
    </row>
    <row r="7754" spans="1:159" x14ac:dyDescent="0.2">
      <c r="A7754" s="55"/>
      <c r="B7754" s="18">
        <v>4</v>
      </c>
      <c r="C7754" s="1">
        <f>学習データ!C7720*$B$37</f>
        <v>0</v>
      </c>
      <c r="D7754" s="1">
        <f>学習データ!D7720*$B$37</f>
        <v>0</v>
      </c>
      <c r="E7754" s="1">
        <f>学習データ!E7720*$B$37</f>
        <v>0</v>
      </c>
      <c r="F7754" s="1">
        <f>学習データ!F7720*$B$37</f>
        <v>0</v>
      </c>
      <c r="G7754" s="1">
        <f>学習データ!G7720*$B$37</f>
        <v>0</v>
      </c>
      <c r="H7754" s="1">
        <f>学習データ!H7720*$B$37</f>
        <v>0</v>
      </c>
      <c r="I7754" s="1">
        <f>学習データ!I7720*$B$37</f>
        <v>0</v>
      </c>
      <c r="J7754" s="1">
        <f>学習データ!J7720*$B$37</f>
        <v>0</v>
      </c>
      <c r="K7754" s="1">
        <f>学習データ!K7720*$B$37</f>
        <v>0</v>
      </c>
      <c r="L7754" s="1">
        <f>学習データ!L7720*$B$37</f>
        <v>0</v>
      </c>
      <c r="M7754" s="1">
        <f>学習データ!M7720*$B$37</f>
        <v>0</v>
      </c>
      <c r="N7754" s="1">
        <f>学習データ!N7720*$B$37</f>
        <v>0</v>
      </c>
      <c r="O7754" s="1">
        <f>学習データ!O7720*$B$37</f>
        <v>0</v>
      </c>
      <c r="P7754" s="1">
        <f>学習データ!P7720*$B$37</f>
        <v>0</v>
      </c>
      <c r="Q7754" s="1">
        <f>学習データ!Q7720*$B$37</f>
        <v>0</v>
      </c>
      <c r="R7754" s="1">
        <f>学習データ!R7720*$B$37</f>
        <v>0</v>
      </c>
      <c r="S7754" s="1">
        <f>学習データ!S7720*$B$37</f>
        <v>0</v>
      </c>
      <c r="T7754" s="1">
        <f>学習データ!T7720*$B$37</f>
        <v>0</v>
      </c>
      <c r="U7754" s="1">
        <f>学習データ!U7720*$B$37</f>
        <v>0</v>
      </c>
      <c r="V7754" s="1">
        <f>学習データ!V7720*$B$37</f>
        <v>0</v>
      </c>
      <c r="W7754" s="1">
        <f>学習データ!W7720*$B$37</f>
        <v>0</v>
      </c>
      <c r="X7754" s="1">
        <f>学習データ!X7720*$B$37</f>
        <v>0</v>
      </c>
      <c r="Y7754" s="1">
        <f>学習データ!Y7720*$B$37</f>
        <v>0</v>
      </c>
      <c r="Z7754" s="1">
        <f>学習データ!Z7720*$B$37</f>
        <v>0</v>
      </c>
      <c r="AA7754" s="1">
        <f>学習データ!AA7720*$B$37</f>
        <v>0</v>
      </c>
      <c r="AB7754" s="1">
        <f>学習データ!AB7720*$B$37</f>
        <v>0</v>
      </c>
      <c r="AC7754" s="1">
        <f>学習データ!AC7720*$B$37</f>
        <v>0</v>
      </c>
      <c r="AD7754" s="1">
        <f>学習データ!AD7720*$B$37</f>
        <v>0</v>
      </c>
      <c r="AE7754" s="14"/>
      <c r="AF7754" s="14"/>
      <c r="AG7754" s="14"/>
      <c r="AH7754" s="29"/>
      <c r="AI7754" s="25"/>
      <c r="AJ7754" s="7">
        <v>4</v>
      </c>
      <c r="AK7754" s="36">
        <f t="shared" ca="1" si="40816"/>
        <v>0</v>
      </c>
      <c r="AL7754" s="36">
        <f t="shared" ca="1" si="40817"/>
        <v>0</v>
      </c>
      <c r="AM7754" s="36">
        <f t="shared" ca="1" si="40818"/>
        <v>0</v>
      </c>
      <c r="AN7754" s="36">
        <f t="shared" ca="1" si="40819"/>
        <v>0</v>
      </c>
      <c r="AO7754" s="36">
        <f t="shared" ca="1" si="40820"/>
        <v>0.19215686274509802</v>
      </c>
      <c r="AP7754" s="36">
        <f t="shared" ca="1" si="40821"/>
        <v>0.99215686274509807</v>
      </c>
      <c r="AQ7754" s="36">
        <f t="shared" ca="1" si="40822"/>
        <v>0.99215686274509807</v>
      </c>
      <c r="AR7754" s="36">
        <f t="shared" ca="1" si="40823"/>
        <v>0.99607843137254903</v>
      </c>
      <c r="AS7754" s="36">
        <f t="shared" ca="1" si="40824"/>
        <v>0.99215686274509807</v>
      </c>
      <c r="AT7754" s="36">
        <f t="shared" ca="1" si="40825"/>
        <v>0.99607843137254903</v>
      </c>
      <c r="AU7754" s="36">
        <f t="shared" ca="1" si="40826"/>
        <v>0.99215686274509807</v>
      </c>
      <c r="AV7754" s="36">
        <f t="shared" ca="1" si="40827"/>
        <v>0.99215686274509807</v>
      </c>
      <c r="AW7754" s="36">
        <f t="shared" ca="1" si="40828"/>
        <v>0</v>
      </c>
      <c r="AX7754" s="36">
        <f t="shared" ca="1" si="40829"/>
        <v>0</v>
      </c>
      <c r="AY7754" s="25"/>
      <c r="AZ7754" s="7">
        <v>4</v>
      </c>
      <c r="BA7754" s="36">
        <f t="shared" ca="1" si="40830"/>
        <v>0</v>
      </c>
      <c r="BB7754" s="36">
        <f t="shared" ca="1" si="40831"/>
        <v>0</v>
      </c>
      <c r="BC7754" s="36">
        <f t="shared" ca="1" si="40832"/>
        <v>0</v>
      </c>
      <c r="BD7754" s="36">
        <f t="shared" ca="1" si="40833"/>
        <v>0</v>
      </c>
      <c r="BE7754" s="36">
        <f t="shared" ca="1" si="40834"/>
        <v>0</v>
      </c>
      <c r="BF7754" s="36">
        <f t="shared" ca="1" si="40835"/>
        <v>0.99215686274509807</v>
      </c>
      <c r="BG7754" s="36">
        <f t="shared" ca="1" si="40836"/>
        <v>0.99215686274509807</v>
      </c>
      <c r="BH7754" s="36">
        <f t="shared" ca="1" si="40837"/>
        <v>0.99607843137254903</v>
      </c>
      <c r="BI7754" s="36">
        <f t="shared" ca="1" si="40838"/>
        <v>0.99215686274509807</v>
      </c>
      <c r="BJ7754" s="36">
        <f t="shared" ca="1" si="40839"/>
        <v>0.99607843137254903</v>
      </c>
      <c r="BK7754" s="36">
        <f t="shared" ca="1" si="40840"/>
        <v>0.99215686274509807</v>
      </c>
      <c r="BL7754" s="36">
        <f t="shared" ca="1" si="40841"/>
        <v>0.99215686274509807</v>
      </c>
      <c r="BM7754" s="36">
        <f t="shared" ca="1" si="40842"/>
        <v>0</v>
      </c>
      <c r="BN7754" s="36">
        <f t="shared" ca="1" si="40843"/>
        <v>0</v>
      </c>
      <c r="BO7754" s="25"/>
      <c r="BP7754" s="25"/>
      <c r="BQ7754" s="23"/>
      <c r="BR7754" s="7">
        <v>4</v>
      </c>
      <c r="BS7754" s="1">
        <f t="shared" ca="1" si="40844"/>
        <v>0.48160743256383232</v>
      </c>
      <c r="BT7754" s="1">
        <f t="shared" ca="1" si="40845"/>
        <v>0.64940120307755766</v>
      </c>
      <c r="BU7754" s="1">
        <f t="shared" ca="1" si="40846"/>
        <v>0.84760516419765808</v>
      </c>
      <c r="BV7754" s="1">
        <f t="shared" ca="1" si="40847"/>
        <v>0.91322787097173497</v>
      </c>
      <c r="BW7754" s="1">
        <f t="shared" ca="1" si="40848"/>
        <v>0.90198521763477912</v>
      </c>
      <c r="BX7754" s="1">
        <f t="shared" ca="1" si="40849"/>
        <v>0.79036477846649733</v>
      </c>
      <c r="BY7754" s="1">
        <f t="shared" ca="1" si="40850"/>
        <v>0.85571609740186427</v>
      </c>
      <c r="BZ7754" s="1">
        <f t="shared" ca="1" si="40851"/>
        <v>0.94199069020347104</v>
      </c>
      <c r="CA7754" s="1">
        <f t="shared" ca="1" si="40852"/>
        <v>0.98312378886892726</v>
      </c>
      <c r="CB7754" s="1">
        <f t="shared" ca="1" si="40853"/>
        <v>0.98356567733935774</v>
      </c>
      <c r="CC7754" s="1">
        <f t="shared" ca="1" si="40854"/>
        <v>0.94303833127022851</v>
      </c>
      <c r="CD7754" s="25"/>
      <c r="CE7754" s="7">
        <v>4</v>
      </c>
      <c r="CF7754" s="1">
        <f t="shared" ca="1" si="40855"/>
        <v>0.16845687140215862</v>
      </c>
      <c r="CG7754" s="1">
        <f t="shared" ca="1" si="40856"/>
        <v>0.61371632800846498</v>
      </c>
      <c r="CH7754" s="1">
        <f t="shared" ca="1" si="40857"/>
        <v>0.99899290836774768</v>
      </c>
      <c r="CI7754" s="1">
        <f t="shared" ca="1" si="40858"/>
        <v>0.99999453557426676</v>
      </c>
      <c r="CJ7754" s="1">
        <f t="shared" ca="1" si="40859"/>
        <v>0.99999437919318379</v>
      </c>
      <c r="CK7754" s="1">
        <f t="shared" ca="1" si="40860"/>
        <v>0.99999794752118465</v>
      </c>
      <c r="CL7754" s="1">
        <f t="shared" ca="1" si="40861"/>
        <v>0.99992653735439696</v>
      </c>
      <c r="CM7754" s="1">
        <f t="shared" ca="1" si="40862"/>
        <v>0.99988755696897591</v>
      </c>
      <c r="CN7754" s="1">
        <f t="shared" ca="1" si="40863"/>
        <v>0.99999724273000834</v>
      </c>
      <c r="CO7754" s="1">
        <f t="shared" ca="1" si="40864"/>
        <v>0.99999622016279632</v>
      </c>
      <c r="CP7754" s="1">
        <f t="shared" ca="1" si="40865"/>
        <v>0.99886503329315335</v>
      </c>
      <c r="CQ7754" s="25"/>
      <c r="CR7754" s="7">
        <v>4</v>
      </c>
      <c r="CS7754" s="1">
        <f t="shared" ca="1" si="40866"/>
        <v>1.8689893644914347E-2</v>
      </c>
      <c r="CT7754" s="1">
        <f t="shared" ca="1" si="40867"/>
        <v>9.5410442259297401E-2</v>
      </c>
      <c r="CU7754" s="1">
        <f t="shared" ca="1" si="40868"/>
        <v>0.5001017700824536</v>
      </c>
      <c r="CV7754" s="1">
        <f t="shared" ca="1" si="40869"/>
        <v>0.54032928224847165</v>
      </c>
      <c r="CW7754" s="1">
        <f t="shared" ca="1" si="40870"/>
        <v>0.73243739739376634</v>
      </c>
      <c r="CX7754" s="1">
        <f t="shared" ca="1" si="40871"/>
        <v>0.53420260189240387</v>
      </c>
      <c r="CY7754" s="1">
        <f t="shared" ca="1" si="40872"/>
        <v>0.319733121939002</v>
      </c>
      <c r="CZ7754" s="1">
        <f t="shared" ca="1" si="40873"/>
        <v>0.92159878759850644</v>
      </c>
      <c r="DA7754" s="1">
        <f t="shared" ca="1" si="40874"/>
        <v>0.96720125220111897</v>
      </c>
      <c r="DB7754" s="1">
        <f t="shared" ca="1" si="40875"/>
        <v>0.16655631744632976</v>
      </c>
      <c r="DC7754" s="1">
        <f t="shared" ca="1" si="40876"/>
        <v>0.7371835494782597</v>
      </c>
      <c r="DD7754" s="25"/>
      <c r="DE7754" s="40"/>
      <c r="DF7754" s="50"/>
      <c r="DG7754" s="7">
        <v>4</v>
      </c>
      <c r="DH7754" s="1">
        <f t="shared" ca="1" si="40877"/>
        <v>0.96925145121470779</v>
      </c>
      <c r="DI7754" s="1">
        <f t="shared" ca="1" si="40878"/>
        <v>0.99610518705286244</v>
      </c>
      <c r="DJ7754" s="1">
        <f t="shared" ca="1" si="40879"/>
        <v>0.99811704832605297</v>
      </c>
      <c r="DK7754" s="1">
        <f t="shared" ca="1" si="40880"/>
        <v>0.99727714364855768</v>
      </c>
      <c r="DL7754" s="1">
        <f t="shared" ca="1" si="40881"/>
        <v>0.97914796337984777</v>
      </c>
      <c r="DM7754" s="1">
        <f t="shared" ca="1" si="40882"/>
        <v>0.81317968804752838</v>
      </c>
      <c r="DN7754" s="25"/>
      <c r="DO7754" s="50"/>
      <c r="DP7754" s="7">
        <v>4</v>
      </c>
      <c r="DQ7754" s="1">
        <f t="shared" ca="1" si="40883"/>
        <v>0.45427743552440564</v>
      </c>
      <c r="DR7754" s="1">
        <f t="shared" ca="1" si="40884"/>
        <v>0.99957782697157982</v>
      </c>
      <c r="DS7754" s="1">
        <f t="shared" ca="1" si="40885"/>
        <v>0.99999972877897136</v>
      </c>
      <c r="DT7754" s="1">
        <f t="shared" ca="1" si="40886"/>
        <v>0.99999999785438387</v>
      </c>
      <c r="DU7754" s="1">
        <f t="shared" ca="1" si="40887"/>
        <v>0.99999944954231712</v>
      </c>
      <c r="DV7754" s="1">
        <f t="shared" ca="1" si="40888"/>
        <v>0.98071379252528179</v>
      </c>
      <c r="DW7754" s="25"/>
      <c r="DX7754" s="50"/>
      <c r="DY7754" s="7">
        <v>4</v>
      </c>
      <c r="DZ7754" s="1">
        <f t="shared" ca="1" si="40889"/>
        <v>0.84560348583886991</v>
      </c>
      <c r="EA7754" s="1">
        <f t="shared" ca="1" si="40890"/>
        <v>0.92106007639748466</v>
      </c>
      <c r="EB7754" s="1">
        <f t="shared" ca="1" si="40891"/>
        <v>0.99944194769532568</v>
      </c>
      <c r="EC7754" s="1">
        <f t="shared" ca="1" si="40892"/>
        <v>0.99934176006078612</v>
      </c>
      <c r="ED7754" s="1">
        <f t="shared" ca="1" si="40893"/>
        <v>0.99194538669525667</v>
      </c>
      <c r="EE7754" s="1">
        <f t="shared" ca="1" si="40894"/>
        <v>0.1676162170631505</v>
      </c>
      <c r="EF7754" s="29"/>
      <c r="EG7754" s="23"/>
      <c r="EH7754" s="50"/>
      <c r="EI7754" s="7">
        <v>4</v>
      </c>
      <c r="EJ7754" s="1">
        <f t="shared" ca="1" si="40895"/>
        <v>0.99958572569503978</v>
      </c>
      <c r="EK7754" s="1">
        <f t="shared" ca="1" si="40896"/>
        <v>0.99946525084056481</v>
      </c>
      <c r="EL7754" s="1">
        <f t="shared" ca="1" si="40897"/>
        <v>0.99894430353874886</v>
      </c>
      <c r="EM7754" s="1">
        <f t="shared" ca="1" si="40898"/>
        <v>0.99732132490586045</v>
      </c>
      <c r="EN7754" s="14"/>
      <c r="EO7754" s="50">
        <v>1</v>
      </c>
      <c r="EP7754" s="7">
        <v>1</v>
      </c>
      <c r="EQ7754" s="1">
        <f t="shared" ref="EQ7754" ca="1" si="40902">MAX(EJ7751:EK7752)</f>
        <v>0.99959204586553585</v>
      </c>
      <c r="ER7754" s="1">
        <f t="shared" ref="ER7754" ca="1" si="40903">MAX(EL7751:EM7752)</f>
        <v>0.99961084110899656</v>
      </c>
      <c r="ES7754" s="14"/>
      <c r="ET7754" s="23"/>
      <c r="EU7754" s="7">
        <v>3</v>
      </c>
      <c r="EV7754" s="1">
        <f t="shared" ref="EV7754" ca="1" si="40904">1/(1+EXP(-SUMPRODUCT($EV$15:$EW$24,EQ7754:ER7763)+$EX$15))</f>
        <v>5.6400735735009378E-20</v>
      </c>
      <c r="EW7754" s="14"/>
      <c r="EX7754" s="7">
        <v>3</v>
      </c>
      <c r="EY7754" s="1">
        <f t="shared" ca="1" si="40901"/>
        <v>3.1810429914503636E-39</v>
      </c>
      <c r="EZ7754" s="14"/>
      <c r="FA7754" s="14"/>
      <c r="FB7754" s="14"/>
      <c r="FC7754" s="19"/>
    </row>
    <row r="7755" spans="1:159" x14ac:dyDescent="0.2">
      <c r="A7755" s="55"/>
      <c r="B7755" s="18">
        <v>5</v>
      </c>
      <c r="C7755" s="1">
        <f>学習データ!C7721*$B$37</f>
        <v>0</v>
      </c>
      <c r="D7755" s="1">
        <f>学習データ!D7721*$B$37</f>
        <v>0</v>
      </c>
      <c r="E7755" s="1">
        <f>学習データ!E7721*$B$37</f>
        <v>0</v>
      </c>
      <c r="F7755" s="1">
        <f>学習データ!F7721*$B$37</f>
        <v>0</v>
      </c>
      <c r="G7755" s="1">
        <f>学習データ!G7721*$B$37</f>
        <v>0</v>
      </c>
      <c r="H7755" s="1">
        <f>学習データ!H7721*$B$37</f>
        <v>0</v>
      </c>
      <c r="I7755" s="1">
        <f>学習データ!I7721*$B$37</f>
        <v>0</v>
      </c>
      <c r="J7755" s="1">
        <f>学習データ!J7721*$B$37</f>
        <v>0</v>
      </c>
      <c r="K7755" s="1">
        <f>学習データ!K7721*$B$37</f>
        <v>0</v>
      </c>
      <c r="L7755" s="1">
        <f>学習データ!L7721*$B$37</f>
        <v>0</v>
      </c>
      <c r="M7755" s="1">
        <f>学習データ!M7721*$B$37</f>
        <v>0</v>
      </c>
      <c r="N7755" s="1">
        <f>学習データ!N7721*$B$37</f>
        <v>0</v>
      </c>
      <c r="O7755" s="1">
        <f>学習データ!O7721*$B$37</f>
        <v>0</v>
      </c>
      <c r="P7755" s="1">
        <f>学習データ!P7721*$B$37</f>
        <v>0</v>
      </c>
      <c r="Q7755" s="1">
        <f>学習データ!Q7721*$B$37</f>
        <v>0</v>
      </c>
      <c r="R7755" s="1">
        <f>学習データ!R7721*$B$37</f>
        <v>0</v>
      </c>
      <c r="S7755" s="1">
        <f>学習データ!S7721*$B$37</f>
        <v>0</v>
      </c>
      <c r="T7755" s="1">
        <f>学習データ!T7721*$B$37</f>
        <v>0</v>
      </c>
      <c r="U7755" s="1">
        <f>学習データ!U7721*$B$37</f>
        <v>0</v>
      </c>
      <c r="V7755" s="1">
        <f>学習データ!V7721*$B$37</f>
        <v>0</v>
      </c>
      <c r="W7755" s="1">
        <f>学習データ!W7721*$B$37</f>
        <v>0</v>
      </c>
      <c r="X7755" s="1">
        <f>学習データ!X7721*$B$37</f>
        <v>0</v>
      </c>
      <c r="Y7755" s="1">
        <f>学習データ!Y7721*$B$37</f>
        <v>0</v>
      </c>
      <c r="Z7755" s="1">
        <f>学習データ!Z7721*$B$37</f>
        <v>0</v>
      </c>
      <c r="AA7755" s="1">
        <f>学習データ!AA7721*$B$37</f>
        <v>0</v>
      </c>
      <c r="AB7755" s="1">
        <f>学習データ!AB7721*$B$37</f>
        <v>0</v>
      </c>
      <c r="AC7755" s="1">
        <f>学習データ!AC7721*$B$37</f>
        <v>0</v>
      </c>
      <c r="AD7755" s="1">
        <f>学習データ!AD7721*$B$37</f>
        <v>0</v>
      </c>
      <c r="AE7755" s="14"/>
      <c r="AF7755" s="14"/>
      <c r="AG7755" s="14"/>
      <c r="AH7755" s="29"/>
      <c r="AI7755" s="25"/>
      <c r="AJ7755" s="7">
        <v>5</v>
      </c>
      <c r="AK7755" s="36">
        <f t="shared" ca="1" si="40816"/>
        <v>0</v>
      </c>
      <c r="AL7755" s="36">
        <f t="shared" ca="1" si="40817"/>
        <v>0</v>
      </c>
      <c r="AM7755" s="36">
        <f t="shared" ca="1" si="40818"/>
        <v>0</v>
      </c>
      <c r="AN7755" s="36">
        <f t="shared" ca="1" si="40819"/>
        <v>0</v>
      </c>
      <c r="AO7755" s="36">
        <f t="shared" ca="1" si="40820"/>
        <v>0.99607843137254903</v>
      </c>
      <c r="AP7755" s="36">
        <f t="shared" ca="1" si="40821"/>
        <v>0.99215686274509807</v>
      </c>
      <c r="AQ7755" s="36">
        <f t="shared" ca="1" si="40822"/>
        <v>0.99215686274509807</v>
      </c>
      <c r="AR7755" s="36">
        <f t="shared" ca="1" si="40823"/>
        <v>0.83921568627450982</v>
      </c>
      <c r="AS7755" s="36">
        <f t="shared" ca="1" si="40824"/>
        <v>0.3411764705882353</v>
      </c>
      <c r="AT7755" s="36">
        <f t="shared" ca="1" si="40825"/>
        <v>4.7058823529411764E-2</v>
      </c>
      <c r="AU7755" s="36">
        <f t="shared" ca="1" si="40826"/>
        <v>0.99215686274509807</v>
      </c>
      <c r="AV7755" s="36">
        <f t="shared" ca="1" si="40827"/>
        <v>0.99215686274509807</v>
      </c>
      <c r="AW7755" s="36">
        <f t="shared" ca="1" si="40828"/>
        <v>0</v>
      </c>
      <c r="AX7755" s="36">
        <f t="shared" ca="1" si="40829"/>
        <v>0</v>
      </c>
      <c r="AY7755" s="25"/>
      <c r="AZ7755" s="7">
        <v>5</v>
      </c>
      <c r="BA7755" s="36">
        <f t="shared" ca="1" si="40830"/>
        <v>0</v>
      </c>
      <c r="BB7755" s="36">
        <f t="shared" ca="1" si="40831"/>
        <v>0</v>
      </c>
      <c r="BC7755" s="36">
        <f t="shared" ca="1" si="40832"/>
        <v>0</v>
      </c>
      <c r="BD7755" s="36">
        <f t="shared" ca="1" si="40833"/>
        <v>0</v>
      </c>
      <c r="BE7755" s="36">
        <f t="shared" ca="1" si="40834"/>
        <v>0.99607843137254903</v>
      </c>
      <c r="BF7755" s="36">
        <f t="shared" ca="1" si="40835"/>
        <v>0.99215686274509807</v>
      </c>
      <c r="BG7755" s="36">
        <f t="shared" ca="1" si="40836"/>
        <v>0.99215686274509807</v>
      </c>
      <c r="BH7755" s="36">
        <f t="shared" ca="1" si="40837"/>
        <v>0</v>
      </c>
      <c r="BI7755" s="36">
        <f t="shared" ca="1" si="40838"/>
        <v>0</v>
      </c>
      <c r="BJ7755" s="36">
        <f t="shared" ca="1" si="40839"/>
        <v>0</v>
      </c>
      <c r="BK7755" s="36">
        <f t="shared" ca="1" si="40840"/>
        <v>0.99215686274509807</v>
      </c>
      <c r="BL7755" s="36">
        <f t="shared" ca="1" si="40841"/>
        <v>0.99215686274509807</v>
      </c>
      <c r="BM7755" s="36">
        <f t="shared" ca="1" si="40842"/>
        <v>0</v>
      </c>
      <c r="BN7755" s="36">
        <f t="shared" ca="1" si="40843"/>
        <v>0</v>
      </c>
      <c r="BO7755" s="25"/>
      <c r="BP7755" s="25"/>
      <c r="BQ7755" s="23"/>
      <c r="BR7755" s="7">
        <v>5</v>
      </c>
      <c r="BS7755" s="1">
        <f t="shared" ca="1" si="40844"/>
        <v>0.48160743256383232</v>
      </c>
      <c r="BT7755" s="1">
        <f t="shared" ca="1" si="40845"/>
        <v>0.50922575501786105</v>
      </c>
      <c r="BU7755" s="1">
        <f t="shared" ca="1" si="40846"/>
        <v>0.75547756008849865</v>
      </c>
      <c r="BV7755" s="1">
        <f t="shared" ca="1" si="40847"/>
        <v>0.84587468410606548</v>
      </c>
      <c r="BW7755" s="1">
        <f t="shared" ca="1" si="40848"/>
        <v>0.90148652649434757</v>
      </c>
      <c r="BX7755" s="1">
        <f t="shared" ca="1" si="40849"/>
        <v>0.90910600629625715</v>
      </c>
      <c r="BY7755" s="1">
        <f t="shared" ca="1" si="40850"/>
        <v>0.9101752193598539</v>
      </c>
      <c r="BZ7755" s="1">
        <f t="shared" ca="1" si="40851"/>
        <v>0.94148287108100881</v>
      </c>
      <c r="CA7755" s="1">
        <f t="shared" ca="1" si="40852"/>
        <v>0.98107961571091606</v>
      </c>
      <c r="CB7755" s="1">
        <f t="shared" ca="1" si="40853"/>
        <v>0.97155687332812146</v>
      </c>
      <c r="CC7755" s="1">
        <f t="shared" ca="1" si="40854"/>
        <v>0.8758537273148933</v>
      </c>
      <c r="CD7755" s="25"/>
      <c r="CE7755" s="7">
        <v>5</v>
      </c>
      <c r="CF7755" s="1">
        <f t="shared" ca="1" si="40855"/>
        <v>0.16845687140215862</v>
      </c>
      <c r="CG7755" s="1">
        <f t="shared" ca="1" si="40856"/>
        <v>0.20960967457809257</v>
      </c>
      <c r="CH7755" s="1">
        <f t="shared" ca="1" si="40857"/>
        <v>0.59123643410491744</v>
      </c>
      <c r="CI7755" s="1">
        <f t="shared" ca="1" si="40858"/>
        <v>0.36689822923362791</v>
      </c>
      <c r="CJ7755" s="1">
        <f t="shared" ca="1" si="40859"/>
        <v>0.99531623467992025</v>
      </c>
      <c r="CK7755" s="1">
        <f t="shared" ca="1" si="40860"/>
        <v>0.71829551708348993</v>
      </c>
      <c r="CL7755" s="1">
        <f t="shared" ca="1" si="40861"/>
        <v>0.67124377632779575</v>
      </c>
      <c r="CM7755" s="1">
        <f t="shared" ca="1" si="40862"/>
        <v>4.0732021712522638E-3</v>
      </c>
      <c r="CN7755" s="1">
        <f t="shared" ca="1" si="40863"/>
        <v>0.99875083044274826</v>
      </c>
      <c r="CO7755" s="1">
        <f t="shared" ca="1" si="40864"/>
        <v>0.99990252909220945</v>
      </c>
      <c r="CP7755" s="1">
        <f t="shared" ca="1" si="40865"/>
        <v>0.99820210484384286</v>
      </c>
      <c r="CQ7755" s="25"/>
      <c r="CR7755" s="7">
        <v>5</v>
      </c>
      <c r="CS7755" s="1">
        <f t="shared" ca="1" si="40866"/>
        <v>1.8689893644914347E-2</v>
      </c>
      <c r="CT7755" s="1">
        <f t="shared" ca="1" si="40867"/>
        <v>5.6742647036260391E-2</v>
      </c>
      <c r="CU7755" s="1">
        <f t="shared" ca="1" si="40868"/>
        <v>2.7425060731711769E-2</v>
      </c>
      <c r="CV7755" s="1">
        <f t="shared" ca="1" si="40869"/>
        <v>0.12476426834957516</v>
      </c>
      <c r="CW7755" s="1">
        <f t="shared" ca="1" si="40870"/>
        <v>4.8985176319018831E-2</v>
      </c>
      <c r="CX7755" s="1">
        <f t="shared" ca="1" si="40871"/>
        <v>5.2061589903291884E-2</v>
      </c>
      <c r="CY7755" s="1">
        <f t="shared" ca="1" si="40872"/>
        <v>0.12080117207791001</v>
      </c>
      <c r="CZ7755" s="1">
        <f t="shared" ca="1" si="40873"/>
        <v>0.62868903161874479</v>
      </c>
      <c r="DA7755" s="1">
        <f t="shared" ca="1" si="40874"/>
        <v>0.1170811413621906</v>
      </c>
      <c r="DB7755" s="1">
        <f t="shared" ca="1" si="40875"/>
        <v>0.39910460606119702</v>
      </c>
      <c r="DC7755" s="1">
        <f t="shared" ca="1" si="40876"/>
        <v>0.89160632538890461</v>
      </c>
      <c r="DD7755" s="25"/>
      <c r="DE7755" s="40"/>
      <c r="DF7755" s="50"/>
      <c r="DG7755" s="7">
        <v>5</v>
      </c>
      <c r="DH7755" s="1">
        <f t="shared" ca="1" si="40877"/>
        <v>0.99359092891825818</v>
      </c>
      <c r="DI7755" s="1">
        <f t="shared" ca="1" si="40878"/>
        <v>0.99672080890266901</v>
      </c>
      <c r="DJ7755" s="1">
        <f t="shared" ca="1" si="40879"/>
        <v>0.99390780320589223</v>
      </c>
      <c r="DK7755" s="1">
        <f t="shared" ca="1" si="40880"/>
        <v>0.9765841314965451</v>
      </c>
      <c r="DL7755" s="1">
        <f t="shared" ca="1" si="40881"/>
        <v>0.68272139936640908</v>
      </c>
      <c r="DM7755" s="1">
        <f t="shared" ca="1" si="40882"/>
        <v>0.5745091695280965</v>
      </c>
      <c r="DN7755" s="25"/>
      <c r="DO7755" s="50"/>
      <c r="DP7755" s="7">
        <v>5</v>
      </c>
      <c r="DQ7755" s="1">
        <f t="shared" ca="1" si="40883"/>
        <v>0.80687179999965775</v>
      </c>
      <c r="DR7755" s="1">
        <f t="shared" ca="1" si="40884"/>
        <v>0.9998924094896412</v>
      </c>
      <c r="DS7755" s="1">
        <f t="shared" ca="1" si="40885"/>
        <v>0.99999746159608827</v>
      </c>
      <c r="DT7755" s="1">
        <f t="shared" ca="1" si="40886"/>
        <v>0.99999993851281577</v>
      </c>
      <c r="DU7755" s="1">
        <f t="shared" ca="1" si="40887"/>
        <v>0.99999684637051556</v>
      </c>
      <c r="DV7755" s="1">
        <f t="shared" ca="1" si="40888"/>
        <v>0.99777266671143361</v>
      </c>
      <c r="DW7755" s="25"/>
      <c r="DX7755" s="50"/>
      <c r="DY7755" s="7">
        <v>5</v>
      </c>
      <c r="DZ7755" s="1">
        <f t="shared" ca="1" si="40889"/>
        <v>0.97054051299289068</v>
      </c>
      <c r="EA7755" s="1">
        <f t="shared" ca="1" si="40890"/>
        <v>0.99455281020242325</v>
      </c>
      <c r="EB7755" s="1">
        <f t="shared" ca="1" si="40891"/>
        <v>0.9446977770512085</v>
      </c>
      <c r="EC7755" s="1">
        <f t="shared" ca="1" si="40892"/>
        <v>0.87582923668368728</v>
      </c>
      <c r="ED7755" s="1">
        <f t="shared" ca="1" si="40893"/>
        <v>0.19907731714845389</v>
      </c>
      <c r="EE7755" s="1">
        <f t="shared" ca="1" si="40894"/>
        <v>9.4414633065854375E-2</v>
      </c>
      <c r="EF7755" s="29"/>
      <c r="EG7755" s="23"/>
      <c r="EH7755" s="26"/>
      <c r="EI7755" s="14"/>
      <c r="EJ7755" s="14"/>
      <c r="EK7755" s="14"/>
      <c r="EL7755" s="14"/>
      <c r="EM7755" s="14"/>
      <c r="EN7755" s="14"/>
      <c r="EO7755" s="50"/>
      <c r="EP7755" s="7">
        <v>2</v>
      </c>
      <c r="EQ7755" s="1">
        <f t="shared" ref="EQ7755" ca="1" si="40905">MAX(EJ7753:EK7754)</f>
        <v>0.99959433936919373</v>
      </c>
      <c r="ER7755" s="1">
        <f t="shared" ref="ER7755" ca="1" si="40906">MAX(EL7753:EM7754)</f>
        <v>0.99949493892919294</v>
      </c>
      <c r="ES7755" s="14"/>
      <c r="ET7755" s="23"/>
      <c r="EU7755" s="7">
        <v>4</v>
      </c>
      <c r="EV7755" s="1"/>
      <c r="EW7755" s="25"/>
      <c r="EX7755" s="7">
        <v>4</v>
      </c>
      <c r="EY7755" s="1"/>
      <c r="EZ7755" s="14"/>
      <c r="FA7755" s="14"/>
      <c r="FB7755" s="14"/>
      <c r="FC7755" s="19"/>
    </row>
    <row r="7756" spans="1:159" x14ac:dyDescent="0.2">
      <c r="A7756" s="55"/>
      <c r="B7756" s="18">
        <v>6</v>
      </c>
      <c r="C7756" s="1">
        <f>学習データ!C7722*$B$37</f>
        <v>0</v>
      </c>
      <c r="D7756" s="1">
        <f>学習データ!D7722*$B$37</f>
        <v>0</v>
      </c>
      <c r="E7756" s="1">
        <f>学習データ!E7722*$B$37</f>
        <v>0</v>
      </c>
      <c r="F7756" s="1">
        <f>学習データ!F7722*$B$37</f>
        <v>0</v>
      </c>
      <c r="G7756" s="1">
        <f>学習データ!G7722*$B$37</f>
        <v>0</v>
      </c>
      <c r="H7756" s="1">
        <f>学習データ!H7722*$B$37</f>
        <v>0</v>
      </c>
      <c r="I7756" s="1">
        <f>学習データ!I7722*$B$37</f>
        <v>0</v>
      </c>
      <c r="J7756" s="1">
        <f>学習データ!J7722*$B$37</f>
        <v>0</v>
      </c>
      <c r="K7756" s="1">
        <f>学習データ!K7722*$B$37</f>
        <v>0</v>
      </c>
      <c r="L7756" s="1">
        <f>学習データ!L7722*$B$37</f>
        <v>0</v>
      </c>
      <c r="M7756" s="1">
        <f>学習データ!M7722*$B$37</f>
        <v>0</v>
      </c>
      <c r="N7756" s="1">
        <f>学習データ!N7722*$B$37</f>
        <v>0</v>
      </c>
      <c r="O7756" s="1">
        <f>学習データ!O7722*$B$37</f>
        <v>0</v>
      </c>
      <c r="P7756" s="1">
        <f>学習データ!P7722*$B$37</f>
        <v>0</v>
      </c>
      <c r="Q7756" s="1">
        <f>学習データ!Q7722*$B$37</f>
        <v>0</v>
      </c>
      <c r="R7756" s="1">
        <f>学習データ!R7722*$B$37</f>
        <v>28</v>
      </c>
      <c r="S7756" s="1">
        <f>学習データ!S7722*$B$37</f>
        <v>156</v>
      </c>
      <c r="T7756" s="1">
        <f>学習データ!T7722*$B$37</f>
        <v>254</v>
      </c>
      <c r="U7756" s="1">
        <f>学習データ!U7722*$B$37</f>
        <v>254</v>
      </c>
      <c r="V7756" s="1">
        <f>学習データ!V7722*$B$37</f>
        <v>255</v>
      </c>
      <c r="W7756" s="1">
        <f>学習データ!W7722*$B$37</f>
        <v>254</v>
      </c>
      <c r="X7756" s="1">
        <f>学習データ!X7722*$B$37</f>
        <v>223</v>
      </c>
      <c r="Y7756" s="1">
        <f>学習データ!Y7722*$B$37</f>
        <v>132</v>
      </c>
      <c r="Z7756" s="1">
        <f>学習データ!Z7722*$B$37</f>
        <v>0</v>
      </c>
      <c r="AA7756" s="1">
        <f>学習データ!AA7722*$B$37</f>
        <v>0</v>
      </c>
      <c r="AB7756" s="1">
        <f>学習データ!AB7722*$B$37</f>
        <v>0</v>
      </c>
      <c r="AC7756" s="1">
        <f>学習データ!AC7722*$B$37</f>
        <v>0</v>
      </c>
      <c r="AD7756" s="1">
        <f>学習データ!AD7722*$B$37</f>
        <v>0</v>
      </c>
      <c r="AE7756" s="14"/>
      <c r="AF7756" s="14"/>
      <c r="AG7756" s="14"/>
      <c r="AH7756" s="29"/>
      <c r="AI7756" s="25"/>
      <c r="AJ7756" s="7">
        <v>6</v>
      </c>
      <c r="AK7756" s="36">
        <f t="shared" ca="1" si="40816"/>
        <v>0</v>
      </c>
      <c r="AL7756" s="36">
        <f t="shared" ca="1" si="40817"/>
        <v>0</v>
      </c>
      <c r="AM7756" s="36">
        <f t="shared" ca="1" si="40818"/>
        <v>0</v>
      </c>
      <c r="AN7756" s="36">
        <f t="shared" ca="1" si="40819"/>
        <v>0</v>
      </c>
      <c r="AO7756" s="36">
        <f t="shared" ca="1" si="40820"/>
        <v>0.38823529411764707</v>
      </c>
      <c r="AP7756" s="36">
        <f t="shared" ca="1" si="40821"/>
        <v>0.76470588235294112</v>
      </c>
      <c r="AQ7756" s="36">
        <f t="shared" ca="1" si="40822"/>
        <v>5.8823529411764705E-2</v>
      </c>
      <c r="AR7756" s="36">
        <f t="shared" ca="1" si="40823"/>
        <v>0</v>
      </c>
      <c r="AS7756" s="36">
        <f t="shared" ca="1" si="40824"/>
        <v>0</v>
      </c>
      <c r="AT7756" s="36">
        <f t="shared" ca="1" si="40825"/>
        <v>0.72941176470588232</v>
      </c>
      <c r="AU7756" s="36">
        <f t="shared" ca="1" si="40826"/>
        <v>0.99607843137254903</v>
      </c>
      <c r="AV7756" s="36">
        <f t="shared" ca="1" si="40827"/>
        <v>0.99607843137254903</v>
      </c>
      <c r="AW7756" s="36">
        <f t="shared" ca="1" si="40828"/>
        <v>0</v>
      </c>
      <c r="AX7756" s="36">
        <f t="shared" ca="1" si="40829"/>
        <v>0</v>
      </c>
      <c r="AY7756" s="25"/>
      <c r="AZ7756" s="7">
        <v>6</v>
      </c>
      <c r="BA7756" s="36">
        <f t="shared" ca="1" si="40830"/>
        <v>0</v>
      </c>
      <c r="BB7756" s="36">
        <f t="shared" ca="1" si="40831"/>
        <v>0</v>
      </c>
      <c r="BC7756" s="36">
        <f t="shared" ca="1" si="40832"/>
        <v>0</v>
      </c>
      <c r="BD7756" s="36">
        <f t="shared" ca="1" si="40833"/>
        <v>0</v>
      </c>
      <c r="BE7756" s="36">
        <f t="shared" ca="1" si="40834"/>
        <v>0</v>
      </c>
      <c r="BF7756" s="36">
        <f t="shared" ca="1" si="40835"/>
        <v>0</v>
      </c>
      <c r="BG7756" s="36">
        <f t="shared" ca="1" si="40836"/>
        <v>0</v>
      </c>
      <c r="BH7756" s="36">
        <f t="shared" ca="1" si="40837"/>
        <v>0</v>
      </c>
      <c r="BI7756" s="36">
        <f t="shared" ca="1" si="40838"/>
        <v>0</v>
      </c>
      <c r="BJ7756" s="36">
        <f t="shared" ca="1" si="40839"/>
        <v>0</v>
      </c>
      <c r="BK7756" s="36">
        <f t="shared" ca="1" si="40840"/>
        <v>0.99607843137254903</v>
      </c>
      <c r="BL7756" s="36">
        <f t="shared" ca="1" si="40841"/>
        <v>0.99607843137254903</v>
      </c>
      <c r="BM7756" s="36">
        <f t="shared" ca="1" si="40842"/>
        <v>0</v>
      </c>
      <c r="BN7756" s="36">
        <f t="shared" ca="1" si="40843"/>
        <v>0</v>
      </c>
      <c r="BO7756" s="25"/>
      <c r="BP7756" s="25"/>
      <c r="BQ7756" s="23"/>
      <c r="BR7756" s="7">
        <v>6</v>
      </c>
      <c r="BS7756" s="1">
        <f t="shared" ca="1" si="40844"/>
        <v>0.7119122004690932</v>
      </c>
      <c r="BT7756" s="1">
        <f t="shared" ca="1" si="40845"/>
        <v>0.76882993221231677</v>
      </c>
      <c r="BU7756" s="1">
        <f t="shared" ca="1" si="40846"/>
        <v>0.88257339675997248</v>
      </c>
      <c r="BV7756" s="1">
        <f t="shared" ca="1" si="40847"/>
        <v>0.95136429451148985</v>
      </c>
      <c r="BW7756" s="1">
        <f t="shared" ca="1" si="40848"/>
        <v>0.97485937665229738</v>
      </c>
      <c r="BX7756" s="1">
        <f t="shared" ca="1" si="40849"/>
        <v>0.98877525135610767</v>
      </c>
      <c r="BY7756" s="1">
        <f t="shared" ca="1" si="40850"/>
        <v>0.99437060568464897</v>
      </c>
      <c r="BZ7756" s="1">
        <f t="shared" ca="1" si="40851"/>
        <v>0.99744560459788367</v>
      </c>
      <c r="CA7756" s="1">
        <f t="shared" ca="1" si="40852"/>
        <v>0.99379862746010694</v>
      </c>
      <c r="CB7756" s="1">
        <f t="shared" ca="1" si="40853"/>
        <v>0.94792003032257544</v>
      </c>
      <c r="CC7756" s="1">
        <f t="shared" ca="1" si="40854"/>
        <v>0.7755077384231428</v>
      </c>
      <c r="CD7756" s="25"/>
      <c r="CE7756" s="7">
        <v>6</v>
      </c>
      <c r="CF7756" s="1">
        <f t="shared" ca="1" si="40855"/>
        <v>9.2238810418581018E-3</v>
      </c>
      <c r="CG7756" s="1">
        <f t="shared" ca="1" si="40856"/>
        <v>1.9957990326307769E-3</v>
      </c>
      <c r="CH7756" s="1">
        <f t="shared" ca="1" si="40857"/>
        <v>1.0886709117551197E-3</v>
      </c>
      <c r="CI7756" s="1">
        <f t="shared" ca="1" si="40858"/>
        <v>1.6992443147694002E-5</v>
      </c>
      <c r="CJ7756" s="1">
        <f t="shared" ca="1" si="40859"/>
        <v>1.7632037207679371E-5</v>
      </c>
      <c r="CK7756" s="1">
        <f t="shared" ca="1" si="40860"/>
        <v>3.3111644287324238E-6</v>
      </c>
      <c r="CL7756" s="1">
        <f t="shared" ca="1" si="40861"/>
        <v>2.6205904342388797E-5</v>
      </c>
      <c r="CM7756" s="1">
        <f t="shared" ca="1" si="40862"/>
        <v>1.0900975365741646E-2</v>
      </c>
      <c r="CN7756" s="1">
        <f t="shared" ca="1" si="40863"/>
        <v>0.97028613650178575</v>
      </c>
      <c r="CO7756" s="1">
        <f t="shared" ca="1" si="40864"/>
        <v>0.89079696240044393</v>
      </c>
      <c r="CP7756" s="1">
        <f t="shared" ca="1" si="40865"/>
        <v>0.99919515993197161</v>
      </c>
      <c r="CQ7756" s="25"/>
      <c r="CR7756" s="7">
        <v>6</v>
      </c>
      <c r="CS7756" s="1">
        <f t="shared" ca="1" si="40866"/>
        <v>3.1656401618232702E-2</v>
      </c>
      <c r="CT7756" s="1">
        <f t="shared" ca="1" si="40867"/>
        <v>3.3827301664622875E-2</v>
      </c>
      <c r="CU7756" s="1">
        <f t="shared" ca="1" si="40868"/>
        <v>0.26911331743221395</v>
      </c>
      <c r="CV7756" s="1">
        <f t="shared" ca="1" si="40869"/>
        <v>0.15072049135708931</v>
      </c>
      <c r="CW7756" s="1">
        <f t="shared" ca="1" si="40870"/>
        <v>0.16905564670426956</v>
      </c>
      <c r="CX7756" s="1">
        <f t="shared" ca="1" si="40871"/>
        <v>0.5516110923862011</v>
      </c>
      <c r="CY7756" s="1">
        <f t="shared" ca="1" si="40872"/>
        <v>0.87311306148230783</v>
      </c>
      <c r="CZ7756" s="1">
        <f t="shared" ca="1" si="40873"/>
        <v>0.84623964070116697</v>
      </c>
      <c r="DA7756" s="1">
        <f t="shared" ca="1" si="40874"/>
        <v>0.41077326084927068</v>
      </c>
      <c r="DB7756" s="1">
        <f t="shared" ca="1" si="40875"/>
        <v>0.32265019960489583</v>
      </c>
      <c r="DC7756" s="1">
        <f t="shared" ca="1" si="40876"/>
        <v>7.5946278823671526E-2</v>
      </c>
      <c r="DD7756" s="25"/>
      <c r="DE7756" s="40"/>
      <c r="DF7756" s="50"/>
      <c r="DG7756" s="7">
        <v>6</v>
      </c>
      <c r="DH7756" s="1">
        <f t="shared" ca="1" si="40877"/>
        <v>0.97378956344971357</v>
      </c>
      <c r="DI7756" s="1">
        <f t="shared" ca="1" si="40878"/>
        <v>0.98740432748948015</v>
      </c>
      <c r="DJ7756" s="1">
        <f t="shared" ca="1" si="40879"/>
        <v>0.95155491857947738</v>
      </c>
      <c r="DK7756" s="1">
        <f t="shared" ca="1" si="40880"/>
        <v>0.63801543775240122</v>
      </c>
      <c r="DL7756" s="1">
        <f t="shared" ca="1" si="40881"/>
        <v>0.48160743256383232</v>
      </c>
      <c r="DM7756" s="1">
        <f t="shared" ca="1" si="40882"/>
        <v>0.48160743256383232</v>
      </c>
      <c r="DN7756" s="25"/>
      <c r="DO7756" s="50"/>
      <c r="DP7756" s="7">
        <v>6</v>
      </c>
      <c r="DQ7756" s="1">
        <f t="shared" ca="1" si="40883"/>
        <v>0.99999456159901823</v>
      </c>
      <c r="DR7756" s="1">
        <f t="shared" ca="1" si="40884"/>
        <v>0.999999992899818</v>
      </c>
      <c r="DS7756" s="1">
        <f t="shared" ca="1" si="40885"/>
        <v>0.99999623748615607</v>
      </c>
      <c r="DT7756" s="1">
        <f t="shared" ca="1" si="40886"/>
        <v>0.99946274124222334</v>
      </c>
      <c r="DU7756" s="1">
        <f t="shared" ca="1" si="40887"/>
        <v>0.16845687140215862</v>
      </c>
      <c r="DV7756" s="1">
        <f t="shared" ca="1" si="40888"/>
        <v>0.16845687140215862</v>
      </c>
      <c r="DW7756" s="25"/>
      <c r="DX7756" s="50"/>
      <c r="DY7756" s="7">
        <v>6</v>
      </c>
      <c r="DZ7756" s="1">
        <f t="shared" ca="1" si="40889"/>
        <v>0.97115187596208863</v>
      </c>
      <c r="EA7756" s="1">
        <f t="shared" ca="1" si="40890"/>
        <v>0.99221731279243119</v>
      </c>
      <c r="EB7756" s="1">
        <f t="shared" ca="1" si="40891"/>
        <v>0.93585354271657895</v>
      </c>
      <c r="EC7756" s="1">
        <f t="shared" ca="1" si="40892"/>
        <v>0.23129798776794386</v>
      </c>
      <c r="ED7756" s="1">
        <f t="shared" ca="1" si="40893"/>
        <v>1.8689893644914347E-2</v>
      </c>
      <c r="EE7756" s="1">
        <f t="shared" ca="1" si="40894"/>
        <v>1.8689893644914347E-2</v>
      </c>
      <c r="EF7756" s="29"/>
      <c r="EG7756" s="23"/>
      <c r="EH7756" s="50">
        <v>2</v>
      </c>
      <c r="EI7756" s="7">
        <v>0</v>
      </c>
      <c r="EJ7756" s="7">
        <v>1</v>
      </c>
      <c r="EK7756" s="7">
        <v>2</v>
      </c>
      <c r="EL7756" s="7">
        <v>3</v>
      </c>
      <c r="EM7756" s="7">
        <v>4</v>
      </c>
      <c r="EN7756" s="14"/>
      <c r="EO7756" s="50">
        <v>2</v>
      </c>
      <c r="EP7756" s="7">
        <v>1</v>
      </c>
      <c r="EQ7756" s="1">
        <f t="shared" ref="EQ7756" ca="1" si="40907">MAX(EJ7757:EK7758)</f>
        <v>0.9999543292523857</v>
      </c>
      <c r="ER7756" s="1">
        <f t="shared" ref="ER7756" ca="1" si="40908">MAX(EL7757:EM7758)</f>
        <v>0.9999758751710911</v>
      </c>
      <c r="ES7756" s="14"/>
      <c r="ET7756" s="23"/>
      <c r="EU7756" s="7">
        <v>5</v>
      </c>
      <c r="EV7756" s="1">
        <f t="shared" ref="EV7756" ca="1" si="40909">1/(1+EXP(-SUMPRODUCT($EV$25:$EW$34,EQ7754:ER7763)+$EX$25))</f>
        <v>7.6282410598630388E-4</v>
      </c>
      <c r="EW7756" s="14"/>
      <c r="EX7756" s="7">
        <v>5</v>
      </c>
      <c r="EY7756" s="1">
        <f t="shared" ref="EY7756" ca="1" si="40910">(AG7773-EV7756)^2</f>
        <v>5.819006166738038E-7</v>
      </c>
      <c r="EZ7756" s="14"/>
      <c r="FA7756" s="14"/>
      <c r="FB7756" s="14"/>
      <c r="FC7756" s="19"/>
    </row>
    <row r="7757" spans="1:159" x14ac:dyDescent="0.2">
      <c r="A7757" s="55"/>
      <c r="B7757" s="18">
        <v>7</v>
      </c>
      <c r="C7757" s="1">
        <f>学習データ!C7723*$B$37</f>
        <v>0</v>
      </c>
      <c r="D7757" s="1">
        <f>学習データ!D7723*$B$37</f>
        <v>0</v>
      </c>
      <c r="E7757" s="1">
        <f>学習データ!E7723*$B$37</f>
        <v>0</v>
      </c>
      <c r="F7757" s="1">
        <f>学習データ!F7723*$B$37</f>
        <v>0</v>
      </c>
      <c r="G7757" s="1">
        <f>学習データ!G7723*$B$37</f>
        <v>0</v>
      </c>
      <c r="H7757" s="1">
        <f>学習データ!H7723*$B$37</f>
        <v>0</v>
      </c>
      <c r="I7757" s="1">
        <f>学習データ!I7723*$B$37</f>
        <v>0</v>
      </c>
      <c r="J7757" s="1">
        <f>学習データ!J7723*$B$37</f>
        <v>0</v>
      </c>
      <c r="K7757" s="1">
        <f>学習データ!K7723*$B$37</f>
        <v>0</v>
      </c>
      <c r="L7757" s="1">
        <f>学習データ!L7723*$B$37</f>
        <v>0</v>
      </c>
      <c r="M7757" s="1">
        <f>学習データ!M7723*$B$37</f>
        <v>2</v>
      </c>
      <c r="N7757" s="1">
        <f>学習データ!N7723*$B$37</f>
        <v>20</v>
      </c>
      <c r="O7757" s="1">
        <f>学習データ!O7723*$B$37</f>
        <v>35</v>
      </c>
      <c r="P7757" s="1">
        <f>学習データ!P7723*$B$37</f>
        <v>154</v>
      </c>
      <c r="Q7757" s="1">
        <f>学習データ!Q7723*$B$37</f>
        <v>215</v>
      </c>
      <c r="R7757" s="1">
        <f>学習データ!R7723*$B$37</f>
        <v>232</v>
      </c>
      <c r="S7757" s="1">
        <f>学習データ!S7723*$B$37</f>
        <v>253</v>
      </c>
      <c r="T7757" s="1">
        <f>学習データ!T7723*$B$37</f>
        <v>253</v>
      </c>
      <c r="U7757" s="1">
        <f>学習データ!U7723*$B$37</f>
        <v>253</v>
      </c>
      <c r="V7757" s="1">
        <f>学習データ!V7723*$B$37</f>
        <v>254</v>
      </c>
      <c r="W7757" s="1">
        <f>学習データ!W7723*$B$37</f>
        <v>253</v>
      </c>
      <c r="X7757" s="1">
        <f>学習データ!X7723*$B$37</f>
        <v>253</v>
      </c>
      <c r="Y7757" s="1">
        <f>学習データ!Y7723*$B$37</f>
        <v>247</v>
      </c>
      <c r="Z7757" s="1">
        <f>学習データ!Z7723*$B$37</f>
        <v>131</v>
      </c>
      <c r="AA7757" s="1">
        <f>学習データ!AA7723*$B$37</f>
        <v>0</v>
      </c>
      <c r="AB7757" s="1">
        <f>学習データ!AB7723*$B$37</f>
        <v>0</v>
      </c>
      <c r="AC7757" s="1">
        <f>学習データ!AC7723*$B$37</f>
        <v>0</v>
      </c>
      <c r="AD7757" s="1">
        <f>学習データ!AD7723*$B$37</f>
        <v>0</v>
      </c>
      <c r="AE7757" s="14"/>
      <c r="AF7757" s="14"/>
      <c r="AG7757" s="14"/>
      <c r="AH7757" s="29"/>
      <c r="AI7757" s="25"/>
      <c r="AJ7757" s="7">
        <v>7</v>
      </c>
      <c r="AK7757" s="36">
        <f t="shared" ca="1" si="40816"/>
        <v>0</v>
      </c>
      <c r="AL7757" s="36">
        <f t="shared" ca="1" si="40817"/>
        <v>0</v>
      </c>
      <c r="AM7757" s="36">
        <f t="shared" ca="1" si="40818"/>
        <v>0</v>
      </c>
      <c r="AN7757" s="36">
        <f t="shared" ca="1" si="40819"/>
        <v>0</v>
      </c>
      <c r="AO7757" s="36">
        <f t="shared" ca="1" si="40820"/>
        <v>0</v>
      </c>
      <c r="AP7757" s="36">
        <f t="shared" ca="1" si="40821"/>
        <v>0</v>
      </c>
      <c r="AQ7757" s="36">
        <f t="shared" ca="1" si="40822"/>
        <v>0</v>
      </c>
      <c r="AR7757" s="36">
        <f t="shared" ca="1" si="40823"/>
        <v>0</v>
      </c>
      <c r="AS7757" s="36">
        <f t="shared" ca="1" si="40824"/>
        <v>8.6274509803921567E-2</v>
      </c>
      <c r="AT7757" s="36">
        <f t="shared" ca="1" si="40825"/>
        <v>0.99607843137254903</v>
      </c>
      <c r="AU7757" s="36">
        <f t="shared" ca="1" si="40826"/>
        <v>0.99215686274509807</v>
      </c>
      <c r="AV7757" s="36">
        <f t="shared" ca="1" si="40827"/>
        <v>0.3411764705882353</v>
      </c>
      <c r="AW7757" s="36">
        <f t="shared" ca="1" si="40828"/>
        <v>0</v>
      </c>
      <c r="AX7757" s="36">
        <f t="shared" ca="1" si="40829"/>
        <v>0</v>
      </c>
      <c r="AY7757" s="25"/>
      <c r="AZ7757" s="7">
        <v>7</v>
      </c>
      <c r="BA7757" s="36">
        <f t="shared" ca="1" si="40830"/>
        <v>0</v>
      </c>
      <c r="BB7757" s="36">
        <f t="shared" ca="1" si="40831"/>
        <v>0</v>
      </c>
      <c r="BC7757" s="36">
        <f t="shared" ca="1" si="40832"/>
        <v>0</v>
      </c>
      <c r="BD7757" s="36">
        <f t="shared" ca="1" si="40833"/>
        <v>0</v>
      </c>
      <c r="BE7757" s="36">
        <f t="shared" ca="1" si="40834"/>
        <v>0</v>
      </c>
      <c r="BF7757" s="36">
        <f t="shared" ca="1" si="40835"/>
        <v>0</v>
      </c>
      <c r="BG7757" s="36">
        <f t="shared" ca="1" si="40836"/>
        <v>0</v>
      </c>
      <c r="BH7757" s="36">
        <f t="shared" ca="1" si="40837"/>
        <v>0</v>
      </c>
      <c r="BI7757" s="36">
        <f t="shared" ca="1" si="40838"/>
        <v>0</v>
      </c>
      <c r="BJ7757" s="36">
        <f t="shared" ca="1" si="40839"/>
        <v>0.99607843137254903</v>
      </c>
      <c r="BK7757" s="36">
        <f t="shared" ca="1" si="40840"/>
        <v>0.99215686274509807</v>
      </c>
      <c r="BL7757" s="36">
        <f t="shared" ca="1" si="40841"/>
        <v>0</v>
      </c>
      <c r="BM7757" s="36">
        <f t="shared" ca="1" si="40842"/>
        <v>0</v>
      </c>
      <c r="BN7757" s="36">
        <f t="shared" ca="1" si="40843"/>
        <v>0</v>
      </c>
      <c r="BO7757" s="25"/>
      <c r="BP7757" s="25"/>
      <c r="BQ7757" s="23"/>
      <c r="BR7757" s="7">
        <v>7</v>
      </c>
      <c r="BS7757" s="1">
        <f t="shared" ca="1" si="40844"/>
        <v>0.77292991894962659</v>
      </c>
      <c r="BT7757" s="1">
        <f t="shared" ca="1" si="40845"/>
        <v>0.90539629992765969</v>
      </c>
      <c r="BU7757" s="1">
        <f t="shared" ca="1" si="40846"/>
        <v>0.95864699837653489</v>
      </c>
      <c r="BV7757" s="1">
        <f t="shared" ca="1" si="40847"/>
        <v>0.99224482485475762</v>
      </c>
      <c r="BW7757" s="1">
        <f t="shared" ca="1" si="40848"/>
        <v>0.99731910360398723</v>
      </c>
      <c r="BX7757" s="1">
        <f t="shared" ca="1" si="40849"/>
        <v>0.99811704832605297</v>
      </c>
      <c r="BY7757" s="1">
        <f t="shared" ca="1" si="40850"/>
        <v>0.99727714364855768</v>
      </c>
      <c r="BZ7757" s="1">
        <f t="shared" ca="1" si="40851"/>
        <v>0.99451571044968934</v>
      </c>
      <c r="CA7757" s="1">
        <f t="shared" ca="1" si="40852"/>
        <v>0.97914796337984777</v>
      </c>
      <c r="CB7757" s="1">
        <f t="shared" ca="1" si="40853"/>
        <v>0.94222328578025327</v>
      </c>
      <c r="CC7757" s="1">
        <f t="shared" ca="1" si="40854"/>
        <v>0.81317968804752838</v>
      </c>
      <c r="CD7757" s="25"/>
      <c r="CE7757" s="7">
        <v>7</v>
      </c>
      <c r="CF7757" s="1">
        <f t="shared" ca="1" si="40855"/>
        <v>1.2373516737753268E-2</v>
      </c>
      <c r="CG7757" s="1">
        <f t="shared" ca="1" si="40856"/>
        <v>3.3599395612955089E-5</v>
      </c>
      <c r="CH7757" s="1">
        <f t="shared" ca="1" si="40857"/>
        <v>2.0929590398582965E-3</v>
      </c>
      <c r="CI7757" s="1">
        <f t="shared" ca="1" si="40858"/>
        <v>0.58536953817953774</v>
      </c>
      <c r="CJ7757" s="1">
        <f t="shared" ca="1" si="40859"/>
        <v>0.18565475921062735</v>
      </c>
      <c r="CK7757" s="1">
        <f t="shared" ca="1" si="40860"/>
        <v>0.12265371771849848</v>
      </c>
      <c r="CL7757" s="1">
        <f t="shared" ca="1" si="40861"/>
        <v>0.61767024315649111</v>
      </c>
      <c r="CM7757" s="1">
        <f t="shared" ca="1" si="40862"/>
        <v>0.99457981262107042</v>
      </c>
      <c r="CN7757" s="1">
        <f t="shared" ca="1" si="40863"/>
        <v>0.57383067192599369</v>
      </c>
      <c r="CO7757" s="1">
        <f t="shared" ca="1" si="40864"/>
        <v>0.84996301907417271</v>
      </c>
      <c r="CP7757" s="1">
        <f t="shared" ca="1" si="40865"/>
        <v>0.98071379252528179</v>
      </c>
      <c r="CQ7757" s="25"/>
      <c r="CR7757" s="7">
        <v>7</v>
      </c>
      <c r="CS7757" s="1">
        <f t="shared" ca="1" si="40866"/>
        <v>0.2678147977902246</v>
      </c>
      <c r="CT7757" s="1">
        <f t="shared" ca="1" si="40867"/>
        <v>0.3964735121929332</v>
      </c>
      <c r="CU7757" s="1">
        <f t="shared" ca="1" si="40868"/>
        <v>0.68489357689982566</v>
      </c>
      <c r="CV7757" s="1">
        <f t="shared" ca="1" si="40869"/>
        <v>0.91359279270932936</v>
      </c>
      <c r="CW7757" s="1">
        <f t="shared" ca="1" si="40870"/>
        <v>0.98972488998324892</v>
      </c>
      <c r="CX7757" s="1">
        <f t="shared" ca="1" si="40871"/>
        <v>0.99892212520168944</v>
      </c>
      <c r="CY7757" s="1">
        <f t="shared" ca="1" si="40872"/>
        <v>0.99934176006078612</v>
      </c>
      <c r="CZ7757" s="1">
        <f t="shared" ca="1" si="40873"/>
        <v>0.95276756875496893</v>
      </c>
      <c r="DA7757" s="1">
        <f t="shared" ca="1" si="40874"/>
        <v>0.90561609522383146</v>
      </c>
      <c r="DB7757" s="1">
        <f t="shared" ca="1" si="40875"/>
        <v>0.77731508517323022</v>
      </c>
      <c r="DC7757" s="1">
        <f t="shared" ca="1" si="40876"/>
        <v>0.14599913508636989</v>
      </c>
      <c r="DD7757" s="25"/>
      <c r="DE7757" s="40"/>
      <c r="DF7757" s="26"/>
      <c r="DG7757" s="25"/>
      <c r="DH7757" s="25"/>
      <c r="DI7757" s="25"/>
      <c r="DJ7757" s="25"/>
      <c r="DK7757" s="25"/>
      <c r="DL7757" s="25"/>
      <c r="DM7757" s="25"/>
      <c r="DN7757" s="25"/>
      <c r="DO7757" s="25"/>
      <c r="DP7757" s="25"/>
      <c r="DQ7757" s="25"/>
      <c r="DR7757" s="25"/>
      <c r="DS7757" s="25"/>
      <c r="DT7757" s="25"/>
      <c r="DU7757" s="25"/>
      <c r="DV7757" s="25"/>
      <c r="DW7757" s="25"/>
      <c r="DX7757" s="25"/>
      <c r="DY7757" s="25"/>
      <c r="DZ7757" s="25"/>
      <c r="EA7757" s="25"/>
      <c r="EB7757" s="25"/>
      <c r="EC7757" s="25"/>
      <c r="ED7757" s="25"/>
      <c r="EE7757" s="25"/>
      <c r="EF7757" s="29"/>
      <c r="EG7757" s="23"/>
      <c r="EH7757" s="50"/>
      <c r="EI7757" s="7">
        <v>1</v>
      </c>
      <c r="EJ7757" s="1">
        <f t="shared" ref="EJ7757:EJ7760" ca="1" si="40911">1/(1+EXP(-SUMPRODUCT($EI$23:$EK$25,DQ7751:DS7753)+$EL$23))</f>
        <v>0.99764598302170626</v>
      </c>
      <c r="EK7757" s="1">
        <f t="shared" ref="EK7757:EK7760" ca="1" si="40912">1/(1+EXP(-SUMPRODUCT($EI$23:$EK$25,DR7751:DT7753)+$EL$23))</f>
        <v>0.9999543292523857</v>
      </c>
      <c r="EL7757" s="1">
        <f t="shared" ref="EL7757:EL7760" ca="1" si="40913">1/(1+EXP(-SUMPRODUCT($EI$23:$EK$25,DS7751:DU7753)+$EL$23))</f>
        <v>0.20009292423911251</v>
      </c>
      <c r="EM7757" s="1">
        <f t="shared" ref="EM7757:EM7760" ca="1" si="40914">1/(1+EXP(-SUMPRODUCT($EI$23:$EK$25,DT7751:DV7753)+$EL$23))</f>
        <v>0.9999758751710911</v>
      </c>
      <c r="EN7757" s="14"/>
      <c r="EO7757" s="50"/>
      <c r="EP7757" s="7">
        <v>2</v>
      </c>
      <c r="EQ7757" s="1">
        <f t="shared" ref="EQ7757" ca="1" si="40915">MAX(EJ7759:EK7760)</f>
        <v>0.95184814037039067</v>
      </c>
      <c r="ER7757" s="1">
        <f t="shared" ref="ER7757" ca="1" si="40916">MAX(EL7759:EM7760)</f>
        <v>0.95177605215633754</v>
      </c>
      <c r="ES7757" s="14"/>
      <c r="ET7757" s="23"/>
      <c r="EU7757" s="7">
        <v>6</v>
      </c>
      <c r="EV7757" s="1"/>
      <c r="EW7757" s="14"/>
      <c r="EX7757" s="7">
        <v>6</v>
      </c>
      <c r="EY7757" s="1"/>
      <c r="EZ7757" s="14"/>
      <c r="FA7757" s="14"/>
      <c r="FB7757" s="14"/>
      <c r="FC7757" s="19"/>
    </row>
    <row r="7758" spans="1:159" x14ac:dyDescent="0.2">
      <c r="A7758" s="55"/>
      <c r="B7758" s="18">
        <v>8</v>
      </c>
      <c r="C7758" s="1">
        <f>学習データ!C7724*$B$37</f>
        <v>0</v>
      </c>
      <c r="D7758" s="1">
        <f>学習データ!D7724*$B$37</f>
        <v>0</v>
      </c>
      <c r="E7758" s="1">
        <f>学習データ!E7724*$B$37</f>
        <v>0</v>
      </c>
      <c r="F7758" s="1">
        <f>学習データ!F7724*$B$37</f>
        <v>0</v>
      </c>
      <c r="G7758" s="1">
        <f>学習データ!G7724*$B$37</f>
        <v>0</v>
      </c>
      <c r="H7758" s="1">
        <f>学習データ!H7724*$B$37</f>
        <v>0</v>
      </c>
      <c r="I7758" s="1">
        <f>学習データ!I7724*$B$37</f>
        <v>0</v>
      </c>
      <c r="J7758" s="1">
        <f>学習データ!J7724*$B$37</f>
        <v>0</v>
      </c>
      <c r="K7758" s="1">
        <f>学習データ!K7724*$B$37</f>
        <v>0</v>
      </c>
      <c r="L7758" s="1">
        <f>学習データ!L7724*$B$37</f>
        <v>49</v>
      </c>
      <c r="M7758" s="1">
        <f>学習データ!M7724*$B$37</f>
        <v>167</v>
      </c>
      <c r="N7758" s="1">
        <f>学習データ!N7724*$B$37</f>
        <v>253</v>
      </c>
      <c r="O7758" s="1">
        <f>学習データ!O7724*$B$37</f>
        <v>253</v>
      </c>
      <c r="P7758" s="1">
        <f>学習データ!P7724*$B$37</f>
        <v>253</v>
      </c>
      <c r="Q7758" s="1">
        <f>学習データ!Q7724*$B$37</f>
        <v>254</v>
      </c>
      <c r="R7758" s="1">
        <f>学習データ!R7724*$B$37</f>
        <v>253</v>
      </c>
      <c r="S7758" s="1">
        <f>学習データ!S7724*$B$37</f>
        <v>253</v>
      </c>
      <c r="T7758" s="1">
        <f>学習データ!T7724*$B$37</f>
        <v>253</v>
      </c>
      <c r="U7758" s="1">
        <f>学習データ!U7724*$B$37</f>
        <v>222</v>
      </c>
      <c r="V7758" s="1">
        <f>学習データ!V7724*$B$37</f>
        <v>223</v>
      </c>
      <c r="W7758" s="1">
        <f>学習データ!W7724*$B$37</f>
        <v>253</v>
      </c>
      <c r="X7758" s="1">
        <f>学習データ!X7724*$B$37</f>
        <v>253</v>
      </c>
      <c r="Y7758" s="1">
        <f>学習データ!Y7724*$B$37</f>
        <v>253</v>
      </c>
      <c r="Z7758" s="1">
        <f>学習データ!Z7724*$B$37</f>
        <v>193</v>
      </c>
      <c r="AA7758" s="1">
        <f>学習データ!AA7724*$B$37</f>
        <v>0</v>
      </c>
      <c r="AB7758" s="1">
        <f>学習データ!AB7724*$B$37</f>
        <v>0</v>
      </c>
      <c r="AC7758" s="1">
        <f>学習データ!AC7724*$B$37</f>
        <v>0</v>
      </c>
      <c r="AD7758" s="1">
        <f>学習データ!AD7724*$B$37</f>
        <v>0</v>
      </c>
      <c r="AE7758" s="14"/>
      <c r="AF7758" s="14"/>
      <c r="AG7758" s="14"/>
      <c r="AH7758" s="29"/>
      <c r="AI7758" s="25"/>
      <c r="AJ7758" s="7">
        <v>8</v>
      </c>
      <c r="AK7758" s="36">
        <f t="shared" ca="1" si="40816"/>
        <v>0</v>
      </c>
      <c r="AL7758" s="36">
        <f t="shared" ca="1" si="40817"/>
        <v>0</v>
      </c>
      <c r="AM7758" s="36">
        <f t="shared" ca="1" si="40818"/>
        <v>0</v>
      </c>
      <c r="AN7758" s="36">
        <f t="shared" ca="1" si="40819"/>
        <v>0</v>
      </c>
      <c r="AO7758" s="36">
        <f t="shared" ca="1" si="40820"/>
        <v>0.55294117647058827</v>
      </c>
      <c r="AP7758" s="36">
        <f t="shared" ca="1" si="40821"/>
        <v>0.99607843137254903</v>
      </c>
      <c r="AQ7758" s="36">
        <f t="shared" ca="1" si="40822"/>
        <v>0.99607843137254903</v>
      </c>
      <c r="AR7758" s="36">
        <f t="shared" ca="1" si="40823"/>
        <v>1</v>
      </c>
      <c r="AS7758" s="36">
        <f t="shared" ca="1" si="40824"/>
        <v>0.99607843137254903</v>
      </c>
      <c r="AT7758" s="36">
        <f t="shared" ca="1" si="40825"/>
        <v>1</v>
      </c>
      <c r="AU7758" s="36">
        <f t="shared" ca="1" si="40826"/>
        <v>0.78431372549019607</v>
      </c>
      <c r="AV7758" s="36">
        <f t="shared" ca="1" si="40827"/>
        <v>0.19607843137254902</v>
      </c>
      <c r="AW7758" s="36">
        <f t="shared" ca="1" si="40828"/>
        <v>0</v>
      </c>
      <c r="AX7758" s="36">
        <f t="shared" ca="1" si="40829"/>
        <v>0</v>
      </c>
      <c r="AY7758" s="25"/>
      <c r="AZ7758" s="7">
        <v>8</v>
      </c>
      <c r="BA7758" s="36">
        <f t="shared" ca="1" si="40830"/>
        <v>0</v>
      </c>
      <c r="BB7758" s="36">
        <f t="shared" ca="1" si="40831"/>
        <v>0</v>
      </c>
      <c r="BC7758" s="36">
        <f t="shared" ca="1" si="40832"/>
        <v>0</v>
      </c>
      <c r="BD7758" s="36">
        <f t="shared" ca="1" si="40833"/>
        <v>0</v>
      </c>
      <c r="BE7758" s="36">
        <f t="shared" ca="1" si="40834"/>
        <v>0</v>
      </c>
      <c r="BF7758" s="36">
        <f t="shared" ca="1" si="40835"/>
        <v>0.99607843137254903</v>
      </c>
      <c r="BG7758" s="36">
        <f t="shared" ca="1" si="40836"/>
        <v>0.99607843137254903</v>
      </c>
      <c r="BH7758" s="36">
        <f t="shared" ca="1" si="40837"/>
        <v>1</v>
      </c>
      <c r="BI7758" s="36">
        <f t="shared" ca="1" si="40838"/>
        <v>0.99607843137254903</v>
      </c>
      <c r="BJ7758" s="36">
        <f t="shared" ca="1" si="40839"/>
        <v>1</v>
      </c>
      <c r="BK7758" s="36">
        <f t="shared" ca="1" si="40840"/>
        <v>0</v>
      </c>
      <c r="BL7758" s="36">
        <f t="shared" ca="1" si="40841"/>
        <v>0</v>
      </c>
      <c r="BM7758" s="36">
        <f t="shared" ca="1" si="40842"/>
        <v>0</v>
      </c>
      <c r="BN7758" s="36">
        <f t="shared" ca="1" si="40843"/>
        <v>0</v>
      </c>
      <c r="BO7758" s="25"/>
      <c r="BP7758" s="25"/>
      <c r="BQ7758" s="23"/>
      <c r="BR7758" s="7">
        <v>8</v>
      </c>
      <c r="BS7758" s="1">
        <f t="shared" ca="1" si="40844"/>
        <v>0.89880545811428647</v>
      </c>
      <c r="BT7758" s="1">
        <f t="shared" ca="1" si="40845"/>
        <v>0.96925145121470779</v>
      </c>
      <c r="BU7758" s="1">
        <f t="shared" ca="1" si="40846"/>
        <v>0.99528295573172532</v>
      </c>
      <c r="BV7758" s="1">
        <f t="shared" ca="1" si="40847"/>
        <v>0.99610518705286244</v>
      </c>
      <c r="BW7758" s="1">
        <f t="shared" ca="1" si="40848"/>
        <v>0.99703146853556723</v>
      </c>
      <c r="BX7758" s="1">
        <f t="shared" ca="1" si="40849"/>
        <v>0.99363653097476157</v>
      </c>
      <c r="BY7758" s="1">
        <f t="shared" ca="1" si="40850"/>
        <v>0.99426681998362676</v>
      </c>
      <c r="BZ7758" s="1">
        <f t="shared" ca="1" si="40851"/>
        <v>0.98978647764916683</v>
      </c>
      <c r="CA7758" s="1">
        <f t="shared" ca="1" si="40852"/>
        <v>0.97300748990638508</v>
      </c>
      <c r="CB7758" s="1">
        <f t="shared" ca="1" si="40853"/>
        <v>0.85300279239780052</v>
      </c>
      <c r="CC7758" s="1">
        <f t="shared" ca="1" si="40854"/>
        <v>0.66828430460053612</v>
      </c>
      <c r="CD7758" s="25"/>
      <c r="CE7758" s="7">
        <v>8</v>
      </c>
      <c r="CF7758" s="1">
        <f t="shared" ca="1" si="40855"/>
        <v>2.0387703843861026E-2</v>
      </c>
      <c r="CG7758" s="1">
        <f t="shared" ca="1" si="40856"/>
        <v>0.45427743552440564</v>
      </c>
      <c r="CH7758" s="1">
        <f t="shared" ca="1" si="40857"/>
        <v>0.31327420723505711</v>
      </c>
      <c r="CI7758" s="1">
        <f t="shared" ca="1" si="40858"/>
        <v>0.99957782697157982</v>
      </c>
      <c r="CJ7758" s="1">
        <f t="shared" ca="1" si="40859"/>
        <v>0.99932031251433084</v>
      </c>
      <c r="CK7758" s="1">
        <f t="shared" ca="1" si="40860"/>
        <v>0.99999972877897136</v>
      </c>
      <c r="CL7758" s="1">
        <f t="shared" ca="1" si="40861"/>
        <v>0.99999991456331316</v>
      </c>
      <c r="CM7758" s="1">
        <f t="shared" ca="1" si="40862"/>
        <v>0.99999999785438387</v>
      </c>
      <c r="CN7758" s="1">
        <f t="shared" ca="1" si="40863"/>
        <v>0.99999944954231712</v>
      </c>
      <c r="CO7758" s="1">
        <f t="shared" ca="1" si="40864"/>
        <v>0.99999809372955373</v>
      </c>
      <c r="CP7758" s="1">
        <f t="shared" ca="1" si="40865"/>
        <v>0.54875466597361755</v>
      </c>
      <c r="CQ7758" s="25"/>
      <c r="CR7758" s="7">
        <v>8</v>
      </c>
      <c r="CS7758" s="1">
        <f t="shared" ca="1" si="40866"/>
        <v>0.6843866151960375</v>
      </c>
      <c r="CT7758" s="1">
        <f t="shared" ca="1" si="40867"/>
        <v>0.84560348583886991</v>
      </c>
      <c r="CU7758" s="1">
        <f t="shared" ca="1" si="40868"/>
        <v>0.77498622607628165</v>
      </c>
      <c r="CV7758" s="1">
        <f t="shared" ca="1" si="40869"/>
        <v>0.92106007639748466</v>
      </c>
      <c r="CW7758" s="1">
        <f t="shared" ca="1" si="40870"/>
        <v>0.99944194769532568</v>
      </c>
      <c r="CX7758" s="1">
        <f t="shared" ca="1" si="40871"/>
        <v>0.99060145042045922</v>
      </c>
      <c r="CY7758" s="1">
        <f t="shared" ca="1" si="40872"/>
        <v>0.90545043221755717</v>
      </c>
      <c r="CZ7758" s="1">
        <f t="shared" ca="1" si="40873"/>
        <v>0.92655558149669015</v>
      </c>
      <c r="DA7758" s="1">
        <f t="shared" ca="1" si="40874"/>
        <v>0.99194538669525667</v>
      </c>
      <c r="DB7758" s="1">
        <f t="shared" ca="1" si="40875"/>
        <v>0.44617848381292774</v>
      </c>
      <c r="DC7758" s="1">
        <f t="shared" ca="1" si="40876"/>
        <v>0.1676162170631505</v>
      </c>
      <c r="DD7758" s="25"/>
      <c r="DE7758" s="40"/>
      <c r="DF7758" s="26"/>
      <c r="DG7758" s="25"/>
      <c r="DH7758" s="25"/>
      <c r="DI7758" s="25"/>
      <c r="DJ7758" s="25"/>
      <c r="DK7758" s="25"/>
      <c r="DL7758" s="25"/>
      <c r="DM7758" s="25"/>
      <c r="DN7758" s="25"/>
      <c r="DO7758" s="25"/>
      <c r="DP7758" s="25"/>
      <c r="DQ7758" s="25"/>
      <c r="DR7758" s="25"/>
      <c r="DS7758" s="25"/>
      <c r="DT7758" s="25"/>
      <c r="DU7758" s="25"/>
      <c r="DV7758" s="25"/>
      <c r="DW7758" s="25"/>
      <c r="DX7758" s="25"/>
      <c r="DY7758" s="25"/>
      <c r="DZ7758" s="25"/>
      <c r="EA7758" s="25"/>
      <c r="EB7758" s="25"/>
      <c r="EC7758" s="25"/>
      <c r="ED7758" s="25"/>
      <c r="EE7758" s="25"/>
      <c r="EF7758" s="29"/>
      <c r="EG7758" s="23"/>
      <c r="EH7758" s="50"/>
      <c r="EI7758" s="7">
        <v>2</v>
      </c>
      <c r="EJ7758" s="1">
        <f t="shared" ca="1" si="40911"/>
        <v>0.1391086820864901</v>
      </c>
      <c r="EK7758" s="1">
        <f t="shared" ca="1" si="40912"/>
        <v>0.13528043761330646</v>
      </c>
      <c r="EL7758" s="1">
        <f t="shared" ca="1" si="40913"/>
        <v>0.34325205584077961</v>
      </c>
      <c r="EM7758" s="1">
        <f t="shared" ca="1" si="40914"/>
        <v>0.25839483619939818</v>
      </c>
      <c r="EN7758" s="25"/>
      <c r="EO7758" s="50">
        <v>3</v>
      </c>
      <c r="EP7758" s="7">
        <v>1</v>
      </c>
      <c r="EQ7758" s="1">
        <f t="shared" ref="EQ7758" ca="1" si="40917">MAX(EJ7763:EK7764)</f>
        <v>0.99780515019130311</v>
      </c>
      <c r="ER7758" s="1">
        <f t="shared" ref="ER7758" ca="1" si="40918">MAX(EL7763:EM7764)</f>
        <v>0.81628036289284345</v>
      </c>
      <c r="ES7758" s="25"/>
      <c r="ET7758" s="23"/>
      <c r="EU7758" s="7">
        <v>7</v>
      </c>
      <c r="EV7758" s="1"/>
      <c r="EW7758" s="14"/>
      <c r="EX7758" s="7">
        <v>7</v>
      </c>
      <c r="EY7758" s="1"/>
      <c r="EZ7758" s="14"/>
      <c r="FA7758" s="14"/>
      <c r="FB7758" s="14"/>
      <c r="FC7758" s="19"/>
    </row>
    <row r="7759" spans="1:159" x14ac:dyDescent="0.2">
      <c r="A7759" s="55"/>
      <c r="B7759" s="18">
        <v>9</v>
      </c>
      <c r="C7759" s="1">
        <f>学習データ!C7725*$B$37</f>
        <v>0</v>
      </c>
      <c r="D7759" s="1">
        <f>学習データ!D7725*$B$37</f>
        <v>0</v>
      </c>
      <c r="E7759" s="1">
        <f>学習データ!E7725*$B$37</f>
        <v>0</v>
      </c>
      <c r="F7759" s="1">
        <f>学習データ!F7725*$B$37</f>
        <v>0</v>
      </c>
      <c r="G7759" s="1">
        <f>学習データ!G7725*$B$37</f>
        <v>0</v>
      </c>
      <c r="H7759" s="1">
        <f>学習データ!H7725*$B$37</f>
        <v>0</v>
      </c>
      <c r="I7759" s="1">
        <f>学習データ!I7725*$B$37</f>
        <v>0</v>
      </c>
      <c r="J7759" s="1">
        <f>学習データ!J7725*$B$37</f>
        <v>0</v>
      </c>
      <c r="K7759" s="1">
        <f>学習データ!K7725*$B$37</f>
        <v>16</v>
      </c>
      <c r="L7759" s="1">
        <f>学習データ!L7725*$B$37</f>
        <v>246</v>
      </c>
      <c r="M7759" s="1">
        <f>学習データ!M7725*$B$37</f>
        <v>253</v>
      </c>
      <c r="N7759" s="1">
        <f>学習データ!N7725*$B$37</f>
        <v>253</v>
      </c>
      <c r="O7759" s="1">
        <f>学習データ!O7725*$B$37</f>
        <v>253</v>
      </c>
      <c r="P7759" s="1">
        <f>学習データ!P7725*$B$37</f>
        <v>237</v>
      </c>
      <c r="Q7759" s="1">
        <f>学習データ!Q7725*$B$37</f>
        <v>214</v>
      </c>
      <c r="R7759" s="1">
        <f>学習データ!R7725*$B$37</f>
        <v>130</v>
      </c>
      <c r="S7759" s="1">
        <f>学習データ!S7725*$B$37</f>
        <v>87</v>
      </c>
      <c r="T7759" s="1">
        <f>学習データ!T7725*$B$37</f>
        <v>19</v>
      </c>
      <c r="U7759" s="1">
        <f>学習データ!U7725*$B$37</f>
        <v>12</v>
      </c>
      <c r="V7759" s="1">
        <f>学習データ!V7725*$B$37</f>
        <v>12</v>
      </c>
      <c r="W7759" s="1">
        <f>学習データ!W7725*$B$37</f>
        <v>180</v>
      </c>
      <c r="X7759" s="1">
        <f>学習データ!X7725*$B$37</f>
        <v>253</v>
      </c>
      <c r="Y7759" s="1">
        <f>学習データ!Y7725*$B$37</f>
        <v>253</v>
      </c>
      <c r="Z7759" s="1">
        <f>学習データ!Z7725*$B$37</f>
        <v>193</v>
      </c>
      <c r="AA7759" s="1">
        <f>学習データ!AA7725*$B$37</f>
        <v>0</v>
      </c>
      <c r="AB7759" s="1">
        <f>学習データ!AB7725*$B$37</f>
        <v>0</v>
      </c>
      <c r="AC7759" s="1">
        <f>学習データ!AC7725*$B$37</f>
        <v>0</v>
      </c>
      <c r="AD7759" s="1">
        <f>学習データ!AD7725*$B$37</f>
        <v>0</v>
      </c>
      <c r="AE7759" s="14"/>
      <c r="AF7759" s="14"/>
      <c r="AG7759" s="14"/>
      <c r="AH7759" s="29"/>
      <c r="AI7759" s="25"/>
      <c r="AJ7759" s="7">
        <v>9</v>
      </c>
      <c r="AK7759" s="36">
        <f t="shared" ca="1" si="40816"/>
        <v>0</v>
      </c>
      <c r="AL7759" s="36">
        <f t="shared" ca="1" si="40817"/>
        <v>0</v>
      </c>
      <c r="AM7759" s="36">
        <f t="shared" ca="1" si="40818"/>
        <v>0</v>
      </c>
      <c r="AN7759" s="36">
        <f t="shared" ca="1" si="40819"/>
        <v>0.96862745098039216</v>
      </c>
      <c r="AO7759" s="36">
        <f t="shared" ca="1" si="40820"/>
        <v>0.99607843137254903</v>
      </c>
      <c r="AP7759" s="36">
        <f t="shared" ca="1" si="40821"/>
        <v>0.99215686274509807</v>
      </c>
      <c r="AQ7759" s="36">
        <f t="shared" ca="1" si="40822"/>
        <v>0.99215686274509807</v>
      </c>
      <c r="AR7759" s="36">
        <f t="shared" ca="1" si="40823"/>
        <v>0.99607843137254903</v>
      </c>
      <c r="AS7759" s="36">
        <f t="shared" ca="1" si="40824"/>
        <v>0.99215686274509807</v>
      </c>
      <c r="AT7759" s="36">
        <f t="shared" ca="1" si="40825"/>
        <v>0.99607843137254903</v>
      </c>
      <c r="AU7759" s="36">
        <f t="shared" ca="1" si="40826"/>
        <v>0.99215686274509807</v>
      </c>
      <c r="AV7759" s="36">
        <f t="shared" ca="1" si="40827"/>
        <v>0.92549019607843142</v>
      </c>
      <c r="AW7759" s="36">
        <f t="shared" ca="1" si="40828"/>
        <v>0</v>
      </c>
      <c r="AX7759" s="36">
        <f t="shared" ca="1" si="40829"/>
        <v>0</v>
      </c>
      <c r="AY7759" s="25"/>
      <c r="AZ7759" s="7">
        <v>9</v>
      </c>
      <c r="BA7759" s="36">
        <f t="shared" ca="1" si="40830"/>
        <v>0</v>
      </c>
      <c r="BB7759" s="36">
        <f t="shared" ca="1" si="40831"/>
        <v>0</v>
      </c>
      <c r="BC7759" s="36">
        <f t="shared" ca="1" si="40832"/>
        <v>0</v>
      </c>
      <c r="BD7759" s="36">
        <f t="shared" ca="1" si="40833"/>
        <v>0.96862745098039216</v>
      </c>
      <c r="BE7759" s="36">
        <f t="shared" ca="1" si="40834"/>
        <v>0.99607843137254903</v>
      </c>
      <c r="BF7759" s="36">
        <f t="shared" ca="1" si="40835"/>
        <v>0.99215686274509807</v>
      </c>
      <c r="BG7759" s="36">
        <f t="shared" ca="1" si="40836"/>
        <v>0.99215686274509807</v>
      </c>
      <c r="BH7759" s="36">
        <f t="shared" ca="1" si="40837"/>
        <v>0.99607843137254903</v>
      </c>
      <c r="BI7759" s="36">
        <f t="shared" ca="1" si="40838"/>
        <v>0.99215686274509807</v>
      </c>
      <c r="BJ7759" s="36">
        <f t="shared" ca="1" si="40839"/>
        <v>0.99607843137254903</v>
      </c>
      <c r="BK7759" s="36">
        <f t="shared" ca="1" si="40840"/>
        <v>0.99215686274509807</v>
      </c>
      <c r="BL7759" s="36">
        <f t="shared" ca="1" si="40841"/>
        <v>0.92549019607843142</v>
      </c>
      <c r="BM7759" s="36">
        <f t="shared" ca="1" si="40842"/>
        <v>0</v>
      </c>
      <c r="BN7759" s="36">
        <f t="shared" ca="1" si="40843"/>
        <v>0</v>
      </c>
      <c r="BO7759" s="25"/>
      <c r="BP7759" s="25"/>
      <c r="BQ7759" s="23"/>
      <c r="BR7759" s="7">
        <v>9</v>
      </c>
      <c r="BS7759" s="1">
        <f t="shared" ca="1" si="40844"/>
        <v>0.95583603739605227</v>
      </c>
      <c r="BT7759" s="1">
        <f t="shared" ca="1" si="40845"/>
        <v>0.99359092891825818</v>
      </c>
      <c r="BU7759" s="1">
        <f t="shared" ca="1" si="40846"/>
        <v>0.99672080890266901</v>
      </c>
      <c r="BV7759" s="1">
        <f t="shared" ca="1" si="40847"/>
        <v>0.9939901626340919</v>
      </c>
      <c r="BW7759" s="1">
        <f t="shared" ca="1" si="40848"/>
        <v>0.98432621972943668</v>
      </c>
      <c r="BX7759" s="1">
        <f t="shared" ca="1" si="40849"/>
        <v>0.99390780320589223</v>
      </c>
      <c r="BY7759" s="1">
        <f t="shared" ca="1" si="40850"/>
        <v>0.9765841314965451</v>
      </c>
      <c r="BZ7759" s="1">
        <f t="shared" ca="1" si="40851"/>
        <v>0.89604520823272327</v>
      </c>
      <c r="CA7759" s="1">
        <f t="shared" ca="1" si="40852"/>
        <v>0.68272139936640908</v>
      </c>
      <c r="CB7759" s="1">
        <f t="shared" ca="1" si="40853"/>
        <v>0.5987090620090173</v>
      </c>
      <c r="CC7759" s="1">
        <f t="shared" ca="1" si="40854"/>
        <v>0.5745091695280965</v>
      </c>
      <c r="CD7759" s="25"/>
      <c r="CE7759" s="7">
        <v>9</v>
      </c>
      <c r="CF7759" s="1">
        <f t="shared" ca="1" si="40855"/>
        <v>2.9934755754292496E-4</v>
      </c>
      <c r="CG7759" s="1">
        <f t="shared" ca="1" si="40856"/>
        <v>0.80687179999965775</v>
      </c>
      <c r="CH7759" s="1">
        <f t="shared" ca="1" si="40857"/>
        <v>0.98539860664415468</v>
      </c>
      <c r="CI7759" s="1">
        <f t="shared" ca="1" si="40858"/>
        <v>0.90660386036388918</v>
      </c>
      <c r="CJ7759" s="1">
        <f t="shared" ca="1" si="40859"/>
        <v>0.99982741369804662</v>
      </c>
      <c r="CK7759" s="1">
        <f t="shared" ca="1" si="40860"/>
        <v>0.99999746159608827</v>
      </c>
      <c r="CL7759" s="1">
        <f t="shared" ca="1" si="40861"/>
        <v>0.99999993851281577</v>
      </c>
      <c r="CM7759" s="1">
        <f t="shared" ca="1" si="40862"/>
        <v>0.9999895200633887</v>
      </c>
      <c r="CN7759" s="1">
        <f t="shared" ca="1" si="40863"/>
        <v>0.99999684637051556</v>
      </c>
      <c r="CO7759" s="1">
        <f t="shared" ca="1" si="40864"/>
        <v>0.99997729570832616</v>
      </c>
      <c r="CP7759" s="1">
        <f t="shared" ca="1" si="40865"/>
        <v>0.99777266671143361</v>
      </c>
      <c r="CQ7759" s="25"/>
      <c r="CR7759" s="7">
        <v>9</v>
      </c>
      <c r="CS7759" s="1">
        <f t="shared" ca="1" si="40866"/>
        <v>0.91805504878168365</v>
      </c>
      <c r="CT7759" s="1">
        <f t="shared" ca="1" si="40867"/>
        <v>0.4634058131986728</v>
      </c>
      <c r="CU7759" s="1">
        <f t="shared" ca="1" si="40868"/>
        <v>0.97144910866182677</v>
      </c>
      <c r="CV7759" s="1">
        <f t="shared" ca="1" si="40869"/>
        <v>0.98364604932904398</v>
      </c>
      <c r="CW7759" s="1">
        <f t="shared" ca="1" si="40870"/>
        <v>0.9000682492763592</v>
      </c>
      <c r="CX7759" s="1">
        <f t="shared" ca="1" si="40871"/>
        <v>0.8175739085558491</v>
      </c>
      <c r="CY7759" s="1">
        <f t="shared" ca="1" si="40872"/>
        <v>0.74403324041750252</v>
      </c>
      <c r="CZ7759" s="1">
        <f t="shared" ca="1" si="40873"/>
        <v>0.87582923668368728</v>
      </c>
      <c r="DA7759" s="1">
        <f t="shared" ca="1" si="40874"/>
        <v>0.19907731714845389</v>
      </c>
      <c r="DB7759" s="1">
        <f t="shared" ca="1" si="40875"/>
        <v>3.3200408085749325E-2</v>
      </c>
      <c r="DC7759" s="1">
        <f t="shared" ca="1" si="40876"/>
        <v>9.4414633065854375E-2</v>
      </c>
      <c r="DD7759" s="25"/>
      <c r="DE7759" s="40"/>
      <c r="DF7759" s="14"/>
      <c r="DG7759" s="14"/>
      <c r="DH7759" s="14"/>
      <c r="DI7759" s="14"/>
      <c r="DJ7759" s="14"/>
      <c r="DK7759" s="14"/>
      <c r="DL7759" s="14"/>
      <c r="DM7759" s="14"/>
      <c r="DN7759" s="25"/>
      <c r="DO7759" s="25"/>
      <c r="DP7759" s="25"/>
      <c r="DQ7759" s="25"/>
      <c r="DR7759" s="25"/>
      <c r="DS7759" s="25"/>
      <c r="DT7759" s="25"/>
      <c r="DU7759" s="25"/>
      <c r="DV7759" s="25"/>
      <c r="DW7759" s="25"/>
      <c r="DX7759" s="25"/>
      <c r="DY7759" s="25"/>
      <c r="DZ7759" s="25"/>
      <c r="EA7759" s="25"/>
      <c r="EB7759" s="25"/>
      <c r="EC7759" s="25"/>
      <c r="ED7759" s="25"/>
      <c r="EE7759" s="25"/>
      <c r="EF7759" s="29"/>
      <c r="EG7759" s="23"/>
      <c r="EH7759" s="50"/>
      <c r="EI7759" s="7">
        <v>3</v>
      </c>
      <c r="EJ7759" s="1">
        <f t="shared" ca="1" si="40911"/>
        <v>0.95184814037039067</v>
      </c>
      <c r="EK7759" s="1">
        <f t="shared" ca="1" si="40912"/>
        <v>0.30277012854579421</v>
      </c>
      <c r="EL7759" s="1">
        <f t="shared" ca="1" si="40913"/>
        <v>0.95177605215633754</v>
      </c>
      <c r="EM7759" s="1">
        <f t="shared" ca="1" si="40914"/>
        <v>0.25873753364760443</v>
      </c>
      <c r="EN7759" s="25"/>
      <c r="EO7759" s="50"/>
      <c r="EP7759" s="7">
        <v>2</v>
      </c>
      <c r="EQ7759" s="1">
        <f t="shared" ref="EQ7759" ca="1" si="40919">MAX(EJ7765:EK7766)</f>
        <v>4.3226620309734294E-2</v>
      </c>
      <c r="ER7759" s="1">
        <f t="shared" ref="ER7759" ca="1" si="40920">MAX(EL7765:EM7766)</f>
        <v>0.40228861927952131</v>
      </c>
      <c r="ES7759" s="25"/>
      <c r="ET7759" s="23"/>
      <c r="EU7759" s="7">
        <v>8</v>
      </c>
      <c r="EV7759" s="1"/>
      <c r="EW7759" s="14"/>
      <c r="EX7759" s="7">
        <v>8</v>
      </c>
      <c r="EY7759" s="1"/>
      <c r="EZ7759" s="14"/>
      <c r="FA7759" s="14"/>
      <c r="FB7759" s="14"/>
      <c r="FC7759" s="19"/>
    </row>
    <row r="7760" spans="1:159" x14ac:dyDescent="0.2">
      <c r="A7760" s="55"/>
      <c r="B7760" s="18">
        <v>10</v>
      </c>
      <c r="C7760" s="1">
        <f>学習データ!C7726*$B$37</f>
        <v>0</v>
      </c>
      <c r="D7760" s="1">
        <f>学習データ!D7726*$B$37</f>
        <v>0</v>
      </c>
      <c r="E7760" s="1">
        <f>学習データ!E7726*$B$37</f>
        <v>0</v>
      </c>
      <c r="F7760" s="1">
        <f>学習データ!F7726*$B$37</f>
        <v>0</v>
      </c>
      <c r="G7760" s="1">
        <f>学習データ!G7726*$B$37</f>
        <v>0</v>
      </c>
      <c r="H7760" s="1">
        <f>学習データ!H7726*$B$37</f>
        <v>0</v>
      </c>
      <c r="I7760" s="1">
        <f>学習データ!I7726*$B$37</f>
        <v>0</v>
      </c>
      <c r="J7760" s="1">
        <f>学習データ!J7726*$B$37</f>
        <v>0</v>
      </c>
      <c r="K7760" s="1">
        <f>学習データ!K7726*$B$37</f>
        <v>60</v>
      </c>
      <c r="L7760" s="1">
        <f>学習データ!L7726*$B$37</f>
        <v>254</v>
      </c>
      <c r="M7760" s="1">
        <f>学習データ!M7726*$B$37</f>
        <v>253</v>
      </c>
      <c r="N7760" s="1">
        <f>学習データ!N7726*$B$37</f>
        <v>253</v>
      </c>
      <c r="O7760" s="1">
        <f>学習データ!O7726*$B$37</f>
        <v>110</v>
      </c>
      <c r="P7760" s="1">
        <f>学習データ!P7726*$B$37</f>
        <v>36</v>
      </c>
      <c r="Q7760" s="1">
        <f>学習データ!Q7726*$B$37</f>
        <v>0</v>
      </c>
      <c r="R7760" s="1">
        <f>学習データ!R7726*$B$37</f>
        <v>0</v>
      </c>
      <c r="S7760" s="1">
        <f>学習データ!S7726*$B$37</f>
        <v>0</v>
      </c>
      <c r="T7760" s="1">
        <f>学習データ!T7726*$B$37</f>
        <v>0</v>
      </c>
      <c r="U7760" s="1">
        <f>学習データ!U7726*$B$37</f>
        <v>0</v>
      </c>
      <c r="V7760" s="1">
        <f>学習データ!V7726*$B$37</f>
        <v>0</v>
      </c>
      <c r="W7760" s="1">
        <f>学習データ!W7726*$B$37</f>
        <v>177</v>
      </c>
      <c r="X7760" s="1">
        <f>学習データ!X7726*$B$37</f>
        <v>253</v>
      </c>
      <c r="Y7760" s="1">
        <f>学習データ!Y7726*$B$37</f>
        <v>253</v>
      </c>
      <c r="Z7760" s="1">
        <f>学習データ!Z7726*$B$37</f>
        <v>193</v>
      </c>
      <c r="AA7760" s="1">
        <f>学習データ!AA7726*$B$37</f>
        <v>0</v>
      </c>
      <c r="AB7760" s="1">
        <f>学習データ!AB7726*$B$37</f>
        <v>0</v>
      </c>
      <c r="AC7760" s="1">
        <f>学習データ!AC7726*$B$37</f>
        <v>0</v>
      </c>
      <c r="AD7760" s="1">
        <f>学習データ!AD7726*$B$37</f>
        <v>0</v>
      </c>
      <c r="AE7760" s="14"/>
      <c r="AF7760" s="14"/>
      <c r="AG7760" s="14"/>
      <c r="AH7760" s="29"/>
      <c r="AI7760" s="25"/>
      <c r="AJ7760" s="7">
        <v>10</v>
      </c>
      <c r="AK7760" s="36">
        <f t="shared" ca="1" si="40816"/>
        <v>0</v>
      </c>
      <c r="AL7760" s="36">
        <f t="shared" ca="1" si="40817"/>
        <v>0</v>
      </c>
      <c r="AM7760" s="36">
        <f t="shared" ca="1" si="40818"/>
        <v>0.60392156862745094</v>
      </c>
      <c r="AN7760" s="36">
        <f t="shared" ca="1" si="40819"/>
        <v>0.99215686274509807</v>
      </c>
      <c r="AO7760" s="36">
        <f t="shared" ca="1" si="40820"/>
        <v>0.99215686274509807</v>
      </c>
      <c r="AP7760" s="36">
        <f t="shared" ca="1" si="40821"/>
        <v>0.45882352941176469</v>
      </c>
      <c r="AQ7760" s="36">
        <f t="shared" ca="1" si="40822"/>
        <v>0.85098039215686272</v>
      </c>
      <c r="AR7760" s="36">
        <f t="shared" ca="1" si="40823"/>
        <v>0.99607843137254903</v>
      </c>
      <c r="AS7760" s="36">
        <f t="shared" ca="1" si="40824"/>
        <v>0.99215686274509807</v>
      </c>
      <c r="AT7760" s="36">
        <f t="shared" ca="1" si="40825"/>
        <v>7.4509803921568626E-2</v>
      </c>
      <c r="AU7760" s="36">
        <f t="shared" ca="1" si="40826"/>
        <v>0</v>
      </c>
      <c r="AV7760" s="36">
        <f t="shared" ca="1" si="40827"/>
        <v>0</v>
      </c>
      <c r="AW7760" s="36">
        <f t="shared" ca="1" si="40828"/>
        <v>0</v>
      </c>
      <c r="AX7760" s="36">
        <f t="shared" ca="1" si="40829"/>
        <v>0</v>
      </c>
      <c r="AY7760" s="25"/>
      <c r="AZ7760" s="7">
        <v>10</v>
      </c>
      <c r="BA7760" s="36">
        <f t="shared" ca="1" si="40830"/>
        <v>0</v>
      </c>
      <c r="BB7760" s="36">
        <f t="shared" ca="1" si="40831"/>
        <v>0</v>
      </c>
      <c r="BC7760" s="36">
        <f t="shared" ca="1" si="40832"/>
        <v>0</v>
      </c>
      <c r="BD7760" s="36">
        <f t="shared" ca="1" si="40833"/>
        <v>0.99215686274509807</v>
      </c>
      <c r="BE7760" s="36">
        <f t="shared" ca="1" si="40834"/>
        <v>0.99215686274509807</v>
      </c>
      <c r="BF7760" s="36">
        <f t="shared" ca="1" si="40835"/>
        <v>0</v>
      </c>
      <c r="BG7760" s="36">
        <f t="shared" ca="1" si="40836"/>
        <v>0</v>
      </c>
      <c r="BH7760" s="36">
        <f t="shared" ca="1" si="40837"/>
        <v>0.99607843137254903</v>
      </c>
      <c r="BI7760" s="36">
        <f t="shared" ca="1" si="40838"/>
        <v>0.99215686274509807</v>
      </c>
      <c r="BJ7760" s="36">
        <f t="shared" ca="1" si="40839"/>
        <v>0</v>
      </c>
      <c r="BK7760" s="36">
        <f t="shared" ca="1" si="40840"/>
        <v>0</v>
      </c>
      <c r="BL7760" s="36">
        <f t="shared" ca="1" si="40841"/>
        <v>0</v>
      </c>
      <c r="BM7760" s="36">
        <f t="shared" ca="1" si="40842"/>
        <v>0</v>
      </c>
      <c r="BN7760" s="36">
        <f t="shared" ca="1" si="40843"/>
        <v>0</v>
      </c>
      <c r="BO7760" s="25"/>
      <c r="BP7760" s="25"/>
      <c r="BQ7760" s="23"/>
      <c r="BR7760" s="7">
        <v>10</v>
      </c>
      <c r="BS7760" s="1">
        <f t="shared" ca="1" si="40844"/>
        <v>0.97794898531228691</v>
      </c>
      <c r="BT7760" s="1">
        <f t="shared" ca="1" si="40845"/>
        <v>0.99097210014686776</v>
      </c>
      <c r="BU7760" s="1">
        <f t="shared" ca="1" si="40846"/>
        <v>0.99418023887760576</v>
      </c>
      <c r="BV7760" s="1">
        <f t="shared" ca="1" si="40847"/>
        <v>0.9957583730418994</v>
      </c>
      <c r="BW7760" s="1">
        <f t="shared" ca="1" si="40848"/>
        <v>0.99140832017963332</v>
      </c>
      <c r="BX7760" s="1">
        <f t="shared" ca="1" si="40849"/>
        <v>0.96699127588440681</v>
      </c>
      <c r="BY7760" s="1">
        <f t="shared" ca="1" si="40850"/>
        <v>0.87025409803288967</v>
      </c>
      <c r="BZ7760" s="1">
        <f t="shared" ca="1" si="40851"/>
        <v>0.64098761178198016</v>
      </c>
      <c r="CA7760" s="1">
        <f t="shared" ca="1" si="40852"/>
        <v>0.50585553955350626</v>
      </c>
      <c r="CB7760" s="1">
        <f t="shared" ca="1" si="40853"/>
        <v>0.48160743256383232</v>
      </c>
      <c r="CC7760" s="1">
        <f t="shared" ca="1" si="40854"/>
        <v>0.48160743256383232</v>
      </c>
      <c r="CD7760" s="25"/>
      <c r="CE7760" s="7">
        <v>10</v>
      </c>
      <c r="CF7760" s="1">
        <f t="shared" ca="1" si="40855"/>
        <v>0.39649159304338022</v>
      </c>
      <c r="CG7760" s="1">
        <f t="shared" ca="1" si="40856"/>
        <v>0.7853180089608186</v>
      </c>
      <c r="CH7760" s="1">
        <f t="shared" ca="1" si="40857"/>
        <v>0.34001178713872576</v>
      </c>
      <c r="CI7760" s="1">
        <f t="shared" ca="1" si="40858"/>
        <v>0.9998924094896412</v>
      </c>
      <c r="CJ7760" s="1">
        <f t="shared" ca="1" si="40859"/>
        <v>0.99986878978023219</v>
      </c>
      <c r="CK7760" s="1">
        <f t="shared" ca="1" si="40860"/>
        <v>0.99994824294046614</v>
      </c>
      <c r="CL7760" s="1">
        <f t="shared" ca="1" si="40861"/>
        <v>0.98380179942184343</v>
      </c>
      <c r="CM7760" s="1">
        <f t="shared" ca="1" si="40862"/>
        <v>0.99950389638236392</v>
      </c>
      <c r="CN7760" s="1">
        <f t="shared" ca="1" si="40863"/>
        <v>0.99612995594509568</v>
      </c>
      <c r="CO7760" s="1">
        <f t="shared" ca="1" si="40864"/>
        <v>0.16845687140215862</v>
      </c>
      <c r="CP7760" s="1">
        <f t="shared" ca="1" si="40865"/>
        <v>0.16845687140215862</v>
      </c>
      <c r="CQ7760" s="25"/>
      <c r="CR7760" s="7">
        <v>10</v>
      </c>
      <c r="CS7760" s="1">
        <f t="shared" ca="1" si="40866"/>
        <v>0.97054051299289068</v>
      </c>
      <c r="CT7760" s="1">
        <f t="shared" ca="1" si="40867"/>
        <v>0.89780065045855295</v>
      </c>
      <c r="CU7760" s="1">
        <f t="shared" ca="1" si="40868"/>
        <v>0.99455281020242325</v>
      </c>
      <c r="CV7760" s="1">
        <f t="shared" ca="1" si="40869"/>
        <v>0.99343095504520562</v>
      </c>
      <c r="CW7760" s="1">
        <f t="shared" ca="1" si="40870"/>
        <v>0.9446977770512085</v>
      </c>
      <c r="CX7760" s="1">
        <f t="shared" ca="1" si="40871"/>
        <v>0.7946923285298616</v>
      </c>
      <c r="CY7760" s="1">
        <f t="shared" ca="1" si="40872"/>
        <v>0.61613014127784627</v>
      </c>
      <c r="CZ7760" s="1">
        <f t="shared" ca="1" si="40873"/>
        <v>0.23968663419632677</v>
      </c>
      <c r="DA7760" s="1">
        <f t="shared" ca="1" si="40874"/>
        <v>2.3874072872253873E-2</v>
      </c>
      <c r="DB7760" s="1">
        <f t="shared" ca="1" si="40875"/>
        <v>1.8689893644914347E-2</v>
      </c>
      <c r="DC7760" s="1">
        <f t="shared" ca="1" si="40876"/>
        <v>1.8689893644914347E-2</v>
      </c>
      <c r="DD7760" s="25"/>
      <c r="DE7760" s="40"/>
      <c r="DF7760" s="14"/>
      <c r="DG7760" s="14"/>
      <c r="DH7760" s="14"/>
      <c r="DI7760" s="14"/>
      <c r="DJ7760" s="14"/>
      <c r="DK7760" s="14"/>
      <c r="DL7760" s="14"/>
      <c r="DM7760" s="14"/>
      <c r="DN7760" s="25"/>
      <c r="DO7760" s="25"/>
      <c r="DP7760" s="25"/>
      <c r="DQ7760" s="25"/>
      <c r="DR7760" s="25"/>
      <c r="DS7760" s="25"/>
      <c r="DT7760" s="25"/>
      <c r="DU7760" s="25"/>
      <c r="DV7760" s="25"/>
      <c r="DW7760" s="25"/>
      <c r="DX7760" s="25"/>
      <c r="DY7760" s="25"/>
      <c r="DZ7760" s="25"/>
      <c r="EA7760" s="25"/>
      <c r="EB7760" s="25"/>
      <c r="EC7760" s="25"/>
      <c r="ED7760" s="25"/>
      <c r="EE7760" s="25"/>
      <c r="EF7760" s="29"/>
      <c r="EG7760" s="23"/>
      <c r="EH7760" s="50"/>
      <c r="EI7760" s="7">
        <v>4</v>
      </c>
      <c r="EJ7760" s="1">
        <f t="shared" ca="1" si="40911"/>
        <v>0.22425345843361214</v>
      </c>
      <c r="EK7760" s="1">
        <f t="shared" ca="1" si="40912"/>
        <v>0.30089580672033212</v>
      </c>
      <c r="EL7760" s="1">
        <f t="shared" ca="1" si="40913"/>
        <v>0.32387244810522614</v>
      </c>
      <c r="EM7760" s="1">
        <f t="shared" ca="1" si="40914"/>
        <v>2.3747954393589794E-4</v>
      </c>
      <c r="EN7760" s="25"/>
      <c r="EO7760" s="50">
        <v>4</v>
      </c>
      <c r="EP7760" s="7">
        <v>1</v>
      </c>
      <c r="EQ7760" s="1">
        <f t="shared" ref="EQ7760" ca="1" si="40921">MAX(EJ7769:EK7770)</f>
        <v>0.67193921713633264</v>
      </c>
      <c r="ER7760" s="1">
        <f t="shared" ref="ER7760" ca="1" si="40922">MAX(EL7769:EM7770)</f>
        <v>0.12562881890424468</v>
      </c>
      <c r="ES7760" s="25"/>
      <c r="ET7760" s="23"/>
      <c r="EU7760" s="7">
        <v>9</v>
      </c>
      <c r="EV7760" s="1"/>
      <c r="EW7760" s="14"/>
      <c r="EX7760" s="7">
        <v>9</v>
      </c>
      <c r="EY7760" s="1"/>
      <c r="EZ7760" s="14"/>
      <c r="FA7760" s="14"/>
      <c r="FB7760" s="14"/>
      <c r="FC7760" s="19"/>
    </row>
    <row r="7761" spans="1:159" x14ac:dyDescent="0.2">
      <c r="A7761" s="55"/>
      <c r="B7761" s="18">
        <v>11</v>
      </c>
      <c r="C7761" s="1">
        <f>学習データ!C7727*$B$37</f>
        <v>0</v>
      </c>
      <c r="D7761" s="1">
        <f>学習データ!D7727*$B$37</f>
        <v>0</v>
      </c>
      <c r="E7761" s="1">
        <f>学習データ!E7727*$B$37</f>
        <v>0</v>
      </c>
      <c r="F7761" s="1">
        <f>学習データ!F7727*$B$37</f>
        <v>0</v>
      </c>
      <c r="G7761" s="1">
        <f>学習データ!G7727*$B$37</f>
        <v>0</v>
      </c>
      <c r="H7761" s="1">
        <f>学習データ!H7727*$B$37</f>
        <v>0</v>
      </c>
      <c r="I7761" s="1">
        <f>学習データ!I7727*$B$37</f>
        <v>0</v>
      </c>
      <c r="J7761" s="1">
        <f>学習データ!J7727*$B$37</f>
        <v>0</v>
      </c>
      <c r="K7761" s="1">
        <f>学習データ!K7727*$B$37</f>
        <v>38</v>
      </c>
      <c r="L7761" s="1">
        <f>学習データ!L7727*$B$37</f>
        <v>99</v>
      </c>
      <c r="M7761" s="1">
        <f>学習データ!M7727*$B$37</f>
        <v>142</v>
      </c>
      <c r="N7761" s="1">
        <f>学習データ!N7727*$B$37</f>
        <v>195</v>
      </c>
      <c r="O7761" s="1">
        <f>学習データ!O7727*$B$37</f>
        <v>15</v>
      </c>
      <c r="P7761" s="1">
        <f>学習データ!P7727*$B$37</f>
        <v>0</v>
      </c>
      <c r="Q7761" s="1">
        <f>学習データ!Q7727*$B$37</f>
        <v>0</v>
      </c>
      <c r="R7761" s="1">
        <f>学習データ!R7727*$B$37</f>
        <v>0</v>
      </c>
      <c r="S7761" s="1">
        <f>学習データ!S7727*$B$37</f>
        <v>0</v>
      </c>
      <c r="T7761" s="1">
        <f>学習データ!T7727*$B$37</f>
        <v>0</v>
      </c>
      <c r="U7761" s="1">
        <f>学習データ!U7727*$B$37</f>
        <v>0</v>
      </c>
      <c r="V7761" s="1">
        <f>学習データ!V7727*$B$37</f>
        <v>14</v>
      </c>
      <c r="W7761" s="1">
        <f>学習データ!W7727*$B$37</f>
        <v>224</v>
      </c>
      <c r="X7761" s="1">
        <f>学習データ!X7727*$B$37</f>
        <v>254</v>
      </c>
      <c r="Y7761" s="1">
        <f>学習データ!Y7727*$B$37</f>
        <v>254</v>
      </c>
      <c r="Z7761" s="1">
        <f>学習データ!Z7727*$B$37</f>
        <v>96</v>
      </c>
      <c r="AA7761" s="1">
        <f>学習データ!AA7727*$B$37</f>
        <v>0</v>
      </c>
      <c r="AB7761" s="1">
        <f>学習データ!AB7727*$B$37</f>
        <v>0</v>
      </c>
      <c r="AC7761" s="1">
        <f>学習データ!AC7727*$B$37</f>
        <v>0</v>
      </c>
      <c r="AD7761" s="1">
        <f>学習データ!AD7727*$B$37</f>
        <v>0</v>
      </c>
      <c r="AE7761" s="14"/>
      <c r="AF7761" s="14"/>
      <c r="AG7761" s="14"/>
      <c r="AH7761" s="29"/>
      <c r="AI7761" s="25"/>
      <c r="AJ7761" s="7">
        <v>11</v>
      </c>
      <c r="AK7761" s="36">
        <f t="shared" ca="1" si="40816"/>
        <v>0</v>
      </c>
      <c r="AL7761" s="36">
        <f t="shared" ca="1" si="40817"/>
        <v>0</v>
      </c>
      <c r="AM7761" s="36">
        <f t="shared" ca="1" si="40818"/>
        <v>0.99607843137254903</v>
      </c>
      <c r="AN7761" s="36">
        <f t="shared" ca="1" si="40819"/>
        <v>0.99607843137254903</v>
      </c>
      <c r="AO7761" s="36">
        <f t="shared" ca="1" si="40820"/>
        <v>5.0980392156862744E-2</v>
      </c>
      <c r="AP7761" s="36">
        <f t="shared" ca="1" si="40821"/>
        <v>0.94509803921568625</v>
      </c>
      <c r="AQ7761" s="36">
        <f t="shared" ca="1" si="40822"/>
        <v>0.99607843137254903</v>
      </c>
      <c r="AR7761" s="36">
        <f t="shared" ca="1" si="40823"/>
        <v>1</v>
      </c>
      <c r="AS7761" s="36">
        <f t="shared" ca="1" si="40824"/>
        <v>0</v>
      </c>
      <c r="AT7761" s="36">
        <f t="shared" ca="1" si="40825"/>
        <v>0</v>
      </c>
      <c r="AU7761" s="36">
        <f t="shared" ca="1" si="40826"/>
        <v>0</v>
      </c>
      <c r="AV7761" s="36">
        <f t="shared" ca="1" si="40827"/>
        <v>0</v>
      </c>
      <c r="AW7761" s="36">
        <f t="shared" ca="1" si="40828"/>
        <v>0</v>
      </c>
      <c r="AX7761" s="36">
        <f t="shared" ca="1" si="40829"/>
        <v>0</v>
      </c>
      <c r="AY7761" s="25"/>
      <c r="AZ7761" s="7">
        <v>11</v>
      </c>
      <c r="BA7761" s="36">
        <f t="shared" ca="1" si="40830"/>
        <v>0</v>
      </c>
      <c r="BB7761" s="36">
        <f t="shared" ca="1" si="40831"/>
        <v>0</v>
      </c>
      <c r="BC7761" s="36">
        <f t="shared" ca="1" si="40832"/>
        <v>0.99607843137254903</v>
      </c>
      <c r="BD7761" s="36">
        <f t="shared" ca="1" si="40833"/>
        <v>0.99607843137254903</v>
      </c>
      <c r="BE7761" s="36">
        <f t="shared" ca="1" si="40834"/>
        <v>0</v>
      </c>
      <c r="BF7761" s="36">
        <f t="shared" ca="1" si="40835"/>
        <v>0.94509803921568625</v>
      </c>
      <c r="BG7761" s="36">
        <f t="shared" ca="1" si="40836"/>
        <v>0.99607843137254903</v>
      </c>
      <c r="BH7761" s="36">
        <f t="shared" ca="1" si="40837"/>
        <v>1</v>
      </c>
      <c r="BI7761" s="36">
        <f t="shared" ca="1" si="40838"/>
        <v>0</v>
      </c>
      <c r="BJ7761" s="36">
        <f t="shared" ca="1" si="40839"/>
        <v>0</v>
      </c>
      <c r="BK7761" s="36">
        <f t="shared" ca="1" si="40840"/>
        <v>0</v>
      </c>
      <c r="BL7761" s="36">
        <f t="shared" ca="1" si="40841"/>
        <v>0</v>
      </c>
      <c r="BM7761" s="36">
        <f t="shared" ca="1" si="40842"/>
        <v>0</v>
      </c>
      <c r="BN7761" s="36">
        <f t="shared" ca="1" si="40843"/>
        <v>0</v>
      </c>
      <c r="BO7761" s="25"/>
      <c r="BP7761" s="25"/>
      <c r="BQ7761" s="23"/>
      <c r="BR7761" s="7">
        <v>11</v>
      </c>
      <c r="BS7761" s="1">
        <f t="shared" ca="1" si="40844"/>
        <v>0.89106832808762781</v>
      </c>
      <c r="BT7761" s="1">
        <f t="shared" ca="1" si="40845"/>
        <v>0.97378956344971357</v>
      </c>
      <c r="BU7761" s="1">
        <f t="shared" ca="1" si="40846"/>
        <v>0.98740432748948015</v>
      </c>
      <c r="BV7761" s="1">
        <f t="shared" ca="1" si="40847"/>
        <v>0.98470049249621339</v>
      </c>
      <c r="BW7761" s="1">
        <f t="shared" ca="1" si="40848"/>
        <v>0.95155491857947738</v>
      </c>
      <c r="BX7761" s="1">
        <f t="shared" ca="1" si="40849"/>
        <v>0.76593135934380607</v>
      </c>
      <c r="BY7761" s="1">
        <f t="shared" ca="1" si="40850"/>
        <v>0.63801543775240122</v>
      </c>
      <c r="BZ7761" s="1">
        <f t="shared" ca="1" si="40851"/>
        <v>0.50604726477475082</v>
      </c>
      <c r="CA7761" s="1">
        <f t="shared" ca="1" si="40852"/>
        <v>0.48160743256383232</v>
      </c>
      <c r="CB7761" s="1">
        <f t="shared" ca="1" si="40853"/>
        <v>0.48160743256383232</v>
      </c>
      <c r="CC7761" s="1">
        <f t="shared" ca="1" si="40854"/>
        <v>0.48160743256383232</v>
      </c>
      <c r="CD7761" s="25"/>
      <c r="CE7761" s="7">
        <v>11</v>
      </c>
      <c r="CF7761" s="1">
        <f t="shared" ca="1" si="40855"/>
        <v>0.99999456159901823</v>
      </c>
      <c r="CG7761" s="1">
        <f t="shared" ca="1" si="40856"/>
        <v>0.99975143929386934</v>
      </c>
      <c r="CH7761" s="1">
        <f t="shared" ca="1" si="40857"/>
        <v>0.99999345909567372</v>
      </c>
      <c r="CI7761" s="1">
        <f t="shared" ca="1" si="40858"/>
        <v>0.999999992899818</v>
      </c>
      <c r="CJ7761" s="1">
        <f t="shared" ca="1" si="40859"/>
        <v>0.99995921557674461</v>
      </c>
      <c r="CK7761" s="1">
        <f t="shared" ca="1" si="40860"/>
        <v>0.99999623748615607</v>
      </c>
      <c r="CL7761" s="1">
        <f t="shared" ca="1" si="40861"/>
        <v>0.99946274124222334</v>
      </c>
      <c r="CM7761" s="1">
        <f t="shared" ca="1" si="40862"/>
        <v>0.99634177234752697</v>
      </c>
      <c r="CN7761" s="1">
        <f t="shared" ca="1" si="40863"/>
        <v>0.16845687140215862</v>
      </c>
      <c r="CO7761" s="1">
        <f t="shared" ca="1" si="40864"/>
        <v>0.16845687140215862</v>
      </c>
      <c r="CP7761" s="1">
        <f t="shared" ca="1" si="40865"/>
        <v>0.16845687140215862</v>
      </c>
      <c r="CQ7761" s="25"/>
      <c r="CR7761" s="7">
        <v>11</v>
      </c>
      <c r="CS7761" s="1">
        <f t="shared" ca="1" si="40866"/>
        <v>0.75987067652311002</v>
      </c>
      <c r="CT7761" s="1">
        <f t="shared" ca="1" si="40867"/>
        <v>0.97115187596208863</v>
      </c>
      <c r="CU7761" s="1">
        <f t="shared" ca="1" si="40868"/>
        <v>0.99221731279243119</v>
      </c>
      <c r="CV7761" s="1">
        <f t="shared" ca="1" si="40869"/>
        <v>0.96578938471648768</v>
      </c>
      <c r="CW7761" s="1">
        <f t="shared" ca="1" si="40870"/>
        <v>0.93585354271657895</v>
      </c>
      <c r="CX7761" s="1">
        <f t="shared" ca="1" si="40871"/>
        <v>0.25075173304869558</v>
      </c>
      <c r="CY7761" s="1">
        <f t="shared" ca="1" si="40872"/>
        <v>0.23129798776794386</v>
      </c>
      <c r="CZ7761" s="1">
        <f t="shared" ca="1" si="40873"/>
        <v>2.392019152780888E-2</v>
      </c>
      <c r="DA7761" s="1">
        <f t="shared" ca="1" si="40874"/>
        <v>1.8689893644914347E-2</v>
      </c>
      <c r="DB7761" s="1">
        <f t="shared" ca="1" si="40875"/>
        <v>1.8689893644914347E-2</v>
      </c>
      <c r="DC7761" s="1">
        <f t="shared" ca="1" si="40876"/>
        <v>1.8689893644914347E-2</v>
      </c>
      <c r="DD7761" s="25"/>
      <c r="DE7761" s="40"/>
      <c r="DF7761" s="14"/>
      <c r="DG7761" s="14"/>
      <c r="DH7761" s="14"/>
      <c r="DI7761" s="14"/>
      <c r="DJ7761" s="14"/>
      <c r="DK7761" s="14"/>
      <c r="DL7761" s="14"/>
      <c r="DM7761" s="14"/>
      <c r="DN7761" s="25"/>
      <c r="DO7761" s="25"/>
      <c r="DP7761" s="25"/>
      <c r="DQ7761" s="25"/>
      <c r="DR7761" s="25"/>
      <c r="DS7761" s="25"/>
      <c r="DT7761" s="25"/>
      <c r="DU7761" s="25"/>
      <c r="DV7761" s="25"/>
      <c r="DW7761" s="25"/>
      <c r="DX7761" s="25"/>
      <c r="DY7761" s="25"/>
      <c r="DZ7761" s="25"/>
      <c r="EA7761" s="25"/>
      <c r="EB7761" s="25"/>
      <c r="EC7761" s="25"/>
      <c r="ED7761" s="25"/>
      <c r="EE7761" s="25"/>
      <c r="EF7761" s="29"/>
      <c r="EG7761" s="23"/>
      <c r="EH7761" s="26"/>
      <c r="EI7761" s="14"/>
      <c r="EJ7761" s="14"/>
      <c r="EK7761" s="14"/>
      <c r="EL7761" s="14"/>
      <c r="EM7761" s="14"/>
      <c r="EN7761" s="25"/>
      <c r="EO7761" s="50"/>
      <c r="EP7761" s="7">
        <v>2</v>
      </c>
      <c r="EQ7761" s="1">
        <f t="shared" ref="EQ7761" ca="1" si="40923">MAX(EJ7771:EK7772)</f>
        <v>0.23620469208789743</v>
      </c>
      <c r="ER7761" s="1">
        <f t="shared" ref="ER7761" ca="1" si="40924">MAX(EL7771:EM7772)</f>
        <v>0.99613783634555941</v>
      </c>
      <c r="ES7761" s="25"/>
      <c r="ET7761" s="23"/>
      <c r="EU7761" s="14"/>
      <c r="EV7761" s="14"/>
      <c r="EW7761" s="14"/>
      <c r="EX7761" s="14"/>
      <c r="EY7761" s="14"/>
      <c r="EZ7761" s="14"/>
      <c r="FA7761" s="14"/>
      <c r="FB7761" s="14"/>
      <c r="FC7761" s="19"/>
    </row>
    <row r="7762" spans="1:159" x14ac:dyDescent="0.2">
      <c r="A7762" s="55"/>
      <c r="B7762" s="18">
        <v>12</v>
      </c>
      <c r="C7762" s="1">
        <f>学習データ!C7728*$B$37</f>
        <v>0</v>
      </c>
      <c r="D7762" s="1">
        <f>学習データ!D7728*$B$37</f>
        <v>0</v>
      </c>
      <c r="E7762" s="1">
        <f>学習データ!E7728*$B$37</f>
        <v>0</v>
      </c>
      <c r="F7762" s="1">
        <f>学習データ!F7728*$B$37</f>
        <v>0</v>
      </c>
      <c r="G7762" s="1">
        <f>学習データ!G7728*$B$37</f>
        <v>0</v>
      </c>
      <c r="H7762" s="1">
        <f>学習データ!H7728*$B$37</f>
        <v>0</v>
      </c>
      <c r="I7762" s="1">
        <f>学習データ!I7728*$B$37</f>
        <v>0</v>
      </c>
      <c r="J7762" s="1">
        <f>学習データ!J7728*$B$37</f>
        <v>0</v>
      </c>
      <c r="K7762" s="1">
        <f>学習データ!K7728*$B$37</f>
        <v>0</v>
      </c>
      <c r="L7762" s="1">
        <f>学習データ!L7728*$B$37</f>
        <v>0</v>
      </c>
      <c r="M7762" s="1">
        <f>学習データ!M7728*$B$37</f>
        <v>0</v>
      </c>
      <c r="N7762" s="1">
        <f>学習データ!N7728*$B$37</f>
        <v>0</v>
      </c>
      <c r="O7762" s="1">
        <f>学習データ!O7728*$B$37</f>
        <v>0</v>
      </c>
      <c r="P7762" s="1">
        <f>学習データ!P7728*$B$37</f>
        <v>0</v>
      </c>
      <c r="Q7762" s="1">
        <f>学習データ!Q7728*$B$37</f>
        <v>0</v>
      </c>
      <c r="R7762" s="1">
        <f>学習データ!R7728*$B$37</f>
        <v>0</v>
      </c>
      <c r="S7762" s="1">
        <f>学習データ!S7728*$B$37</f>
        <v>0</v>
      </c>
      <c r="T7762" s="1">
        <f>学習データ!T7728*$B$37</f>
        <v>0</v>
      </c>
      <c r="U7762" s="1">
        <f>学習データ!U7728*$B$37</f>
        <v>0</v>
      </c>
      <c r="V7762" s="1">
        <f>学習データ!V7728*$B$37</f>
        <v>186</v>
      </c>
      <c r="W7762" s="1">
        <f>学習データ!W7728*$B$37</f>
        <v>253</v>
      </c>
      <c r="X7762" s="1">
        <f>学習データ!X7728*$B$37</f>
        <v>253</v>
      </c>
      <c r="Y7762" s="1">
        <f>学習データ!Y7728*$B$37</f>
        <v>174</v>
      </c>
      <c r="Z7762" s="1">
        <f>学習データ!Z7728*$B$37</f>
        <v>9</v>
      </c>
      <c r="AA7762" s="1">
        <f>学習データ!AA7728*$B$37</f>
        <v>0</v>
      </c>
      <c r="AB7762" s="1">
        <f>学習データ!AB7728*$B$37</f>
        <v>0</v>
      </c>
      <c r="AC7762" s="1">
        <f>学習データ!AC7728*$B$37</f>
        <v>0</v>
      </c>
      <c r="AD7762" s="1">
        <f>学習データ!AD7728*$B$37</f>
        <v>0</v>
      </c>
      <c r="AE7762" s="14"/>
      <c r="AF7762" s="14"/>
      <c r="AG7762" s="14"/>
      <c r="AH7762" s="29"/>
      <c r="AI7762" s="25"/>
      <c r="AJ7762" s="7">
        <v>12</v>
      </c>
      <c r="AK7762" s="36">
        <f t="shared" ca="1" si="40816"/>
        <v>0</v>
      </c>
      <c r="AL7762" s="36">
        <f t="shared" ca="1" si="40817"/>
        <v>0</v>
      </c>
      <c r="AM7762" s="36">
        <f t="shared" ca="1" si="40818"/>
        <v>0.99215686274509807</v>
      </c>
      <c r="AN7762" s="36">
        <f t="shared" ca="1" si="40819"/>
        <v>0.99215686274509807</v>
      </c>
      <c r="AO7762" s="36">
        <f t="shared" ca="1" si="40820"/>
        <v>0.99607843137254903</v>
      </c>
      <c r="AP7762" s="36">
        <f t="shared" ca="1" si="40821"/>
        <v>0.99215686274509807</v>
      </c>
      <c r="AQ7762" s="36">
        <f t="shared" ca="1" si="40822"/>
        <v>0.94117647058823528</v>
      </c>
      <c r="AR7762" s="36">
        <f t="shared" ca="1" si="40823"/>
        <v>0</v>
      </c>
      <c r="AS7762" s="36">
        <f t="shared" ca="1" si="40824"/>
        <v>0</v>
      </c>
      <c r="AT7762" s="36">
        <f t="shared" ca="1" si="40825"/>
        <v>0</v>
      </c>
      <c r="AU7762" s="36">
        <f t="shared" ca="1" si="40826"/>
        <v>0</v>
      </c>
      <c r="AV7762" s="36">
        <f t="shared" ca="1" si="40827"/>
        <v>0</v>
      </c>
      <c r="AW7762" s="36">
        <f t="shared" ca="1" si="40828"/>
        <v>0</v>
      </c>
      <c r="AX7762" s="36">
        <f t="shared" ca="1" si="40829"/>
        <v>0</v>
      </c>
      <c r="AY7762" s="25"/>
      <c r="AZ7762" s="7">
        <v>12</v>
      </c>
      <c r="BA7762" s="36">
        <f t="shared" ca="1" si="40830"/>
        <v>0</v>
      </c>
      <c r="BB7762" s="36">
        <f t="shared" ca="1" si="40831"/>
        <v>0</v>
      </c>
      <c r="BC7762" s="36">
        <f t="shared" ca="1" si="40832"/>
        <v>0.99215686274509807</v>
      </c>
      <c r="BD7762" s="36">
        <f t="shared" ca="1" si="40833"/>
        <v>0.99215686274509807</v>
      </c>
      <c r="BE7762" s="36">
        <f t="shared" ca="1" si="40834"/>
        <v>0.99607843137254903</v>
      </c>
      <c r="BF7762" s="36">
        <f t="shared" ca="1" si="40835"/>
        <v>0.99215686274509807</v>
      </c>
      <c r="BG7762" s="36">
        <f t="shared" ca="1" si="40836"/>
        <v>0.94117647058823528</v>
      </c>
      <c r="BH7762" s="36">
        <f t="shared" ca="1" si="40837"/>
        <v>0</v>
      </c>
      <c r="BI7762" s="36">
        <f t="shared" ca="1" si="40838"/>
        <v>0</v>
      </c>
      <c r="BJ7762" s="36">
        <f t="shared" ca="1" si="40839"/>
        <v>0</v>
      </c>
      <c r="BK7762" s="36">
        <f t="shared" ca="1" si="40840"/>
        <v>0</v>
      </c>
      <c r="BL7762" s="36">
        <f t="shared" ca="1" si="40841"/>
        <v>0</v>
      </c>
      <c r="BM7762" s="36">
        <f t="shared" ca="1" si="40842"/>
        <v>0</v>
      </c>
      <c r="BN7762" s="36">
        <f t="shared" ca="1" si="40843"/>
        <v>0</v>
      </c>
      <c r="BO7762" s="25"/>
      <c r="BP7762" s="25"/>
      <c r="BQ7762" s="23"/>
      <c r="BR7762" s="25"/>
      <c r="BS7762" s="25"/>
      <c r="BT7762" s="25"/>
      <c r="BU7762" s="25"/>
      <c r="BV7762" s="25"/>
      <c r="BW7762" s="25"/>
      <c r="BX7762" s="25"/>
      <c r="BY7762" s="25"/>
      <c r="BZ7762" s="25"/>
      <c r="CA7762" s="25"/>
      <c r="CB7762" s="25"/>
      <c r="CC7762" s="25"/>
      <c r="CD7762" s="25"/>
      <c r="CE7762" s="25"/>
      <c r="CF7762" s="25"/>
      <c r="CG7762" s="25"/>
      <c r="CH7762" s="25"/>
      <c r="CI7762" s="25"/>
      <c r="CJ7762" s="25"/>
      <c r="CK7762" s="25"/>
      <c r="CL7762" s="25"/>
      <c r="CM7762" s="25"/>
      <c r="CN7762" s="25"/>
      <c r="CO7762" s="25"/>
      <c r="CP7762" s="25"/>
      <c r="CQ7762" s="25"/>
      <c r="CR7762" s="25"/>
      <c r="CS7762" s="25"/>
      <c r="CT7762" s="25"/>
      <c r="CU7762" s="25"/>
      <c r="CV7762" s="25"/>
      <c r="CW7762" s="25"/>
      <c r="CX7762" s="25"/>
      <c r="CY7762" s="25"/>
      <c r="CZ7762" s="25"/>
      <c r="DA7762" s="25"/>
      <c r="DB7762" s="25"/>
      <c r="DC7762" s="25"/>
      <c r="DD7762" s="25"/>
      <c r="DE7762" s="40"/>
      <c r="DF7762" s="14"/>
      <c r="DG7762" s="14"/>
      <c r="DH7762" s="14"/>
      <c r="DI7762" s="14"/>
      <c r="DJ7762" s="14"/>
      <c r="DK7762" s="14"/>
      <c r="DL7762" s="14"/>
      <c r="DM7762" s="14"/>
      <c r="DN7762" s="25"/>
      <c r="DO7762" s="25"/>
      <c r="DP7762" s="25"/>
      <c r="DQ7762" s="25"/>
      <c r="DR7762" s="25"/>
      <c r="DS7762" s="25"/>
      <c r="DT7762" s="25"/>
      <c r="DU7762" s="25"/>
      <c r="DV7762" s="25"/>
      <c r="DW7762" s="25"/>
      <c r="DX7762" s="25"/>
      <c r="DY7762" s="25"/>
      <c r="DZ7762" s="25"/>
      <c r="EA7762" s="25"/>
      <c r="EB7762" s="25"/>
      <c r="EC7762" s="25"/>
      <c r="ED7762" s="25"/>
      <c r="EE7762" s="25"/>
      <c r="EF7762" s="29"/>
      <c r="EG7762" s="23"/>
      <c r="EH7762" s="50">
        <v>3</v>
      </c>
      <c r="EI7762" s="7">
        <v>0</v>
      </c>
      <c r="EJ7762" s="7">
        <v>1</v>
      </c>
      <c r="EK7762" s="7">
        <v>2</v>
      </c>
      <c r="EL7762" s="7">
        <v>3</v>
      </c>
      <c r="EM7762" s="7">
        <v>4</v>
      </c>
      <c r="EN7762" s="25"/>
      <c r="EO7762" s="50">
        <v>5</v>
      </c>
      <c r="EP7762" s="7">
        <v>1</v>
      </c>
      <c r="EQ7762" s="1">
        <f t="shared" ref="EQ7762" ca="1" si="40925">MAX(EJ7775:EK7776)</f>
        <v>7.7323688868786489E-2</v>
      </c>
      <c r="ER7762" s="1">
        <f t="shared" ref="ER7762" ca="1" si="40926">MAX(EL7775:EM7776)</f>
        <v>5.3448761571832204E-2</v>
      </c>
      <c r="ES7762" s="25"/>
      <c r="ET7762" s="23"/>
      <c r="EU7762" s="14"/>
      <c r="EV7762" s="14"/>
      <c r="EW7762" s="14"/>
      <c r="EX7762" s="14"/>
      <c r="EY7762" s="14"/>
      <c r="EZ7762" s="14"/>
      <c r="FA7762" s="14"/>
      <c r="FB7762" s="14"/>
      <c r="FC7762" s="19"/>
    </row>
    <row r="7763" spans="1:159" x14ac:dyDescent="0.2">
      <c r="A7763" s="55"/>
      <c r="B7763" s="18">
        <v>13</v>
      </c>
      <c r="C7763" s="1">
        <f>学習データ!C7729*$B$37</f>
        <v>0</v>
      </c>
      <c r="D7763" s="1">
        <f>学習データ!D7729*$B$37</f>
        <v>0</v>
      </c>
      <c r="E7763" s="1">
        <f>学習データ!E7729*$B$37</f>
        <v>0</v>
      </c>
      <c r="F7763" s="1">
        <f>学習データ!F7729*$B$37</f>
        <v>0</v>
      </c>
      <c r="G7763" s="1">
        <f>学習データ!G7729*$B$37</f>
        <v>0</v>
      </c>
      <c r="H7763" s="1">
        <f>学習データ!H7729*$B$37</f>
        <v>0</v>
      </c>
      <c r="I7763" s="1">
        <f>学習データ!I7729*$B$37</f>
        <v>0</v>
      </c>
      <c r="J7763" s="1">
        <f>学習データ!J7729*$B$37</f>
        <v>0</v>
      </c>
      <c r="K7763" s="1">
        <f>学習データ!K7729*$B$37</f>
        <v>0</v>
      </c>
      <c r="L7763" s="1">
        <f>学習データ!L7729*$B$37</f>
        <v>0</v>
      </c>
      <c r="M7763" s="1">
        <f>学習データ!M7729*$B$37</f>
        <v>0</v>
      </c>
      <c r="N7763" s="1">
        <f>学習データ!N7729*$B$37</f>
        <v>0</v>
      </c>
      <c r="O7763" s="1">
        <f>学習データ!O7729*$B$37</f>
        <v>0</v>
      </c>
      <c r="P7763" s="1">
        <f>学習データ!P7729*$B$37</f>
        <v>0</v>
      </c>
      <c r="Q7763" s="1">
        <f>学習データ!Q7729*$B$37</f>
        <v>0</v>
      </c>
      <c r="R7763" s="1">
        <f>学習データ!R7729*$B$37</f>
        <v>0</v>
      </c>
      <c r="S7763" s="1">
        <f>学習データ!S7729*$B$37</f>
        <v>0</v>
      </c>
      <c r="T7763" s="1">
        <f>学習データ!T7729*$B$37</f>
        <v>0</v>
      </c>
      <c r="U7763" s="1">
        <f>学習データ!U7729*$B$37</f>
        <v>31</v>
      </c>
      <c r="V7763" s="1">
        <f>学習データ!V7729*$B$37</f>
        <v>216</v>
      </c>
      <c r="W7763" s="1">
        <f>学習データ!W7729*$B$37</f>
        <v>253</v>
      </c>
      <c r="X7763" s="1">
        <f>学習データ!X7729*$B$37</f>
        <v>253</v>
      </c>
      <c r="Y7763" s="1">
        <f>学習データ!Y7729*$B$37</f>
        <v>87</v>
      </c>
      <c r="Z7763" s="1">
        <f>学習データ!Z7729*$B$37</f>
        <v>0</v>
      </c>
      <c r="AA7763" s="1">
        <f>学習データ!AA7729*$B$37</f>
        <v>0</v>
      </c>
      <c r="AB7763" s="1">
        <f>学習データ!AB7729*$B$37</f>
        <v>0</v>
      </c>
      <c r="AC7763" s="1">
        <f>学習データ!AC7729*$B$37</f>
        <v>0</v>
      </c>
      <c r="AD7763" s="1">
        <f>学習データ!AD7729*$B$37</f>
        <v>0</v>
      </c>
      <c r="AE7763" s="14"/>
      <c r="AF7763" s="14"/>
      <c r="AG7763" s="14"/>
      <c r="AH7763" s="29"/>
      <c r="AI7763" s="25"/>
      <c r="AJ7763" s="7">
        <v>13</v>
      </c>
      <c r="AK7763" s="36">
        <f t="shared" ca="1" si="40816"/>
        <v>0</v>
      </c>
      <c r="AL7763" s="36">
        <f t="shared" ca="1" si="40817"/>
        <v>0</v>
      </c>
      <c r="AM7763" s="36">
        <f t="shared" ca="1" si="40818"/>
        <v>0.78431372549019607</v>
      </c>
      <c r="AN7763" s="36">
        <f t="shared" ca="1" si="40819"/>
        <v>0.99215686274509807</v>
      </c>
      <c r="AO7763" s="36">
        <f t="shared" ca="1" si="40820"/>
        <v>0.99607843137254903</v>
      </c>
      <c r="AP7763" s="36">
        <f t="shared" ca="1" si="40821"/>
        <v>0.63529411764705879</v>
      </c>
      <c r="AQ7763" s="36">
        <f t="shared" ca="1" si="40822"/>
        <v>0</v>
      </c>
      <c r="AR7763" s="36">
        <f t="shared" ca="1" si="40823"/>
        <v>0</v>
      </c>
      <c r="AS7763" s="36">
        <f t="shared" ca="1" si="40824"/>
        <v>0</v>
      </c>
      <c r="AT7763" s="36">
        <f t="shared" ca="1" si="40825"/>
        <v>0</v>
      </c>
      <c r="AU7763" s="36">
        <f t="shared" ca="1" si="40826"/>
        <v>0</v>
      </c>
      <c r="AV7763" s="36">
        <f t="shared" ca="1" si="40827"/>
        <v>0</v>
      </c>
      <c r="AW7763" s="36">
        <f t="shared" ca="1" si="40828"/>
        <v>0</v>
      </c>
      <c r="AX7763" s="36">
        <f t="shared" ca="1" si="40829"/>
        <v>0</v>
      </c>
      <c r="AY7763" s="25"/>
      <c r="AZ7763" s="7">
        <v>13</v>
      </c>
      <c r="BA7763" s="36">
        <f t="shared" ca="1" si="40830"/>
        <v>0</v>
      </c>
      <c r="BB7763" s="36">
        <f t="shared" ca="1" si="40831"/>
        <v>0</v>
      </c>
      <c r="BC7763" s="36">
        <f t="shared" ca="1" si="40832"/>
        <v>0</v>
      </c>
      <c r="BD7763" s="36">
        <f t="shared" ca="1" si="40833"/>
        <v>0.99215686274509807</v>
      </c>
      <c r="BE7763" s="36">
        <f t="shared" ca="1" si="40834"/>
        <v>0.99607843137254903</v>
      </c>
      <c r="BF7763" s="36">
        <f t="shared" ca="1" si="40835"/>
        <v>0</v>
      </c>
      <c r="BG7763" s="36">
        <f t="shared" ca="1" si="40836"/>
        <v>0</v>
      </c>
      <c r="BH7763" s="36">
        <f t="shared" ca="1" si="40837"/>
        <v>0</v>
      </c>
      <c r="BI7763" s="36">
        <f t="shared" ca="1" si="40838"/>
        <v>0</v>
      </c>
      <c r="BJ7763" s="36">
        <f t="shared" ca="1" si="40839"/>
        <v>0</v>
      </c>
      <c r="BK7763" s="36">
        <f t="shared" ca="1" si="40840"/>
        <v>0</v>
      </c>
      <c r="BL7763" s="36">
        <f t="shared" ca="1" si="40841"/>
        <v>0</v>
      </c>
      <c r="BM7763" s="36">
        <f t="shared" ca="1" si="40842"/>
        <v>0</v>
      </c>
      <c r="BN7763" s="36">
        <f t="shared" ca="1" si="40843"/>
        <v>0</v>
      </c>
      <c r="BO7763" s="25"/>
      <c r="BP7763" s="25"/>
      <c r="BQ7763" s="23"/>
      <c r="BR7763" s="25" t="s">
        <v>27</v>
      </c>
      <c r="BS7763" s="25"/>
      <c r="BT7763" s="25"/>
      <c r="BU7763" s="25"/>
      <c r="BV7763" s="25"/>
      <c r="BW7763" s="25"/>
      <c r="BX7763" s="25" t="s">
        <v>26</v>
      </c>
      <c r="BY7763" s="25"/>
      <c r="BZ7763" s="25"/>
      <c r="CA7763" s="25"/>
      <c r="CB7763" s="25"/>
      <c r="CC7763" s="25"/>
      <c r="CD7763" s="25"/>
      <c r="CE7763" s="25" t="s">
        <v>28</v>
      </c>
      <c r="CF7763" s="25"/>
      <c r="CG7763" s="25"/>
      <c r="CH7763" s="25"/>
      <c r="CI7763" s="25"/>
      <c r="CJ7763" s="25"/>
      <c r="CK7763" s="25" t="s">
        <v>26</v>
      </c>
      <c r="CL7763" s="25"/>
      <c r="CM7763" s="25"/>
      <c r="CN7763" s="25"/>
      <c r="CO7763" s="25"/>
      <c r="CP7763" s="25"/>
      <c r="CQ7763" s="25"/>
      <c r="CR7763" s="25"/>
      <c r="CS7763" s="25"/>
      <c r="CT7763" s="25"/>
      <c r="CU7763" s="25"/>
      <c r="CV7763" s="25"/>
      <c r="CW7763" s="25"/>
      <c r="CX7763" s="25"/>
      <c r="CY7763" s="25"/>
      <c r="CZ7763" s="25"/>
      <c r="DA7763" s="25"/>
      <c r="DB7763" s="25"/>
      <c r="DC7763" s="25"/>
      <c r="DD7763" s="25"/>
      <c r="DE7763" s="40"/>
      <c r="DF7763" s="25"/>
      <c r="DG7763" s="14" t="s">
        <v>29</v>
      </c>
      <c r="DH7763" s="14"/>
      <c r="DI7763" s="14"/>
      <c r="DJ7763" s="14"/>
      <c r="DK7763" s="14"/>
      <c r="DL7763" s="14"/>
      <c r="DM7763" s="14"/>
      <c r="DN7763" s="14"/>
      <c r="DO7763" s="25"/>
      <c r="DP7763" s="14" t="s">
        <v>29</v>
      </c>
      <c r="DQ7763" s="14"/>
      <c r="DR7763" s="14"/>
      <c r="DS7763" s="14"/>
      <c r="DT7763" s="14"/>
      <c r="DU7763" s="14"/>
      <c r="DV7763" s="14"/>
      <c r="DW7763" s="14"/>
      <c r="DX7763" s="14"/>
      <c r="DY7763" s="14"/>
      <c r="DZ7763" s="14"/>
      <c r="EA7763" s="14"/>
      <c r="EB7763" s="14"/>
      <c r="EC7763" s="14"/>
      <c r="ED7763" s="14"/>
      <c r="EE7763" s="14"/>
      <c r="EF7763" s="19"/>
      <c r="EG7763" s="23"/>
      <c r="EH7763" s="50"/>
      <c r="EI7763" s="7">
        <v>1</v>
      </c>
      <c r="EJ7763" s="1">
        <f t="shared" ref="EJ7763:EJ7766" ca="1" si="40927">1/(1+EXP(-SUMPRODUCT($EI$26:$EK$28,DZ7751:EB7753)+$EL$26))</f>
        <v>2.9193266382395781E-2</v>
      </c>
      <c r="EK7763" s="1">
        <f t="shared" ref="EK7763:EK7766" ca="1" si="40928">1/(1+EXP(-SUMPRODUCT($EI$26:$EK$28,EA7751:EC7753)+$EL$26))</f>
        <v>1.5380966352385776E-2</v>
      </c>
      <c r="EL7763" s="1">
        <f t="shared" ref="EL7763:EL7766" ca="1" si="40929">1/(1+EXP(-SUMPRODUCT($EI$26:$EK$28,EB7751:ED7753)+$EL$26))</f>
        <v>2.187606696503145E-2</v>
      </c>
      <c r="EM7763" s="1">
        <f t="shared" ref="EM7763:EM7766" ca="1" si="40930">1/(1+EXP(-SUMPRODUCT($EI$26:$EK$28,EC7751:EE7753)+$EL$26))</f>
        <v>7.6195879782549775E-5</v>
      </c>
      <c r="EN7763" s="25"/>
      <c r="EO7763" s="50"/>
      <c r="EP7763" s="7">
        <v>2</v>
      </c>
      <c r="EQ7763" s="1">
        <f t="shared" ref="EQ7763" ca="1" si="40931">MAX(EJ7777:EK7778)</f>
        <v>5.3635814667154481E-2</v>
      </c>
      <c r="ER7763" s="1">
        <f t="shared" ref="ER7763" ca="1" si="40932">MAX(EL7777:EM7778)</f>
        <v>5.284783945911721E-2</v>
      </c>
      <c r="ES7763" s="25"/>
      <c r="ET7763" s="23"/>
      <c r="EU7763" s="14"/>
      <c r="EV7763" s="14"/>
      <c r="EW7763" s="14"/>
      <c r="EX7763" s="14"/>
      <c r="EY7763" s="14"/>
      <c r="EZ7763" s="14"/>
      <c r="FA7763" s="14"/>
      <c r="FB7763" s="14"/>
      <c r="FC7763" s="19"/>
    </row>
    <row r="7764" spans="1:159" x14ac:dyDescent="0.2">
      <c r="A7764" s="55"/>
      <c r="B7764" s="18">
        <v>14</v>
      </c>
      <c r="C7764" s="1">
        <f>学習データ!C7730*$B$37</f>
        <v>0</v>
      </c>
      <c r="D7764" s="1">
        <f>学習データ!D7730*$B$37</f>
        <v>0</v>
      </c>
      <c r="E7764" s="1">
        <f>学習データ!E7730*$B$37</f>
        <v>0</v>
      </c>
      <c r="F7764" s="1">
        <f>学習データ!F7730*$B$37</f>
        <v>0</v>
      </c>
      <c r="G7764" s="1">
        <f>学習データ!G7730*$B$37</f>
        <v>0</v>
      </c>
      <c r="H7764" s="1">
        <f>学習データ!H7730*$B$37</f>
        <v>0</v>
      </c>
      <c r="I7764" s="1">
        <f>学習データ!I7730*$B$37</f>
        <v>0</v>
      </c>
      <c r="J7764" s="1">
        <f>学習データ!J7730*$B$37</f>
        <v>0</v>
      </c>
      <c r="K7764" s="1">
        <f>学習データ!K7730*$B$37</f>
        <v>0</v>
      </c>
      <c r="L7764" s="1">
        <f>学習データ!L7730*$B$37</f>
        <v>0</v>
      </c>
      <c r="M7764" s="1">
        <f>学習データ!M7730*$B$37</f>
        <v>0</v>
      </c>
      <c r="N7764" s="1">
        <f>学習データ!N7730*$B$37</f>
        <v>0</v>
      </c>
      <c r="O7764" s="1">
        <f>学習データ!O7730*$B$37</f>
        <v>0</v>
      </c>
      <c r="P7764" s="1">
        <f>学習データ!P7730*$B$37</f>
        <v>0</v>
      </c>
      <c r="Q7764" s="1">
        <f>学習データ!Q7730*$B$37</f>
        <v>0</v>
      </c>
      <c r="R7764" s="1">
        <f>学習データ!R7730*$B$37</f>
        <v>0</v>
      </c>
      <c r="S7764" s="1">
        <f>学習データ!S7730*$B$37</f>
        <v>0</v>
      </c>
      <c r="T7764" s="1">
        <f>学習データ!T7730*$B$37</f>
        <v>22</v>
      </c>
      <c r="U7764" s="1">
        <f>学習データ!U7730*$B$37</f>
        <v>219</v>
      </c>
      <c r="V7764" s="1">
        <f>学習データ!V7730*$B$37</f>
        <v>254</v>
      </c>
      <c r="W7764" s="1">
        <f>学習データ!W7730*$B$37</f>
        <v>253</v>
      </c>
      <c r="X7764" s="1">
        <f>学習データ!X7730*$B$37</f>
        <v>128</v>
      </c>
      <c r="Y7764" s="1">
        <f>学習データ!Y7730*$B$37</f>
        <v>2</v>
      </c>
      <c r="Z7764" s="1">
        <f>学習データ!Z7730*$B$37</f>
        <v>0</v>
      </c>
      <c r="AA7764" s="1">
        <f>学習データ!AA7730*$B$37</f>
        <v>0</v>
      </c>
      <c r="AB7764" s="1">
        <f>学習データ!AB7730*$B$37</f>
        <v>0</v>
      </c>
      <c r="AC7764" s="1">
        <f>学習データ!AC7730*$B$37</f>
        <v>0</v>
      </c>
      <c r="AD7764" s="1">
        <f>学習データ!AD7730*$B$37</f>
        <v>0</v>
      </c>
      <c r="AE7764" s="14"/>
      <c r="AF7764" s="14"/>
      <c r="AG7764" s="14"/>
      <c r="AH7764" s="29"/>
      <c r="AI7764" s="25"/>
      <c r="AJ7764" s="7">
        <v>14</v>
      </c>
      <c r="AK7764" s="36">
        <f t="shared" ca="1" si="40816"/>
        <v>0</v>
      </c>
      <c r="AL7764" s="36">
        <f t="shared" ca="1" si="40817"/>
        <v>0</v>
      </c>
      <c r="AM7764" s="36">
        <f t="shared" ca="1" si="40818"/>
        <v>0</v>
      </c>
      <c r="AN7764" s="36">
        <f t="shared" ca="1" si="40819"/>
        <v>0</v>
      </c>
      <c r="AO7764" s="36">
        <f t="shared" ca="1" si="40820"/>
        <v>0</v>
      </c>
      <c r="AP7764" s="36">
        <f t="shared" ca="1" si="40821"/>
        <v>0</v>
      </c>
      <c r="AQ7764" s="36">
        <f t="shared" ca="1" si="40822"/>
        <v>0</v>
      </c>
      <c r="AR7764" s="36">
        <f t="shared" ca="1" si="40823"/>
        <v>0</v>
      </c>
      <c r="AS7764" s="36">
        <f t="shared" ca="1" si="40824"/>
        <v>0</v>
      </c>
      <c r="AT7764" s="36">
        <f t="shared" ca="1" si="40825"/>
        <v>0</v>
      </c>
      <c r="AU7764" s="36">
        <f t="shared" ca="1" si="40826"/>
        <v>0</v>
      </c>
      <c r="AV7764" s="36">
        <f t="shared" ca="1" si="40827"/>
        <v>0</v>
      </c>
      <c r="AW7764" s="36">
        <f t="shared" ca="1" si="40828"/>
        <v>0</v>
      </c>
      <c r="AX7764" s="36">
        <f t="shared" ca="1" si="40829"/>
        <v>0</v>
      </c>
      <c r="AY7764" s="25"/>
      <c r="AZ7764" s="7">
        <v>14</v>
      </c>
      <c r="BA7764" s="36">
        <f t="shared" ca="1" si="40830"/>
        <v>0</v>
      </c>
      <c r="BB7764" s="36">
        <f t="shared" ca="1" si="40831"/>
        <v>0</v>
      </c>
      <c r="BC7764" s="36">
        <f t="shared" ca="1" si="40832"/>
        <v>0</v>
      </c>
      <c r="BD7764" s="36">
        <f t="shared" ca="1" si="40833"/>
        <v>0</v>
      </c>
      <c r="BE7764" s="36">
        <f t="shared" ca="1" si="40834"/>
        <v>0</v>
      </c>
      <c r="BF7764" s="36">
        <f t="shared" ca="1" si="40835"/>
        <v>0</v>
      </c>
      <c r="BG7764" s="36">
        <f t="shared" ca="1" si="40836"/>
        <v>0</v>
      </c>
      <c r="BH7764" s="36">
        <f t="shared" ca="1" si="40837"/>
        <v>0</v>
      </c>
      <c r="BI7764" s="36">
        <f t="shared" ca="1" si="40838"/>
        <v>0</v>
      </c>
      <c r="BJ7764" s="36">
        <f t="shared" ca="1" si="40839"/>
        <v>0</v>
      </c>
      <c r="BK7764" s="36">
        <f t="shared" ca="1" si="40840"/>
        <v>0</v>
      </c>
      <c r="BL7764" s="36">
        <f t="shared" ca="1" si="40841"/>
        <v>0</v>
      </c>
      <c r="BM7764" s="36">
        <f t="shared" ca="1" si="40842"/>
        <v>0</v>
      </c>
      <c r="BN7764" s="36">
        <f t="shared" ca="1" si="40843"/>
        <v>0</v>
      </c>
      <c r="BO7764" s="25"/>
      <c r="BP7764" s="25"/>
      <c r="BQ7764" s="23"/>
      <c r="BR7764" s="7">
        <v>0</v>
      </c>
      <c r="BS7764" s="7">
        <v>1</v>
      </c>
      <c r="BT7764" s="7">
        <v>2</v>
      </c>
      <c r="BU7764" s="7">
        <v>3</v>
      </c>
      <c r="BV7764" s="7">
        <v>4</v>
      </c>
      <c r="BW7764" s="7">
        <v>5</v>
      </c>
      <c r="BX7764" s="7">
        <v>6</v>
      </c>
      <c r="BY7764" s="7">
        <v>7</v>
      </c>
      <c r="BZ7764" s="7">
        <v>8</v>
      </c>
      <c r="CA7764" s="7">
        <v>9</v>
      </c>
      <c r="CB7764" s="7">
        <v>10</v>
      </c>
      <c r="CC7764" s="7">
        <v>11</v>
      </c>
      <c r="CD7764" s="25"/>
      <c r="CE7764" s="7">
        <v>0</v>
      </c>
      <c r="CF7764" s="7">
        <v>1</v>
      </c>
      <c r="CG7764" s="7">
        <v>2</v>
      </c>
      <c r="CH7764" s="7">
        <v>3</v>
      </c>
      <c r="CI7764" s="7">
        <v>4</v>
      </c>
      <c r="CJ7764" s="7">
        <v>5</v>
      </c>
      <c r="CK7764" s="7">
        <v>6</v>
      </c>
      <c r="CL7764" s="7">
        <v>7</v>
      </c>
      <c r="CM7764" s="7">
        <v>8</v>
      </c>
      <c r="CN7764" s="7">
        <v>9</v>
      </c>
      <c r="CO7764" s="7">
        <v>10</v>
      </c>
      <c r="CP7764" s="7">
        <v>11</v>
      </c>
      <c r="CQ7764" s="25"/>
      <c r="CR7764" s="25"/>
      <c r="CS7764" s="25"/>
      <c r="CT7764" s="25"/>
      <c r="CU7764" s="25"/>
      <c r="CV7764" s="25"/>
      <c r="CW7764" s="25"/>
      <c r="CX7764" s="25"/>
      <c r="CY7764" s="25"/>
      <c r="CZ7764" s="25"/>
      <c r="DA7764" s="25"/>
      <c r="DB7764" s="25"/>
      <c r="DC7764" s="25"/>
      <c r="DD7764" s="25"/>
      <c r="DE7764" s="40"/>
      <c r="DF7764" s="50">
        <v>4</v>
      </c>
      <c r="DG7764" s="7">
        <v>0</v>
      </c>
      <c r="DH7764" s="7">
        <v>1</v>
      </c>
      <c r="DI7764" s="7">
        <v>2</v>
      </c>
      <c r="DJ7764" s="7">
        <v>3</v>
      </c>
      <c r="DK7764" s="7">
        <v>4</v>
      </c>
      <c r="DL7764" s="7">
        <v>5</v>
      </c>
      <c r="DM7764" s="7">
        <v>6</v>
      </c>
      <c r="DN7764" s="14"/>
      <c r="DO7764" s="50">
        <v>5</v>
      </c>
      <c r="DP7764" s="7">
        <v>0</v>
      </c>
      <c r="DQ7764" s="7">
        <v>1</v>
      </c>
      <c r="DR7764" s="7">
        <v>2</v>
      </c>
      <c r="DS7764" s="7">
        <v>3</v>
      </c>
      <c r="DT7764" s="7">
        <v>4</v>
      </c>
      <c r="DU7764" s="7">
        <v>5</v>
      </c>
      <c r="DV7764" s="7">
        <v>6</v>
      </c>
      <c r="DW7764" s="14"/>
      <c r="DX7764" s="14"/>
      <c r="DY7764" s="14"/>
      <c r="DZ7764" s="14"/>
      <c r="EA7764" s="14"/>
      <c r="EB7764" s="14"/>
      <c r="EC7764" s="14"/>
      <c r="ED7764" s="14"/>
      <c r="EE7764" s="14"/>
      <c r="EF7764" s="19"/>
      <c r="EG7764" s="23"/>
      <c r="EH7764" s="50"/>
      <c r="EI7764" s="7">
        <v>2</v>
      </c>
      <c r="EJ7764" s="1">
        <f t="shared" ca="1" si="40927"/>
        <v>0.99780515019130311</v>
      </c>
      <c r="EK7764" s="1">
        <f t="shared" ca="1" si="40928"/>
        <v>0.98856680271362307</v>
      </c>
      <c r="EL7764" s="1">
        <f t="shared" ca="1" si="40929"/>
        <v>0.51201101031242258</v>
      </c>
      <c r="EM7764" s="1">
        <f t="shared" ca="1" si="40930"/>
        <v>0.81628036289284345</v>
      </c>
      <c r="EN7764" s="25"/>
      <c r="EO7764" s="25"/>
      <c r="EP7764" s="25"/>
      <c r="EQ7764" s="25"/>
      <c r="ER7764" s="25"/>
      <c r="ES7764" s="25"/>
      <c r="ET7764" s="23"/>
      <c r="EU7764" s="14"/>
      <c r="EV7764" s="14"/>
      <c r="EW7764" s="14"/>
      <c r="EX7764" s="14"/>
      <c r="EY7764" s="14"/>
      <c r="EZ7764" s="14"/>
      <c r="FA7764" s="14"/>
      <c r="FB7764" s="14"/>
      <c r="FC7764" s="19"/>
    </row>
    <row r="7765" spans="1:159" x14ac:dyDescent="0.2">
      <c r="A7765" s="55"/>
      <c r="B7765" s="18">
        <v>15</v>
      </c>
      <c r="C7765" s="1">
        <f>学習データ!C7731*$B$37</f>
        <v>0</v>
      </c>
      <c r="D7765" s="1">
        <f>学習データ!D7731*$B$37</f>
        <v>0</v>
      </c>
      <c r="E7765" s="1">
        <f>学習データ!E7731*$B$37</f>
        <v>0</v>
      </c>
      <c r="F7765" s="1">
        <f>学習データ!F7731*$B$37</f>
        <v>0</v>
      </c>
      <c r="G7765" s="1">
        <f>学習データ!G7731*$B$37</f>
        <v>0</v>
      </c>
      <c r="H7765" s="1">
        <f>学習データ!H7731*$B$37</f>
        <v>0</v>
      </c>
      <c r="I7765" s="1">
        <f>学習データ!I7731*$B$37</f>
        <v>0</v>
      </c>
      <c r="J7765" s="1">
        <f>学習データ!J7731*$B$37</f>
        <v>0</v>
      </c>
      <c r="K7765" s="1">
        <f>学習データ!K7731*$B$37</f>
        <v>0</v>
      </c>
      <c r="L7765" s="1">
        <f>学習データ!L7731*$B$37</f>
        <v>0</v>
      </c>
      <c r="M7765" s="1">
        <f>学習データ!M7731*$B$37</f>
        <v>8</v>
      </c>
      <c r="N7765" s="1">
        <f>学習データ!N7731*$B$37</f>
        <v>98</v>
      </c>
      <c r="O7765" s="1">
        <f>学習データ!O7731*$B$37</f>
        <v>98</v>
      </c>
      <c r="P7765" s="1">
        <f>学習データ!P7731*$B$37</f>
        <v>60</v>
      </c>
      <c r="Q7765" s="1">
        <f>学習データ!Q7731*$B$37</f>
        <v>99</v>
      </c>
      <c r="R7765" s="1">
        <f>学習データ!R7731*$B$37</f>
        <v>53</v>
      </c>
      <c r="S7765" s="1">
        <f>学習データ!S7731*$B$37</f>
        <v>31</v>
      </c>
      <c r="T7765" s="1">
        <f>学習データ!T7731*$B$37</f>
        <v>159</v>
      </c>
      <c r="U7765" s="1">
        <f>学習データ!U7731*$B$37</f>
        <v>253</v>
      </c>
      <c r="V7765" s="1">
        <f>学習データ!V7731*$B$37</f>
        <v>254</v>
      </c>
      <c r="W7765" s="1">
        <f>学習データ!W7731*$B$37</f>
        <v>200</v>
      </c>
      <c r="X7765" s="1">
        <f>学習データ!X7731*$B$37</f>
        <v>18</v>
      </c>
      <c r="Y7765" s="1">
        <f>学習データ!Y7731*$B$37</f>
        <v>0</v>
      </c>
      <c r="Z7765" s="1">
        <f>学習データ!Z7731*$B$37</f>
        <v>0</v>
      </c>
      <c r="AA7765" s="1">
        <f>学習データ!AA7731*$B$37</f>
        <v>0</v>
      </c>
      <c r="AB7765" s="1">
        <f>学習データ!AB7731*$B$37</f>
        <v>0</v>
      </c>
      <c r="AC7765" s="1">
        <f>学習データ!AC7731*$B$37</f>
        <v>0</v>
      </c>
      <c r="AD7765" s="1">
        <f>学習データ!AD7731*$B$37</f>
        <v>0</v>
      </c>
      <c r="AE7765" s="14"/>
      <c r="AF7765" s="14"/>
      <c r="AG7765" s="14"/>
      <c r="AH7765" s="29"/>
      <c r="AI7765" s="25"/>
      <c r="AJ7765" s="25"/>
      <c r="AK7765" s="25"/>
      <c r="AL7765" s="25"/>
      <c r="AM7765" s="25"/>
      <c r="AN7765" s="25"/>
      <c r="AO7765" s="25"/>
      <c r="AP7765" s="25"/>
      <c r="AQ7765" s="25"/>
      <c r="AR7765" s="25"/>
      <c r="AS7765" s="25"/>
      <c r="AT7765" s="25"/>
      <c r="AU7765" s="25"/>
      <c r="AV7765" s="25"/>
      <c r="AW7765" s="25"/>
      <c r="AX7765" s="25"/>
      <c r="AY7765" s="25"/>
      <c r="AZ7765" s="25"/>
      <c r="BA7765" s="25"/>
      <c r="BB7765" s="25"/>
      <c r="BC7765" s="25"/>
      <c r="BD7765" s="25"/>
      <c r="BE7765" s="25"/>
      <c r="BF7765" s="25"/>
      <c r="BG7765" s="25"/>
      <c r="BH7765" s="25"/>
      <c r="BI7765" s="25"/>
      <c r="BJ7765" s="25"/>
      <c r="BK7765" s="25"/>
      <c r="BL7765" s="25"/>
      <c r="BM7765" s="25"/>
      <c r="BN7765" s="25"/>
      <c r="BO7765" s="25"/>
      <c r="BP7765" s="25"/>
      <c r="BQ7765" s="23"/>
      <c r="BR7765" s="7">
        <v>1</v>
      </c>
      <c r="BS7765" s="1">
        <f t="shared" ref="BS7765:BS7775" ca="1" si="40933">1/(1+EXP(-SUMPRODUCT($BS$27:$BV$30,BA7751:BD7754)+$BW$27))</f>
        <v>0.23714300153605961</v>
      </c>
      <c r="BT7765" s="1">
        <f t="shared" ref="BT7765:BT7775" ca="1" si="40934">1/(1+EXP(-SUMPRODUCT($BS$27:$BV$30,BB7751:BE7754)+$BW$27))</f>
        <v>0.23714300153605961</v>
      </c>
      <c r="BU7765" s="1">
        <f t="shared" ref="BU7765:BU7775" ca="1" si="40935">1/(1+EXP(-SUMPRODUCT($BS$27:$BV$30,BC7751:BF7754)+$BW$27))</f>
        <v>0.18894077061719308</v>
      </c>
      <c r="BV7765" s="1">
        <f t="shared" ref="BV7765:BV7775" ca="1" si="40936">1/(1+EXP(-SUMPRODUCT($BS$27:$BV$30,BD7751:BG7754)+$BW$27))</f>
        <v>2.0799335815137655E-3</v>
      </c>
      <c r="BW7765" s="1">
        <f t="shared" ref="BW7765:BW7775" ca="1" si="40937">1/(1+EXP(-SUMPRODUCT($BS$27:$BV$30,BE7751:BH7754)+$BW$27))</f>
        <v>2.8302937169299943E-3</v>
      </c>
      <c r="BX7765" s="1">
        <f t="shared" ref="BX7765:BX7775" ca="1" si="40938">1/(1+EXP(-SUMPRODUCT($BS$27:$BV$30,BF7751:BI7754)+$BW$27))</f>
        <v>2.999764285165693E-3</v>
      </c>
      <c r="BY7765" s="1">
        <f t="shared" ref="BY7765:BY7775" ca="1" si="40939">1/(1+EXP(-SUMPRODUCT($BS$27:$BV$30,BG7751:BJ7754)+$BW$27))</f>
        <v>8.8919533871695933E-2</v>
      </c>
      <c r="BZ7765" s="1">
        <f t="shared" ref="BZ7765:BZ7775" ca="1" si="40940">1/(1+EXP(-SUMPRODUCT($BS$27:$BV$30,BH7751:BK7754)+$BW$27))</f>
        <v>8.9186912939124646E-2</v>
      </c>
      <c r="CA7765" s="1">
        <f t="shared" ref="CA7765:CA7775" ca="1" si="40941">1/(1+EXP(-SUMPRODUCT($BS$27:$BV$30,BI7751:BL7754)+$BW$27))</f>
        <v>0.72106465109883677</v>
      </c>
      <c r="CB7765" s="1">
        <f t="shared" ref="CB7765:CB7775" ca="1" si="40942">1/(1+EXP(-SUMPRODUCT($BS$27:$BV$30,BJ7751:BM7754)+$BW$27))</f>
        <v>9.8900711621396492E-2</v>
      </c>
      <c r="CC7765" s="1">
        <f t="shared" ref="CC7765:CC7775" ca="1" si="40943">1/(1+EXP(-SUMPRODUCT($BS$27:$BV$30,BK7751:BN7754)+$BW$27))</f>
        <v>0.92299583269006025</v>
      </c>
      <c r="CD7765" s="25"/>
      <c r="CE7765" s="7">
        <v>1</v>
      </c>
      <c r="CF7765" s="1">
        <f t="shared" ref="CF7765:CF7775" ca="1" si="40944">1/(1+EXP(-SUMPRODUCT($BS$31:$BV$34,BA7751:BD7754)+$BW$31))</f>
        <v>0.42673007297672289</v>
      </c>
      <c r="CG7765" s="1">
        <f t="shared" ref="CG7765:CG7775" ca="1" si="40945">1/(1+EXP(-SUMPRODUCT($BS$31:$BV$34,BB7751:BE7754)+$BW$31))</f>
        <v>0.42673007297672289</v>
      </c>
      <c r="CH7765" s="1">
        <f t="shared" ref="CH7765:CH7775" ca="1" si="40946">1/(1+EXP(-SUMPRODUCT($BS$31:$BV$34,BC7751:BF7754)+$BW$31))</f>
        <v>0.42646581536631528</v>
      </c>
      <c r="CI7765" s="1">
        <f t="shared" ref="CI7765:CI7775" ca="1" si="40947">1/(1+EXP(-SUMPRODUCT($BS$31:$BV$34,BD7751:BG7754)+$BW$31))</f>
        <v>0.35385150039597046</v>
      </c>
      <c r="CJ7765" s="1">
        <f t="shared" ref="CJ7765:CJ7775" ca="1" si="40948">1/(1+EXP(-SUMPRODUCT($BS$31:$BV$34,BE7751:BH7754)+$BW$31))</f>
        <v>0.89121459451129414</v>
      </c>
      <c r="CK7765" s="1">
        <f t="shared" ref="CK7765:CK7775" ca="1" si="40949">1/(1+EXP(-SUMPRODUCT($BS$31:$BV$34,BF7751:BI7754)+$BW$31))</f>
        <v>0.98137747747709181</v>
      </c>
      <c r="CL7765" s="1">
        <f t="shared" ref="CL7765:CL7775" ca="1" si="40950">1/(1+EXP(-SUMPRODUCT($BS$31:$BV$34,BG7751:BJ7754)+$BW$31))</f>
        <v>0.98282806061493289</v>
      </c>
      <c r="CM7765" s="1">
        <f t="shared" ref="CM7765:CM7775" ca="1" si="40951">1/(1+EXP(-SUMPRODUCT($BS$31:$BV$34,BH7751:BK7754)+$BW$31))</f>
        <v>0.99125105466076358</v>
      </c>
      <c r="CN7765" s="1">
        <f t="shared" ref="CN7765:CN7775" ca="1" si="40952">1/(1+EXP(-SUMPRODUCT($BS$31:$BV$34,BI7751:BL7754)+$BW$31))</f>
        <v>0.9879952542254965</v>
      </c>
      <c r="CO7765" s="1">
        <f t="shared" ref="CO7765:CO7775" ca="1" si="40953">1/(1+EXP(-SUMPRODUCT($BS$31:$BV$34,BJ7751:BM7754)+$BW$31))</f>
        <v>0.98713587505599076</v>
      </c>
      <c r="CP7765" s="1">
        <f t="shared" ref="CP7765:CP7775" ca="1" si="40954">1/(1+EXP(-SUMPRODUCT($BS$31:$BV$34,BK7751:BN7754)+$BW$31))</f>
        <v>0.98090384778954265</v>
      </c>
      <c r="CQ7765" s="25"/>
      <c r="CR7765" s="25"/>
      <c r="CS7765" s="25"/>
      <c r="CT7765" s="25"/>
      <c r="CU7765" s="25"/>
      <c r="CV7765" s="25"/>
      <c r="CW7765" s="25"/>
      <c r="CX7765" s="25"/>
      <c r="CY7765" s="25"/>
      <c r="CZ7765" s="25"/>
      <c r="DA7765" s="25"/>
      <c r="DB7765" s="25"/>
      <c r="DC7765" s="25"/>
      <c r="DD7765" s="25"/>
      <c r="DE7765" s="40"/>
      <c r="DF7765" s="50"/>
      <c r="DG7765" s="7">
        <v>1</v>
      </c>
      <c r="DH7765" s="1">
        <f t="shared" ref="DH7765:DH7770" ca="1" si="40955">MAX(OFFSET(BS7765,$BR7764,BR$54,2,2))*$DF$37</f>
        <v>0.23714300153605961</v>
      </c>
      <c r="DI7765" s="1">
        <f t="shared" ref="DI7765:DI7770" ca="1" si="40956">MAX(OFFSET(BT7765,$BR7764,BS$54,2,2))*$DF$37</f>
        <v>0.18894077061719308</v>
      </c>
      <c r="DJ7765" s="1">
        <f t="shared" ref="DJ7765:DJ7770" ca="1" si="40957">MAX(OFFSET(BU7765,$BR7764,BT$54,2,2))*$DF$37</f>
        <v>0.99795235272630223</v>
      </c>
      <c r="DK7765" s="1">
        <f t="shared" ref="DK7765:DK7770" ca="1" si="40958">MAX(OFFSET(BV7765,$BR7764,BU$54,2,2))*$DF$37</f>
        <v>0.99701889629796991</v>
      </c>
      <c r="DL7765" s="1">
        <f t="shared" ref="DL7765:DL7770" ca="1" si="40959">MAX(OFFSET(BW7765,$BR7764,BV$54,2,2))*$DF$37</f>
        <v>0.88772653877632079</v>
      </c>
      <c r="DM7765" s="1">
        <f t="shared" ref="DM7765:DM7770" ca="1" si="40960">MAX(OFFSET(BX7765,$BR7764,BW$54,2,2))*$DF$37</f>
        <v>0.92299583269006025</v>
      </c>
      <c r="DN7765" s="14"/>
      <c r="DO7765" s="50"/>
      <c r="DP7765" s="7">
        <v>1</v>
      </c>
      <c r="DQ7765" s="1">
        <f t="shared" ref="DQ7765:DQ7770" ca="1" si="40961">MAX(OFFSET(CF7765,$CE7764,CE$54,2,2))*$DF$37</f>
        <v>0.42673007297672289</v>
      </c>
      <c r="DR7765" s="1">
        <f t="shared" ref="DR7765:DR7770" ca="1" si="40962">MAX(OFFSET(CG7765,$CE7764,CF$54,2,2))*$DF$37</f>
        <v>0.98115753619605206</v>
      </c>
      <c r="DS7765" s="1">
        <f t="shared" ref="DS7765:DS7770" ca="1" si="40963">MAX(OFFSET(CH7765,$CE7764,CG$54,2,2))*$DF$37</f>
        <v>0.99818968831081578</v>
      </c>
      <c r="DT7765" s="1">
        <f t="shared" ref="DT7765:DT7770" ca="1" si="40964">MAX(OFFSET(CI7765,$CE7764,CH$54,2,2))*$DF$37</f>
        <v>0.99832238940119256</v>
      </c>
      <c r="DU7765" s="1">
        <f t="shared" ref="DU7765:DU7770" ca="1" si="40965">MAX(OFFSET(CJ7765,$CE7764,CI$54,2,2))*$DF$37</f>
        <v>0.99997076838573884</v>
      </c>
      <c r="DV7765" s="1">
        <f t="shared" ref="DV7765:DV7770" ca="1" si="40966">MAX(OFFSET(CK7765,$CE7764,CJ$54,2,2))*$DF$37</f>
        <v>0.99985467245843829</v>
      </c>
      <c r="DW7765" s="14"/>
      <c r="DX7765" s="14"/>
      <c r="DY7765" s="14"/>
      <c r="DZ7765" s="14"/>
      <c r="EA7765" s="14"/>
      <c r="EB7765" s="14"/>
      <c r="EC7765" s="14"/>
      <c r="ED7765" s="14"/>
      <c r="EE7765" s="14"/>
      <c r="EF7765" s="19"/>
      <c r="EG7765" s="23"/>
      <c r="EH7765" s="50"/>
      <c r="EI7765" s="7">
        <v>3</v>
      </c>
      <c r="EJ7765" s="1">
        <f t="shared" ca="1" si="40927"/>
        <v>3.0000636612830949E-4</v>
      </c>
      <c r="EK7765" s="1">
        <f t="shared" ca="1" si="40928"/>
        <v>2.3013141331107365E-3</v>
      </c>
      <c r="EL7765" s="1">
        <f t="shared" ca="1" si="40929"/>
        <v>9.9321735917549359E-5</v>
      </c>
      <c r="EM7765" s="1">
        <f t="shared" ca="1" si="40930"/>
        <v>4.975771193395576E-3</v>
      </c>
      <c r="EN7765" s="25"/>
      <c r="EO7765" s="25"/>
      <c r="EP7765" s="25"/>
      <c r="EQ7765" s="25"/>
      <c r="ER7765" s="25"/>
      <c r="ES7765" s="25"/>
      <c r="ET7765" s="23"/>
      <c r="EU7765" s="14"/>
      <c r="EV7765" s="14"/>
      <c r="EW7765" s="14"/>
      <c r="EX7765" s="14"/>
      <c r="EY7765" s="14"/>
      <c r="EZ7765" s="14"/>
      <c r="FA7765" s="14"/>
      <c r="FB7765" s="14"/>
      <c r="FC7765" s="19"/>
    </row>
    <row r="7766" spans="1:159" x14ac:dyDescent="0.2">
      <c r="A7766" s="55"/>
      <c r="B7766" s="18">
        <v>16</v>
      </c>
      <c r="C7766" s="1">
        <f>学習データ!C7732*$B$37</f>
        <v>0</v>
      </c>
      <c r="D7766" s="1">
        <f>学習データ!D7732*$B$37</f>
        <v>0</v>
      </c>
      <c r="E7766" s="1">
        <f>学習データ!E7732*$B$37</f>
        <v>0</v>
      </c>
      <c r="F7766" s="1">
        <f>学習データ!F7732*$B$37</f>
        <v>0</v>
      </c>
      <c r="G7766" s="1">
        <f>学習データ!G7732*$B$37</f>
        <v>0</v>
      </c>
      <c r="H7766" s="1">
        <f>学習データ!H7732*$B$37</f>
        <v>0</v>
      </c>
      <c r="I7766" s="1">
        <f>学習データ!I7732*$B$37</f>
        <v>0</v>
      </c>
      <c r="J7766" s="1">
        <f>学習データ!J7732*$B$37</f>
        <v>0</v>
      </c>
      <c r="K7766" s="1">
        <f>学習データ!K7732*$B$37</f>
        <v>0</v>
      </c>
      <c r="L7766" s="1">
        <f>学習データ!L7732*$B$37</f>
        <v>141</v>
      </c>
      <c r="M7766" s="1">
        <f>学習データ!M7732*$B$37</f>
        <v>254</v>
      </c>
      <c r="N7766" s="1">
        <f>学習データ!N7732*$B$37</f>
        <v>254</v>
      </c>
      <c r="O7766" s="1">
        <f>学習データ!O7732*$B$37</f>
        <v>254</v>
      </c>
      <c r="P7766" s="1">
        <f>学習データ!P7732*$B$37</f>
        <v>254</v>
      </c>
      <c r="Q7766" s="1">
        <f>学習データ!Q7732*$B$37</f>
        <v>255</v>
      </c>
      <c r="R7766" s="1">
        <f>学習データ!R7732*$B$37</f>
        <v>254</v>
      </c>
      <c r="S7766" s="1">
        <f>学習データ!S7732*$B$37</f>
        <v>254</v>
      </c>
      <c r="T7766" s="1">
        <f>学習データ!T7732*$B$37</f>
        <v>254</v>
      </c>
      <c r="U7766" s="1">
        <f>学習データ!U7732*$B$37</f>
        <v>254</v>
      </c>
      <c r="V7766" s="1">
        <f>学習データ!V7732*$B$37</f>
        <v>255</v>
      </c>
      <c r="W7766" s="1">
        <f>学習データ!W7732*$B$37</f>
        <v>163</v>
      </c>
      <c r="X7766" s="1">
        <f>学習データ!X7732*$B$37</f>
        <v>59</v>
      </c>
      <c r="Y7766" s="1">
        <f>学習データ!Y7732*$B$37</f>
        <v>50</v>
      </c>
      <c r="Z7766" s="1">
        <f>学習データ!Z7732*$B$37</f>
        <v>0</v>
      </c>
      <c r="AA7766" s="1">
        <f>学習データ!AA7732*$B$37</f>
        <v>0</v>
      </c>
      <c r="AB7766" s="1">
        <f>学習データ!AB7732*$B$37</f>
        <v>0</v>
      </c>
      <c r="AC7766" s="1">
        <f>学習データ!AC7732*$B$37</f>
        <v>0</v>
      </c>
      <c r="AD7766" s="1">
        <f>学習データ!AD7732*$B$37</f>
        <v>0</v>
      </c>
      <c r="AE7766" s="14"/>
      <c r="AF7766" s="14"/>
      <c r="AG7766" s="14"/>
      <c r="AH7766" s="29"/>
      <c r="AI7766" s="25"/>
      <c r="AJ7766" s="25"/>
      <c r="AK7766" s="25"/>
      <c r="AL7766" s="25"/>
      <c r="AM7766" s="25"/>
      <c r="AN7766" s="25"/>
      <c r="AO7766" s="25"/>
      <c r="AP7766" s="25"/>
      <c r="AQ7766" s="25"/>
      <c r="AR7766" s="25"/>
      <c r="AS7766" s="25"/>
      <c r="AT7766" s="25"/>
      <c r="AU7766" s="25"/>
      <c r="AV7766" s="25"/>
      <c r="AW7766" s="25"/>
      <c r="AX7766" s="25"/>
      <c r="AY7766" s="25"/>
      <c r="AZ7766" s="25"/>
      <c r="BA7766" s="25"/>
      <c r="BB7766" s="25"/>
      <c r="BC7766" s="25"/>
      <c r="BD7766" s="25"/>
      <c r="BE7766" s="25"/>
      <c r="BF7766" s="25"/>
      <c r="BG7766" s="25"/>
      <c r="BH7766" s="25"/>
      <c r="BI7766" s="25"/>
      <c r="BJ7766" s="25"/>
      <c r="BK7766" s="25"/>
      <c r="BL7766" s="25"/>
      <c r="BM7766" s="25"/>
      <c r="BN7766" s="25"/>
      <c r="BO7766" s="25"/>
      <c r="BP7766" s="25"/>
      <c r="BQ7766" s="23"/>
      <c r="BR7766" s="7">
        <v>2</v>
      </c>
      <c r="BS7766" s="1">
        <f t="shared" ca="1" si="40933"/>
        <v>0.23714300153605961</v>
      </c>
      <c r="BT7766" s="1">
        <f t="shared" ca="1" si="40934"/>
        <v>0.18876608793294058</v>
      </c>
      <c r="BU7766" s="1">
        <f t="shared" ca="1" si="40935"/>
        <v>2.5960063572162549E-3</v>
      </c>
      <c r="BV7766" s="1">
        <f t="shared" ca="1" si="40936"/>
        <v>0.1019852082772104</v>
      </c>
      <c r="BW7766" s="1">
        <f t="shared" ca="1" si="40937"/>
        <v>0.11468626755037832</v>
      </c>
      <c r="BX7766" s="1">
        <f t="shared" ca="1" si="40938"/>
        <v>0.99795235272630223</v>
      </c>
      <c r="BY7766" s="1">
        <f t="shared" ca="1" si="40939"/>
        <v>0.99045191296952018</v>
      </c>
      <c r="BZ7766" s="1">
        <f t="shared" ca="1" si="40940"/>
        <v>0.99701889629796991</v>
      </c>
      <c r="CA7766" s="1">
        <f t="shared" ca="1" si="40941"/>
        <v>0.6175083475804759</v>
      </c>
      <c r="CB7766" s="1">
        <f t="shared" ca="1" si="40942"/>
        <v>0.88772653877632079</v>
      </c>
      <c r="CC7766" s="1">
        <f t="shared" ca="1" si="40943"/>
        <v>0.86865074857971958</v>
      </c>
      <c r="CD7766" s="25"/>
      <c r="CE7766" s="7">
        <v>2</v>
      </c>
      <c r="CF7766" s="1">
        <f t="shared" ca="1" si="40944"/>
        <v>0.42673007297672289</v>
      </c>
      <c r="CG7766" s="1">
        <f t="shared" ca="1" si="40945"/>
        <v>0.42646477095303259</v>
      </c>
      <c r="CH7766" s="1">
        <f t="shared" ca="1" si="40946"/>
        <v>0.76349674527485201</v>
      </c>
      <c r="CI7766" s="1">
        <f t="shared" ca="1" si="40947"/>
        <v>0.98115753619605206</v>
      </c>
      <c r="CJ7766" s="1">
        <f t="shared" ca="1" si="40948"/>
        <v>0.99124261505962408</v>
      </c>
      <c r="CK7766" s="1">
        <f t="shared" ca="1" si="40949"/>
        <v>0.99818968831081578</v>
      </c>
      <c r="CL7766" s="1">
        <f t="shared" ca="1" si="40950"/>
        <v>0.99520225684632213</v>
      </c>
      <c r="CM7766" s="1">
        <f t="shared" ca="1" si="40951"/>
        <v>0.99832238940119256</v>
      </c>
      <c r="CN7766" s="1">
        <f t="shared" ca="1" si="40952"/>
        <v>0.99997076838573884</v>
      </c>
      <c r="CO7766" s="1">
        <f t="shared" ca="1" si="40953"/>
        <v>0.9999367018697477</v>
      </c>
      <c r="CP7766" s="1">
        <f t="shared" ca="1" si="40954"/>
        <v>0.99985467245843829</v>
      </c>
      <c r="CQ7766" s="25"/>
      <c r="CR7766" s="25"/>
      <c r="CS7766" s="25"/>
      <c r="CT7766" s="25"/>
      <c r="CU7766" s="25"/>
      <c r="CV7766" s="25"/>
      <c r="CW7766" s="25"/>
      <c r="CX7766" s="25"/>
      <c r="CY7766" s="25"/>
      <c r="CZ7766" s="25"/>
      <c r="DA7766" s="25"/>
      <c r="DB7766" s="25"/>
      <c r="DC7766" s="25"/>
      <c r="DD7766" s="25"/>
      <c r="DE7766" s="40"/>
      <c r="DF7766" s="50"/>
      <c r="DG7766" s="7">
        <v>2</v>
      </c>
      <c r="DH7766" s="1">
        <f t="shared" ca="1" si="40955"/>
        <v>0.28360324577328661</v>
      </c>
      <c r="DI7766" s="1">
        <f t="shared" ca="1" si="40956"/>
        <v>0.99999996145870107</v>
      </c>
      <c r="DJ7766" s="1">
        <f t="shared" ca="1" si="40957"/>
        <v>0.99999997684451658</v>
      </c>
      <c r="DK7766" s="1">
        <f t="shared" ca="1" si="40958"/>
        <v>0.99999999812617002</v>
      </c>
      <c r="DL7766" s="1">
        <f t="shared" ca="1" si="40959"/>
        <v>0.99999968241079307</v>
      </c>
      <c r="DM7766" s="1">
        <f t="shared" ca="1" si="40960"/>
        <v>0.94736647003419505</v>
      </c>
      <c r="DN7766" s="14"/>
      <c r="DO7766" s="50"/>
      <c r="DP7766" s="7">
        <v>2</v>
      </c>
      <c r="DQ7766" s="1">
        <f t="shared" ca="1" si="40961"/>
        <v>0.81564558867939696</v>
      </c>
      <c r="DR7766" s="1">
        <f t="shared" ca="1" si="40962"/>
        <v>0.99886294109800544</v>
      </c>
      <c r="DS7766" s="1">
        <f t="shared" ca="1" si="40963"/>
        <v>0.99999863835904623</v>
      </c>
      <c r="DT7766" s="1">
        <f t="shared" ca="1" si="40964"/>
        <v>0.99999973482529125</v>
      </c>
      <c r="DU7766" s="1">
        <f t="shared" ca="1" si="40965"/>
        <v>0.99999547325468041</v>
      </c>
      <c r="DV7766" s="1">
        <f t="shared" ca="1" si="40966"/>
        <v>0.9999536585891986</v>
      </c>
      <c r="DW7766" s="14"/>
      <c r="DX7766" s="14"/>
      <c r="DY7766" s="14"/>
      <c r="DZ7766" s="14"/>
      <c r="EA7766" s="14"/>
      <c r="EB7766" s="14"/>
      <c r="EC7766" s="14"/>
      <c r="ED7766" s="14"/>
      <c r="EE7766" s="14"/>
      <c r="EF7766" s="19"/>
      <c r="EG7766" s="23"/>
      <c r="EH7766" s="50"/>
      <c r="EI7766" s="7">
        <v>4</v>
      </c>
      <c r="EJ7766" s="1">
        <f t="shared" ca="1" si="40927"/>
        <v>3.909595495386637E-2</v>
      </c>
      <c r="EK7766" s="1">
        <f t="shared" ca="1" si="40928"/>
        <v>4.3226620309734294E-2</v>
      </c>
      <c r="EL7766" s="1">
        <f t="shared" ca="1" si="40929"/>
        <v>9.7048250830506069E-2</v>
      </c>
      <c r="EM7766" s="1">
        <f t="shared" ca="1" si="40930"/>
        <v>0.40228861927952131</v>
      </c>
      <c r="EN7766" s="25"/>
      <c r="EO7766" s="25"/>
      <c r="EP7766" s="25"/>
      <c r="EQ7766" s="25"/>
      <c r="ER7766" s="25"/>
      <c r="ES7766" s="25"/>
      <c r="ET7766" s="23"/>
      <c r="EU7766" s="14"/>
      <c r="EV7766" s="14"/>
      <c r="EW7766" s="14"/>
      <c r="EX7766" s="14"/>
      <c r="EY7766" s="14"/>
      <c r="EZ7766" s="14"/>
      <c r="FA7766" s="14"/>
      <c r="FB7766" s="14"/>
      <c r="FC7766" s="19"/>
    </row>
    <row r="7767" spans="1:159" x14ac:dyDescent="0.2">
      <c r="A7767" s="55"/>
      <c r="B7767" s="18">
        <v>17</v>
      </c>
      <c r="C7767" s="1">
        <f>学習データ!C7733*$B$37</f>
        <v>0</v>
      </c>
      <c r="D7767" s="1">
        <f>学習データ!D7733*$B$37</f>
        <v>0</v>
      </c>
      <c r="E7767" s="1">
        <f>学習データ!E7733*$B$37</f>
        <v>0</v>
      </c>
      <c r="F7767" s="1">
        <f>学習データ!F7733*$B$37</f>
        <v>0</v>
      </c>
      <c r="G7767" s="1">
        <f>学習データ!G7733*$B$37</f>
        <v>0</v>
      </c>
      <c r="H7767" s="1">
        <f>学習データ!H7733*$B$37</f>
        <v>0</v>
      </c>
      <c r="I7767" s="1">
        <f>学習データ!I7733*$B$37</f>
        <v>0</v>
      </c>
      <c r="J7767" s="1">
        <f>学習データ!J7733*$B$37</f>
        <v>87</v>
      </c>
      <c r="K7767" s="1">
        <f>学習データ!K7733*$B$37</f>
        <v>214</v>
      </c>
      <c r="L7767" s="1">
        <f>学習データ!L7733*$B$37</f>
        <v>254</v>
      </c>
      <c r="M7767" s="1">
        <f>学習データ!M7733*$B$37</f>
        <v>253</v>
      </c>
      <c r="N7767" s="1">
        <f>学習データ!N7733*$B$37</f>
        <v>253</v>
      </c>
      <c r="O7767" s="1">
        <f>学習データ!O7733*$B$37</f>
        <v>253</v>
      </c>
      <c r="P7767" s="1">
        <f>学習データ!P7733*$B$37</f>
        <v>253</v>
      </c>
      <c r="Q7767" s="1">
        <f>学習データ!Q7733*$B$37</f>
        <v>254</v>
      </c>
      <c r="R7767" s="1">
        <f>学習データ!R7733*$B$37</f>
        <v>253</v>
      </c>
      <c r="S7767" s="1">
        <f>学習データ!S7733*$B$37</f>
        <v>253</v>
      </c>
      <c r="T7767" s="1">
        <f>学習データ!T7733*$B$37</f>
        <v>253</v>
      </c>
      <c r="U7767" s="1">
        <f>学習データ!U7733*$B$37</f>
        <v>253</v>
      </c>
      <c r="V7767" s="1">
        <f>学習データ!V7733*$B$37</f>
        <v>254</v>
      </c>
      <c r="W7767" s="1">
        <f>学習データ!W7733*$B$37</f>
        <v>253</v>
      </c>
      <c r="X7767" s="1">
        <f>学習データ!X7733*$B$37</f>
        <v>253</v>
      </c>
      <c r="Y7767" s="1">
        <f>学習データ!Y7733*$B$37</f>
        <v>236</v>
      </c>
      <c r="Z7767" s="1">
        <f>学習データ!Z7733*$B$37</f>
        <v>45</v>
      </c>
      <c r="AA7767" s="1">
        <f>学習データ!AA7733*$B$37</f>
        <v>0</v>
      </c>
      <c r="AB7767" s="1">
        <f>学習データ!AB7733*$B$37</f>
        <v>0</v>
      </c>
      <c r="AC7767" s="1">
        <f>学習データ!AC7733*$B$37</f>
        <v>0</v>
      </c>
      <c r="AD7767" s="1">
        <f>学習データ!AD7733*$B$37</f>
        <v>0</v>
      </c>
      <c r="AE7767" s="14"/>
      <c r="AF7767" s="7"/>
      <c r="AG7767" s="7" t="s">
        <v>3</v>
      </c>
      <c r="AH7767" s="29"/>
      <c r="AI7767" s="25"/>
      <c r="AJ7767" s="25"/>
      <c r="AK7767" s="25"/>
      <c r="AL7767" s="25"/>
      <c r="AM7767" s="25"/>
      <c r="AN7767" s="25"/>
      <c r="AO7767" s="25"/>
      <c r="AP7767" s="25"/>
      <c r="AQ7767" s="25"/>
      <c r="AR7767" s="25"/>
      <c r="AS7767" s="25"/>
      <c r="AT7767" s="25"/>
      <c r="AU7767" s="25"/>
      <c r="AV7767" s="25"/>
      <c r="AW7767" s="25"/>
      <c r="AX7767" s="25"/>
      <c r="AY7767" s="25"/>
      <c r="AZ7767" s="25"/>
      <c r="BA7767" s="25"/>
      <c r="BB7767" s="25"/>
      <c r="BC7767" s="25"/>
      <c r="BD7767" s="25"/>
      <c r="BE7767" s="25"/>
      <c r="BF7767" s="25"/>
      <c r="BG7767" s="25"/>
      <c r="BH7767" s="25"/>
      <c r="BI7767" s="25"/>
      <c r="BJ7767" s="25"/>
      <c r="BK7767" s="25"/>
      <c r="BL7767" s="25"/>
      <c r="BM7767" s="25"/>
      <c r="BN7767" s="25"/>
      <c r="BO7767" s="25"/>
      <c r="BP7767" s="25"/>
      <c r="BQ7767" s="23"/>
      <c r="BR7767" s="7">
        <v>3</v>
      </c>
      <c r="BS7767" s="1">
        <f t="shared" ca="1" si="40933"/>
        <v>0.23714300153605961</v>
      </c>
      <c r="BT7767" s="1">
        <f t="shared" ca="1" si="40934"/>
        <v>0.28360324577328661</v>
      </c>
      <c r="BU7767" s="1">
        <f t="shared" ca="1" si="40935"/>
        <v>0.92694278446913525</v>
      </c>
      <c r="BV7767" s="1">
        <f t="shared" ca="1" si="40936"/>
        <v>0.78871521016173074</v>
      </c>
      <c r="BW7767" s="1">
        <f t="shared" ca="1" si="40937"/>
        <v>0.99713178964010118</v>
      </c>
      <c r="BX7767" s="1">
        <f t="shared" ca="1" si="40938"/>
        <v>0.9999986127062187</v>
      </c>
      <c r="BY7767" s="1">
        <f t="shared" ca="1" si="40939"/>
        <v>0.99999999812617002</v>
      </c>
      <c r="BZ7767" s="1">
        <f t="shared" ca="1" si="40940"/>
        <v>0.99999994145280635</v>
      </c>
      <c r="CA7767" s="1">
        <f t="shared" ca="1" si="40941"/>
        <v>0.96747823493120766</v>
      </c>
      <c r="CB7767" s="1">
        <f t="shared" ca="1" si="40942"/>
        <v>5.6466360585532241E-2</v>
      </c>
      <c r="CC7767" s="1">
        <f t="shared" ca="1" si="40943"/>
        <v>0.94736647003419505</v>
      </c>
      <c r="CD7767" s="25"/>
      <c r="CE7767" s="7">
        <v>3</v>
      </c>
      <c r="CF7767" s="1">
        <f t="shared" ca="1" si="40944"/>
        <v>0.42673007297672289</v>
      </c>
      <c r="CG7767" s="1">
        <f t="shared" ca="1" si="40945"/>
        <v>0.81564558867939696</v>
      </c>
      <c r="CH7767" s="1">
        <f t="shared" ca="1" si="40946"/>
        <v>0.79997121125057058</v>
      </c>
      <c r="CI7767" s="1">
        <f t="shared" ca="1" si="40947"/>
        <v>0.97810025829805902</v>
      </c>
      <c r="CJ7767" s="1">
        <f t="shared" ca="1" si="40948"/>
        <v>0.99001106517774051</v>
      </c>
      <c r="CK7767" s="1">
        <f t="shared" ca="1" si="40949"/>
        <v>0.9999969331944274</v>
      </c>
      <c r="CL7767" s="1">
        <f t="shared" ca="1" si="40950"/>
        <v>0.99999604873572101</v>
      </c>
      <c r="CM7767" s="1">
        <f t="shared" ca="1" si="40951"/>
        <v>0.99999973482529125</v>
      </c>
      <c r="CN7767" s="1">
        <f t="shared" ca="1" si="40952"/>
        <v>0.99998221336414961</v>
      </c>
      <c r="CO7767" s="1">
        <f t="shared" ca="1" si="40953"/>
        <v>0.99999547325468041</v>
      </c>
      <c r="CP7767" s="1">
        <f t="shared" ca="1" si="40954"/>
        <v>0.9999536585891986</v>
      </c>
      <c r="CQ7767" s="25"/>
      <c r="CR7767" s="25"/>
      <c r="CS7767" s="25"/>
      <c r="CT7767" s="25"/>
      <c r="CU7767" s="25"/>
      <c r="CV7767" s="25"/>
      <c r="CW7767" s="25"/>
      <c r="CX7767" s="25"/>
      <c r="CY7767" s="25"/>
      <c r="CZ7767" s="25"/>
      <c r="DA7767" s="25"/>
      <c r="DB7767" s="25"/>
      <c r="DC7767" s="25"/>
      <c r="DD7767" s="25"/>
      <c r="DE7767" s="40"/>
      <c r="DF7767" s="50"/>
      <c r="DG7767" s="7">
        <v>3</v>
      </c>
      <c r="DH7767" s="1">
        <f t="shared" ca="1" si="40955"/>
        <v>0.99997305685322957</v>
      </c>
      <c r="DI7767" s="1">
        <f t="shared" ca="1" si="40956"/>
        <v>0.99999994669848213</v>
      </c>
      <c r="DJ7767" s="1">
        <f t="shared" ca="1" si="40957"/>
        <v>0.76588369114452071</v>
      </c>
      <c r="DK7767" s="1">
        <f t="shared" ca="1" si="40958"/>
        <v>0.99998914353243085</v>
      </c>
      <c r="DL7767" s="1">
        <f t="shared" ca="1" si="40959"/>
        <v>0.99999999623281366</v>
      </c>
      <c r="DM7767" s="1">
        <f t="shared" ca="1" si="40960"/>
        <v>0.94648098765949584</v>
      </c>
      <c r="DN7767" s="14"/>
      <c r="DO7767" s="50"/>
      <c r="DP7767" s="7">
        <v>3</v>
      </c>
      <c r="DQ7767" s="1">
        <f t="shared" ca="1" si="40961"/>
        <v>0.97532725564888534</v>
      </c>
      <c r="DR7767" s="1">
        <f t="shared" ca="1" si="40962"/>
        <v>0.99786772353156461</v>
      </c>
      <c r="DS7767" s="1">
        <f t="shared" ca="1" si="40963"/>
        <v>0.99793031811024191</v>
      </c>
      <c r="DT7767" s="1">
        <f t="shared" ca="1" si="40964"/>
        <v>0.99995157439870519</v>
      </c>
      <c r="DU7767" s="1">
        <f t="shared" ca="1" si="40965"/>
        <v>0.99999240794044442</v>
      </c>
      <c r="DV7767" s="1">
        <f t="shared" ca="1" si="40966"/>
        <v>0.99986123368228397</v>
      </c>
      <c r="DW7767" s="14"/>
      <c r="DX7767" s="14"/>
      <c r="DY7767" s="14"/>
      <c r="DZ7767" s="14"/>
      <c r="EA7767" s="14"/>
      <c r="EB7767" s="14"/>
      <c r="EC7767" s="14"/>
      <c r="ED7767" s="14"/>
      <c r="EE7767" s="14"/>
      <c r="EF7767" s="19"/>
      <c r="EG7767" s="23"/>
      <c r="EH7767" s="14"/>
      <c r="EI7767" s="14"/>
      <c r="EJ7767" s="14"/>
      <c r="EK7767" s="14"/>
      <c r="EL7767" s="14"/>
      <c r="EM7767" s="14"/>
      <c r="EN7767" s="25"/>
      <c r="EO7767" s="25"/>
      <c r="EP7767" s="25"/>
      <c r="EQ7767" s="25"/>
      <c r="ER7767" s="25"/>
      <c r="ES7767" s="25"/>
      <c r="ET7767" s="23"/>
      <c r="EU7767" s="14"/>
      <c r="EV7767" s="14"/>
      <c r="EW7767" s="14"/>
      <c r="EX7767" s="14"/>
      <c r="EY7767" s="14"/>
      <c r="EZ7767" s="14"/>
      <c r="FA7767" s="14"/>
      <c r="FB7767" s="14"/>
      <c r="FC7767" s="19"/>
    </row>
    <row r="7768" spans="1:159" x14ac:dyDescent="0.2">
      <c r="A7768" s="55"/>
      <c r="B7768" s="18">
        <v>18</v>
      </c>
      <c r="C7768" s="1">
        <f>学習データ!C7734*$B$37</f>
        <v>0</v>
      </c>
      <c r="D7768" s="1">
        <f>学習データ!D7734*$B$37</f>
        <v>0</v>
      </c>
      <c r="E7768" s="1">
        <f>学習データ!E7734*$B$37</f>
        <v>0</v>
      </c>
      <c r="F7768" s="1">
        <f>学習データ!F7734*$B$37</f>
        <v>0</v>
      </c>
      <c r="G7768" s="1">
        <f>学習データ!G7734*$B$37</f>
        <v>0</v>
      </c>
      <c r="H7768" s="1">
        <f>学習データ!H7734*$B$37</f>
        <v>0</v>
      </c>
      <c r="I7768" s="1">
        <f>学習データ!I7734*$B$37</f>
        <v>123</v>
      </c>
      <c r="J7768" s="1">
        <f>学習データ!J7734*$B$37</f>
        <v>247</v>
      </c>
      <c r="K7768" s="1">
        <f>学習データ!K7734*$B$37</f>
        <v>253</v>
      </c>
      <c r="L7768" s="1">
        <f>学習データ!L7734*$B$37</f>
        <v>254</v>
      </c>
      <c r="M7768" s="1">
        <f>学習データ!M7734*$B$37</f>
        <v>253</v>
      </c>
      <c r="N7768" s="1">
        <f>学習データ!N7734*$B$37</f>
        <v>253</v>
      </c>
      <c r="O7768" s="1">
        <f>学習データ!O7734*$B$37</f>
        <v>253</v>
      </c>
      <c r="P7768" s="1">
        <f>学習データ!P7734*$B$37</f>
        <v>253</v>
      </c>
      <c r="Q7768" s="1">
        <f>学習データ!Q7734*$B$37</f>
        <v>254</v>
      </c>
      <c r="R7768" s="1">
        <f>学習データ!R7734*$B$37</f>
        <v>253</v>
      </c>
      <c r="S7768" s="1">
        <f>学習データ!S7734*$B$37</f>
        <v>253</v>
      </c>
      <c r="T7768" s="1">
        <f>学習データ!T7734*$B$37</f>
        <v>253</v>
      </c>
      <c r="U7768" s="1">
        <f>学習データ!U7734*$B$37</f>
        <v>253</v>
      </c>
      <c r="V7768" s="1">
        <f>学習データ!V7734*$B$37</f>
        <v>175</v>
      </c>
      <c r="W7768" s="1">
        <f>学習データ!W7734*$B$37</f>
        <v>167</v>
      </c>
      <c r="X7768" s="1">
        <f>学習データ!X7734*$B$37</f>
        <v>78</v>
      </c>
      <c r="Y7768" s="1">
        <f>学習データ!Y7734*$B$37</f>
        <v>36</v>
      </c>
      <c r="Z7768" s="1">
        <f>学習データ!Z7734*$B$37</f>
        <v>0</v>
      </c>
      <c r="AA7768" s="1">
        <f>学習データ!AA7734*$B$37</f>
        <v>0</v>
      </c>
      <c r="AB7768" s="1">
        <f>学習データ!AB7734*$B$37</f>
        <v>0</v>
      </c>
      <c r="AC7768" s="1">
        <f>学習データ!AC7734*$B$37</f>
        <v>0</v>
      </c>
      <c r="AD7768" s="1">
        <f>学習データ!AD7734*$B$37</f>
        <v>0</v>
      </c>
      <c r="AE7768" s="14"/>
      <c r="AF7768" s="7">
        <v>0</v>
      </c>
      <c r="AG7768" s="1">
        <f>IF(学習データ!AG7717=0,1,0)</f>
        <v>0</v>
      </c>
      <c r="AH7768" s="29"/>
      <c r="AI7768" s="25"/>
      <c r="AJ7768" s="25"/>
      <c r="AK7768" s="25"/>
      <c r="AL7768" s="25"/>
      <c r="AM7768" s="25"/>
      <c r="AN7768" s="25"/>
      <c r="AO7768" s="25"/>
      <c r="AP7768" s="25"/>
      <c r="AQ7768" s="25"/>
      <c r="AR7768" s="25"/>
      <c r="AS7768" s="25"/>
      <c r="AT7768" s="25"/>
      <c r="AU7768" s="25"/>
      <c r="AV7768" s="25"/>
      <c r="AW7768" s="25"/>
      <c r="AX7768" s="25"/>
      <c r="AY7768" s="25"/>
      <c r="AZ7768" s="25"/>
      <c r="BA7768" s="25"/>
      <c r="BB7768" s="25"/>
      <c r="BC7768" s="25"/>
      <c r="BD7768" s="25"/>
      <c r="BE7768" s="25"/>
      <c r="BF7768" s="25"/>
      <c r="BG7768" s="25"/>
      <c r="BH7768" s="25"/>
      <c r="BI7768" s="25"/>
      <c r="BJ7768" s="25"/>
      <c r="BK7768" s="25"/>
      <c r="BL7768" s="25"/>
      <c r="BM7768" s="25"/>
      <c r="BN7768" s="25"/>
      <c r="BO7768" s="25"/>
      <c r="BP7768" s="25"/>
      <c r="BQ7768" s="23"/>
      <c r="BR7768" s="7">
        <v>4</v>
      </c>
      <c r="BS7768" s="1">
        <f t="shared" ca="1" si="40933"/>
        <v>0.23714300153605961</v>
      </c>
      <c r="BT7768" s="1">
        <f t="shared" ca="1" si="40934"/>
        <v>0.23871199007041283</v>
      </c>
      <c r="BU7768" s="1">
        <f t="shared" ca="1" si="40935"/>
        <v>0.99990482408339609</v>
      </c>
      <c r="BV7768" s="1">
        <f t="shared" ca="1" si="40936"/>
        <v>0.99999996145870107</v>
      </c>
      <c r="BW7768" s="1">
        <f t="shared" ca="1" si="40937"/>
        <v>0.99999994103303191</v>
      </c>
      <c r="BX7768" s="1">
        <f t="shared" ca="1" si="40938"/>
        <v>0.99999997684451658</v>
      </c>
      <c r="BY7768" s="1">
        <f t="shared" ca="1" si="40939"/>
        <v>0.99999989246758858</v>
      </c>
      <c r="BZ7768" s="1">
        <f t="shared" ca="1" si="40940"/>
        <v>0.99999459754392195</v>
      </c>
      <c r="CA7768" s="1">
        <f t="shared" ca="1" si="40941"/>
        <v>0.99999968241079307</v>
      </c>
      <c r="CB7768" s="1">
        <f t="shared" ca="1" si="40942"/>
        <v>0.99986249205564359</v>
      </c>
      <c r="CC7768" s="1">
        <f t="shared" ca="1" si="40943"/>
        <v>0.93865477804305331</v>
      </c>
      <c r="CD7768" s="25"/>
      <c r="CE7768" s="7">
        <v>4</v>
      </c>
      <c r="CF7768" s="1">
        <f t="shared" ca="1" si="40944"/>
        <v>0.42673007297672289</v>
      </c>
      <c r="CG7768" s="1">
        <f t="shared" ca="1" si="40945"/>
        <v>0.38853515438697339</v>
      </c>
      <c r="CH7768" s="1">
        <f t="shared" ca="1" si="40946"/>
        <v>0.99463567360450367</v>
      </c>
      <c r="CI7768" s="1">
        <f t="shared" ca="1" si="40947"/>
        <v>0.99886294109800544</v>
      </c>
      <c r="CJ7768" s="1">
        <f t="shared" ca="1" si="40948"/>
        <v>0.99999863835904623</v>
      </c>
      <c r="CK7768" s="1">
        <f t="shared" ca="1" si="40949"/>
        <v>0.99999238642214805</v>
      </c>
      <c r="CL7768" s="1">
        <f t="shared" ca="1" si="40950"/>
        <v>0.99997701186712673</v>
      </c>
      <c r="CM7768" s="1">
        <f t="shared" ca="1" si="40951"/>
        <v>0.99958502705023156</v>
      </c>
      <c r="CN7768" s="1">
        <f t="shared" ca="1" si="40952"/>
        <v>0.9999953954374835</v>
      </c>
      <c r="CO7768" s="1">
        <f t="shared" ca="1" si="40953"/>
        <v>0.99986391675484076</v>
      </c>
      <c r="CP7768" s="1">
        <f t="shared" ca="1" si="40954"/>
        <v>0.99993405495681909</v>
      </c>
      <c r="CQ7768" s="25"/>
      <c r="CR7768" s="25"/>
      <c r="CS7768" s="25"/>
      <c r="CT7768" s="25"/>
      <c r="CU7768" s="25"/>
      <c r="CV7768" s="25"/>
      <c r="CW7768" s="25"/>
      <c r="CX7768" s="25"/>
      <c r="CY7768" s="25"/>
      <c r="CZ7768" s="25"/>
      <c r="DA7768" s="25"/>
      <c r="DB7768" s="25"/>
      <c r="DC7768" s="25"/>
      <c r="DD7768" s="25"/>
      <c r="DE7768" s="40"/>
      <c r="DF7768" s="50"/>
      <c r="DG7768" s="7">
        <v>4</v>
      </c>
      <c r="DH7768" s="1">
        <f t="shared" ca="1" si="40955"/>
        <v>0.22761622939584747</v>
      </c>
      <c r="DI7768" s="1">
        <f t="shared" ca="1" si="40956"/>
        <v>0.99999972982721952</v>
      </c>
      <c r="DJ7768" s="1">
        <f t="shared" ca="1" si="40957"/>
        <v>0.99999985299591343</v>
      </c>
      <c r="DK7768" s="1">
        <f t="shared" ca="1" si="40958"/>
        <v>0.99999999995604516</v>
      </c>
      <c r="DL7768" s="1">
        <f t="shared" ca="1" si="40959"/>
        <v>0.99999814119563368</v>
      </c>
      <c r="DM7768" s="1">
        <f t="shared" ca="1" si="40960"/>
        <v>0.88775522288036801</v>
      </c>
      <c r="DN7768" s="14"/>
      <c r="DO7768" s="50"/>
      <c r="DP7768" s="7">
        <v>4</v>
      </c>
      <c r="DQ7768" s="1">
        <f t="shared" ca="1" si="40961"/>
        <v>0.99578830700957166</v>
      </c>
      <c r="DR7768" s="1">
        <f t="shared" ca="1" si="40962"/>
        <v>0.9999972768739871</v>
      </c>
      <c r="DS7768" s="1">
        <f t="shared" ca="1" si="40963"/>
        <v>0.99999999361474945</v>
      </c>
      <c r="DT7768" s="1">
        <f t="shared" ca="1" si="40964"/>
        <v>0.99999998389560529</v>
      </c>
      <c r="DU7768" s="1">
        <f t="shared" ca="1" si="40965"/>
        <v>0.99999237815618647</v>
      </c>
      <c r="DV7768" s="1">
        <f t="shared" ca="1" si="40966"/>
        <v>0.99292682703578028</v>
      </c>
      <c r="DW7768" s="14"/>
      <c r="DX7768" s="14"/>
      <c r="DY7768" s="14"/>
      <c r="DZ7768" s="14"/>
      <c r="EA7768" s="14"/>
      <c r="EB7768" s="14"/>
      <c r="EC7768" s="14"/>
      <c r="ED7768" s="14"/>
      <c r="EE7768" s="14"/>
      <c r="EF7768" s="19"/>
      <c r="EG7768" s="23"/>
      <c r="EH7768" s="50">
        <v>4</v>
      </c>
      <c r="EI7768" s="7">
        <v>0</v>
      </c>
      <c r="EJ7768" s="7">
        <v>1</v>
      </c>
      <c r="EK7768" s="7">
        <v>2</v>
      </c>
      <c r="EL7768" s="7">
        <v>3</v>
      </c>
      <c r="EM7768" s="7">
        <v>4</v>
      </c>
      <c r="EN7768" s="25"/>
      <c r="EO7768" s="25"/>
      <c r="EP7768" s="25"/>
      <c r="EQ7768" s="25"/>
      <c r="ER7768" s="25"/>
      <c r="ES7768" s="25"/>
      <c r="ET7768" s="23"/>
      <c r="EU7768" s="14"/>
      <c r="EV7768" s="14"/>
      <c r="EW7768" s="14"/>
      <c r="EX7768" s="14"/>
      <c r="EY7768" s="14"/>
      <c r="EZ7768" s="14"/>
      <c r="FA7768" s="14"/>
      <c r="FB7768" s="14"/>
      <c r="FC7768" s="19"/>
    </row>
    <row r="7769" spans="1:159" x14ac:dyDescent="0.2">
      <c r="A7769" s="55"/>
      <c r="B7769" s="18">
        <v>19</v>
      </c>
      <c r="C7769" s="1">
        <f>学習データ!C7735*$B$37</f>
        <v>0</v>
      </c>
      <c r="D7769" s="1">
        <f>学習データ!D7735*$B$37</f>
        <v>0</v>
      </c>
      <c r="E7769" s="1">
        <f>学習データ!E7735*$B$37</f>
        <v>0</v>
      </c>
      <c r="F7769" s="1">
        <f>学習データ!F7735*$B$37</f>
        <v>0</v>
      </c>
      <c r="G7769" s="1">
        <f>学習データ!G7735*$B$37</f>
        <v>0</v>
      </c>
      <c r="H7769" s="1">
        <f>学習データ!H7735*$B$37</f>
        <v>71</v>
      </c>
      <c r="I7769" s="1">
        <f>学習データ!I7735*$B$37</f>
        <v>247</v>
      </c>
      <c r="J7769" s="1">
        <f>学習データ!J7735*$B$37</f>
        <v>253</v>
      </c>
      <c r="K7769" s="1">
        <f>学習データ!K7735*$B$37</f>
        <v>253</v>
      </c>
      <c r="L7769" s="1">
        <f>学習データ!L7735*$B$37</f>
        <v>207</v>
      </c>
      <c r="M7769" s="1">
        <f>学習データ!M7735*$B$37</f>
        <v>117</v>
      </c>
      <c r="N7769" s="1">
        <f>学習データ!N7735*$B$37</f>
        <v>87</v>
      </c>
      <c r="O7769" s="1">
        <f>学習データ!O7735*$B$37</f>
        <v>19</v>
      </c>
      <c r="P7769" s="1">
        <f>学習データ!P7735*$B$37</f>
        <v>72</v>
      </c>
      <c r="Q7769" s="1">
        <f>学習データ!Q7735*$B$37</f>
        <v>254</v>
      </c>
      <c r="R7769" s="1">
        <f>学習データ!R7735*$B$37</f>
        <v>253</v>
      </c>
      <c r="S7769" s="1">
        <f>学習データ!S7735*$B$37</f>
        <v>253</v>
      </c>
      <c r="T7769" s="1">
        <f>学習データ!T7735*$B$37</f>
        <v>148</v>
      </c>
      <c r="U7769" s="1">
        <f>学習データ!U7735*$B$37</f>
        <v>19</v>
      </c>
      <c r="V7769" s="1">
        <f>学習データ!V7735*$B$37</f>
        <v>0</v>
      </c>
      <c r="W7769" s="1">
        <f>学習データ!W7735*$B$37</f>
        <v>0</v>
      </c>
      <c r="X7769" s="1">
        <f>学習データ!X7735*$B$37</f>
        <v>0</v>
      </c>
      <c r="Y7769" s="1">
        <f>学習データ!Y7735*$B$37</f>
        <v>0</v>
      </c>
      <c r="Z7769" s="1">
        <f>学習データ!Z7735*$B$37</f>
        <v>0</v>
      </c>
      <c r="AA7769" s="1">
        <f>学習データ!AA7735*$B$37</f>
        <v>0</v>
      </c>
      <c r="AB7769" s="1">
        <f>学習データ!AB7735*$B$37</f>
        <v>0</v>
      </c>
      <c r="AC7769" s="1">
        <f>学習データ!AC7735*$B$37</f>
        <v>0</v>
      </c>
      <c r="AD7769" s="1">
        <f>学習データ!AD7735*$B$37</f>
        <v>0</v>
      </c>
      <c r="AE7769" s="14"/>
      <c r="AF7769" s="7">
        <v>1</v>
      </c>
      <c r="AG7769" s="1">
        <f>IF(学習データ!AG7717=1,1,0)</f>
        <v>0</v>
      </c>
      <c r="AH7769" s="29"/>
      <c r="AI7769" s="25"/>
      <c r="AJ7769" s="25"/>
      <c r="AK7769" s="25"/>
      <c r="AL7769" s="25"/>
      <c r="AM7769" s="25"/>
      <c r="AN7769" s="25"/>
      <c r="AO7769" s="25"/>
      <c r="AP7769" s="25"/>
      <c r="AQ7769" s="25"/>
      <c r="AR7769" s="25"/>
      <c r="AS7769" s="25"/>
      <c r="AT7769" s="25"/>
      <c r="AU7769" s="25"/>
      <c r="AV7769" s="25"/>
      <c r="AW7769" s="25"/>
      <c r="AX7769" s="25"/>
      <c r="AY7769" s="25"/>
      <c r="AZ7769" s="25"/>
      <c r="BA7769" s="25"/>
      <c r="BB7769" s="25"/>
      <c r="BC7769" s="25"/>
      <c r="BD7769" s="25"/>
      <c r="BE7769" s="25"/>
      <c r="BF7769" s="25"/>
      <c r="BG7769" s="25"/>
      <c r="BH7769" s="25"/>
      <c r="BI7769" s="25"/>
      <c r="BJ7769" s="25"/>
      <c r="BK7769" s="25"/>
      <c r="BL7769" s="25"/>
      <c r="BM7769" s="25"/>
      <c r="BN7769" s="25"/>
      <c r="BO7769" s="25"/>
      <c r="BP7769" s="25"/>
      <c r="BQ7769" s="23"/>
      <c r="BR7769" s="7">
        <v>5</v>
      </c>
      <c r="BS7769" s="1">
        <f t="shared" ca="1" si="40933"/>
        <v>0.23714300153605961</v>
      </c>
      <c r="BT7769" s="1">
        <f t="shared" ca="1" si="40934"/>
        <v>0.99997305685322957</v>
      </c>
      <c r="BU7769" s="1">
        <f t="shared" ca="1" si="40935"/>
        <v>0.99999994669848213</v>
      </c>
      <c r="BV7769" s="1">
        <f t="shared" ca="1" si="40936"/>
        <v>0.99999455126152692</v>
      </c>
      <c r="BW7769" s="1">
        <f t="shared" ca="1" si="40937"/>
        <v>0.62649168087739415</v>
      </c>
      <c r="BX7769" s="1">
        <f t="shared" ca="1" si="40938"/>
        <v>2.0228758685722991E-3</v>
      </c>
      <c r="BY7769" s="1">
        <f t="shared" ca="1" si="40939"/>
        <v>2.296818560535908E-3</v>
      </c>
      <c r="BZ7769" s="1">
        <f t="shared" ca="1" si="40940"/>
        <v>0.99993056380679324</v>
      </c>
      <c r="CA7769" s="1">
        <f t="shared" ca="1" si="40941"/>
        <v>0.99999999623281366</v>
      </c>
      <c r="CB7769" s="1">
        <f t="shared" ca="1" si="40942"/>
        <v>0.99986336324569824</v>
      </c>
      <c r="CC7769" s="1">
        <f t="shared" ca="1" si="40943"/>
        <v>0.94648098765949584</v>
      </c>
      <c r="CD7769" s="25"/>
      <c r="CE7769" s="7">
        <v>5</v>
      </c>
      <c r="CF7769" s="1">
        <f t="shared" ca="1" si="40944"/>
        <v>0.42673007297672289</v>
      </c>
      <c r="CG7769" s="1">
        <f t="shared" ca="1" si="40945"/>
        <v>0.97532725564888534</v>
      </c>
      <c r="CH7769" s="1">
        <f t="shared" ca="1" si="40946"/>
        <v>0.98358017334231296</v>
      </c>
      <c r="CI7769" s="1">
        <f t="shared" ca="1" si="40947"/>
        <v>0.99786772353156461</v>
      </c>
      <c r="CJ7769" s="1">
        <f t="shared" ca="1" si="40948"/>
        <v>0.99275311066250804</v>
      </c>
      <c r="CK7769" s="1">
        <f t="shared" ca="1" si="40949"/>
        <v>0.989733385171916</v>
      </c>
      <c r="CL7769" s="1">
        <f t="shared" ca="1" si="40950"/>
        <v>0.98214703149628413</v>
      </c>
      <c r="CM7769" s="1">
        <f t="shared" ca="1" si="40951"/>
        <v>0.99960284863556925</v>
      </c>
      <c r="CN7769" s="1">
        <f t="shared" ca="1" si="40952"/>
        <v>0.99990142510648661</v>
      </c>
      <c r="CO7769" s="1">
        <f t="shared" ca="1" si="40953"/>
        <v>0.99948408941712652</v>
      </c>
      <c r="CP7769" s="1">
        <f t="shared" ca="1" si="40954"/>
        <v>0.9998581285967838</v>
      </c>
      <c r="CQ7769" s="25"/>
      <c r="CR7769" s="25"/>
      <c r="CS7769" s="25"/>
      <c r="CT7769" s="25"/>
      <c r="CU7769" s="25"/>
      <c r="CV7769" s="25"/>
      <c r="CW7769" s="25"/>
      <c r="CX7769" s="25"/>
      <c r="CY7769" s="25"/>
      <c r="CZ7769" s="25"/>
      <c r="DA7769" s="25"/>
      <c r="DB7769" s="25"/>
      <c r="DC7769" s="25"/>
      <c r="DD7769" s="25"/>
      <c r="DE7769" s="40"/>
      <c r="DF7769" s="50"/>
      <c r="DG7769" s="7">
        <v>5</v>
      </c>
      <c r="DH7769" s="1">
        <f t="shared" ca="1" si="40955"/>
        <v>0.99999985546772785</v>
      </c>
      <c r="DI7769" s="1">
        <f t="shared" ca="1" si="40956"/>
        <v>0.99999999735257616</v>
      </c>
      <c r="DJ7769" s="1">
        <f t="shared" ca="1" si="40957"/>
        <v>0.99999999985096411</v>
      </c>
      <c r="DK7769" s="1">
        <f t="shared" ca="1" si="40958"/>
        <v>0.99999999931364303</v>
      </c>
      <c r="DL7769" s="1">
        <f t="shared" ca="1" si="40959"/>
        <v>0.99999981569567531</v>
      </c>
      <c r="DM7769" s="1">
        <f t="shared" ca="1" si="40960"/>
        <v>0.23714300153605961</v>
      </c>
      <c r="DN7769" s="14"/>
      <c r="DO7769" s="50"/>
      <c r="DP7769" s="7">
        <v>5</v>
      </c>
      <c r="DQ7769" s="1">
        <f t="shared" ca="1" si="40961"/>
        <v>0.99989691245810486</v>
      </c>
      <c r="DR7769" s="1">
        <f t="shared" ca="1" si="40962"/>
        <v>0.99999997666683405</v>
      </c>
      <c r="DS7769" s="1">
        <f t="shared" ca="1" si="40963"/>
        <v>0.99999981962411988</v>
      </c>
      <c r="DT7769" s="1">
        <f t="shared" ca="1" si="40964"/>
        <v>0.99999825102979756</v>
      </c>
      <c r="DU7769" s="1">
        <f t="shared" ca="1" si="40965"/>
        <v>0.99996957130196129</v>
      </c>
      <c r="DV7769" s="1">
        <f t="shared" ca="1" si="40966"/>
        <v>0.87247501373768255</v>
      </c>
      <c r="DW7769" s="14"/>
      <c r="DX7769" s="14"/>
      <c r="DY7769" s="14"/>
      <c r="DZ7769" s="14"/>
      <c r="EA7769" s="14"/>
      <c r="EB7769" s="14"/>
      <c r="EC7769" s="14"/>
      <c r="ED7769" s="14"/>
      <c r="EE7769" s="14"/>
      <c r="EF7769" s="19"/>
      <c r="EG7769" s="23"/>
      <c r="EH7769" s="50"/>
      <c r="EI7769" s="7">
        <v>1</v>
      </c>
      <c r="EJ7769" s="1">
        <f t="shared" ref="EJ7769:EJ7772" ca="1" si="40967">1/(1+EXP(-SUMPRODUCT($EI$29:$EK$31,DH7765:DJ7767)+$EL$29))</f>
        <v>0.67193921713633264</v>
      </c>
      <c r="EK7769" s="1">
        <f t="shared" ref="EK7769:EK7772" ca="1" si="40968">1/(1+EXP(-SUMPRODUCT($EI$29:$EK$31,DI7765:DK7767)+$EL$29))</f>
        <v>0.43317528042470138</v>
      </c>
      <c r="EL7769" s="1">
        <f t="shared" ref="EL7769:EL7772" ca="1" si="40969">1/(1+EXP(-SUMPRODUCT($EI$29:$EK$31,DJ7765:DL7767)+$EL$29))</f>
        <v>0.12562881890424468</v>
      </c>
      <c r="EM7769" s="1">
        <f t="shared" ref="EM7769:EM7772" ca="1" si="40970">1/(1+EXP(-SUMPRODUCT($EI$29:$EK$31,DK7765:DM7767)+$EL$29))</f>
        <v>7.4917161849119687E-2</v>
      </c>
      <c r="EN7769" s="25"/>
      <c r="EO7769" s="25"/>
      <c r="EP7769" s="25"/>
      <c r="EQ7769" s="25"/>
      <c r="ER7769" s="25"/>
      <c r="ES7769" s="25"/>
      <c r="ET7769" s="23"/>
      <c r="EU7769" s="14"/>
      <c r="EV7769" s="14"/>
      <c r="EW7769" s="14"/>
      <c r="EX7769" s="14"/>
      <c r="EY7769" s="14"/>
      <c r="EZ7769" s="14"/>
      <c r="FA7769" s="14"/>
      <c r="FB7769" s="14"/>
      <c r="FC7769" s="19"/>
    </row>
    <row r="7770" spans="1:159" x14ac:dyDescent="0.2">
      <c r="A7770" s="55"/>
      <c r="B7770" s="18">
        <v>20</v>
      </c>
      <c r="C7770" s="1">
        <f>学習データ!C7736*$B$37</f>
        <v>0</v>
      </c>
      <c r="D7770" s="1">
        <f>学習データ!D7736*$B$37</f>
        <v>0</v>
      </c>
      <c r="E7770" s="1">
        <f>学習データ!E7736*$B$37</f>
        <v>0</v>
      </c>
      <c r="F7770" s="1">
        <f>学習データ!F7736*$B$37</f>
        <v>0</v>
      </c>
      <c r="G7770" s="1">
        <f>学習データ!G7736*$B$37</f>
        <v>0</v>
      </c>
      <c r="H7770" s="1">
        <f>学習データ!H7736*$B$37</f>
        <v>154</v>
      </c>
      <c r="I7770" s="1">
        <f>学習データ!I7736*$B$37</f>
        <v>253</v>
      </c>
      <c r="J7770" s="1">
        <f>学習データ!J7736*$B$37</f>
        <v>253</v>
      </c>
      <c r="K7770" s="1">
        <f>学習データ!K7736*$B$37</f>
        <v>177</v>
      </c>
      <c r="L7770" s="1">
        <f>学習データ!L7736*$B$37</f>
        <v>23</v>
      </c>
      <c r="M7770" s="1">
        <f>学習データ!M7736*$B$37</f>
        <v>0</v>
      </c>
      <c r="N7770" s="1">
        <f>学習データ!N7736*$B$37</f>
        <v>0</v>
      </c>
      <c r="O7770" s="1">
        <f>学習データ!O7736*$B$37</f>
        <v>68</v>
      </c>
      <c r="P7770" s="1">
        <f>学習データ!P7736*$B$37</f>
        <v>217</v>
      </c>
      <c r="Q7770" s="1">
        <f>学習データ!Q7736*$B$37</f>
        <v>254</v>
      </c>
      <c r="R7770" s="1">
        <f>学習データ!R7736*$B$37</f>
        <v>253</v>
      </c>
      <c r="S7770" s="1">
        <f>学習データ!S7736*$B$37</f>
        <v>192</v>
      </c>
      <c r="T7770" s="1">
        <f>学習データ!T7736*$B$37</f>
        <v>5</v>
      </c>
      <c r="U7770" s="1">
        <f>学習データ!U7736*$B$37</f>
        <v>0</v>
      </c>
      <c r="V7770" s="1">
        <f>学習データ!V7736*$B$37</f>
        <v>0</v>
      </c>
      <c r="W7770" s="1">
        <f>学習データ!W7736*$B$37</f>
        <v>0</v>
      </c>
      <c r="X7770" s="1">
        <f>学習データ!X7736*$B$37</f>
        <v>0</v>
      </c>
      <c r="Y7770" s="1">
        <f>学習データ!Y7736*$B$37</f>
        <v>0</v>
      </c>
      <c r="Z7770" s="1">
        <f>学習データ!Z7736*$B$37</f>
        <v>0</v>
      </c>
      <c r="AA7770" s="1">
        <f>学習データ!AA7736*$B$37</f>
        <v>0</v>
      </c>
      <c r="AB7770" s="1">
        <f>学習データ!AB7736*$B$37</f>
        <v>0</v>
      </c>
      <c r="AC7770" s="1">
        <f>学習データ!AC7736*$B$37</f>
        <v>0</v>
      </c>
      <c r="AD7770" s="1">
        <f>学習データ!AD7736*$B$37</f>
        <v>0</v>
      </c>
      <c r="AE7770" s="14"/>
      <c r="AF7770" s="7">
        <v>2</v>
      </c>
      <c r="AG7770" s="1">
        <f>IF(学習データ!AG7717=2,1,0)</f>
        <v>1</v>
      </c>
      <c r="AH7770" s="29"/>
      <c r="AI7770" s="25"/>
      <c r="AJ7770" s="25"/>
      <c r="AK7770" s="25"/>
      <c r="AL7770" s="25"/>
      <c r="AM7770" s="25"/>
      <c r="AN7770" s="25"/>
      <c r="AO7770" s="25"/>
      <c r="AP7770" s="25"/>
      <c r="AQ7770" s="25"/>
      <c r="AR7770" s="25"/>
      <c r="AS7770" s="25"/>
      <c r="AT7770" s="25"/>
      <c r="AU7770" s="25"/>
      <c r="AV7770" s="25"/>
      <c r="AW7770" s="25"/>
      <c r="AX7770" s="25"/>
      <c r="AY7770" s="25"/>
      <c r="AZ7770" s="25"/>
      <c r="BA7770" s="25"/>
      <c r="BB7770" s="25"/>
      <c r="BC7770" s="25"/>
      <c r="BD7770" s="25"/>
      <c r="BE7770" s="25"/>
      <c r="BF7770" s="25"/>
      <c r="BG7770" s="25"/>
      <c r="BH7770" s="25"/>
      <c r="BI7770" s="25"/>
      <c r="BJ7770" s="25"/>
      <c r="BK7770" s="25"/>
      <c r="BL7770" s="25"/>
      <c r="BM7770" s="25"/>
      <c r="BN7770" s="25"/>
      <c r="BO7770" s="25"/>
      <c r="BP7770" s="25"/>
      <c r="BQ7770" s="23"/>
      <c r="BR7770" s="7">
        <v>6</v>
      </c>
      <c r="BS7770" s="1">
        <f t="shared" ca="1" si="40933"/>
        <v>0.18999147064249619</v>
      </c>
      <c r="BT7770" s="1">
        <f t="shared" ca="1" si="40934"/>
        <v>2.322871783756765E-3</v>
      </c>
      <c r="BU7770" s="1">
        <f t="shared" ca="1" si="40935"/>
        <v>3.513429243275832E-3</v>
      </c>
      <c r="BV7770" s="1">
        <f t="shared" ca="1" si="40936"/>
        <v>8.9254158379417373E-2</v>
      </c>
      <c r="BW7770" s="1">
        <f t="shared" ca="1" si="40937"/>
        <v>8.9580277272623549E-2</v>
      </c>
      <c r="BX7770" s="1">
        <f t="shared" ca="1" si="40938"/>
        <v>0.76588369114452071</v>
      </c>
      <c r="BY7770" s="1">
        <f t="shared" ca="1" si="40939"/>
        <v>0.76851817326137462</v>
      </c>
      <c r="BZ7770" s="1">
        <f t="shared" ca="1" si="40940"/>
        <v>0.99998914353243085</v>
      </c>
      <c r="CA7770" s="1">
        <f t="shared" ca="1" si="40941"/>
        <v>0.99999986428031029</v>
      </c>
      <c r="CB7770" s="1">
        <f t="shared" ca="1" si="40942"/>
        <v>0.99579864045609368</v>
      </c>
      <c r="CC7770" s="1">
        <f t="shared" ca="1" si="40943"/>
        <v>0.14575424436075343</v>
      </c>
      <c r="CD7770" s="25"/>
      <c r="CE7770" s="7">
        <v>6</v>
      </c>
      <c r="CF7770" s="1">
        <f t="shared" ca="1" si="40944"/>
        <v>0.42647208185978491</v>
      </c>
      <c r="CG7770" s="1">
        <f t="shared" ca="1" si="40945"/>
        <v>0.35551077795507541</v>
      </c>
      <c r="CH7770" s="1">
        <f t="shared" ca="1" si="40946"/>
        <v>0.97854626748387175</v>
      </c>
      <c r="CI7770" s="1">
        <f t="shared" ca="1" si="40947"/>
        <v>0.98267693361625186</v>
      </c>
      <c r="CJ7770" s="1">
        <f t="shared" ca="1" si="40948"/>
        <v>0.99131991321266799</v>
      </c>
      <c r="CK7770" s="1">
        <f t="shared" ca="1" si="40949"/>
        <v>0.99793031811024191</v>
      </c>
      <c r="CL7770" s="1">
        <f t="shared" ca="1" si="40950"/>
        <v>0.99762752128241505</v>
      </c>
      <c r="CM7770" s="1">
        <f t="shared" ca="1" si="40951"/>
        <v>0.99995157439870519</v>
      </c>
      <c r="CN7770" s="1">
        <f t="shared" ca="1" si="40952"/>
        <v>0.99999078948434117</v>
      </c>
      <c r="CO7770" s="1">
        <f t="shared" ca="1" si="40953"/>
        <v>0.99999240794044442</v>
      </c>
      <c r="CP7770" s="1">
        <f t="shared" ca="1" si="40954"/>
        <v>0.99986123368228397</v>
      </c>
      <c r="CQ7770" s="25"/>
      <c r="CR7770" s="25"/>
      <c r="CS7770" s="25"/>
      <c r="CT7770" s="25"/>
      <c r="CU7770" s="25"/>
      <c r="CV7770" s="25"/>
      <c r="CW7770" s="25"/>
      <c r="CX7770" s="25"/>
      <c r="CY7770" s="25"/>
      <c r="CZ7770" s="25"/>
      <c r="DA7770" s="25"/>
      <c r="DB7770" s="25"/>
      <c r="DC7770" s="25"/>
      <c r="DD7770" s="25"/>
      <c r="DE7770" s="40"/>
      <c r="DF7770" s="50"/>
      <c r="DG7770" s="7">
        <v>6</v>
      </c>
      <c r="DH7770" s="1">
        <f t="shared" ca="1" si="40955"/>
        <v>0.99999989944319501</v>
      </c>
      <c r="DI7770" s="1">
        <f t="shared" ca="1" si="40956"/>
        <v>0.99999999644423787</v>
      </c>
      <c r="DJ7770" s="1">
        <f t="shared" ca="1" si="40957"/>
        <v>0.999999998446361</v>
      </c>
      <c r="DK7770" s="1">
        <f t="shared" ca="1" si="40958"/>
        <v>0.19189448889479988</v>
      </c>
      <c r="DL7770" s="1">
        <f t="shared" ca="1" si="40959"/>
        <v>0.23714300153605961</v>
      </c>
      <c r="DM7770" s="1">
        <f t="shared" ca="1" si="40960"/>
        <v>0.23714300153605961</v>
      </c>
      <c r="DN7770" s="14"/>
      <c r="DO7770" s="50"/>
      <c r="DP7770" s="7">
        <v>6</v>
      </c>
      <c r="DQ7770" s="1">
        <f t="shared" ca="1" si="40961"/>
        <v>0.9994125575482995</v>
      </c>
      <c r="DR7770" s="1">
        <f t="shared" ca="1" si="40962"/>
        <v>0.99999862661185557</v>
      </c>
      <c r="DS7770" s="1">
        <f t="shared" ca="1" si="40963"/>
        <v>0.9999996161644672</v>
      </c>
      <c r="DT7770" s="1">
        <f t="shared" ca="1" si="40964"/>
        <v>0.99770071211584732</v>
      </c>
      <c r="DU7770" s="1">
        <f t="shared" ca="1" si="40965"/>
        <v>0.42673007297672289</v>
      </c>
      <c r="DV7770" s="1">
        <f t="shared" ca="1" si="40966"/>
        <v>0.42673007297672289</v>
      </c>
      <c r="DW7770" s="14"/>
      <c r="DX7770" s="14"/>
      <c r="DY7770" s="14"/>
      <c r="DZ7770" s="14"/>
      <c r="EA7770" s="14"/>
      <c r="EB7770" s="14"/>
      <c r="EC7770" s="14"/>
      <c r="ED7770" s="14"/>
      <c r="EE7770" s="14"/>
      <c r="EF7770" s="19"/>
      <c r="EG7770" s="23"/>
      <c r="EH7770" s="50"/>
      <c r="EI7770" s="7">
        <v>2</v>
      </c>
      <c r="EJ7770" s="1">
        <f t="shared" ca="1" si="40967"/>
        <v>7.7686767543581371E-3</v>
      </c>
      <c r="EK7770" s="1">
        <f t="shared" ca="1" si="40968"/>
        <v>4.3941501276769969E-2</v>
      </c>
      <c r="EL7770" s="1">
        <f t="shared" ca="1" si="40969"/>
        <v>3.4360368911563889E-2</v>
      </c>
      <c r="EM7770" s="1">
        <f t="shared" ca="1" si="40970"/>
        <v>3.4085774898378725E-2</v>
      </c>
      <c r="EN7770" s="25"/>
      <c r="EO7770" s="25"/>
      <c r="EP7770" s="25"/>
      <c r="EQ7770" s="25"/>
      <c r="ER7770" s="25"/>
      <c r="ES7770" s="25"/>
      <c r="ET7770" s="23"/>
      <c r="EU7770" s="14"/>
      <c r="EV7770" s="14"/>
      <c r="EW7770" s="14"/>
      <c r="EX7770" s="14"/>
      <c r="EY7770" s="14"/>
      <c r="EZ7770" s="14"/>
      <c r="FA7770" s="14"/>
      <c r="FB7770" s="14"/>
      <c r="FC7770" s="19"/>
    </row>
    <row r="7771" spans="1:159" x14ac:dyDescent="0.2">
      <c r="A7771" s="55"/>
      <c r="B7771" s="18">
        <v>21</v>
      </c>
      <c r="C7771" s="1">
        <f>学習データ!C7737*$B$37</f>
        <v>0</v>
      </c>
      <c r="D7771" s="1">
        <f>学習データ!D7737*$B$37</f>
        <v>0</v>
      </c>
      <c r="E7771" s="1">
        <f>学習データ!E7737*$B$37</f>
        <v>0</v>
      </c>
      <c r="F7771" s="1">
        <f>学習データ!F7737*$B$37</f>
        <v>0</v>
      </c>
      <c r="G7771" s="1">
        <f>学習データ!G7737*$B$37</f>
        <v>97</v>
      </c>
      <c r="H7771" s="1">
        <f>学習データ!H7737*$B$37</f>
        <v>254</v>
      </c>
      <c r="I7771" s="1">
        <f>学習データ!I7737*$B$37</f>
        <v>254</v>
      </c>
      <c r="J7771" s="1">
        <f>学習データ!J7737*$B$37</f>
        <v>139</v>
      </c>
      <c r="K7771" s="1">
        <f>学習データ!K7737*$B$37</f>
        <v>0</v>
      </c>
      <c r="L7771" s="1">
        <f>学習データ!L7737*$B$37</f>
        <v>0</v>
      </c>
      <c r="M7771" s="1">
        <f>学習データ!M7737*$B$37</f>
        <v>8</v>
      </c>
      <c r="N7771" s="1">
        <f>学習データ!N7737*$B$37</f>
        <v>138</v>
      </c>
      <c r="O7771" s="1">
        <f>学習データ!O7737*$B$37</f>
        <v>246</v>
      </c>
      <c r="P7771" s="1">
        <f>学習データ!P7737*$B$37</f>
        <v>254</v>
      </c>
      <c r="Q7771" s="1">
        <f>学習データ!Q7737*$B$37</f>
        <v>255</v>
      </c>
      <c r="R7771" s="1">
        <f>学習データ!R7737*$B$37</f>
        <v>114</v>
      </c>
      <c r="S7771" s="1">
        <f>学習データ!S7737*$B$37</f>
        <v>0</v>
      </c>
      <c r="T7771" s="1">
        <f>学習データ!T7737*$B$37</f>
        <v>0</v>
      </c>
      <c r="U7771" s="1">
        <f>学習データ!U7737*$B$37</f>
        <v>0</v>
      </c>
      <c r="V7771" s="1">
        <f>学習データ!V7737*$B$37</f>
        <v>0</v>
      </c>
      <c r="W7771" s="1">
        <f>学習データ!W7737*$B$37</f>
        <v>0</v>
      </c>
      <c r="X7771" s="1">
        <f>学習データ!X7737*$B$37</f>
        <v>0</v>
      </c>
      <c r="Y7771" s="1">
        <f>学習データ!Y7737*$B$37</f>
        <v>0</v>
      </c>
      <c r="Z7771" s="1">
        <f>学習データ!Z7737*$B$37</f>
        <v>0</v>
      </c>
      <c r="AA7771" s="1">
        <f>学習データ!AA7737*$B$37</f>
        <v>0</v>
      </c>
      <c r="AB7771" s="1">
        <f>学習データ!AB7737*$B$37</f>
        <v>0</v>
      </c>
      <c r="AC7771" s="1">
        <f>学習データ!AC7737*$B$37</f>
        <v>0</v>
      </c>
      <c r="AD7771" s="1">
        <f>学習データ!AD7737*$B$37</f>
        <v>0</v>
      </c>
      <c r="AE7771" s="14"/>
      <c r="AF7771" s="7">
        <v>3</v>
      </c>
      <c r="AG7771" s="1">
        <f>IF(学習データ!AG7717=3,1,0)</f>
        <v>0</v>
      </c>
      <c r="AH7771" s="29"/>
      <c r="AI7771" s="25"/>
      <c r="AJ7771" s="25"/>
      <c r="AK7771" s="25"/>
      <c r="AL7771" s="25"/>
      <c r="AM7771" s="25"/>
      <c r="AN7771" s="25"/>
      <c r="AO7771" s="25"/>
      <c r="AP7771" s="25"/>
      <c r="AQ7771" s="25"/>
      <c r="AR7771" s="25"/>
      <c r="AS7771" s="25"/>
      <c r="AT7771" s="25"/>
      <c r="AU7771" s="25"/>
      <c r="AV7771" s="25"/>
      <c r="AW7771" s="25"/>
      <c r="AX7771" s="25"/>
      <c r="AY7771" s="25"/>
      <c r="AZ7771" s="25"/>
      <c r="BA7771" s="25"/>
      <c r="BB7771" s="25"/>
      <c r="BC7771" s="25"/>
      <c r="BD7771" s="25"/>
      <c r="BE7771" s="25"/>
      <c r="BF7771" s="25"/>
      <c r="BG7771" s="25"/>
      <c r="BH7771" s="25"/>
      <c r="BI7771" s="25"/>
      <c r="BJ7771" s="25"/>
      <c r="BK7771" s="25"/>
      <c r="BL7771" s="25"/>
      <c r="BM7771" s="25"/>
      <c r="BN7771" s="25"/>
      <c r="BO7771" s="25"/>
      <c r="BP7771" s="25"/>
      <c r="BQ7771" s="23"/>
      <c r="BR7771" s="7">
        <v>7</v>
      </c>
      <c r="BS7771" s="1">
        <f t="shared" ca="1" si="40933"/>
        <v>0.22761622939584747</v>
      </c>
      <c r="BT7771" s="1">
        <f t="shared" ca="1" si="40934"/>
        <v>7.1273291448244819E-2</v>
      </c>
      <c r="BU7771" s="1">
        <f t="shared" ca="1" si="40935"/>
        <v>0.13516110325579964</v>
      </c>
      <c r="BV7771" s="1">
        <f t="shared" ca="1" si="40936"/>
        <v>0.99236919445892924</v>
      </c>
      <c r="BW7771" s="1">
        <f t="shared" ca="1" si="40937"/>
        <v>0.99645122615746307</v>
      </c>
      <c r="BX7771" s="1">
        <f t="shared" ca="1" si="40938"/>
        <v>0.61603449635406837</v>
      </c>
      <c r="BY7771" s="1">
        <f t="shared" ca="1" si="40939"/>
        <v>0.9999971790925396</v>
      </c>
      <c r="BZ7771" s="1">
        <f t="shared" ca="1" si="40940"/>
        <v>0.99999999995604516</v>
      </c>
      <c r="CA7771" s="1">
        <f t="shared" ca="1" si="40941"/>
        <v>0.99999814119563368</v>
      </c>
      <c r="CB7771" s="1">
        <f t="shared" ca="1" si="40942"/>
        <v>0.99212327932246491</v>
      </c>
      <c r="CC7771" s="1">
        <f t="shared" ca="1" si="40943"/>
        <v>0.88775522288036801</v>
      </c>
      <c r="CD7771" s="25"/>
      <c r="CE7771" s="7">
        <v>7</v>
      </c>
      <c r="CF7771" s="1">
        <f t="shared" ca="1" si="40944"/>
        <v>0.80797730106730348</v>
      </c>
      <c r="CG7771" s="1">
        <f t="shared" ca="1" si="40945"/>
        <v>0.77592513438033861</v>
      </c>
      <c r="CH7771" s="1">
        <f t="shared" ca="1" si="40946"/>
        <v>0.98864736731543768</v>
      </c>
      <c r="CI7771" s="1">
        <f t="shared" ca="1" si="40947"/>
        <v>0.99966449984106032</v>
      </c>
      <c r="CJ7771" s="1">
        <f t="shared" ca="1" si="40948"/>
        <v>0.9984505969546813</v>
      </c>
      <c r="CK7771" s="1">
        <f t="shared" ca="1" si="40949"/>
        <v>0.99996570765918091</v>
      </c>
      <c r="CL7771" s="1">
        <f t="shared" ca="1" si="40950"/>
        <v>0.99999995767011107</v>
      </c>
      <c r="CM7771" s="1">
        <f t="shared" ca="1" si="40951"/>
        <v>0.99999998389560529</v>
      </c>
      <c r="CN7771" s="1">
        <f t="shared" ca="1" si="40952"/>
        <v>0.99999237815618647</v>
      </c>
      <c r="CO7771" s="1">
        <f t="shared" ca="1" si="40953"/>
        <v>0.99979833906801419</v>
      </c>
      <c r="CP7771" s="1">
        <f t="shared" ca="1" si="40954"/>
        <v>0.86062430413090418</v>
      </c>
      <c r="CQ7771" s="25"/>
      <c r="CR7771" s="25"/>
      <c r="CS7771" s="25"/>
      <c r="CT7771" s="25"/>
      <c r="CU7771" s="25"/>
      <c r="CV7771" s="25"/>
      <c r="CW7771" s="25"/>
      <c r="CX7771" s="25"/>
      <c r="CY7771" s="25"/>
      <c r="CZ7771" s="25"/>
      <c r="DA7771" s="25"/>
      <c r="DB7771" s="25"/>
      <c r="DC7771" s="25"/>
      <c r="DD7771" s="25"/>
      <c r="DE7771" s="40"/>
      <c r="DF7771" s="14"/>
      <c r="DG7771" s="14"/>
      <c r="DH7771" s="14"/>
      <c r="DI7771" s="14"/>
      <c r="DJ7771" s="14"/>
      <c r="DK7771" s="14"/>
      <c r="DL7771" s="14"/>
      <c r="DM7771" s="14"/>
      <c r="DN7771" s="14"/>
      <c r="DO7771" s="14"/>
      <c r="DP7771" s="14"/>
      <c r="DQ7771" s="14"/>
      <c r="DR7771" s="14"/>
      <c r="DS7771" s="14"/>
      <c r="DT7771" s="14"/>
      <c r="DU7771" s="14"/>
      <c r="DV7771" s="14"/>
      <c r="DW7771" s="14"/>
      <c r="DX7771" s="14"/>
      <c r="DY7771" s="14"/>
      <c r="DZ7771" s="14"/>
      <c r="EA7771" s="14"/>
      <c r="EB7771" s="14"/>
      <c r="EC7771" s="14"/>
      <c r="ED7771" s="14"/>
      <c r="EE7771" s="14"/>
      <c r="EF7771" s="19"/>
      <c r="EG7771" s="23"/>
      <c r="EH7771" s="50"/>
      <c r="EI7771" s="7">
        <v>3</v>
      </c>
      <c r="EJ7771" s="1">
        <f t="shared" ca="1" si="40967"/>
        <v>1.7416156093031421E-2</v>
      </c>
      <c r="EK7771" s="1">
        <f t="shared" ca="1" si="40968"/>
        <v>0.23620469208789743</v>
      </c>
      <c r="EL7771" s="1">
        <f t="shared" ca="1" si="40969"/>
        <v>6.2517026765260275E-2</v>
      </c>
      <c r="EM7771" s="1">
        <f t="shared" ca="1" si="40970"/>
        <v>1.4149888653666981E-2</v>
      </c>
      <c r="EN7771" s="25"/>
      <c r="EO7771" s="25"/>
      <c r="EP7771" s="25"/>
      <c r="EQ7771" s="25"/>
      <c r="ER7771" s="25"/>
      <c r="ES7771" s="25"/>
      <c r="ET7771" s="23"/>
      <c r="EU7771" s="14"/>
      <c r="EV7771" s="14"/>
      <c r="EW7771" s="14"/>
      <c r="EX7771" s="14"/>
      <c r="EY7771" s="14"/>
      <c r="EZ7771" s="14"/>
      <c r="FA7771" s="14"/>
      <c r="FB7771" s="14"/>
      <c r="FC7771" s="19"/>
    </row>
    <row r="7772" spans="1:159" x14ac:dyDescent="0.2">
      <c r="A7772" s="55"/>
      <c r="B7772" s="18">
        <v>22</v>
      </c>
      <c r="C7772" s="1">
        <f>学習データ!C7738*$B$37</f>
        <v>0</v>
      </c>
      <c r="D7772" s="1">
        <f>学習データ!D7738*$B$37</f>
        <v>0</v>
      </c>
      <c r="E7772" s="1">
        <f>学習データ!E7738*$B$37</f>
        <v>0</v>
      </c>
      <c r="F7772" s="1">
        <f>学習データ!F7738*$B$37</f>
        <v>0</v>
      </c>
      <c r="G7772" s="1">
        <f>学習データ!G7738*$B$37</f>
        <v>149</v>
      </c>
      <c r="H7772" s="1">
        <f>学習データ!H7738*$B$37</f>
        <v>253</v>
      </c>
      <c r="I7772" s="1">
        <f>学習データ!I7738*$B$37</f>
        <v>253</v>
      </c>
      <c r="J7772" s="1">
        <f>学習データ!J7738*$B$37</f>
        <v>168</v>
      </c>
      <c r="K7772" s="1">
        <f>学習データ!K7738*$B$37</f>
        <v>0</v>
      </c>
      <c r="L7772" s="1">
        <f>学習データ!L7738*$B$37</f>
        <v>13</v>
      </c>
      <c r="M7772" s="1">
        <f>学習データ!M7738*$B$37</f>
        <v>185</v>
      </c>
      <c r="N7772" s="1">
        <f>学習データ!N7738*$B$37</f>
        <v>241</v>
      </c>
      <c r="O7772" s="1">
        <f>学習データ!O7738*$B$37</f>
        <v>253</v>
      </c>
      <c r="P7772" s="1">
        <f>学習データ!P7738*$B$37</f>
        <v>237</v>
      </c>
      <c r="Q7772" s="1">
        <f>学習データ!Q7738*$B$37</f>
        <v>114</v>
      </c>
      <c r="R7772" s="1">
        <f>学習データ!R7738*$B$37</f>
        <v>6</v>
      </c>
      <c r="S7772" s="1">
        <f>学習データ!S7738*$B$37</f>
        <v>0</v>
      </c>
      <c r="T7772" s="1">
        <f>学習データ!T7738*$B$37</f>
        <v>0</v>
      </c>
      <c r="U7772" s="1">
        <f>学習データ!U7738*$B$37</f>
        <v>0</v>
      </c>
      <c r="V7772" s="1">
        <f>学習データ!V7738*$B$37</f>
        <v>0</v>
      </c>
      <c r="W7772" s="1">
        <f>学習データ!W7738*$B$37</f>
        <v>0</v>
      </c>
      <c r="X7772" s="1">
        <f>学習データ!X7738*$B$37</f>
        <v>0</v>
      </c>
      <c r="Y7772" s="1">
        <f>学習データ!Y7738*$B$37</f>
        <v>0</v>
      </c>
      <c r="Z7772" s="1">
        <f>学習データ!Z7738*$B$37</f>
        <v>0</v>
      </c>
      <c r="AA7772" s="1">
        <f>学習データ!AA7738*$B$37</f>
        <v>0</v>
      </c>
      <c r="AB7772" s="1">
        <f>学習データ!AB7738*$B$37</f>
        <v>0</v>
      </c>
      <c r="AC7772" s="1">
        <f>学習データ!AC7738*$B$37</f>
        <v>0</v>
      </c>
      <c r="AD7772" s="1">
        <f>学習データ!AD7738*$B$37</f>
        <v>0</v>
      </c>
      <c r="AE7772" s="14"/>
      <c r="AF7772" s="7">
        <v>4</v>
      </c>
      <c r="AG7772" s="1">
        <f>IF(学習データ!AG7717=4,1,0)</f>
        <v>0</v>
      </c>
      <c r="AH7772" s="29"/>
      <c r="AI7772" s="25"/>
      <c r="AJ7772" s="25"/>
      <c r="AK7772" s="25"/>
      <c r="AL7772" s="25"/>
      <c r="AM7772" s="25"/>
      <c r="AN7772" s="25"/>
      <c r="AO7772" s="25"/>
      <c r="AP7772" s="25"/>
      <c r="AQ7772" s="25"/>
      <c r="AR7772" s="25"/>
      <c r="AS7772" s="25"/>
      <c r="AT7772" s="25"/>
      <c r="AU7772" s="25"/>
      <c r="AV7772" s="25"/>
      <c r="AW7772" s="25"/>
      <c r="AX7772" s="25"/>
      <c r="AY7772" s="25"/>
      <c r="AZ7772" s="25"/>
      <c r="BA7772" s="25"/>
      <c r="BB7772" s="25"/>
      <c r="BC7772" s="25"/>
      <c r="BD7772" s="25"/>
      <c r="BE7772" s="25"/>
      <c r="BF7772" s="25"/>
      <c r="BG7772" s="25"/>
      <c r="BH7772" s="25"/>
      <c r="BI7772" s="25"/>
      <c r="BJ7772" s="25"/>
      <c r="BK7772" s="25"/>
      <c r="BL7772" s="25"/>
      <c r="BM7772" s="25"/>
      <c r="BN7772" s="25"/>
      <c r="BO7772" s="25"/>
      <c r="BP7772" s="25"/>
      <c r="BQ7772" s="23"/>
      <c r="BR7772" s="7">
        <v>8</v>
      </c>
      <c r="BS7772" s="1">
        <f t="shared" ca="1" si="40933"/>
        <v>2.6149102296166801E-3</v>
      </c>
      <c r="BT7772" s="1">
        <f t="shared" ca="1" si="40934"/>
        <v>4.3615064055440592E-2</v>
      </c>
      <c r="BU7772" s="1">
        <f t="shared" ca="1" si="40935"/>
        <v>0.99999905120075105</v>
      </c>
      <c r="BV7772" s="1">
        <f t="shared" ca="1" si="40936"/>
        <v>0.99999972982721952</v>
      </c>
      <c r="BW7772" s="1">
        <f t="shared" ca="1" si="40937"/>
        <v>0.99999985299591343</v>
      </c>
      <c r="BX7772" s="1">
        <f t="shared" ca="1" si="40938"/>
        <v>0.99999982104818952</v>
      </c>
      <c r="BY7772" s="1">
        <f t="shared" ca="1" si="40939"/>
        <v>0.99999999807576012</v>
      </c>
      <c r="BZ7772" s="1">
        <f t="shared" ca="1" si="40940"/>
        <v>0.99969462604176973</v>
      </c>
      <c r="CA7772" s="1">
        <f t="shared" ca="1" si="40941"/>
        <v>0.84067207799519761</v>
      </c>
      <c r="CB7772" s="1">
        <f t="shared" ca="1" si="40942"/>
        <v>0.13012837594719165</v>
      </c>
      <c r="CC7772" s="1">
        <f t="shared" ca="1" si="40943"/>
        <v>0.35999304029929025</v>
      </c>
      <c r="CD7772" s="25"/>
      <c r="CE7772" s="7">
        <v>8</v>
      </c>
      <c r="CF7772" s="1">
        <f t="shared" ca="1" si="40944"/>
        <v>0.73458977488681865</v>
      </c>
      <c r="CG7772" s="1">
        <f t="shared" ca="1" si="40945"/>
        <v>0.99578830700957166</v>
      </c>
      <c r="CH7772" s="1">
        <f t="shared" ca="1" si="40946"/>
        <v>0.99994963714893337</v>
      </c>
      <c r="CI7772" s="1">
        <f t="shared" ca="1" si="40947"/>
        <v>0.9999972768739871</v>
      </c>
      <c r="CJ7772" s="1">
        <f t="shared" ca="1" si="40948"/>
        <v>0.99999999361474945</v>
      </c>
      <c r="CK7772" s="1">
        <f t="shared" ca="1" si="40949"/>
        <v>0.99999997937296592</v>
      </c>
      <c r="CL7772" s="1">
        <f t="shared" ca="1" si="40950"/>
        <v>0.99999995715777412</v>
      </c>
      <c r="CM7772" s="1">
        <f t="shared" ca="1" si="40951"/>
        <v>0.99999124397449024</v>
      </c>
      <c r="CN7772" s="1">
        <f t="shared" ca="1" si="40952"/>
        <v>0.99997039662984466</v>
      </c>
      <c r="CO7772" s="1">
        <f t="shared" ca="1" si="40953"/>
        <v>0.99871423297774542</v>
      </c>
      <c r="CP7772" s="1">
        <f t="shared" ca="1" si="40954"/>
        <v>0.99292682703578028</v>
      </c>
      <c r="CQ7772" s="25"/>
      <c r="CR7772" s="25"/>
      <c r="CS7772" s="25"/>
      <c r="CT7772" s="25"/>
      <c r="CU7772" s="25"/>
      <c r="CV7772" s="25"/>
      <c r="CW7772" s="25"/>
      <c r="CX7772" s="25"/>
      <c r="CY7772" s="25"/>
      <c r="CZ7772" s="25"/>
      <c r="DA7772" s="25"/>
      <c r="DB7772" s="25"/>
      <c r="DC7772" s="25"/>
      <c r="DD7772" s="25"/>
      <c r="DE7772" s="40"/>
      <c r="DF7772" s="14"/>
      <c r="DG7772" s="14"/>
      <c r="DH7772" s="14"/>
      <c r="DI7772" s="14"/>
      <c r="DJ7772" s="14"/>
      <c r="DK7772" s="14"/>
      <c r="DL7772" s="14"/>
      <c r="DM7772" s="14"/>
      <c r="DN7772" s="14"/>
      <c r="DO7772" s="14"/>
      <c r="DP7772" s="14"/>
      <c r="DQ7772" s="14"/>
      <c r="DR7772" s="14"/>
      <c r="DS7772" s="14"/>
      <c r="DT7772" s="14"/>
      <c r="DU7772" s="14"/>
      <c r="DV7772" s="14"/>
      <c r="DW7772" s="14"/>
      <c r="DX7772" s="14"/>
      <c r="DY7772" s="14"/>
      <c r="DZ7772" s="14"/>
      <c r="EA7772" s="14"/>
      <c r="EB7772" s="14"/>
      <c r="EC7772" s="14"/>
      <c r="ED7772" s="14"/>
      <c r="EE7772" s="14"/>
      <c r="EF7772" s="19"/>
      <c r="EG7772" s="23"/>
      <c r="EH7772" s="50"/>
      <c r="EI7772" s="7">
        <v>4</v>
      </c>
      <c r="EJ7772" s="1">
        <f t="shared" ca="1" si="40967"/>
        <v>6.3087705439656569E-2</v>
      </c>
      <c r="EK7772" s="1">
        <f t="shared" ca="1" si="40968"/>
        <v>5.9907786704291428E-2</v>
      </c>
      <c r="EL7772" s="1">
        <f t="shared" ca="1" si="40969"/>
        <v>0.99613783634555941</v>
      </c>
      <c r="EM7772" s="1">
        <f t="shared" ca="1" si="40970"/>
        <v>1.125889082936885E-2</v>
      </c>
      <c r="EN7772" s="14"/>
      <c r="EO7772" s="14"/>
      <c r="EP7772" s="14"/>
      <c r="EQ7772" s="14"/>
      <c r="ER7772" s="14"/>
      <c r="ES7772" s="14"/>
      <c r="ET7772" s="23"/>
      <c r="EU7772" s="14"/>
      <c r="EV7772" s="14"/>
      <c r="EW7772" s="14"/>
      <c r="EX7772" s="14"/>
      <c r="EY7772" s="14"/>
      <c r="EZ7772" s="14"/>
      <c r="FA7772" s="14"/>
      <c r="FB7772" s="14"/>
      <c r="FC7772" s="19"/>
    </row>
    <row r="7773" spans="1:159" x14ac:dyDescent="0.2">
      <c r="A7773" s="55"/>
      <c r="B7773" s="18">
        <v>23</v>
      </c>
      <c r="C7773" s="1">
        <f>学習データ!C7739*$B$37</f>
        <v>0</v>
      </c>
      <c r="D7773" s="1">
        <f>学習データ!D7739*$B$37</f>
        <v>0</v>
      </c>
      <c r="E7773" s="1">
        <f>学習データ!E7739*$B$37</f>
        <v>0</v>
      </c>
      <c r="F7773" s="1">
        <f>学習データ!F7739*$B$37</f>
        <v>0</v>
      </c>
      <c r="G7773" s="1">
        <f>学習データ!G7739*$B$37</f>
        <v>223</v>
      </c>
      <c r="H7773" s="1">
        <f>学習データ!H7739*$B$37</f>
        <v>253</v>
      </c>
      <c r="I7773" s="1">
        <f>学習データ!I7739*$B$37</f>
        <v>253</v>
      </c>
      <c r="J7773" s="1">
        <f>学習データ!J7739*$B$37</f>
        <v>158</v>
      </c>
      <c r="K7773" s="1">
        <f>学習データ!K7739*$B$37</f>
        <v>116</v>
      </c>
      <c r="L7773" s="1">
        <f>学習データ!L7739*$B$37</f>
        <v>224</v>
      </c>
      <c r="M7773" s="1">
        <f>学習データ!M7739*$B$37</f>
        <v>253</v>
      </c>
      <c r="N7773" s="1">
        <f>学習データ!N7739*$B$37</f>
        <v>253</v>
      </c>
      <c r="O7773" s="1">
        <f>学習データ!O7739*$B$37</f>
        <v>240</v>
      </c>
      <c r="P7773" s="1">
        <f>学習データ!P7739*$B$37</f>
        <v>40</v>
      </c>
      <c r="Q7773" s="1">
        <f>学習データ!Q7739*$B$37</f>
        <v>0</v>
      </c>
      <c r="R7773" s="1">
        <f>学習データ!R7739*$B$37</f>
        <v>0</v>
      </c>
      <c r="S7773" s="1">
        <f>学習データ!S7739*$B$37</f>
        <v>0</v>
      </c>
      <c r="T7773" s="1">
        <f>学習データ!T7739*$B$37</f>
        <v>0</v>
      </c>
      <c r="U7773" s="1">
        <f>学習データ!U7739*$B$37</f>
        <v>0</v>
      </c>
      <c r="V7773" s="1">
        <f>学習データ!V7739*$B$37</f>
        <v>0</v>
      </c>
      <c r="W7773" s="1">
        <f>学習データ!W7739*$B$37</f>
        <v>0</v>
      </c>
      <c r="X7773" s="1">
        <f>学習データ!X7739*$B$37</f>
        <v>0</v>
      </c>
      <c r="Y7773" s="1">
        <f>学習データ!Y7739*$B$37</f>
        <v>0</v>
      </c>
      <c r="Z7773" s="1">
        <f>学習データ!Z7739*$B$37</f>
        <v>0</v>
      </c>
      <c r="AA7773" s="1">
        <f>学習データ!AA7739*$B$37</f>
        <v>0</v>
      </c>
      <c r="AB7773" s="1">
        <f>学習データ!AB7739*$B$37</f>
        <v>0</v>
      </c>
      <c r="AC7773" s="1">
        <f>学習データ!AC7739*$B$37</f>
        <v>0</v>
      </c>
      <c r="AD7773" s="1">
        <f>学習データ!AD7739*$B$37</f>
        <v>0</v>
      </c>
      <c r="AE7773" s="14"/>
      <c r="AF7773" s="7">
        <v>5</v>
      </c>
      <c r="AG7773" s="1">
        <f>IF(学習データ!AG7717=5,1,0)</f>
        <v>0</v>
      </c>
      <c r="AH7773" s="29"/>
      <c r="AI7773" s="25"/>
      <c r="AJ7773" s="25"/>
      <c r="AK7773" s="25"/>
      <c r="AL7773" s="25"/>
      <c r="AM7773" s="25"/>
      <c r="AN7773" s="25"/>
      <c r="AO7773" s="25"/>
      <c r="AP7773" s="25"/>
      <c r="AQ7773" s="25"/>
      <c r="AR7773" s="25"/>
      <c r="AS7773" s="25"/>
      <c r="AT7773" s="25"/>
      <c r="AU7773" s="25"/>
      <c r="AV7773" s="25"/>
      <c r="AW7773" s="25"/>
      <c r="AX7773" s="25"/>
      <c r="AY7773" s="25"/>
      <c r="AZ7773" s="25"/>
      <c r="BA7773" s="25"/>
      <c r="BB7773" s="25"/>
      <c r="BC7773" s="25"/>
      <c r="BD7773" s="25"/>
      <c r="BE7773" s="25"/>
      <c r="BF7773" s="25"/>
      <c r="BG7773" s="25"/>
      <c r="BH7773" s="25"/>
      <c r="BI7773" s="25"/>
      <c r="BJ7773" s="25"/>
      <c r="BK7773" s="25"/>
      <c r="BL7773" s="25"/>
      <c r="BM7773" s="25"/>
      <c r="BN7773" s="25"/>
      <c r="BO7773" s="25"/>
      <c r="BP7773" s="25"/>
      <c r="BQ7773" s="23"/>
      <c r="BR7773" s="7">
        <v>9</v>
      </c>
      <c r="BS7773" s="1">
        <f t="shared" ca="1" si="40933"/>
        <v>0.99986426397658024</v>
      </c>
      <c r="BT7773" s="1">
        <f t="shared" ca="1" si="40934"/>
        <v>0.99999947739555561</v>
      </c>
      <c r="BU7773" s="1">
        <f t="shared" ca="1" si="40935"/>
        <v>0.99999989630022712</v>
      </c>
      <c r="BV7773" s="1">
        <f t="shared" ca="1" si="40936"/>
        <v>0.99999999735257616</v>
      </c>
      <c r="BW7773" s="1">
        <f t="shared" ca="1" si="40937"/>
        <v>0.99999985159129579</v>
      </c>
      <c r="BX7773" s="1">
        <f t="shared" ca="1" si="40938"/>
        <v>0.99999999985096411</v>
      </c>
      <c r="BY7773" s="1">
        <f t="shared" ca="1" si="40939"/>
        <v>0.9999999985274155</v>
      </c>
      <c r="BZ7773" s="1">
        <f t="shared" ca="1" si="40940"/>
        <v>0.99999999931364303</v>
      </c>
      <c r="CA7773" s="1">
        <f t="shared" ca="1" si="40941"/>
        <v>0.99999981569567531</v>
      </c>
      <c r="CB7773" s="1">
        <f t="shared" ca="1" si="40942"/>
        <v>0.99177851979076181</v>
      </c>
      <c r="CC7773" s="1">
        <f t="shared" ca="1" si="40943"/>
        <v>0.21225473471644818</v>
      </c>
      <c r="CD7773" s="25"/>
      <c r="CE7773" s="7">
        <v>9</v>
      </c>
      <c r="CF7773" s="1">
        <f t="shared" ca="1" si="40944"/>
        <v>0.99295936324034795</v>
      </c>
      <c r="CG7773" s="1">
        <f t="shared" ca="1" si="40945"/>
        <v>0.99985156513231366</v>
      </c>
      <c r="CH7773" s="1">
        <f t="shared" ca="1" si="40946"/>
        <v>0.99999982364466788</v>
      </c>
      <c r="CI7773" s="1">
        <f t="shared" ca="1" si="40947"/>
        <v>0.99999997666683405</v>
      </c>
      <c r="CJ7773" s="1">
        <f t="shared" ca="1" si="40948"/>
        <v>0.99999981962411988</v>
      </c>
      <c r="CK7773" s="1">
        <f t="shared" ca="1" si="40949"/>
        <v>0.99999728745298477</v>
      </c>
      <c r="CL7773" s="1">
        <f t="shared" ca="1" si="40950"/>
        <v>0.99999051638942593</v>
      </c>
      <c r="CM7773" s="1">
        <f t="shared" ca="1" si="40951"/>
        <v>0.99999825102979756</v>
      </c>
      <c r="CN7773" s="1">
        <f t="shared" ca="1" si="40952"/>
        <v>0.99996957130196129</v>
      </c>
      <c r="CO7773" s="1">
        <f t="shared" ca="1" si="40953"/>
        <v>0.92294706791594638</v>
      </c>
      <c r="CP7773" s="1">
        <f t="shared" ca="1" si="40954"/>
        <v>0.87247501373768255</v>
      </c>
      <c r="CQ7773" s="25"/>
      <c r="CR7773" s="25"/>
      <c r="CS7773" s="25"/>
      <c r="CT7773" s="25"/>
      <c r="CU7773" s="25"/>
      <c r="CV7773" s="25"/>
      <c r="CW7773" s="25"/>
      <c r="CX7773" s="25"/>
      <c r="CY7773" s="25"/>
      <c r="CZ7773" s="25"/>
      <c r="DA7773" s="25"/>
      <c r="DB7773" s="25"/>
      <c r="DC7773" s="25"/>
      <c r="DD7773" s="25"/>
      <c r="DE7773" s="40"/>
      <c r="DF7773" s="14"/>
      <c r="DG7773" s="14"/>
      <c r="DH7773" s="14"/>
      <c r="DI7773" s="14"/>
      <c r="DJ7773" s="14"/>
      <c r="DK7773" s="14"/>
      <c r="DL7773" s="14"/>
      <c r="DM7773" s="14"/>
      <c r="DN7773" s="14"/>
      <c r="DO7773" s="14"/>
      <c r="DP7773" s="14"/>
      <c r="DQ7773" s="14"/>
      <c r="DR7773" s="14"/>
      <c r="DS7773" s="14"/>
      <c r="DT7773" s="14"/>
      <c r="DU7773" s="14"/>
      <c r="DV7773" s="14"/>
      <c r="DW7773" s="14"/>
      <c r="DX7773" s="14"/>
      <c r="DY7773" s="14"/>
      <c r="DZ7773" s="14"/>
      <c r="EA7773" s="14"/>
      <c r="EB7773" s="14"/>
      <c r="EC7773" s="14"/>
      <c r="ED7773" s="14"/>
      <c r="EE7773" s="14"/>
      <c r="EF7773" s="19"/>
      <c r="EG7773" s="23"/>
      <c r="EH7773" s="25"/>
      <c r="EI7773" s="25"/>
      <c r="EJ7773" s="25"/>
      <c r="EK7773" s="25"/>
      <c r="EL7773" s="25"/>
      <c r="EM7773" s="25"/>
      <c r="EN7773" s="14"/>
      <c r="EO7773" s="14"/>
      <c r="EP7773" s="14"/>
      <c r="EQ7773" s="14"/>
      <c r="ER7773" s="14"/>
      <c r="ES7773" s="14"/>
      <c r="ET7773" s="23"/>
      <c r="EU7773" s="14"/>
      <c r="EV7773" s="14"/>
      <c r="EW7773" s="14"/>
      <c r="EX7773" s="14"/>
      <c r="EY7773" s="14"/>
      <c r="EZ7773" s="14"/>
      <c r="FA7773" s="14"/>
      <c r="FB7773" s="14"/>
      <c r="FC7773" s="19"/>
    </row>
    <row r="7774" spans="1:159" x14ac:dyDescent="0.2">
      <c r="A7774" s="55"/>
      <c r="B7774" s="18">
        <v>24</v>
      </c>
      <c r="C7774" s="1">
        <f>学習データ!C7740*$B$37</f>
        <v>0</v>
      </c>
      <c r="D7774" s="1">
        <f>学習データ!D7740*$B$37</f>
        <v>0</v>
      </c>
      <c r="E7774" s="1">
        <f>学習データ!E7740*$B$37</f>
        <v>0</v>
      </c>
      <c r="F7774" s="1">
        <f>学習データ!F7740*$B$37</f>
        <v>0</v>
      </c>
      <c r="G7774" s="1">
        <f>学習データ!G7740*$B$37</f>
        <v>178</v>
      </c>
      <c r="H7774" s="1">
        <f>学習データ!H7740*$B$37</f>
        <v>253</v>
      </c>
      <c r="I7774" s="1">
        <f>学習データ!I7740*$B$37</f>
        <v>253</v>
      </c>
      <c r="J7774" s="1">
        <f>学習データ!J7740*$B$37</f>
        <v>253</v>
      </c>
      <c r="K7774" s="1">
        <f>学習データ!K7740*$B$37</f>
        <v>253</v>
      </c>
      <c r="L7774" s="1">
        <f>学習データ!L7740*$B$37</f>
        <v>254</v>
      </c>
      <c r="M7774" s="1">
        <f>学習データ!M7740*$B$37</f>
        <v>253</v>
      </c>
      <c r="N7774" s="1">
        <f>学習データ!N7740*$B$37</f>
        <v>195</v>
      </c>
      <c r="O7774" s="1">
        <f>学習データ!O7740*$B$37</f>
        <v>23</v>
      </c>
      <c r="P7774" s="1">
        <f>学習データ!P7740*$B$37</f>
        <v>0</v>
      </c>
      <c r="Q7774" s="1">
        <f>学習データ!Q7740*$B$37</f>
        <v>0</v>
      </c>
      <c r="R7774" s="1">
        <f>学習データ!R7740*$B$37</f>
        <v>0</v>
      </c>
      <c r="S7774" s="1">
        <f>学習データ!S7740*$B$37</f>
        <v>0</v>
      </c>
      <c r="T7774" s="1">
        <f>学習データ!T7740*$B$37</f>
        <v>0</v>
      </c>
      <c r="U7774" s="1">
        <f>学習データ!U7740*$B$37</f>
        <v>0</v>
      </c>
      <c r="V7774" s="1">
        <f>学習データ!V7740*$B$37</f>
        <v>0</v>
      </c>
      <c r="W7774" s="1">
        <f>学習データ!W7740*$B$37</f>
        <v>0</v>
      </c>
      <c r="X7774" s="1">
        <f>学習データ!X7740*$B$37</f>
        <v>0</v>
      </c>
      <c r="Y7774" s="1">
        <f>学習データ!Y7740*$B$37</f>
        <v>0</v>
      </c>
      <c r="Z7774" s="1">
        <f>学習データ!Z7740*$B$37</f>
        <v>0</v>
      </c>
      <c r="AA7774" s="1">
        <f>学習データ!AA7740*$B$37</f>
        <v>0</v>
      </c>
      <c r="AB7774" s="1">
        <f>学習データ!AB7740*$B$37</f>
        <v>0</v>
      </c>
      <c r="AC7774" s="1">
        <f>学習データ!AC7740*$B$37</f>
        <v>0</v>
      </c>
      <c r="AD7774" s="1">
        <f>学習データ!AD7740*$B$37</f>
        <v>0</v>
      </c>
      <c r="AE7774" s="14"/>
      <c r="AF7774" s="7">
        <v>6</v>
      </c>
      <c r="AG7774" s="1">
        <f>IF(学習データ!AG7717=6,1,0)</f>
        <v>0</v>
      </c>
      <c r="AH7774" s="29"/>
      <c r="AI7774" s="25"/>
      <c r="AJ7774" s="25"/>
      <c r="AK7774" s="25"/>
      <c r="AL7774" s="25"/>
      <c r="AM7774" s="25"/>
      <c r="AN7774" s="25"/>
      <c r="AO7774" s="25"/>
      <c r="AP7774" s="25"/>
      <c r="AQ7774" s="25"/>
      <c r="AR7774" s="25"/>
      <c r="AS7774" s="25"/>
      <c r="AT7774" s="25"/>
      <c r="AU7774" s="25"/>
      <c r="AV7774" s="25"/>
      <c r="AW7774" s="25"/>
      <c r="AX7774" s="25"/>
      <c r="AY7774" s="25"/>
      <c r="AZ7774" s="25"/>
      <c r="BA7774" s="25"/>
      <c r="BB7774" s="25"/>
      <c r="BC7774" s="25"/>
      <c r="BD7774" s="25"/>
      <c r="BE7774" s="25"/>
      <c r="BF7774" s="25"/>
      <c r="BG7774" s="25"/>
      <c r="BH7774" s="25"/>
      <c r="BI7774" s="25"/>
      <c r="BJ7774" s="25"/>
      <c r="BK7774" s="25"/>
      <c r="BL7774" s="25"/>
      <c r="BM7774" s="25"/>
      <c r="BN7774" s="25"/>
      <c r="BO7774" s="25"/>
      <c r="BP7774" s="25"/>
      <c r="BQ7774" s="23"/>
      <c r="BR7774" s="7">
        <v>10</v>
      </c>
      <c r="BS7774" s="1">
        <f t="shared" ca="1" si="40933"/>
        <v>0.99999681813102592</v>
      </c>
      <c r="BT7774" s="1">
        <f t="shared" ca="1" si="40934"/>
        <v>0.99999985546772785</v>
      </c>
      <c r="BU7774" s="1">
        <f t="shared" ca="1" si="40935"/>
        <v>0.99987269580050242</v>
      </c>
      <c r="BV7774" s="1">
        <f t="shared" ca="1" si="40936"/>
        <v>0.9863116919288889</v>
      </c>
      <c r="BW7774" s="1">
        <f t="shared" ca="1" si="40937"/>
        <v>0.99999995264605701</v>
      </c>
      <c r="BX7774" s="1">
        <f t="shared" ca="1" si="40938"/>
        <v>0.99999999798431838</v>
      </c>
      <c r="BY7774" s="1">
        <f t="shared" ca="1" si="40939"/>
        <v>0.99992525116864106</v>
      </c>
      <c r="BZ7774" s="1">
        <f t="shared" ca="1" si="40940"/>
        <v>0.1304866769167416</v>
      </c>
      <c r="CA7774" s="1">
        <f t="shared" ca="1" si="40941"/>
        <v>0.19222228466808108</v>
      </c>
      <c r="CB7774" s="1">
        <f t="shared" ca="1" si="40942"/>
        <v>0.23714300153605961</v>
      </c>
      <c r="CC7774" s="1">
        <f t="shared" ca="1" si="40943"/>
        <v>0.23714300153605961</v>
      </c>
      <c r="CD7774" s="25"/>
      <c r="CE7774" s="7">
        <v>10</v>
      </c>
      <c r="CF7774" s="1">
        <f t="shared" ca="1" si="40944"/>
        <v>0.99914163019930158</v>
      </c>
      <c r="CG7774" s="1">
        <f t="shared" ca="1" si="40945"/>
        <v>0.99989691245810486</v>
      </c>
      <c r="CH7774" s="1">
        <f t="shared" ca="1" si="40946"/>
        <v>0.99999921325637586</v>
      </c>
      <c r="CI7774" s="1">
        <f t="shared" ca="1" si="40947"/>
        <v>0.99999946787102267</v>
      </c>
      <c r="CJ7774" s="1">
        <f t="shared" ca="1" si="40948"/>
        <v>0.99981953677810353</v>
      </c>
      <c r="CK7774" s="1">
        <f t="shared" ca="1" si="40949"/>
        <v>0.99999784113584855</v>
      </c>
      <c r="CL7774" s="1">
        <f t="shared" ca="1" si="40950"/>
        <v>0.99989991981966919</v>
      </c>
      <c r="CM7774" s="1">
        <f t="shared" ca="1" si="40951"/>
        <v>0.99817170329561689</v>
      </c>
      <c r="CN7774" s="1">
        <f t="shared" ca="1" si="40952"/>
        <v>0.43194642080260215</v>
      </c>
      <c r="CO7774" s="1">
        <f t="shared" ca="1" si="40953"/>
        <v>0.42673007297672289</v>
      </c>
      <c r="CP7774" s="1">
        <f t="shared" ca="1" si="40954"/>
        <v>0.42673007297672289</v>
      </c>
      <c r="CQ7774" s="25"/>
      <c r="CR7774" s="25"/>
      <c r="CS7774" s="25"/>
      <c r="CT7774" s="25"/>
      <c r="CU7774" s="25"/>
      <c r="CV7774" s="25"/>
      <c r="CW7774" s="25"/>
      <c r="CX7774" s="25"/>
      <c r="CY7774" s="25"/>
      <c r="CZ7774" s="25"/>
      <c r="DA7774" s="25"/>
      <c r="DB7774" s="25"/>
      <c r="DC7774" s="25"/>
      <c r="DD7774" s="25"/>
      <c r="DE7774" s="40"/>
      <c r="DF7774" s="14"/>
      <c r="DG7774" s="14"/>
      <c r="DH7774" s="14"/>
      <c r="DI7774" s="14"/>
      <c r="DJ7774" s="14"/>
      <c r="DK7774" s="14"/>
      <c r="DL7774" s="14"/>
      <c r="DM7774" s="14"/>
      <c r="DN7774" s="14"/>
      <c r="DO7774" s="14"/>
      <c r="DP7774" s="14"/>
      <c r="DQ7774" s="14"/>
      <c r="DR7774" s="14"/>
      <c r="DS7774" s="14"/>
      <c r="DT7774" s="14"/>
      <c r="DU7774" s="14"/>
      <c r="DV7774" s="14"/>
      <c r="DW7774" s="14"/>
      <c r="DX7774" s="14"/>
      <c r="DY7774" s="14"/>
      <c r="DZ7774" s="14"/>
      <c r="EA7774" s="14"/>
      <c r="EB7774" s="14"/>
      <c r="EC7774" s="14"/>
      <c r="ED7774" s="14"/>
      <c r="EE7774" s="14"/>
      <c r="EF7774" s="19"/>
      <c r="EG7774" s="23"/>
      <c r="EH7774" s="50">
        <v>5</v>
      </c>
      <c r="EI7774" s="7">
        <v>0</v>
      </c>
      <c r="EJ7774" s="7">
        <v>1</v>
      </c>
      <c r="EK7774" s="7">
        <v>2</v>
      </c>
      <c r="EL7774" s="7">
        <v>3</v>
      </c>
      <c r="EM7774" s="7">
        <v>4</v>
      </c>
      <c r="EN7774" s="14"/>
      <c r="EO7774" s="14"/>
      <c r="EP7774" s="14"/>
      <c r="EQ7774" s="14"/>
      <c r="ER7774" s="14"/>
      <c r="ES7774" s="14"/>
      <c r="ET7774" s="23"/>
      <c r="EU7774" s="14"/>
      <c r="EV7774" s="14"/>
      <c r="EW7774" s="14"/>
      <c r="EX7774" s="14"/>
      <c r="EY7774" s="14"/>
      <c r="EZ7774" s="14"/>
      <c r="FA7774" s="14"/>
      <c r="FB7774" s="14"/>
      <c r="FC7774" s="19"/>
    </row>
    <row r="7775" spans="1:159" x14ac:dyDescent="0.2">
      <c r="A7775" s="55"/>
      <c r="B7775" s="18">
        <v>25</v>
      </c>
      <c r="C7775" s="1">
        <f>学習データ!C7741*$B$37</f>
        <v>0</v>
      </c>
      <c r="D7775" s="1">
        <f>学習データ!D7741*$B$37</f>
        <v>0</v>
      </c>
      <c r="E7775" s="1">
        <f>学習データ!E7741*$B$37</f>
        <v>0</v>
      </c>
      <c r="F7775" s="1">
        <f>学習データ!F7741*$B$37</f>
        <v>0</v>
      </c>
      <c r="G7775" s="1">
        <f>学習データ!G7741*$B$37</f>
        <v>36</v>
      </c>
      <c r="H7775" s="1">
        <f>学習データ!H7741*$B$37</f>
        <v>200</v>
      </c>
      <c r="I7775" s="1">
        <f>学習データ!I7741*$B$37</f>
        <v>253</v>
      </c>
      <c r="J7775" s="1">
        <f>学習データ!J7741*$B$37</f>
        <v>253</v>
      </c>
      <c r="K7775" s="1">
        <f>学習データ!K7741*$B$37</f>
        <v>253</v>
      </c>
      <c r="L7775" s="1">
        <f>学習データ!L7741*$B$37</f>
        <v>254</v>
      </c>
      <c r="M7775" s="1">
        <f>学習データ!M7741*$B$37</f>
        <v>162</v>
      </c>
      <c r="N7775" s="1">
        <f>学習データ!N7741*$B$37</f>
        <v>18</v>
      </c>
      <c r="O7775" s="1">
        <f>学習データ!O7741*$B$37</f>
        <v>0</v>
      </c>
      <c r="P7775" s="1">
        <f>学習データ!P7741*$B$37</f>
        <v>0</v>
      </c>
      <c r="Q7775" s="1">
        <f>学習データ!Q7741*$B$37</f>
        <v>0</v>
      </c>
      <c r="R7775" s="1">
        <f>学習データ!R7741*$B$37</f>
        <v>0</v>
      </c>
      <c r="S7775" s="1">
        <f>学習データ!S7741*$B$37</f>
        <v>0</v>
      </c>
      <c r="T7775" s="1">
        <f>学習データ!T7741*$B$37</f>
        <v>0</v>
      </c>
      <c r="U7775" s="1">
        <f>学習データ!U7741*$B$37</f>
        <v>0</v>
      </c>
      <c r="V7775" s="1">
        <f>学習データ!V7741*$B$37</f>
        <v>0</v>
      </c>
      <c r="W7775" s="1">
        <f>学習データ!W7741*$B$37</f>
        <v>0</v>
      </c>
      <c r="X7775" s="1">
        <f>学習データ!X7741*$B$37</f>
        <v>0</v>
      </c>
      <c r="Y7775" s="1">
        <f>学習データ!Y7741*$B$37</f>
        <v>0</v>
      </c>
      <c r="Z7775" s="1">
        <f>学習データ!Z7741*$B$37</f>
        <v>0</v>
      </c>
      <c r="AA7775" s="1">
        <f>学習データ!AA7741*$B$37</f>
        <v>0</v>
      </c>
      <c r="AB7775" s="1">
        <f>学習データ!AB7741*$B$37</f>
        <v>0</v>
      </c>
      <c r="AC7775" s="1">
        <f>学習データ!AC7741*$B$37</f>
        <v>0</v>
      </c>
      <c r="AD7775" s="1">
        <f>学習データ!AD7741*$B$37</f>
        <v>0</v>
      </c>
      <c r="AE7775" s="14"/>
      <c r="AF7775" s="7">
        <v>7</v>
      </c>
      <c r="AG7775" s="1">
        <f>IF(学習データ!AG7717=7,1,0)</f>
        <v>0</v>
      </c>
      <c r="AH7775" s="29"/>
      <c r="AI7775" s="25"/>
      <c r="AJ7775" s="25"/>
      <c r="AK7775" s="25"/>
      <c r="AL7775" s="25"/>
      <c r="AM7775" s="25"/>
      <c r="AN7775" s="25"/>
      <c r="AO7775" s="25"/>
      <c r="AP7775" s="25"/>
      <c r="AQ7775" s="25"/>
      <c r="AR7775" s="25"/>
      <c r="AS7775" s="25"/>
      <c r="AT7775" s="25"/>
      <c r="AU7775" s="25"/>
      <c r="AV7775" s="25"/>
      <c r="AW7775" s="25"/>
      <c r="AX7775" s="25"/>
      <c r="AY7775" s="25"/>
      <c r="AZ7775" s="25"/>
      <c r="BA7775" s="25"/>
      <c r="BB7775" s="25"/>
      <c r="BC7775" s="25"/>
      <c r="BD7775" s="25"/>
      <c r="BE7775" s="25"/>
      <c r="BF7775" s="25"/>
      <c r="BG7775" s="25"/>
      <c r="BH7775" s="25"/>
      <c r="BI7775" s="25"/>
      <c r="BJ7775" s="25"/>
      <c r="BK7775" s="25"/>
      <c r="BL7775" s="25"/>
      <c r="BM7775" s="25"/>
      <c r="BN7775" s="25"/>
      <c r="BO7775" s="25"/>
      <c r="BP7775" s="25"/>
      <c r="BQ7775" s="23"/>
      <c r="BR7775" s="7">
        <v>11</v>
      </c>
      <c r="BS7775" s="1">
        <f t="shared" ca="1" si="40933"/>
        <v>0.99999989944319501</v>
      </c>
      <c r="BT7775" s="1">
        <f t="shared" ca="1" si="40934"/>
        <v>0.99990577665478297</v>
      </c>
      <c r="BU7775" s="1">
        <f t="shared" ca="1" si="40935"/>
        <v>0.99999701100368255</v>
      </c>
      <c r="BV7775" s="1">
        <f t="shared" ca="1" si="40936"/>
        <v>0.99999999644423787</v>
      </c>
      <c r="BW7775" s="1">
        <f t="shared" ca="1" si="40937"/>
        <v>0.999999998446361</v>
      </c>
      <c r="BX7775" s="1">
        <f t="shared" ca="1" si="40938"/>
        <v>0.99729742801397803</v>
      </c>
      <c r="BY7775" s="1">
        <f t="shared" ca="1" si="40939"/>
        <v>0.13461946493996982</v>
      </c>
      <c r="BZ7775" s="1">
        <f t="shared" ca="1" si="40940"/>
        <v>0.19189448889479988</v>
      </c>
      <c r="CA7775" s="1">
        <f t="shared" ca="1" si="40941"/>
        <v>0.23714300153605961</v>
      </c>
      <c r="CB7775" s="1">
        <f t="shared" ca="1" si="40942"/>
        <v>0.23714300153605961</v>
      </c>
      <c r="CC7775" s="1">
        <f t="shared" ca="1" si="40943"/>
        <v>0.23714300153605961</v>
      </c>
      <c r="CD7775" s="25"/>
      <c r="CE7775" s="7">
        <v>11</v>
      </c>
      <c r="CF7775" s="1">
        <f t="shared" ca="1" si="40944"/>
        <v>0.9994125575482995</v>
      </c>
      <c r="CG7775" s="1">
        <f t="shared" ca="1" si="40945"/>
        <v>0.99911442422505314</v>
      </c>
      <c r="CH7775" s="1">
        <f t="shared" ca="1" si="40946"/>
        <v>0.99999862661185557</v>
      </c>
      <c r="CI7775" s="1">
        <f t="shared" ca="1" si="40947"/>
        <v>0.99999802516962233</v>
      </c>
      <c r="CJ7775" s="1">
        <f t="shared" ca="1" si="40948"/>
        <v>0.9999996161644672</v>
      </c>
      <c r="CK7775" s="1">
        <f t="shared" ca="1" si="40949"/>
        <v>0.99958258438632452</v>
      </c>
      <c r="CL7775" s="1">
        <f t="shared" ca="1" si="40950"/>
        <v>0.99770071211584732</v>
      </c>
      <c r="CM7775" s="1">
        <f t="shared" ca="1" si="40951"/>
        <v>0.4319877185318628</v>
      </c>
      <c r="CN7775" s="1">
        <f t="shared" ca="1" si="40952"/>
        <v>0.42673007297672289</v>
      </c>
      <c r="CO7775" s="1">
        <f t="shared" ca="1" si="40953"/>
        <v>0.42673007297672289</v>
      </c>
      <c r="CP7775" s="1">
        <f t="shared" ca="1" si="40954"/>
        <v>0.42673007297672289</v>
      </c>
      <c r="CQ7775" s="14"/>
      <c r="CR7775" s="14"/>
      <c r="CS7775" s="14"/>
      <c r="CT7775" s="14"/>
      <c r="CU7775" s="14"/>
      <c r="CV7775" s="14"/>
      <c r="CW7775" s="14"/>
      <c r="CX7775" s="14"/>
      <c r="CY7775" s="14"/>
      <c r="CZ7775" s="14"/>
      <c r="DA7775" s="14"/>
      <c r="DB7775" s="14"/>
      <c r="DC7775" s="14"/>
      <c r="DD7775" s="14"/>
      <c r="DE7775" s="23"/>
      <c r="DF7775" s="14"/>
      <c r="DG7775" s="14"/>
      <c r="DH7775" s="14"/>
      <c r="DI7775" s="14"/>
      <c r="DJ7775" s="14"/>
      <c r="DK7775" s="14"/>
      <c r="DL7775" s="14"/>
      <c r="DM7775" s="14"/>
      <c r="DN7775" s="14"/>
      <c r="DO7775" s="14"/>
      <c r="DP7775" s="14"/>
      <c r="DQ7775" s="14"/>
      <c r="DR7775" s="14"/>
      <c r="DS7775" s="14"/>
      <c r="DT7775" s="14"/>
      <c r="DU7775" s="14"/>
      <c r="DV7775" s="14"/>
      <c r="DW7775" s="14"/>
      <c r="DX7775" s="14"/>
      <c r="DY7775" s="14"/>
      <c r="DZ7775" s="14"/>
      <c r="EA7775" s="14"/>
      <c r="EB7775" s="14"/>
      <c r="EC7775" s="14"/>
      <c r="ED7775" s="14"/>
      <c r="EE7775" s="14"/>
      <c r="EF7775" s="19"/>
      <c r="EG7775" s="23"/>
      <c r="EH7775" s="50"/>
      <c r="EI7775" s="7">
        <v>1</v>
      </c>
      <c r="EJ7775" s="1">
        <f t="shared" ref="EJ7775:EJ7778" ca="1" si="40971">1/(1+EXP(-SUMPRODUCT($EI$32:$EK$34,DQ7765:DS7767)+$EL$32))</f>
        <v>7.7323688868786489E-2</v>
      </c>
      <c r="EK7775" s="1">
        <f t="shared" ref="EK7775:EK7778" ca="1" si="40972">1/(1+EXP(-SUMPRODUCT($EI$32:$EK$34,DR7765:DT7767)+$EL$32))</f>
        <v>5.35950561067867E-2</v>
      </c>
      <c r="EL7775" s="1">
        <f t="shared" ref="EL7775:EL7778" ca="1" si="40973">1/(1+EXP(-SUMPRODUCT($EI$32:$EK$34,DS7765:DU7767)+$EL$32))</f>
        <v>5.3448761571832204E-2</v>
      </c>
      <c r="EM7775" s="1">
        <f t="shared" ref="EM7775:EM7778" ca="1" si="40974">1/(1+EXP(-SUMPRODUCT($EI$32:$EK$34,DT7765:DV7767)+$EL$32))</f>
        <v>5.2842532492647823E-2</v>
      </c>
      <c r="EN7775" s="14"/>
      <c r="EO7775" s="14"/>
      <c r="EP7775" s="14"/>
      <c r="EQ7775" s="14"/>
      <c r="ER7775" s="14"/>
      <c r="ES7775" s="14"/>
      <c r="ET7775" s="23"/>
      <c r="EU7775" s="14"/>
      <c r="EV7775" s="14"/>
      <c r="EW7775" s="14"/>
      <c r="EX7775" s="14"/>
      <c r="EY7775" s="14"/>
      <c r="EZ7775" s="14"/>
      <c r="FA7775" s="14"/>
      <c r="FB7775" s="14"/>
      <c r="FC7775" s="19"/>
    </row>
    <row r="7776" spans="1:159" x14ac:dyDescent="0.2">
      <c r="A7776" s="55"/>
      <c r="B7776" s="18">
        <v>26</v>
      </c>
      <c r="C7776" s="1">
        <f>学習データ!C7742*$B$37</f>
        <v>0</v>
      </c>
      <c r="D7776" s="1">
        <f>学習データ!D7742*$B$37</f>
        <v>0</v>
      </c>
      <c r="E7776" s="1">
        <f>学習データ!E7742*$B$37</f>
        <v>0</v>
      </c>
      <c r="F7776" s="1">
        <f>学習データ!F7742*$B$37</f>
        <v>0</v>
      </c>
      <c r="G7776" s="1">
        <f>学習データ!G7742*$B$37</f>
        <v>0</v>
      </c>
      <c r="H7776" s="1">
        <f>学習データ!H7742*$B$37</f>
        <v>0</v>
      </c>
      <c r="I7776" s="1">
        <f>学習データ!I7742*$B$37</f>
        <v>0</v>
      </c>
      <c r="J7776" s="1">
        <f>学習データ!J7742*$B$37</f>
        <v>0</v>
      </c>
      <c r="K7776" s="1">
        <f>学習データ!K7742*$B$37</f>
        <v>0</v>
      </c>
      <c r="L7776" s="1">
        <f>学習データ!L7742*$B$37</f>
        <v>0</v>
      </c>
      <c r="M7776" s="1">
        <f>学習データ!M7742*$B$37</f>
        <v>0</v>
      </c>
      <c r="N7776" s="1">
        <f>学習データ!N7742*$B$37</f>
        <v>0</v>
      </c>
      <c r="O7776" s="1">
        <f>学習データ!O7742*$B$37</f>
        <v>0</v>
      </c>
      <c r="P7776" s="1">
        <f>学習データ!P7742*$B$37</f>
        <v>0</v>
      </c>
      <c r="Q7776" s="1">
        <f>学習データ!Q7742*$B$37</f>
        <v>0</v>
      </c>
      <c r="R7776" s="1">
        <f>学習データ!R7742*$B$37</f>
        <v>0</v>
      </c>
      <c r="S7776" s="1">
        <f>学習データ!S7742*$B$37</f>
        <v>0</v>
      </c>
      <c r="T7776" s="1">
        <f>学習データ!T7742*$B$37</f>
        <v>0</v>
      </c>
      <c r="U7776" s="1">
        <f>学習データ!U7742*$B$37</f>
        <v>0</v>
      </c>
      <c r="V7776" s="1">
        <f>学習データ!V7742*$B$37</f>
        <v>0</v>
      </c>
      <c r="W7776" s="1">
        <f>学習データ!W7742*$B$37</f>
        <v>0</v>
      </c>
      <c r="X7776" s="1">
        <f>学習データ!X7742*$B$37</f>
        <v>0</v>
      </c>
      <c r="Y7776" s="1">
        <f>学習データ!Y7742*$B$37</f>
        <v>0</v>
      </c>
      <c r="Z7776" s="1">
        <f>学習データ!Z7742*$B$37</f>
        <v>0</v>
      </c>
      <c r="AA7776" s="1">
        <f>学習データ!AA7742*$B$37</f>
        <v>0</v>
      </c>
      <c r="AB7776" s="1">
        <f>学習データ!AB7742*$B$37</f>
        <v>0</v>
      </c>
      <c r="AC7776" s="1">
        <f>学習データ!AC7742*$B$37</f>
        <v>0</v>
      </c>
      <c r="AD7776" s="1">
        <f>学習データ!AD7742*$B$37</f>
        <v>0</v>
      </c>
      <c r="AE7776" s="14"/>
      <c r="AF7776" s="7">
        <v>8</v>
      </c>
      <c r="AG7776" s="1">
        <f>IF(学習データ!AG7717=8,1,0)</f>
        <v>0</v>
      </c>
      <c r="AH7776" s="29"/>
      <c r="AI7776" s="25"/>
      <c r="AJ7776" s="25"/>
      <c r="AK7776" s="25"/>
      <c r="AL7776" s="25"/>
      <c r="AM7776" s="25"/>
      <c r="AN7776" s="25"/>
      <c r="AO7776" s="25"/>
      <c r="AP7776" s="25"/>
      <c r="AQ7776" s="25"/>
      <c r="AR7776" s="25"/>
      <c r="AS7776" s="25"/>
      <c r="AT7776" s="25"/>
      <c r="AU7776" s="25"/>
      <c r="AV7776" s="25"/>
      <c r="AW7776" s="25"/>
      <c r="AX7776" s="25"/>
      <c r="AY7776" s="25"/>
      <c r="AZ7776" s="25"/>
      <c r="BA7776" s="25"/>
      <c r="BB7776" s="25"/>
      <c r="BC7776" s="25"/>
      <c r="BD7776" s="25"/>
      <c r="BE7776" s="25"/>
      <c r="BF7776" s="25"/>
      <c r="BG7776" s="25"/>
      <c r="BH7776" s="25"/>
      <c r="BI7776" s="25"/>
      <c r="BJ7776" s="25"/>
      <c r="BK7776" s="25"/>
      <c r="BL7776" s="25"/>
      <c r="BM7776" s="25"/>
      <c r="BN7776" s="25"/>
      <c r="BO7776" s="25"/>
      <c r="BP7776" s="25"/>
      <c r="BQ7776" s="23"/>
      <c r="BR7776" s="14"/>
      <c r="BS7776" s="14"/>
      <c r="BT7776" s="14"/>
      <c r="BU7776" s="14"/>
      <c r="BV7776" s="14"/>
      <c r="BW7776" s="14"/>
      <c r="BX7776" s="14"/>
      <c r="BY7776" s="14"/>
      <c r="BZ7776" s="14"/>
      <c r="CA7776" s="14"/>
      <c r="CB7776" s="14"/>
      <c r="CC7776" s="14"/>
      <c r="CD7776" s="14"/>
      <c r="CE7776" s="14"/>
      <c r="CF7776" s="14"/>
      <c r="CG7776" s="14"/>
      <c r="CH7776" s="14"/>
      <c r="CI7776" s="14"/>
      <c r="CJ7776" s="14"/>
      <c r="CK7776" s="14"/>
      <c r="CL7776" s="14"/>
      <c r="CM7776" s="14"/>
      <c r="CN7776" s="14"/>
      <c r="CO7776" s="14"/>
      <c r="CP7776" s="14"/>
      <c r="CQ7776" s="14"/>
      <c r="CR7776" s="14"/>
      <c r="CS7776" s="14"/>
      <c r="CT7776" s="14"/>
      <c r="CU7776" s="14"/>
      <c r="CV7776" s="14"/>
      <c r="CW7776" s="14"/>
      <c r="CX7776" s="14"/>
      <c r="CY7776" s="14"/>
      <c r="CZ7776" s="14"/>
      <c r="DA7776" s="14"/>
      <c r="DB7776" s="14"/>
      <c r="DC7776" s="14"/>
      <c r="DD7776" s="14"/>
      <c r="DE7776" s="23"/>
      <c r="DF7776" s="14"/>
      <c r="DG7776" s="14"/>
      <c r="DH7776" s="14"/>
      <c r="DI7776" s="14"/>
      <c r="DJ7776" s="14"/>
      <c r="DK7776" s="14"/>
      <c r="DL7776" s="14"/>
      <c r="DM7776" s="14"/>
      <c r="DN7776" s="14"/>
      <c r="DO7776" s="14"/>
      <c r="DP7776" s="14"/>
      <c r="DQ7776" s="14"/>
      <c r="DR7776" s="14"/>
      <c r="DS7776" s="14"/>
      <c r="DT7776" s="14"/>
      <c r="DU7776" s="14"/>
      <c r="DV7776" s="14"/>
      <c r="DW7776" s="14"/>
      <c r="DX7776" s="14"/>
      <c r="DY7776" s="14"/>
      <c r="DZ7776" s="14"/>
      <c r="EA7776" s="14"/>
      <c r="EB7776" s="14"/>
      <c r="EC7776" s="14"/>
      <c r="ED7776" s="14"/>
      <c r="EE7776" s="14"/>
      <c r="EF7776" s="19"/>
      <c r="EG7776" s="23"/>
      <c r="EH7776" s="50"/>
      <c r="EI7776" s="7">
        <v>2</v>
      </c>
      <c r="EJ7776" s="1">
        <f t="shared" ca="1" si="40971"/>
        <v>5.5711427504096273E-2</v>
      </c>
      <c r="EK7776" s="1">
        <f t="shared" ca="1" si="40972"/>
        <v>5.2900079881426879E-2</v>
      </c>
      <c r="EL7776" s="1">
        <f t="shared" ca="1" si="40973"/>
        <v>5.2944382091261816E-2</v>
      </c>
      <c r="EM7776" s="1">
        <f t="shared" ca="1" si="40974"/>
        <v>5.2759737843562006E-2</v>
      </c>
      <c r="EN7776" s="14"/>
      <c r="EO7776" s="14"/>
      <c r="EP7776" s="14"/>
      <c r="EQ7776" s="14"/>
      <c r="ER7776" s="14"/>
      <c r="ES7776" s="14"/>
      <c r="ET7776" s="23"/>
      <c r="EU7776" s="14"/>
      <c r="EV7776" s="14"/>
      <c r="EW7776" s="14"/>
      <c r="EX7776" s="14"/>
      <c r="EY7776" s="14"/>
      <c r="EZ7776" s="14"/>
      <c r="FA7776" s="14"/>
      <c r="FB7776" s="14"/>
      <c r="FC7776" s="19"/>
    </row>
    <row r="7777" spans="1:159" x14ac:dyDescent="0.2">
      <c r="A7777" s="55"/>
      <c r="B7777" s="18">
        <v>27</v>
      </c>
      <c r="C7777" s="1">
        <f>学習データ!C7743*$B$37</f>
        <v>0</v>
      </c>
      <c r="D7777" s="1">
        <f>学習データ!D7743*$B$37</f>
        <v>0</v>
      </c>
      <c r="E7777" s="1">
        <f>学習データ!E7743*$B$37</f>
        <v>0</v>
      </c>
      <c r="F7777" s="1">
        <f>学習データ!F7743*$B$37</f>
        <v>0</v>
      </c>
      <c r="G7777" s="1">
        <f>学習データ!G7743*$B$37</f>
        <v>0</v>
      </c>
      <c r="H7777" s="1">
        <f>学習データ!H7743*$B$37</f>
        <v>0</v>
      </c>
      <c r="I7777" s="1">
        <f>学習データ!I7743*$B$37</f>
        <v>0</v>
      </c>
      <c r="J7777" s="1">
        <f>学習データ!J7743*$B$37</f>
        <v>0</v>
      </c>
      <c r="K7777" s="1">
        <f>学習データ!K7743*$B$37</f>
        <v>0</v>
      </c>
      <c r="L7777" s="1">
        <f>学習データ!L7743*$B$37</f>
        <v>0</v>
      </c>
      <c r="M7777" s="1">
        <f>学習データ!M7743*$B$37</f>
        <v>0</v>
      </c>
      <c r="N7777" s="1">
        <f>学習データ!N7743*$B$37</f>
        <v>0</v>
      </c>
      <c r="O7777" s="1">
        <f>学習データ!O7743*$B$37</f>
        <v>0</v>
      </c>
      <c r="P7777" s="1">
        <f>学習データ!P7743*$B$37</f>
        <v>0</v>
      </c>
      <c r="Q7777" s="1">
        <f>学習データ!Q7743*$B$37</f>
        <v>0</v>
      </c>
      <c r="R7777" s="1">
        <f>学習データ!R7743*$B$37</f>
        <v>0</v>
      </c>
      <c r="S7777" s="1">
        <f>学習データ!S7743*$B$37</f>
        <v>0</v>
      </c>
      <c r="T7777" s="1">
        <f>学習データ!T7743*$B$37</f>
        <v>0</v>
      </c>
      <c r="U7777" s="1">
        <f>学習データ!U7743*$B$37</f>
        <v>0</v>
      </c>
      <c r="V7777" s="1">
        <f>学習データ!V7743*$B$37</f>
        <v>0</v>
      </c>
      <c r="W7777" s="1">
        <f>学習データ!W7743*$B$37</f>
        <v>0</v>
      </c>
      <c r="X7777" s="1">
        <f>学習データ!X7743*$B$37</f>
        <v>0</v>
      </c>
      <c r="Y7777" s="1">
        <f>学習データ!Y7743*$B$37</f>
        <v>0</v>
      </c>
      <c r="Z7777" s="1">
        <f>学習データ!Z7743*$B$37</f>
        <v>0</v>
      </c>
      <c r="AA7777" s="1">
        <f>学習データ!AA7743*$B$37</f>
        <v>0</v>
      </c>
      <c r="AB7777" s="1">
        <f>学習データ!AB7743*$B$37</f>
        <v>0</v>
      </c>
      <c r="AC7777" s="1">
        <f>学習データ!AC7743*$B$37</f>
        <v>0</v>
      </c>
      <c r="AD7777" s="1">
        <f>学習データ!AD7743*$B$37</f>
        <v>0</v>
      </c>
      <c r="AE7777" s="14"/>
      <c r="AF7777" s="7">
        <v>9</v>
      </c>
      <c r="AG7777" s="1">
        <f>IF(学習データ!AG7717=9,1,0)</f>
        <v>0</v>
      </c>
      <c r="AH7777" s="29"/>
      <c r="AI7777" s="25"/>
      <c r="AJ7777" s="25"/>
      <c r="AK7777" s="25"/>
      <c r="AL7777" s="25"/>
      <c r="AM7777" s="25"/>
      <c r="AN7777" s="25"/>
      <c r="AO7777" s="25"/>
      <c r="AP7777" s="25"/>
      <c r="AQ7777" s="25"/>
      <c r="AR7777" s="25"/>
      <c r="AS7777" s="25"/>
      <c r="AT7777" s="25"/>
      <c r="AU7777" s="25"/>
      <c r="AV7777" s="25"/>
      <c r="AW7777" s="25"/>
      <c r="AX7777" s="25"/>
      <c r="AY7777" s="25"/>
      <c r="AZ7777" s="25"/>
      <c r="BA7777" s="25"/>
      <c r="BB7777" s="25"/>
      <c r="BC7777" s="25"/>
      <c r="BD7777" s="25"/>
      <c r="BE7777" s="25"/>
      <c r="BF7777" s="25"/>
      <c r="BG7777" s="25"/>
      <c r="BH7777" s="25"/>
      <c r="BI7777" s="25"/>
      <c r="BJ7777" s="25"/>
      <c r="BK7777" s="25"/>
      <c r="BL7777" s="25"/>
      <c r="BM7777" s="25"/>
      <c r="BN7777" s="25"/>
      <c r="BO7777" s="25"/>
      <c r="BP7777" s="25"/>
      <c r="BQ7777" s="23"/>
      <c r="BR7777" s="14"/>
      <c r="BS7777" s="14"/>
      <c r="BT7777" s="14"/>
      <c r="BU7777" s="14"/>
      <c r="BV7777" s="14"/>
      <c r="BW7777" s="14"/>
      <c r="BX7777" s="14"/>
      <c r="BY7777" s="14"/>
      <c r="BZ7777" s="14"/>
      <c r="CA7777" s="14"/>
      <c r="CB7777" s="14"/>
      <c r="CC7777" s="14"/>
      <c r="CD7777" s="14"/>
      <c r="CE7777" s="14"/>
      <c r="CF7777" s="14"/>
      <c r="CG7777" s="14"/>
      <c r="CH7777" s="14"/>
      <c r="CI7777" s="14"/>
      <c r="CJ7777" s="14"/>
      <c r="CK7777" s="14"/>
      <c r="CL7777" s="14"/>
      <c r="CM7777" s="14"/>
      <c r="CN7777" s="14"/>
      <c r="CO7777" s="14"/>
      <c r="CP7777" s="14"/>
      <c r="CQ7777" s="14"/>
      <c r="CR7777" s="14"/>
      <c r="CS7777" s="14"/>
      <c r="CT7777" s="14"/>
      <c r="CU7777" s="14"/>
      <c r="CV7777" s="14"/>
      <c r="CW7777" s="14"/>
      <c r="CX7777" s="14"/>
      <c r="CY7777" s="14"/>
      <c r="CZ7777" s="14"/>
      <c r="DA7777" s="14"/>
      <c r="DB7777" s="14"/>
      <c r="DC7777" s="14"/>
      <c r="DD7777" s="14"/>
      <c r="DE7777" s="23"/>
      <c r="DF7777" s="26"/>
      <c r="DG7777" s="25"/>
      <c r="DH7777" s="25"/>
      <c r="DI7777" s="25"/>
      <c r="DJ7777" s="25"/>
      <c r="DK7777" s="25"/>
      <c r="DL7777" s="25"/>
      <c r="DM7777" s="14"/>
      <c r="DN7777" s="14"/>
      <c r="DO7777" s="14"/>
      <c r="DP7777" s="14"/>
      <c r="DQ7777" s="14"/>
      <c r="DR7777" s="14"/>
      <c r="DS7777" s="14"/>
      <c r="DT7777" s="14"/>
      <c r="DU7777" s="14"/>
      <c r="DV7777" s="14"/>
      <c r="DW7777" s="14"/>
      <c r="DX7777" s="14"/>
      <c r="DY7777" s="14"/>
      <c r="DZ7777" s="14"/>
      <c r="EA7777" s="14"/>
      <c r="EB7777" s="14"/>
      <c r="EC7777" s="14"/>
      <c r="ED7777" s="14"/>
      <c r="EE7777" s="14"/>
      <c r="EF7777" s="19"/>
      <c r="EG7777" s="23"/>
      <c r="EH7777" s="50"/>
      <c r="EI7777" s="7">
        <v>3</v>
      </c>
      <c r="EJ7777" s="1">
        <f t="shared" ca="1" si="40971"/>
        <v>5.3635814667154481E-2</v>
      </c>
      <c r="EK7777" s="1">
        <f t="shared" ca="1" si="40972"/>
        <v>5.3245405374599063E-2</v>
      </c>
      <c r="EL7777" s="1">
        <f t="shared" ca="1" si="40973"/>
        <v>5.284783945911721E-2</v>
      </c>
      <c r="EM7777" s="1">
        <f t="shared" ca="1" si="40974"/>
        <v>5.0921085038014874E-2</v>
      </c>
      <c r="EN7777" s="14"/>
      <c r="EO7777" s="14"/>
      <c r="EP7777" s="14"/>
      <c r="EQ7777" s="14"/>
      <c r="ER7777" s="14"/>
      <c r="ES7777" s="14"/>
      <c r="ET7777" s="23"/>
      <c r="EU7777" s="14"/>
      <c r="EV7777" s="14"/>
      <c r="EW7777" s="14"/>
      <c r="EX7777" s="14"/>
      <c r="EY7777" s="14"/>
      <c r="EZ7777" s="14"/>
      <c r="FA7777" s="14"/>
      <c r="FB7777" s="14"/>
      <c r="FC7777" s="19"/>
    </row>
    <row r="7778" spans="1:159" ht="13.8" thickBot="1" x14ac:dyDescent="0.25">
      <c r="A7778" s="56"/>
      <c r="B7778" s="20">
        <v>28</v>
      </c>
      <c r="C7778" s="6">
        <f>学習データ!C7744*$B$37</f>
        <v>0</v>
      </c>
      <c r="D7778" s="6">
        <f>学習データ!D7744*$B$37</f>
        <v>0</v>
      </c>
      <c r="E7778" s="6">
        <f>学習データ!E7744*$B$37</f>
        <v>0</v>
      </c>
      <c r="F7778" s="6">
        <f>学習データ!F7744*$B$37</f>
        <v>0</v>
      </c>
      <c r="G7778" s="6">
        <f>学習データ!G7744*$B$37</f>
        <v>0</v>
      </c>
      <c r="H7778" s="6">
        <f>学習データ!H7744*$B$37</f>
        <v>0</v>
      </c>
      <c r="I7778" s="6">
        <f>学習データ!I7744*$B$37</f>
        <v>0</v>
      </c>
      <c r="J7778" s="6">
        <f>学習データ!J7744*$B$37</f>
        <v>0</v>
      </c>
      <c r="K7778" s="6">
        <f>学習データ!K7744*$B$37</f>
        <v>0</v>
      </c>
      <c r="L7778" s="6">
        <f>学習データ!L7744*$B$37</f>
        <v>0</v>
      </c>
      <c r="M7778" s="6">
        <f>学習データ!M7744*$B$37</f>
        <v>0</v>
      </c>
      <c r="N7778" s="6">
        <f>学習データ!N7744*$B$37</f>
        <v>0</v>
      </c>
      <c r="O7778" s="6">
        <f>学習データ!O7744*$B$37</f>
        <v>0</v>
      </c>
      <c r="P7778" s="6">
        <f>学習データ!P7744*$B$37</f>
        <v>0</v>
      </c>
      <c r="Q7778" s="6">
        <f>学習データ!Q7744*$B$37</f>
        <v>0</v>
      </c>
      <c r="R7778" s="6">
        <f>学習データ!R7744*$B$37</f>
        <v>0</v>
      </c>
      <c r="S7778" s="6">
        <f>学習データ!S7744*$B$37</f>
        <v>0</v>
      </c>
      <c r="T7778" s="6">
        <f>学習データ!T7744*$B$37</f>
        <v>0</v>
      </c>
      <c r="U7778" s="6">
        <f>学習データ!U7744*$B$37</f>
        <v>0</v>
      </c>
      <c r="V7778" s="6">
        <f>学習データ!V7744*$B$37</f>
        <v>0</v>
      </c>
      <c r="W7778" s="6">
        <f>学習データ!W7744*$B$37</f>
        <v>0</v>
      </c>
      <c r="X7778" s="6">
        <f>学習データ!X7744*$B$37</f>
        <v>0</v>
      </c>
      <c r="Y7778" s="6">
        <f>学習データ!Y7744*$B$37</f>
        <v>0</v>
      </c>
      <c r="Z7778" s="6">
        <f>学習データ!Z7744*$B$37</f>
        <v>0</v>
      </c>
      <c r="AA7778" s="6">
        <f>学習データ!AA7744*$B$37</f>
        <v>0</v>
      </c>
      <c r="AB7778" s="6">
        <f>学習データ!AB7744*$B$37</f>
        <v>0</v>
      </c>
      <c r="AC7778" s="6">
        <f>学習データ!AC7744*$B$37</f>
        <v>0</v>
      </c>
      <c r="AD7778" s="6">
        <f>学習データ!AD7744*$B$37</f>
        <v>0</v>
      </c>
      <c r="AE7778" s="21"/>
      <c r="AF7778" s="21"/>
      <c r="AG7778" s="21"/>
      <c r="AH7778" s="30"/>
      <c r="AI7778" s="31"/>
      <c r="AJ7778" s="31"/>
      <c r="AK7778" s="31"/>
      <c r="AL7778" s="31"/>
      <c r="AM7778" s="31"/>
      <c r="AN7778" s="31"/>
      <c r="AO7778" s="31"/>
      <c r="AP7778" s="31"/>
      <c r="AQ7778" s="31"/>
      <c r="AR7778" s="31"/>
      <c r="AS7778" s="31"/>
      <c r="AT7778" s="31"/>
      <c r="AU7778" s="31"/>
      <c r="AV7778" s="31"/>
      <c r="AW7778" s="31"/>
      <c r="AX7778" s="31"/>
      <c r="AY7778" s="31"/>
      <c r="AZ7778" s="31"/>
      <c r="BA7778" s="31"/>
      <c r="BB7778" s="31"/>
      <c r="BC7778" s="31"/>
      <c r="BD7778" s="31"/>
      <c r="BE7778" s="31"/>
      <c r="BF7778" s="31"/>
      <c r="BG7778" s="31"/>
      <c r="BH7778" s="31"/>
      <c r="BI7778" s="31"/>
      <c r="BJ7778" s="31"/>
      <c r="BK7778" s="31"/>
      <c r="BL7778" s="31"/>
      <c r="BM7778" s="31"/>
      <c r="BN7778" s="31"/>
      <c r="BO7778" s="31"/>
      <c r="BP7778" s="31"/>
      <c r="BQ7778" s="24"/>
      <c r="BR7778" s="21"/>
      <c r="BS7778" s="21"/>
      <c r="BT7778" s="21"/>
      <c r="BU7778" s="21"/>
      <c r="BV7778" s="21"/>
      <c r="BW7778" s="21"/>
      <c r="BX7778" s="21"/>
      <c r="BY7778" s="21"/>
      <c r="BZ7778" s="21"/>
      <c r="CA7778" s="21"/>
      <c r="CB7778" s="21"/>
      <c r="CC7778" s="21"/>
      <c r="CD7778" s="21"/>
      <c r="CE7778" s="21"/>
      <c r="CF7778" s="21"/>
      <c r="CG7778" s="21"/>
      <c r="CH7778" s="21"/>
      <c r="CI7778" s="21"/>
      <c r="CJ7778" s="21"/>
      <c r="CK7778" s="21"/>
      <c r="CL7778" s="21"/>
      <c r="CM7778" s="21"/>
      <c r="CN7778" s="21"/>
      <c r="CO7778" s="21"/>
      <c r="CP7778" s="21"/>
      <c r="CQ7778" s="21"/>
      <c r="CR7778" s="21"/>
      <c r="CS7778" s="21"/>
      <c r="CT7778" s="21"/>
      <c r="CU7778" s="21"/>
      <c r="CV7778" s="21"/>
      <c r="CW7778" s="21"/>
      <c r="CX7778" s="21"/>
      <c r="CY7778" s="21"/>
      <c r="CZ7778" s="21"/>
      <c r="DA7778" s="21"/>
      <c r="DB7778" s="21"/>
      <c r="DC7778" s="21"/>
      <c r="DD7778" s="21"/>
      <c r="DE7778" s="24"/>
      <c r="DF7778" s="21"/>
      <c r="DG7778" s="21"/>
      <c r="DH7778" s="21"/>
      <c r="DI7778" s="21"/>
      <c r="DJ7778" s="21"/>
      <c r="DK7778" s="21"/>
      <c r="DL7778" s="21"/>
      <c r="DM7778" s="21"/>
      <c r="DN7778" s="21"/>
      <c r="DO7778" s="21"/>
      <c r="DP7778" s="21"/>
      <c r="DQ7778" s="21"/>
      <c r="DR7778" s="21"/>
      <c r="DS7778" s="21"/>
      <c r="DT7778" s="21"/>
      <c r="DU7778" s="21"/>
      <c r="DV7778" s="21"/>
      <c r="DW7778" s="21"/>
      <c r="DX7778" s="21"/>
      <c r="DY7778" s="21"/>
      <c r="DZ7778" s="21"/>
      <c r="EA7778" s="21"/>
      <c r="EB7778" s="21"/>
      <c r="EC7778" s="21"/>
      <c r="ED7778" s="21"/>
      <c r="EE7778" s="21"/>
      <c r="EF7778" s="22"/>
      <c r="EG7778" s="24"/>
      <c r="EH7778" s="50"/>
      <c r="EI7778" s="7">
        <v>4</v>
      </c>
      <c r="EJ7778" s="1">
        <f t="shared" ca="1" si="40971"/>
        <v>5.293708492696262E-2</v>
      </c>
      <c r="EK7778" s="1">
        <f t="shared" ca="1" si="40972"/>
        <v>5.2811547296777069E-2</v>
      </c>
      <c r="EL7778" s="1">
        <f t="shared" ca="1" si="40973"/>
        <v>4.8607791877023833E-2</v>
      </c>
      <c r="EM7778" s="1">
        <f t="shared" ca="1" si="40974"/>
        <v>2.7068274694870997E-2</v>
      </c>
      <c r="EN7778" s="21"/>
      <c r="EO7778" s="21"/>
      <c r="EP7778" s="21"/>
      <c r="EQ7778" s="21"/>
      <c r="ER7778" s="21"/>
      <c r="ES7778" s="21"/>
      <c r="ET7778" s="24"/>
      <c r="EU7778" s="21"/>
      <c r="EV7778" s="21"/>
      <c r="EW7778" s="21"/>
      <c r="EX7778" s="21"/>
      <c r="EY7778" s="21"/>
      <c r="EZ7778" s="21"/>
      <c r="FA7778" s="21"/>
      <c r="FB7778" s="21"/>
      <c r="FC7778" s="22"/>
    </row>
    <row r="7779" spans="1:159" x14ac:dyDescent="0.2">
      <c r="A7779" s="54">
        <v>259</v>
      </c>
      <c r="B7779" s="15" t="s">
        <v>12</v>
      </c>
      <c r="C7779" s="16"/>
      <c r="D7779" s="16"/>
      <c r="E7779" s="16"/>
      <c r="F7779" s="16"/>
      <c r="G7779" s="16"/>
      <c r="H7779" s="16"/>
      <c r="I7779" s="16"/>
      <c r="J7779" s="16"/>
      <c r="K7779" s="16"/>
      <c r="L7779" s="16"/>
      <c r="M7779" s="16"/>
      <c r="N7779" s="16"/>
      <c r="O7779" s="16"/>
      <c r="P7779" s="16"/>
      <c r="Q7779" s="16"/>
      <c r="R7779" s="16"/>
      <c r="S7779" s="16"/>
      <c r="T7779" s="16"/>
      <c r="U7779" s="16"/>
      <c r="V7779" s="16"/>
      <c r="W7779" s="16"/>
      <c r="X7779" s="16"/>
      <c r="Y7779" s="16"/>
      <c r="Z7779" s="16"/>
      <c r="AA7779" s="16"/>
      <c r="AB7779" s="16"/>
      <c r="AC7779" s="16"/>
      <c r="AD7779" s="16"/>
      <c r="AE7779" s="16"/>
      <c r="AF7779" s="16"/>
      <c r="AG7779" s="16"/>
      <c r="AH7779" s="28"/>
      <c r="AI7779" s="32"/>
      <c r="AJ7779" s="32"/>
      <c r="AK7779" s="32"/>
      <c r="AL7779" s="32"/>
      <c r="AM7779" s="32"/>
      <c r="AN7779" s="32"/>
      <c r="AO7779" s="32"/>
      <c r="AP7779" s="32"/>
      <c r="AQ7779" s="32"/>
      <c r="AR7779" s="32"/>
      <c r="AS7779" s="32"/>
      <c r="AT7779" s="32"/>
      <c r="AU7779" s="32"/>
      <c r="AV7779" s="32"/>
      <c r="AW7779" s="32"/>
      <c r="AX7779" s="32"/>
      <c r="AY7779" s="32"/>
      <c r="AZ7779" s="32"/>
      <c r="BA7779" s="32"/>
      <c r="BB7779" s="32"/>
      <c r="BC7779" s="32"/>
      <c r="BD7779" s="32"/>
      <c r="BE7779" s="32"/>
      <c r="BF7779" s="32"/>
      <c r="BG7779" s="32"/>
      <c r="BH7779" s="32"/>
      <c r="BI7779" s="32"/>
      <c r="BJ7779" s="32"/>
      <c r="BK7779" s="32"/>
      <c r="BL7779" s="32"/>
      <c r="BM7779" s="32"/>
      <c r="BN7779" s="32"/>
      <c r="BO7779" s="32"/>
      <c r="BP7779" s="32"/>
      <c r="BQ7779" s="15"/>
      <c r="BR7779" s="16" t="s">
        <v>9</v>
      </c>
      <c r="BS7779" s="16"/>
      <c r="BT7779" s="16"/>
      <c r="BU7779" s="16"/>
      <c r="BV7779" s="16"/>
      <c r="BW7779" s="16"/>
      <c r="BX7779" s="16" t="s">
        <v>16</v>
      </c>
      <c r="BY7779" s="16"/>
      <c r="BZ7779" s="16"/>
      <c r="CA7779" s="16"/>
      <c r="CB7779" s="16"/>
      <c r="CC7779" s="16"/>
      <c r="CD7779" s="16"/>
      <c r="CE7779" s="16" t="s">
        <v>13</v>
      </c>
      <c r="CF7779" s="16"/>
      <c r="CG7779" s="16"/>
      <c r="CH7779" s="16"/>
      <c r="CI7779" s="16"/>
      <c r="CJ7779" s="16"/>
      <c r="CK7779" s="16" t="s">
        <v>16</v>
      </c>
      <c r="CL7779" s="16"/>
      <c r="CM7779" s="16"/>
      <c r="CN7779" s="16"/>
      <c r="CO7779" s="16"/>
      <c r="CP7779" s="16"/>
      <c r="CQ7779" s="32"/>
      <c r="CR7779" s="16" t="s">
        <v>14</v>
      </c>
      <c r="CS7779" s="16"/>
      <c r="CT7779" s="16"/>
      <c r="CU7779" s="16"/>
      <c r="CV7779" s="16"/>
      <c r="CW7779" s="16"/>
      <c r="CX7779" s="16" t="s">
        <v>16</v>
      </c>
      <c r="CY7779" s="16"/>
      <c r="CZ7779" s="16"/>
      <c r="DA7779" s="16"/>
      <c r="DB7779" s="16"/>
      <c r="DC7779" s="32"/>
      <c r="DD7779" s="32"/>
      <c r="DE7779" s="39"/>
      <c r="DF7779" s="32"/>
      <c r="DG7779" s="16" t="s">
        <v>29</v>
      </c>
      <c r="DH7779" s="16"/>
      <c r="DI7779" s="16"/>
      <c r="DJ7779" s="16"/>
      <c r="DK7779" s="16"/>
      <c r="DL7779" s="16"/>
      <c r="DM7779" s="16"/>
      <c r="DN7779" s="16"/>
      <c r="DO7779" s="32"/>
      <c r="DP7779" s="16" t="s">
        <v>29</v>
      </c>
      <c r="DQ7779" s="16"/>
      <c r="DR7779" s="16"/>
      <c r="DS7779" s="16"/>
      <c r="DT7779" s="16"/>
      <c r="DU7779" s="16"/>
      <c r="DV7779" s="32"/>
      <c r="DW7779" s="16"/>
      <c r="DX7779" s="32"/>
      <c r="DY7779" s="16"/>
      <c r="DZ7779" s="16" t="s">
        <v>29</v>
      </c>
      <c r="EA7779" s="16"/>
      <c r="EB7779" s="16"/>
      <c r="EC7779" s="16"/>
      <c r="ED7779" s="16"/>
      <c r="EE7779" s="16"/>
      <c r="EF7779" s="17"/>
      <c r="EG7779" s="15"/>
      <c r="EH7779" s="32" t="s">
        <v>15</v>
      </c>
      <c r="EI7779" s="32"/>
      <c r="EJ7779" s="32"/>
      <c r="EK7779" s="32"/>
      <c r="EL7779" s="32"/>
      <c r="EM7779" s="32"/>
      <c r="EN7779" s="16"/>
      <c r="EO7779" s="16"/>
      <c r="EP7779" s="16"/>
      <c r="EQ7779" s="16"/>
      <c r="ER7779" s="16"/>
      <c r="ES7779" s="16"/>
      <c r="ET7779" s="15"/>
      <c r="EU7779" s="16"/>
      <c r="EV7779" s="16"/>
      <c r="EW7779" s="16"/>
      <c r="EX7779" s="16"/>
      <c r="EY7779" s="16"/>
      <c r="EZ7779" s="16"/>
      <c r="FA7779" s="16"/>
      <c r="FB7779" s="16"/>
      <c r="FC7779" s="17"/>
    </row>
    <row r="7780" spans="1:159" x14ac:dyDescent="0.2">
      <c r="A7780" s="55"/>
      <c r="B7780" s="18">
        <v>0</v>
      </c>
      <c r="C7780" s="7">
        <v>1</v>
      </c>
      <c r="D7780" s="7">
        <v>2</v>
      </c>
      <c r="E7780" s="7">
        <v>3</v>
      </c>
      <c r="F7780" s="7">
        <v>4</v>
      </c>
      <c r="G7780" s="7">
        <v>5</v>
      </c>
      <c r="H7780" s="7">
        <v>6</v>
      </c>
      <c r="I7780" s="7">
        <v>7</v>
      </c>
      <c r="J7780" s="7">
        <v>8</v>
      </c>
      <c r="K7780" s="7">
        <v>9</v>
      </c>
      <c r="L7780" s="7">
        <v>10</v>
      </c>
      <c r="M7780" s="7">
        <v>11</v>
      </c>
      <c r="N7780" s="7">
        <v>12</v>
      </c>
      <c r="O7780" s="7">
        <v>13</v>
      </c>
      <c r="P7780" s="7">
        <v>14</v>
      </c>
      <c r="Q7780" s="7">
        <v>15</v>
      </c>
      <c r="R7780" s="7">
        <v>16</v>
      </c>
      <c r="S7780" s="7">
        <v>17</v>
      </c>
      <c r="T7780" s="7">
        <v>18</v>
      </c>
      <c r="U7780" s="7">
        <v>19</v>
      </c>
      <c r="V7780" s="7">
        <v>20</v>
      </c>
      <c r="W7780" s="7">
        <v>21</v>
      </c>
      <c r="X7780" s="7">
        <v>22</v>
      </c>
      <c r="Y7780" s="7">
        <v>23</v>
      </c>
      <c r="Z7780" s="7">
        <v>24</v>
      </c>
      <c r="AA7780" s="7">
        <v>25</v>
      </c>
      <c r="AB7780" s="7">
        <v>26</v>
      </c>
      <c r="AC7780" s="7">
        <v>27</v>
      </c>
      <c r="AD7780" s="7">
        <v>28</v>
      </c>
      <c r="AE7780" s="14"/>
      <c r="AF7780" s="14"/>
      <c r="AG7780" s="14"/>
      <c r="AH7780" s="29"/>
      <c r="AI7780" s="25"/>
      <c r="AJ7780" s="7">
        <v>0</v>
      </c>
      <c r="AK7780" s="7">
        <v>1</v>
      </c>
      <c r="AL7780" s="7">
        <v>2</v>
      </c>
      <c r="AM7780" s="7">
        <v>3</v>
      </c>
      <c r="AN7780" s="7">
        <v>4</v>
      </c>
      <c r="AO7780" s="7">
        <v>5</v>
      </c>
      <c r="AP7780" s="7">
        <v>6</v>
      </c>
      <c r="AQ7780" s="7">
        <v>7</v>
      </c>
      <c r="AR7780" s="7">
        <v>8</v>
      </c>
      <c r="AS7780" s="7">
        <v>9</v>
      </c>
      <c r="AT7780" s="7">
        <v>10</v>
      </c>
      <c r="AU7780" s="7">
        <v>11</v>
      </c>
      <c r="AV7780" s="7">
        <v>12</v>
      </c>
      <c r="AW7780" s="7">
        <v>13</v>
      </c>
      <c r="AX7780" s="7">
        <v>14</v>
      </c>
      <c r="AY7780" s="25"/>
      <c r="AZ7780" s="7">
        <v>0</v>
      </c>
      <c r="BA7780" s="7">
        <v>1</v>
      </c>
      <c r="BB7780" s="7">
        <v>2</v>
      </c>
      <c r="BC7780" s="7">
        <v>3</v>
      </c>
      <c r="BD7780" s="7">
        <v>4</v>
      </c>
      <c r="BE7780" s="7">
        <v>5</v>
      </c>
      <c r="BF7780" s="7">
        <v>6</v>
      </c>
      <c r="BG7780" s="7">
        <v>7</v>
      </c>
      <c r="BH7780" s="7">
        <v>8</v>
      </c>
      <c r="BI7780" s="7">
        <v>9</v>
      </c>
      <c r="BJ7780" s="7">
        <v>10</v>
      </c>
      <c r="BK7780" s="7">
        <v>11</v>
      </c>
      <c r="BL7780" s="7">
        <v>12</v>
      </c>
      <c r="BM7780" s="7">
        <v>13</v>
      </c>
      <c r="BN7780" s="7">
        <v>14</v>
      </c>
      <c r="BO7780" s="25"/>
      <c r="BP7780" s="25"/>
      <c r="BQ7780" s="23"/>
      <c r="BR7780" s="7">
        <v>0</v>
      </c>
      <c r="BS7780" s="7">
        <v>1</v>
      </c>
      <c r="BT7780" s="7">
        <v>2</v>
      </c>
      <c r="BU7780" s="7">
        <v>3</v>
      </c>
      <c r="BV7780" s="7">
        <v>4</v>
      </c>
      <c r="BW7780" s="7">
        <v>5</v>
      </c>
      <c r="BX7780" s="7">
        <v>6</v>
      </c>
      <c r="BY7780" s="7">
        <v>7</v>
      </c>
      <c r="BZ7780" s="7">
        <v>8</v>
      </c>
      <c r="CA7780" s="7">
        <v>9</v>
      </c>
      <c r="CB7780" s="7">
        <v>10</v>
      </c>
      <c r="CC7780" s="7">
        <v>11</v>
      </c>
      <c r="CD7780" s="25"/>
      <c r="CE7780" s="7">
        <v>0</v>
      </c>
      <c r="CF7780" s="7">
        <v>1</v>
      </c>
      <c r="CG7780" s="7">
        <v>2</v>
      </c>
      <c r="CH7780" s="7">
        <v>3</v>
      </c>
      <c r="CI7780" s="7">
        <v>4</v>
      </c>
      <c r="CJ7780" s="7">
        <v>5</v>
      </c>
      <c r="CK7780" s="7">
        <v>6</v>
      </c>
      <c r="CL7780" s="7">
        <v>7</v>
      </c>
      <c r="CM7780" s="7">
        <v>8</v>
      </c>
      <c r="CN7780" s="7">
        <v>9</v>
      </c>
      <c r="CO7780" s="7">
        <v>10</v>
      </c>
      <c r="CP7780" s="7">
        <v>11</v>
      </c>
      <c r="CQ7780" s="25"/>
      <c r="CR7780" s="7">
        <v>0</v>
      </c>
      <c r="CS7780" s="7">
        <v>1</v>
      </c>
      <c r="CT7780" s="7">
        <v>2</v>
      </c>
      <c r="CU7780" s="7">
        <v>3</v>
      </c>
      <c r="CV7780" s="7">
        <v>4</v>
      </c>
      <c r="CW7780" s="7">
        <v>5</v>
      </c>
      <c r="CX7780" s="7">
        <v>6</v>
      </c>
      <c r="CY7780" s="7">
        <v>7</v>
      </c>
      <c r="CZ7780" s="7">
        <v>8</v>
      </c>
      <c r="DA7780" s="7">
        <v>9</v>
      </c>
      <c r="DB7780" s="7">
        <v>10</v>
      </c>
      <c r="DC7780" s="7">
        <v>11</v>
      </c>
      <c r="DD7780" s="25"/>
      <c r="DE7780" s="40"/>
      <c r="DF7780" s="50">
        <v>1</v>
      </c>
      <c r="DG7780" s="7">
        <v>0</v>
      </c>
      <c r="DH7780" s="7">
        <v>1</v>
      </c>
      <c r="DI7780" s="7">
        <v>2</v>
      </c>
      <c r="DJ7780" s="7">
        <v>3</v>
      </c>
      <c r="DK7780" s="7">
        <v>4</v>
      </c>
      <c r="DL7780" s="7">
        <v>5</v>
      </c>
      <c r="DM7780" s="7">
        <v>6</v>
      </c>
      <c r="DN7780" s="25"/>
      <c r="DO7780" s="50">
        <v>2</v>
      </c>
      <c r="DP7780" s="7">
        <v>0</v>
      </c>
      <c r="DQ7780" s="7">
        <v>1</v>
      </c>
      <c r="DR7780" s="7">
        <v>2</v>
      </c>
      <c r="DS7780" s="7">
        <v>3</v>
      </c>
      <c r="DT7780" s="7">
        <v>4</v>
      </c>
      <c r="DU7780" s="7">
        <v>5</v>
      </c>
      <c r="DV7780" s="7">
        <v>6</v>
      </c>
      <c r="DW7780" s="25"/>
      <c r="DX7780" s="50">
        <v>3</v>
      </c>
      <c r="DY7780" s="7">
        <v>0</v>
      </c>
      <c r="DZ7780" s="7">
        <v>1</v>
      </c>
      <c r="EA7780" s="7">
        <v>2</v>
      </c>
      <c r="EB7780" s="7">
        <v>3</v>
      </c>
      <c r="EC7780" s="7">
        <v>4</v>
      </c>
      <c r="ED7780" s="7">
        <v>5</v>
      </c>
      <c r="EE7780" s="7">
        <v>6</v>
      </c>
      <c r="EF7780" s="29"/>
      <c r="EG7780" s="23"/>
      <c r="EH7780" s="50">
        <v>1</v>
      </c>
      <c r="EI7780" s="7">
        <v>0</v>
      </c>
      <c r="EJ7780" s="7">
        <v>1</v>
      </c>
      <c r="EK7780" s="7">
        <v>2</v>
      </c>
      <c r="EL7780" s="7">
        <v>3</v>
      </c>
      <c r="EM7780" s="7">
        <v>4</v>
      </c>
      <c r="EN7780" s="14"/>
      <c r="EO7780" s="14"/>
      <c r="EP7780" s="14"/>
      <c r="EQ7780" s="14"/>
      <c r="ER7780" s="14"/>
      <c r="ES7780" s="14"/>
      <c r="ET7780" s="23"/>
      <c r="EU7780" s="7"/>
      <c r="EV7780" s="7" t="s">
        <v>1</v>
      </c>
      <c r="EW7780" s="14"/>
      <c r="EX7780" s="7"/>
      <c r="EY7780" s="7" t="s">
        <v>8</v>
      </c>
      <c r="EZ7780" s="14"/>
      <c r="FA7780" s="14"/>
      <c r="FB7780" s="14"/>
      <c r="FC7780" s="19"/>
    </row>
    <row r="7781" spans="1:159" x14ac:dyDescent="0.2">
      <c r="A7781" s="55"/>
      <c r="B7781" s="18">
        <v>1</v>
      </c>
      <c r="C7781" s="1">
        <f>学習データ!C7747*$B$37</f>
        <v>0</v>
      </c>
      <c r="D7781" s="1">
        <f>学習データ!D7747*$B$37</f>
        <v>0</v>
      </c>
      <c r="E7781" s="1">
        <f>学習データ!E7747*$B$37</f>
        <v>0</v>
      </c>
      <c r="F7781" s="1">
        <f>学習データ!F7747*$B$37</f>
        <v>0</v>
      </c>
      <c r="G7781" s="1">
        <f>学習データ!G7747*$B$37</f>
        <v>0</v>
      </c>
      <c r="H7781" s="1">
        <f>学習データ!H7747*$B$37</f>
        <v>0</v>
      </c>
      <c r="I7781" s="1">
        <f>学習データ!I7747*$B$37</f>
        <v>0</v>
      </c>
      <c r="J7781" s="1">
        <f>学習データ!J7747*$B$37</f>
        <v>0</v>
      </c>
      <c r="K7781" s="1">
        <f>学習データ!K7747*$B$37</f>
        <v>0</v>
      </c>
      <c r="L7781" s="1">
        <f>学習データ!L7747*$B$37</f>
        <v>0</v>
      </c>
      <c r="M7781" s="1">
        <f>学習データ!M7747*$B$37</f>
        <v>0</v>
      </c>
      <c r="N7781" s="1">
        <f>学習データ!N7747*$B$37</f>
        <v>0</v>
      </c>
      <c r="O7781" s="1">
        <f>学習データ!O7747*$B$37</f>
        <v>0</v>
      </c>
      <c r="P7781" s="1">
        <f>学習データ!P7747*$B$37</f>
        <v>0</v>
      </c>
      <c r="Q7781" s="1">
        <f>学習データ!Q7747*$B$37</f>
        <v>0</v>
      </c>
      <c r="R7781" s="1">
        <f>学習データ!R7747*$B$37</f>
        <v>0</v>
      </c>
      <c r="S7781" s="1">
        <f>学習データ!S7747*$B$37</f>
        <v>0</v>
      </c>
      <c r="T7781" s="1">
        <f>学習データ!T7747*$B$37</f>
        <v>0</v>
      </c>
      <c r="U7781" s="1">
        <f>学習データ!U7747*$B$37</f>
        <v>0</v>
      </c>
      <c r="V7781" s="1">
        <f>学習データ!V7747*$B$37</f>
        <v>0</v>
      </c>
      <c r="W7781" s="1">
        <f>学習データ!W7747*$B$37</f>
        <v>0</v>
      </c>
      <c r="X7781" s="1">
        <f>学習データ!X7747*$B$37</f>
        <v>0</v>
      </c>
      <c r="Y7781" s="1">
        <f>学習データ!Y7747*$B$37</f>
        <v>0</v>
      </c>
      <c r="Z7781" s="1">
        <f>学習データ!Z7747*$B$37</f>
        <v>0</v>
      </c>
      <c r="AA7781" s="1">
        <f>学習データ!AA7747*$B$37</f>
        <v>0</v>
      </c>
      <c r="AB7781" s="1">
        <f>学習データ!AB7747*$B$37</f>
        <v>0</v>
      </c>
      <c r="AC7781" s="1">
        <f>学習データ!AC7747*$B$37</f>
        <v>0</v>
      </c>
      <c r="AD7781" s="1">
        <f>学習データ!AD7747*$B$37</f>
        <v>0</v>
      </c>
      <c r="AE7781" s="14"/>
      <c r="AF7781" s="14"/>
      <c r="AG7781" s="14"/>
      <c r="AH7781" s="29"/>
      <c r="AI7781" s="25"/>
      <c r="AJ7781" s="7">
        <v>1</v>
      </c>
      <c r="AK7781" s="36">
        <f t="shared" ref="AK7781:AK7794" ca="1" si="40975">MAX(OFFSET(C7781,$B7780,B$40,2,2))*$AJ$37</f>
        <v>0</v>
      </c>
      <c r="AL7781" s="36">
        <f t="shared" ref="AL7781:AL7794" ca="1" si="40976">MAX(OFFSET(D7781,$B7780,C$40,2,2))*$AJ$37</f>
        <v>0</v>
      </c>
      <c r="AM7781" s="36">
        <f t="shared" ref="AM7781:AM7794" ca="1" si="40977">MAX(OFFSET(E7781,$B7780,D$40,2,2))*$AJ$37</f>
        <v>0</v>
      </c>
      <c r="AN7781" s="36">
        <f t="shared" ref="AN7781:AN7794" ca="1" si="40978">MAX(OFFSET(F7781,$B7780,E$40,2,2))*$AJ$37</f>
        <v>0</v>
      </c>
      <c r="AO7781" s="36">
        <f t="shared" ref="AO7781:AO7794" ca="1" si="40979">MAX(OFFSET(G7781,$B7780,F$40,2,2))*$AJ$37</f>
        <v>0</v>
      </c>
      <c r="AP7781" s="36">
        <f t="shared" ref="AP7781:AP7794" ca="1" si="40980">MAX(OFFSET(H7781,$B7780,G$40,2,2))*$AJ$37</f>
        <v>0</v>
      </c>
      <c r="AQ7781" s="36">
        <f t="shared" ref="AQ7781:AQ7794" ca="1" si="40981">MAX(OFFSET(I7781,$B7780,H$40,2,2))*$AJ$37</f>
        <v>0</v>
      </c>
      <c r="AR7781" s="36">
        <f t="shared" ref="AR7781:AR7794" ca="1" si="40982">MAX(OFFSET(J7781,$B7780,I$40,2,2))*$AJ$37</f>
        <v>0</v>
      </c>
      <c r="AS7781" s="36">
        <f t="shared" ref="AS7781:AS7794" ca="1" si="40983">MAX(OFFSET(K7781,$B7780,J$40,2,2))*$AJ$37</f>
        <v>0</v>
      </c>
      <c r="AT7781" s="36">
        <f t="shared" ref="AT7781:AT7794" ca="1" si="40984">MAX(OFFSET(L7781,$B7780,K$40,2,2))*$AJ$37</f>
        <v>0</v>
      </c>
      <c r="AU7781" s="36">
        <f t="shared" ref="AU7781:AU7794" ca="1" si="40985">MAX(OFFSET(M7781,$B7780,L$40,2,2))*$AJ$37</f>
        <v>0</v>
      </c>
      <c r="AV7781" s="36">
        <f t="shared" ref="AV7781:AV7794" ca="1" si="40986">MAX(OFFSET(N7781,$B7780,M$40,2,2))*$AJ$37</f>
        <v>0</v>
      </c>
      <c r="AW7781" s="36">
        <f t="shared" ref="AW7781:AW7794" ca="1" si="40987">MAX(OFFSET(O7781,$B7780,N$40,2,2))*$AJ$37</f>
        <v>0</v>
      </c>
      <c r="AX7781" s="36">
        <f t="shared" ref="AX7781:AX7794" ca="1" si="40988">MAX(OFFSET(P7781,$B7780,O$40,2,2))*$AJ$37</f>
        <v>0</v>
      </c>
      <c r="AY7781" s="25"/>
      <c r="AZ7781" s="7">
        <v>1</v>
      </c>
      <c r="BA7781" s="36">
        <f t="shared" ref="BA7781:BA7794" ca="1" si="40989">IF(AK7781&gt;$BA$37,AK7781*$BC$37,0)</f>
        <v>0</v>
      </c>
      <c r="BB7781" s="36">
        <f t="shared" ref="BB7781:BB7794" ca="1" si="40990">IF(AL7781&gt;$BA$37,AL7781*$BC$37,0)</f>
        <v>0</v>
      </c>
      <c r="BC7781" s="36">
        <f t="shared" ref="BC7781:BC7794" ca="1" si="40991">IF(AM7781&gt;$BA$37,AM7781*$BC$37,0)</f>
        <v>0</v>
      </c>
      <c r="BD7781" s="36">
        <f t="shared" ref="BD7781:BD7794" ca="1" si="40992">IF(AN7781&gt;$BA$37,AN7781*$BC$37,0)</f>
        <v>0</v>
      </c>
      <c r="BE7781" s="36">
        <f t="shared" ref="BE7781:BE7794" ca="1" si="40993">IF(AO7781&gt;$BA$37,AO7781*$BC$37,0)</f>
        <v>0</v>
      </c>
      <c r="BF7781" s="36">
        <f t="shared" ref="BF7781:BF7794" ca="1" si="40994">IF(AP7781&gt;$BA$37,AP7781*$BC$37,0)</f>
        <v>0</v>
      </c>
      <c r="BG7781" s="36">
        <f t="shared" ref="BG7781:BG7794" ca="1" si="40995">IF(AQ7781&gt;$BA$37,AQ7781*$BC$37,0)</f>
        <v>0</v>
      </c>
      <c r="BH7781" s="36">
        <f t="shared" ref="BH7781:BH7794" ca="1" si="40996">IF(AR7781&gt;$BA$37,AR7781*$BC$37,0)</f>
        <v>0</v>
      </c>
      <c r="BI7781" s="36">
        <f t="shared" ref="BI7781:BI7794" ca="1" si="40997">IF(AS7781&gt;$BA$37,AS7781*$BC$37,0)</f>
        <v>0</v>
      </c>
      <c r="BJ7781" s="36">
        <f t="shared" ref="BJ7781:BJ7794" ca="1" si="40998">IF(AT7781&gt;$BA$37,AT7781*$BC$37,0)</f>
        <v>0</v>
      </c>
      <c r="BK7781" s="36">
        <f t="shared" ref="BK7781:BK7794" ca="1" si="40999">IF(AU7781&gt;$BA$37,AU7781*$BC$37,0)</f>
        <v>0</v>
      </c>
      <c r="BL7781" s="36">
        <f t="shared" ref="BL7781:BL7794" ca="1" si="41000">IF(AV7781&gt;$BA$37,AV7781*$BC$37,0)</f>
        <v>0</v>
      </c>
      <c r="BM7781" s="36">
        <f t="shared" ref="BM7781:BM7794" ca="1" si="41001">IF(AW7781&gt;$BA$37,AW7781*$BC$37,0)</f>
        <v>0</v>
      </c>
      <c r="BN7781" s="36">
        <f t="shared" ref="BN7781:BN7794" ca="1" si="41002">IF(AX7781&gt;$BA$37,AX7781*$BC$37,0)</f>
        <v>0</v>
      </c>
      <c r="BO7781" s="25"/>
      <c r="BP7781" s="25"/>
      <c r="BQ7781" s="23"/>
      <c r="BR7781" s="7">
        <v>1</v>
      </c>
      <c r="BS7781" s="1">
        <f t="shared" ref="BS7781:BS7791" ca="1" si="41003">1/(1+EXP(-SUMPRODUCT($BS$15:$BV$18,BA7781:BD7784)+$BW$15))</f>
        <v>0.48160743256383232</v>
      </c>
      <c r="BT7781" s="1">
        <f t="shared" ref="BT7781:BT7791" ca="1" si="41004">1/(1+EXP(-SUMPRODUCT($BS$15:$BV$18,BB7781:BE7784)+$BW$15))</f>
        <v>0.48160743256383232</v>
      </c>
      <c r="BU7781" s="1">
        <f t="shared" ref="BU7781:BU7791" ca="1" si="41005">1/(1+EXP(-SUMPRODUCT($BS$15:$BV$18,BC7781:BF7784)+$BW$15))</f>
        <v>0.71676142759400563</v>
      </c>
      <c r="BV7781" s="1">
        <f t="shared" ref="BV7781:BV7791" ca="1" si="41006">1/(1+EXP(-SUMPRODUCT($BS$15:$BV$18,BD7781:BG7784)+$BW$15))</f>
        <v>0.76928834472712426</v>
      </c>
      <c r="BW7781" s="1">
        <f t="shared" ref="BW7781:BW7791" ca="1" si="41007">1/(1+EXP(-SUMPRODUCT($BS$15:$BV$18,BE7781:BH7784)+$BW$15))</f>
        <v>0.84907064970150281</v>
      </c>
      <c r="BX7781" s="1">
        <f t="shared" ref="BX7781:BX7791" ca="1" si="41008">1/(1+EXP(-SUMPRODUCT($BS$15:$BV$18,BF7781:BI7784)+$BW$15))</f>
        <v>0.87002140883692725</v>
      </c>
      <c r="BY7781" s="1">
        <f t="shared" ref="BY7781:BY7791" ca="1" si="41009">1/(1+EXP(-SUMPRODUCT($BS$15:$BV$18,BG7781:BJ7784)+$BW$15))</f>
        <v>0.90133518507238763</v>
      </c>
      <c r="BZ7781" s="1">
        <f t="shared" ref="BZ7781:BZ7791" ca="1" si="41010">1/(1+EXP(-SUMPRODUCT($BS$15:$BV$18,BH7781:BK7784)+$BW$15))</f>
        <v>0.95168540097013787</v>
      </c>
      <c r="CA7781" s="1">
        <f t="shared" ref="CA7781:CA7791" ca="1" si="41011">1/(1+EXP(-SUMPRODUCT($BS$15:$BV$18,BI7781:BL7784)+$BW$15))</f>
        <v>0.96389158091206573</v>
      </c>
      <c r="CB7781" s="1">
        <f t="shared" ref="CB7781:CB7791" ca="1" si="41012">1/(1+EXP(-SUMPRODUCT($BS$15:$BV$18,BJ7781:BM7784)+$BW$15))</f>
        <v>0.91544012946046249</v>
      </c>
      <c r="CC7781" s="1">
        <f t="shared" ref="CC7781:CC7791" ca="1" si="41013">1/(1+EXP(-SUMPRODUCT($BS$15:$BV$18,BK7781:BN7784)+$BW$15))</f>
        <v>0.80369514228497763</v>
      </c>
      <c r="CD7781" s="25"/>
      <c r="CE7781" s="7">
        <v>1</v>
      </c>
      <c r="CF7781" s="1">
        <f t="shared" ref="CF7781:CF7791" ca="1" si="41014">1/(1+EXP(-SUMPRODUCT($BS$19:$BV$22,BA7781:BD7784)+$BW$19))</f>
        <v>0.16845687140215862</v>
      </c>
      <c r="CG7781" s="1">
        <f t="shared" ref="CG7781:CG7791" ca="1" si="41015">1/(1+EXP(-SUMPRODUCT($BS$19:$BV$22,BB7781:BE7784)+$BW$19))</f>
        <v>0.16845687140215862</v>
      </c>
      <c r="CH7781" s="1">
        <f t="shared" ref="CH7781:CH7791" ca="1" si="41016">1/(1+EXP(-SUMPRODUCT($BS$19:$BV$22,BC7781:BF7784)+$BW$19))</f>
        <v>8.5646311774845545E-3</v>
      </c>
      <c r="CI7781" s="1">
        <f t="shared" ref="CI7781:CI7791" ca="1" si="41017">1/(1+EXP(-SUMPRODUCT($BS$19:$BV$22,BD7781:BG7784)+$BW$19))</f>
        <v>1.9509550175100736E-3</v>
      </c>
      <c r="CJ7781" s="1">
        <f t="shared" ref="CJ7781:CJ7791" ca="1" si="41018">1/(1+EXP(-SUMPRODUCT($BS$19:$BV$22,BE7781:BH7784)+$BW$19))</f>
        <v>7.2114913697898862E-4</v>
      </c>
      <c r="CK7781" s="1">
        <f t="shared" ref="CK7781:CK7791" ca="1" si="41019">1/(1+EXP(-SUMPRODUCT($BS$19:$BV$22,BF7781:BI7784)+$BW$19))</f>
        <v>1.1296324108042957E-3</v>
      </c>
      <c r="CL7781" s="1">
        <f t="shared" ref="CL7781:CL7791" ca="1" si="41020">1/(1+EXP(-SUMPRODUCT($BS$19:$BV$22,BG7781:BJ7784)+$BW$19))</f>
        <v>1.6400109078011462E-3</v>
      </c>
      <c r="CM7781" s="1">
        <f t="shared" ref="CM7781:CM7791" ca="1" si="41021">1/(1+EXP(-SUMPRODUCT($BS$19:$BV$22,BH7781:BK7784)+$BW$19))</f>
        <v>1.6861481729209071E-5</v>
      </c>
      <c r="CN7781" s="1">
        <f t="shared" ref="CN7781:CN7791" ca="1" si="41022">1/(1+EXP(-SUMPRODUCT($BS$19:$BV$22,BI7781:BL7784)+$BW$19))</f>
        <v>1.4952207590599599E-5</v>
      </c>
      <c r="CO7781" s="1">
        <f t="shared" ref="CO7781:CO7791" ca="1" si="41023">1/(1+EXP(-SUMPRODUCT($BS$19:$BV$22,BJ7781:BM7784)+$BW$19))</f>
        <v>5.738083395524121E-3</v>
      </c>
      <c r="CP7781" s="1">
        <f t="shared" ref="CP7781:CP7791" ca="1" si="41024">1/(1+EXP(-SUMPRODUCT($BS$19:$BV$22,BK7781:BN7784)+$BW$19))</f>
        <v>2.3438992608900283E-2</v>
      </c>
      <c r="CQ7781" s="25"/>
      <c r="CR7781" s="7">
        <v>1</v>
      </c>
      <c r="CS7781" s="1">
        <f t="shared" ref="CS7781:CS7791" ca="1" si="41025">1/(1+EXP(-SUMPRODUCT($BS$23:$BV$26,BA7781:BD7784)+$BW$23))</f>
        <v>1.8689893644914347E-2</v>
      </c>
      <c r="CT7781" s="1">
        <f t="shared" ref="CT7781:CT7791" ca="1" si="41026">1/(1+EXP(-SUMPRODUCT($BS$23:$BV$26,BB7781:BE7784)+$BW$23))</f>
        <v>1.8689893644914347E-2</v>
      </c>
      <c r="CU7781" s="1">
        <f t="shared" ref="CU7781:CU7791" ca="1" si="41027">1/(1+EXP(-SUMPRODUCT($BS$23:$BV$26,BC7781:BF7784)+$BW$23))</f>
        <v>3.2061181253373816E-2</v>
      </c>
      <c r="CV7781" s="1">
        <f t="shared" ref="CV7781:CV7791" ca="1" si="41028">1/(1+EXP(-SUMPRODUCT($BS$23:$BV$26,BD7781:BG7784)+$BW$23))</f>
        <v>3.3798111931081704E-2</v>
      </c>
      <c r="CW7781" s="1">
        <f t="shared" ref="CW7781:CW7791" ca="1" si="41029">1/(1+EXP(-SUMPRODUCT($BS$23:$BV$26,BE7781:BH7784)+$BW$23))</f>
        <v>3.0182974924038566E-2</v>
      </c>
      <c r="CX7781" s="1">
        <f t="shared" ref="CX7781:CX7791" ca="1" si="41030">1/(1+EXP(-SUMPRODUCT($BS$23:$BV$26,BF7781:BI7784)+$BW$23))</f>
        <v>8.9830735271921123E-3</v>
      </c>
      <c r="CY7781" s="1">
        <f t="shared" ref="CY7781:CY7791" ca="1" si="41031">1/(1+EXP(-SUMPRODUCT($BS$23:$BV$26,BG7781:BJ7784)+$BW$23))</f>
        <v>9.7764616469337956E-2</v>
      </c>
      <c r="CZ7781" s="1">
        <f t="shared" ref="CZ7781:CZ7791" ca="1" si="41032">1/(1+EXP(-SUMPRODUCT($BS$23:$BV$26,BH7781:BK7784)+$BW$23))</f>
        <v>0.14673067914616628</v>
      </c>
      <c r="DA7781" s="1">
        <f t="shared" ref="DA7781:DA7791" ca="1" si="41033">1/(1+EXP(-SUMPRODUCT($BS$23:$BV$26,BI7781:BL7784)+$BW$23))</f>
        <v>1.6202396911600369E-2</v>
      </c>
      <c r="DB7781" s="1">
        <f t="shared" ref="DB7781:DB7791" ca="1" si="41034">1/(1+EXP(-SUMPRODUCT($BS$23:$BV$26,BJ7781:BM7784)+$BW$23))</f>
        <v>3.5721529982456958E-2</v>
      </c>
      <c r="DC7781" s="1">
        <f t="shared" ref="DC7781:DC7791" ca="1" si="41035">1/(1+EXP(-SUMPRODUCT($BS$23:$BV$26,BK7781:BN7784)+$BW$23))</f>
        <v>2.9338616755993006E-2</v>
      </c>
      <c r="DD7781" s="25"/>
      <c r="DE7781" s="40"/>
      <c r="DF7781" s="50"/>
      <c r="DG7781" s="7">
        <v>1</v>
      </c>
      <c r="DH7781" s="1">
        <f t="shared" ref="DH7781:DH7786" ca="1" si="41036">MAX(OFFSET(BS7781,$BR7780,BR$40,2,2))*$DF$37</f>
        <v>0.71756481617696222</v>
      </c>
      <c r="DI7781" s="1">
        <f t="shared" ref="DI7781:DI7786" ca="1" si="41037">MAX(OFFSET(BT7781,$BR7780,BS$40,2,2))*$DF$37</f>
        <v>0.93759491903307013</v>
      </c>
      <c r="DJ7781" s="1">
        <f t="shared" ref="DJ7781:DJ7786" ca="1" si="41038">MAX(OFFSET(BU7781,$BR7780,BT$40,2,2))*$DF$37</f>
        <v>0.98411452785556852</v>
      </c>
      <c r="DK7781" s="1">
        <f t="shared" ref="DK7781:DK7786" ca="1" si="41039">MAX(OFFSET(BV7781,$BR7780,BU$40,2,2))*$DF$37</f>
        <v>0.9974537734814759</v>
      </c>
      <c r="DL7781" s="1">
        <f t="shared" ref="DL7781:DL7786" ca="1" si="41040">MAX(OFFSET(BW7781,$BR7780,BV$40,2,2))*$DF$37</f>
        <v>0.99326486975834727</v>
      </c>
      <c r="DM7781" s="1">
        <f t="shared" ref="DM7781:DM7786" ca="1" si="41041">MAX(OFFSET(BX7781,$BR7780,BW$40,2,2))*$DF$37</f>
        <v>0.85918105517880494</v>
      </c>
      <c r="DN7781" s="25"/>
      <c r="DO7781" s="50"/>
      <c r="DP7781" s="7">
        <v>1</v>
      </c>
      <c r="DQ7781" s="1">
        <f t="shared" ref="DQ7781:DQ7786" ca="1" si="41042">MAX(OFFSET(CF7781,$CE7780,CE$40,2,2))*$DF$37</f>
        <v>0.16845687140215862</v>
      </c>
      <c r="DR7781" s="1">
        <f t="shared" ref="DR7781:DR7786" ca="1" si="41043">MAX(OFFSET(CG7781,$CE7780,CF$40,2,2))*$DF$37</f>
        <v>8.5646311774845545E-3</v>
      </c>
      <c r="DS7781" s="1">
        <f t="shared" ref="DS7781:DS7786" ca="1" si="41044">MAX(OFFSET(CH7781,$CE7780,CG$40,2,2))*$DF$37</f>
        <v>1.1296324108042957E-3</v>
      </c>
      <c r="DT7781" s="1">
        <f t="shared" ref="DT7781:DT7786" ca="1" si="41045">MAX(OFFSET(CI7781,$CE7780,CH$40,2,2))*$DF$37</f>
        <v>8.4545591067461609E-3</v>
      </c>
      <c r="DU7781" s="1">
        <f t="shared" ref="DU7781:DU7786" ca="1" si="41046">MAX(OFFSET(CJ7781,$CE7780,CI$40,2,2))*$DF$37</f>
        <v>5.3137717707071118E-2</v>
      </c>
      <c r="DV7781" s="1">
        <f t="shared" ref="DV7781:DV7786" ca="1" si="41047">MAX(OFFSET(CK7781,$CE7780,CJ$40,2,2))*$DF$37</f>
        <v>0.20652589718188039</v>
      </c>
      <c r="DW7781" s="25"/>
      <c r="DX7781" s="50"/>
      <c r="DY7781" s="7">
        <v>1</v>
      </c>
      <c r="DZ7781" s="1">
        <f t="shared" ref="DZ7781:DZ7786" ca="1" si="41048">MAX(OFFSET(CS7781,$CR7780,CR$40,2,2))*$DF$37</f>
        <v>3.2129129310875484E-2</v>
      </c>
      <c r="EA7781" s="1">
        <f t="shared" ref="EA7781:EA7786" ca="1" si="41049">MAX(OFFSET(CT7781,$CR7780,CS$40,2,2))*$DF$37</f>
        <v>0.35748454747937658</v>
      </c>
      <c r="EB7781" s="1">
        <f t="shared" ref="EB7781:EB7786" ca="1" si="41050">MAX(OFFSET(CU7781,$CR7780,CT$40,2,2))*$DF$37</f>
        <v>0.53307704993993288</v>
      </c>
      <c r="EC7781" s="1">
        <f t="shared" ref="EC7781:EC7786" ca="1" si="41051">MAX(OFFSET(CV7781,$CR7780,CU$40,2,2))*$DF$37</f>
        <v>0.98601604996352921</v>
      </c>
      <c r="ED7781" s="1">
        <f t="shared" ref="ED7781:ED7786" ca="1" si="41052">MAX(OFFSET(CW7781,$CR7780,CV$40,2,2))*$DF$37</f>
        <v>0.88869020653530362</v>
      </c>
      <c r="EE7781" s="1">
        <f t="shared" ref="EE7781:EE7786" ca="1" si="41053">MAX(OFFSET(CX7781,$CR7780,CW$40,2,2))*$DF$37</f>
        <v>9.5272118765508326E-2</v>
      </c>
      <c r="EF7781" s="29"/>
      <c r="EG7781" s="23"/>
      <c r="EH7781" s="50"/>
      <c r="EI7781" s="7">
        <v>1</v>
      </c>
      <c r="EJ7781" s="1">
        <f t="shared" ref="EJ7781:EJ7784" ca="1" si="41054">1/(1+EXP(-SUMPRODUCT($EI$20:$EK$22,DH7781:DJ7783)+$EL$20))</f>
        <v>0.99923819491012711</v>
      </c>
      <c r="EK7781" s="1">
        <f t="shared" ref="EK7781:EK7784" ca="1" si="41055">1/(1+EXP(-SUMPRODUCT($EI$20:$EK$22,DI7781:DK7783)+$EL$20))</f>
        <v>0.9995879169924865</v>
      </c>
      <c r="EL7781" s="1">
        <f t="shared" ref="EL7781:EL7784" ca="1" si="41056">1/(1+EXP(-SUMPRODUCT($EI$20:$EK$22,DJ7781:DL7783)+$EL$20))</f>
        <v>0.99962359255280986</v>
      </c>
      <c r="EM7781" s="1">
        <f t="shared" ref="EM7781:EM7784" ca="1" si="41057">1/(1+EXP(-SUMPRODUCT($EI$20:$EK$22,DK7781:DM7783)+$EL$20))</f>
        <v>0.99950637853428781</v>
      </c>
      <c r="EN7781" s="14"/>
      <c r="EO7781" s="14"/>
      <c r="EP7781" s="14"/>
      <c r="EQ7781" s="14"/>
      <c r="ER7781" s="14"/>
      <c r="ES7781" s="14"/>
      <c r="ET7781" s="23"/>
      <c r="EU7781" s="7">
        <v>0</v>
      </c>
      <c r="EV7781" s="1"/>
      <c r="EW7781" s="14"/>
      <c r="EX7781" s="7">
        <v>0</v>
      </c>
      <c r="EY7781" s="1"/>
      <c r="EZ7781" s="14"/>
      <c r="FA7781" s="27" t="s">
        <v>10</v>
      </c>
      <c r="FB7781" s="1">
        <f t="shared" ref="FB7781" ca="1" si="41058">SUM(EY7781:EY7790)</f>
        <v>0.99999669618041065</v>
      </c>
      <c r="FC7781" s="19"/>
    </row>
    <row r="7782" spans="1:159" x14ac:dyDescent="0.2">
      <c r="A7782" s="55"/>
      <c r="B7782" s="18">
        <v>2</v>
      </c>
      <c r="C7782" s="1">
        <f>学習データ!C7748*$B$37</f>
        <v>0</v>
      </c>
      <c r="D7782" s="1">
        <f>学習データ!D7748*$B$37</f>
        <v>0</v>
      </c>
      <c r="E7782" s="1">
        <f>学習データ!E7748*$B$37</f>
        <v>0</v>
      </c>
      <c r="F7782" s="1">
        <f>学習データ!F7748*$B$37</f>
        <v>0</v>
      </c>
      <c r="G7782" s="1">
        <f>学習データ!G7748*$B$37</f>
        <v>0</v>
      </c>
      <c r="H7782" s="1">
        <f>学習データ!H7748*$B$37</f>
        <v>0</v>
      </c>
      <c r="I7782" s="1">
        <f>学習データ!I7748*$B$37</f>
        <v>0</v>
      </c>
      <c r="J7782" s="1">
        <f>学習データ!J7748*$B$37</f>
        <v>0</v>
      </c>
      <c r="K7782" s="1">
        <f>学習データ!K7748*$B$37</f>
        <v>0</v>
      </c>
      <c r="L7782" s="1">
        <f>学習データ!L7748*$B$37</f>
        <v>0</v>
      </c>
      <c r="M7782" s="1">
        <f>学習データ!M7748*$B$37</f>
        <v>0</v>
      </c>
      <c r="N7782" s="1">
        <f>学習データ!N7748*$B$37</f>
        <v>0</v>
      </c>
      <c r="O7782" s="1">
        <f>学習データ!O7748*$B$37</f>
        <v>0</v>
      </c>
      <c r="P7782" s="1">
        <f>学習データ!P7748*$B$37</f>
        <v>0</v>
      </c>
      <c r="Q7782" s="1">
        <f>学習データ!Q7748*$B$37</f>
        <v>0</v>
      </c>
      <c r="R7782" s="1">
        <f>学習データ!R7748*$B$37</f>
        <v>0</v>
      </c>
      <c r="S7782" s="1">
        <f>学習データ!S7748*$B$37</f>
        <v>0</v>
      </c>
      <c r="T7782" s="1">
        <f>学習データ!T7748*$B$37</f>
        <v>0</v>
      </c>
      <c r="U7782" s="1">
        <f>学習データ!U7748*$B$37</f>
        <v>0</v>
      </c>
      <c r="V7782" s="1">
        <f>学習データ!V7748*$B$37</f>
        <v>0</v>
      </c>
      <c r="W7782" s="1">
        <f>学習データ!W7748*$B$37</f>
        <v>0</v>
      </c>
      <c r="X7782" s="1">
        <f>学習データ!X7748*$B$37</f>
        <v>0</v>
      </c>
      <c r="Y7782" s="1">
        <f>学習データ!Y7748*$B$37</f>
        <v>0</v>
      </c>
      <c r="Z7782" s="1">
        <f>学習データ!Z7748*$B$37</f>
        <v>0</v>
      </c>
      <c r="AA7782" s="1">
        <f>学習データ!AA7748*$B$37</f>
        <v>0</v>
      </c>
      <c r="AB7782" s="1">
        <f>学習データ!AB7748*$B$37</f>
        <v>0</v>
      </c>
      <c r="AC7782" s="1">
        <f>学習データ!AC7748*$B$37</f>
        <v>0</v>
      </c>
      <c r="AD7782" s="1">
        <f>学習データ!AD7748*$B$37</f>
        <v>0</v>
      </c>
      <c r="AE7782" s="14"/>
      <c r="AF7782" s="14"/>
      <c r="AG7782" s="14"/>
      <c r="AH7782" s="29"/>
      <c r="AI7782" s="25"/>
      <c r="AJ7782" s="7">
        <v>2</v>
      </c>
      <c r="AK7782" s="36">
        <f t="shared" ca="1" si="40975"/>
        <v>0</v>
      </c>
      <c r="AL7782" s="36">
        <f t="shared" ca="1" si="40976"/>
        <v>0</v>
      </c>
      <c r="AM7782" s="36">
        <f t="shared" ca="1" si="40977"/>
        <v>0</v>
      </c>
      <c r="AN7782" s="36">
        <f t="shared" ca="1" si="40978"/>
        <v>0</v>
      </c>
      <c r="AO7782" s="36">
        <f t="shared" ca="1" si="40979"/>
        <v>0</v>
      </c>
      <c r="AP7782" s="36">
        <f t="shared" ca="1" si="40980"/>
        <v>0</v>
      </c>
      <c r="AQ7782" s="36">
        <f t="shared" ca="1" si="40981"/>
        <v>0</v>
      </c>
      <c r="AR7782" s="36">
        <f t="shared" ca="1" si="40982"/>
        <v>0</v>
      </c>
      <c r="AS7782" s="36">
        <f t="shared" ca="1" si="40983"/>
        <v>0</v>
      </c>
      <c r="AT7782" s="36">
        <f t="shared" ca="1" si="40984"/>
        <v>0</v>
      </c>
      <c r="AU7782" s="36">
        <f t="shared" ca="1" si="40985"/>
        <v>0</v>
      </c>
      <c r="AV7782" s="36">
        <f t="shared" ca="1" si="40986"/>
        <v>0</v>
      </c>
      <c r="AW7782" s="36">
        <f t="shared" ca="1" si="40987"/>
        <v>0</v>
      </c>
      <c r="AX7782" s="36">
        <f t="shared" ca="1" si="40988"/>
        <v>0</v>
      </c>
      <c r="AY7782" s="25"/>
      <c r="AZ7782" s="7">
        <v>2</v>
      </c>
      <c r="BA7782" s="36">
        <f t="shared" ca="1" si="40989"/>
        <v>0</v>
      </c>
      <c r="BB7782" s="36">
        <f t="shared" ca="1" si="40990"/>
        <v>0</v>
      </c>
      <c r="BC7782" s="36">
        <f t="shared" ca="1" si="40991"/>
        <v>0</v>
      </c>
      <c r="BD7782" s="36">
        <f t="shared" ca="1" si="40992"/>
        <v>0</v>
      </c>
      <c r="BE7782" s="36">
        <f t="shared" ca="1" si="40993"/>
        <v>0</v>
      </c>
      <c r="BF7782" s="36">
        <f t="shared" ca="1" si="40994"/>
        <v>0</v>
      </c>
      <c r="BG7782" s="36">
        <f t="shared" ca="1" si="40995"/>
        <v>0</v>
      </c>
      <c r="BH7782" s="36">
        <f t="shared" ca="1" si="40996"/>
        <v>0</v>
      </c>
      <c r="BI7782" s="36">
        <f t="shared" ca="1" si="40997"/>
        <v>0</v>
      </c>
      <c r="BJ7782" s="36">
        <f t="shared" ca="1" si="40998"/>
        <v>0</v>
      </c>
      <c r="BK7782" s="36">
        <f t="shared" ca="1" si="40999"/>
        <v>0</v>
      </c>
      <c r="BL7782" s="36">
        <f t="shared" ca="1" si="41000"/>
        <v>0</v>
      </c>
      <c r="BM7782" s="36">
        <f t="shared" ca="1" si="41001"/>
        <v>0</v>
      </c>
      <c r="BN7782" s="36">
        <f t="shared" ca="1" si="41002"/>
        <v>0</v>
      </c>
      <c r="BO7782" s="25"/>
      <c r="BP7782" s="25"/>
      <c r="BQ7782" s="23"/>
      <c r="BR7782" s="7">
        <v>2</v>
      </c>
      <c r="BS7782" s="1">
        <f t="shared" ca="1" si="41003"/>
        <v>0.48160743256383232</v>
      </c>
      <c r="BT7782" s="1">
        <f t="shared" ca="1" si="41004"/>
        <v>0.71756481617696222</v>
      </c>
      <c r="BU7782" s="1">
        <f t="shared" ca="1" si="41005"/>
        <v>0.81892267409389896</v>
      </c>
      <c r="BV7782" s="1">
        <f t="shared" ca="1" si="41006"/>
        <v>0.93759491903307013</v>
      </c>
      <c r="BW7782" s="1">
        <f t="shared" ca="1" si="41007"/>
        <v>0.93219505449505713</v>
      </c>
      <c r="BX7782" s="1">
        <f t="shared" ca="1" si="41008"/>
        <v>0.98411452785556852</v>
      </c>
      <c r="BY7782" s="1">
        <f t="shared" ca="1" si="41009"/>
        <v>0.99028912192665808</v>
      </c>
      <c r="BZ7782" s="1">
        <f t="shared" ca="1" si="41010"/>
        <v>0.9974537734814759</v>
      </c>
      <c r="CA7782" s="1">
        <f t="shared" ca="1" si="41011"/>
        <v>0.99326486975834727</v>
      </c>
      <c r="CB7782" s="1">
        <f t="shared" ca="1" si="41012"/>
        <v>0.9746762544322144</v>
      </c>
      <c r="CC7782" s="1">
        <f t="shared" ca="1" si="41013"/>
        <v>0.85918105517880494</v>
      </c>
      <c r="CD7782" s="25"/>
      <c r="CE7782" s="7">
        <v>2</v>
      </c>
      <c r="CF7782" s="1">
        <f t="shared" ca="1" si="41014"/>
        <v>0.16845687140215862</v>
      </c>
      <c r="CG7782" s="1">
        <f t="shared" ca="1" si="41015"/>
        <v>8.4593912561762366E-3</v>
      </c>
      <c r="CH7782" s="1">
        <f t="shared" ca="1" si="41016"/>
        <v>2.8358901440125044E-3</v>
      </c>
      <c r="CI7782" s="1">
        <f t="shared" ca="1" si="41017"/>
        <v>1.4753610382588216E-5</v>
      </c>
      <c r="CJ7782" s="1">
        <f t="shared" ca="1" si="41018"/>
        <v>4.8406249729182399E-4</v>
      </c>
      <c r="CK7782" s="1">
        <f t="shared" ca="1" si="41019"/>
        <v>1.7460475433687349E-5</v>
      </c>
      <c r="CL7782" s="1">
        <f t="shared" ca="1" si="41020"/>
        <v>7.1930546349808654E-5</v>
      </c>
      <c r="CM7782" s="1">
        <f t="shared" ca="1" si="41021"/>
        <v>8.4545591067461609E-3</v>
      </c>
      <c r="CN7782" s="1">
        <f t="shared" ca="1" si="41022"/>
        <v>5.3137717707071118E-2</v>
      </c>
      <c r="CO7782" s="1">
        <f t="shared" ca="1" si="41023"/>
        <v>2.0691062396476431E-3</v>
      </c>
      <c r="CP7782" s="1">
        <f t="shared" ca="1" si="41024"/>
        <v>0.20652589718188039</v>
      </c>
      <c r="CQ7782" s="25"/>
      <c r="CR7782" s="7">
        <v>2</v>
      </c>
      <c r="CS7782" s="1">
        <f t="shared" ca="1" si="41025"/>
        <v>1.8689893644914347E-2</v>
      </c>
      <c r="CT7782" s="1">
        <f t="shared" ca="1" si="41026"/>
        <v>3.2129129310875484E-2</v>
      </c>
      <c r="CU7782" s="1">
        <f t="shared" ca="1" si="41027"/>
        <v>0.29056858432951621</v>
      </c>
      <c r="CV7782" s="1">
        <f t="shared" ca="1" si="41028"/>
        <v>0.35748454747937658</v>
      </c>
      <c r="CW7782" s="1">
        <f t="shared" ca="1" si="41029"/>
        <v>0.10294981568425483</v>
      </c>
      <c r="CX7782" s="1">
        <f t="shared" ca="1" si="41030"/>
        <v>0.53307704993993288</v>
      </c>
      <c r="CY7782" s="1">
        <f t="shared" ca="1" si="41031"/>
        <v>0.89489226994885329</v>
      </c>
      <c r="CZ7782" s="1">
        <f t="shared" ca="1" si="41032"/>
        <v>0.98601604996352921</v>
      </c>
      <c r="DA7782" s="1">
        <f t="shared" ca="1" si="41033"/>
        <v>0.88869020653530362</v>
      </c>
      <c r="DB7782" s="1">
        <f t="shared" ca="1" si="41034"/>
        <v>0.39134368078178267</v>
      </c>
      <c r="DC7782" s="1">
        <f t="shared" ca="1" si="41035"/>
        <v>9.5272118765508326E-2</v>
      </c>
      <c r="DD7782" s="25"/>
      <c r="DE7782" s="40"/>
      <c r="DF7782" s="50"/>
      <c r="DG7782" s="7">
        <v>2</v>
      </c>
      <c r="DH7782" s="1">
        <f t="shared" ca="1" si="41036"/>
        <v>0.83512941182319811</v>
      </c>
      <c r="DI7782" s="1">
        <f t="shared" ca="1" si="41037"/>
        <v>0.9835842195321205</v>
      </c>
      <c r="DJ7782" s="1">
        <f t="shared" ca="1" si="41038"/>
        <v>0.99564403440568239</v>
      </c>
      <c r="DK7782" s="1">
        <f t="shared" ca="1" si="41039"/>
        <v>0.99902793670414758</v>
      </c>
      <c r="DL7782" s="1">
        <f t="shared" ca="1" si="41040"/>
        <v>0.99666279154830262</v>
      </c>
      <c r="DM7782" s="1">
        <f t="shared" ca="1" si="41041"/>
        <v>0.8343645049966002</v>
      </c>
      <c r="DN7782" s="25"/>
      <c r="DO7782" s="50"/>
      <c r="DP7782" s="7">
        <v>2</v>
      </c>
      <c r="DQ7782" s="1">
        <f t="shared" ca="1" si="41042"/>
        <v>0.22894093221071296</v>
      </c>
      <c r="DR7782" s="1">
        <f t="shared" ca="1" si="41043"/>
        <v>0.99818544630062223</v>
      </c>
      <c r="DS7782" s="1">
        <f t="shared" ca="1" si="41044"/>
        <v>0.99882272822255125</v>
      </c>
      <c r="DT7782" s="1">
        <f t="shared" ca="1" si="41045"/>
        <v>0.99998773301042043</v>
      </c>
      <c r="DU7782" s="1">
        <f t="shared" ca="1" si="41046"/>
        <v>0.99999983285973748</v>
      </c>
      <c r="DV7782" s="1">
        <f t="shared" ca="1" si="41047"/>
        <v>0.99964761288165382</v>
      </c>
      <c r="DW7782" s="25"/>
      <c r="DX7782" s="50"/>
      <c r="DY7782" s="7">
        <v>2</v>
      </c>
      <c r="DZ7782" s="1">
        <f t="shared" ca="1" si="41048"/>
        <v>0.18376362261113208</v>
      </c>
      <c r="EA7782" s="1">
        <f t="shared" ca="1" si="41049"/>
        <v>0.8493067122081972</v>
      </c>
      <c r="EB7782" s="1">
        <f t="shared" ca="1" si="41050"/>
        <v>0.99812011651994803</v>
      </c>
      <c r="EC7782" s="1">
        <f t="shared" ca="1" si="41051"/>
        <v>0.99946930371553133</v>
      </c>
      <c r="ED7782" s="1">
        <f t="shared" ca="1" si="41052"/>
        <v>0.923763284093159</v>
      </c>
      <c r="EE7782" s="1">
        <f t="shared" ca="1" si="41053"/>
        <v>0.60965094763273842</v>
      </c>
      <c r="EF7782" s="29"/>
      <c r="EG7782" s="23"/>
      <c r="EH7782" s="50"/>
      <c r="EI7782" s="7">
        <v>2</v>
      </c>
      <c r="EJ7782" s="1">
        <f t="shared" ca="1" si="41054"/>
        <v>0.99935329768385184</v>
      </c>
      <c r="EK7782" s="1">
        <f t="shared" ca="1" si="41055"/>
        <v>0.99958771863348972</v>
      </c>
      <c r="EL7782" s="1">
        <f t="shared" ca="1" si="41056"/>
        <v>0.9996103507305516</v>
      </c>
      <c r="EM7782" s="1">
        <f t="shared" ca="1" si="41057"/>
        <v>0.99953048088665031</v>
      </c>
      <c r="EN7782" s="14"/>
      <c r="EO7782" s="14" t="s">
        <v>30</v>
      </c>
      <c r="EP7782" s="14"/>
      <c r="EQ7782" s="14"/>
      <c r="ER7782" s="14"/>
      <c r="ES7782" s="14"/>
      <c r="ET7782" s="23"/>
      <c r="EU7782" s="7">
        <v>1</v>
      </c>
      <c r="EV7782" s="1"/>
      <c r="EW7782" s="14"/>
      <c r="EX7782" s="7">
        <v>1</v>
      </c>
      <c r="EY7782" s="1"/>
      <c r="EZ7782" s="14"/>
      <c r="FA7782" s="14"/>
      <c r="FB7782" s="14"/>
      <c r="FC7782" s="19"/>
    </row>
    <row r="7783" spans="1:159" x14ac:dyDescent="0.2">
      <c r="A7783" s="55"/>
      <c r="B7783" s="18">
        <v>3</v>
      </c>
      <c r="C7783" s="1">
        <f>学習データ!C7749*$B$37</f>
        <v>0</v>
      </c>
      <c r="D7783" s="1">
        <f>学習データ!D7749*$B$37</f>
        <v>0</v>
      </c>
      <c r="E7783" s="1">
        <f>学習データ!E7749*$B$37</f>
        <v>0</v>
      </c>
      <c r="F7783" s="1">
        <f>学習データ!F7749*$B$37</f>
        <v>0</v>
      </c>
      <c r="G7783" s="1">
        <f>学習データ!G7749*$B$37</f>
        <v>0</v>
      </c>
      <c r="H7783" s="1">
        <f>学習データ!H7749*$B$37</f>
        <v>0</v>
      </c>
      <c r="I7783" s="1">
        <f>学習データ!I7749*$B$37</f>
        <v>0</v>
      </c>
      <c r="J7783" s="1">
        <f>学習データ!J7749*$B$37</f>
        <v>0</v>
      </c>
      <c r="K7783" s="1">
        <f>学習データ!K7749*$B$37</f>
        <v>0</v>
      </c>
      <c r="L7783" s="1">
        <f>学習データ!L7749*$B$37</f>
        <v>0</v>
      </c>
      <c r="M7783" s="1">
        <f>学習データ!M7749*$B$37</f>
        <v>0</v>
      </c>
      <c r="N7783" s="1">
        <f>学習データ!N7749*$B$37</f>
        <v>0</v>
      </c>
      <c r="O7783" s="1">
        <f>学習データ!O7749*$B$37</f>
        <v>0</v>
      </c>
      <c r="P7783" s="1">
        <f>学習データ!P7749*$B$37</f>
        <v>0</v>
      </c>
      <c r="Q7783" s="1">
        <f>学習データ!Q7749*$B$37</f>
        <v>0</v>
      </c>
      <c r="R7783" s="1">
        <f>学習データ!R7749*$B$37</f>
        <v>0</v>
      </c>
      <c r="S7783" s="1">
        <f>学習データ!S7749*$B$37</f>
        <v>0</v>
      </c>
      <c r="T7783" s="1">
        <f>学習データ!T7749*$B$37</f>
        <v>0</v>
      </c>
      <c r="U7783" s="1">
        <f>学習データ!U7749*$B$37</f>
        <v>0</v>
      </c>
      <c r="V7783" s="1">
        <f>学習データ!V7749*$B$37</f>
        <v>0</v>
      </c>
      <c r="W7783" s="1">
        <f>学習データ!W7749*$B$37</f>
        <v>0</v>
      </c>
      <c r="X7783" s="1">
        <f>学習データ!X7749*$B$37</f>
        <v>0</v>
      </c>
      <c r="Y7783" s="1">
        <f>学習データ!Y7749*$B$37</f>
        <v>0</v>
      </c>
      <c r="Z7783" s="1">
        <f>学習データ!Z7749*$B$37</f>
        <v>0</v>
      </c>
      <c r="AA7783" s="1">
        <f>学習データ!AA7749*$B$37</f>
        <v>0</v>
      </c>
      <c r="AB7783" s="1">
        <f>学習データ!AB7749*$B$37</f>
        <v>0</v>
      </c>
      <c r="AC7783" s="1">
        <f>学習データ!AC7749*$B$37</f>
        <v>0</v>
      </c>
      <c r="AD7783" s="1">
        <f>学習データ!AD7749*$B$37</f>
        <v>0</v>
      </c>
      <c r="AE7783" s="14"/>
      <c r="AF7783" s="14"/>
      <c r="AG7783" s="14"/>
      <c r="AH7783" s="29"/>
      <c r="AI7783" s="25"/>
      <c r="AJ7783" s="7">
        <v>3</v>
      </c>
      <c r="AK7783" s="36">
        <f t="shared" ca="1" si="40975"/>
        <v>0</v>
      </c>
      <c r="AL7783" s="36">
        <f t="shared" ca="1" si="40976"/>
        <v>0</v>
      </c>
      <c r="AM7783" s="36">
        <f t="shared" ca="1" si="40977"/>
        <v>0</v>
      </c>
      <c r="AN7783" s="36">
        <f t="shared" ca="1" si="40978"/>
        <v>0</v>
      </c>
      <c r="AO7783" s="36">
        <f t="shared" ca="1" si="40979"/>
        <v>0</v>
      </c>
      <c r="AP7783" s="36">
        <f t="shared" ca="1" si="40980"/>
        <v>0</v>
      </c>
      <c r="AQ7783" s="36">
        <f t="shared" ca="1" si="40981"/>
        <v>9.0196078431372548E-2</v>
      </c>
      <c r="AR7783" s="36">
        <f t="shared" ca="1" si="40982"/>
        <v>0.40784313725490196</v>
      </c>
      <c r="AS7783" s="36">
        <f t="shared" ca="1" si="40983"/>
        <v>0.61176470588235299</v>
      </c>
      <c r="AT7783" s="36">
        <f t="shared" ca="1" si="40984"/>
        <v>1</v>
      </c>
      <c r="AU7783" s="36">
        <f t="shared" ca="1" si="40985"/>
        <v>0.99607843137254903</v>
      </c>
      <c r="AV7783" s="36">
        <f t="shared" ca="1" si="40986"/>
        <v>0.25098039215686274</v>
      </c>
      <c r="AW7783" s="36">
        <f t="shared" ca="1" si="40987"/>
        <v>0</v>
      </c>
      <c r="AX7783" s="36">
        <f t="shared" ca="1" si="40988"/>
        <v>0</v>
      </c>
      <c r="AY7783" s="25"/>
      <c r="AZ7783" s="7">
        <v>3</v>
      </c>
      <c r="BA7783" s="36">
        <f t="shared" ca="1" si="40989"/>
        <v>0</v>
      </c>
      <c r="BB7783" s="36">
        <f t="shared" ca="1" si="40990"/>
        <v>0</v>
      </c>
      <c r="BC7783" s="36">
        <f t="shared" ca="1" si="40991"/>
        <v>0</v>
      </c>
      <c r="BD7783" s="36">
        <f t="shared" ca="1" si="40992"/>
        <v>0</v>
      </c>
      <c r="BE7783" s="36">
        <f t="shared" ca="1" si="40993"/>
        <v>0</v>
      </c>
      <c r="BF7783" s="36">
        <f t="shared" ca="1" si="40994"/>
        <v>0</v>
      </c>
      <c r="BG7783" s="36">
        <f t="shared" ca="1" si="40995"/>
        <v>0</v>
      </c>
      <c r="BH7783" s="36">
        <f t="shared" ca="1" si="40996"/>
        <v>0</v>
      </c>
      <c r="BI7783" s="36">
        <f t="shared" ca="1" si="40997"/>
        <v>0</v>
      </c>
      <c r="BJ7783" s="36">
        <f t="shared" ca="1" si="40998"/>
        <v>1</v>
      </c>
      <c r="BK7783" s="36">
        <f t="shared" ca="1" si="40999"/>
        <v>0.99607843137254903</v>
      </c>
      <c r="BL7783" s="36">
        <f t="shared" ca="1" si="41000"/>
        <v>0</v>
      </c>
      <c r="BM7783" s="36">
        <f t="shared" ca="1" si="41001"/>
        <v>0</v>
      </c>
      <c r="BN7783" s="36">
        <f t="shared" ca="1" si="41002"/>
        <v>0</v>
      </c>
      <c r="BO7783" s="25"/>
      <c r="BP7783" s="25"/>
      <c r="BQ7783" s="23"/>
      <c r="BR7783" s="7">
        <v>3</v>
      </c>
      <c r="BS7783" s="1">
        <f t="shared" ca="1" si="41003"/>
        <v>0.48160743256383232</v>
      </c>
      <c r="BT7783" s="1">
        <f t="shared" ca="1" si="41004"/>
        <v>0.55756237132414055</v>
      </c>
      <c r="BU7783" s="1">
        <f t="shared" ca="1" si="41005"/>
        <v>0.84397559957581958</v>
      </c>
      <c r="BV7783" s="1">
        <f t="shared" ca="1" si="41006"/>
        <v>0.96521645430598879</v>
      </c>
      <c r="BW7783" s="1">
        <f t="shared" ca="1" si="41007"/>
        <v>0.99532938342604926</v>
      </c>
      <c r="BX7783" s="1">
        <f t="shared" ca="1" si="41008"/>
        <v>0.99564403440568239</v>
      </c>
      <c r="BY7783" s="1">
        <f t="shared" ca="1" si="41009"/>
        <v>0.99784626819518141</v>
      </c>
      <c r="BZ7783" s="1">
        <f t="shared" ca="1" si="41010"/>
        <v>0.99515390045245311</v>
      </c>
      <c r="CA7783" s="1">
        <f t="shared" ca="1" si="41011"/>
        <v>0.99666279154830262</v>
      </c>
      <c r="CB7783" s="1">
        <f t="shared" ca="1" si="41012"/>
        <v>0.97655976011338486</v>
      </c>
      <c r="CC7783" s="1">
        <f t="shared" ca="1" si="41013"/>
        <v>0.8343645049966002</v>
      </c>
      <c r="CD7783" s="25"/>
      <c r="CE7783" s="7">
        <v>3</v>
      </c>
      <c r="CF7783" s="1">
        <f t="shared" ca="1" si="41014"/>
        <v>0.16845687140215862</v>
      </c>
      <c r="CG7783" s="1">
        <f t="shared" ca="1" si="41015"/>
        <v>0.22894093221071296</v>
      </c>
      <c r="CH7783" s="1">
        <f t="shared" ca="1" si="41016"/>
        <v>2.3290759942849425E-2</v>
      </c>
      <c r="CI7783" s="1">
        <f t="shared" ca="1" si="41017"/>
        <v>0.91929311722447782</v>
      </c>
      <c r="CJ7783" s="1">
        <f t="shared" ca="1" si="41018"/>
        <v>0.12549232289854204</v>
      </c>
      <c r="CK7783" s="1">
        <f t="shared" ca="1" si="41019"/>
        <v>0.92702628428200118</v>
      </c>
      <c r="CL7783" s="1">
        <f t="shared" ca="1" si="41020"/>
        <v>7.375896818099302E-2</v>
      </c>
      <c r="CM7783" s="1">
        <f t="shared" ca="1" si="41021"/>
        <v>0.99939746891943626</v>
      </c>
      <c r="CN7783" s="1">
        <f t="shared" ca="1" si="41022"/>
        <v>0.99914960789149709</v>
      </c>
      <c r="CO7783" s="1">
        <f t="shared" ca="1" si="41023"/>
        <v>0.9999965769435416</v>
      </c>
      <c r="CP7783" s="1">
        <f t="shared" ca="1" si="41024"/>
        <v>0.99673054532911853</v>
      </c>
      <c r="CQ7783" s="25"/>
      <c r="CR7783" s="7">
        <v>3</v>
      </c>
      <c r="CS7783" s="1">
        <f t="shared" ca="1" si="41025"/>
        <v>1.8689893644914347E-2</v>
      </c>
      <c r="CT7783" s="1">
        <f t="shared" ca="1" si="41026"/>
        <v>0.18376362261113208</v>
      </c>
      <c r="CU7783" s="1">
        <f t="shared" ca="1" si="41027"/>
        <v>0.66377241010460064</v>
      </c>
      <c r="CV7783" s="1">
        <f t="shared" ca="1" si="41028"/>
        <v>0.8493067122081972</v>
      </c>
      <c r="CW7783" s="1">
        <f t="shared" ca="1" si="41029"/>
        <v>0.96343134021379084</v>
      </c>
      <c r="CX7783" s="1">
        <f t="shared" ca="1" si="41030"/>
        <v>0.99812011651994803</v>
      </c>
      <c r="CY7783" s="1">
        <f t="shared" ca="1" si="41031"/>
        <v>0.99946930371553133</v>
      </c>
      <c r="CZ7783" s="1">
        <f t="shared" ca="1" si="41032"/>
        <v>0.94984444521051392</v>
      </c>
      <c r="DA7783" s="1">
        <f t="shared" ca="1" si="41033"/>
        <v>0.923763284093159</v>
      </c>
      <c r="DB7783" s="1">
        <f t="shared" ca="1" si="41034"/>
        <v>0.8879616507308874</v>
      </c>
      <c r="DC7783" s="1">
        <f t="shared" ca="1" si="41035"/>
        <v>0.60965094763273842</v>
      </c>
      <c r="DD7783" s="25"/>
      <c r="DE7783" s="40"/>
      <c r="DF7783" s="50"/>
      <c r="DG7783" s="7">
        <v>3</v>
      </c>
      <c r="DH7783" s="1">
        <f t="shared" ca="1" si="41036"/>
        <v>0.84264698114050385</v>
      </c>
      <c r="DI7783" s="1">
        <f t="shared" ca="1" si="41037"/>
        <v>0.99114472490618122</v>
      </c>
      <c r="DJ7783" s="1">
        <f t="shared" ca="1" si="41038"/>
        <v>0.99867762859556863</v>
      </c>
      <c r="DK7783" s="1">
        <f t="shared" ca="1" si="41039"/>
        <v>0.99908349713687827</v>
      </c>
      <c r="DL7783" s="1">
        <f t="shared" ca="1" si="41040"/>
        <v>0.99713574525908955</v>
      </c>
      <c r="DM7783" s="1">
        <f t="shared" ca="1" si="41041"/>
        <v>0.90856692003717476</v>
      </c>
      <c r="DN7783" s="25"/>
      <c r="DO7783" s="50"/>
      <c r="DP7783" s="7">
        <v>3</v>
      </c>
      <c r="DQ7783" s="1">
        <f t="shared" ca="1" si="41042"/>
        <v>0.22761516457603209</v>
      </c>
      <c r="DR7783" s="1">
        <f t="shared" ca="1" si="41043"/>
        <v>0.92093305443049611</v>
      </c>
      <c r="DS7783" s="1">
        <f t="shared" ca="1" si="41044"/>
        <v>0.99957678108007975</v>
      </c>
      <c r="DT7783" s="1">
        <f t="shared" ca="1" si="41045"/>
        <v>0.99999385776343985</v>
      </c>
      <c r="DU7783" s="1">
        <f t="shared" ca="1" si="41046"/>
        <v>0.98270887381510896</v>
      </c>
      <c r="DV7783" s="1">
        <f t="shared" ca="1" si="41047"/>
        <v>0.97058506846463555</v>
      </c>
      <c r="DW7783" s="25"/>
      <c r="DX7783" s="50"/>
      <c r="DY7783" s="7">
        <v>3</v>
      </c>
      <c r="DZ7783" s="1">
        <f t="shared" ca="1" si="41048"/>
        <v>0.66751479170158068</v>
      </c>
      <c r="EA7783" s="1">
        <f t="shared" ca="1" si="41049"/>
        <v>0.9944243005542267</v>
      </c>
      <c r="EB7783" s="1">
        <f t="shared" ca="1" si="41050"/>
        <v>0.99937789209063177</v>
      </c>
      <c r="EC7783" s="1">
        <f t="shared" ca="1" si="41051"/>
        <v>0.99950697963947777</v>
      </c>
      <c r="ED7783" s="1">
        <f t="shared" ca="1" si="41052"/>
        <v>0.99875434182122258</v>
      </c>
      <c r="EE7783" s="1">
        <f t="shared" ca="1" si="41053"/>
        <v>8.267746416159065E-2</v>
      </c>
      <c r="EF7783" s="29"/>
      <c r="EG7783" s="23"/>
      <c r="EH7783" s="50"/>
      <c r="EI7783" s="7">
        <v>3</v>
      </c>
      <c r="EJ7783" s="1">
        <f t="shared" ca="1" si="41054"/>
        <v>0.99942513719990345</v>
      </c>
      <c r="EK7783" s="1">
        <f t="shared" ca="1" si="41055"/>
        <v>0.99958770351773529</v>
      </c>
      <c r="EL7783" s="1">
        <f t="shared" ca="1" si="41056"/>
        <v>0.9996012214269685</v>
      </c>
      <c r="EM7783" s="1">
        <f t="shared" ca="1" si="41057"/>
        <v>0.99941664307107481</v>
      </c>
      <c r="EN7783" s="14"/>
      <c r="EO7783" s="7"/>
      <c r="EP7783" s="7">
        <v>0</v>
      </c>
      <c r="EQ7783" s="7">
        <v>1</v>
      </c>
      <c r="ER7783" s="7">
        <v>2</v>
      </c>
      <c r="ES7783" s="14"/>
      <c r="ET7783" s="23"/>
      <c r="EU7783" s="7">
        <v>2</v>
      </c>
      <c r="EV7783" s="1">
        <f t="shared" ref="EV7783" ca="1" si="41059">1/(1+EXP(-SUMPRODUCT($EV$5:$EW$14,EQ7784:ER7793)+$EX$5))</f>
        <v>2.1851592598379053E-6</v>
      </c>
      <c r="EW7783" s="14"/>
      <c r="EX7783" s="7">
        <v>2</v>
      </c>
      <c r="EY7783" s="1">
        <f t="shared" ref="EY7783:EY7784" ca="1" si="41060">(AG7800-EV7783)^2</f>
        <v>4.774920990855342E-12</v>
      </c>
      <c r="EZ7783" s="14"/>
      <c r="FA7783" s="14"/>
      <c r="FB7783" s="14"/>
      <c r="FC7783" s="19"/>
    </row>
    <row r="7784" spans="1:159" x14ac:dyDescent="0.2">
      <c r="A7784" s="55"/>
      <c r="B7784" s="18">
        <v>4</v>
      </c>
      <c r="C7784" s="1">
        <f>学習データ!C7750*$B$37</f>
        <v>0</v>
      </c>
      <c r="D7784" s="1">
        <f>学習データ!D7750*$B$37</f>
        <v>0</v>
      </c>
      <c r="E7784" s="1">
        <f>学習データ!E7750*$B$37</f>
        <v>0</v>
      </c>
      <c r="F7784" s="1">
        <f>学習データ!F7750*$B$37</f>
        <v>0</v>
      </c>
      <c r="G7784" s="1">
        <f>学習データ!G7750*$B$37</f>
        <v>0</v>
      </c>
      <c r="H7784" s="1">
        <f>学習データ!H7750*$B$37</f>
        <v>0</v>
      </c>
      <c r="I7784" s="1">
        <f>学習データ!I7750*$B$37</f>
        <v>0</v>
      </c>
      <c r="J7784" s="1">
        <f>学習データ!J7750*$B$37</f>
        <v>0</v>
      </c>
      <c r="K7784" s="1">
        <f>学習データ!K7750*$B$37</f>
        <v>0</v>
      </c>
      <c r="L7784" s="1">
        <f>学習データ!L7750*$B$37</f>
        <v>0</v>
      </c>
      <c r="M7784" s="1">
        <f>学習データ!M7750*$B$37</f>
        <v>0</v>
      </c>
      <c r="N7784" s="1">
        <f>学習データ!N7750*$B$37</f>
        <v>0</v>
      </c>
      <c r="O7784" s="1">
        <f>学習データ!O7750*$B$37</f>
        <v>0</v>
      </c>
      <c r="P7784" s="1">
        <f>学習データ!P7750*$B$37</f>
        <v>0</v>
      </c>
      <c r="Q7784" s="1">
        <f>学習データ!Q7750*$B$37</f>
        <v>0</v>
      </c>
      <c r="R7784" s="1">
        <f>学習データ!R7750*$B$37</f>
        <v>0</v>
      </c>
      <c r="S7784" s="1">
        <f>学習データ!S7750*$B$37</f>
        <v>0</v>
      </c>
      <c r="T7784" s="1">
        <f>学習データ!T7750*$B$37</f>
        <v>0</v>
      </c>
      <c r="U7784" s="1">
        <f>学習データ!U7750*$B$37</f>
        <v>0</v>
      </c>
      <c r="V7784" s="1">
        <f>学習データ!V7750*$B$37</f>
        <v>0</v>
      </c>
      <c r="W7784" s="1">
        <f>学習データ!W7750*$B$37</f>
        <v>0</v>
      </c>
      <c r="X7784" s="1">
        <f>学習データ!X7750*$B$37</f>
        <v>0</v>
      </c>
      <c r="Y7784" s="1">
        <f>学習データ!Y7750*$B$37</f>
        <v>0</v>
      </c>
      <c r="Z7784" s="1">
        <f>学習データ!Z7750*$B$37</f>
        <v>0</v>
      </c>
      <c r="AA7784" s="1">
        <f>学習データ!AA7750*$B$37</f>
        <v>0</v>
      </c>
      <c r="AB7784" s="1">
        <f>学習データ!AB7750*$B$37</f>
        <v>0</v>
      </c>
      <c r="AC7784" s="1">
        <f>学習データ!AC7750*$B$37</f>
        <v>0</v>
      </c>
      <c r="AD7784" s="1">
        <f>学習データ!AD7750*$B$37</f>
        <v>0</v>
      </c>
      <c r="AE7784" s="14"/>
      <c r="AF7784" s="14"/>
      <c r="AG7784" s="14"/>
      <c r="AH7784" s="29"/>
      <c r="AI7784" s="25"/>
      <c r="AJ7784" s="7">
        <v>4</v>
      </c>
      <c r="AK7784" s="36">
        <f t="shared" ca="1" si="40975"/>
        <v>0</v>
      </c>
      <c r="AL7784" s="36">
        <f t="shared" ca="1" si="40976"/>
        <v>0</v>
      </c>
      <c r="AM7784" s="36">
        <f t="shared" ca="1" si="40977"/>
        <v>0</v>
      </c>
      <c r="AN7784" s="36">
        <f t="shared" ca="1" si="40978"/>
        <v>0</v>
      </c>
      <c r="AO7784" s="36">
        <f t="shared" ca="1" si="40979"/>
        <v>0.8784313725490196</v>
      </c>
      <c r="AP7784" s="36">
        <f t="shared" ca="1" si="40980"/>
        <v>0.99215686274509807</v>
      </c>
      <c r="AQ7784" s="36">
        <f t="shared" ca="1" si="40981"/>
        <v>0.99215686274509807</v>
      </c>
      <c r="AR7784" s="36">
        <f t="shared" ca="1" si="40982"/>
        <v>0.99607843137254903</v>
      </c>
      <c r="AS7784" s="36">
        <f t="shared" ca="1" si="40983"/>
        <v>0.99215686274509807</v>
      </c>
      <c r="AT7784" s="36">
        <f t="shared" ca="1" si="40984"/>
        <v>0.99607843137254903</v>
      </c>
      <c r="AU7784" s="36">
        <f t="shared" ca="1" si="40985"/>
        <v>0.99215686274509807</v>
      </c>
      <c r="AV7784" s="36">
        <f t="shared" ca="1" si="40986"/>
        <v>0.92549019607843142</v>
      </c>
      <c r="AW7784" s="36">
        <f t="shared" ca="1" si="40987"/>
        <v>0</v>
      </c>
      <c r="AX7784" s="36">
        <f t="shared" ca="1" si="40988"/>
        <v>0</v>
      </c>
      <c r="AY7784" s="25"/>
      <c r="AZ7784" s="7">
        <v>4</v>
      </c>
      <c r="BA7784" s="36">
        <f t="shared" ca="1" si="40989"/>
        <v>0</v>
      </c>
      <c r="BB7784" s="36">
        <f t="shared" ca="1" si="40990"/>
        <v>0</v>
      </c>
      <c r="BC7784" s="36">
        <f t="shared" ca="1" si="40991"/>
        <v>0</v>
      </c>
      <c r="BD7784" s="36">
        <f t="shared" ca="1" si="40992"/>
        <v>0</v>
      </c>
      <c r="BE7784" s="36">
        <f t="shared" ca="1" si="40993"/>
        <v>0</v>
      </c>
      <c r="BF7784" s="36">
        <f t="shared" ca="1" si="40994"/>
        <v>0.99215686274509807</v>
      </c>
      <c r="BG7784" s="36">
        <f t="shared" ca="1" si="40995"/>
        <v>0.99215686274509807</v>
      </c>
      <c r="BH7784" s="36">
        <f t="shared" ca="1" si="40996"/>
        <v>0.99607843137254903</v>
      </c>
      <c r="BI7784" s="36">
        <f t="shared" ca="1" si="40997"/>
        <v>0.99215686274509807</v>
      </c>
      <c r="BJ7784" s="36">
        <f t="shared" ca="1" si="40998"/>
        <v>0.99607843137254903</v>
      </c>
      <c r="BK7784" s="36">
        <f t="shared" ca="1" si="40999"/>
        <v>0.99215686274509807</v>
      </c>
      <c r="BL7784" s="36">
        <f t="shared" ca="1" si="41000"/>
        <v>0.92549019607843142</v>
      </c>
      <c r="BM7784" s="36">
        <f t="shared" ca="1" si="41001"/>
        <v>0</v>
      </c>
      <c r="BN7784" s="36">
        <f t="shared" ca="1" si="41002"/>
        <v>0</v>
      </c>
      <c r="BO7784" s="25"/>
      <c r="BP7784" s="25"/>
      <c r="BQ7784" s="23"/>
      <c r="BR7784" s="7">
        <v>4</v>
      </c>
      <c r="BS7784" s="1">
        <f t="shared" ca="1" si="41003"/>
        <v>0.48160743256383232</v>
      </c>
      <c r="BT7784" s="1">
        <f t="shared" ca="1" si="41004"/>
        <v>0.83512941182319811</v>
      </c>
      <c r="BU7784" s="1">
        <f t="shared" ca="1" si="41005"/>
        <v>0.95234460519671171</v>
      </c>
      <c r="BV7784" s="1">
        <f t="shared" ca="1" si="41006"/>
        <v>0.9835842195321205</v>
      </c>
      <c r="BW7784" s="1">
        <f t="shared" ca="1" si="41007"/>
        <v>0.98807052985722665</v>
      </c>
      <c r="BX7784" s="1">
        <f t="shared" ca="1" si="41008"/>
        <v>0.99332714849901349</v>
      </c>
      <c r="BY7784" s="1">
        <f t="shared" ca="1" si="41009"/>
        <v>0.99784571490452278</v>
      </c>
      <c r="BZ7784" s="1">
        <f t="shared" ca="1" si="41010"/>
        <v>0.99902793670414758</v>
      </c>
      <c r="CA7784" s="1">
        <f t="shared" ca="1" si="41011"/>
        <v>0.99153242872471103</v>
      </c>
      <c r="CB7784" s="1">
        <f t="shared" ca="1" si="41012"/>
        <v>0.93736799794529557</v>
      </c>
      <c r="CC7784" s="1">
        <f t="shared" ca="1" si="41013"/>
        <v>0.67383960881810645</v>
      </c>
      <c r="CD7784" s="25"/>
      <c r="CE7784" s="7">
        <v>4</v>
      </c>
      <c r="CF7784" s="1">
        <f t="shared" ca="1" si="41014"/>
        <v>0.16845687140215862</v>
      </c>
      <c r="CG7784" s="1">
        <f t="shared" ca="1" si="41015"/>
        <v>6.2713135159700187E-2</v>
      </c>
      <c r="CH7784" s="1">
        <f t="shared" ca="1" si="41016"/>
        <v>0.90490277043155276</v>
      </c>
      <c r="CI7784" s="1">
        <f t="shared" ca="1" si="41017"/>
        <v>0.99818544630062223</v>
      </c>
      <c r="CJ7784" s="1">
        <f t="shared" ca="1" si="41018"/>
        <v>0.99882272822255125</v>
      </c>
      <c r="CK7784" s="1">
        <f t="shared" ca="1" si="41019"/>
        <v>0.99665001863410874</v>
      </c>
      <c r="CL7784" s="1">
        <f t="shared" ca="1" si="41020"/>
        <v>0.99998773301042043</v>
      </c>
      <c r="CM7784" s="1">
        <f t="shared" ca="1" si="41021"/>
        <v>0.99983213791612235</v>
      </c>
      <c r="CN7784" s="1">
        <f t="shared" ca="1" si="41022"/>
        <v>0.99999983285973748</v>
      </c>
      <c r="CO7784" s="1">
        <f t="shared" ca="1" si="41023"/>
        <v>0.999968479688227</v>
      </c>
      <c r="CP7784" s="1">
        <f t="shared" ca="1" si="41024"/>
        <v>0.99964761288165382</v>
      </c>
      <c r="CQ7784" s="25"/>
      <c r="CR7784" s="7">
        <v>4</v>
      </c>
      <c r="CS7784" s="1">
        <f t="shared" ca="1" si="41025"/>
        <v>1.8689893644914347E-2</v>
      </c>
      <c r="CT7784" s="1">
        <f t="shared" ca="1" si="41026"/>
        <v>0.15528681744080902</v>
      </c>
      <c r="CU7784" s="1">
        <f t="shared" ca="1" si="41027"/>
        <v>0.64761234877964458</v>
      </c>
      <c r="CV7784" s="1">
        <f t="shared" ca="1" si="41028"/>
        <v>0.62289089094633332</v>
      </c>
      <c r="CW7784" s="1">
        <f t="shared" ca="1" si="41029"/>
        <v>0.93309781991777618</v>
      </c>
      <c r="CX7784" s="1">
        <f t="shared" ca="1" si="41030"/>
        <v>0.97985353225425542</v>
      </c>
      <c r="CY7784" s="1">
        <f t="shared" ca="1" si="41031"/>
        <v>0.97725424786272364</v>
      </c>
      <c r="CZ7784" s="1">
        <f t="shared" ca="1" si="41032"/>
        <v>0.97331656103618569</v>
      </c>
      <c r="DA7784" s="1">
        <f t="shared" ca="1" si="41033"/>
        <v>0.86153801567117161</v>
      </c>
      <c r="DB7784" s="1">
        <f t="shared" ca="1" si="41034"/>
        <v>0.38902741679981595</v>
      </c>
      <c r="DC7784" s="1">
        <f t="shared" ca="1" si="41035"/>
        <v>8.0109928343121653E-2</v>
      </c>
      <c r="DD7784" s="25"/>
      <c r="DE7784" s="40"/>
      <c r="DF7784" s="50"/>
      <c r="DG7784" s="7">
        <v>4</v>
      </c>
      <c r="DH7784" s="1">
        <f t="shared" ca="1" si="41036"/>
        <v>0.84583194797153594</v>
      </c>
      <c r="DI7784" s="1">
        <f t="shared" ca="1" si="41037"/>
        <v>0.94837388108359022</v>
      </c>
      <c r="DJ7784" s="1">
        <f t="shared" ca="1" si="41038"/>
        <v>0.95302870424120745</v>
      </c>
      <c r="DK7784" s="1">
        <f t="shared" ca="1" si="41039"/>
        <v>0.98992748049204649</v>
      </c>
      <c r="DL7784" s="1">
        <f t="shared" ca="1" si="41040"/>
        <v>0.99104307068924735</v>
      </c>
      <c r="DM7784" s="1">
        <f t="shared" ca="1" si="41041"/>
        <v>0.91930764233371842</v>
      </c>
      <c r="DN7784" s="25"/>
      <c r="DO7784" s="50"/>
      <c r="DP7784" s="7">
        <v>4</v>
      </c>
      <c r="DQ7784" s="1">
        <f t="shared" ca="1" si="41042"/>
        <v>0.99888230955529433</v>
      </c>
      <c r="DR7784" s="1">
        <f t="shared" ca="1" si="41043"/>
        <v>0.9999992778744905</v>
      </c>
      <c r="DS7784" s="1">
        <f t="shared" ca="1" si="41044"/>
        <v>0.99999999945555151</v>
      </c>
      <c r="DT7784" s="1">
        <f t="shared" ca="1" si="41045"/>
        <v>0.9999999865683058</v>
      </c>
      <c r="DU7784" s="1">
        <f t="shared" ca="1" si="41046"/>
        <v>0.99999986038545163</v>
      </c>
      <c r="DV7784" s="1">
        <f t="shared" ca="1" si="41047"/>
        <v>0.99813922858569437</v>
      </c>
      <c r="DW7784" s="25"/>
      <c r="DX7784" s="50"/>
      <c r="DY7784" s="7">
        <v>4</v>
      </c>
      <c r="DZ7784" s="1">
        <f t="shared" ca="1" si="41048"/>
        <v>0.49913616575504482</v>
      </c>
      <c r="EA7784" s="1">
        <f t="shared" ca="1" si="41049"/>
        <v>0.93760404301830802</v>
      </c>
      <c r="EB7784" s="1">
        <f t="shared" ca="1" si="41050"/>
        <v>0.95163670478548612</v>
      </c>
      <c r="EC7784" s="1">
        <f t="shared" ca="1" si="41051"/>
        <v>0.9974864040553213</v>
      </c>
      <c r="ED7784" s="1">
        <f t="shared" ca="1" si="41052"/>
        <v>0.98924774182773312</v>
      </c>
      <c r="EE7784" s="1">
        <f t="shared" ca="1" si="41053"/>
        <v>0.87338027241531724</v>
      </c>
      <c r="EF7784" s="29"/>
      <c r="EG7784" s="23"/>
      <c r="EH7784" s="50"/>
      <c r="EI7784" s="7">
        <v>4</v>
      </c>
      <c r="EJ7784" s="1">
        <f t="shared" ca="1" si="41054"/>
        <v>0.99941408596393744</v>
      </c>
      <c r="EK7784" s="1">
        <f t="shared" ca="1" si="41055"/>
        <v>0.99953068985967297</v>
      </c>
      <c r="EL7784" s="1">
        <f t="shared" ca="1" si="41056"/>
        <v>0.99940875269844209</v>
      </c>
      <c r="EM7784" s="1">
        <f t="shared" ca="1" si="41057"/>
        <v>0.99883710742844023</v>
      </c>
      <c r="EN7784" s="14"/>
      <c r="EO7784" s="50">
        <v>1</v>
      </c>
      <c r="EP7784" s="7">
        <v>1</v>
      </c>
      <c r="EQ7784" s="1">
        <f t="shared" ref="EQ7784" ca="1" si="41061">MAX(EJ7781:EK7782)</f>
        <v>0.9995879169924865</v>
      </c>
      <c r="ER7784" s="1">
        <f t="shared" ref="ER7784" ca="1" si="41062">MAX(EL7781:EM7782)</f>
        <v>0.99962359255280986</v>
      </c>
      <c r="ES7784" s="14"/>
      <c r="ET7784" s="23"/>
      <c r="EU7784" s="7">
        <v>3</v>
      </c>
      <c r="EV7784" s="1">
        <f t="shared" ref="EV7784" ca="1" si="41063">1/(1+EXP(-SUMPRODUCT($EV$15:$EW$24,EQ7784:ER7793)+$EX$15))</f>
        <v>5.1536468620961095E-6</v>
      </c>
      <c r="EW7784" s="14"/>
      <c r="EX7784" s="7">
        <v>3</v>
      </c>
      <c r="EY7784" s="1">
        <f t="shared" ca="1" si="41060"/>
        <v>0.999989692732836</v>
      </c>
      <c r="EZ7784" s="14"/>
      <c r="FA7784" s="14"/>
      <c r="FB7784" s="14"/>
      <c r="FC7784" s="19"/>
    </row>
    <row r="7785" spans="1:159" x14ac:dyDescent="0.2">
      <c r="A7785" s="55"/>
      <c r="B7785" s="18">
        <v>5</v>
      </c>
      <c r="C7785" s="1">
        <f>学習データ!C7751*$B$37</f>
        <v>0</v>
      </c>
      <c r="D7785" s="1">
        <f>学習データ!D7751*$B$37</f>
        <v>0</v>
      </c>
      <c r="E7785" s="1">
        <f>学習データ!E7751*$B$37</f>
        <v>0</v>
      </c>
      <c r="F7785" s="1">
        <f>学習データ!F7751*$B$37</f>
        <v>0</v>
      </c>
      <c r="G7785" s="1">
        <f>学習データ!G7751*$B$37</f>
        <v>0</v>
      </c>
      <c r="H7785" s="1">
        <f>学習データ!H7751*$B$37</f>
        <v>0</v>
      </c>
      <c r="I7785" s="1">
        <f>学習データ!I7751*$B$37</f>
        <v>0</v>
      </c>
      <c r="J7785" s="1">
        <f>学習データ!J7751*$B$37</f>
        <v>0</v>
      </c>
      <c r="K7785" s="1">
        <f>学習データ!K7751*$B$37</f>
        <v>0</v>
      </c>
      <c r="L7785" s="1">
        <f>学習データ!L7751*$B$37</f>
        <v>0</v>
      </c>
      <c r="M7785" s="1">
        <f>学習データ!M7751*$B$37</f>
        <v>0</v>
      </c>
      <c r="N7785" s="1">
        <f>学習データ!N7751*$B$37</f>
        <v>0</v>
      </c>
      <c r="O7785" s="1">
        <f>学習データ!O7751*$B$37</f>
        <v>0</v>
      </c>
      <c r="P7785" s="1">
        <f>学習データ!P7751*$B$37</f>
        <v>0</v>
      </c>
      <c r="Q7785" s="1">
        <f>学習データ!Q7751*$B$37</f>
        <v>0</v>
      </c>
      <c r="R7785" s="1">
        <f>学習データ!R7751*$B$37</f>
        <v>0</v>
      </c>
      <c r="S7785" s="1">
        <f>学習データ!S7751*$B$37</f>
        <v>0</v>
      </c>
      <c r="T7785" s="1">
        <f>学習データ!T7751*$B$37</f>
        <v>0</v>
      </c>
      <c r="U7785" s="1">
        <f>学習データ!U7751*$B$37</f>
        <v>0</v>
      </c>
      <c r="V7785" s="1">
        <f>学習データ!V7751*$B$37</f>
        <v>0</v>
      </c>
      <c r="W7785" s="1">
        <f>学習データ!W7751*$B$37</f>
        <v>0</v>
      </c>
      <c r="X7785" s="1">
        <f>学習データ!X7751*$B$37</f>
        <v>0</v>
      </c>
      <c r="Y7785" s="1">
        <f>学習データ!Y7751*$B$37</f>
        <v>0</v>
      </c>
      <c r="Z7785" s="1">
        <f>学習データ!Z7751*$B$37</f>
        <v>0</v>
      </c>
      <c r="AA7785" s="1">
        <f>学習データ!AA7751*$B$37</f>
        <v>0</v>
      </c>
      <c r="AB7785" s="1">
        <f>学習データ!AB7751*$B$37</f>
        <v>0</v>
      </c>
      <c r="AC7785" s="1">
        <f>学習データ!AC7751*$B$37</f>
        <v>0</v>
      </c>
      <c r="AD7785" s="1">
        <f>学習データ!AD7751*$B$37</f>
        <v>0</v>
      </c>
      <c r="AE7785" s="14"/>
      <c r="AF7785" s="14"/>
      <c r="AG7785" s="14"/>
      <c r="AH7785" s="29"/>
      <c r="AI7785" s="25"/>
      <c r="AJ7785" s="7">
        <v>5</v>
      </c>
      <c r="AK7785" s="36">
        <f t="shared" ca="1" si="40975"/>
        <v>0</v>
      </c>
      <c r="AL7785" s="36">
        <f t="shared" ca="1" si="40976"/>
        <v>0</v>
      </c>
      <c r="AM7785" s="36">
        <f t="shared" ca="1" si="40977"/>
        <v>0</v>
      </c>
      <c r="AN7785" s="36">
        <f t="shared" ca="1" si="40978"/>
        <v>8.6274509803921567E-2</v>
      </c>
      <c r="AO7785" s="36">
        <f t="shared" ca="1" si="40979"/>
        <v>0.99607843137254903</v>
      </c>
      <c r="AP7785" s="36">
        <f t="shared" ca="1" si="40980"/>
        <v>0.99215686274509807</v>
      </c>
      <c r="AQ7785" s="36">
        <f t="shared" ca="1" si="40981"/>
        <v>0.90588235294117647</v>
      </c>
      <c r="AR7785" s="36">
        <f t="shared" ca="1" si="40982"/>
        <v>0.60392156862745094</v>
      </c>
      <c r="AS7785" s="36">
        <f t="shared" ca="1" si="40983"/>
        <v>0.97254901960784312</v>
      </c>
      <c r="AT7785" s="36">
        <f t="shared" ca="1" si="40984"/>
        <v>0.99607843137254903</v>
      </c>
      <c r="AU7785" s="36">
        <f t="shared" ca="1" si="40985"/>
        <v>0.99215686274509807</v>
      </c>
      <c r="AV7785" s="36">
        <f t="shared" ca="1" si="40986"/>
        <v>6.2745098039215685E-2</v>
      </c>
      <c r="AW7785" s="36">
        <f t="shared" ca="1" si="40987"/>
        <v>0</v>
      </c>
      <c r="AX7785" s="36">
        <f t="shared" ca="1" si="40988"/>
        <v>0</v>
      </c>
      <c r="AY7785" s="25"/>
      <c r="AZ7785" s="7">
        <v>5</v>
      </c>
      <c r="BA7785" s="36">
        <f t="shared" ca="1" si="40989"/>
        <v>0</v>
      </c>
      <c r="BB7785" s="36">
        <f t="shared" ca="1" si="40990"/>
        <v>0</v>
      </c>
      <c r="BC7785" s="36">
        <f t="shared" ca="1" si="40991"/>
        <v>0</v>
      </c>
      <c r="BD7785" s="36">
        <f t="shared" ca="1" si="40992"/>
        <v>0</v>
      </c>
      <c r="BE7785" s="36">
        <f t="shared" ca="1" si="40993"/>
        <v>0.99607843137254903</v>
      </c>
      <c r="BF7785" s="36">
        <f t="shared" ca="1" si="40994"/>
        <v>0.99215686274509807</v>
      </c>
      <c r="BG7785" s="36">
        <f t="shared" ca="1" si="40995"/>
        <v>0.90588235294117647</v>
      </c>
      <c r="BH7785" s="36">
        <f t="shared" ca="1" si="40996"/>
        <v>0</v>
      </c>
      <c r="BI7785" s="36">
        <f t="shared" ca="1" si="40997"/>
        <v>0.97254901960784312</v>
      </c>
      <c r="BJ7785" s="36">
        <f t="shared" ca="1" si="40998"/>
        <v>0.99607843137254903</v>
      </c>
      <c r="BK7785" s="36">
        <f t="shared" ca="1" si="40999"/>
        <v>0.99215686274509807</v>
      </c>
      <c r="BL7785" s="36">
        <f t="shared" ca="1" si="41000"/>
        <v>0</v>
      </c>
      <c r="BM7785" s="36">
        <f t="shared" ca="1" si="41001"/>
        <v>0</v>
      </c>
      <c r="BN7785" s="36">
        <f t="shared" ca="1" si="41002"/>
        <v>0</v>
      </c>
      <c r="BO7785" s="25"/>
      <c r="BP7785" s="25"/>
      <c r="BQ7785" s="23"/>
      <c r="BR7785" s="7">
        <v>5</v>
      </c>
      <c r="BS7785" s="1">
        <f t="shared" ca="1" si="41003"/>
        <v>0.71353409463330242</v>
      </c>
      <c r="BT7785" s="1">
        <f t="shared" ca="1" si="41004"/>
        <v>0.83524236846023148</v>
      </c>
      <c r="BU7785" s="1">
        <f t="shared" ca="1" si="41005"/>
        <v>0.95218194455678951</v>
      </c>
      <c r="BV7785" s="1">
        <f t="shared" ca="1" si="41006"/>
        <v>0.98423076552428612</v>
      </c>
      <c r="BW7785" s="1">
        <f t="shared" ca="1" si="41007"/>
        <v>0.99645248329091907</v>
      </c>
      <c r="BX7785" s="1">
        <f t="shared" ca="1" si="41008"/>
        <v>0.99867762859556863</v>
      </c>
      <c r="BY7785" s="1">
        <f t="shared" ca="1" si="41009"/>
        <v>0.99908349713687827</v>
      </c>
      <c r="BZ7785" s="1">
        <f t="shared" ca="1" si="41010"/>
        <v>0.99883269112169448</v>
      </c>
      <c r="CA7785" s="1">
        <f t="shared" ca="1" si="41011"/>
        <v>0.99532344540313156</v>
      </c>
      <c r="CB7785" s="1">
        <f t="shared" ca="1" si="41012"/>
        <v>0.95245341960981156</v>
      </c>
      <c r="CC7785" s="1">
        <f t="shared" ca="1" si="41013"/>
        <v>0.81295017317028151</v>
      </c>
      <c r="CD7785" s="25"/>
      <c r="CE7785" s="7">
        <v>5</v>
      </c>
      <c r="CF7785" s="1">
        <f t="shared" ca="1" si="41014"/>
        <v>8.9987269411362439E-3</v>
      </c>
      <c r="CG7785" s="1">
        <f t="shared" ca="1" si="41015"/>
        <v>3.7311385371582924E-3</v>
      </c>
      <c r="CH7785" s="1">
        <f t="shared" ca="1" si="41016"/>
        <v>1.8549226275300242E-3</v>
      </c>
      <c r="CI7785" s="1">
        <f t="shared" ca="1" si="41017"/>
        <v>5.2006217813887539E-3</v>
      </c>
      <c r="CJ7785" s="1">
        <f t="shared" ca="1" si="41018"/>
        <v>0.8407764528688233</v>
      </c>
      <c r="CK7785" s="1">
        <f t="shared" ca="1" si="41019"/>
        <v>0.97327619872972826</v>
      </c>
      <c r="CL7785" s="1">
        <f t="shared" ca="1" si="41020"/>
        <v>0.99949458070043107</v>
      </c>
      <c r="CM7785" s="1">
        <f t="shared" ca="1" si="41021"/>
        <v>0.75124096769828064</v>
      </c>
      <c r="CN7785" s="1">
        <f t="shared" ca="1" si="41022"/>
        <v>0.84748051121755608</v>
      </c>
      <c r="CO7785" s="1">
        <f t="shared" ca="1" si="41023"/>
        <v>0.98270887381510896</v>
      </c>
      <c r="CP7785" s="1">
        <f t="shared" ca="1" si="41024"/>
        <v>0.97058506846463555</v>
      </c>
      <c r="CQ7785" s="25"/>
      <c r="CR7785" s="7">
        <v>5</v>
      </c>
      <c r="CS7785" s="1">
        <f t="shared" ca="1" si="41025"/>
        <v>3.1790775878904366E-2</v>
      </c>
      <c r="CT7785" s="1">
        <f t="shared" ca="1" si="41026"/>
        <v>0.56721284196750188</v>
      </c>
      <c r="CU7785" s="1">
        <f t="shared" ca="1" si="41027"/>
        <v>0.3330356011581917</v>
      </c>
      <c r="CV7785" s="1">
        <f t="shared" ca="1" si="41028"/>
        <v>0.4281638978149081</v>
      </c>
      <c r="CW7785" s="1">
        <f t="shared" ca="1" si="41029"/>
        <v>0.92563033217976598</v>
      </c>
      <c r="CX7785" s="1">
        <f t="shared" ca="1" si="41030"/>
        <v>0.99697466064615503</v>
      </c>
      <c r="CY7785" s="1">
        <f t="shared" ca="1" si="41031"/>
        <v>0.98985363611636235</v>
      </c>
      <c r="CZ7785" s="1">
        <f t="shared" ca="1" si="41032"/>
        <v>0.99338257112397821</v>
      </c>
      <c r="DA7785" s="1">
        <f t="shared" ca="1" si="41033"/>
        <v>0.6544171389301271</v>
      </c>
      <c r="DB7785" s="1">
        <f t="shared" ca="1" si="41034"/>
        <v>0.37392951006418429</v>
      </c>
      <c r="DC7785" s="1">
        <f t="shared" ca="1" si="41035"/>
        <v>3.3989277244416076E-2</v>
      </c>
      <c r="DD7785" s="25"/>
      <c r="DE7785" s="40"/>
      <c r="DF7785" s="50"/>
      <c r="DG7785" s="7">
        <v>5</v>
      </c>
      <c r="DH7785" s="1">
        <f t="shared" ca="1" si="41036"/>
        <v>0.96498049582633927</v>
      </c>
      <c r="DI7785" s="1">
        <f t="shared" ca="1" si="41037"/>
        <v>0.98669769804385765</v>
      </c>
      <c r="DJ7785" s="1">
        <f t="shared" ca="1" si="41038"/>
        <v>0.9909042538613323</v>
      </c>
      <c r="DK7785" s="1">
        <f t="shared" ca="1" si="41039"/>
        <v>0.99112646313925656</v>
      </c>
      <c r="DL7785" s="1">
        <f t="shared" ca="1" si="41040"/>
        <v>0.96573095722242186</v>
      </c>
      <c r="DM7785" s="1">
        <f t="shared" ca="1" si="41041"/>
        <v>0.63691234226323346</v>
      </c>
      <c r="DN7785" s="25"/>
      <c r="DO7785" s="50"/>
      <c r="DP7785" s="7">
        <v>5</v>
      </c>
      <c r="DQ7785" s="1">
        <f t="shared" ca="1" si="41042"/>
        <v>0.92170724837587825</v>
      </c>
      <c r="DR7785" s="1">
        <f t="shared" ca="1" si="41043"/>
        <v>0.31390243788357763</v>
      </c>
      <c r="DS7785" s="1">
        <f t="shared" ca="1" si="41044"/>
        <v>0.4552799045853021</v>
      </c>
      <c r="DT7785" s="1">
        <f t="shared" ca="1" si="41045"/>
        <v>0.99995138565994002</v>
      </c>
      <c r="DU7785" s="1">
        <f t="shared" ca="1" si="41046"/>
        <v>0.99985930128996947</v>
      </c>
      <c r="DV7785" s="1">
        <f t="shared" ca="1" si="41047"/>
        <v>0.99946792778495841</v>
      </c>
      <c r="DW7785" s="25"/>
      <c r="DX7785" s="50"/>
      <c r="DY7785" s="7">
        <v>5</v>
      </c>
      <c r="DZ7785" s="1">
        <f t="shared" ca="1" si="41048"/>
        <v>0.87486963976666765</v>
      </c>
      <c r="EA7785" s="1">
        <f t="shared" ca="1" si="41049"/>
        <v>0.98090583590387037</v>
      </c>
      <c r="EB7785" s="1">
        <f t="shared" ca="1" si="41050"/>
        <v>0.97582413306934745</v>
      </c>
      <c r="EC7785" s="1">
        <f t="shared" ca="1" si="41051"/>
        <v>0.93584261109018196</v>
      </c>
      <c r="ED7785" s="1">
        <f t="shared" ca="1" si="41052"/>
        <v>0.65225980136411166</v>
      </c>
      <c r="EE7785" s="1">
        <f t="shared" ca="1" si="41053"/>
        <v>0.22389574026838371</v>
      </c>
      <c r="EF7785" s="29"/>
      <c r="EG7785" s="23"/>
      <c r="EH7785" s="26"/>
      <c r="EI7785" s="14"/>
      <c r="EJ7785" s="14"/>
      <c r="EK7785" s="14"/>
      <c r="EL7785" s="14"/>
      <c r="EM7785" s="14"/>
      <c r="EN7785" s="14"/>
      <c r="EO7785" s="50"/>
      <c r="EP7785" s="7">
        <v>2</v>
      </c>
      <c r="EQ7785" s="1">
        <f t="shared" ref="EQ7785" ca="1" si="41064">MAX(EJ7783:EK7784)</f>
        <v>0.99958770351773529</v>
      </c>
      <c r="ER7785" s="1">
        <f t="shared" ref="ER7785" ca="1" si="41065">MAX(EL7783:EM7784)</f>
        <v>0.9996012214269685</v>
      </c>
      <c r="ES7785" s="14"/>
      <c r="ET7785" s="23"/>
      <c r="EU7785" s="7">
        <v>4</v>
      </c>
      <c r="EV7785" s="1"/>
      <c r="EW7785" s="25"/>
      <c r="EX7785" s="7">
        <v>4</v>
      </c>
      <c r="EY7785" s="1"/>
      <c r="EZ7785" s="14"/>
      <c r="FA7785" s="14"/>
      <c r="FB7785" s="14"/>
      <c r="FC7785" s="19"/>
    </row>
    <row r="7786" spans="1:159" x14ac:dyDescent="0.2">
      <c r="A7786" s="55"/>
      <c r="B7786" s="18">
        <v>6</v>
      </c>
      <c r="C7786" s="1">
        <f>学習データ!C7752*$B$37</f>
        <v>0</v>
      </c>
      <c r="D7786" s="1">
        <f>学習データ!D7752*$B$37</f>
        <v>0</v>
      </c>
      <c r="E7786" s="1">
        <f>学習データ!E7752*$B$37</f>
        <v>0</v>
      </c>
      <c r="F7786" s="1">
        <f>学習データ!F7752*$B$37</f>
        <v>0</v>
      </c>
      <c r="G7786" s="1">
        <f>学習データ!G7752*$B$37</f>
        <v>0</v>
      </c>
      <c r="H7786" s="1">
        <f>学習データ!H7752*$B$37</f>
        <v>0</v>
      </c>
      <c r="I7786" s="1">
        <f>学習データ!I7752*$B$37</f>
        <v>0</v>
      </c>
      <c r="J7786" s="1">
        <f>学習データ!J7752*$B$37</f>
        <v>0</v>
      </c>
      <c r="K7786" s="1">
        <f>学習データ!K7752*$B$37</f>
        <v>0</v>
      </c>
      <c r="L7786" s="1">
        <f>学習データ!L7752*$B$37</f>
        <v>0</v>
      </c>
      <c r="M7786" s="1">
        <f>学習データ!M7752*$B$37</f>
        <v>0</v>
      </c>
      <c r="N7786" s="1">
        <f>学習データ!N7752*$B$37</f>
        <v>0</v>
      </c>
      <c r="O7786" s="1">
        <f>学習データ!O7752*$B$37</f>
        <v>0</v>
      </c>
      <c r="P7786" s="1">
        <f>学習データ!P7752*$B$37</f>
        <v>23</v>
      </c>
      <c r="Q7786" s="1">
        <f>学習データ!Q7752*$B$37</f>
        <v>59</v>
      </c>
      <c r="R7786" s="1">
        <f>学習データ!R7752*$B$37</f>
        <v>104</v>
      </c>
      <c r="S7786" s="1">
        <f>学習データ!S7752*$B$37</f>
        <v>156</v>
      </c>
      <c r="T7786" s="1">
        <f>学習データ!T7752*$B$37</f>
        <v>156</v>
      </c>
      <c r="U7786" s="1">
        <f>学習データ!U7752*$B$37</f>
        <v>194</v>
      </c>
      <c r="V7786" s="1">
        <f>学習データ!V7752*$B$37</f>
        <v>255</v>
      </c>
      <c r="W7786" s="1">
        <f>学習データ!W7752*$B$37</f>
        <v>254</v>
      </c>
      <c r="X7786" s="1">
        <f>学習データ!X7752*$B$37</f>
        <v>254</v>
      </c>
      <c r="Y7786" s="1">
        <f>学習データ!Y7752*$B$37</f>
        <v>64</v>
      </c>
      <c r="Z7786" s="1">
        <f>学習データ!Z7752*$B$37</f>
        <v>0</v>
      </c>
      <c r="AA7786" s="1">
        <f>学習データ!AA7752*$B$37</f>
        <v>0</v>
      </c>
      <c r="AB7786" s="1">
        <f>学習データ!AB7752*$B$37</f>
        <v>0</v>
      </c>
      <c r="AC7786" s="1">
        <f>学習データ!AC7752*$B$37</f>
        <v>0</v>
      </c>
      <c r="AD7786" s="1">
        <f>学習データ!AD7752*$B$37</f>
        <v>0</v>
      </c>
      <c r="AE7786" s="14"/>
      <c r="AF7786" s="14"/>
      <c r="AG7786" s="14"/>
      <c r="AH7786" s="29"/>
      <c r="AI7786" s="25"/>
      <c r="AJ7786" s="7">
        <v>6</v>
      </c>
      <c r="AK7786" s="36">
        <f t="shared" ca="1" si="40975"/>
        <v>0</v>
      </c>
      <c r="AL7786" s="36">
        <f t="shared" ca="1" si="40976"/>
        <v>0</v>
      </c>
      <c r="AM7786" s="36">
        <f t="shared" ca="1" si="40977"/>
        <v>0</v>
      </c>
      <c r="AN7786" s="36">
        <f t="shared" ca="1" si="40978"/>
        <v>0</v>
      </c>
      <c r="AO7786" s="36">
        <f t="shared" ca="1" si="40979"/>
        <v>1.9607843137254902E-2</v>
      </c>
      <c r="AP7786" s="36">
        <f t="shared" ca="1" si="40980"/>
        <v>0.34509803921568627</v>
      </c>
      <c r="AQ7786" s="36">
        <f t="shared" ca="1" si="40981"/>
        <v>0.83921568627450982</v>
      </c>
      <c r="AR7786" s="36">
        <f t="shared" ca="1" si="40982"/>
        <v>0.99607843137254903</v>
      </c>
      <c r="AS7786" s="36">
        <f t="shared" ca="1" si="40983"/>
        <v>0.99607843137254903</v>
      </c>
      <c r="AT7786" s="36">
        <f t="shared" ca="1" si="40984"/>
        <v>0.99607843137254903</v>
      </c>
      <c r="AU7786" s="36">
        <f t="shared" ca="1" si="40985"/>
        <v>0</v>
      </c>
      <c r="AV7786" s="36">
        <f t="shared" ca="1" si="40986"/>
        <v>0</v>
      </c>
      <c r="AW7786" s="36">
        <f t="shared" ca="1" si="40987"/>
        <v>0</v>
      </c>
      <c r="AX7786" s="36">
        <f t="shared" ca="1" si="40988"/>
        <v>0</v>
      </c>
      <c r="AY7786" s="25"/>
      <c r="AZ7786" s="7">
        <v>6</v>
      </c>
      <c r="BA7786" s="36">
        <f t="shared" ca="1" si="40989"/>
        <v>0</v>
      </c>
      <c r="BB7786" s="36">
        <f t="shared" ca="1" si="40990"/>
        <v>0</v>
      </c>
      <c r="BC7786" s="36">
        <f t="shared" ca="1" si="40991"/>
        <v>0</v>
      </c>
      <c r="BD7786" s="36">
        <f t="shared" ca="1" si="40992"/>
        <v>0</v>
      </c>
      <c r="BE7786" s="36">
        <f t="shared" ca="1" si="40993"/>
        <v>0</v>
      </c>
      <c r="BF7786" s="36">
        <f t="shared" ca="1" si="40994"/>
        <v>0</v>
      </c>
      <c r="BG7786" s="36">
        <f t="shared" ca="1" si="40995"/>
        <v>0</v>
      </c>
      <c r="BH7786" s="36">
        <f t="shared" ca="1" si="40996"/>
        <v>0.99607843137254903</v>
      </c>
      <c r="BI7786" s="36">
        <f t="shared" ca="1" si="40997"/>
        <v>0.99607843137254903</v>
      </c>
      <c r="BJ7786" s="36">
        <f t="shared" ca="1" si="40998"/>
        <v>0.99607843137254903</v>
      </c>
      <c r="BK7786" s="36">
        <f t="shared" ca="1" si="40999"/>
        <v>0</v>
      </c>
      <c r="BL7786" s="36">
        <f t="shared" ca="1" si="41000"/>
        <v>0</v>
      </c>
      <c r="BM7786" s="36">
        <f t="shared" ca="1" si="41001"/>
        <v>0</v>
      </c>
      <c r="BN7786" s="36">
        <f t="shared" ca="1" si="41002"/>
        <v>0</v>
      </c>
      <c r="BO7786" s="25"/>
      <c r="BP7786" s="25"/>
      <c r="BQ7786" s="23"/>
      <c r="BR7786" s="7">
        <v>6</v>
      </c>
      <c r="BS7786" s="1">
        <f t="shared" ca="1" si="41003"/>
        <v>0.55608136421572585</v>
      </c>
      <c r="BT7786" s="1">
        <f t="shared" ca="1" si="41004"/>
        <v>0.84264698114050385</v>
      </c>
      <c r="BU7786" s="1">
        <f t="shared" ca="1" si="41005"/>
        <v>0.96602214025232092</v>
      </c>
      <c r="BV7786" s="1">
        <f t="shared" ca="1" si="41006"/>
        <v>0.99114472490618122</v>
      </c>
      <c r="BW7786" s="1">
        <f t="shared" ca="1" si="41007"/>
        <v>0.99395132828084098</v>
      </c>
      <c r="BX7786" s="1">
        <f t="shared" ca="1" si="41008"/>
        <v>0.99442299503848075</v>
      </c>
      <c r="BY7786" s="1">
        <f t="shared" ca="1" si="41009"/>
        <v>0.99583701600386954</v>
      </c>
      <c r="BZ7786" s="1">
        <f t="shared" ca="1" si="41010"/>
        <v>0.99839998884042647</v>
      </c>
      <c r="CA7786" s="1">
        <f t="shared" ca="1" si="41011"/>
        <v>0.99713574525908955</v>
      </c>
      <c r="CB7786" s="1">
        <f t="shared" ca="1" si="41012"/>
        <v>0.9783375939000073</v>
      </c>
      <c r="CC7786" s="1">
        <f t="shared" ca="1" si="41013"/>
        <v>0.90856692003717476</v>
      </c>
      <c r="CD7786" s="25"/>
      <c r="CE7786" s="7">
        <v>6</v>
      </c>
      <c r="CF7786" s="1">
        <f t="shared" ca="1" si="41014"/>
        <v>0.22761516457603209</v>
      </c>
      <c r="CG7786" s="1">
        <f t="shared" ca="1" si="41015"/>
        <v>2.5705270480554265E-2</v>
      </c>
      <c r="CH7786" s="1">
        <f t="shared" ca="1" si="41016"/>
        <v>0.92093305443049611</v>
      </c>
      <c r="CI7786" s="1">
        <f t="shared" ca="1" si="41017"/>
        <v>0.77190775511643672</v>
      </c>
      <c r="CJ7786" s="1">
        <f t="shared" ca="1" si="41018"/>
        <v>0.94808921399599255</v>
      </c>
      <c r="CK7786" s="1">
        <f t="shared" ca="1" si="41019"/>
        <v>0.99957678108007975</v>
      </c>
      <c r="CL7786" s="1">
        <f t="shared" ca="1" si="41020"/>
        <v>0.99976763473794739</v>
      </c>
      <c r="CM7786" s="1">
        <f t="shared" ca="1" si="41021"/>
        <v>0.99999385776343985</v>
      </c>
      <c r="CN7786" s="1">
        <f t="shared" ca="1" si="41022"/>
        <v>0.97187688964954888</v>
      </c>
      <c r="CO7786" s="1">
        <f t="shared" ca="1" si="41023"/>
        <v>0.28404338319770667</v>
      </c>
      <c r="CP7786" s="1">
        <f t="shared" ca="1" si="41024"/>
        <v>8.6362920490028985E-2</v>
      </c>
      <c r="CQ7786" s="25"/>
      <c r="CR7786" s="7">
        <v>6</v>
      </c>
      <c r="CS7786" s="1">
        <f t="shared" ca="1" si="41025"/>
        <v>0.17658283771852715</v>
      </c>
      <c r="CT7786" s="1">
        <f t="shared" ca="1" si="41026"/>
        <v>0.66751479170158068</v>
      </c>
      <c r="CU7786" s="1">
        <f t="shared" ca="1" si="41027"/>
        <v>0.87629762052632698</v>
      </c>
      <c r="CV7786" s="1">
        <f t="shared" ca="1" si="41028"/>
        <v>0.9944243005542267</v>
      </c>
      <c r="CW7786" s="1">
        <f t="shared" ca="1" si="41029"/>
        <v>0.99937789209063177</v>
      </c>
      <c r="CX7786" s="1">
        <f t="shared" ca="1" si="41030"/>
        <v>0.99765047042471433</v>
      </c>
      <c r="CY7786" s="1">
        <f t="shared" ca="1" si="41031"/>
        <v>0.99950697963947777</v>
      </c>
      <c r="CZ7786" s="1">
        <f t="shared" ca="1" si="41032"/>
        <v>0.99924984910948367</v>
      </c>
      <c r="DA7786" s="1">
        <f t="shared" ca="1" si="41033"/>
        <v>0.99875434182122258</v>
      </c>
      <c r="DB7786" s="1">
        <f t="shared" ca="1" si="41034"/>
        <v>0.73477020883477684</v>
      </c>
      <c r="DC7786" s="1">
        <f t="shared" ca="1" si="41035"/>
        <v>8.267746416159065E-2</v>
      </c>
      <c r="DD7786" s="25"/>
      <c r="DE7786" s="40"/>
      <c r="DF7786" s="50"/>
      <c r="DG7786" s="7">
        <v>6</v>
      </c>
      <c r="DH7786" s="1">
        <f t="shared" ca="1" si="41036"/>
        <v>0.91116447797710454</v>
      </c>
      <c r="DI7786" s="1">
        <f t="shared" ca="1" si="41037"/>
        <v>0.95742285058548315</v>
      </c>
      <c r="DJ7786" s="1">
        <f t="shared" ca="1" si="41038"/>
        <v>0.96744670936780508</v>
      </c>
      <c r="DK7786" s="1">
        <f t="shared" ca="1" si="41039"/>
        <v>0.95436894157951047</v>
      </c>
      <c r="DL7786" s="1">
        <f t="shared" ca="1" si="41040"/>
        <v>0.64105995481015143</v>
      </c>
      <c r="DM7786" s="1">
        <f t="shared" ca="1" si="41041"/>
        <v>0.48160743256383232</v>
      </c>
      <c r="DN7786" s="25"/>
      <c r="DO7786" s="50"/>
      <c r="DP7786" s="7">
        <v>6</v>
      </c>
      <c r="DQ7786" s="1">
        <f t="shared" ca="1" si="41042"/>
        <v>0.99999446865909281</v>
      </c>
      <c r="DR7786" s="1">
        <f t="shared" ca="1" si="41043"/>
        <v>0.99999993503777462</v>
      </c>
      <c r="DS7786" s="1">
        <f t="shared" ca="1" si="41044"/>
        <v>0.99999875553588502</v>
      </c>
      <c r="DT7786" s="1">
        <f t="shared" ca="1" si="41045"/>
        <v>0.99999738782948944</v>
      </c>
      <c r="DU7786" s="1">
        <f t="shared" ca="1" si="41046"/>
        <v>0.9995006319920402</v>
      </c>
      <c r="DV7786" s="1">
        <f t="shared" ca="1" si="41047"/>
        <v>0.16845687140215862</v>
      </c>
      <c r="DW7786" s="25"/>
      <c r="DX7786" s="50"/>
      <c r="DY7786" s="7">
        <v>6</v>
      </c>
      <c r="DZ7786" s="1">
        <f t="shared" ca="1" si="41048"/>
        <v>0.52328604899750963</v>
      </c>
      <c r="EA7786" s="1">
        <f t="shared" ca="1" si="41049"/>
        <v>0.99623211169922821</v>
      </c>
      <c r="EB7786" s="1">
        <f t="shared" ca="1" si="41050"/>
        <v>0.96036523091013326</v>
      </c>
      <c r="EC7786" s="1">
        <f t="shared" ca="1" si="41051"/>
        <v>0.94297901291478514</v>
      </c>
      <c r="ED7786" s="1">
        <f t="shared" ca="1" si="41052"/>
        <v>0.2404959671782137</v>
      </c>
      <c r="EE7786" s="1">
        <f t="shared" ca="1" si="41053"/>
        <v>1.8689893644914347E-2</v>
      </c>
      <c r="EF7786" s="29"/>
      <c r="EG7786" s="23"/>
      <c r="EH7786" s="50">
        <v>2</v>
      </c>
      <c r="EI7786" s="7">
        <v>0</v>
      </c>
      <c r="EJ7786" s="7">
        <v>1</v>
      </c>
      <c r="EK7786" s="7">
        <v>2</v>
      </c>
      <c r="EL7786" s="7">
        <v>3</v>
      </c>
      <c r="EM7786" s="7">
        <v>4</v>
      </c>
      <c r="EN7786" s="14"/>
      <c r="EO7786" s="50">
        <v>2</v>
      </c>
      <c r="EP7786" s="7">
        <v>1</v>
      </c>
      <c r="EQ7786" s="1">
        <f t="shared" ref="EQ7786" ca="1" si="41066">MAX(EJ7787:EK7788)</f>
        <v>0.99997735492591622</v>
      </c>
      <c r="ER7786" s="1">
        <f t="shared" ref="ER7786" ca="1" si="41067">MAX(EL7787:EM7788)</f>
        <v>0.99997659482109891</v>
      </c>
      <c r="ES7786" s="14"/>
      <c r="ET7786" s="23"/>
      <c r="EU7786" s="7">
        <v>5</v>
      </c>
      <c r="EV7786" s="1">
        <f t="shared" ref="EV7786" ca="1" si="41068">1/(1+EXP(-SUMPRODUCT($EV$25:$EW$34,EQ7784:ER7793)+$EX$25))</f>
        <v>2.6464018590790519E-3</v>
      </c>
      <c r="EW7786" s="14"/>
      <c r="EX7786" s="7">
        <v>5</v>
      </c>
      <c r="EY7786" s="1">
        <f t="shared" ref="EY7786" ca="1" si="41069">(AG7803-EV7786)^2</f>
        <v>7.0034427997370623E-6</v>
      </c>
      <c r="EZ7786" s="14"/>
      <c r="FA7786" s="14"/>
      <c r="FB7786" s="14"/>
      <c r="FC7786" s="19"/>
    </row>
    <row r="7787" spans="1:159" x14ac:dyDescent="0.2">
      <c r="A7787" s="55"/>
      <c r="B7787" s="18">
        <v>7</v>
      </c>
      <c r="C7787" s="1">
        <f>学習データ!C7753*$B$37</f>
        <v>0</v>
      </c>
      <c r="D7787" s="1">
        <f>学習データ!D7753*$B$37</f>
        <v>0</v>
      </c>
      <c r="E7787" s="1">
        <f>学習データ!E7753*$B$37</f>
        <v>0</v>
      </c>
      <c r="F7787" s="1">
        <f>学習データ!F7753*$B$37</f>
        <v>0</v>
      </c>
      <c r="G7787" s="1">
        <f>学習データ!G7753*$B$37</f>
        <v>0</v>
      </c>
      <c r="H7787" s="1">
        <f>学習データ!H7753*$B$37</f>
        <v>0</v>
      </c>
      <c r="I7787" s="1">
        <f>学習データ!I7753*$B$37</f>
        <v>0</v>
      </c>
      <c r="J7787" s="1">
        <f>学習データ!J7753*$B$37</f>
        <v>0</v>
      </c>
      <c r="K7787" s="1">
        <f>学習データ!K7753*$B$37</f>
        <v>0</v>
      </c>
      <c r="L7787" s="1">
        <f>学習データ!L7753*$B$37</f>
        <v>13</v>
      </c>
      <c r="M7787" s="1">
        <f>学習データ!M7753*$B$37</f>
        <v>65</v>
      </c>
      <c r="N7787" s="1">
        <f>学習データ!N7753*$B$37</f>
        <v>147</v>
      </c>
      <c r="O7787" s="1">
        <f>学習データ!O7753*$B$37</f>
        <v>214</v>
      </c>
      <c r="P7787" s="1">
        <f>学習データ!P7753*$B$37</f>
        <v>229</v>
      </c>
      <c r="Q7787" s="1">
        <f>学習データ!Q7753*$B$37</f>
        <v>254</v>
      </c>
      <c r="R7787" s="1">
        <f>学習データ!R7753*$B$37</f>
        <v>253</v>
      </c>
      <c r="S7787" s="1">
        <f>学習データ!S7753*$B$37</f>
        <v>253</v>
      </c>
      <c r="T7787" s="1">
        <f>学習データ!T7753*$B$37</f>
        <v>253</v>
      </c>
      <c r="U7787" s="1">
        <f>学習データ!U7753*$B$37</f>
        <v>253</v>
      </c>
      <c r="V7787" s="1">
        <f>学習データ!V7753*$B$37</f>
        <v>254</v>
      </c>
      <c r="W7787" s="1">
        <f>学習データ!W7753*$B$37</f>
        <v>253</v>
      </c>
      <c r="X7787" s="1">
        <f>学習データ!X7753*$B$37</f>
        <v>253</v>
      </c>
      <c r="Y7787" s="1">
        <f>学習データ!Y7753*$B$37</f>
        <v>236</v>
      </c>
      <c r="Z7787" s="1">
        <f>学習データ!Z7753*$B$37</f>
        <v>45</v>
      </c>
      <c r="AA7787" s="1">
        <f>学習データ!AA7753*$B$37</f>
        <v>0</v>
      </c>
      <c r="AB7787" s="1">
        <f>学習データ!AB7753*$B$37</f>
        <v>0</v>
      </c>
      <c r="AC7787" s="1">
        <f>学習データ!AC7753*$B$37</f>
        <v>0</v>
      </c>
      <c r="AD7787" s="1">
        <f>学習データ!AD7753*$B$37</f>
        <v>0</v>
      </c>
      <c r="AE7787" s="14"/>
      <c r="AF7787" s="14"/>
      <c r="AG7787" s="14"/>
      <c r="AH7787" s="29"/>
      <c r="AI7787" s="25"/>
      <c r="AJ7787" s="7">
        <v>7</v>
      </c>
      <c r="AK7787" s="36">
        <f t="shared" ca="1" si="40975"/>
        <v>0</v>
      </c>
      <c r="AL7787" s="36">
        <f t="shared" ca="1" si="40976"/>
        <v>0</v>
      </c>
      <c r="AM7787" s="36">
        <f t="shared" ca="1" si="40977"/>
        <v>0</v>
      </c>
      <c r="AN7787" s="36">
        <f t="shared" ca="1" si="40978"/>
        <v>0.72941176470588232</v>
      </c>
      <c r="AO7787" s="36">
        <f t="shared" ca="1" si="40979"/>
        <v>0.99607843137254903</v>
      </c>
      <c r="AP7787" s="36">
        <f t="shared" ca="1" si="40980"/>
        <v>0.99215686274509807</v>
      </c>
      <c r="AQ7787" s="36">
        <f t="shared" ca="1" si="40981"/>
        <v>0.99215686274509807</v>
      </c>
      <c r="AR7787" s="36">
        <f t="shared" ca="1" si="40982"/>
        <v>0.99607843137254903</v>
      </c>
      <c r="AS7787" s="36">
        <f t="shared" ca="1" si="40983"/>
        <v>0.99215686274509807</v>
      </c>
      <c r="AT7787" s="36">
        <f t="shared" ca="1" si="40984"/>
        <v>0.99215686274509807</v>
      </c>
      <c r="AU7787" s="36">
        <f t="shared" ca="1" si="40985"/>
        <v>0.94509803921568625</v>
      </c>
      <c r="AV7787" s="36">
        <f t="shared" ca="1" si="40986"/>
        <v>7.0588235294117646E-2</v>
      </c>
      <c r="AW7787" s="36">
        <f t="shared" ca="1" si="40987"/>
        <v>0</v>
      </c>
      <c r="AX7787" s="36">
        <f t="shared" ca="1" si="40988"/>
        <v>0</v>
      </c>
      <c r="AY7787" s="25"/>
      <c r="AZ7787" s="7">
        <v>7</v>
      </c>
      <c r="BA7787" s="36">
        <f t="shared" ca="1" si="40989"/>
        <v>0</v>
      </c>
      <c r="BB7787" s="36">
        <f t="shared" ca="1" si="40990"/>
        <v>0</v>
      </c>
      <c r="BC7787" s="36">
        <f t="shared" ca="1" si="40991"/>
        <v>0</v>
      </c>
      <c r="BD7787" s="36">
        <f t="shared" ca="1" si="40992"/>
        <v>0</v>
      </c>
      <c r="BE7787" s="36">
        <f t="shared" ca="1" si="40993"/>
        <v>0.99607843137254903</v>
      </c>
      <c r="BF7787" s="36">
        <f t="shared" ca="1" si="40994"/>
        <v>0.99215686274509807</v>
      </c>
      <c r="BG7787" s="36">
        <f t="shared" ca="1" si="40995"/>
        <v>0.99215686274509807</v>
      </c>
      <c r="BH7787" s="36">
        <f t="shared" ca="1" si="40996"/>
        <v>0.99607843137254903</v>
      </c>
      <c r="BI7787" s="36">
        <f t="shared" ca="1" si="40997"/>
        <v>0.99215686274509807</v>
      </c>
      <c r="BJ7787" s="36">
        <f t="shared" ca="1" si="40998"/>
        <v>0.99215686274509807</v>
      </c>
      <c r="BK7787" s="36">
        <f t="shared" ca="1" si="40999"/>
        <v>0.94509803921568625</v>
      </c>
      <c r="BL7787" s="36">
        <f t="shared" ca="1" si="41000"/>
        <v>0</v>
      </c>
      <c r="BM7787" s="36">
        <f t="shared" ca="1" si="41001"/>
        <v>0</v>
      </c>
      <c r="BN7787" s="36">
        <f t="shared" ca="1" si="41002"/>
        <v>0</v>
      </c>
      <c r="BO7787" s="25"/>
      <c r="BP7787" s="25"/>
      <c r="BQ7787" s="23"/>
      <c r="BR7787" s="7">
        <v>7</v>
      </c>
      <c r="BS7787" s="1">
        <f t="shared" ca="1" si="41003"/>
        <v>0.64630241595713089</v>
      </c>
      <c r="BT7787" s="1">
        <f t="shared" ca="1" si="41004"/>
        <v>0.84583194797153594</v>
      </c>
      <c r="BU7787" s="1">
        <f t="shared" ca="1" si="41005"/>
        <v>0.91322090194007188</v>
      </c>
      <c r="BV7787" s="1">
        <f t="shared" ca="1" si="41006"/>
        <v>0.94837388108359022</v>
      </c>
      <c r="BW7787" s="1">
        <f t="shared" ca="1" si="41007"/>
        <v>0.95302870424120745</v>
      </c>
      <c r="BX7787" s="1">
        <f t="shared" ca="1" si="41008"/>
        <v>0.9529167188627603</v>
      </c>
      <c r="BY7787" s="1">
        <f t="shared" ca="1" si="41009"/>
        <v>0.98226722399358701</v>
      </c>
      <c r="BZ7787" s="1">
        <f t="shared" ca="1" si="41010"/>
        <v>0.98992748049204649</v>
      </c>
      <c r="CA7787" s="1">
        <f t="shared" ca="1" si="41011"/>
        <v>0.99104307068924735</v>
      </c>
      <c r="CB7787" s="1">
        <f t="shared" ca="1" si="41012"/>
        <v>0.98445926125368344</v>
      </c>
      <c r="CC7787" s="1">
        <f t="shared" ca="1" si="41013"/>
        <v>0.91930764233371842</v>
      </c>
      <c r="CD7787" s="25"/>
      <c r="CE7787" s="7">
        <v>7</v>
      </c>
      <c r="CF7787" s="1">
        <f t="shared" ca="1" si="41014"/>
        <v>0.60406176148381296</v>
      </c>
      <c r="CG7787" s="1">
        <f t="shared" ca="1" si="41015"/>
        <v>0.99888230955529433</v>
      </c>
      <c r="CH7787" s="1">
        <f t="shared" ca="1" si="41016"/>
        <v>0.99999489528981067</v>
      </c>
      <c r="CI7787" s="1">
        <f t="shared" ca="1" si="41017"/>
        <v>0.9999992778744905</v>
      </c>
      <c r="CJ7787" s="1">
        <f t="shared" ca="1" si="41018"/>
        <v>0.99999999945555151</v>
      </c>
      <c r="CK7787" s="1">
        <f t="shared" ca="1" si="41019"/>
        <v>0.99999999945493179</v>
      </c>
      <c r="CL7787" s="1">
        <f t="shared" ca="1" si="41020"/>
        <v>0.9999999865683058</v>
      </c>
      <c r="CM7787" s="1">
        <f t="shared" ca="1" si="41021"/>
        <v>0.99999996134678593</v>
      </c>
      <c r="CN7787" s="1">
        <f t="shared" ca="1" si="41022"/>
        <v>0.99999918555875145</v>
      </c>
      <c r="CO7787" s="1">
        <f t="shared" ca="1" si="41023"/>
        <v>0.9998639206216331</v>
      </c>
      <c r="CP7787" s="1">
        <f t="shared" ca="1" si="41024"/>
        <v>0.99708218719670239</v>
      </c>
      <c r="CQ7787" s="25"/>
      <c r="CR7787" s="7">
        <v>7</v>
      </c>
      <c r="CS7787" s="1">
        <f t="shared" ca="1" si="41025"/>
        <v>9.2541852999355648E-2</v>
      </c>
      <c r="CT7787" s="1">
        <f t="shared" ca="1" si="41026"/>
        <v>0.49913616575504482</v>
      </c>
      <c r="CU7787" s="1">
        <f t="shared" ca="1" si="41027"/>
        <v>0.53570917261360196</v>
      </c>
      <c r="CV7787" s="1">
        <f t="shared" ca="1" si="41028"/>
        <v>0.93760404301830802</v>
      </c>
      <c r="CW7787" s="1">
        <f t="shared" ca="1" si="41029"/>
        <v>0.95163670478548612</v>
      </c>
      <c r="CX7787" s="1">
        <f t="shared" ca="1" si="41030"/>
        <v>0.95057911032351639</v>
      </c>
      <c r="CY7787" s="1">
        <f t="shared" ca="1" si="41031"/>
        <v>0.97146816352071463</v>
      </c>
      <c r="CZ7787" s="1">
        <f t="shared" ca="1" si="41032"/>
        <v>0.9974864040553213</v>
      </c>
      <c r="DA7787" s="1">
        <f t="shared" ca="1" si="41033"/>
        <v>0.98924774182773312</v>
      </c>
      <c r="DB7787" s="1">
        <f t="shared" ca="1" si="41034"/>
        <v>0.62926612354418365</v>
      </c>
      <c r="DC7787" s="1">
        <f t="shared" ca="1" si="41035"/>
        <v>0.34671589960707166</v>
      </c>
      <c r="DD7787" s="25"/>
      <c r="DE7787" s="40"/>
      <c r="DF7787" s="26"/>
      <c r="DG7787" s="25"/>
      <c r="DH7787" s="25"/>
      <c r="DI7787" s="25"/>
      <c r="DJ7787" s="25"/>
      <c r="DK7787" s="25"/>
      <c r="DL7787" s="25"/>
      <c r="DM7787" s="25"/>
      <c r="DN7787" s="25"/>
      <c r="DO7787" s="25"/>
      <c r="DP7787" s="25"/>
      <c r="DQ7787" s="25"/>
      <c r="DR7787" s="25"/>
      <c r="DS7787" s="25"/>
      <c r="DT7787" s="25"/>
      <c r="DU7787" s="25"/>
      <c r="DV7787" s="25"/>
      <c r="DW7787" s="25"/>
      <c r="DX7787" s="25"/>
      <c r="DY7787" s="25"/>
      <c r="DZ7787" s="25"/>
      <c r="EA7787" s="25"/>
      <c r="EB7787" s="25"/>
      <c r="EC7787" s="25"/>
      <c r="ED7787" s="25"/>
      <c r="EE7787" s="25"/>
      <c r="EF7787" s="29"/>
      <c r="EG7787" s="23"/>
      <c r="EH7787" s="50"/>
      <c r="EI7787" s="7">
        <v>1</v>
      </c>
      <c r="EJ7787" s="1">
        <f t="shared" ref="EJ7787:EJ7790" ca="1" si="41070">1/(1+EXP(-SUMPRODUCT($EI$23:$EK$25,DQ7781:DS7783)+$EL$23))</f>
        <v>0.99985457833511637</v>
      </c>
      <c r="EK7787" s="1">
        <f t="shared" ref="EK7787:EK7790" ca="1" si="41071">1/(1+EXP(-SUMPRODUCT($EI$23:$EK$25,DR7781:DT7783)+$EL$23))</f>
        <v>0.99997735492591622</v>
      </c>
      <c r="EL7787" s="1">
        <f t="shared" ref="EL7787:EL7790" ca="1" si="41072">1/(1+EXP(-SUMPRODUCT($EI$23:$EK$25,DS7781:DU7783)+$EL$23))</f>
        <v>0.99997659482109891</v>
      </c>
      <c r="EM7787" s="1">
        <f t="shared" ref="EM7787:EM7790" ca="1" si="41073">1/(1+EXP(-SUMPRODUCT($EI$23:$EK$25,DT7781:DV7783)+$EL$23))</f>
        <v>0.99995050806637953</v>
      </c>
      <c r="EN7787" s="14"/>
      <c r="EO7787" s="50"/>
      <c r="EP7787" s="7">
        <v>2</v>
      </c>
      <c r="EQ7787" s="1">
        <f t="shared" ref="EQ7787" ca="1" si="41074">MAX(EJ7789:EK7790)</f>
        <v>0.27674595323183704</v>
      </c>
      <c r="ER7787" s="1">
        <f t="shared" ref="ER7787" ca="1" si="41075">MAX(EL7789:EM7790)</f>
        <v>0.34696267134064507</v>
      </c>
      <c r="ES7787" s="14"/>
      <c r="ET7787" s="23"/>
      <c r="EU7787" s="7">
        <v>6</v>
      </c>
      <c r="EV7787" s="1"/>
      <c r="EW7787" s="14"/>
      <c r="EX7787" s="7">
        <v>6</v>
      </c>
      <c r="EY7787" s="1"/>
      <c r="EZ7787" s="14"/>
      <c r="FA7787" s="14"/>
      <c r="FB7787" s="14"/>
      <c r="FC7787" s="19"/>
    </row>
    <row r="7788" spans="1:159" x14ac:dyDescent="0.2">
      <c r="A7788" s="55"/>
      <c r="B7788" s="18">
        <v>8</v>
      </c>
      <c r="C7788" s="1">
        <f>学習データ!C7754*$B$37</f>
        <v>0</v>
      </c>
      <c r="D7788" s="1">
        <f>学習データ!D7754*$B$37</f>
        <v>0</v>
      </c>
      <c r="E7788" s="1">
        <f>学習データ!E7754*$B$37</f>
        <v>0</v>
      </c>
      <c r="F7788" s="1">
        <f>学習データ!F7754*$B$37</f>
        <v>0</v>
      </c>
      <c r="G7788" s="1">
        <f>学習データ!G7754*$B$37</f>
        <v>0</v>
      </c>
      <c r="H7788" s="1">
        <f>学習データ!H7754*$B$37</f>
        <v>0</v>
      </c>
      <c r="I7788" s="1">
        <f>学習データ!I7754*$B$37</f>
        <v>0</v>
      </c>
      <c r="J7788" s="1">
        <f>学習データ!J7754*$B$37</f>
        <v>0</v>
      </c>
      <c r="K7788" s="1">
        <f>学習データ!K7754*$B$37</f>
        <v>0</v>
      </c>
      <c r="L7788" s="1">
        <f>学習データ!L7754*$B$37</f>
        <v>224</v>
      </c>
      <c r="M7788" s="1">
        <f>学習データ!M7754*$B$37</f>
        <v>253</v>
      </c>
      <c r="N7788" s="1">
        <f>学習データ!N7754*$B$37</f>
        <v>253</v>
      </c>
      <c r="O7788" s="1">
        <f>学習データ!O7754*$B$37</f>
        <v>253</v>
      </c>
      <c r="P7788" s="1">
        <f>学習データ!P7754*$B$37</f>
        <v>253</v>
      </c>
      <c r="Q7788" s="1">
        <f>学習データ!Q7754*$B$37</f>
        <v>254</v>
      </c>
      <c r="R7788" s="1">
        <f>学習データ!R7754*$B$37</f>
        <v>253</v>
      </c>
      <c r="S7788" s="1">
        <f>学習データ!S7754*$B$37</f>
        <v>253</v>
      </c>
      <c r="T7788" s="1">
        <f>学習データ!T7754*$B$37</f>
        <v>253</v>
      </c>
      <c r="U7788" s="1">
        <f>学習データ!U7754*$B$37</f>
        <v>253</v>
      </c>
      <c r="V7788" s="1">
        <f>学習データ!V7754*$B$37</f>
        <v>254</v>
      </c>
      <c r="W7788" s="1">
        <f>学習データ!W7754*$B$37</f>
        <v>253</v>
      </c>
      <c r="X7788" s="1">
        <f>学習データ!X7754*$B$37</f>
        <v>253</v>
      </c>
      <c r="Y7788" s="1">
        <f>学習データ!Y7754*$B$37</f>
        <v>117</v>
      </c>
      <c r="Z7788" s="1">
        <f>学習データ!Z7754*$B$37</f>
        <v>0</v>
      </c>
      <c r="AA7788" s="1">
        <f>学習データ!AA7754*$B$37</f>
        <v>0</v>
      </c>
      <c r="AB7788" s="1">
        <f>学習データ!AB7754*$B$37</f>
        <v>0</v>
      </c>
      <c r="AC7788" s="1">
        <f>学習データ!AC7754*$B$37</f>
        <v>0</v>
      </c>
      <c r="AD7788" s="1">
        <f>学習データ!AD7754*$B$37</f>
        <v>0</v>
      </c>
      <c r="AE7788" s="14"/>
      <c r="AF7788" s="14"/>
      <c r="AG7788" s="14"/>
      <c r="AH7788" s="29"/>
      <c r="AI7788" s="25"/>
      <c r="AJ7788" s="7">
        <v>8</v>
      </c>
      <c r="AK7788" s="36">
        <f t="shared" ca="1" si="40975"/>
        <v>0</v>
      </c>
      <c r="AL7788" s="36">
        <f t="shared" ca="1" si="40976"/>
        <v>0</v>
      </c>
      <c r="AM7788" s="36">
        <f t="shared" ca="1" si="40977"/>
        <v>0</v>
      </c>
      <c r="AN7788" s="36">
        <f t="shared" ca="1" si="40978"/>
        <v>0.97647058823529409</v>
      </c>
      <c r="AO7788" s="36">
        <f t="shared" ca="1" si="40979"/>
        <v>1</v>
      </c>
      <c r="AP7788" s="36">
        <f t="shared" ca="1" si="40980"/>
        <v>0.99607843137254903</v>
      </c>
      <c r="AQ7788" s="36">
        <f t="shared" ca="1" si="40981"/>
        <v>0.99215686274509807</v>
      </c>
      <c r="AR7788" s="36">
        <f t="shared" ca="1" si="40982"/>
        <v>0.99607843137254903</v>
      </c>
      <c r="AS7788" s="36">
        <f t="shared" ca="1" si="40983"/>
        <v>0.99215686274509807</v>
      </c>
      <c r="AT7788" s="36">
        <f t="shared" ca="1" si="40984"/>
        <v>0.99607843137254903</v>
      </c>
      <c r="AU7788" s="36">
        <f t="shared" ca="1" si="40985"/>
        <v>0.99607843137254903</v>
      </c>
      <c r="AV7788" s="36">
        <f t="shared" ca="1" si="40986"/>
        <v>0.93333333333333335</v>
      </c>
      <c r="AW7788" s="36">
        <f t="shared" ca="1" si="40987"/>
        <v>0</v>
      </c>
      <c r="AX7788" s="36">
        <f t="shared" ca="1" si="40988"/>
        <v>0</v>
      </c>
      <c r="AY7788" s="25"/>
      <c r="AZ7788" s="7">
        <v>8</v>
      </c>
      <c r="BA7788" s="36">
        <f t="shared" ca="1" si="40989"/>
        <v>0</v>
      </c>
      <c r="BB7788" s="36">
        <f t="shared" ca="1" si="40990"/>
        <v>0</v>
      </c>
      <c r="BC7788" s="36">
        <f t="shared" ca="1" si="40991"/>
        <v>0</v>
      </c>
      <c r="BD7788" s="36">
        <f t="shared" ca="1" si="40992"/>
        <v>0.97647058823529409</v>
      </c>
      <c r="BE7788" s="36">
        <f t="shared" ca="1" si="40993"/>
        <v>1</v>
      </c>
      <c r="BF7788" s="36">
        <f t="shared" ca="1" si="40994"/>
        <v>0.99607843137254903</v>
      </c>
      <c r="BG7788" s="36">
        <f t="shared" ca="1" si="40995"/>
        <v>0.99215686274509807</v>
      </c>
      <c r="BH7788" s="36">
        <f t="shared" ca="1" si="40996"/>
        <v>0.99607843137254903</v>
      </c>
      <c r="BI7788" s="36">
        <f t="shared" ca="1" si="40997"/>
        <v>0.99215686274509807</v>
      </c>
      <c r="BJ7788" s="36">
        <f t="shared" ca="1" si="40998"/>
        <v>0.99607843137254903</v>
      </c>
      <c r="BK7788" s="36">
        <f t="shared" ca="1" si="40999"/>
        <v>0.99607843137254903</v>
      </c>
      <c r="BL7788" s="36">
        <f t="shared" ca="1" si="41000"/>
        <v>0.93333333333333335</v>
      </c>
      <c r="BM7788" s="36">
        <f t="shared" ca="1" si="41001"/>
        <v>0</v>
      </c>
      <c r="BN7788" s="36">
        <f t="shared" ca="1" si="41002"/>
        <v>0</v>
      </c>
      <c r="BO7788" s="25"/>
      <c r="BP7788" s="25"/>
      <c r="BQ7788" s="23"/>
      <c r="BR7788" s="7">
        <v>8</v>
      </c>
      <c r="BS7788" s="1">
        <f t="shared" ca="1" si="41003"/>
        <v>0.73822992314525682</v>
      </c>
      <c r="BT7788" s="1">
        <f t="shared" ca="1" si="41004"/>
        <v>0.80204294205293336</v>
      </c>
      <c r="BU7788" s="1">
        <f t="shared" ca="1" si="41005"/>
        <v>0.77026589440413162</v>
      </c>
      <c r="BV7788" s="1">
        <f t="shared" ca="1" si="41006"/>
        <v>0.77072628908412144</v>
      </c>
      <c r="BW7788" s="1">
        <f t="shared" ca="1" si="41007"/>
        <v>0.84509372259486859</v>
      </c>
      <c r="BX7788" s="1">
        <f t="shared" ca="1" si="41008"/>
        <v>0.85791613473614659</v>
      </c>
      <c r="BY7788" s="1">
        <f t="shared" ca="1" si="41009"/>
        <v>0.93264067996466671</v>
      </c>
      <c r="BZ7788" s="1">
        <f t="shared" ca="1" si="41010"/>
        <v>0.96282423415329499</v>
      </c>
      <c r="CA7788" s="1">
        <f t="shared" ca="1" si="41011"/>
        <v>0.98655056900685956</v>
      </c>
      <c r="CB7788" s="1">
        <f t="shared" ca="1" si="41012"/>
        <v>0.97255244146130959</v>
      </c>
      <c r="CC7788" s="1">
        <f t="shared" ca="1" si="41013"/>
        <v>0.87043827056761403</v>
      </c>
      <c r="CD7788" s="25"/>
      <c r="CE7788" s="7">
        <v>8</v>
      </c>
      <c r="CF7788" s="1">
        <f t="shared" ca="1" si="41014"/>
        <v>1.1123706058340324E-2</v>
      </c>
      <c r="CG7788" s="1">
        <f t="shared" ca="1" si="41015"/>
        <v>0.23181966890555361</v>
      </c>
      <c r="CH7788" s="1">
        <f t="shared" ca="1" si="41016"/>
        <v>0.84175472540593665</v>
      </c>
      <c r="CI7788" s="1">
        <f t="shared" ca="1" si="41017"/>
        <v>0.99997577296744522</v>
      </c>
      <c r="CJ7788" s="1">
        <f t="shared" ca="1" si="41018"/>
        <v>0.99981705766386653</v>
      </c>
      <c r="CK7788" s="1">
        <f t="shared" ca="1" si="41019"/>
        <v>0.9987109973415127</v>
      </c>
      <c r="CL7788" s="1">
        <f t="shared" ca="1" si="41020"/>
        <v>0.99749902763822362</v>
      </c>
      <c r="CM7788" s="1">
        <f t="shared" ca="1" si="41021"/>
        <v>0.99919550853156036</v>
      </c>
      <c r="CN7788" s="1">
        <f t="shared" ca="1" si="41022"/>
        <v>0.99999937967646302</v>
      </c>
      <c r="CO7788" s="1">
        <f t="shared" ca="1" si="41023"/>
        <v>0.99999986038545163</v>
      </c>
      <c r="CP7788" s="1">
        <f t="shared" ca="1" si="41024"/>
        <v>0.99813922858569437</v>
      </c>
      <c r="CQ7788" s="25"/>
      <c r="CR7788" s="7">
        <v>8</v>
      </c>
      <c r="CS7788" s="1">
        <f t="shared" ca="1" si="41025"/>
        <v>9.2787061432619777E-2</v>
      </c>
      <c r="CT7788" s="1">
        <f t="shared" ca="1" si="41026"/>
        <v>2.9848891453064619E-2</v>
      </c>
      <c r="CU7788" s="1">
        <f t="shared" ca="1" si="41027"/>
        <v>6.5412185085770028E-2</v>
      </c>
      <c r="CV7788" s="1">
        <f t="shared" ca="1" si="41028"/>
        <v>2.5040509065986427E-2</v>
      </c>
      <c r="CW7788" s="1">
        <f t="shared" ca="1" si="41029"/>
        <v>4.8337560839804242E-2</v>
      </c>
      <c r="CX7788" s="1">
        <f t="shared" ca="1" si="41030"/>
        <v>0.15336054029520937</v>
      </c>
      <c r="CY7788" s="1">
        <f t="shared" ca="1" si="41031"/>
        <v>0.65916112607305055</v>
      </c>
      <c r="CZ7788" s="1">
        <f t="shared" ca="1" si="41032"/>
        <v>0.73708156184479257</v>
      </c>
      <c r="DA7788" s="1">
        <f t="shared" ca="1" si="41033"/>
        <v>0.40575430837569376</v>
      </c>
      <c r="DB7788" s="1">
        <f t="shared" ca="1" si="41034"/>
        <v>0.46463788425110553</v>
      </c>
      <c r="DC7788" s="1">
        <f t="shared" ca="1" si="41035"/>
        <v>0.87338027241531724</v>
      </c>
      <c r="DD7788" s="25"/>
      <c r="DE7788" s="40"/>
      <c r="DF7788" s="26"/>
      <c r="DG7788" s="25"/>
      <c r="DH7788" s="25"/>
      <c r="DI7788" s="25"/>
      <c r="DJ7788" s="25"/>
      <c r="DK7788" s="25"/>
      <c r="DL7788" s="25"/>
      <c r="DM7788" s="25"/>
      <c r="DN7788" s="25"/>
      <c r="DO7788" s="25"/>
      <c r="DP7788" s="25"/>
      <c r="DQ7788" s="25"/>
      <c r="DR7788" s="25"/>
      <c r="DS7788" s="25"/>
      <c r="DT7788" s="25"/>
      <c r="DU7788" s="25"/>
      <c r="DV7788" s="25"/>
      <c r="DW7788" s="25"/>
      <c r="DX7788" s="25"/>
      <c r="DY7788" s="25"/>
      <c r="DZ7788" s="25"/>
      <c r="EA7788" s="25"/>
      <c r="EB7788" s="25"/>
      <c r="EC7788" s="25"/>
      <c r="ED7788" s="25"/>
      <c r="EE7788" s="25"/>
      <c r="EF7788" s="29"/>
      <c r="EG7788" s="23"/>
      <c r="EH7788" s="50"/>
      <c r="EI7788" s="7">
        <v>2</v>
      </c>
      <c r="EJ7788" s="1">
        <f t="shared" ca="1" si="41070"/>
        <v>0.15856749767837222</v>
      </c>
      <c r="EK7788" s="1">
        <f t="shared" ca="1" si="41071"/>
        <v>0.2929752664519174</v>
      </c>
      <c r="EL7788" s="1">
        <f t="shared" ca="1" si="41072"/>
        <v>0.29256376798214923</v>
      </c>
      <c r="EM7788" s="1">
        <f t="shared" ca="1" si="41073"/>
        <v>0.28923336903741281</v>
      </c>
      <c r="EN7788" s="25"/>
      <c r="EO7788" s="50">
        <v>3</v>
      </c>
      <c r="EP7788" s="7">
        <v>1</v>
      </c>
      <c r="EQ7788" s="1">
        <f t="shared" ref="EQ7788" ca="1" si="41076">MAX(EJ7793:EK7794)</f>
        <v>4.0037936166579267E-2</v>
      </c>
      <c r="ER7788" s="1">
        <f t="shared" ref="ER7788" ca="1" si="41077">MAX(EL7793:EM7794)</f>
        <v>3.4474598835845201E-2</v>
      </c>
      <c r="ES7788" s="25"/>
      <c r="ET7788" s="23"/>
      <c r="EU7788" s="7">
        <v>7</v>
      </c>
      <c r="EV7788" s="1"/>
      <c r="EW7788" s="14"/>
      <c r="EX7788" s="7">
        <v>7</v>
      </c>
      <c r="EY7788" s="1"/>
      <c r="EZ7788" s="14"/>
      <c r="FA7788" s="14"/>
      <c r="FB7788" s="14"/>
      <c r="FC7788" s="19"/>
    </row>
    <row r="7789" spans="1:159" x14ac:dyDescent="0.2">
      <c r="A7789" s="55"/>
      <c r="B7789" s="18">
        <v>9</v>
      </c>
      <c r="C7789" s="1">
        <f>学習データ!C7755*$B$37</f>
        <v>0</v>
      </c>
      <c r="D7789" s="1">
        <f>学習データ!D7755*$B$37</f>
        <v>0</v>
      </c>
      <c r="E7789" s="1">
        <f>学習データ!E7755*$B$37</f>
        <v>0</v>
      </c>
      <c r="F7789" s="1">
        <f>学習データ!F7755*$B$37</f>
        <v>0</v>
      </c>
      <c r="G7789" s="1">
        <f>学習データ!G7755*$B$37</f>
        <v>0</v>
      </c>
      <c r="H7789" s="1">
        <f>学習データ!H7755*$B$37</f>
        <v>0</v>
      </c>
      <c r="I7789" s="1">
        <f>学習データ!I7755*$B$37</f>
        <v>0</v>
      </c>
      <c r="J7789" s="1">
        <f>学習データ!J7755*$B$37</f>
        <v>22</v>
      </c>
      <c r="K7789" s="1">
        <f>学習データ!K7755*$B$37</f>
        <v>212</v>
      </c>
      <c r="L7789" s="1">
        <f>学習データ!L7755*$B$37</f>
        <v>254</v>
      </c>
      <c r="M7789" s="1">
        <f>学習データ!M7755*$B$37</f>
        <v>253</v>
      </c>
      <c r="N7789" s="1">
        <f>学習データ!N7755*$B$37</f>
        <v>253</v>
      </c>
      <c r="O7789" s="1">
        <f>学習データ!O7755*$B$37</f>
        <v>231</v>
      </c>
      <c r="P7789" s="1">
        <f>学習データ!P7755*$B$37</f>
        <v>213</v>
      </c>
      <c r="Q7789" s="1">
        <f>学習データ!Q7755*$B$37</f>
        <v>154</v>
      </c>
      <c r="R7789" s="1">
        <f>学習データ!R7755*$B$37</f>
        <v>117</v>
      </c>
      <c r="S7789" s="1">
        <f>学習データ!S7755*$B$37</f>
        <v>117</v>
      </c>
      <c r="T7789" s="1">
        <f>学習データ!T7755*$B$37</f>
        <v>78</v>
      </c>
      <c r="U7789" s="1">
        <f>学習データ!U7755*$B$37</f>
        <v>193</v>
      </c>
      <c r="V7789" s="1">
        <f>学習データ!V7755*$B$37</f>
        <v>254</v>
      </c>
      <c r="W7789" s="1">
        <f>学習データ!W7755*$B$37</f>
        <v>253</v>
      </c>
      <c r="X7789" s="1">
        <f>学習データ!X7755*$B$37</f>
        <v>195</v>
      </c>
      <c r="Y7789" s="1">
        <f>学習データ!Y7755*$B$37</f>
        <v>16</v>
      </c>
      <c r="Z7789" s="1">
        <f>学習データ!Z7755*$B$37</f>
        <v>0</v>
      </c>
      <c r="AA7789" s="1">
        <f>学習データ!AA7755*$B$37</f>
        <v>0</v>
      </c>
      <c r="AB7789" s="1">
        <f>学習データ!AB7755*$B$37</f>
        <v>0</v>
      </c>
      <c r="AC7789" s="1">
        <f>学習データ!AC7755*$B$37</f>
        <v>0</v>
      </c>
      <c r="AD7789" s="1">
        <f>学習データ!AD7755*$B$37</f>
        <v>0</v>
      </c>
      <c r="AE7789" s="14"/>
      <c r="AF7789" s="14"/>
      <c r="AG7789" s="14"/>
      <c r="AH7789" s="29"/>
      <c r="AI7789" s="25"/>
      <c r="AJ7789" s="7">
        <v>9</v>
      </c>
      <c r="AK7789" s="36">
        <f t="shared" ca="1" si="40975"/>
        <v>0</v>
      </c>
      <c r="AL7789" s="36">
        <f t="shared" ca="1" si="40976"/>
        <v>0</v>
      </c>
      <c r="AM7789" s="36">
        <f t="shared" ca="1" si="40977"/>
        <v>0</v>
      </c>
      <c r="AN7789" s="36">
        <f t="shared" ca="1" si="40978"/>
        <v>0.14117647058823529</v>
      </c>
      <c r="AO7789" s="36">
        <f t="shared" ca="1" si="40979"/>
        <v>0.15294117647058825</v>
      </c>
      <c r="AP7789" s="36">
        <f t="shared" ca="1" si="40980"/>
        <v>0.15294117647058825</v>
      </c>
      <c r="AQ7789" s="36">
        <f t="shared" ca="1" si="40981"/>
        <v>0</v>
      </c>
      <c r="AR7789" s="36">
        <f t="shared" ca="1" si="40982"/>
        <v>0</v>
      </c>
      <c r="AS7789" s="36">
        <f t="shared" ca="1" si="40983"/>
        <v>0</v>
      </c>
      <c r="AT7789" s="36">
        <f t="shared" ca="1" si="40984"/>
        <v>0.58039215686274503</v>
      </c>
      <c r="AU7789" s="36">
        <f t="shared" ca="1" si="40985"/>
        <v>0.99215686274509807</v>
      </c>
      <c r="AV7789" s="36">
        <f t="shared" ca="1" si="40986"/>
        <v>0.94117647058823528</v>
      </c>
      <c r="AW7789" s="36">
        <f t="shared" ca="1" si="40987"/>
        <v>0</v>
      </c>
      <c r="AX7789" s="36">
        <f t="shared" ca="1" si="40988"/>
        <v>0</v>
      </c>
      <c r="AY7789" s="25"/>
      <c r="AZ7789" s="7">
        <v>9</v>
      </c>
      <c r="BA7789" s="36">
        <f t="shared" ca="1" si="40989"/>
        <v>0</v>
      </c>
      <c r="BB7789" s="36">
        <f t="shared" ca="1" si="40990"/>
        <v>0</v>
      </c>
      <c r="BC7789" s="36">
        <f t="shared" ca="1" si="40991"/>
        <v>0</v>
      </c>
      <c r="BD7789" s="36">
        <f t="shared" ca="1" si="40992"/>
        <v>0</v>
      </c>
      <c r="BE7789" s="36">
        <f t="shared" ca="1" si="40993"/>
        <v>0</v>
      </c>
      <c r="BF7789" s="36">
        <f t="shared" ca="1" si="40994"/>
        <v>0</v>
      </c>
      <c r="BG7789" s="36">
        <f t="shared" ca="1" si="40995"/>
        <v>0</v>
      </c>
      <c r="BH7789" s="36">
        <f t="shared" ca="1" si="40996"/>
        <v>0</v>
      </c>
      <c r="BI7789" s="36">
        <f t="shared" ca="1" si="40997"/>
        <v>0</v>
      </c>
      <c r="BJ7789" s="36">
        <f t="shared" ca="1" si="40998"/>
        <v>0</v>
      </c>
      <c r="BK7789" s="36">
        <f t="shared" ca="1" si="40999"/>
        <v>0.99215686274509807</v>
      </c>
      <c r="BL7789" s="36">
        <f t="shared" ca="1" si="41000"/>
        <v>0.94117647058823528</v>
      </c>
      <c r="BM7789" s="36">
        <f t="shared" ca="1" si="41001"/>
        <v>0</v>
      </c>
      <c r="BN7789" s="36">
        <f t="shared" ca="1" si="41002"/>
        <v>0</v>
      </c>
      <c r="BO7789" s="25"/>
      <c r="BP7789" s="25"/>
      <c r="BQ7789" s="23"/>
      <c r="BR7789" s="7">
        <v>9</v>
      </c>
      <c r="BS7789" s="1">
        <f t="shared" ca="1" si="41003"/>
        <v>0.81681135854937126</v>
      </c>
      <c r="BT7789" s="1">
        <f t="shared" ca="1" si="41004"/>
        <v>0.94125984488384973</v>
      </c>
      <c r="BU7789" s="1">
        <f t="shared" ca="1" si="41005"/>
        <v>0.96557974315428352</v>
      </c>
      <c r="BV7789" s="1">
        <f t="shared" ca="1" si="41006"/>
        <v>0.96754016025009615</v>
      </c>
      <c r="BW7789" s="1">
        <f t="shared" ca="1" si="41007"/>
        <v>0.95379805416895147</v>
      </c>
      <c r="BX7789" s="1">
        <f t="shared" ca="1" si="41008"/>
        <v>0.95137329016747985</v>
      </c>
      <c r="BY7789" s="1">
        <f t="shared" ca="1" si="41009"/>
        <v>0.96579213449037959</v>
      </c>
      <c r="BZ7789" s="1">
        <f t="shared" ca="1" si="41010"/>
        <v>0.99081977952218114</v>
      </c>
      <c r="CA7789" s="1">
        <f t="shared" ca="1" si="41011"/>
        <v>0.96573095722242186</v>
      </c>
      <c r="CB7789" s="1">
        <f t="shared" ca="1" si="41012"/>
        <v>0.87455342397017244</v>
      </c>
      <c r="CC7789" s="1">
        <f t="shared" ca="1" si="41013"/>
        <v>0.63691234226323346</v>
      </c>
      <c r="CD7789" s="25"/>
      <c r="CE7789" s="7">
        <v>9</v>
      </c>
      <c r="CF7789" s="1">
        <f t="shared" ca="1" si="41014"/>
        <v>3.0602148029747981E-3</v>
      </c>
      <c r="CG7789" s="1">
        <f t="shared" ca="1" si="41015"/>
        <v>1.1649249219132933E-5</v>
      </c>
      <c r="CH7789" s="1">
        <f t="shared" ca="1" si="41016"/>
        <v>1.2032883316442273E-5</v>
      </c>
      <c r="CI7789" s="1">
        <f t="shared" ca="1" si="41017"/>
        <v>2.2429074618198914E-4</v>
      </c>
      <c r="CJ7789" s="1">
        <f t="shared" ca="1" si="41018"/>
        <v>3.1581734324117298E-4</v>
      </c>
      <c r="CK7789" s="1">
        <f t="shared" ca="1" si="41019"/>
        <v>1.7448960320205257E-5</v>
      </c>
      <c r="CL7789" s="1">
        <f t="shared" ca="1" si="41020"/>
        <v>3.254049368937337E-3</v>
      </c>
      <c r="CM7789" s="1">
        <f t="shared" ca="1" si="41021"/>
        <v>0.53762977305600035</v>
      </c>
      <c r="CN7789" s="1">
        <f t="shared" ca="1" si="41022"/>
        <v>0.99985930128996947</v>
      </c>
      <c r="CO7789" s="1">
        <f t="shared" ca="1" si="41023"/>
        <v>0.97711607081120899</v>
      </c>
      <c r="CP7789" s="1">
        <f t="shared" ca="1" si="41024"/>
        <v>0.99946792778495841</v>
      </c>
      <c r="CQ7789" s="25"/>
      <c r="CR7789" s="7">
        <v>9</v>
      </c>
      <c r="CS7789" s="1">
        <f t="shared" ca="1" si="41025"/>
        <v>0.28999107170217203</v>
      </c>
      <c r="CT7789" s="1">
        <f t="shared" ca="1" si="41026"/>
        <v>0.37054625768668087</v>
      </c>
      <c r="CU7789" s="1">
        <f t="shared" ca="1" si="41027"/>
        <v>1.7756343204919058E-2</v>
      </c>
      <c r="CV7789" s="1">
        <f t="shared" ca="1" si="41028"/>
        <v>6.0142448764231138E-2</v>
      </c>
      <c r="CW7789" s="1">
        <f t="shared" ca="1" si="41029"/>
        <v>0.38964814155807209</v>
      </c>
      <c r="CX7789" s="1">
        <f t="shared" ca="1" si="41030"/>
        <v>0.14687089369551015</v>
      </c>
      <c r="CY7789" s="1">
        <f t="shared" ca="1" si="41031"/>
        <v>0.39352509931717627</v>
      </c>
      <c r="CZ7789" s="1">
        <f t="shared" ca="1" si="41032"/>
        <v>0.74621334850903542</v>
      </c>
      <c r="DA7789" s="1">
        <f t="shared" ca="1" si="41033"/>
        <v>0.29520380112441763</v>
      </c>
      <c r="DB7789" s="1">
        <f t="shared" ca="1" si="41034"/>
        <v>0.65225980136411166</v>
      </c>
      <c r="DC7789" s="1">
        <f t="shared" ca="1" si="41035"/>
        <v>0.22389574026838371</v>
      </c>
      <c r="DD7789" s="25"/>
      <c r="DE7789" s="40"/>
      <c r="DF7789" s="14"/>
      <c r="DG7789" s="14"/>
      <c r="DH7789" s="14"/>
      <c r="DI7789" s="14"/>
      <c r="DJ7789" s="14"/>
      <c r="DK7789" s="14"/>
      <c r="DL7789" s="14"/>
      <c r="DM7789" s="14"/>
      <c r="DN7789" s="25"/>
      <c r="DO7789" s="25"/>
      <c r="DP7789" s="25"/>
      <c r="DQ7789" s="25"/>
      <c r="DR7789" s="25"/>
      <c r="DS7789" s="25"/>
      <c r="DT7789" s="25"/>
      <c r="DU7789" s="25"/>
      <c r="DV7789" s="25"/>
      <c r="DW7789" s="25"/>
      <c r="DX7789" s="25"/>
      <c r="DY7789" s="25"/>
      <c r="DZ7789" s="25"/>
      <c r="EA7789" s="25"/>
      <c r="EB7789" s="25"/>
      <c r="EC7789" s="25"/>
      <c r="ED7789" s="25"/>
      <c r="EE7789" s="25"/>
      <c r="EF7789" s="29"/>
      <c r="EG7789" s="23"/>
      <c r="EH7789" s="50"/>
      <c r="EI7789" s="7">
        <v>3</v>
      </c>
      <c r="EJ7789" s="1">
        <f t="shared" ca="1" si="41070"/>
        <v>1.3573995605566163E-3</v>
      </c>
      <c r="EK7789" s="1">
        <f t="shared" ca="1" si="41071"/>
        <v>1.502176774856416E-3</v>
      </c>
      <c r="EL7789" s="1">
        <f t="shared" ca="1" si="41072"/>
        <v>0.20823245557064216</v>
      </c>
      <c r="EM7789" s="1">
        <f t="shared" ca="1" si="41073"/>
        <v>0.34696267134064507</v>
      </c>
      <c r="EN7789" s="25"/>
      <c r="EO7789" s="50"/>
      <c r="EP7789" s="7">
        <v>2</v>
      </c>
      <c r="EQ7789" s="1">
        <f t="shared" ref="EQ7789" ca="1" si="41078">MAX(EJ7795:EK7796)</f>
        <v>0.22625700552999636</v>
      </c>
      <c r="ER7789" s="1">
        <f t="shared" ref="ER7789" ca="1" si="41079">MAX(EL7795:EM7796)</f>
        <v>0.35333311680925295</v>
      </c>
      <c r="ES7789" s="25"/>
      <c r="ET7789" s="23"/>
      <c r="EU7789" s="7">
        <v>8</v>
      </c>
      <c r="EV7789" s="1"/>
      <c r="EW7789" s="14"/>
      <c r="EX7789" s="7">
        <v>8</v>
      </c>
      <c r="EY7789" s="1"/>
      <c r="EZ7789" s="14"/>
      <c r="FA7789" s="14"/>
      <c r="FB7789" s="14"/>
      <c r="FC7789" s="19"/>
    </row>
    <row r="7790" spans="1:159" x14ac:dyDescent="0.2">
      <c r="A7790" s="55"/>
      <c r="B7790" s="18">
        <v>10</v>
      </c>
      <c r="C7790" s="1">
        <f>学習データ!C7756*$B$37</f>
        <v>0</v>
      </c>
      <c r="D7790" s="1">
        <f>学習データ!D7756*$B$37</f>
        <v>0</v>
      </c>
      <c r="E7790" s="1">
        <f>学習データ!E7756*$B$37</f>
        <v>0</v>
      </c>
      <c r="F7790" s="1">
        <f>学習データ!F7756*$B$37</f>
        <v>0</v>
      </c>
      <c r="G7790" s="1">
        <f>学習データ!G7756*$B$37</f>
        <v>0</v>
      </c>
      <c r="H7790" s="1">
        <f>学習データ!H7756*$B$37</f>
        <v>0</v>
      </c>
      <c r="I7790" s="1">
        <f>学習データ!I7756*$B$37</f>
        <v>0</v>
      </c>
      <c r="J7790" s="1">
        <f>学習データ!J7756*$B$37</f>
        <v>9</v>
      </c>
      <c r="K7790" s="1">
        <f>学習データ!K7756*$B$37</f>
        <v>208</v>
      </c>
      <c r="L7790" s="1">
        <f>学習データ!L7756*$B$37</f>
        <v>254</v>
      </c>
      <c r="M7790" s="1">
        <f>学習データ!M7756*$B$37</f>
        <v>162</v>
      </c>
      <c r="N7790" s="1">
        <f>学習データ!N7756*$B$37</f>
        <v>58</v>
      </c>
      <c r="O7790" s="1">
        <f>学習データ!O7756*$B$37</f>
        <v>27</v>
      </c>
      <c r="P7790" s="1">
        <f>学習データ!P7756*$B$37</f>
        <v>0</v>
      </c>
      <c r="Q7790" s="1">
        <f>学習データ!Q7756*$B$37</f>
        <v>0</v>
      </c>
      <c r="R7790" s="1">
        <f>学習データ!R7756*$B$37</f>
        <v>0</v>
      </c>
      <c r="S7790" s="1">
        <f>学習データ!S7756*$B$37</f>
        <v>99</v>
      </c>
      <c r="T7790" s="1">
        <f>学習データ!T7756*$B$37</f>
        <v>248</v>
      </c>
      <c r="U7790" s="1">
        <f>学習データ!U7756*$B$37</f>
        <v>253</v>
      </c>
      <c r="V7790" s="1">
        <f>学習データ!V7756*$B$37</f>
        <v>254</v>
      </c>
      <c r="W7790" s="1">
        <f>学習データ!W7756*$B$37</f>
        <v>245</v>
      </c>
      <c r="X7790" s="1">
        <f>学習データ!X7756*$B$37</f>
        <v>48</v>
      </c>
      <c r="Y7790" s="1">
        <f>学習データ!Y7756*$B$37</f>
        <v>0</v>
      </c>
      <c r="Z7790" s="1">
        <f>学習データ!Z7756*$B$37</f>
        <v>0</v>
      </c>
      <c r="AA7790" s="1">
        <f>学習データ!AA7756*$B$37</f>
        <v>0</v>
      </c>
      <c r="AB7790" s="1">
        <f>学習データ!AB7756*$B$37</f>
        <v>0</v>
      </c>
      <c r="AC7790" s="1">
        <f>学習データ!AC7756*$B$37</f>
        <v>0</v>
      </c>
      <c r="AD7790" s="1">
        <f>学習データ!AD7756*$B$37</f>
        <v>0</v>
      </c>
      <c r="AE7790" s="14"/>
      <c r="AF7790" s="14"/>
      <c r="AG7790" s="14"/>
      <c r="AH7790" s="29"/>
      <c r="AI7790" s="25"/>
      <c r="AJ7790" s="7">
        <v>10</v>
      </c>
      <c r="AK7790" s="36">
        <f t="shared" ca="1" si="40975"/>
        <v>0</v>
      </c>
      <c r="AL7790" s="36">
        <f t="shared" ca="1" si="40976"/>
        <v>0</v>
      </c>
      <c r="AM7790" s="36">
        <f t="shared" ca="1" si="40977"/>
        <v>0</v>
      </c>
      <c r="AN7790" s="36">
        <f t="shared" ca="1" si="40978"/>
        <v>0</v>
      </c>
      <c r="AO7790" s="36">
        <f t="shared" ca="1" si="40979"/>
        <v>0</v>
      </c>
      <c r="AP7790" s="36">
        <f t="shared" ca="1" si="40980"/>
        <v>0</v>
      </c>
      <c r="AQ7790" s="36">
        <f t="shared" ca="1" si="40981"/>
        <v>0</v>
      </c>
      <c r="AR7790" s="36">
        <f t="shared" ca="1" si="40982"/>
        <v>0</v>
      </c>
      <c r="AS7790" s="36">
        <f t="shared" ca="1" si="40983"/>
        <v>0.5607843137254902</v>
      </c>
      <c r="AT7790" s="36">
        <f t="shared" ca="1" si="40984"/>
        <v>0.99607843137254903</v>
      </c>
      <c r="AU7790" s="36">
        <f t="shared" ca="1" si="40985"/>
        <v>0.99215686274509807</v>
      </c>
      <c r="AV7790" s="36">
        <f t="shared" ca="1" si="40986"/>
        <v>0.77647058823529413</v>
      </c>
      <c r="AW7790" s="36">
        <f t="shared" ca="1" si="40987"/>
        <v>0</v>
      </c>
      <c r="AX7790" s="36">
        <f t="shared" ca="1" si="40988"/>
        <v>0</v>
      </c>
      <c r="AY7790" s="25"/>
      <c r="AZ7790" s="7">
        <v>10</v>
      </c>
      <c r="BA7790" s="36">
        <f t="shared" ca="1" si="40989"/>
        <v>0</v>
      </c>
      <c r="BB7790" s="36">
        <f t="shared" ca="1" si="40990"/>
        <v>0</v>
      </c>
      <c r="BC7790" s="36">
        <f t="shared" ca="1" si="40991"/>
        <v>0</v>
      </c>
      <c r="BD7790" s="36">
        <f t="shared" ca="1" si="40992"/>
        <v>0</v>
      </c>
      <c r="BE7790" s="36">
        <f t="shared" ca="1" si="40993"/>
        <v>0</v>
      </c>
      <c r="BF7790" s="36">
        <f t="shared" ca="1" si="40994"/>
        <v>0</v>
      </c>
      <c r="BG7790" s="36">
        <f t="shared" ca="1" si="40995"/>
        <v>0</v>
      </c>
      <c r="BH7790" s="36">
        <f t="shared" ca="1" si="40996"/>
        <v>0</v>
      </c>
      <c r="BI7790" s="36">
        <f t="shared" ca="1" si="40997"/>
        <v>0</v>
      </c>
      <c r="BJ7790" s="36">
        <f t="shared" ca="1" si="40998"/>
        <v>0.99607843137254903</v>
      </c>
      <c r="BK7790" s="36">
        <f t="shared" ca="1" si="40999"/>
        <v>0.99215686274509807</v>
      </c>
      <c r="BL7790" s="36">
        <f t="shared" ca="1" si="41000"/>
        <v>0</v>
      </c>
      <c r="BM7790" s="36">
        <f t="shared" ca="1" si="41001"/>
        <v>0</v>
      </c>
      <c r="BN7790" s="36">
        <f t="shared" ca="1" si="41002"/>
        <v>0</v>
      </c>
      <c r="BO7790" s="25"/>
      <c r="BP7790" s="25"/>
      <c r="BQ7790" s="23"/>
      <c r="BR7790" s="7">
        <v>10</v>
      </c>
      <c r="BS7790" s="1">
        <f t="shared" ca="1" si="41003"/>
        <v>0.8387103738683096</v>
      </c>
      <c r="BT7790" s="1">
        <f t="shared" ca="1" si="41004"/>
        <v>0.96498049582633927</v>
      </c>
      <c r="BU7790" s="1">
        <f t="shared" ca="1" si="41005"/>
        <v>0.98196317123445542</v>
      </c>
      <c r="BV7790" s="1">
        <f t="shared" ca="1" si="41006"/>
        <v>0.98669769804385765</v>
      </c>
      <c r="BW7790" s="1">
        <f t="shared" ca="1" si="41007"/>
        <v>0.97622421427650286</v>
      </c>
      <c r="BX7790" s="1">
        <f t="shared" ca="1" si="41008"/>
        <v>0.9909042538613323</v>
      </c>
      <c r="BY7790" s="1">
        <f t="shared" ca="1" si="41009"/>
        <v>0.99112646313925656</v>
      </c>
      <c r="BZ7790" s="1">
        <f t="shared" ca="1" si="41010"/>
        <v>0.96855173179154286</v>
      </c>
      <c r="CA7790" s="1">
        <f t="shared" ca="1" si="41011"/>
        <v>0.87493238619425584</v>
      </c>
      <c r="CB7790" s="1">
        <f t="shared" ca="1" si="41012"/>
        <v>0.64098761178198016</v>
      </c>
      <c r="CC7790" s="1">
        <f t="shared" ca="1" si="41013"/>
        <v>0.50585553955350626</v>
      </c>
      <c r="CD7790" s="25"/>
      <c r="CE7790" s="7">
        <v>10</v>
      </c>
      <c r="CF7790" s="1">
        <f t="shared" ca="1" si="41014"/>
        <v>2.9251304550792268E-2</v>
      </c>
      <c r="CG7790" s="1">
        <f t="shared" ca="1" si="41015"/>
        <v>0.92170724837587825</v>
      </c>
      <c r="CH7790" s="1">
        <f t="shared" ca="1" si="41016"/>
        <v>0.31390243788357763</v>
      </c>
      <c r="CI7790" s="1">
        <f t="shared" ca="1" si="41017"/>
        <v>1.624132691903291E-4</v>
      </c>
      <c r="CJ7790" s="1">
        <f t="shared" ca="1" si="41018"/>
        <v>4.4755838609689897E-3</v>
      </c>
      <c r="CK7790" s="1">
        <f t="shared" ca="1" si="41019"/>
        <v>0.4552799045853021</v>
      </c>
      <c r="CL7790" s="1">
        <f t="shared" ca="1" si="41020"/>
        <v>0.82934562122485456</v>
      </c>
      <c r="CM7790" s="1">
        <f t="shared" ca="1" si="41021"/>
        <v>0.99995138565994002</v>
      </c>
      <c r="CN7790" s="1">
        <f t="shared" ca="1" si="41022"/>
        <v>0.98239270022028102</v>
      </c>
      <c r="CO7790" s="1">
        <f t="shared" ca="1" si="41023"/>
        <v>0.99950389638236392</v>
      </c>
      <c r="CP7790" s="1">
        <f t="shared" ca="1" si="41024"/>
        <v>0.99612995594509568</v>
      </c>
      <c r="CQ7790" s="25"/>
      <c r="CR7790" s="7">
        <v>10</v>
      </c>
      <c r="CS7790" s="1">
        <f t="shared" ca="1" si="41025"/>
        <v>0.6583131459452588</v>
      </c>
      <c r="CT7790" s="1">
        <f t="shared" ca="1" si="41026"/>
        <v>0.87486963976666765</v>
      </c>
      <c r="CU7790" s="1">
        <f t="shared" ca="1" si="41027"/>
        <v>0.96817029243764896</v>
      </c>
      <c r="CV7790" s="1">
        <f t="shared" ca="1" si="41028"/>
        <v>0.98090583590387037</v>
      </c>
      <c r="CW7790" s="1">
        <f t="shared" ca="1" si="41029"/>
        <v>0.97582413306934745</v>
      </c>
      <c r="CX7790" s="1">
        <f t="shared" ca="1" si="41030"/>
        <v>0.9741537853709471</v>
      </c>
      <c r="CY7790" s="1">
        <f t="shared" ca="1" si="41031"/>
        <v>0.93584261109018196</v>
      </c>
      <c r="CZ7790" s="1">
        <f t="shared" ca="1" si="41032"/>
        <v>0.80467302536160457</v>
      </c>
      <c r="DA7790" s="1">
        <f t="shared" ca="1" si="41033"/>
        <v>0.63772635145483858</v>
      </c>
      <c r="DB7790" s="1">
        <f t="shared" ca="1" si="41034"/>
        <v>0.23968663419632677</v>
      </c>
      <c r="DC7790" s="1">
        <f t="shared" ca="1" si="41035"/>
        <v>2.3874072872253873E-2</v>
      </c>
      <c r="DD7790" s="25"/>
      <c r="DE7790" s="40"/>
      <c r="DF7790" s="14"/>
      <c r="DG7790" s="14"/>
      <c r="DH7790" s="14"/>
      <c r="DI7790" s="14"/>
      <c r="DJ7790" s="14"/>
      <c r="DK7790" s="14"/>
      <c r="DL7790" s="14"/>
      <c r="DM7790" s="14"/>
      <c r="DN7790" s="25"/>
      <c r="DO7790" s="25"/>
      <c r="DP7790" s="25"/>
      <c r="DQ7790" s="25"/>
      <c r="DR7790" s="25"/>
      <c r="DS7790" s="25"/>
      <c r="DT7790" s="25"/>
      <c r="DU7790" s="25"/>
      <c r="DV7790" s="25"/>
      <c r="DW7790" s="25"/>
      <c r="DX7790" s="25"/>
      <c r="DY7790" s="25"/>
      <c r="DZ7790" s="25"/>
      <c r="EA7790" s="25"/>
      <c r="EB7790" s="25"/>
      <c r="EC7790" s="25"/>
      <c r="ED7790" s="25"/>
      <c r="EE7790" s="25"/>
      <c r="EF7790" s="29"/>
      <c r="EG7790" s="23"/>
      <c r="EH7790" s="50"/>
      <c r="EI7790" s="7">
        <v>4</v>
      </c>
      <c r="EJ7790" s="1">
        <f t="shared" ca="1" si="41070"/>
        <v>0.15119515913011861</v>
      </c>
      <c r="EK7790" s="1">
        <f t="shared" ca="1" si="41071"/>
        <v>0.27674595323183704</v>
      </c>
      <c r="EL7790" s="1">
        <f t="shared" ca="1" si="41072"/>
        <v>0.23221331171637938</v>
      </c>
      <c r="EM7790" s="1">
        <f t="shared" ca="1" si="41073"/>
        <v>0.32389857576080699</v>
      </c>
      <c r="EN7790" s="25"/>
      <c r="EO7790" s="50">
        <v>4</v>
      </c>
      <c r="EP7790" s="7">
        <v>1</v>
      </c>
      <c r="EQ7790" s="1">
        <f t="shared" ref="EQ7790" ca="1" si="41080">MAX(EJ7799:EK7800)</f>
        <v>0.67617021171813607</v>
      </c>
      <c r="ER7790" s="1">
        <f t="shared" ref="ER7790" ca="1" si="41081">MAX(EL7799:EM7800)</f>
        <v>0.28948431404661484</v>
      </c>
      <c r="ES7790" s="25"/>
      <c r="ET7790" s="23"/>
      <c r="EU7790" s="7">
        <v>9</v>
      </c>
      <c r="EV7790" s="1"/>
      <c r="EW7790" s="14"/>
      <c r="EX7790" s="7">
        <v>9</v>
      </c>
      <c r="EY7790" s="1"/>
      <c r="EZ7790" s="14"/>
      <c r="FA7790" s="14"/>
      <c r="FB7790" s="14"/>
      <c r="FC7790" s="19"/>
    </row>
    <row r="7791" spans="1:159" x14ac:dyDescent="0.2">
      <c r="A7791" s="55"/>
      <c r="B7791" s="18">
        <v>11</v>
      </c>
      <c r="C7791" s="1">
        <f>学習データ!C7757*$B$37</f>
        <v>0</v>
      </c>
      <c r="D7791" s="1">
        <f>学習データ!D7757*$B$37</f>
        <v>0</v>
      </c>
      <c r="E7791" s="1">
        <f>学習データ!E7757*$B$37</f>
        <v>0</v>
      </c>
      <c r="F7791" s="1">
        <f>学習データ!F7757*$B$37</f>
        <v>0</v>
      </c>
      <c r="G7791" s="1">
        <f>学習データ!G7757*$B$37</f>
        <v>0</v>
      </c>
      <c r="H7791" s="1">
        <f>学習データ!H7757*$B$37</f>
        <v>0</v>
      </c>
      <c r="I7791" s="1">
        <f>学習データ!I7757*$B$37</f>
        <v>0</v>
      </c>
      <c r="J7791" s="1">
        <f>学習データ!J7757*$B$37</f>
        <v>0</v>
      </c>
      <c r="K7791" s="1">
        <f>学習データ!K7757*$B$37</f>
        <v>0</v>
      </c>
      <c r="L7791" s="1">
        <f>学習データ!L7757*$B$37</f>
        <v>0</v>
      </c>
      <c r="M7791" s="1">
        <f>学習データ!M7757*$B$37</f>
        <v>0</v>
      </c>
      <c r="N7791" s="1">
        <f>学習データ!N7757*$B$37</f>
        <v>0</v>
      </c>
      <c r="O7791" s="1">
        <f>学習データ!O7757*$B$37</f>
        <v>0</v>
      </c>
      <c r="P7791" s="1">
        <f>学習データ!P7757*$B$37</f>
        <v>0</v>
      </c>
      <c r="Q7791" s="1">
        <f>学習データ!Q7757*$B$37</f>
        <v>120</v>
      </c>
      <c r="R7791" s="1">
        <f>学習データ!R7757*$B$37</f>
        <v>239</v>
      </c>
      <c r="S7791" s="1">
        <f>学習データ!S7757*$B$37</f>
        <v>254</v>
      </c>
      <c r="T7791" s="1">
        <f>学習データ!T7757*$B$37</f>
        <v>254</v>
      </c>
      <c r="U7791" s="1">
        <f>学習データ!U7757*$B$37</f>
        <v>254</v>
      </c>
      <c r="V7791" s="1">
        <f>学習データ!V7757*$B$37</f>
        <v>135</v>
      </c>
      <c r="W7791" s="1">
        <f>学習データ!W7757*$B$37</f>
        <v>0</v>
      </c>
      <c r="X7791" s="1">
        <f>学習データ!X7757*$B$37</f>
        <v>0</v>
      </c>
      <c r="Y7791" s="1">
        <f>学習データ!Y7757*$B$37</f>
        <v>0</v>
      </c>
      <c r="Z7791" s="1">
        <f>学習データ!Z7757*$B$37</f>
        <v>0</v>
      </c>
      <c r="AA7791" s="1">
        <f>学習データ!AA7757*$B$37</f>
        <v>0</v>
      </c>
      <c r="AB7791" s="1">
        <f>学習データ!AB7757*$B$37</f>
        <v>0</v>
      </c>
      <c r="AC7791" s="1">
        <f>学習データ!AC7757*$B$37</f>
        <v>0</v>
      </c>
      <c r="AD7791" s="1">
        <f>学習データ!AD7757*$B$37</f>
        <v>0</v>
      </c>
      <c r="AE7791" s="14"/>
      <c r="AF7791" s="14"/>
      <c r="AG7791" s="14"/>
      <c r="AH7791" s="29"/>
      <c r="AI7791" s="25"/>
      <c r="AJ7791" s="7">
        <v>11</v>
      </c>
      <c r="AK7791" s="36">
        <f t="shared" ca="1" si="40975"/>
        <v>0</v>
      </c>
      <c r="AL7791" s="36">
        <f t="shared" ca="1" si="40976"/>
        <v>0</v>
      </c>
      <c r="AM7791" s="36">
        <f t="shared" ca="1" si="40977"/>
        <v>0.49019607843137253</v>
      </c>
      <c r="AN7791" s="36">
        <f t="shared" ca="1" si="40978"/>
        <v>0.99215686274509807</v>
      </c>
      <c r="AO7791" s="36">
        <f t="shared" ca="1" si="40979"/>
        <v>0.99215686274509807</v>
      </c>
      <c r="AP7791" s="36">
        <f t="shared" ca="1" si="40980"/>
        <v>0.83921568627450982</v>
      </c>
      <c r="AQ7791" s="36">
        <f t="shared" ca="1" si="40981"/>
        <v>0.46274509803921571</v>
      </c>
      <c r="AR7791" s="36">
        <f t="shared" ca="1" si="40982"/>
        <v>0.99215686274509807</v>
      </c>
      <c r="AS7791" s="36">
        <f t="shared" ca="1" si="40983"/>
        <v>0.99607843137254903</v>
      </c>
      <c r="AT7791" s="36">
        <f t="shared" ca="1" si="40984"/>
        <v>1</v>
      </c>
      <c r="AU7791" s="36">
        <f t="shared" ca="1" si="40985"/>
        <v>0.76862745098039209</v>
      </c>
      <c r="AV7791" s="36">
        <f t="shared" ca="1" si="40986"/>
        <v>0</v>
      </c>
      <c r="AW7791" s="36">
        <f t="shared" ca="1" si="40987"/>
        <v>0</v>
      </c>
      <c r="AX7791" s="36">
        <f t="shared" ca="1" si="40988"/>
        <v>0</v>
      </c>
      <c r="AY7791" s="25"/>
      <c r="AZ7791" s="7">
        <v>11</v>
      </c>
      <c r="BA7791" s="36">
        <f t="shared" ca="1" si="40989"/>
        <v>0</v>
      </c>
      <c r="BB7791" s="36">
        <f t="shared" ca="1" si="40990"/>
        <v>0</v>
      </c>
      <c r="BC7791" s="36">
        <f t="shared" ca="1" si="40991"/>
        <v>0</v>
      </c>
      <c r="BD7791" s="36">
        <f t="shared" ca="1" si="40992"/>
        <v>0.99215686274509807</v>
      </c>
      <c r="BE7791" s="36">
        <f t="shared" ca="1" si="40993"/>
        <v>0.99215686274509807</v>
      </c>
      <c r="BF7791" s="36">
        <f t="shared" ca="1" si="40994"/>
        <v>0</v>
      </c>
      <c r="BG7791" s="36">
        <f t="shared" ca="1" si="40995"/>
        <v>0</v>
      </c>
      <c r="BH7791" s="36">
        <f t="shared" ca="1" si="40996"/>
        <v>0.99215686274509807</v>
      </c>
      <c r="BI7791" s="36">
        <f t="shared" ca="1" si="40997"/>
        <v>0.99607843137254903</v>
      </c>
      <c r="BJ7791" s="36">
        <f t="shared" ca="1" si="40998"/>
        <v>1</v>
      </c>
      <c r="BK7791" s="36">
        <f t="shared" ca="1" si="40999"/>
        <v>0</v>
      </c>
      <c r="BL7791" s="36">
        <f t="shared" ca="1" si="41000"/>
        <v>0</v>
      </c>
      <c r="BM7791" s="36">
        <f t="shared" ca="1" si="41001"/>
        <v>0</v>
      </c>
      <c r="BN7791" s="36">
        <f t="shared" ca="1" si="41002"/>
        <v>0</v>
      </c>
      <c r="BO7791" s="25"/>
      <c r="BP7791" s="25"/>
      <c r="BQ7791" s="23"/>
      <c r="BR7791" s="7">
        <v>11</v>
      </c>
      <c r="BS7791" s="1">
        <f t="shared" ca="1" si="41003"/>
        <v>0.84092941019962086</v>
      </c>
      <c r="BT7791" s="1">
        <f t="shared" ca="1" si="41004"/>
        <v>0.91116447797710454</v>
      </c>
      <c r="BU7791" s="1">
        <f t="shared" ca="1" si="41005"/>
        <v>0.94196728799664331</v>
      </c>
      <c r="BV7791" s="1">
        <f t="shared" ca="1" si="41006"/>
        <v>0.95742285058548315</v>
      </c>
      <c r="BW7791" s="1">
        <f t="shared" ca="1" si="41007"/>
        <v>0.96744670936780508</v>
      </c>
      <c r="BX7791" s="1">
        <f t="shared" ca="1" si="41008"/>
        <v>0.96396213809452946</v>
      </c>
      <c r="BY7791" s="1">
        <f t="shared" ca="1" si="41009"/>
        <v>0.95436894157951047</v>
      </c>
      <c r="BZ7791" s="1">
        <f t="shared" ca="1" si="41010"/>
        <v>0.77198889131457982</v>
      </c>
      <c r="CA7791" s="1">
        <f t="shared" ca="1" si="41011"/>
        <v>0.64105995481015143</v>
      </c>
      <c r="CB7791" s="1">
        <f t="shared" ca="1" si="41012"/>
        <v>0.50604726477475082</v>
      </c>
      <c r="CC7791" s="1">
        <f t="shared" ca="1" si="41013"/>
        <v>0.48160743256383232</v>
      </c>
      <c r="CD7791" s="25"/>
      <c r="CE7791" s="7">
        <v>11</v>
      </c>
      <c r="CF7791" s="1">
        <f t="shared" ca="1" si="41014"/>
        <v>0.99861898923423986</v>
      </c>
      <c r="CG7791" s="1">
        <f t="shared" ca="1" si="41015"/>
        <v>0.99999446865909281</v>
      </c>
      <c r="CH7791" s="1">
        <f t="shared" ca="1" si="41016"/>
        <v>0.99999900677196907</v>
      </c>
      <c r="CI7791" s="1">
        <f t="shared" ca="1" si="41017"/>
        <v>0.99999993503777462</v>
      </c>
      <c r="CJ7791" s="1">
        <f t="shared" ca="1" si="41018"/>
        <v>0.99998764326752188</v>
      </c>
      <c r="CK7791" s="1">
        <f t="shared" ca="1" si="41019"/>
        <v>0.99999875553588502</v>
      </c>
      <c r="CL7791" s="1">
        <f t="shared" ca="1" si="41020"/>
        <v>0.99997116598184299</v>
      </c>
      <c r="CM7791" s="1">
        <f t="shared" ca="1" si="41021"/>
        <v>0.99999738782948944</v>
      </c>
      <c r="CN7791" s="1">
        <f t="shared" ca="1" si="41022"/>
        <v>0.9995006319920402</v>
      </c>
      <c r="CO7791" s="1">
        <f t="shared" ca="1" si="41023"/>
        <v>0.99634177234752697</v>
      </c>
      <c r="CP7791" s="1">
        <f t="shared" ca="1" si="41024"/>
        <v>0.16845687140215862</v>
      </c>
      <c r="CQ7791" s="25"/>
      <c r="CR7791" s="7">
        <v>11</v>
      </c>
      <c r="CS7791" s="1">
        <f t="shared" ca="1" si="41025"/>
        <v>0.48589157210271661</v>
      </c>
      <c r="CT7791" s="1">
        <f t="shared" ca="1" si="41026"/>
        <v>0.52328604899750963</v>
      </c>
      <c r="CU7791" s="1">
        <f t="shared" ca="1" si="41027"/>
        <v>0.81982241067374018</v>
      </c>
      <c r="CV7791" s="1">
        <f t="shared" ca="1" si="41028"/>
        <v>0.99623211169922821</v>
      </c>
      <c r="CW7791" s="1">
        <f t="shared" ca="1" si="41029"/>
        <v>0.96036523091013326</v>
      </c>
      <c r="CX7791" s="1">
        <f t="shared" ca="1" si="41030"/>
        <v>0.78846321069125136</v>
      </c>
      <c r="CY7791" s="1">
        <f t="shared" ca="1" si="41031"/>
        <v>0.94297901291478514</v>
      </c>
      <c r="CZ7791" s="1">
        <f t="shared" ca="1" si="41032"/>
        <v>0.2682296492106106</v>
      </c>
      <c r="DA7791" s="1">
        <f t="shared" ca="1" si="41033"/>
        <v>0.2404959671782137</v>
      </c>
      <c r="DB7791" s="1">
        <f t="shared" ca="1" si="41034"/>
        <v>2.392019152780888E-2</v>
      </c>
      <c r="DC7791" s="1">
        <f t="shared" ca="1" si="41035"/>
        <v>1.8689893644914347E-2</v>
      </c>
      <c r="DD7791" s="25"/>
      <c r="DE7791" s="40"/>
      <c r="DF7791" s="14"/>
      <c r="DG7791" s="14"/>
      <c r="DH7791" s="14"/>
      <c r="DI7791" s="14"/>
      <c r="DJ7791" s="14"/>
      <c r="DK7791" s="14"/>
      <c r="DL7791" s="14"/>
      <c r="DM7791" s="14"/>
      <c r="DN7791" s="25"/>
      <c r="DO7791" s="25"/>
      <c r="DP7791" s="25"/>
      <c r="DQ7791" s="25"/>
      <c r="DR7791" s="25"/>
      <c r="DS7791" s="25"/>
      <c r="DT7791" s="25"/>
      <c r="DU7791" s="25"/>
      <c r="DV7791" s="25"/>
      <c r="DW7791" s="25"/>
      <c r="DX7791" s="25"/>
      <c r="DY7791" s="25"/>
      <c r="DZ7791" s="25"/>
      <c r="EA7791" s="25"/>
      <c r="EB7791" s="25"/>
      <c r="EC7791" s="25"/>
      <c r="ED7791" s="25"/>
      <c r="EE7791" s="25"/>
      <c r="EF7791" s="29"/>
      <c r="EG7791" s="23"/>
      <c r="EH7791" s="26"/>
      <c r="EI7791" s="14"/>
      <c r="EJ7791" s="14"/>
      <c r="EK7791" s="14"/>
      <c r="EL7791" s="14"/>
      <c r="EM7791" s="14"/>
      <c r="EN7791" s="25"/>
      <c r="EO7791" s="50"/>
      <c r="EP7791" s="7">
        <v>2</v>
      </c>
      <c r="EQ7791" s="1">
        <f t="shared" ref="EQ7791" ca="1" si="41082">MAX(EJ7801:EK7802)</f>
        <v>7.2487862856188481E-2</v>
      </c>
      <c r="ER7791" s="1">
        <f t="shared" ref="ER7791" ca="1" si="41083">MAX(EL7801:EM7802)</f>
        <v>6.2923553695436785E-2</v>
      </c>
      <c r="ES7791" s="25"/>
      <c r="ET7791" s="23"/>
      <c r="EU7791" s="14"/>
      <c r="EV7791" s="14"/>
      <c r="EW7791" s="14"/>
      <c r="EX7791" s="14"/>
      <c r="EY7791" s="14"/>
      <c r="EZ7791" s="14"/>
      <c r="FA7791" s="14"/>
      <c r="FB7791" s="14"/>
      <c r="FC7791" s="19"/>
    </row>
    <row r="7792" spans="1:159" x14ac:dyDescent="0.2">
      <c r="A7792" s="55"/>
      <c r="B7792" s="18">
        <v>12</v>
      </c>
      <c r="C7792" s="1">
        <f>学習データ!C7758*$B$37</f>
        <v>0</v>
      </c>
      <c r="D7792" s="1">
        <f>学習データ!D7758*$B$37</f>
        <v>0</v>
      </c>
      <c r="E7792" s="1">
        <f>学習データ!E7758*$B$37</f>
        <v>0</v>
      </c>
      <c r="F7792" s="1">
        <f>学習データ!F7758*$B$37</f>
        <v>0</v>
      </c>
      <c r="G7792" s="1">
        <f>学習データ!G7758*$B$37</f>
        <v>0</v>
      </c>
      <c r="H7792" s="1">
        <f>学習データ!H7758*$B$37</f>
        <v>0</v>
      </c>
      <c r="I7792" s="1">
        <f>学習データ!I7758*$B$37</f>
        <v>0</v>
      </c>
      <c r="J7792" s="1">
        <f>学習データ!J7758*$B$37</f>
        <v>0</v>
      </c>
      <c r="K7792" s="1">
        <f>学習データ!K7758*$B$37</f>
        <v>0</v>
      </c>
      <c r="L7792" s="1">
        <f>学習データ!L7758*$B$37</f>
        <v>5</v>
      </c>
      <c r="M7792" s="1">
        <f>学習データ!M7758*$B$37</f>
        <v>20</v>
      </c>
      <c r="N7792" s="1">
        <f>学習データ!N7758*$B$37</f>
        <v>88</v>
      </c>
      <c r="O7792" s="1">
        <f>学習データ!O7758*$B$37</f>
        <v>132</v>
      </c>
      <c r="P7792" s="1">
        <f>学習データ!P7758*$B$37</f>
        <v>214</v>
      </c>
      <c r="Q7792" s="1">
        <f>学習データ!Q7758*$B$37</f>
        <v>254</v>
      </c>
      <c r="R7792" s="1">
        <f>学習データ!R7758*$B$37</f>
        <v>253</v>
      </c>
      <c r="S7792" s="1">
        <f>学習データ!S7758*$B$37</f>
        <v>253</v>
      </c>
      <c r="T7792" s="1">
        <f>学習データ!T7758*$B$37</f>
        <v>250</v>
      </c>
      <c r="U7792" s="1">
        <f>学習データ!U7758*$B$37</f>
        <v>121</v>
      </c>
      <c r="V7792" s="1">
        <f>学習データ!V7758*$B$37</f>
        <v>15</v>
      </c>
      <c r="W7792" s="1">
        <f>学習データ!W7758*$B$37</f>
        <v>0</v>
      </c>
      <c r="X7792" s="1">
        <f>学習データ!X7758*$B$37</f>
        <v>0</v>
      </c>
      <c r="Y7792" s="1">
        <f>学習データ!Y7758*$B$37</f>
        <v>0</v>
      </c>
      <c r="Z7792" s="1">
        <f>学習データ!Z7758*$B$37</f>
        <v>0</v>
      </c>
      <c r="AA7792" s="1">
        <f>学習データ!AA7758*$B$37</f>
        <v>0</v>
      </c>
      <c r="AB7792" s="1">
        <f>学習データ!AB7758*$B$37</f>
        <v>0</v>
      </c>
      <c r="AC7792" s="1">
        <f>学習データ!AC7758*$B$37</f>
        <v>0</v>
      </c>
      <c r="AD7792" s="1">
        <f>学習データ!AD7758*$B$37</f>
        <v>0</v>
      </c>
      <c r="AE7792" s="14"/>
      <c r="AF7792" s="14"/>
      <c r="AG7792" s="14"/>
      <c r="AH7792" s="29"/>
      <c r="AI7792" s="25"/>
      <c r="AJ7792" s="7">
        <v>12</v>
      </c>
      <c r="AK7792" s="36">
        <f t="shared" ca="1" si="40975"/>
        <v>0</v>
      </c>
      <c r="AL7792" s="36">
        <f t="shared" ca="1" si="40976"/>
        <v>0</v>
      </c>
      <c r="AM7792" s="36">
        <f t="shared" ca="1" si="40977"/>
        <v>0.94509803921568625</v>
      </c>
      <c r="AN7792" s="36">
        <f t="shared" ca="1" si="40978"/>
        <v>0.99215686274509807</v>
      </c>
      <c r="AO7792" s="36">
        <f t="shared" ca="1" si="40979"/>
        <v>0.99607843137254903</v>
      </c>
      <c r="AP7792" s="36">
        <f t="shared" ca="1" si="40980"/>
        <v>0.99215686274509807</v>
      </c>
      <c r="AQ7792" s="36">
        <f t="shared" ca="1" si="40981"/>
        <v>0.99215686274509807</v>
      </c>
      <c r="AR7792" s="36">
        <f t="shared" ca="1" si="40982"/>
        <v>0.99607843137254903</v>
      </c>
      <c r="AS7792" s="36">
        <f t="shared" ca="1" si="40983"/>
        <v>0.99215686274509807</v>
      </c>
      <c r="AT7792" s="36">
        <f t="shared" ca="1" si="40984"/>
        <v>0.39215686274509803</v>
      </c>
      <c r="AU7792" s="36">
        <f t="shared" ca="1" si="40985"/>
        <v>0</v>
      </c>
      <c r="AV7792" s="36">
        <f t="shared" ca="1" si="40986"/>
        <v>0</v>
      </c>
      <c r="AW7792" s="36">
        <f t="shared" ca="1" si="40987"/>
        <v>0</v>
      </c>
      <c r="AX7792" s="36">
        <f t="shared" ca="1" si="40988"/>
        <v>0</v>
      </c>
      <c r="AY7792" s="25"/>
      <c r="AZ7792" s="7">
        <v>12</v>
      </c>
      <c r="BA7792" s="36">
        <f t="shared" ca="1" si="40989"/>
        <v>0</v>
      </c>
      <c r="BB7792" s="36">
        <f t="shared" ca="1" si="40990"/>
        <v>0</v>
      </c>
      <c r="BC7792" s="36">
        <f t="shared" ca="1" si="40991"/>
        <v>0.94509803921568625</v>
      </c>
      <c r="BD7792" s="36">
        <f t="shared" ca="1" si="40992"/>
        <v>0.99215686274509807</v>
      </c>
      <c r="BE7792" s="36">
        <f t="shared" ca="1" si="40993"/>
        <v>0.99607843137254903</v>
      </c>
      <c r="BF7792" s="36">
        <f t="shared" ca="1" si="40994"/>
        <v>0.99215686274509807</v>
      </c>
      <c r="BG7792" s="36">
        <f t="shared" ca="1" si="40995"/>
        <v>0.99215686274509807</v>
      </c>
      <c r="BH7792" s="36">
        <f t="shared" ca="1" si="40996"/>
        <v>0.99607843137254903</v>
      </c>
      <c r="BI7792" s="36">
        <f t="shared" ca="1" si="40997"/>
        <v>0.99215686274509807</v>
      </c>
      <c r="BJ7792" s="36">
        <f t="shared" ca="1" si="40998"/>
        <v>0</v>
      </c>
      <c r="BK7792" s="36">
        <f t="shared" ca="1" si="40999"/>
        <v>0</v>
      </c>
      <c r="BL7792" s="36">
        <f t="shared" ca="1" si="41000"/>
        <v>0</v>
      </c>
      <c r="BM7792" s="36">
        <f t="shared" ca="1" si="41001"/>
        <v>0</v>
      </c>
      <c r="BN7792" s="36">
        <f t="shared" ca="1" si="41002"/>
        <v>0</v>
      </c>
      <c r="BO7792" s="25"/>
      <c r="BP7792" s="25"/>
      <c r="BQ7792" s="23"/>
      <c r="BR7792" s="25"/>
      <c r="BS7792" s="25"/>
      <c r="BT7792" s="25"/>
      <c r="BU7792" s="25"/>
      <c r="BV7792" s="25"/>
      <c r="BW7792" s="25"/>
      <c r="BX7792" s="25"/>
      <c r="BY7792" s="25"/>
      <c r="BZ7792" s="25"/>
      <c r="CA7792" s="25"/>
      <c r="CB7792" s="25"/>
      <c r="CC7792" s="25"/>
      <c r="CD7792" s="25"/>
      <c r="CE7792" s="25"/>
      <c r="CF7792" s="25"/>
      <c r="CG7792" s="25"/>
      <c r="CH7792" s="25"/>
      <c r="CI7792" s="25"/>
      <c r="CJ7792" s="25"/>
      <c r="CK7792" s="25"/>
      <c r="CL7792" s="25"/>
      <c r="CM7792" s="25"/>
      <c r="CN7792" s="25"/>
      <c r="CO7792" s="25"/>
      <c r="CP7792" s="25"/>
      <c r="CQ7792" s="25"/>
      <c r="CR7792" s="25"/>
      <c r="CS7792" s="25"/>
      <c r="CT7792" s="25"/>
      <c r="CU7792" s="25"/>
      <c r="CV7792" s="25"/>
      <c r="CW7792" s="25"/>
      <c r="CX7792" s="25"/>
      <c r="CY7792" s="25"/>
      <c r="CZ7792" s="25"/>
      <c r="DA7792" s="25"/>
      <c r="DB7792" s="25"/>
      <c r="DC7792" s="25"/>
      <c r="DD7792" s="25"/>
      <c r="DE7792" s="40"/>
      <c r="DF7792" s="14"/>
      <c r="DG7792" s="14"/>
      <c r="DH7792" s="14"/>
      <c r="DI7792" s="14"/>
      <c r="DJ7792" s="14"/>
      <c r="DK7792" s="14"/>
      <c r="DL7792" s="14"/>
      <c r="DM7792" s="14"/>
      <c r="DN7792" s="25"/>
      <c r="DO7792" s="25"/>
      <c r="DP7792" s="25"/>
      <c r="DQ7792" s="25"/>
      <c r="DR7792" s="25"/>
      <c r="DS7792" s="25"/>
      <c r="DT7792" s="25"/>
      <c r="DU7792" s="25"/>
      <c r="DV7792" s="25"/>
      <c r="DW7792" s="25"/>
      <c r="DX7792" s="25"/>
      <c r="DY7792" s="25"/>
      <c r="DZ7792" s="25"/>
      <c r="EA7792" s="25"/>
      <c r="EB7792" s="25"/>
      <c r="EC7792" s="25"/>
      <c r="ED7792" s="25"/>
      <c r="EE7792" s="25"/>
      <c r="EF7792" s="29"/>
      <c r="EG7792" s="23"/>
      <c r="EH7792" s="50">
        <v>3</v>
      </c>
      <c r="EI7792" s="7">
        <v>0</v>
      </c>
      <c r="EJ7792" s="7">
        <v>1</v>
      </c>
      <c r="EK7792" s="7">
        <v>2</v>
      </c>
      <c r="EL7792" s="7">
        <v>3</v>
      </c>
      <c r="EM7792" s="7">
        <v>4</v>
      </c>
      <c r="EN7792" s="25"/>
      <c r="EO7792" s="50">
        <v>5</v>
      </c>
      <c r="EP7792" s="7">
        <v>1</v>
      </c>
      <c r="EQ7792" s="1">
        <f t="shared" ref="EQ7792" ca="1" si="41084">MAX(EJ7805:EK7806)</f>
        <v>7.3849931988856504E-2</v>
      </c>
      <c r="ER7792" s="1">
        <f t="shared" ref="ER7792" ca="1" si="41085">MAX(EL7805:EM7806)</f>
        <v>5.2936674171213949E-2</v>
      </c>
      <c r="ES7792" s="25"/>
      <c r="ET7792" s="23"/>
      <c r="EU7792" s="14"/>
      <c r="EV7792" s="14"/>
      <c r="EW7792" s="14"/>
      <c r="EX7792" s="14"/>
      <c r="EY7792" s="14"/>
      <c r="EZ7792" s="14"/>
      <c r="FA7792" s="14"/>
      <c r="FB7792" s="14"/>
      <c r="FC7792" s="19"/>
    </row>
    <row r="7793" spans="1:159" x14ac:dyDescent="0.2">
      <c r="A7793" s="55"/>
      <c r="B7793" s="18">
        <v>13</v>
      </c>
      <c r="C7793" s="1">
        <f>学習データ!C7759*$B$37</f>
        <v>0</v>
      </c>
      <c r="D7793" s="1">
        <f>学習データ!D7759*$B$37</f>
        <v>0</v>
      </c>
      <c r="E7793" s="1">
        <f>学習データ!E7759*$B$37</f>
        <v>0</v>
      </c>
      <c r="F7793" s="1">
        <f>学習データ!F7759*$B$37</f>
        <v>0</v>
      </c>
      <c r="G7793" s="1">
        <f>学習データ!G7759*$B$37</f>
        <v>0</v>
      </c>
      <c r="H7793" s="1">
        <f>学習データ!H7759*$B$37</f>
        <v>0</v>
      </c>
      <c r="I7793" s="1">
        <f>学習データ!I7759*$B$37</f>
        <v>0</v>
      </c>
      <c r="J7793" s="1">
        <f>学習データ!J7759*$B$37</f>
        <v>0</v>
      </c>
      <c r="K7793" s="1">
        <f>学習データ!K7759*$B$37</f>
        <v>99</v>
      </c>
      <c r="L7793" s="1">
        <f>学習データ!L7759*$B$37</f>
        <v>194</v>
      </c>
      <c r="M7793" s="1">
        <f>学習データ!M7759*$B$37</f>
        <v>253</v>
      </c>
      <c r="N7793" s="1">
        <f>学習データ!N7759*$B$37</f>
        <v>253</v>
      </c>
      <c r="O7793" s="1">
        <f>学習データ!O7759*$B$37</f>
        <v>253</v>
      </c>
      <c r="P7793" s="1">
        <f>学習データ!P7759*$B$37</f>
        <v>253</v>
      </c>
      <c r="Q7793" s="1">
        <f>学習データ!Q7759*$B$37</f>
        <v>254</v>
      </c>
      <c r="R7793" s="1">
        <f>学習データ!R7759*$B$37</f>
        <v>253</v>
      </c>
      <c r="S7793" s="1">
        <f>学習データ!S7759*$B$37</f>
        <v>253</v>
      </c>
      <c r="T7793" s="1">
        <f>学習データ!T7759*$B$37</f>
        <v>241</v>
      </c>
      <c r="U7793" s="1">
        <f>学習データ!U7759*$B$37</f>
        <v>138</v>
      </c>
      <c r="V7793" s="1">
        <f>学習データ!V7759*$B$37</f>
        <v>61</v>
      </c>
      <c r="W7793" s="1">
        <f>学習データ!W7759*$B$37</f>
        <v>61</v>
      </c>
      <c r="X7793" s="1">
        <f>学習データ!X7759*$B$37</f>
        <v>0</v>
      </c>
      <c r="Y7793" s="1">
        <f>学習データ!Y7759*$B$37</f>
        <v>0</v>
      </c>
      <c r="Z7793" s="1">
        <f>学習データ!Z7759*$B$37</f>
        <v>0</v>
      </c>
      <c r="AA7793" s="1">
        <f>学習データ!AA7759*$B$37</f>
        <v>0</v>
      </c>
      <c r="AB7793" s="1">
        <f>学習データ!AB7759*$B$37</f>
        <v>0</v>
      </c>
      <c r="AC7793" s="1">
        <f>学習データ!AC7759*$B$37</f>
        <v>0</v>
      </c>
      <c r="AD7793" s="1">
        <f>学習データ!AD7759*$B$37</f>
        <v>0</v>
      </c>
      <c r="AE7793" s="14"/>
      <c r="AF7793" s="14"/>
      <c r="AG7793" s="14"/>
      <c r="AH7793" s="29"/>
      <c r="AI7793" s="25"/>
      <c r="AJ7793" s="7">
        <v>13</v>
      </c>
      <c r="AK7793" s="36">
        <f t="shared" ca="1" si="40975"/>
        <v>0</v>
      </c>
      <c r="AL7793" s="36">
        <f t="shared" ca="1" si="40976"/>
        <v>0</v>
      </c>
      <c r="AM7793" s="36">
        <f t="shared" ca="1" si="40977"/>
        <v>0.19215686274509802</v>
      </c>
      <c r="AN7793" s="36">
        <f t="shared" ca="1" si="40978"/>
        <v>0.28627450980392155</v>
      </c>
      <c r="AO7793" s="36">
        <f t="shared" ca="1" si="40979"/>
        <v>0.60784313725490191</v>
      </c>
      <c r="AP7793" s="36">
        <f t="shared" ca="1" si="40980"/>
        <v>0.72549019607843135</v>
      </c>
      <c r="AQ7793" s="36">
        <f t="shared" ca="1" si="40981"/>
        <v>0.99215686274509807</v>
      </c>
      <c r="AR7793" s="36">
        <f t="shared" ca="1" si="40982"/>
        <v>0.52156862745098043</v>
      </c>
      <c r="AS7793" s="36">
        <f t="shared" ca="1" si="40983"/>
        <v>0</v>
      </c>
      <c r="AT7793" s="36">
        <f t="shared" ca="1" si="40984"/>
        <v>0</v>
      </c>
      <c r="AU7793" s="36">
        <f t="shared" ca="1" si="40985"/>
        <v>0</v>
      </c>
      <c r="AV7793" s="36">
        <f t="shared" ca="1" si="40986"/>
        <v>0</v>
      </c>
      <c r="AW7793" s="36">
        <f t="shared" ca="1" si="40987"/>
        <v>0</v>
      </c>
      <c r="AX7793" s="36">
        <f t="shared" ca="1" si="40988"/>
        <v>0</v>
      </c>
      <c r="AY7793" s="25"/>
      <c r="AZ7793" s="7">
        <v>13</v>
      </c>
      <c r="BA7793" s="36">
        <f t="shared" ca="1" si="40989"/>
        <v>0</v>
      </c>
      <c r="BB7793" s="36">
        <f t="shared" ca="1" si="40990"/>
        <v>0</v>
      </c>
      <c r="BC7793" s="36">
        <f t="shared" ca="1" si="40991"/>
        <v>0</v>
      </c>
      <c r="BD7793" s="36">
        <f t="shared" ca="1" si="40992"/>
        <v>0</v>
      </c>
      <c r="BE7793" s="36">
        <f t="shared" ca="1" si="40993"/>
        <v>0</v>
      </c>
      <c r="BF7793" s="36">
        <f t="shared" ca="1" si="40994"/>
        <v>0</v>
      </c>
      <c r="BG7793" s="36">
        <f t="shared" ca="1" si="40995"/>
        <v>0.99215686274509807</v>
      </c>
      <c r="BH7793" s="36">
        <f t="shared" ca="1" si="40996"/>
        <v>0</v>
      </c>
      <c r="BI7793" s="36">
        <f t="shared" ca="1" si="40997"/>
        <v>0</v>
      </c>
      <c r="BJ7793" s="36">
        <f t="shared" ca="1" si="40998"/>
        <v>0</v>
      </c>
      <c r="BK7793" s="36">
        <f t="shared" ca="1" si="40999"/>
        <v>0</v>
      </c>
      <c r="BL7793" s="36">
        <f t="shared" ca="1" si="41000"/>
        <v>0</v>
      </c>
      <c r="BM7793" s="36">
        <f t="shared" ca="1" si="41001"/>
        <v>0</v>
      </c>
      <c r="BN7793" s="36">
        <f t="shared" ca="1" si="41002"/>
        <v>0</v>
      </c>
      <c r="BO7793" s="25"/>
      <c r="BP7793" s="25"/>
      <c r="BQ7793" s="23"/>
      <c r="BR7793" s="25" t="s">
        <v>27</v>
      </c>
      <c r="BS7793" s="25"/>
      <c r="BT7793" s="25"/>
      <c r="BU7793" s="25"/>
      <c r="BV7793" s="25"/>
      <c r="BW7793" s="25"/>
      <c r="BX7793" s="25" t="s">
        <v>26</v>
      </c>
      <c r="BY7793" s="25"/>
      <c r="BZ7793" s="25"/>
      <c r="CA7793" s="25"/>
      <c r="CB7793" s="25"/>
      <c r="CC7793" s="25"/>
      <c r="CD7793" s="25"/>
      <c r="CE7793" s="25" t="s">
        <v>28</v>
      </c>
      <c r="CF7793" s="25"/>
      <c r="CG7793" s="25"/>
      <c r="CH7793" s="25"/>
      <c r="CI7793" s="25"/>
      <c r="CJ7793" s="25"/>
      <c r="CK7793" s="25" t="s">
        <v>26</v>
      </c>
      <c r="CL7793" s="25"/>
      <c r="CM7793" s="25"/>
      <c r="CN7793" s="25"/>
      <c r="CO7793" s="25"/>
      <c r="CP7793" s="25"/>
      <c r="CQ7793" s="25"/>
      <c r="CR7793" s="25"/>
      <c r="CS7793" s="25"/>
      <c r="CT7793" s="25"/>
      <c r="CU7793" s="25"/>
      <c r="CV7793" s="25"/>
      <c r="CW7793" s="25"/>
      <c r="CX7793" s="25"/>
      <c r="CY7793" s="25"/>
      <c r="CZ7793" s="25"/>
      <c r="DA7793" s="25"/>
      <c r="DB7793" s="25"/>
      <c r="DC7793" s="25"/>
      <c r="DD7793" s="25"/>
      <c r="DE7793" s="40"/>
      <c r="DF7793" s="25"/>
      <c r="DG7793" s="14" t="s">
        <v>29</v>
      </c>
      <c r="DH7793" s="14"/>
      <c r="DI7793" s="14"/>
      <c r="DJ7793" s="14"/>
      <c r="DK7793" s="14"/>
      <c r="DL7793" s="14"/>
      <c r="DM7793" s="14"/>
      <c r="DN7793" s="14"/>
      <c r="DO7793" s="25"/>
      <c r="DP7793" s="14" t="s">
        <v>29</v>
      </c>
      <c r="DQ7793" s="14"/>
      <c r="DR7793" s="14"/>
      <c r="DS7793" s="14"/>
      <c r="DT7793" s="14"/>
      <c r="DU7793" s="14"/>
      <c r="DV7793" s="14"/>
      <c r="DW7793" s="14"/>
      <c r="DX7793" s="14"/>
      <c r="DY7793" s="14"/>
      <c r="DZ7793" s="14"/>
      <c r="EA7793" s="14"/>
      <c r="EB7793" s="14"/>
      <c r="EC7793" s="14"/>
      <c r="ED7793" s="14"/>
      <c r="EE7793" s="14"/>
      <c r="EF7793" s="19"/>
      <c r="EG7793" s="23"/>
      <c r="EH7793" s="50"/>
      <c r="EI7793" s="7">
        <v>1</v>
      </c>
      <c r="EJ7793" s="1">
        <f t="shared" ref="EJ7793:EJ7796" ca="1" si="41086">1/(1+EXP(-SUMPRODUCT($EI$26:$EK$28,DZ7781:EB7783)+$EL$26))</f>
        <v>7.4223139649908544E-3</v>
      </c>
      <c r="EK7793" s="1">
        <f t="shared" ref="EK7793:EK7796" ca="1" si="41087">1/(1+EXP(-SUMPRODUCT($EI$26:$EK$28,EA7781:EC7783)+$EL$26))</f>
        <v>9.7587509241710904E-3</v>
      </c>
      <c r="EL7793" s="1">
        <f t="shared" ref="EL7793:EL7796" ca="1" si="41088">1/(1+EXP(-SUMPRODUCT($EI$26:$EK$28,EB7781:ED7783)+$EL$26))</f>
        <v>6.8360663095885571E-3</v>
      </c>
      <c r="EM7793" s="1">
        <f t="shared" ref="EM7793:EM7796" ca="1" si="41089">1/(1+EXP(-SUMPRODUCT($EI$26:$EK$28,EC7781:EE7783)+$EL$26))</f>
        <v>6.4888854356920611E-5</v>
      </c>
      <c r="EN7793" s="25"/>
      <c r="EO7793" s="50"/>
      <c r="EP7793" s="7">
        <v>2</v>
      </c>
      <c r="EQ7793" s="1">
        <f t="shared" ref="EQ7793" ca="1" si="41090">MAX(EJ7807:EK7808)</f>
        <v>5.6200510253334675E-2</v>
      </c>
      <c r="ER7793" s="1">
        <f t="shared" ref="ER7793" ca="1" si="41091">MAX(EL7807:EM7808)</f>
        <v>5.2876385384313489E-2</v>
      </c>
      <c r="ES7793" s="25"/>
      <c r="ET7793" s="23"/>
      <c r="EU7793" s="14"/>
      <c r="EV7793" s="14"/>
      <c r="EW7793" s="14"/>
      <c r="EX7793" s="14"/>
      <c r="EY7793" s="14"/>
      <c r="EZ7793" s="14"/>
      <c r="FA7793" s="14"/>
      <c r="FB7793" s="14"/>
      <c r="FC7793" s="19"/>
    </row>
    <row r="7794" spans="1:159" x14ac:dyDescent="0.2">
      <c r="A7794" s="55"/>
      <c r="B7794" s="18">
        <v>14</v>
      </c>
      <c r="C7794" s="1">
        <f>学習データ!C7760*$B$37</f>
        <v>0</v>
      </c>
      <c r="D7794" s="1">
        <f>学習データ!D7760*$B$37</f>
        <v>0</v>
      </c>
      <c r="E7794" s="1">
        <f>学習データ!E7760*$B$37</f>
        <v>0</v>
      </c>
      <c r="F7794" s="1">
        <f>学習データ!F7760*$B$37</f>
        <v>0</v>
      </c>
      <c r="G7794" s="1">
        <f>学習データ!G7760*$B$37</f>
        <v>0</v>
      </c>
      <c r="H7794" s="1">
        <f>学習データ!H7760*$B$37</f>
        <v>0</v>
      </c>
      <c r="I7794" s="1">
        <f>学習データ!I7760*$B$37</f>
        <v>31</v>
      </c>
      <c r="J7794" s="1">
        <f>学習データ!J7760*$B$37</f>
        <v>186</v>
      </c>
      <c r="K7794" s="1">
        <f>学習データ!K7760*$B$37</f>
        <v>248</v>
      </c>
      <c r="L7794" s="1">
        <f>学習データ!L7760*$B$37</f>
        <v>254</v>
      </c>
      <c r="M7794" s="1">
        <f>学習データ!M7760*$B$37</f>
        <v>253</v>
      </c>
      <c r="N7794" s="1">
        <f>学習データ!N7760*$B$37</f>
        <v>253</v>
      </c>
      <c r="O7794" s="1">
        <f>学習データ!O7760*$B$37</f>
        <v>253</v>
      </c>
      <c r="P7794" s="1">
        <f>学習データ!P7760*$B$37</f>
        <v>253</v>
      </c>
      <c r="Q7794" s="1">
        <f>学習データ!Q7760*$B$37</f>
        <v>254</v>
      </c>
      <c r="R7794" s="1">
        <f>学習データ!R7760*$B$37</f>
        <v>253</v>
      </c>
      <c r="S7794" s="1">
        <f>学習データ!S7760*$B$37</f>
        <v>253</v>
      </c>
      <c r="T7794" s="1">
        <f>学習データ!T7760*$B$37</f>
        <v>253</v>
      </c>
      <c r="U7794" s="1">
        <f>学習データ!U7760*$B$37</f>
        <v>253</v>
      </c>
      <c r="V7794" s="1">
        <f>学習データ!V7760*$B$37</f>
        <v>249</v>
      </c>
      <c r="W7794" s="1">
        <f>学習データ!W7760*$B$37</f>
        <v>241</v>
      </c>
      <c r="X7794" s="1">
        <f>学習データ!X7760*$B$37</f>
        <v>69</v>
      </c>
      <c r="Y7794" s="1">
        <f>学習データ!Y7760*$B$37</f>
        <v>18</v>
      </c>
      <c r="Z7794" s="1">
        <f>学習データ!Z7760*$B$37</f>
        <v>0</v>
      </c>
      <c r="AA7794" s="1">
        <f>学習データ!AA7760*$B$37</f>
        <v>0</v>
      </c>
      <c r="AB7794" s="1">
        <f>学習データ!AB7760*$B$37</f>
        <v>0</v>
      </c>
      <c r="AC7794" s="1">
        <f>学習データ!AC7760*$B$37</f>
        <v>0</v>
      </c>
      <c r="AD7794" s="1">
        <f>学習データ!AD7760*$B$37</f>
        <v>0</v>
      </c>
      <c r="AE7794" s="14"/>
      <c r="AF7794" s="14"/>
      <c r="AG7794" s="14"/>
      <c r="AH7794" s="29"/>
      <c r="AI7794" s="25"/>
      <c r="AJ7794" s="7">
        <v>14</v>
      </c>
      <c r="AK7794" s="36">
        <f t="shared" ca="1" si="40975"/>
        <v>0</v>
      </c>
      <c r="AL7794" s="36">
        <f t="shared" ca="1" si="40976"/>
        <v>0</v>
      </c>
      <c r="AM7794" s="36">
        <f t="shared" ca="1" si="40977"/>
        <v>0</v>
      </c>
      <c r="AN7794" s="36">
        <f t="shared" ca="1" si="40978"/>
        <v>0</v>
      </c>
      <c r="AO7794" s="36">
        <f t="shared" ca="1" si="40979"/>
        <v>0</v>
      </c>
      <c r="AP7794" s="36">
        <f t="shared" ca="1" si="40980"/>
        <v>0</v>
      </c>
      <c r="AQ7794" s="36">
        <f t="shared" ca="1" si="40981"/>
        <v>0</v>
      </c>
      <c r="AR7794" s="36">
        <f t="shared" ca="1" si="40982"/>
        <v>0</v>
      </c>
      <c r="AS7794" s="36">
        <f t="shared" ca="1" si="40983"/>
        <v>0</v>
      </c>
      <c r="AT7794" s="36">
        <f t="shared" ca="1" si="40984"/>
        <v>0</v>
      </c>
      <c r="AU7794" s="36">
        <f t="shared" ca="1" si="40985"/>
        <v>0</v>
      </c>
      <c r="AV7794" s="36">
        <f t="shared" ca="1" si="40986"/>
        <v>0</v>
      </c>
      <c r="AW7794" s="36">
        <f t="shared" ca="1" si="40987"/>
        <v>0</v>
      </c>
      <c r="AX7794" s="36">
        <f t="shared" ca="1" si="40988"/>
        <v>0</v>
      </c>
      <c r="AY7794" s="25"/>
      <c r="AZ7794" s="7">
        <v>14</v>
      </c>
      <c r="BA7794" s="36">
        <f t="shared" ca="1" si="40989"/>
        <v>0</v>
      </c>
      <c r="BB7794" s="36">
        <f t="shared" ca="1" si="40990"/>
        <v>0</v>
      </c>
      <c r="BC7794" s="36">
        <f t="shared" ca="1" si="40991"/>
        <v>0</v>
      </c>
      <c r="BD7794" s="36">
        <f t="shared" ca="1" si="40992"/>
        <v>0</v>
      </c>
      <c r="BE7794" s="36">
        <f t="shared" ca="1" si="40993"/>
        <v>0</v>
      </c>
      <c r="BF7794" s="36">
        <f t="shared" ca="1" si="40994"/>
        <v>0</v>
      </c>
      <c r="BG7794" s="36">
        <f t="shared" ca="1" si="40995"/>
        <v>0</v>
      </c>
      <c r="BH7794" s="36">
        <f t="shared" ca="1" si="40996"/>
        <v>0</v>
      </c>
      <c r="BI7794" s="36">
        <f t="shared" ca="1" si="40997"/>
        <v>0</v>
      </c>
      <c r="BJ7794" s="36">
        <f t="shared" ca="1" si="40998"/>
        <v>0</v>
      </c>
      <c r="BK7794" s="36">
        <f t="shared" ca="1" si="40999"/>
        <v>0</v>
      </c>
      <c r="BL7794" s="36">
        <f t="shared" ca="1" si="41000"/>
        <v>0</v>
      </c>
      <c r="BM7794" s="36">
        <f t="shared" ca="1" si="41001"/>
        <v>0</v>
      </c>
      <c r="BN7794" s="36">
        <f t="shared" ca="1" si="41002"/>
        <v>0</v>
      </c>
      <c r="BO7794" s="25"/>
      <c r="BP7794" s="25"/>
      <c r="BQ7794" s="23"/>
      <c r="BR7794" s="7">
        <v>0</v>
      </c>
      <c r="BS7794" s="7">
        <v>1</v>
      </c>
      <c r="BT7794" s="7">
        <v>2</v>
      </c>
      <c r="BU7794" s="7">
        <v>3</v>
      </c>
      <c r="BV7794" s="7">
        <v>4</v>
      </c>
      <c r="BW7794" s="7">
        <v>5</v>
      </c>
      <c r="BX7794" s="7">
        <v>6</v>
      </c>
      <c r="BY7794" s="7">
        <v>7</v>
      </c>
      <c r="BZ7794" s="7">
        <v>8</v>
      </c>
      <c r="CA7794" s="7">
        <v>9</v>
      </c>
      <c r="CB7794" s="7">
        <v>10</v>
      </c>
      <c r="CC7794" s="7">
        <v>11</v>
      </c>
      <c r="CD7794" s="25"/>
      <c r="CE7794" s="7">
        <v>0</v>
      </c>
      <c r="CF7794" s="7">
        <v>1</v>
      </c>
      <c r="CG7794" s="7">
        <v>2</v>
      </c>
      <c r="CH7794" s="7">
        <v>3</v>
      </c>
      <c r="CI7794" s="7">
        <v>4</v>
      </c>
      <c r="CJ7794" s="7">
        <v>5</v>
      </c>
      <c r="CK7794" s="7">
        <v>6</v>
      </c>
      <c r="CL7794" s="7">
        <v>7</v>
      </c>
      <c r="CM7794" s="7">
        <v>8</v>
      </c>
      <c r="CN7794" s="7">
        <v>9</v>
      </c>
      <c r="CO7794" s="7">
        <v>10</v>
      </c>
      <c r="CP7794" s="7">
        <v>11</v>
      </c>
      <c r="CQ7794" s="25"/>
      <c r="CR7794" s="25"/>
      <c r="CS7794" s="25"/>
      <c r="CT7794" s="25"/>
      <c r="CU7794" s="25"/>
      <c r="CV7794" s="25"/>
      <c r="CW7794" s="25"/>
      <c r="CX7794" s="25"/>
      <c r="CY7794" s="25"/>
      <c r="CZ7794" s="25"/>
      <c r="DA7794" s="25"/>
      <c r="DB7794" s="25"/>
      <c r="DC7794" s="25"/>
      <c r="DD7794" s="25"/>
      <c r="DE7794" s="40"/>
      <c r="DF7794" s="50">
        <v>4</v>
      </c>
      <c r="DG7794" s="7">
        <v>0</v>
      </c>
      <c r="DH7794" s="7">
        <v>1</v>
      </c>
      <c r="DI7794" s="7">
        <v>2</v>
      </c>
      <c r="DJ7794" s="7">
        <v>3</v>
      </c>
      <c r="DK7794" s="7">
        <v>4</v>
      </c>
      <c r="DL7794" s="7">
        <v>5</v>
      </c>
      <c r="DM7794" s="7">
        <v>6</v>
      </c>
      <c r="DN7794" s="14"/>
      <c r="DO7794" s="50">
        <v>5</v>
      </c>
      <c r="DP7794" s="7">
        <v>0</v>
      </c>
      <c r="DQ7794" s="7">
        <v>1</v>
      </c>
      <c r="DR7794" s="7">
        <v>2</v>
      </c>
      <c r="DS7794" s="7">
        <v>3</v>
      </c>
      <c r="DT7794" s="7">
        <v>4</v>
      </c>
      <c r="DU7794" s="7">
        <v>5</v>
      </c>
      <c r="DV7794" s="7">
        <v>6</v>
      </c>
      <c r="DW7794" s="14"/>
      <c r="DX7794" s="14"/>
      <c r="DY7794" s="14"/>
      <c r="DZ7794" s="14"/>
      <c r="EA7794" s="14"/>
      <c r="EB7794" s="14"/>
      <c r="EC7794" s="14"/>
      <c r="ED7794" s="14"/>
      <c r="EE7794" s="14"/>
      <c r="EF7794" s="19"/>
      <c r="EG7794" s="23"/>
      <c r="EH7794" s="50"/>
      <c r="EI7794" s="7">
        <v>2</v>
      </c>
      <c r="EJ7794" s="1">
        <f t="shared" ca="1" si="41086"/>
        <v>1.855605783838743E-2</v>
      </c>
      <c r="EK7794" s="1">
        <f t="shared" ca="1" si="41087"/>
        <v>4.0037936166579267E-2</v>
      </c>
      <c r="EL7794" s="1">
        <f t="shared" ca="1" si="41088"/>
        <v>3.4474598835845201E-2</v>
      </c>
      <c r="EM7794" s="1">
        <f t="shared" ca="1" si="41089"/>
        <v>2.35964362338298E-3</v>
      </c>
      <c r="EN7794" s="25"/>
      <c r="EO7794" s="25"/>
      <c r="EP7794" s="25"/>
      <c r="EQ7794" s="25"/>
      <c r="ER7794" s="25"/>
      <c r="ES7794" s="25"/>
      <c r="ET7794" s="23"/>
      <c r="EU7794" s="14"/>
      <c r="EV7794" s="14"/>
      <c r="EW7794" s="14"/>
      <c r="EX7794" s="14"/>
      <c r="EY7794" s="14"/>
      <c r="EZ7794" s="14"/>
      <c r="FA7794" s="14"/>
      <c r="FB7794" s="14"/>
      <c r="FC7794" s="19"/>
    </row>
    <row r="7795" spans="1:159" x14ac:dyDescent="0.2">
      <c r="A7795" s="55"/>
      <c r="B7795" s="18">
        <v>15</v>
      </c>
      <c r="C7795" s="1">
        <f>学習データ!C7761*$B$37</f>
        <v>0</v>
      </c>
      <c r="D7795" s="1">
        <f>学習データ!D7761*$B$37</f>
        <v>0</v>
      </c>
      <c r="E7795" s="1">
        <f>学習データ!E7761*$B$37</f>
        <v>0</v>
      </c>
      <c r="F7795" s="1">
        <f>学習データ!F7761*$B$37</f>
        <v>0</v>
      </c>
      <c r="G7795" s="1">
        <f>学習データ!G7761*$B$37</f>
        <v>0</v>
      </c>
      <c r="H7795" s="1">
        <f>学習データ!H7761*$B$37</f>
        <v>0</v>
      </c>
      <c r="I7795" s="1">
        <f>学習データ!I7761*$B$37</f>
        <v>68</v>
      </c>
      <c r="J7795" s="1">
        <f>学習データ!J7761*$B$37</f>
        <v>241</v>
      </c>
      <c r="K7795" s="1">
        <f>学習データ!K7761*$B$37</f>
        <v>253</v>
      </c>
      <c r="L7795" s="1">
        <f>学習データ!L7761*$B$37</f>
        <v>254</v>
      </c>
      <c r="M7795" s="1">
        <f>学習データ!M7761*$B$37</f>
        <v>253</v>
      </c>
      <c r="N7795" s="1">
        <f>学習データ!N7761*$B$37</f>
        <v>253</v>
      </c>
      <c r="O7795" s="1">
        <f>学習データ!O7761*$B$37</f>
        <v>253</v>
      </c>
      <c r="P7795" s="1">
        <f>学習データ!P7761*$B$37</f>
        <v>253</v>
      </c>
      <c r="Q7795" s="1">
        <f>学習データ!Q7761*$B$37</f>
        <v>254</v>
      </c>
      <c r="R7795" s="1">
        <f>学習データ!R7761*$B$37</f>
        <v>253</v>
      </c>
      <c r="S7795" s="1">
        <f>学習データ!S7761*$B$37</f>
        <v>253</v>
      </c>
      <c r="T7795" s="1">
        <f>学習データ!T7761*$B$37</f>
        <v>253</v>
      </c>
      <c r="U7795" s="1">
        <f>学習データ!U7761*$B$37</f>
        <v>253</v>
      </c>
      <c r="V7795" s="1">
        <f>学習データ!V7761*$B$37</f>
        <v>254</v>
      </c>
      <c r="W7795" s="1">
        <f>学習データ!W7761*$B$37</f>
        <v>253</v>
      </c>
      <c r="X7795" s="1">
        <f>学習データ!X7761*$B$37</f>
        <v>253</v>
      </c>
      <c r="Y7795" s="1">
        <f>学習データ!Y7761*$B$37</f>
        <v>191</v>
      </c>
      <c r="Z7795" s="1">
        <f>学習データ!Z7761*$B$37</f>
        <v>0</v>
      </c>
      <c r="AA7795" s="1">
        <f>学習データ!AA7761*$B$37</f>
        <v>0</v>
      </c>
      <c r="AB7795" s="1">
        <f>学習データ!AB7761*$B$37</f>
        <v>0</v>
      </c>
      <c r="AC7795" s="1">
        <f>学習データ!AC7761*$B$37</f>
        <v>0</v>
      </c>
      <c r="AD7795" s="1">
        <f>学習データ!AD7761*$B$37</f>
        <v>0</v>
      </c>
      <c r="AE7795" s="14"/>
      <c r="AF7795" s="14"/>
      <c r="AG7795" s="14"/>
      <c r="AH7795" s="29"/>
      <c r="AI7795" s="25"/>
      <c r="AJ7795" s="25"/>
      <c r="AK7795" s="25"/>
      <c r="AL7795" s="25"/>
      <c r="AM7795" s="25"/>
      <c r="AN7795" s="25"/>
      <c r="AO7795" s="25"/>
      <c r="AP7795" s="25"/>
      <c r="AQ7795" s="25"/>
      <c r="AR7795" s="25"/>
      <c r="AS7795" s="25"/>
      <c r="AT7795" s="25"/>
      <c r="AU7795" s="25"/>
      <c r="AV7795" s="25"/>
      <c r="AW7795" s="25"/>
      <c r="AX7795" s="25"/>
      <c r="AY7795" s="25"/>
      <c r="AZ7795" s="25"/>
      <c r="BA7795" s="25"/>
      <c r="BB7795" s="25"/>
      <c r="BC7795" s="25"/>
      <c r="BD7795" s="25"/>
      <c r="BE7795" s="25"/>
      <c r="BF7795" s="25"/>
      <c r="BG7795" s="25"/>
      <c r="BH7795" s="25"/>
      <c r="BI7795" s="25"/>
      <c r="BJ7795" s="25"/>
      <c r="BK7795" s="25"/>
      <c r="BL7795" s="25"/>
      <c r="BM7795" s="25"/>
      <c r="BN7795" s="25"/>
      <c r="BO7795" s="25"/>
      <c r="BP7795" s="25"/>
      <c r="BQ7795" s="23"/>
      <c r="BR7795" s="7">
        <v>1</v>
      </c>
      <c r="BS7795" s="1">
        <f t="shared" ref="BS7795:BS7805" ca="1" si="41092">1/(1+EXP(-SUMPRODUCT($BS$27:$BV$30,BA7781:BD7784)+$BW$27))</f>
        <v>0.23714300153605961</v>
      </c>
      <c r="BT7795" s="1">
        <f t="shared" ref="BT7795:BT7805" ca="1" si="41093">1/(1+EXP(-SUMPRODUCT($BS$27:$BV$30,BB7781:BE7784)+$BW$27))</f>
        <v>0.23714300153605961</v>
      </c>
      <c r="BU7795" s="1">
        <f t="shared" ref="BU7795:BU7805" ca="1" si="41094">1/(1+EXP(-SUMPRODUCT($BS$27:$BV$30,BC7781:BF7784)+$BW$27))</f>
        <v>0.18894077061719308</v>
      </c>
      <c r="BV7795" s="1">
        <f t="shared" ref="BV7795:BV7805" ca="1" si="41095">1/(1+EXP(-SUMPRODUCT($BS$27:$BV$30,BD7781:BG7784)+$BW$27))</f>
        <v>2.0799335815137655E-3</v>
      </c>
      <c r="BW7795" s="1">
        <f t="shared" ref="BW7795:BW7805" ca="1" si="41096">1/(1+EXP(-SUMPRODUCT($BS$27:$BV$30,BE7781:BH7784)+$BW$27))</f>
        <v>2.8302937169299943E-3</v>
      </c>
      <c r="BX7795" s="1">
        <f t="shared" ref="BX7795:BX7805" ca="1" si="41097">1/(1+EXP(-SUMPRODUCT($BS$27:$BV$30,BF7781:BI7784)+$BW$27))</f>
        <v>2.3570922444814172E-3</v>
      </c>
      <c r="BY7795" s="1">
        <f t="shared" ref="BY7795:BY7805" ca="1" si="41098">1/(1+EXP(-SUMPRODUCT($BS$27:$BV$30,BG7781:BJ7784)+$BW$27))</f>
        <v>3.0591974626360207E-3</v>
      </c>
      <c r="BZ7795" s="1">
        <f t="shared" ref="BZ7795:BZ7805" ca="1" si="41099">1/(1+EXP(-SUMPRODUCT($BS$27:$BV$30,BH7781:BK7784)+$BW$27))</f>
        <v>8.8377135703249773E-2</v>
      </c>
      <c r="CA7795" s="1">
        <f t="shared" ref="CA7795:CA7805" ca="1" si="41100">1/(1+EXP(-SUMPRODUCT($BS$27:$BV$30,BI7781:BL7784)+$BW$27))</f>
        <v>7.316721832329888E-2</v>
      </c>
      <c r="CB7795" s="1">
        <f t="shared" ref="CB7795:CB7805" ca="1" si="41101">1/(1+EXP(-SUMPRODUCT($BS$27:$BV$30,BJ7781:BM7784)+$BW$27))</f>
        <v>0.13095003690267035</v>
      </c>
      <c r="CC7795" s="1">
        <f t="shared" ref="CC7795:CC7805" ca="1" si="41102">1/(1+EXP(-SUMPRODUCT($BS$27:$BV$30,BK7781:BN7784)+$BW$27))</f>
        <v>0.92150254739549331</v>
      </c>
      <c r="CD7795" s="25"/>
      <c r="CE7795" s="7">
        <v>1</v>
      </c>
      <c r="CF7795" s="1">
        <f t="shared" ref="CF7795:CF7805" ca="1" si="41103">1/(1+EXP(-SUMPRODUCT($BS$31:$BV$34,BA7781:BD7784)+$BW$31))</f>
        <v>0.42673007297672289</v>
      </c>
      <c r="CG7795" s="1">
        <f t="shared" ref="CG7795:CG7805" ca="1" si="41104">1/(1+EXP(-SUMPRODUCT($BS$31:$BV$34,BB7781:BE7784)+$BW$31))</f>
        <v>0.42673007297672289</v>
      </c>
      <c r="CH7795" s="1">
        <f t="shared" ref="CH7795:CH7805" ca="1" si="41105">1/(1+EXP(-SUMPRODUCT($BS$31:$BV$34,BC7781:BF7784)+$BW$31))</f>
        <v>0.42646581536631528</v>
      </c>
      <c r="CI7795" s="1">
        <f t="shared" ref="CI7795:CI7805" ca="1" si="41106">1/(1+EXP(-SUMPRODUCT($BS$31:$BV$34,BD7781:BG7784)+$BW$31))</f>
        <v>0.35385150039597046</v>
      </c>
      <c r="CJ7795" s="1">
        <f t="shared" ref="CJ7795:CJ7805" ca="1" si="41107">1/(1+EXP(-SUMPRODUCT($BS$31:$BV$34,BE7781:BH7784)+$BW$31))</f>
        <v>0.89121459451129414</v>
      </c>
      <c r="CK7795" s="1">
        <f t="shared" ref="CK7795:CK7805" ca="1" si="41108">1/(1+EXP(-SUMPRODUCT($BS$31:$BV$34,BF7781:BI7784)+$BW$31))</f>
        <v>0.89864515242017973</v>
      </c>
      <c r="CL7795" s="1">
        <f t="shared" ref="CL7795:CL7805" ca="1" si="41109">1/(1+EXP(-SUMPRODUCT($BS$31:$BV$34,BG7781:BJ7784)+$BW$31))</f>
        <v>0.98172003094420712</v>
      </c>
      <c r="CM7795" s="1">
        <f t="shared" ref="CM7795:CM7805" ca="1" si="41110">1/(1+EXP(-SUMPRODUCT($BS$31:$BV$34,BH7781:BK7784)+$BW$31))</f>
        <v>0.98251565823385789</v>
      </c>
      <c r="CN7795" s="1">
        <f t="shared" ref="CN7795:CN7805" ca="1" si="41111">1/(1+EXP(-SUMPRODUCT($BS$31:$BV$34,BI7781:BL7784)+$BW$31))</f>
        <v>0.95082185262441044</v>
      </c>
      <c r="CO7795" s="1">
        <f t="shared" ref="CO7795:CO7805" ca="1" si="41112">1/(1+EXP(-SUMPRODUCT($BS$31:$BV$34,BJ7781:BM7784)+$BW$31))</f>
        <v>0.98739426535129748</v>
      </c>
      <c r="CP7795" s="1">
        <f t="shared" ref="CP7795:CP7805" ca="1" si="41113">1/(1+EXP(-SUMPRODUCT($BS$31:$BV$34,BK7781:BN7784)+$BW$31))</f>
        <v>0.9771838056621035</v>
      </c>
      <c r="CQ7795" s="25"/>
      <c r="CR7795" s="25"/>
      <c r="CS7795" s="25"/>
      <c r="CT7795" s="25"/>
      <c r="CU7795" s="25"/>
      <c r="CV7795" s="25"/>
      <c r="CW7795" s="25"/>
      <c r="CX7795" s="25"/>
      <c r="CY7795" s="25"/>
      <c r="CZ7795" s="25"/>
      <c r="DA7795" s="25"/>
      <c r="DB7795" s="25"/>
      <c r="DC7795" s="25"/>
      <c r="DD7795" s="25"/>
      <c r="DE7795" s="40"/>
      <c r="DF7795" s="50"/>
      <c r="DG7795" s="7">
        <v>1</v>
      </c>
      <c r="DH7795" s="1">
        <f t="shared" ref="DH7795:DH7800" ca="1" si="41114">MAX(OFFSET(BS7795,$BR7794,BR$54,2,2))*$DF$37</f>
        <v>0.23714300153605961</v>
      </c>
      <c r="DI7795" s="1">
        <f t="shared" ref="DI7795:DI7800" ca="1" si="41115">MAX(OFFSET(BT7795,$BR7794,BS$54,2,2))*$DF$37</f>
        <v>0.18894077061719308</v>
      </c>
      <c r="DJ7795" s="1">
        <f t="shared" ref="DJ7795:DJ7800" ca="1" si="41116">MAX(OFFSET(BU7795,$BR7794,BT$54,2,2))*$DF$37</f>
        <v>0.99718678766559188</v>
      </c>
      <c r="DK7795" s="1">
        <f t="shared" ref="DK7795:DK7800" ca="1" si="41117">MAX(OFFSET(BV7795,$BR7794,BU$54,2,2))*$DF$37</f>
        <v>0.72473057836832422</v>
      </c>
      <c r="DL7795" s="1">
        <f t="shared" ref="DL7795:DL7800" ca="1" si="41118">MAX(OFFSET(BW7795,$BR7794,BV$54,2,2))*$DF$37</f>
        <v>0.99831789367363011</v>
      </c>
      <c r="DM7795" s="1">
        <f t="shared" ref="DM7795:DM7800" ca="1" si="41119">MAX(OFFSET(BX7795,$BR7794,BW$54,2,2))*$DF$37</f>
        <v>0.92150254739549331</v>
      </c>
      <c r="DN7795" s="14"/>
      <c r="DO7795" s="50"/>
      <c r="DP7795" s="7">
        <v>1</v>
      </c>
      <c r="DQ7795" s="1">
        <f t="shared" ref="DQ7795:DQ7800" ca="1" si="41120">MAX(OFFSET(CF7795,$CE7794,CE$54,2,2))*$DF$37</f>
        <v>0.42673007297672289</v>
      </c>
      <c r="DR7795" s="1">
        <f t="shared" ref="DR7795:DR7800" ca="1" si="41121">MAX(OFFSET(CG7795,$CE7794,CF$54,2,2))*$DF$37</f>
        <v>0.98115927283075066</v>
      </c>
      <c r="DS7795" s="1">
        <f t="shared" ref="DS7795:DS7800" ca="1" si="41122">MAX(OFFSET(CH7795,$CE7794,CG$54,2,2))*$DF$37</f>
        <v>0.9980430417529258</v>
      </c>
      <c r="DT7795" s="1">
        <f t="shared" ref="DT7795:DT7800" ca="1" si="41123">MAX(OFFSET(CI7795,$CE7794,CH$54,2,2))*$DF$37</f>
        <v>0.99950072388645739</v>
      </c>
      <c r="DU7795" s="1">
        <f t="shared" ref="DU7795:DU7800" ca="1" si="41124">MAX(OFFSET(CJ7795,$CE7794,CI$54,2,2))*$DF$37</f>
        <v>0.9999568062701425</v>
      </c>
      <c r="DV7795" s="1">
        <f t="shared" ref="DV7795:DV7800" ca="1" si="41125">MAX(OFFSET(CK7795,$CE7794,CJ$54,2,2))*$DF$37</f>
        <v>0.99772631795791744</v>
      </c>
      <c r="DW7795" s="14"/>
      <c r="DX7795" s="14"/>
      <c r="DY7795" s="14"/>
      <c r="DZ7795" s="14"/>
      <c r="EA7795" s="14"/>
      <c r="EB7795" s="14"/>
      <c r="EC7795" s="14"/>
      <c r="ED7795" s="14"/>
      <c r="EE7795" s="14"/>
      <c r="EF7795" s="19"/>
      <c r="EG7795" s="23"/>
      <c r="EH7795" s="50"/>
      <c r="EI7795" s="7">
        <v>3</v>
      </c>
      <c r="EJ7795" s="1">
        <f t="shared" ca="1" si="41086"/>
        <v>0.22625700552999636</v>
      </c>
      <c r="EK7795" s="1">
        <f t="shared" ca="1" si="41087"/>
        <v>0.11087246833876102</v>
      </c>
      <c r="EL7795" s="1">
        <f t="shared" ca="1" si="41088"/>
        <v>5.2941592911486056E-2</v>
      </c>
      <c r="EM7795" s="1">
        <f t="shared" ca="1" si="41089"/>
        <v>4.3199306922031678E-5</v>
      </c>
      <c r="EN7795" s="25"/>
      <c r="EO7795" s="25"/>
      <c r="EP7795" s="25"/>
      <c r="EQ7795" s="25"/>
      <c r="ER7795" s="25"/>
      <c r="ES7795" s="25"/>
      <c r="ET7795" s="23"/>
      <c r="EU7795" s="14"/>
      <c r="EV7795" s="14"/>
      <c r="EW7795" s="14"/>
      <c r="EX7795" s="14"/>
      <c r="EY7795" s="14"/>
      <c r="EZ7795" s="14"/>
      <c r="FA7795" s="14"/>
      <c r="FB7795" s="14"/>
      <c r="FC7795" s="19"/>
    </row>
    <row r="7796" spans="1:159" x14ac:dyDescent="0.2">
      <c r="A7796" s="55"/>
      <c r="B7796" s="18">
        <v>16</v>
      </c>
      <c r="C7796" s="1">
        <f>学習データ!C7762*$B$37</f>
        <v>0</v>
      </c>
      <c r="D7796" s="1">
        <f>学習データ!D7762*$B$37</f>
        <v>0</v>
      </c>
      <c r="E7796" s="1">
        <f>学習データ!E7762*$B$37</f>
        <v>0</v>
      </c>
      <c r="F7796" s="1">
        <f>学習データ!F7762*$B$37</f>
        <v>0</v>
      </c>
      <c r="G7796" s="1">
        <f>学習データ!G7762*$B$37</f>
        <v>0</v>
      </c>
      <c r="H7796" s="1">
        <f>学習データ!H7762*$B$37</f>
        <v>0</v>
      </c>
      <c r="I7796" s="1">
        <f>学習データ!I7762*$B$37</f>
        <v>99</v>
      </c>
      <c r="J7796" s="1">
        <f>学習データ!J7762*$B$37</f>
        <v>249</v>
      </c>
      <c r="K7796" s="1">
        <f>学習データ!K7762*$B$37</f>
        <v>254</v>
      </c>
      <c r="L7796" s="1">
        <f>学習データ!L7762*$B$37</f>
        <v>255</v>
      </c>
      <c r="M7796" s="1">
        <f>学習データ!M7762*$B$37</f>
        <v>254</v>
      </c>
      <c r="N7796" s="1">
        <f>学習データ!N7762*$B$37</f>
        <v>235</v>
      </c>
      <c r="O7796" s="1">
        <f>学習データ!O7762*$B$37</f>
        <v>180</v>
      </c>
      <c r="P7796" s="1">
        <f>学習データ!P7762*$B$37</f>
        <v>98</v>
      </c>
      <c r="Q7796" s="1">
        <f>学習データ!Q7762*$B$37</f>
        <v>99</v>
      </c>
      <c r="R7796" s="1">
        <f>学習データ!R7762*$B$37</f>
        <v>98</v>
      </c>
      <c r="S7796" s="1">
        <f>学習データ!S7762*$B$37</f>
        <v>98</v>
      </c>
      <c r="T7796" s="1">
        <f>学習データ!T7762*$B$37</f>
        <v>98</v>
      </c>
      <c r="U7796" s="1">
        <f>学習データ!U7762*$B$37</f>
        <v>135</v>
      </c>
      <c r="V7796" s="1">
        <f>学習データ!V7762*$B$37</f>
        <v>232</v>
      </c>
      <c r="W7796" s="1">
        <f>学習データ!W7762*$B$37</f>
        <v>254</v>
      </c>
      <c r="X7796" s="1">
        <f>学習データ!X7762*$B$37</f>
        <v>254</v>
      </c>
      <c r="Y7796" s="1">
        <f>学習データ!Y7762*$B$37</f>
        <v>238</v>
      </c>
      <c r="Z7796" s="1">
        <f>学習データ!Z7762*$B$37</f>
        <v>36</v>
      </c>
      <c r="AA7796" s="1">
        <f>学習データ!AA7762*$B$37</f>
        <v>0</v>
      </c>
      <c r="AB7796" s="1">
        <f>学習データ!AB7762*$B$37</f>
        <v>0</v>
      </c>
      <c r="AC7796" s="1">
        <f>学習データ!AC7762*$B$37</f>
        <v>0</v>
      </c>
      <c r="AD7796" s="1">
        <f>学習データ!AD7762*$B$37</f>
        <v>0</v>
      </c>
      <c r="AE7796" s="14"/>
      <c r="AF7796" s="14"/>
      <c r="AG7796" s="14"/>
      <c r="AH7796" s="29"/>
      <c r="AI7796" s="25"/>
      <c r="AJ7796" s="25"/>
      <c r="AK7796" s="25"/>
      <c r="AL7796" s="25"/>
      <c r="AM7796" s="25"/>
      <c r="AN7796" s="25"/>
      <c r="AO7796" s="25"/>
      <c r="AP7796" s="25"/>
      <c r="AQ7796" s="25"/>
      <c r="AR7796" s="25"/>
      <c r="AS7796" s="25"/>
      <c r="AT7796" s="25"/>
      <c r="AU7796" s="25"/>
      <c r="AV7796" s="25"/>
      <c r="AW7796" s="25"/>
      <c r="AX7796" s="25"/>
      <c r="AY7796" s="25"/>
      <c r="AZ7796" s="25"/>
      <c r="BA7796" s="25"/>
      <c r="BB7796" s="25"/>
      <c r="BC7796" s="25"/>
      <c r="BD7796" s="25"/>
      <c r="BE7796" s="25"/>
      <c r="BF7796" s="25"/>
      <c r="BG7796" s="25"/>
      <c r="BH7796" s="25"/>
      <c r="BI7796" s="25"/>
      <c r="BJ7796" s="25"/>
      <c r="BK7796" s="25"/>
      <c r="BL7796" s="25"/>
      <c r="BM7796" s="25"/>
      <c r="BN7796" s="25"/>
      <c r="BO7796" s="25"/>
      <c r="BP7796" s="25"/>
      <c r="BQ7796" s="23"/>
      <c r="BR7796" s="7">
        <v>2</v>
      </c>
      <c r="BS7796" s="1">
        <f t="shared" ca="1" si="41092"/>
        <v>0.23714300153605961</v>
      </c>
      <c r="BT7796" s="1">
        <f t="shared" ca="1" si="41093"/>
        <v>0.18876608793294058</v>
      </c>
      <c r="BU7796" s="1">
        <f t="shared" ca="1" si="41094"/>
        <v>2.5960063572162549E-3</v>
      </c>
      <c r="BV7796" s="1">
        <f t="shared" ca="1" si="41095"/>
        <v>0.10430582940993106</v>
      </c>
      <c r="BW7796" s="1">
        <f t="shared" ca="1" si="41096"/>
        <v>0.16333540697602197</v>
      </c>
      <c r="BX7796" s="1">
        <f t="shared" ca="1" si="41097"/>
        <v>0.99718678766559188</v>
      </c>
      <c r="BY7796" s="1">
        <f t="shared" ca="1" si="41098"/>
        <v>0.72473057836832422</v>
      </c>
      <c r="BZ7796" s="1">
        <f t="shared" ca="1" si="41099"/>
        <v>0.52736521070831444</v>
      </c>
      <c r="CA7796" s="1">
        <f t="shared" ca="1" si="41100"/>
        <v>0.81617809368770133</v>
      </c>
      <c r="CB7796" s="1">
        <f t="shared" ca="1" si="41101"/>
        <v>0.99831789367363011</v>
      </c>
      <c r="CC7796" s="1">
        <f t="shared" ca="1" si="41102"/>
        <v>0.8289883374556638</v>
      </c>
      <c r="CD7796" s="25"/>
      <c r="CE7796" s="7">
        <v>2</v>
      </c>
      <c r="CF7796" s="1">
        <f t="shared" ca="1" si="41103"/>
        <v>0.42673007297672289</v>
      </c>
      <c r="CG7796" s="1">
        <f t="shared" ca="1" si="41104"/>
        <v>0.42646477095303259</v>
      </c>
      <c r="CH7796" s="1">
        <f t="shared" ca="1" si="41105"/>
        <v>0.76349674527485201</v>
      </c>
      <c r="CI7796" s="1">
        <f t="shared" ca="1" si="41106"/>
        <v>0.98115927283075066</v>
      </c>
      <c r="CJ7796" s="1">
        <f t="shared" ca="1" si="41107"/>
        <v>0.99147050538755199</v>
      </c>
      <c r="CK7796" s="1">
        <f t="shared" ca="1" si="41108"/>
        <v>0.9980430417529258</v>
      </c>
      <c r="CL7796" s="1">
        <f t="shared" ca="1" si="41109"/>
        <v>0.9647055981422169</v>
      </c>
      <c r="CM7796" s="1">
        <f t="shared" ca="1" si="41110"/>
        <v>0.99950072388645739</v>
      </c>
      <c r="CN7796" s="1">
        <f t="shared" ca="1" si="41111"/>
        <v>0.99986527265386227</v>
      </c>
      <c r="CO7796" s="1">
        <f t="shared" ca="1" si="41112"/>
        <v>0.9999568062701425</v>
      </c>
      <c r="CP7796" s="1">
        <f t="shared" ca="1" si="41113"/>
        <v>0.99772631795791744</v>
      </c>
      <c r="CQ7796" s="25"/>
      <c r="CR7796" s="25"/>
      <c r="CS7796" s="25"/>
      <c r="CT7796" s="25"/>
      <c r="CU7796" s="25"/>
      <c r="CV7796" s="25"/>
      <c r="CW7796" s="25"/>
      <c r="CX7796" s="25"/>
      <c r="CY7796" s="25"/>
      <c r="CZ7796" s="25"/>
      <c r="DA7796" s="25"/>
      <c r="DB7796" s="25"/>
      <c r="DC7796" s="25"/>
      <c r="DD7796" s="25"/>
      <c r="DE7796" s="40"/>
      <c r="DF7796" s="50"/>
      <c r="DG7796" s="7">
        <v>2</v>
      </c>
      <c r="DH7796" s="1">
        <f t="shared" ca="1" si="41114"/>
        <v>0.28360324577328661</v>
      </c>
      <c r="DI7796" s="1">
        <f t="shared" ca="1" si="41115"/>
        <v>0.99999578567993297</v>
      </c>
      <c r="DJ7796" s="1">
        <f t="shared" ca="1" si="41116"/>
        <v>0.99999991672937139</v>
      </c>
      <c r="DK7796" s="1">
        <f t="shared" ca="1" si="41117"/>
        <v>0.99999999470942824</v>
      </c>
      <c r="DL7796" s="1">
        <f t="shared" ca="1" si="41118"/>
        <v>0.99999960309596114</v>
      </c>
      <c r="DM7796" s="1">
        <f t="shared" ca="1" si="41119"/>
        <v>0.93405229670263989</v>
      </c>
      <c r="DN7796" s="14"/>
      <c r="DO7796" s="50"/>
      <c r="DP7796" s="7">
        <v>2</v>
      </c>
      <c r="DQ7796" s="1">
        <f t="shared" ca="1" si="41120"/>
        <v>0.81564558867939696</v>
      </c>
      <c r="DR7796" s="1">
        <f t="shared" ca="1" si="41121"/>
        <v>0.99989907090295982</v>
      </c>
      <c r="DS7796" s="1">
        <f t="shared" ca="1" si="41122"/>
        <v>0.99999997771288585</v>
      </c>
      <c r="DT7796" s="1">
        <f t="shared" ca="1" si="41123"/>
        <v>0.99999995303829503</v>
      </c>
      <c r="DU7796" s="1">
        <f t="shared" ca="1" si="41124"/>
        <v>0.99999998149286518</v>
      </c>
      <c r="DV7796" s="1">
        <f t="shared" ca="1" si="41125"/>
        <v>0.99835536501625877</v>
      </c>
      <c r="DW7796" s="14"/>
      <c r="DX7796" s="14"/>
      <c r="DY7796" s="14"/>
      <c r="DZ7796" s="14"/>
      <c r="EA7796" s="14"/>
      <c r="EB7796" s="14"/>
      <c r="EC7796" s="14"/>
      <c r="ED7796" s="14"/>
      <c r="EE7796" s="14"/>
      <c r="EF7796" s="19"/>
      <c r="EG7796" s="23"/>
      <c r="EH7796" s="50"/>
      <c r="EI7796" s="7">
        <v>4</v>
      </c>
      <c r="EJ7796" s="1">
        <f t="shared" ca="1" si="41086"/>
        <v>1.9285034990788121E-2</v>
      </c>
      <c r="EK7796" s="1">
        <f t="shared" ca="1" si="41087"/>
        <v>6.0353219409563778E-2</v>
      </c>
      <c r="EL7796" s="1">
        <f t="shared" ca="1" si="41088"/>
        <v>4.9212721034977994E-2</v>
      </c>
      <c r="EM7796" s="1">
        <f t="shared" ca="1" si="41089"/>
        <v>0.35333311680925295</v>
      </c>
      <c r="EN7796" s="25"/>
      <c r="EO7796" s="25"/>
      <c r="EP7796" s="25"/>
      <c r="EQ7796" s="25"/>
      <c r="ER7796" s="25"/>
      <c r="ES7796" s="25"/>
      <c r="ET7796" s="23"/>
      <c r="EU7796" s="14"/>
      <c r="EV7796" s="14"/>
      <c r="EW7796" s="14"/>
      <c r="EX7796" s="14"/>
      <c r="EY7796" s="14"/>
      <c r="EZ7796" s="14"/>
      <c r="FA7796" s="14"/>
      <c r="FB7796" s="14"/>
      <c r="FC7796" s="19"/>
    </row>
    <row r="7797" spans="1:159" x14ac:dyDescent="0.2">
      <c r="A7797" s="55"/>
      <c r="B7797" s="18">
        <v>17</v>
      </c>
      <c r="C7797" s="1">
        <f>学習データ!C7763*$B$37</f>
        <v>0</v>
      </c>
      <c r="D7797" s="1">
        <f>学習データ!D7763*$B$37</f>
        <v>0</v>
      </c>
      <c r="E7797" s="1">
        <f>学習データ!E7763*$B$37</f>
        <v>0</v>
      </c>
      <c r="F7797" s="1">
        <f>学習データ!F7763*$B$37</f>
        <v>0</v>
      </c>
      <c r="G7797" s="1">
        <f>学習データ!G7763*$B$37</f>
        <v>0</v>
      </c>
      <c r="H7797" s="1">
        <f>学習データ!H7763*$B$37</f>
        <v>0</v>
      </c>
      <c r="I7797" s="1">
        <f>学習データ!I7763*$B$37</f>
        <v>0</v>
      </c>
      <c r="J7797" s="1">
        <f>学習データ!J7763*$B$37</f>
        <v>36</v>
      </c>
      <c r="K7797" s="1">
        <f>学習データ!K7763*$B$37</f>
        <v>39</v>
      </c>
      <c r="L7797" s="1">
        <f>学習データ!L7763*$B$37</f>
        <v>39</v>
      </c>
      <c r="M7797" s="1">
        <f>学習データ!M7763*$B$37</f>
        <v>39</v>
      </c>
      <c r="N7797" s="1">
        <f>学習データ!N7763*$B$37</f>
        <v>27</v>
      </c>
      <c r="O7797" s="1">
        <f>学習データ!O7763*$B$37</f>
        <v>0</v>
      </c>
      <c r="P7797" s="1">
        <f>学習データ!P7763*$B$37</f>
        <v>0</v>
      </c>
      <c r="Q7797" s="1">
        <f>学習データ!Q7763*$B$37</f>
        <v>0</v>
      </c>
      <c r="R7797" s="1">
        <f>学習データ!R7763*$B$37</f>
        <v>0</v>
      </c>
      <c r="S7797" s="1">
        <f>学習データ!S7763*$B$37</f>
        <v>0</v>
      </c>
      <c r="T7797" s="1">
        <f>学習データ!T7763*$B$37</f>
        <v>0</v>
      </c>
      <c r="U7797" s="1">
        <f>学習データ!U7763*$B$37</f>
        <v>0</v>
      </c>
      <c r="V7797" s="1">
        <f>学習データ!V7763*$B$37</f>
        <v>148</v>
      </c>
      <c r="W7797" s="1">
        <f>学習データ!W7763*$B$37</f>
        <v>253</v>
      </c>
      <c r="X7797" s="1">
        <f>学習データ!X7763*$B$37</f>
        <v>253</v>
      </c>
      <c r="Y7797" s="1">
        <f>学習データ!Y7763*$B$37</f>
        <v>222</v>
      </c>
      <c r="Z7797" s="1">
        <f>学習データ!Z7763*$B$37</f>
        <v>14</v>
      </c>
      <c r="AA7797" s="1">
        <f>学習データ!AA7763*$B$37</f>
        <v>0</v>
      </c>
      <c r="AB7797" s="1">
        <f>学習データ!AB7763*$B$37</f>
        <v>0</v>
      </c>
      <c r="AC7797" s="1">
        <f>学習データ!AC7763*$B$37</f>
        <v>0</v>
      </c>
      <c r="AD7797" s="1">
        <f>学習データ!AD7763*$B$37</f>
        <v>0</v>
      </c>
      <c r="AE7797" s="14"/>
      <c r="AF7797" s="7"/>
      <c r="AG7797" s="7" t="s">
        <v>3</v>
      </c>
      <c r="AH7797" s="29"/>
      <c r="AI7797" s="25"/>
      <c r="AJ7797" s="25"/>
      <c r="AK7797" s="25"/>
      <c r="AL7797" s="25"/>
      <c r="AM7797" s="25"/>
      <c r="AN7797" s="25"/>
      <c r="AO7797" s="25"/>
      <c r="AP7797" s="25"/>
      <c r="AQ7797" s="25"/>
      <c r="AR7797" s="25"/>
      <c r="AS7797" s="25"/>
      <c r="AT7797" s="25"/>
      <c r="AU7797" s="25"/>
      <c r="AV7797" s="25"/>
      <c r="AW7797" s="25"/>
      <c r="AX7797" s="25"/>
      <c r="AY7797" s="25"/>
      <c r="AZ7797" s="25"/>
      <c r="BA7797" s="25"/>
      <c r="BB7797" s="25"/>
      <c r="BC7797" s="25"/>
      <c r="BD7797" s="25"/>
      <c r="BE7797" s="25"/>
      <c r="BF7797" s="25"/>
      <c r="BG7797" s="25"/>
      <c r="BH7797" s="25"/>
      <c r="BI7797" s="25"/>
      <c r="BJ7797" s="25"/>
      <c r="BK7797" s="25"/>
      <c r="BL7797" s="25"/>
      <c r="BM7797" s="25"/>
      <c r="BN7797" s="25"/>
      <c r="BO7797" s="25"/>
      <c r="BP7797" s="25"/>
      <c r="BQ7797" s="23"/>
      <c r="BR7797" s="7">
        <v>3</v>
      </c>
      <c r="BS7797" s="1">
        <f t="shared" ca="1" si="41092"/>
        <v>0.23714300153605961</v>
      </c>
      <c r="BT7797" s="1">
        <f t="shared" ca="1" si="41093"/>
        <v>0.28360324577328661</v>
      </c>
      <c r="BU7797" s="1">
        <f t="shared" ca="1" si="41094"/>
        <v>0.92694278446913525</v>
      </c>
      <c r="BV7797" s="1">
        <f t="shared" ca="1" si="41095"/>
        <v>0.78520478098732593</v>
      </c>
      <c r="BW7797" s="1">
        <f t="shared" ca="1" si="41096"/>
        <v>0.9948413086757637</v>
      </c>
      <c r="BX7797" s="1">
        <f t="shared" ca="1" si="41097"/>
        <v>4.7809161251903536E-2</v>
      </c>
      <c r="BY7797" s="1">
        <f t="shared" ca="1" si="41098"/>
        <v>0.99999463886072049</v>
      </c>
      <c r="BZ7797" s="1">
        <f t="shared" ca="1" si="41099"/>
        <v>0.99999984630147332</v>
      </c>
      <c r="CA7797" s="1">
        <f t="shared" ca="1" si="41100"/>
        <v>0.99999400323150445</v>
      </c>
      <c r="CB7797" s="1">
        <f t="shared" ca="1" si="41101"/>
        <v>0.8299748401468019</v>
      </c>
      <c r="CC7797" s="1">
        <f t="shared" ca="1" si="41102"/>
        <v>0.93405229670263989</v>
      </c>
      <c r="CD7797" s="25"/>
      <c r="CE7797" s="7">
        <v>3</v>
      </c>
      <c r="CF7797" s="1">
        <f t="shared" ca="1" si="41103"/>
        <v>0.42673007297672289</v>
      </c>
      <c r="CG7797" s="1">
        <f t="shared" ca="1" si="41104"/>
        <v>0.81564558867939696</v>
      </c>
      <c r="CH7797" s="1">
        <f t="shared" ca="1" si="41105"/>
        <v>0.79997121125057058</v>
      </c>
      <c r="CI7797" s="1">
        <f t="shared" ca="1" si="41106"/>
        <v>0.97453766180767309</v>
      </c>
      <c r="CJ7797" s="1">
        <f t="shared" ca="1" si="41107"/>
        <v>0.9899456030823014</v>
      </c>
      <c r="CK7797" s="1">
        <f t="shared" ca="1" si="41108"/>
        <v>0.99995867157237683</v>
      </c>
      <c r="CL7797" s="1">
        <f t="shared" ca="1" si="41109"/>
        <v>0.99999990177654985</v>
      </c>
      <c r="CM7797" s="1">
        <f t="shared" ca="1" si="41110"/>
        <v>0.99999988939890661</v>
      </c>
      <c r="CN7797" s="1">
        <f t="shared" ca="1" si="41111"/>
        <v>0.99999942639509842</v>
      </c>
      <c r="CO7797" s="1">
        <f t="shared" ca="1" si="41112"/>
        <v>0.99998695667363879</v>
      </c>
      <c r="CP7797" s="1">
        <f t="shared" ca="1" si="41113"/>
        <v>0.99835536501625877</v>
      </c>
      <c r="CQ7797" s="25"/>
      <c r="CR7797" s="25"/>
      <c r="CS7797" s="25"/>
      <c r="CT7797" s="25"/>
      <c r="CU7797" s="25"/>
      <c r="CV7797" s="25"/>
      <c r="CW7797" s="25"/>
      <c r="CX7797" s="25"/>
      <c r="CY7797" s="25"/>
      <c r="CZ7797" s="25"/>
      <c r="DA7797" s="25"/>
      <c r="DB7797" s="25"/>
      <c r="DC7797" s="25"/>
      <c r="DD7797" s="25"/>
      <c r="DE7797" s="40"/>
      <c r="DF7797" s="50"/>
      <c r="DG7797" s="7">
        <v>3</v>
      </c>
      <c r="DH7797" s="1">
        <f t="shared" ca="1" si="41114"/>
        <v>0.99707304516413853</v>
      </c>
      <c r="DI7797" s="1">
        <f t="shared" ca="1" si="41115"/>
        <v>0.99999988735912693</v>
      </c>
      <c r="DJ7797" s="1">
        <f t="shared" ca="1" si="41116"/>
        <v>0.99999999995218181</v>
      </c>
      <c r="DK7797" s="1">
        <f t="shared" ca="1" si="41117"/>
        <v>0.99999999995746625</v>
      </c>
      <c r="DL7797" s="1">
        <f t="shared" ca="1" si="41118"/>
        <v>0.99960853117411919</v>
      </c>
      <c r="DM7797" s="1">
        <f t="shared" ca="1" si="41119"/>
        <v>0.88266937775555221</v>
      </c>
      <c r="DN7797" s="14"/>
      <c r="DO7797" s="50"/>
      <c r="DP7797" s="7">
        <v>3</v>
      </c>
      <c r="DQ7797" s="1">
        <f t="shared" ca="1" si="41120"/>
        <v>0.99427561363390171</v>
      </c>
      <c r="DR7797" s="1">
        <f t="shared" ca="1" si="41121"/>
        <v>0.99998562573496796</v>
      </c>
      <c r="DS7797" s="1">
        <f t="shared" ca="1" si="41122"/>
        <v>0.9999996853794999</v>
      </c>
      <c r="DT7797" s="1">
        <f t="shared" ca="1" si="41123"/>
        <v>0.99999999757366109</v>
      </c>
      <c r="DU7797" s="1">
        <f t="shared" ca="1" si="41124"/>
        <v>0.99999665392639681</v>
      </c>
      <c r="DV7797" s="1">
        <f t="shared" ca="1" si="41125"/>
        <v>0.9997853868914417</v>
      </c>
      <c r="DW7797" s="14"/>
      <c r="DX7797" s="14"/>
      <c r="DY7797" s="14"/>
      <c r="DZ7797" s="14"/>
      <c r="EA7797" s="14"/>
      <c r="EB7797" s="14"/>
      <c r="EC7797" s="14"/>
      <c r="ED7797" s="14"/>
      <c r="EE7797" s="14"/>
      <c r="EF7797" s="19"/>
      <c r="EG7797" s="23"/>
      <c r="EH7797" s="14"/>
      <c r="EI7797" s="14"/>
      <c r="EJ7797" s="14"/>
      <c r="EK7797" s="14"/>
      <c r="EL7797" s="14"/>
      <c r="EM7797" s="14"/>
      <c r="EN7797" s="25"/>
      <c r="EO7797" s="25"/>
      <c r="EP7797" s="25"/>
      <c r="EQ7797" s="25"/>
      <c r="ER7797" s="25"/>
      <c r="ES7797" s="25"/>
      <c r="ET7797" s="23"/>
      <c r="EU7797" s="14"/>
      <c r="EV7797" s="14"/>
      <c r="EW7797" s="14"/>
      <c r="EX7797" s="14"/>
      <c r="EY7797" s="14"/>
      <c r="EZ7797" s="14"/>
      <c r="FA7797" s="14"/>
      <c r="FB7797" s="14"/>
      <c r="FC7797" s="19"/>
    </row>
    <row r="7798" spans="1:159" x14ac:dyDescent="0.2">
      <c r="A7798" s="55"/>
      <c r="B7798" s="18">
        <v>18</v>
      </c>
      <c r="C7798" s="1">
        <f>学習データ!C7764*$B$37</f>
        <v>0</v>
      </c>
      <c r="D7798" s="1">
        <f>学習データ!D7764*$B$37</f>
        <v>0</v>
      </c>
      <c r="E7798" s="1">
        <f>学習データ!E7764*$B$37</f>
        <v>0</v>
      </c>
      <c r="F7798" s="1">
        <f>学習データ!F7764*$B$37</f>
        <v>0</v>
      </c>
      <c r="G7798" s="1">
        <f>学習データ!G7764*$B$37</f>
        <v>0</v>
      </c>
      <c r="H7798" s="1">
        <f>学習データ!H7764*$B$37</f>
        <v>0</v>
      </c>
      <c r="I7798" s="1">
        <f>学習データ!I7764*$B$37</f>
        <v>0</v>
      </c>
      <c r="J7798" s="1">
        <f>学習データ!J7764*$B$37</f>
        <v>0</v>
      </c>
      <c r="K7798" s="1">
        <f>学習データ!K7764*$B$37</f>
        <v>0</v>
      </c>
      <c r="L7798" s="1">
        <f>学習データ!L7764*$B$37</f>
        <v>0</v>
      </c>
      <c r="M7798" s="1">
        <f>学習データ!M7764*$B$37</f>
        <v>0</v>
      </c>
      <c r="N7798" s="1">
        <f>学習データ!N7764*$B$37</f>
        <v>0</v>
      </c>
      <c r="O7798" s="1">
        <f>学習データ!O7764*$B$37</f>
        <v>0</v>
      </c>
      <c r="P7798" s="1">
        <f>学習データ!P7764*$B$37</f>
        <v>0</v>
      </c>
      <c r="Q7798" s="1">
        <f>学習データ!Q7764*$B$37</f>
        <v>0</v>
      </c>
      <c r="R7798" s="1">
        <f>学習データ!R7764*$B$37</f>
        <v>0</v>
      </c>
      <c r="S7798" s="1">
        <f>学習データ!S7764*$B$37</f>
        <v>0</v>
      </c>
      <c r="T7798" s="1">
        <f>学習データ!T7764*$B$37</f>
        <v>0</v>
      </c>
      <c r="U7798" s="1">
        <f>学習データ!U7764*$B$37</f>
        <v>0</v>
      </c>
      <c r="V7798" s="1">
        <f>学習データ!V7764*$B$37</f>
        <v>89</v>
      </c>
      <c r="W7798" s="1">
        <f>学習データ!W7764*$B$37</f>
        <v>253</v>
      </c>
      <c r="X7798" s="1">
        <f>学習データ!X7764*$B$37</f>
        <v>253</v>
      </c>
      <c r="Y7798" s="1">
        <f>学習データ!Y7764*$B$37</f>
        <v>240</v>
      </c>
      <c r="Z7798" s="1">
        <f>学習データ!Z7764*$B$37</f>
        <v>40</v>
      </c>
      <c r="AA7798" s="1">
        <f>学習データ!AA7764*$B$37</f>
        <v>0</v>
      </c>
      <c r="AB7798" s="1">
        <f>学習データ!AB7764*$B$37</f>
        <v>0</v>
      </c>
      <c r="AC7798" s="1">
        <f>学習データ!AC7764*$B$37</f>
        <v>0</v>
      </c>
      <c r="AD7798" s="1">
        <f>学習データ!AD7764*$B$37</f>
        <v>0</v>
      </c>
      <c r="AE7798" s="14"/>
      <c r="AF7798" s="7">
        <v>0</v>
      </c>
      <c r="AG7798" s="1">
        <f>IF(学習データ!AG7747=0,1,0)</f>
        <v>0</v>
      </c>
      <c r="AH7798" s="29"/>
      <c r="AI7798" s="25"/>
      <c r="AJ7798" s="25"/>
      <c r="AK7798" s="25"/>
      <c r="AL7798" s="25"/>
      <c r="AM7798" s="25"/>
      <c r="AN7798" s="25"/>
      <c r="AO7798" s="25"/>
      <c r="AP7798" s="25"/>
      <c r="AQ7798" s="25"/>
      <c r="AR7798" s="25"/>
      <c r="AS7798" s="25"/>
      <c r="AT7798" s="25"/>
      <c r="AU7798" s="25"/>
      <c r="AV7798" s="25"/>
      <c r="AW7798" s="25"/>
      <c r="AX7798" s="25"/>
      <c r="AY7798" s="25"/>
      <c r="AZ7798" s="25"/>
      <c r="BA7798" s="25"/>
      <c r="BB7798" s="25"/>
      <c r="BC7798" s="25"/>
      <c r="BD7798" s="25"/>
      <c r="BE7798" s="25"/>
      <c r="BF7798" s="25"/>
      <c r="BG7798" s="25"/>
      <c r="BH7798" s="25"/>
      <c r="BI7798" s="25"/>
      <c r="BJ7798" s="25"/>
      <c r="BK7798" s="25"/>
      <c r="BL7798" s="25"/>
      <c r="BM7798" s="25"/>
      <c r="BN7798" s="25"/>
      <c r="BO7798" s="25"/>
      <c r="BP7798" s="25"/>
      <c r="BQ7798" s="23"/>
      <c r="BR7798" s="7">
        <v>4</v>
      </c>
      <c r="BS7798" s="1">
        <f t="shared" ca="1" si="41092"/>
        <v>0.23714300153605961</v>
      </c>
      <c r="BT7798" s="1">
        <f t="shared" ca="1" si="41093"/>
        <v>0.19009476258709529</v>
      </c>
      <c r="BU7798" s="1">
        <f t="shared" ca="1" si="41094"/>
        <v>0.98574256161309326</v>
      </c>
      <c r="BV7798" s="1">
        <f t="shared" ca="1" si="41095"/>
        <v>0.99999578567993297</v>
      </c>
      <c r="BW7798" s="1">
        <f t="shared" ca="1" si="41096"/>
        <v>0.99999461235713361</v>
      </c>
      <c r="BX7798" s="1">
        <f t="shared" ca="1" si="41097"/>
        <v>0.99999991672937139</v>
      </c>
      <c r="BY7798" s="1">
        <f t="shared" ca="1" si="41098"/>
        <v>0.99999920975070078</v>
      </c>
      <c r="BZ7798" s="1">
        <f t="shared" ca="1" si="41099"/>
        <v>0.99999999470942824</v>
      </c>
      <c r="CA7798" s="1">
        <f t="shared" ca="1" si="41100"/>
        <v>0.99999960309596114</v>
      </c>
      <c r="CB7798" s="1">
        <f t="shared" ca="1" si="41101"/>
        <v>0.99988901653184281</v>
      </c>
      <c r="CC7798" s="1">
        <f t="shared" ca="1" si="41102"/>
        <v>0.11325068507153886</v>
      </c>
      <c r="CD7798" s="25"/>
      <c r="CE7798" s="7">
        <v>4</v>
      </c>
      <c r="CF7798" s="1">
        <f t="shared" ca="1" si="41103"/>
        <v>0.42673007297672289</v>
      </c>
      <c r="CG7798" s="1">
        <f t="shared" ca="1" si="41104"/>
        <v>0.38827751516620468</v>
      </c>
      <c r="CH7798" s="1">
        <f t="shared" ca="1" si="41105"/>
        <v>0.9927137239264926</v>
      </c>
      <c r="CI7798" s="1">
        <f t="shared" ca="1" si="41106"/>
        <v>0.99989907090295982</v>
      </c>
      <c r="CJ7798" s="1">
        <f t="shared" ca="1" si="41107"/>
        <v>0.99999997771288585</v>
      </c>
      <c r="CK7798" s="1">
        <f t="shared" ca="1" si="41108"/>
        <v>0.99999987009574731</v>
      </c>
      <c r="CL7798" s="1">
        <f t="shared" ca="1" si="41109"/>
        <v>0.99999995303829503</v>
      </c>
      <c r="CM7798" s="1">
        <f t="shared" ca="1" si="41110"/>
        <v>0.99999901336965857</v>
      </c>
      <c r="CN7798" s="1">
        <f t="shared" ca="1" si="41111"/>
        <v>0.99999998149286518</v>
      </c>
      <c r="CO7798" s="1">
        <f t="shared" ca="1" si="41112"/>
        <v>0.99999334943976537</v>
      </c>
      <c r="CP7798" s="1">
        <f t="shared" ca="1" si="41113"/>
        <v>0.99794935005250374</v>
      </c>
      <c r="CQ7798" s="25"/>
      <c r="CR7798" s="25"/>
      <c r="CS7798" s="25"/>
      <c r="CT7798" s="25"/>
      <c r="CU7798" s="25"/>
      <c r="CV7798" s="25"/>
      <c r="CW7798" s="25"/>
      <c r="CX7798" s="25"/>
      <c r="CY7798" s="25"/>
      <c r="CZ7798" s="25"/>
      <c r="DA7798" s="25"/>
      <c r="DB7798" s="25"/>
      <c r="DC7798" s="25"/>
      <c r="DD7798" s="25"/>
      <c r="DE7798" s="40"/>
      <c r="DF7798" s="50"/>
      <c r="DG7798" s="7">
        <v>4</v>
      </c>
      <c r="DH7798" s="1">
        <f t="shared" ca="1" si="41114"/>
        <v>0.99999382442504414</v>
      </c>
      <c r="DI7798" s="1">
        <f t="shared" ca="1" si="41115"/>
        <v>0.99999996111766043</v>
      </c>
      <c r="DJ7798" s="1">
        <f t="shared" ca="1" si="41116"/>
        <v>0.99999992946051519</v>
      </c>
      <c r="DK7798" s="1">
        <f t="shared" ca="1" si="41117"/>
        <v>0.99999989400869504</v>
      </c>
      <c r="DL7798" s="1">
        <f t="shared" ca="1" si="41118"/>
        <v>0.99999999166869513</v>
      </c>
      <c r="DM7798" s="1">
        <f t="shared" ca="1" si="41119"/>
        <v>0.94245907575053545</v>
      </c>
      <c r="DN7798" s="14"/>
      <c r="DO7798" s="50"/>
      <c r="DP7798" s="7">
        <v>4</v>
      </c>
      <c r="DQ7798" s="1">
        <f t="shared" ca="1" si="41120"/>
        <v>0.99453093434600903</v>
      </c>
      <c r="DR7798" s="1">
        <f t="shared" ca="1" si="41121"/>
        <v>0.99999828441153382</v>
      </c>
      <c r="DS7798" s="1">
        <f t="shared" ca="1" si="41122"/>
        <v>0.9999984710593175</v>
      </c>
      <c r="DT7798" s="1">
        <f t="shared" ca="1" si="41123"/>
        <v>0.99999956177727611</v>
      </c>
      <c r="DU7798" s="1">
        <f t="shared" ca="1" si="41124"/>
        <v>0.99999868208430509</v>
      </c>
      <c r="DV7798" s="1">
        <f t="shared" ca="1" si="41125"/>
        <v>0.99982349176431717</v>
      </c>
      <c r="DW7798" s="14"/>
      <c r="DX7798" s="14"/>
      <c r="DY7798" s="14"/>
      <c r="DZ7798" s="14"/>
      <c r="EA7798" s="14"/>
      <c r="EB7798" s="14"/>
      <c r="EC7798" s="14"/>
      <c r="ED7798" s="14"/>
      <c r="EE7798" s="14"/>
      <c r="EF7798" s="19"/>
      <c r="EG7798" s="23"/>
      <c r="EH7798" s="50">
        <v>4</v>
      </c>
      <c r="EI7798" s="7">
        <v>0</v>
      </c>
      <c r="EJ7798" s="7">
        <v>1</v>
      </c>
      <c r="EK7798" s="7">
        <v>2</v>
      </c>
      <c r="EL7798" s="7">
        <v>3</v>
      </c>
      <c r="EM7798" s="7">
        <v>4</v>
      </c>
      <c r="EN7798" s="25"/>
      <c r="EO7798" s="25"/>
      <c r="EP7798" s="25"/>
      <c r="EQ7798" s="25"/>
      <c r="ER7798" s="25"/>
      <c r="ES7798" s="25"/>
      <c r="ET7798" s="23"/>
      <c r="EU7798" s="14"/>
      <c r="EV7798" s="14"/>
      <c r="EW7798" s="14"/>
      <c r="EX7798" s="14"/>
      <c r="EY7798" s="14"/>
      <c r="EZ7798" s="14"/>
      <c r="FA7798" s="14"/>
      <c r="FB7798" s="14"/>
      <c r="FC7798" s="19"/>
    </row>
    <row r="7799" spans="1:159" x14ac:dyDescent="0.2">
      <c r="A7799" s="55"/>
      <c r="B7799" s="18">
        <v>19</v>
      </c>
      <c r="C7799" s="1">
        <f>学習データ!C7765*$B$37</f>
        <v>0</v>
      </c>
      <c r="D7799" s="1">
        <f>学習データ!D7765*$B$37</f>
        <v>0</v>
      </c>
      <c r="E7799" s="1">
        <f>学習データ!E7765*$B$37</f>
        <v>0</v>
      </c>
      <c r="F7799" s="1">
        <f>学習データ!F7765*$B$37</f>
        <v>0</v>
      </c>
      <c r="G7799" s="1">
        <f>学習データ!G7765*$B$37</f>
        <v>0</v>
      </c>
      <c r="H7799" s="1">
        <f>学習データ!H7765*$B$37</f>
        <v>0</v>
      </c>
      <c r="I7799" s="1">
        <f>学習データ!I7765*$B$37</f>
        <v>0</v>
      </c>
      <c r="J7799" s="1">
        <f>学習データ!J7765*$B$37</f>
        <v>0</v>
      </c>
      <c r="K7799" s="1">
        <f>学習データ!K7765*$B$37</f>
        <v>0</v>
      </c>
      <c r="L7799" s="1">
        <f>学習データ!L7765*$B$37</f>
        <v>0</v>
      </c>
      <c r="M7799" s="1">
        <f>学習データ!M7765*$B$37</f>
        <v>0</v>
      </c>
      <c r="N7799" s="1">
        <f>学習データ!N7765*$B$37</f>
        <v>0</v>
      </c>
      <c r="O7799" s="1">
        <f>学習データ!O7765*$B$37</f>
        <v>0</v>
      </c>
      <c r="P7799" s="1">
        <f>学習データ!P7765*$B$37</f>
        <v>0</v>
      </c>
      <c r="Q7799" s="1">
        <f>学習データ!Q7765*$B$37</f>
        <v>0</v>
      </c>
      <c r="R7799" s="1">
        <f>学習データ!R7765*$B$37</f>
        <v>0</v>
      </c>
      <c r="S7799" s="1">
        <f>学習データ!S7765*$B$37</f>
        <v>0</v>
      </c>
      <c r="T7799" s="1">
        <f>学習データ!T7765*$B$37</f>
        <v>0</v>
      </c>
      <c r="U7799" s="1">
        <f>学習データ!U7765*$B$37</f>
        <v>16</v>
      </c>
      <c r="V7799" s="1">
        <f>学習データ!V7765*$B$37</f>
        <v>246</v>
      </c>
      <c r="W7799" s="1">
        <f>学習データ!W7765*$B$37</f>
        <v>253</v>
      </c>
      <c r="X7799" s="1">
        <f>学習データ!X7765*$B$37</f>
        <v>253</v>
      </c>
      <c r="Y7799" s="1">
        <f>学習データ!Y7765*$B$37</f>
        <v>198</v>
      </c>
      <c r="Z7799" s="1">
        <f>学習データ!Z7765*$B$37</f>
        <v>0</v>
      </c>
      <c r="AA7799" s="1">
        <f>学習データ!AA7765*$B$37</f>
        <v>0</v>
      </c>
      <c r="AB7799" s="1">
        <f>学習データ!AB7765*$B$37</f>
        <v>0</v>
      </c>
      <c r="AC7799" s="1">
        <f>学習データ!AC7765*$B$37</f>
        <v>0</v>
      </c>
      <c r="AD7799" s="1">
        <f>学習データ!AD7765*$B$37</f>
        <v>0</v>
      </c>
      <c r="AE7799" s="14"/>
      <c r="AF7799" s="7">
        <v>1</v>
      </c>
      <c r="AG7799" s="1">
        <f>IF(学習データ!AG7747=1,1,0)</f>
        <v>0</v>
      </c>
      <c r="AH7799" s="29"/>
      <c r="AI7799" s="25"/>
      <c r="AJ7799" s="25"/>
      <c r="AK7799" s="25"/>
      <c r="AL7799" s="25"/>
      <c r="AM7799" s="25"/>
      <c r="AN7799" s="25"/>
      <c r="AO7799" s="25"/>
      <c r="AP7799" s="25"/>
      <c r="AQ7799" s="25"/>
      <c r="AR7799" s="25"/>
      <c r="AS7799" s="25"/>
      <c r="AT7799" s="25"/>
      <c r="AU7799" s="25"/>
      <c r="AV7799" s="25"/>
      <c r="AW7799" s="25"/>
      <c r="AX7799" s="25"/>
      <c r="AY7799" s="25"/>
      <c r="AZ7799" s="25"/>
      <c r="BA7799" s="25"/>
      <c r="BB7799" s="25"/>
      <c r="BC7799" s="25"/>
      <c r="BD7799" s="25"/>
      <c r="BE7799" s="25"/>
      <c r="BF7799" s="25"/>
      <c r="BG7799" s="25"/>
      <c r="BH7799" s="25"/>
      <c r="BI7799" s="25"/>
      <c r="BJ7799" s="25"/>
      <c r="BK7799" s="25"/>
      <c r="BL7799" s="25"/>
      <c r="BM7799" s="25"/>
      <c r="BN7799" s="25"/>
      <c r="BO7799" s="25"/>
      <c r="BP7799" s="25"/>
      <c r="BQ7799" s="23"/>
      <c r="BR7799" s="7">
        <v>5</v>
      </c>
      <c r="BS7799" s="1">
        <f t="shared" ca="1" si="41092"/>
        <v>0.18964074119602539</v>
      </c>
      <c r="BT7799" s="1">
        <f t="shared" ca="1" si="41093"/>
        <v>0.99707304516413853</v>
      </c>
      <c r="BU7799" s="1">
        <f t="shared" ca="1" si="41094"/>
        <v>0.99999988735912693</v>
      </c>
      <c r="BV7799" s="1">
        <f t="shared" ca="1" si="41095"/>
        <v>0.99999967990243077</v>
      </c>
      <c r="BW7799" s="1">
        <f t="shared" ca="1" si="41096"/>
        <v>0.99910339583506313</v>
      </c>
      <c r="BX7799" s="1">
        <f t="shared" ca="1" si="41097"/>
        <v>0.99998644211534882</v>
      </c>
      <c r="BY7799" s="1">
        <f t="shared" ca="1" si="41098"/>
        <v>0.99999999477581003</v>
      </c>
      <c r="BZ7799" s="1">
        <f t="shared" ca="1" si="41099"/>
        <v>0.99999999402581397</v>
      </c>
      <c r="CA7799" s="1">
        <f t="shared" ca="1" si="41100"/>
        <v>0.99960853117411919</v>
      </c>
      <c r="CB7799" s="1">
        <f t="shared" ca="1" si="41101"/>
        <v>6.4001432254373727E-2</v>
      </c>
      <c r="CC7799" s="1">
        <f t="shared" ca="1" si="41102"/>
        <v>0.88266937775555221</v>
      </c>
      <c r="CD7799" s="25"/>
      <c r="CE7799" s="7">
        <v>5</v>
      </c>
      <c r="CF7799" s="1">
        <f t="shared" ca="1" si="41103"/>
        <v>0.42646999302600502</v>
      </c>
      <c r="CG7799" s="1">
        <f t="shared" ca="1" si="41104"/>
        <v>0.99427561363390171</v>
      </c>
      <c r="CH7799" s="1">
        <f t="shared" ca="1" si="41105"/>
        <v>0.99974803841664905</v>
      </c>
      <c r="CI7799" s="1">
        <f t="shared" ca="1" si="41106"/>
        <v>0.99998562573496796</v>
      </c>
      <c r="CJ7799" s="1">
        <f t="shared" ca="1" si="41107"/>
        <v>0.99984914843083139</v>
      </c>
      <c r="CK7799" s="1">
        <f t="shared" ca="1" si="41108"/>
        <v>0.99999895714665543</v>
      </c>
      <c r="CL7799" s="1">
        <f t="shared" ca="1" si="41109"/>
        <v>0.99999829689169406</v>
      </c>
      <c r="CM7799" s="1">
        <f t="shared" ca="1" si="41110"/>
        <v>0.99999999757366109</v>
      </c>
      <c r="CN7799" s="1">
        <f t="shared" ca="1" si="41111"/>
        <v>0.9999964447381311</v>
      </c>
      <c r="CO7799" s="1">
        <f t="shared" ca="1" si="41112"/>
        <v>0.99998159903793926</v>
      </c>
      <c r="CP7799" s="1">
        <f t="shared" ca="1" si="41113"/>
        <v>0.97647898769221642</v>
      </c>
      <c r="CQ7799" s="25"/>
      <c r="CR7799" s="25"/>
      <c r="CS7799" s="25"/>
      <c r="CT7799" s="25"/>
      <c r="CU7799" s="25"/>
      <c r="CV7799" s="25"/>
      <c r="CW7799" s="25"/>
      <c r="CX7799" s="25"/>
      <c r="CY7799" s="25"/>
      <c r="CZ7799" s="25"/>
      <c r="DA7799" s="25"/>
      <c r="DB7799" s="25"/>
      <c r="DC7799" s="25"/>
      <c r="DD7799" s="25"/>
      <c r="DE7799" s="40"/>
      <c r="DF7799" s="50"/>
      <c r="DG7799" s="7">
        <v>5</v>
      </c>
      <c r="DH7799" s="1">
        <f t="shared" ca="1" si="41114"/>
        <v>0.91400766359886543</v>
      </c>
      <c r="DI7799" s="1">
        <f t="shared" ca="1" si="41115"/>
        <v>0.99836159088112975</v>
      </c>
      <c r="DJ7799" s="1">
        <f t="shared" ca="1" si="41116"/>
        <v>0.99414797844157998</v>
      </c>
      <c r="DK7799" s="1">
        <f t="shared" ca="1" si="41117"/>
        <v>0.99999999795673866</v>
      </c>
      <c r="DL7799" s="1">
        <f t="shared" ca="1" si="41118"/>
        <v>0.99999999752465318</v>
      </c>
      <c r="DM7799" s="1">
        <f t="shared" ca="1" si="41119"/>
        <v>0.19222228466808108</v>
      </c>
      <c r="DN7799" s="14"/>
      <c r="DO7799" s="50"/>
      <c r="DP7799" s="7">
        <v>5</v>
      </c>
      <c r="DQ7799" s="1">
        <f t="shared" ca="1" si="41120"/>
        <v>0.97840802168947294</v>
      </c>
      <c r="DR7799" s="1">
        <f t="shared" ca="1" si="41121"/>
        <v>0.99987682931841615</v>
      </c>
      <c r="DS7799" s="1">
        <f t="shared" ca="1" si="41122"/>
        <v>0.99964542517222588</v>
      </c>
      <c r="DT7799" s="1">
        <f t="shared" ca="1" si="41123"/>
        <v>0.99999830217770702</v>
      </c>
      <c r="DU7799" s="1">
        <f t="shared" ca="1" si="41124"/>
        <v>0.99990707066599682</v>
      </c>
      <c r="DV7799" s="1">
        <f t="shared" ca="1" si="41125"/>
        <v>0.99786751261346418</v>
      </c>
      <c r="DW7799" s="14"/>
      <c r="DX7799" s="14"/>
      <c r="DY7799" s="14"/>
      <c r="DZ7799" s="14"/>
      <c r="EA7799" s="14"/>
      <c r="EB7799" s="14"/>
      <c r="EC7799" s="14"/>
      <c r="ED7799" s="14"/>
      <c r="EE7799" s="14"/>
      <c r="EF7799" s="19"/>
      <c r="EG7799" s="23"/>
      <c r="EH7799" s="50"/>
      <c r="EI7799" s="7">
        <v>1</v>
      </c>
      <c r="EJ7799" s="1">
        <f t="shared" ref="EJ7799:EJ7802" ca="1" si="41126">1/(1+EXP(-SUMPRODUCT($EI$29:$EK$31,DH7795:DJ7797)+$EL$29))</f>
        <v>0.67617021171813607</v>
      </c>
      <c r="EK7799" s="1">
        <f t="shared" ref="EK7799:EK7802" ca="1" si="41127">1/(1+EXP(-SUMPRODUCT($EI$29:$EK$31,DI7795:DK7797)+$EL$29))</f>
        <v>0.14040750414666797</v>
      </c>
      <c r="EL7799" s="1">
        <f t="shared" ref="EL7799:EL7802" ca="1" si="41128">1/(1+EXP(-SUMPRODUCT($EI$29:$EK$31,DJ7795:DL7797)+$EL$29))</f>
        <v>0.28948431404661484</v>
      </c>
      <c r="EM7799" s="1">
        <f t="shared" ref="EM7799:EM7802" ca="1" si="41129">1/(1+EXP(-SUMPRODUCT($EI$29:$EK$31,DK7795:DM7797)+$EL$29))</f>
        <v>3.1465113545493813E-2</v>
      </c>
      <c r="EN7799" s="25"/>
      <c r="EO7799" s="25"/>
      <c r="EP7799" s="25"/>
      <c r="EQ7799" s="25"/>
      <c r="ER7799" s="25"/>
      <c r="ES7799" s="25"/>
      <c r="ET7799" s="23"/>
      <c r="EU7799" s="14"/>
      <c r="EV7799" s="14"/>
      <c r="EW7799" s="14"/>
      <c r="EX7799" s="14"/>
      <c r="EY7799" s="14"/>
      <c r="EZ7799" s="14"/>
      <c r="FA7799" s="14"/>
      <c r="FB7799" s="14"/>
      <c r="FC7799" s="19"/>
    </row>
    <row r="7800" spans="1:159" x14ac:dyDescent="0.2">
      <c r="A7800" s="55"/>
      <c r="B7800" s="18">
        <v>20</v>
      </c>
      <c r="C7800" s="1">
        <f>学習データ!C7766*$B$37</f>
        <v>0</v>
      </c>
      <c r="D7800" s="1">
        <f>学習データ!D7766*$B$37</f>
        <v>0</v>
      </c>
      <c r="E7800" s="1">
        <f>学習データ!E7766*$B$37</f>
        <v>0</v>
      </c>
      <c r="F7800" s="1">
        <f>学習データ!F7766*$B$37</f>
        <v>0</v>
      </c>
      <c r="G7800" s="1">
        <f>学習データ!G7766*$B$37</f>
        <v>0</v>
      </c>
      <c r="H7800" s="1">
        <f>学習データ!H7766*$B$37</f>
        <v>0</v>
      </c>
      <c r="I7800" s="1">
        <f>学習データ!I7766*$B$37</f>
        <v>0</v>
      </c>
      <c r="J7800" s="1">
        <f>学習データ!J7766*$B$37</f>
        <v>0</v>
      </c>
      <c r="K7800" s="1">
        <f>学習データ!K7766*$B$37</f>
        <v>0</v>
      </c>
      <c r="L7800" s="1">
        <f>学習データ!L7766*$B$37</f>
        <v>0</v>
      </c>
      <c r="M7800" s="1">
        <f>学習データ!M7766*$B$37</f>
        <v>0</v>
      </c>
      <c r="N7800" s="1">
        <f>学習データ!N7766*$B$37</f>
        <v>0</v>
      </c>
      <c r="O7800" s="1">
        <f>学習データ!O7766*$B$37</f>
        <v>0</v>
      </c>
      <c r="P7800" s="1">
        <f>学習データ!P7766*$B$37</f>
        <v>0</v>
      </c>
      <c r="Q7800" s="1">
        <f>学習データ!Q7766*$B$37</f>
        <v>0</v>
      </c>
      <c r="R7800" s="1">
        <f>学習データ!R7766*$B$37</f>
        <v>0</v>
      </c>
      <c r="S7800" s="1">
        <f>学習データ!S7766*$B$37</f>
        <v>0</v>
      </c>
      <c r="T7800" s="1">
        <f>学習データ!T7766*$B$37</f>
        <v>143</v>
      </c>
      <c r="U7800" s="1">
        <f>学習データ!U7766*$B$37</f>
        <v>217</v>
      </c>
      <c r="V7800" s="1">
        <f>学習データ!V7766*$B$37</f>
        <v>254</v>
      </c>
      <c r="W7800" s="1">
        <f>学習データ!W7766*$B$37</f>
        <v>253</v>
      </c>
      <c r="X7800" s="1">
        <f>学習データ!X7766*$B$37</f>
        <v>154</v>
      </c>
      <c r="Y7800" s="1">
        <f>学習データ!Y7766*$B$37</f>
        <v>27</v>
      </c>
      <c r="Z7800" s="1">
        <f>学習データ!Z7766*$B$37</f>
        <v>0</v>
      </c>
      <c r="AA7800" s="1">
        <f>学習データ!AA7766*$B$37</f>
        <v>0</v>
      </c>
      <c r="AB7800" s="1">
        <f>学習データ!AB7766*$B$37</f>
        <v>0</v>
      </c>
      <c r="AC7800" s="1">
        <f>学習データ!AC7766*$B$37</f>
        <v>0</v>
      </c>
      <c r="AD7800" s="1">
        <f>学習データ!AD7766*$B$37</f>
        <v>0</v>
      </c>
      <c r="AE7800" s="14"/>
      <c r="AF7800" s="7">
        <v>2</v>
      </c>
      <c r="AG7800" s="1">
        <f>IF(学習データ!AG7747=2,1,0)</f>
        <v>0</v>
      </c>
      <c r="AH7800" s="29"/>
      <c r="AI7800" s="25"/>
      <c r="AJ7800" s="25"/>
      <c r="AK7800" s="25"/>
      <c r="AL7800" s="25"/>
      <c r="AM7800" s="25"/>
      <c r="AN7800" s="25"/>
      <c r="AO7800" s="25"/>
      <c r="AP7800" s="25"/>
      <c r="AQ7800" s="25"/>
      <c r="AR7800" s="25"/>
      <c r="AS7800" s="25"/>
      <c r="AT7800" s="25"/>
      <c r="AU7800" s="25"/>
      <c r="AV7800" s="25"/>
      <c r="AW7800" s="25"/>
      <c r="AX7800" s="25"/>
      <c r="AY7800" s="25"/>
      <c r="AZ7800" s="25"/>
      <c r="BA7800" s="25"/>
      <c r="BB7800" s="25"/>
      <c r="BC7800" s="25"/>
      <c r="BD7800" s="25"/>
      <c r="BE7800" s="25"/>
      <c r="BF7800" s="25"/>
      <c r="BG7800" s="25"/>
      <c r="BH7800" s="25"/>
      <c r="BI7800" s="25"/>
      <c r="BJ7800" s="25"/>
      <c r="BK7800" s="25"/>
      <c r="BL7800" s="25"/>
      <c r="BM7800" s="25"/>
      <c r="BN7800" s="25"/>
      <c r="BO7800" s="25"/>
      <c r="BP7800" s="25"/>
      <c r="BQ7800" s="23"/>
      <c r="BR7800" s="7">
        <v>6</v>
      </c>
      <c r="BS7800" s="1">
        <f t="shared" ca="1" si="41092"/>
        <v>0.28263737596901811</v>
      </c>
      <c r="BT7800" s="1">
        <f t="shared" ca="1" si="41093"/>
        <v>0.92233353935494322</v>
      </c>
      <c r="BU7800" s="1">
        <f t="shared" ca="1" si="41094"/>
        <v>0.79255124970564195</v>
      </c>
      <c r="BV7800" s="1">
        <f t="shared" ca="1" si="41095"/>
        <v>0.99762790267988122</v>
      </c>
      <c r="BW7800" s="1">
        <f t="shared" ca="1" si="41096"/>
        <v>0.99999996631167631</v>
      </c>
      <c r="BX7800" s="1">
        <f t="shared" ca="1" si="41097"/>
        <v>0.99999999995218181</v>
      </c>
      <c r="BY7800" s="1">
        <f t="shared" ca="1" si="41098"/>
        <v>0.99999999995746625</v>
      </c>
      <c r="BZ7800" s="1">
        <f t="shared" ca="1" si="41099"/>
        <v>0.99999131087852311</v>
      </c>
      <c r="CA7800" s="1">
        <f t="shared" ca="1" si="41100"/>
        <v>0.6019475429599247</v>
      </c>
      <c r="CB7800" s="1">
        <f t="shared" ca="1" si="41101"/>
        <v>0.85533679892134729</v>
      </c>
      <c r="CC7800" s="1">
        <f t="shared" ca="1" si="41102"/>
        <v>0.87176062136943777</v>
      </c>
      <c r="CD7800" s="25"/>
      <c r="CE7800" s="7">
        <v>6</v>
      </c>
      <c r="CF7800" s="1">
        <f t="shared" ca="1" si="41103"/>
        <v>0.81031138552591286</v>
      </c>
      <c r="CG7800" s="1">
        <f t="shared" ca="1" si="41104"/>
        <v>0.80190958455757955</v>
      </c>
      <c r="CH7800" s="1">
        <f t="shared" ca="1" si="41105"/>
        <v>0.97811057260919654</v>
      </c>
      <c r="CI7800" s="1">
        <f t="shared" ca="1" si="41106"/>
        <v>0.99826304189565396</v>
      </c>
      <c r="CJ7800" s="1">
        <f t="shared" ca="1" si="41107"/>
        <v>0.99999952688785188</v>
      </c>
      <c r="CK7800" s="1">
        <f t="shared" ca="1" si="41108"/>
        <v>0.9999996853794999</v>
      </c>
      <c r="CL7800" s="1">
        <f t="shared" ca="1" si="41109"/>
        <v>0.99999997047149369</v>
      </c>
      <c r="CM7800" s="1">
        <f t="shared" ca="1" si="41110"/>
        <v>0.99999849797352158</v>
      </c>
      <c r="CN7800" s="1">
        <f t="shared" ca="1" si="41111"/>
        <v>0.99999665392639681</v>
      </c>
      <c r="CO7800" s="1">
        <f t="shared" ca="1" si="41112"/>
        <v>0.99993312754836217</v>
      </c>
      <c r="CP7800" s="1">
        <f t="shared" ca="1" si="41113"/>
        <v>0.9997853868914417</v>
      </c>
      <c r="CQ7800" s="25"/>
      <c r="CR7800" s="25"/>
      <c r="CS7800" s="25"/>
      <c r="CT7800" s="25"/>
      <c r="CU7800" s="25"/>
      <c r="CV7800" s="25"/>
      <c r="CW7800" s="25"/>
      <c r="CX7800" s="25"/>
      <c r="CY7800" s="25"/>
      <c r="CZ7800" s="25"/>
      <c r="DA7800" s="25"/>
      <c r="DB7800" s="25"/>
      <c r="DC7800" s="25"/>
      <c r="DD7800" s="25"/>
      <c r="DE7800" s="40"/>
      <c r="DF7800" s="50"/>
      <c r="DG7800" s="7">
        <v>6</v>
      </c>
      <c r="DH7800" s="1">
        <f t="shared" ca="1" si="41114"/>
        <v>0.99999995886824167</v>
      </c>
      <c r="DI7800" s="1">
        <f t="shared" ca="1" si="41115"/>
        <v>0.99324144134545556</v>
      </c>
      <c r="DJ7800" s="1">
        <f t="shared" ca="1" si="41116"/>
        <v>0.99999993370727891</v>
      </c>
      <c r="DK7800" s="1">
        <f t="shared" ca="1" si="41117"/>
        <v>0.99999999834559583</v>
      </c>
      <c r="DL7800" s="1">
        <f t="shared" ca="1" si="41118"/>
        <v>0.19189448889479988</v>
      </c>
      <c r="DM7800" s="1">
        <f t="shared" ca="1" si="41119"/>
        <v>0.23714300153605961</v>
      </c>
      <c r="DN7800" s="14"/>
      <c r="DO7800" s="50"/>
      <c r="DP7800" s="7">
        <v>6</v>
      </c>
      <c r="DQ7800" s="1">
        <f t="shared" ca="1" si="41120"/>
        <v>0.99879446911215841</v>
      </c>
      <c r="DR7800" s="1">
        <f t="shared" ca="1" si="41121"/>
        <v>0.99997813797366708</v>
      </c>
      <c r="DS7800" s="1">
        <f t="shared" ca="1" si="41122"/>
        <v>0.99999156118264254</v>
      </c>
      <c r="DT7800" s="1">
        <f t="shared" ca="1" si="41123"/>
        <v>0.99999967999520867</v>
      </c>
      <c r="DU7800" s="1">
        <f t="shared" ca="1" si="41124"/>
        <v>0.99814506939138414</v>
      </c>
      <c r="DV7800" s="1">
        <f t="shared" ca="1" si="41125"/>
        <v>0.42673007297672289</v>
      </c>
      <c r="DW7800" s="14"/>
      <c r="DX7800" s="14"/>
      <c r="DY7800" s="14"/>
      <c r="DZ7800" s="14"/>
      <c r="EA7800" s="14"/>
      <c r="EB7800" s="14"/>
      <c r="EC7800" s="14"/>
      <c r="ED7800" s="14"/>
      <c r="EE7800" s="14"/>
      <c r="EF7800" s="19"/>
      <c r="EG7800" s="23"/>
      <c r="EH7800" s="50"/>
      <c r="EI7800" s="7">
        <v>2</v>
      </c>
      <c r="EJ7800" s="1">
        <f t="shared" ca="1" si="41126"/>
        <v>6.2570995528013165E-2</v>
      </c>
      <c r="EK7800" s="1">
        <f t="shared" ca="1" si="41127"/>
        <v>6.2266797743474982E-2</v>
      </c>
      <c r="EL7800" s="1">
        <f t="shared" ca="1" si="41128"/>
        <v>6.1929385617151694E-2</v>
      </c>
      <c r="EM7800" s="1">
        <f t="shared" ca="1" si="41129"/>
        <v>1.4138081536794784E-2</v>
      </c>
      <c r="EN7800" s="25"/>
      <c r="EO7800" s="25"/>
      <c r="EP7800" s="25"/>
      <c r="EQ7800" s="25"/>
      <c r="ER7800" s="25"/>
      <c r="ES7800" s="25"/>
      <c r="ET7800" s="23"/>
      <c r="EU7800" s="14"/>
      <c r="EV7800" s="14"/>
      <c r="EW7800" s="14"/>
      <c r="EX7800" s="14"/>
      <c r="EY7800" s="14"/>
      <c r="EZ7800" s="14"/>
      <c r="FA7800" s="14"/>
      <c r="FB7800" s="14"/>
      <c r="FC7800" s="19"/>
    </row>
    <row r="7801" spans="1:159" x14ac:dyDescent="0.2">
      <c r="A7801" s="55"/>
      <c r="B7801" s="18">
        <v>21</v>
      </c>
      <c r="C7801" s="1">
        <f>学習データ!C7767*$B$37</f>
        <v>0</v>
      </c>
      <c r="D7801" s="1">
        <f>学習データ!D7767*$B$37</f>
        <v>0</v>
      </c>
      <c r="E7801" s="1">
        <f>学習データ!E7767*$B$37</f>
        <v>0</v>
      </c>
      <c r="F7801" s="1">
        <f>学習データ!F7767*$B$37</f>
        <v>0</v>
      </c>
      <c r="G7801" s="1">
        <f>学習データ!G7767*$B$37</f>
        <v>0</v>
      </c>
      <c r="H7801" s="1">
        <f>学習データ!H7767*$B$37</f>
        <v>28</v>
      </c>
      <c r="I7801" s="1">
        <f>学習データ!I7767*$B$37</f>
        <v>89</v>
      </c>
      <c r="J7801" s="1">
        <f>学習データ!J7767*$B$37</f>
        <v>156</v>
      </c>
      <c r="K7801" s="1">
        <f>学習データ!K7767*$B$37</f>
        <v>81</v>
      </c>
      <c r="L7801" s="1">
        <f>学習データ!L7767*$B$37</f>
        <v>23</v>
      </c>
      <c r="M7801" s="1">
        <f>学習データ!M7767*$B$37</f>
        <v>0</v>
      </c>
      <c r="N7801" s="1">
        <f>学習データ!N7767*$B$37</f>
        <v>0</v>
      </c>
      <c r="O7801" s="1">
        <f>学習データ!O7767*$B$37</f>
        <v>0</v>
      </c>
      <c r="P7801" s="1">
        <f>学習データ!P7767*$B$37</f>
        <v>0</v>
      </c>
      <c r="Q7801" s="1">
        <f>学習データ!Q7767*$B$37</f>
        <v>14</v>
      </c>
      <c r="R7801" s="1">
        <f>学習データ!R7767*$B$37</f>
        <v>67</v>
      </c>
      <c r="S7801" s="1">
        <f>学習データ!S7767*$B$37</f>
        <v>186</v>
      </c>
      <c r="T7801" s="1">
        <f>学習データ!T7767*$B$37</f>
        <v>254</v>
      </c>
      <c r="U7801" s="1">
        <f>学習データ!U7767*$B$37</f>
        <v>254</v>
      </c>
      <c r="V7801" s="1">
        <f>学習データ!V7767*$B$37</f>
        <v>255</v>
      </c>
      <c r="W7801" s="1">
        <f>学習データ!W7767*$B$37</f>
        <v>196</v>
      </c>
      <c r="X7801" s="1">
        <f>学習データ!X7767*$B$37</f>
        <v>30</v>
      </c>
      <c r="Y7801" s="1">
        <f>学習データ!Y7767*$B$37</f>
        <v>0</v>
      </c>
      <c r="Z7801" s="1">
        <f>学習データ!Z7767*$B$37</f>
        <v>0</v>
      </c>
      <c r="AA7801" s="1">
        <f>学習データ!AA7767*$B$37</f>
        <v>0</v>
      </c>
      <c r="AB7801" s="1">
        <f>学習データ!AB7767*$B$37</f>
        <v>0</v>
      </c>
      <c r="AC7801" s="1">
        <f>学習データ!AC7767*$B$37</f>
        <v>0</v>
      </c>
      <c r="AD7801" s="1">
        <f>学習データ!AD7767*$B$37</f>
        <v>0</v>
      </c>
      <c r="AE7801" s="14"/>
      <c r="AF7801" s="7">
        <v>3</v>
      </c>
      <c r="AG7801" s="1">
        <f>IF(学習データ!AG7747=3,1,0)</f>
        <v>1</v>
      </c>
      <c r="AH7801" s="29"/>
      <c r="AI7801" s="25"/>
      <c r="AJ7801" s="25"/>
      <c r="AK7801" s="25"/>
      <c r="AL7801" s="25"/>
      <c r="AM7801" s="25"/>
      <c r="AN7801" s="25"/>
      <c r="AO7801" s="25"/>
      <c r="AP7801" s="25"/>
      <c r="AQ7801" s="25"/>
      <c r="AR7801" s="25"/>
      <c r="AS7801" s="25"/>
      <c r="AT7801" s="25"/>
      <c r="AU7801" s="25"/>
      <c r="AV7801" s="25"/>
      <c r="AW7801" s="25"/>
      <c r="AX7801" s="25"/>
      <c r="AY7801" s="25"/>
      <c r="AZ7801" s="25"/>
      <c r="BA7801" s="25"/>
      <c r="BB7801" s="25"/>
      <c r="BC7801" s="25"/>
      <c r="BD7801" s="25"/>
      <c r="BE7801" s="25"/>
      <c r="BF7801" s="25"/>
      <c r="BG7801" s="25"/>
      <c r="BH7801" s="25"/>
      <c r="BI7801" s="25"/>
      <c r="BJ7801" s="25"/>
      <c r="BK7801" s="25"/>
      <c r="BL7801" s="25"/>
      <c r="BM7801" s="25"/>
      <c r="BN7801" s="25"/>
      <c r="BO7801" s="25"/>
      <c r="BP7801" s="25"/>
      <c r="BQ7801" s="23"/>
      <c r="BR7801" s="7">
        <v>7</v>
      </c>
      <c r="BS7801" s="1">
        <f t="shared" ca="1" si="41092"/>
        <v>0.238681035822216</v>
      </c>
      <c r="BT7801" s="1">
        <f t="shared" ca="1" si="41093"/>
        <v>0.99991127572855898</v>
      </c>
      <c r="BU7801" s="1">
        <f t="shared" ca="1" si="41094"/>
        <v>0.99999996111766043</v>
      </c>
      <c r="BV7801" s="1">
        <f t="shared" ca="1" si="41095"/>
        <v>0.99999993983842883</v>
      </c>
      <c r="BW7801" s="1">
        <f t="shared" ca="1" si="41096"/>
        <v>0.99999992375687308</v>
      </c>
      <c r="BX7801" s="1">
        <f t="shared" ca="1" si="41097"/>
        <v>0.99999992169592444</v>
      </c>
      <c r="BY7801" s="1">
        <f t="shared" ca="1" si="41098"/>
        <v>0.99999989400869504</v>
      </c>
      <c r="BZ7801" s="1">
        <f t="shared" ca="1" si="41099"/>
        <v>0.99998331104740001</v>
      </c>
      <c r="CA7801" s="1">
        <f t="shared" ca="1" si="41100"/>
        <v>0.97488161045464106</v>
      </c>
      <c r="CB7801" s="1">
        <f t="shared" ca="1" si="41101"/>
        <v>0.83845926170111706</v>
      </c>
      <c r="CC7801" s="1">
        <f t="shared" ca="1" si="41102"/>
        <v>0.9252297316514454</v>
      </c>
      <c r="CD7801" s="25"/>
      <c r="CE7801" s="7">
        <v>7</v>
      </c>
      <c r="CF7801" s="1">
        <f t="shared" ca="1" si="41103"/>
        <v>0.38927558418566105</v>
      </c>
      <c r="CG7801" s="1">
        <f t="shared" ca="1" si="41104"/>
        <v>0.99453093434600903</v>
      </c>
      <c r="CH7801" s="1">
        <f t="shared" ca="1" si="41105"/>
        <v>0.99885420319957752</v>
      </c>
      <c r="CI7801" s="1">
        <f t="shared" ca="1" si="41106"/>
        <v>0.99999828441153382</v>
      </c>
      <c r="CJ7801" s="1">
        <f t="shared" ca="1" si="41107"/>
        <v>0.9999984710593175</v>
      </c>
      <c r="CK7801" s="1">
        <f t="shared" ca="1" si="41108"/>
        <v>0.99999842821030149</v>
      </c>
      <c r="CL7801" s="1">
        <f t="shared" ca="1" si="41109"/>
        <v>0.99999840769771386</v>
      </c>
      <c r="CM7801" s="1">
        <f t="shared" ca="1" si="41110"/>
        <v>0.99999956177727611</v>
      </c>
      <c r="CN7801" s="1">
        <f t="shared" ca="1" si="41111"/>
        <v>0.99999868208430509</v>
      </c>
      <c r="CO7801" s="1">
        <f t="shared" ca="1" si="41112"/>
        <v>0.99999612502017499</v>
      </c>
      <c r="CP7801" s="1">
        <f t="shared" ca="1" si="41113"/>
        <v>0.999235705253808</v>
      </c>
      <c r="CQ7801" s="25"/>
      <c r="CR7801" s="25"/>
      <c r="CS7801" s="25"/>
      <c r="CT7801" s="25"/>
      <c r="CU7801" s="25"/>
      <c r="CV7801" s="25"/>
      <c r="CW7801" s="25"/>
      <c r="CX7801" s="25"/>
      <c r="CY7801" s="25"/>
      <c r="CZ7801" s="25"/>
      <c r="DA7801" s="25"/>
      <c r="DB7801" s="25"/>
      <c r="DC7801" s="25"/>
      <c r="DD7801" s="25"/>
      <c r="DE7801" s="40"/>
      <c r="DF7801" s="14"/>
      <c r="DG7801" s="14"/>
      <c r="DH7801" s="14"/>
      <c r="DI7801" s="14"/>
      <c r="DJ7801" s="14"/>
      <c r="DK7801" s="14"/>
      <c r="DL7801" s="14"/>
      <c r="DM7801" s="14"/>
      <c r="DN7801" s="14"/>
      <c r="DO7801" s="14"/>
      <c r="DP7801" s="14"/>
      <c r="DQ7801" s="14"/>
      <c r="DR7801" s="14"/>
      <c r="DS7801" s="14"/>
      <c r="DT7801" s="14"/>
      <c r="DU7801" s="14"/>
      <c r="DV7801" s="14"/>
      <c r="DW7801" s="14"/>
      <c r="DX7801" s="14"/>
      <c r="DY7801" s="14"/>
      <c r="DZ7801" s="14"/>
      <c r="EA7801" s="14"/>
      <c r="EB7801" s="14"/>
      <c r="EC7801" s="14"/>
      <c r="ED7801" s="14"/>
      <c r="EE7801" s="14"/>
      <c r="EF7801" s="19"/>
      <c r="EG7801" s="23"/>
      <c r="EH7801" s="50"/>
      <c r="EI7801" s="7">
        <v>3</v>
      </c>
      <c r="EJ7801" s="1">
        <f t="shared" ca="1" si="41126"/>
        <v>7.2487862856188481E-2</v>
      </c>
      <c r="EK7801" s="1">
        <f t="shared" ca="1" si="41127"/>
        <v>6.6043278269402442E-2</v>
      </c>
      <c r="EL7801" s="1">
        <f t="shared" ca="1" si="41128"/>
        <v>6.2923553695436785E-2</v>
      </c>
      <c r="EM7801" s="1">
        <f t="shared" ca="1" si="41129"/>
        <v>3.795045335811905E-2</v>
      </c>
      <c r="EN7801" s="25"/>
      <c r="EO7801" s="25"/>
      <c r="EP7801" s="25"/>
      <c r="EQ7801" s="25"/>
      <c r="ER7801" s="25"/>
      <c r="ES7801" s="25"/>
      <c r="ET7801" s="23"/>
      <c r="EU7801" s="14"/>
      <c r="EV7801" s="14"/>
      <c r="EW7801" s="14"/>
      <c r="EX7801" s="14"/>
      <c r="EY7801" s="14"/>
      <c r="EZ7801" s="14"/>
      <c r="FA7801" s="14"/>
      <c r="FB7801" s="14"/>
      <c r="FC7801" s="19"/>
    </row>
    <row r="7802" spans="1:159" x14ac:dyDescent="0.2">
      <c r="A7802" s="55"/>
      <c r="B7802" s="18">
        <v>22</v>
      </c>
      <c r="C7802" s="1">
        <f>学習データ!C7768*$B$37</f>
        <v>0</v>
      </c>
      <c r="D7802" s="1">
        <f>学習データ!D7768*$B$37</f>
        <v>0</v>
      </c>
      <c r="E7802" s="1">
        <f>学習データ!E7768*$B$37</f>
        <v>0</v>
      </c>
      <c r="F7802" s="1">
        <f>学習データ!F7768*$B$37</f>
        <v>0</v>
      </c>
      <c r="G7802" s="1">
        <f>学習データ!G7768*$B$37</f>
        <v>0</v>
      </c>
      <c r="H7802" s="1">
        <f>学習データ!H7768*$B$37</f>
        <v>125</v>
      </c>
      <c r="I7802" s="1">
        <f>学習データ!I7768*$B$37</f>
        <v>253</v>
      </c>
      <c r="J7802" s="1">
        <f>学習データ!J7768*$B$37</f>
        <v>253</v>
      </c>
      <c r="K7802" s="1">
        <f>学習データ!K7768*$B$37</f>
        <v>253</v>
      </c>
      <c r="L7802" s="1">
        <f>学習データ!L7768*$B$37</f>
        <v>230</v>
      </c>
      <c r="M7802" s="1">
        <f>学習データ!M7768*$B$37</f>
        <v>214</v>
      </c>
      <c r="N7802" s="1">
        <f>学習データ!N7768*$B$37</f>
        <v>147</v>
      </c>
      <c r="O7802" s="1">
        <f>学習データ!O7768*$B$37</f>
        <v>118</v>
      </c>
      <c r="P7802" s="1">
        <f>学習データ!P7768*$B$37</f>
        <v>118</v>
      </c>
      <c r="Q7802" s="1">
        <f>学習データ!Q7768*$B$37</f>
        <v>224</v>
      </c>
      <c r="R7802" s="1">
        <f>学習データ!R7768*$B$37</f>
        <v>253</v>
      </c>
      <c r="S7802" s="1">
        <f>学習データ!S7768*$B$37</f>
        <v>253</v>
      </c>
      <c r="T7802" s="1">
        <f>学習データ!T7768*$B$37</f>
        <v>253</v>
      </c>
      <c r="U7802" s="1">
        <f>学習データ!U7768*$B$37</f>
        <v>253</v>
      </c>
      <c r="V7802" s="1">
        <f>学習データ!V7768*$B$37</f>
        <v>151</v>
      </c>
      <c r="W7802" s="1">
        <f>学習データ!W7768*$B$37</f>
        <v>6</v>
      </c>
      <c r="X7802" s="1">
        <f>学習データ!X7768*$B$37</f>
        <v>0</v>
      </c>
      <c r="Y7802" s="1">
        <f>学習データ!Y7768*$B$37</f>
        <v>0</v>
      </c>
      <c r="Z7802" s="1">
        <f>学習データ!Z7768*$B$37</f>
        <v>0</v>
      </c>
      <c r="AA7802" s="1">
        <f>学習データ!AA7768*$B$37</f>
        <v>0</v>
      </c>
      <c r="AB7802" s="1">
        <f>学習データ!AB7768*$B$37</f>
        <v>0</v>
      </c>
      <c r="AC7802" s="1">
        <f>学習データ!AC7768*$B$37</f>
        <v>0</v>
      </c>
      <c r="AD7802" s="1">
        <f>学習データ!AD7768*$B$37</f>
        <v>0</v>
      </c>
      <c r="AE7802" s="14"/>
      <c r="AF7802" s="7">
        <v>4</v>
      </c>
      <c r="AG7802" s="1">
        <f>IF(学習データ!AG7747=4,1,0)</f>
        <v>0</v>
      </c>
      <c r="AH7802" s="29"/>
      <c r="AI7802" s="25"/>
      <c r="AJ7802" s="25"/>
      <c r="AK7802" s="25"/>
      <c r="AL7802" s="25"/>
      <c r="AM7802" s="25"/>
      <c r="AN7802" s="25"/>
      <c r="AO7802" s="25"/>
      <c r="AP7802" s="25"/>
      <c r="AQ7802" s="25"/>
      <c r="AR7802" s="25"/>
      <c r="AS7802" s="25"/>
      <c r="AT7802" s="25"/>
      <c r="AU7802" s="25"/>
      <c r="AV7802" s="25"/>
      <c r="AW7802" s="25"/>
      <c r="AX7802" s="25"/>
      <c r="AY7802" s="25"/>
      <c r="AZ7802" s="25"/>
      <c r="BA7802" s="25"/>
      <c r="BB7802" s="25"/>
      <c r="BC7802" s="25"/>
      <c r="BD7802" s="25"/>
      <c r="BE7802" s="25"/>
      <c r="BF7802" s="25"/>
      <c r="BG7802" s="25"/>
      <c r="BH7802" s="25"/>
      <c r="BI7802" s="25"/>
      <c r="BJ7802" s="25"/>
      <c r="BK7802" s="25"/>
      <c r="BL7802" s="25"/>
      <c r="BM7802" s="25"/>
      <c r="BN7802" s="25"/>
      <c r="BO7802" s="25"/>
      <c r="BP7802" s="25"/>
      <c r="BQ7802" s="23"/>
      <c r="BR7802" s="7">
        <v>8</v>
      </c>
      <c r="BS7802" s="1">
        <f t="shared" ca="1" si="41092"/>
        <v>0.99995474413825181</v>
      </c>
      <c r="BT7802" s="1">
        <f t="shared" ca="1" si="41093"/>
        <v>0.99999382442504414</v>
      </c>
      <c r="BU7802" s="1">
        <f t="shared" ca="1" si="41094"/>
        <v>0.99999732990978507</v>
      </c>
      <c r="BV7802" s="1">
        <f t="shared" ca="1" si="41095"/>
        <v>0.99999996070630015</v>
      </c>
      <c r="BW7802" s="1">
        <f t="shared" ca="1" si="41096"/>
        <v>0.99999992946051519</v>
      </c>
      <c r="BX7802" s="1">
        <f t="shared" ca="1" si="41097"/>
        <v>0.99999318095715783</v>
      </c>
      <c r="BY7802" s="1">
        <f t="shared" ca="1" si="41098"/>
        <v>0.99999608019261654</v>
      </c>
      <c r="BZ7802" s="1">
        <f t="shared" ca="1" si="41099"/>
        <v>0.99999989278818169</v>
      </c>
      <c r="CA7802" s="1">
        <f t="shared" ca="1" si="41100"/>
        <v>0.99999999166869513</v>
      </c>
      <c r="CB7802" s="1">
        <f t="shared" ca="1" si="41101"/>
        <v>0.99975286097871885</v>
      </c>
      <c r="CC7802" s="1">
        <f t="shared" ca="1" si="41102"/>
        <v>0.94245907575053545</v>
      </c>
      <c r="CD7802" s="25"/>
      <c r="CE7802" s="7">
        <v>8</v>
      </c>
      <c r="CF7802" s="1">
        <f t="shared" ca="1" si="41103"/>
        <v>0.97334596700273923</v>
      </c>
      <c r="CG7802" s="1">
        <f t="shared" ca="1" si="41104"/>
        <v>0.97832354873809879</v>
      </c>
      <c r="CH7802" s="1">
        <f t="shared" ca="1" si="41105"/>
        <v>0.99985353630299256</v>
      </c>
      <c r="CI7802" s="1">
        <f t="shared" ca="1" si="41106"/>
        <v>0.99990619304696782</v>
      </c>
      <c r="CJ7802" s="1">
        <f t="shared" ca="1" si="41107"/>
        <v>0.99860416500210814</v>
      </c>
      <c r="CK7802" s="1">
        <f t="shared" ca="1" si="41108"/>
        <v>0.99789935428701249</v>
      </c>
      <c r="CL7802" s="1">
        <f t="shared" ca="1" si="41109"/>
        <v>0.99997683964111173</v>
      </c>
      <c r="CM7802" s="1">
        <f t="shared" ca="1" si="41110"/>
        <v>0.99997642611183168</v>
      </c>
      <c r="CN7802" s="1">
        <f t="shared" ca="1" si="41111"/>
        <v>0.99998857231587734</v>
      </c>
      <c r="CO7802" s="1">
        <f t="shared" ca="1" si="41112"/>
        <v>0.99943324624550955</v>
      </c>
      <c r="CP7802" s="1">
        <f t="shared" ca="1" si="41113"/>
        <v>0.99982349176431717</v>
      </c>
      <c r="CQ7802" s="25"/>
      <c r="CR7802" s="25"/>
      <c r="CS7802" s="25"/>
      <c r="CT7802" s="25"/>
      <c r="CU7802" s="25"/>
      <c r="CV7802" s="25"/>
      <c r="CW7802" s="25"/>
      <c r="CX7802" s="25"/>
      <c r="CY7802" s="25"/>
      <c r="CZ7802" s="25"/>
      <c r="DA7802" s="25"/>
      <c r="DB7802" s="25"/>
      <c r="DC7802" s="25"/>
      <c r="DD7802" s="25"/>
      <c r="DE7802" s="40"/>
      <c r="DF7802" s="14"/>
      <c r="DG7802" s="14"/>
      <c r="DH7802" s="14"/>
      <c r="DI7802" s="14"/>
      <c r="DJ7802" s="14"/>
      <c r="DK7802" s="14"/>
      <c r="DL7802" s="14"/>
      <c r="DM7802" s="14"/>
      <c r="DN7802" s="14"/>
      <c r="DO7802" s="14"/>
      <c r="DP7802" s="14"/>
      <c r="DQ7802" s="14"/>
      <c r="DR7802" s="14"/>
      <c r="DS7802" s="14"/>
      <c r="DT7802" s="14"/>
      <c r="DU7802" s="14"/>
      <c r="DV7802" s="14"/>
      <c r="DW7802" s="14"/>
      <c r="DX7802" s="14"/>
      <c r="DY7802" s="14"/>
      <c r="DZ7802" s="14"/>
      <c r="EA7802" s="14"/>
      <c r="EB7802" s="14"/>
      <c r="EC7802" s="14"/>
      <c r="ED7802" s="14"/>
      <c r="EE7802" s="14"/>
      <c r="EF7802" s="19"/>
      <c r="EG7802" s="23"/>
      <c r="EH7802" s="50"/>
      <c r="EI7802" s="7">
        <v>4</v>
      </c>
      <c r="EJ7802" s="1">
        <f t="shared" ca="1" si="41126"/>
        <v>4.9222629497312737E-2</v>
      </c>
      <c r="EK7802" s="1">
        <f t="shared" ca="1" si="41127"/>
        <v>6.2147000461977443E-2</v>
      </c>
      <c r="EL7802" s="1">
        <f t="shared" ca="1" si="41128"/>
        <v>5.9035575545347913E-2</v>
      </c>
      <c r="EM7802" s="1">
        <f t="shared" ca="1" si="41129"/>
        <v>1.9790693039583749E-3</v>
      </c>
      <c r="EN7802" s="14"/>
      <c r="EO7802" s="14"/>
      <c r="EP7802" s="14"/>
      <c r="EQ7802" s="14"/>
      <c r="ER7802" s="14"/>
      <c r="ES7802" s="14"/>
      <c r="ET7802" s="23"/>
      <c r="EU7802" s="14"/>
      <c r="EV7802" s="14"/>
      <c r="EW7802" s="14"/>
      <c r="EX7802" s="14"/>
      <c r="EY7802" s="14"/>
      <c r="EZ7802" s="14"/>
      <c r="FA7802" s="14"/>
      <c r="FB7802" s="14"/>
      <c r="FC7802" s="19"/>
    </row>
    <row r="7803" spans="1:159" x14ac:dyDescent="0.2">
      <c r="A7803" s="55"/>
      <c r="B7803" s="18">
        <v>23</v>
      </c>
      <c r="C7803" s="1">
        <f>学習データ!C7769*$B$37</f>
        <v>0</v>
      </c>
      <c r="D7803" s="1">
        <f>学習データ!D7769*$B$37</f>
        <v>0</v>
      </c>
      <c r="E7803" s="1">
        <f>学習データ!E7769*$B$37</f>
        <v>0</v>
      </c>
      <c r="F7803" s="1">
        <f>学習データ!F7769*$B$37</f>
        <v>0</v>
      </c>
      <c r="G7803" s="1">
        <f>学習データ!G7769*$B$37</f>
        <v>109</v>
      </c>
      <c r="H7803" s="1">
        <f>学習データ!H7769*$B$37</f>
        <v>241</v>
      </c>
      <c r="I7803" s="1">
        <f>学習データ!I7769*$B$37</f>
        <v>253</v>
      </c>
      <c r="J7803" s="1">
        <f>学習データ!J7769*$B$37</f>
        <v>253</v>
      </c>
      <c r="K7803" s="1">
        <f>学習データ!K7769*$B$37</f>
        <v>253</v>
      </c>
      <c r="L7803" s="1">
        <f>学習データ!L7769*$B$37</f>
        <v>254</v>
      </c>
      <c r="M7803" s="1">
        <f>学習データ!M7769*$B$37</f>
        <v>253</v>
      </c>
      <c r="N7803" s="1">
        <f>学習データ!N7769*$B$37</f>
        <v>253</v>
      </c>
      <c r="O7803" s="1">
        <f>学習データ!O7769*$B$37</f>
        <v>253</v>
      </c>
      <c r="P7803" s="1">
        <f>学習データ!P7769*$B$37</f>
        <v>253</v>
      </c>
      <c r="Q7803" s="1">
        <f>学習データ!Q7769*$B$37</f>
        <v>254</v>
      </c>
      <c r="R7803" s="1">
        <f>学習データ!R7769*$B$37</f>
        <v>253</v>
      </c>
      <c r="S7803" s="1">
        <f>学習データ!S7769*$B$37</f>
        <v>253</v>
      </c>
      <c r="T7803" s="1">
        <f>学習データ!T7769*$B$37</f>
        <v>210</v>
      </c>
      <c r="U7803" s="1">
        <f>学習データ!U7769*$B$37</f>
        <v>100</v>
      </c>
      <c r="V7803" s="1">
        <f>学習データ!V7769*$B$37</f>
        <v>0</v>
      </c>
      <c r="W7803" s="1">
        <f>学習データ!W7769*$B$37</f>
        <v>0</v>
      </c>
      <c r="X7803" s="1">
        <f>学習データ!X7769*$B$37</f>
        <v>0</v>
      </c>
      <c r="Y7803" s="1">
        <f>学習データ!Y7769*$B$37</f>
        <v>0</v>
      </c>
      <c r="Z7803" s="1">
        <f>学習データ!Z7769*$B$37</f>
        <v>0</v>
      </c>
      <c r="AA7803" s="1">
        <f>学習データ!AA7769*$B$37</f>
        <v>0</v>
      </c>
      <c r="AB7803" s="1">
        <f>学習データ!AB7769*$B$37</f>
        <v>0</v>
      </c>
      <c r="AC7803" s="1">
        <f>学習データ!AC7769*$B$37</f>
        <v>0</v>
      </c>
      <c r="AD7803" s="1">
        <f>学習データ!AD7769*$B$37</f>
        <v>0</v>
      </c>
      <c r="AE7803" s="14"/>
      <c r="AF7803" s="7">
        <v>5</v>
      </c>
      <c r="AG7803" s="1">
        <f>IF(学習データ!AG7747=5,1,0)</f>
        <v>0</v>
      </c>
      <c r="AH7803" s="29"/>
      <c r="AI7803" s="25"/>
      <c r="AJ7803" s="25"/>
      <c r="AK7803" s="25"/>
      <c r="AL7803" s="25"/>
      <c r="AM7803" s="25"/>
      <c r="AN7803" s="25"/>
      <c r="AO7803" s="25"/>
      <c r="AP7803" s="25"/>
      <c r="AQ7803" s="25"/>
      <c r="AR7803" s="25"/>
      <c r="AS7803" s="25"/>
      <c r="AT7803" s="25"/>
      <c r="AU7803" s="25"/>
      <c r="AV7803" s="25"/>
      <c r="AW7803" s="25"/>
      <c r="AX7803" s="25"/>
      <c r="AY7803" s="25"/>
      <c r="AZ7803" s="25"/>
      <c r="BA7803" s="25"/>
      <c r="BB7803" s="25"/>
      <c r="BC7803" s="25"/>
      <c r="BD7803" s="25"/>
      <c r="BE7803" s="25"/>
      <c r="BF7803" s="25"/>
      <c r="BG7803" s="25"/>
      <c r="BH7803" s="25"/>
      <c r="BI7803" s="25"/>
      <c r="BJ7803" s="25"/>
      <c r="BK7803" s="25"/>
      <c r="BL7803" s="25"/>
      <c r="BM7803" s="25"/>
      <c r="BN7803" s="25"/>
      <c r="BO7803" s="25"/>
      <c r="BP7803" s="25"/>
      <c r="BQ7803" s="23"/>
      <c r="BR7803" s="7">
        <v>9</v>
      </c>
      <c r="BS7803" s="1">
        <f t="shared" ca="1" si="41092"/>
        <v>3.3055695079473361E-3</v>
      </c>
      <c r="BT7803" s="1">
        <f t="shared" ca="1" si="41093"/>
        <v>0.10043281995117521</v>
      </c>
      <c r="BU7803" s="1">
        <f t="shared" ca="1" si="41094"/>
        <v>7.0168255459573267E-2</v>
      </c>
      <c r="BV7803" s="1">
        <f t="shared" ca="1" si="41095"/>
        <v>7.4207761172171108E-2</v>
      </c>
      <c r="BW7803" s="1">
        <f t="shared" ca="1" si="41096"/>
        <v>9.1456858647854536E-2</v>
      </c>
      <c r="BX7803" s="1">
        <f t="shared" ca="1" si="41097"/>
        <v>8.6258546615952544E-2</v>
      </c>
      <c r="BY7803" s="1">
        <f t="shared" ca="1" si="41098"/>
        <v>0.11726018255667138</v>
      </c>
      <c r="BZ7803" s="1">
        <f t="shared" ca="1" si="41099"/>
        <v>0.99999992309255881</v>
      </c>
      <c r="CA7803" s="1">
        <f t="shared" ca="1" si="41100"/>
        <v>0.99999999752465318</v>
      </c>
      <c r="CB7803" s="1">
        <f t="shared" ca="1" si="41101"/>
        <v>0.99991409027190681</v>
      </c>
      <c r="CC7803" s="1">
        <f t="shared" ca="1" si="41102"/>
        <v>0.13035788946744645</v>
      </c>
      <c r="CD7803" s="25"/>
      <c r="CE7803" s="7">
        <v>9</v>
      </c>
      <c r="CF7803" s="1">
        <f t="shared" ca="1" si="41103"/>
        <v>0.76632289794133035</v>
      </c>
      <c r="CG7803" s="1">
        <f t="shared" ca="1" si="41104"/>
        <v>0.97840802168947294</v>
      </c>
      <c r="CH7803" s="1">
        <f t="shared" ca="1" si="41105"/>
        <v>0.94980417283945384</v>
      </c>
      <c r="CI7803" s="1">
        <f t="shared" ca="1" si="41106"/>
        <v>0.98707387054339968</v>
      </c>
      <c r="CJ7803" s="1">
        <f t="shared" ca="1" si="41107"/>
        <v>0.9955124840898828</v>
      </c>
      <c r="CK7803" s="1">
        <f t="shared" ca="1" si="41108"/>
        <v>0.98250159264326176</v>
      </c>
      <c r="CL7803" s="1">
        <f t="shared" ca="1" si="41109"/>
        <v>0.98993362022666742</v>
      </c>
      <c r="CM7803" s="1">
        <f t="shared" ca="1" si="41110"/>
        <v>0.99996344092309275</v>
      </c>
      <c r="CN7803" s="1">
        <f t="shared" ca="1" si="41111"/>
        <v>0.9998722523187441</v>
      </c>
      <c r="CO7803" s="1">
        <f t="shared" ca="1" si="41112"/>
        <v>0.99990434202530265</v>
      </c>
      <c r="CP7803" s="1">
        <f t="shared" ca="1" si="41113"/>
        <v>0.99786751261346418</v>
      </c>
      <c r="CQ7803" s="25"/>
      <c r="CR7803" s="25"/>
      <c r="CS7803" s="25"/>
      <c r="CT7803" s="25"/>
      <c r="CU7803" s="25"/>
      <c r="CV7803" s="25"/>
      <c r="CW7803" s="25"/>
      <c r="CX7803" s="25"/>
      <c r="CY7803" s="25"/>
      <c r="CZ7803" s="25"/>
      <c r="DA7803" s="25"/>
      <c r="DB7803" s="25"/>
      <c r="DC7803" s="25"/>
      <c r="DD7803" s="25"/>
      <c r="DE7803" s="40"/>
      <c r="DF7803" s="14"/>
      <c r="DG7803" s="14"/>
      <c r="DH7803" s="14"/>
      <c r="DI7803" s="14"/>
      <c r="DJ7803" s="14"/>
      <c r="DK7803" s="14"/>
      <c r="DL7803" s="14"/>
      <c r="DM7803" s="14"/>
      <c r="DN7803" s="14"/>
      <c r="DO7803" s="14"/>
      <c r="DP7803" s="14"/>
      <c r="DQ7803" s="14"/>
      <c r="DR7803" s="14"/>
      <c r="DS7803" s="14"/>
      <c r="DT7803" s="14"/>
      <c r="DU7803" s="14"/>
      <c r="DV7803" s="14"/>
      <c r="DW7803" s="14"/>
      <c r="DX7803" s="14"/>
      <c r="DY7803" s="14"/>
      <c r="DZ7803" s="14"/>
      <c r="EA7803" s="14"/>
      <c r="EB7803" s="14"/>
      <c r="EC7803" s="14"/>
      <c r="ED7803" s="14"/>
      <c r="EE7803" s="14"/>
      <c r="EF7803" s="19"/>
      <c r="EG7803" s="23"/>
      <c r="EH7803" s="25"/>
      <c r="EI7803" s="25"/>
      <c r="EJ7803" s="25"/>
      <c r="EK7803" s="25"/>
      <c r="EL7803" s="25"/>
      <c r="EM7803" s="25"/>
      <c r="EN7803" s="14"/>
      <c r="EO7803" s="14"/>
      <c r="EP7803" s="14"/>
      <c r="EQ7803" s="14"/>
      <c r="ER7803" s="14"/>
      <c r="ES7803" s="14"/>
      <c r="ET7803" s="23"/>
      <c r="EU7803" s="14"/>
      <c r="EV7803" s="14"/>
      <c r="EW7803" s="14"/>
      <c r="EX7803" s="14"/>
      <c r="EY7803" s="14"/>
      <c r="EZ7803" s="14"/>
      <c r="FA7803" s="14"/>
      <c r="FB7803" s="14"/>
      <c r="FC7803" s="19"/>
    </row>
    <row r="7804" spans="1:159" x14ac:dyDescent="0.2">
      <c r="A7804" s="55"/>
      <c r="B7804" s="18">
        <v>24</v>
      </c>
      <c r="C7804" s="1">
        <f>学習データ!C7770*$B$37</f>
        <v>0</v>
      </c>
      <c r="D7804" s="1">
        <f>学習データ!D7770*$B$37</f>
        <v>0</v>
      </c>
      <c r="E7804" s="1">
        <f>学習データ!E7770*$B$37</f>
        <v>0</v>
      </c>
      <c r="F7804" s="1">
        <f>学習データ!F7770*$B$37</f>
        <v>0</v>
      </c>
      <c r="G7804" s="1">
        <f>学習データ!G7770*$B$37</f>
        <v>35</v>
      </c>
      <c r="H7804" s="1">
        <f>学習データ!H7770*$B$37</f>
        <v>232</v>
      </c>
      <c r="I7804" s="1">
        <f>学習データ!I7770*$B$37</f>
        <v>253</v>
      </c>
      <c r="J7804" s="1">
        <f>学習データ!J7770*$B$37</f>
        <v>253</v>
      </c>
      <c r="K7804" s="1">
        <f>学習データ!K7770*$B$37</f>
        <v>253</v>
      </c>
      <c r="L7804" s="1">
        <f>学習データ!L7770*$B$37</f>
        <v>254</v>
      </c>
      <c r="M7804" s="1">
        <f>学習データ!M7770*$B$37</f>
        <v>253</v>
      </c>
      <c r="N7804" s="1">
        <f>学習データ!N7770*$B$37</f>
        <v>253</v>
      </c>
      <c r="O7804" s="1">
        <f>学習データ!O7770*$B$37</f>
        <v>253</v>
      </c>
      <c r="P7804" s="1">
        <f>学習データ!P7770*$B$37</f>
        <v>253</v>
      </c>
      <c r="Q7804" s="1">
        <f>学習データ!Q7770*$B$37</f>
        <v>254</v>
      </c>
      <c r="R7804" s="1">
        <f>学習データ!R7770*$B$37</f>
        <v>234</v>
      </c>
      <c r="S7804" s="1">
        <f>学習データ!S7770*$B$37</f>
        <v>183</v>
      </c>
      <c r="T7804" s="1">
        <f>学習データ!T7770*$B$37</f>
        <v>54</v>
      </c>
      <c r="U7804" s="1">
        <f>学習データ!U7770*$B$37</f>
        <v>0</v>
      </c>
      <c r="V7804" s="1">
        <f>学習データ!V7770*$B$37</f>
        <v>0</v>
      </c>
      <c r="W7804" s="1">
        <f>学習データ!W7770*$B$37</f>
        <v>0</v>
      </c>
      <c r="X7804" s="1">
        <f>学習データ!X7770*$B$37</f>
        <v>0</v>
      </c>
      <c r="Y7804" s="1">
        <f>学習データ!Y7770*$B$37</f>
        <v>0</v>
      </c>
      <c r="Z7804" s="1">
        <f>学習データ!Z7770*$B$37</f>
        <v>0</v>
      </c>
      <c r="AA7804" s="1">
        <f>学習データ!AA7770*$B$37</f>
        <v>0</v>
      </c>
      <c r="AB7804" s="1">
        <f>学習データ!AB7770*$B$37</f>
        <v>0</v>
      </c>
      <c r="AC7804" s="1">
        <f>学習データ!AC7770*$B$37</f>
        <v>0</v>
      </c>
      <c r="AD7804" s="1">
        <f>学習データ!AD7770*$B$37</f>
        <v>0</v>
      </c>
      <c r="AE7804" s="14"/>
      <c r="AF7804" s="7">
        <v>6</v>
      </c>
      <c r="AG7804" s="1">
        <f>IF(学習データ!AG7747=6,1,0)</f>
        <v>0</v>
      </c>
      <c r="AH7804" s="29"/>
      <c r="AI7804" s="25"/>
      <c r="AJ7804" s="25"/>
      <c r="AK7804" s="25"/>
      <c r="AL7804" s="25"/>
      <c r="AM7804" s="25"/>
      <c r="AN7804" s="25"/>
      <c r="AO7804" s="25"/>
      <c r="AP7804" s="25"/>
      <c r="AQ7804" s="25"/>
      <c r="AR7804" s="25"/>
      <c r="AS7804" s="25"/>
      <c r="AT7804" s="25"/>
      <c r="AU7804" s="25"/>
      <c r="AV7804" s="25"/>
      <c r="AW7804" s="25"/>
      <c r="AX7804" s="25"/>
      <c r="AY7804" s="25"/>
      <c r="AZ7804" s="25"/>
      <c r="BA7804" s="25"/>
      <c r="BB7804" s="25"/>
      <c r="BC7804" s="25"/>
      <c r="BD7804" s="25"/>
      <c r="BE7804" s="25"/>
      <c r="BF7804" s="25"/>
      <c r="BG7804" s="25"/>
      <c r="BH7804" s="25"/>
      <c r="BI7804" s="25"/>
      <c r="BJ7804" s="25"/>
      <c r="BK7804" s="25"/>
      <c r="BL7804" s="25"/>
      <c r="BM7804" s="25"/>
      <c r="BN7804" s="25"/>
      <c r="BO7804" s="25"/>
      <c r="BP7804" s="25"/>
      <c r="BQ7804" s="23"/>
      <c r="BR7804" s="7">
        <v>10</v>
      </c>
      <c r="BS7804" s="1">
        <f t="shared" ca="1" si="41092"/>
        <v>0.91400766359886543</v>
      </c>
      <c r="BT7804" s="1">
        <f t="shared" ca="1" si="41093"/>
        <v>0.78878843431945211</v>
      </c>
      <c r="BU7804" s="1">
        <f t="shared" ca="1" si="41094"/>
        <v>0.99731505943709098</v>
      </c>
      <c r="BV7804" s="1">
        <f t="shared" ca="1" si="41095"/>
        <v>0.99836159088112975</v>
      </c>
      <c r="BW7804" s="1">
        <f t="shared" ca="1" si="41096"/>
        <v>0.67725037228936058</v>
      </c>
      <c r="BX7804" s="1">
        <f t="shared" ca="1" si="41097"/>
        <v>0.99414797844157998</v>
      </c>
      <c r="BY7804" s="1">
        <f t="shared" ca="1" si="41098"/>
        <v>0.99999997102615934</v>
      </c>
      <c r="BZ7804" s="1">
        <f t="shared" ca="1" si="41099"/>
        <v>0.99999999795673866</v>
      </c>
      <c r="CA7804" s="1">
        <f t="shared" ca="1" si="41100"/>
        <v>0.99993753575109456</v>
      </c>
      <c r="CB7804" s="1">
        <f t="shared" ca="1" si="41101"/>
        <v>0.1304866769167416</v>
      </c>
      <c r="CC7804" s="1">
        <f t="shared" ca="1" si="41102"/>
        <v>0.19222228466808108</v>
      </c>
      <c r="CD7804" s="25"/>
      <c r="CE7804" s="7">
        <v>10</v>
      </c>
      <c r="CF7804" s="1">
        <f t="shared" ca="1" si="41103"/>
        <v>0.79944935747441159</v>
      </c>
      <c r="CG7804" s="1">
        <f t="shared" ca="1" si="41104"/>
        <v>0.97747319508212116</v>
      </c>
      <c r="CH7804" s="1">
        <f t="shared" ca="1" si="41105"/>
        <v>0.99843128101627243</v>
      </c>
      <c r="CI7804" s="1">
        <f t="shared" ca="1" si="41106"/>
        <v>0.99987682931841615</v>
      </c>
      <c r="CJ7804" s="1">
        <f t="shared" ca="1" si="41107"/>
        <v>0.99940247824354034</v>
      </c>
      <c r="CK7804" s="1">
        <f t="shared" ca="1" si="41108"/>
        <v>0.99964542517222588</v>
      </c>
      <c r="CL7804" s="1">
        <f t="shared" ca="1" si="41109"/>
        <v>0.99982524937178197</v>
      </c>
      <c r="CM7804" s="1">
        <f t="shared" ca="1" si="41110"/>
        <v>0.99999830217770702</v>
      </c>
      <c r="CN7804" s="1">
        <f t="shared" ca="1" si="41111"/>
        <v>0.99990707066599682</v>
      </c>
      <c r="CO7804" s="1">
        <f t="shared" ca="1" si="41112"/>
        <v>0.99817170329561689</v>
      </c>
      <c r="CP7804" s="1">
        <f t="shared" ca="1" si="41113"/>
        <v>0.43194642080260215</v>
      </c>
      <c r="CQ7804" s="25"/>
      <c r="CR7804" s="25"/>
      <c r="CS7804" s="25"/>
      <c r="CT7804" s="25"/>
      <c r="CU7804" s="25"/>
      <c r="CV7804" s="25"/>
      <c r="CW7804" s="25"/>
      <c r="CX7804" s="25"/>
      <c r="CY7804" s="25"/>
      <c r="CZ7804" s="25"/>
      <c r="DA7804" s="25"/>
      <c r="DB7804" s="25"/>
      <c r="DC7804" s="25"/>
      <c r="DD7804" s="25"/>
      <c r="DE7804" s="40"/>
      <c r="DF7804" s="14"/>
      <c r="DG7804" s="14"/>
      <c r="DH7804" s="14"/>
      <c r="DI7804" s="14"/>
      <c r="DJ7804" s="14"/>
      <c r="DK7804" s="14"/>
      <c r="DL7804" s="14"/>
      <c r="DM7804" s="14"/>
      <c r="DN7804" s="14"/>
      <c r="DO7804" s="14"/>
      <c r="DP7804" s="14"/>
      <c r="DQ7804" s="14"/>
      <c r="DR7804" s="14"/>
      <c r="DS7804" s="14"/>
      <c r="DT7804" s="14"/>
      <c r="DU7804" s="14"/>
      <c r="DV7804" s="14"/>
      <c r="DW7804" s="14"/>
      <c r="DX7804" s="14"/>
      <c r="DY7804" s="14"/>
      <c r="DZ7804" s="14"/>
      <c r="EA7804" s="14"/>
      <c r="EB7804" s="14"/>
      <c r="EC7804" s="14"/>
      <c r="ED7804" s="14"/>
      <c r="EE7804" s="14"/>
      <c r="EF7804" s="19"/>
      <c r="EG7804" s="23"/>
      <c r="EH7804" s="50">
        <v>5</v>
      </c>
      <c r="EI7804" s="7">
        <v>0</v>
      </c>
      <c r="EJ7804" s="7">
        <v>1</v>
      </c>
      <c r="EK7804" s="7">
        <v>2</v>
      </c>
      <c r="EL7804" s="7">
        <v>3</v>
      </c>
      <c r="EM7804" s="7">
        <v>4</v>
      </c>
      <c r="EN7804" s="14"/>
      <c r="EO7804" s="14"/>
      <c r="EP7804" s="14"/>
      <c r="EQ7804" s="14"/>
      <c r="ER7804" s="14"/>
      <c r="ES7804" s="14"/>
      <c r="ET7804" s="23"/>
      <c r="EU7804" s="14"/>
      <c r="EV7804" s="14"/>
      <c r="EW7804" s="14"/>
      <c r="EX7804" s="14"/>
      <c r="EY7804" s="14"/>
      <c r="EZ7804" s="14"/>
      <c r="FA7804" s="14"/>
      <c r="FB7804" s="14"/>
      <c r="FC7804" s="19"/>
    </row>
    <row r="7805" spans="1:159" x14ac:dyDescent="0.2">
      <c r="A7805" s="55"/>
      <c r="B7805" s="18">
        <v>25</v>
      </c>
      <c r="C7805" s="1">
        <f>学習データ!C7771*$B$37</f>
        <v>0</v>
      </c>
      <c r="D7805" s="1">
        <f>学習データ!D7771*$B$37</f>
        <v>0</v>
      </c>
      <c r="E7805" s="1">
        <f>学習データ!E7771*$B$37</f>
        <v>0</v>
      </c>
      <c r="F7805" s="1">
        <f>学習データ!F7771*$B$37</f>
        <v>0</v>
      </c>
      <c r="G7805" s="1">
        <f>学習データ!G7771*$B$37</f>
        <v>0</v>
      </c>
      <c r="H7805" s="1">
        <f>学習データ!H7771*$B$37</f>
        <v>49</v>
      </c>
      <c r="I7805" s="1">
        <f>学習データ!I7771*$B$37</f>
        <v>58</v>
      </c>
      <c r="J7805" s="1">
        <f>学習データ!J7771*$B$37</f>
        <v>73</v>
      </c>
      <c r="K7805" s="1">
        <f>学習データ!K7771*$B$37</f>
        <v>155</v>
      </c>
      <c r="L7805" s="1">
        <f>学習データ!L7771*$B$37</f>
        <v>155</v>
      </c>
      <c r="M7805" s="1">
        <f>学習データ!M7771*$B$37</f>
        <v>155</v>
      </c>
      <c r="N7805" s="1">
        <f>学習データ!N7771*$B$37</f>
        <v>185</v>
      </c>
      <c r="O7805" s="1">
        <f>学習データ!O7771*$B$37</f>
        <v>253</v>
      </c>
      <c r="P7805" s="1">
        <f>学習データ!P7771*$B$37</f>
        <v>215</v>
      </c>
      <c r="Q7805" s="1">
        <f>学習データ!Q7771*$B$37</f>
        <v>133</v>
      </c>
      <c r="R7805" s="1">
        <f>学習データ!R7771*$B$37</f>
        <v>31</v>
      </c>
      <c r="S7805" s="1">
        <f>学習データ!S7771*$B$37</f>
        <v>0</v>
      </c>
      <c r="T7805" s="1">
        <f>学習データ!T7771*$B$37</f>
        <v>0</v>
      </c>
      <c r="U7805" s="1">
        <f>学習データ!U7771*$B$37</f>
        <v>0</v>
      </c>
      <c r="V7805" s="1">
        <f>学習データ!V7771*$B$37</f>
        <v>0</v>
      </c>
      <c r="W7805" s="1">
        <f>学習データ!W7771*$B$37</f>
        <v>0</v>
      </c>
      <c r="X7805" s="1">
        <f>学習データ!X7771*$B$37</f>
        <v>0</v>
      </c>
      <c r="Y7805" s="1">
        <f>学習データ!Y7771*$B$37</f>
        <v>0</v>
      </c>
      <c r="Z7805" s="1">
        <f>学習データ!Z7771*$B$37</f>
        <v>0</v>
      </c>
      <c r="AA7805" s="1">
        <f>学習データ!AA7771*$B$37</f>
        <v>0</v>
      </c>
      <c r="AB7805" s="1">
        <f>学習データ!AB7771*$B$37</f>
        <v>0</v>
      </c>
      <c r="AC7805" s="1">
        <f>学習データ!AC7771*$B$37</f>
        <v>0</v>
      </c>
      <c r="AD7805" s="1">
        <f>学習データ!AD7771*$B$37</f>
        <v>0</v>
      </c>
      <c r="AE7805" s="14"/>
      <c r="AF7805" s="7">
        <v>7</v>
      </c>
      <c r="AG7805" s="1">
        <f>IF(学習データ!AG7747=7,1,0)</f>
        <v>0</v>
      </c>
      <c r="AH7805" s="29"/>
      <c r="AI7805" s="25"/>
      <c r="AJ7805" s="25"/>
      <c r="AK7805" s="25"/>
      <c r="AL7805" s="25"/>
      <c r="AM7805" s="25"/>
      <c r="AN7805" s="25"/>
      <c r="AO7805" s="25"/>
      <c r="AP7805" s="25"/>
      <c r="AQ7805" s="25"/>
      <c r="AR7805" s="25"/>
      <c r="AS7805" s="25"/>
      <c r="AT7805" s="25"/>
      <c r="AU7805" s="25"/>
      <c r="AV7805" s="25"/>
      <c r="AW7805" s="25"/>
      <c r="AX7805" s="25"/>
      <c r="AY7805" s="25"/>
      <c r="AZ7805" s="25"/>
      <c r="BA7805" s="25"/>
      <c r="BB7805" s="25"/>
      <c r="BC7805" s="25"/>
      <c r="BD7805" s="25"/>
      <c r="BE7805" s="25"/>
      <c r="BF7805" s="25"/>
      <c r="BG7805" s="25"/>
      <c r="BH7805" s="25"/>
      <c r="BI7805" s="25"/>
      <c r="BJ7805" s="25"/>
      <c r="BK7805" s="25"/>
      <c r="BL7805" s="25"/>
      <c r="BM7805" s="25"/>
      <c r="BN7805" s="25"/>
      <c r="BO7805" s="25"/>
      <c r="BP7805" s="25"/>
      <c r="BQ7805" s="23"/>
      <c r="BR7805" s="7">
        <v>11</v>
      </c>
      <c r="BS7805" s="1">
        <f t="shared" ca="1" si="41092"/>
        <v>0.99991060603195669</v>
      </c>
      <c r="BT7805" s="1">
        <f t="shared" ca="1" si="41093"/>
        <v>0.99999995886824167</v>
      </c>
      <c r="BU7805" s="1">
        <f t="shared" ca="1" si="41094"/>
        <v>0.99324144134545556</v>
      </c>
      <c r="BV7805" s="1">
        <f t="shared" ca="1" si="41095"/>
        <v>0.16942175062175607</v>
      </c>
      <c r="BW7805" s="1">
        <f t="shared" ca="1" si="41096"/>
        <v>0.99999799353175578</v>
      </c>
      <c r="BX7805" s="1">
        <f t="shared" ca="1" si="41097"/>
        <v>0.99999993370727891</v>
      </c>
      <c r="BY7805" s="1">
        <f t="shared" ca="1" si="41098"/>
        <v>0.99999999834559583</v>
      </c>
      <c r="BZ7805" s="1">
        <f t="shared" ca="1" si="41099"/>
        <v>0.99742910867220824</v>
      </c>
      <c r="CA7805" s="1">
        <f t="shared" ca="1" si="41100"/>
        <v>0.13113535894045755</v>
      </c>
      <c r="CB7805" s="1">
        <f t="shared" ca="1" si="41101"/>
        <v>0.19189448889479988</v>
      </c>
      <c r="CC7805" s="1">
        <f t="shared" ca="1" si="41102"/>
        <v>0.23714300153605961</v>
      </c>
      <c r="CD7805" s="25"/>
      <c r="CE7805" s="7">
        <v>11</v>
      </c>
      <c r="CF7805" s="1">
        <f t="shared" ca="1" si="41103"/>
        <v>0.99414527769050198</v>
      </c>
      <c r="CG7805" s="1">
        <f t="shared" ca="1" si="41104"/>
        <v>0.99879446911215841</v>
      </c>
      <c r="CH7805" s="1">
        <f t="shared" ca="1" si="41105"/>
        <v>0.9998957342730258</v>
      </c>
      <c r="CI7805" s="1">
        <f t="shared" ca="1" si="41106"/>
        <v>0.99997813797366708</v>
      </c>
      <c r="CJ7805" s="1">
        <f t="shared" ca="1" si="41107"/>
        <v>0.99997586351215817</v>
      </c>
      <c r="CK7805" s="1">
        <f t="shared" ca="1" si="41108"/>
        <v>0.99999156118264254</v>
      </c>
      <c r="CL7805" s="1">
        <f t="shared" ca="1" si="41109"/>
        <v>0.99999967999520867</v>
      </c>
      <c r="CM7805" s="1">
        <f t="shared" ca="1" si="41110"/>
        <v>0.9996129210070076</v>
      </c>
      <c r="CN7805" s="1">
        <f t="shared" ca="1" si="41111"/>
        <v>0.99814506939138414</v>
      </c>
      <c r="CO7805" s="1">
        <f t="shared" ca="1" si="41112"/>
        <v>0.4319877185318628</v>
      </c>
      <c r="CP7805" s="1">
        <f t="shared" ca="1" si="41113"/>
        <v>0.42673007297672289</v>
      </c>
      <c r="CQ7805" s="14"/>
      <c r="CR7805" s="14"/>
      <c r="CS7805" s="14"/>
      <c r="CT7805" s="14"/>
      <c r="CU7805" s="14"/>
      <c r="CV7805" s="14"/>
      <c r="CW7805" s="14"/>
      <c r="CX7805" s="14"/>
      <c r="CY7805" s="14"/>
      <c r="CZ7805" s="14"/>
      <c r="DA7805" s="14"/>
      <c r="DB7805" s="14"/>
      <c r="DC7805" s="14"/>
      <c r="DD7805" s="14"/>
      <c r="DE7805" s="23"/>
      <c r="DF7805" s="14"/>
      <c r="DG7805" s="14"/>
      <c r="DH7805" s="14"/>
      <c r="DI7805" s="14"/>
      <c r="DJ7805" s="14"/>
      <c r="DK7805" s="14"/>
      <c r="DL7805" s="14"/>
      <c r="DM7805" s="14"/>
      <c r="DN7805" s="14"/>
      <c r="DO7805" s="14"/>
      <c r="DP7805" s="14"/>
      <c r="DQ7805" s="14"/>
      <c r="DR7805" s="14"/>
      <c r="DS7805" s="14"/>
      <c r="DT7805" s="14"/>
      <c r="DU7805" s="14"/>
      <c r="DV7805" s="14"/>
      <c r="DW7805" s="14"/>
      <c r="DX7805" s="14"/>
      <c r="DY7805" s="14"/>
      <c r="DZ7805" s="14"/>
      <c r="EA7805" s="14"/>
      <c r="EB7805" s="14"/>
      <c r="EC7805" s="14"/>
      <c r="ED7805" s="14"/>
      <c r="EE7805" s="14"/>
      <c r="EF7805" s="19"/>
      <c r="EG7805" s="23"/>
      <c r="EH7805" s="50"/>
      <c r="EI7805" s="7">
        <v>1</v>
      </c>
      <c r="EJ7805" s="1">
        <f t="shared" ref="EJ7805:EJ7808" ca="1" si="41130">1/(1+EXP(-SUMPRODUCT($EI$32:$EK$34,DQ7795:DS7797)+$EL$32))</f>
        <v>7.3849931988856504E-2</v>
      </c>
      <c r="EK7805" s="1">
        <f t="shared" ref="EK7805:EK7808" ca="1" si="41131">1/(1+EXP(-SUMPRODUCT($EI$32:$EK$34,DR7795:DT7797)+$EL$32))</f>
        <v>5.331895465077871E-2</v>
      </c>
      <c r="EL7805" s="1">
        <f t="shared" ref="EL7805:EL7808" ca="1" si="41132">1/(1+EXP(-SUMPRODUCT($EI$32:$EK$34,DS7795:DU7797)+$EL$32))</f>
        <v>5.2936674171213949E-2</v>
      </c>
      <c r="EM7805" s="1">
        <f t="shared" ref="EM7805:EM7808" ca="1" si="41133">1/(1+EXP(-SUMPRODUCT($EI$32:$EK$34,DT7795:DV7797)+$EL$32))</f>
        <v>5.2616170876885048E-2</v>
      </c>
      <c r="EN7805" s="14"/>
      <c r="EO7805" s="14"/>
      <c r="EP7805" s="14"/>
      <c r="EQ7805" s="14"/>
      <c r="ER7805" s="14"/>
      <c r="ES7805" s="14"/>
      <c r="ET7805" s="23"/>
      <c r="EU7805" s="14"/>
      <c r="EV7805" s="14"/>
      <c r="EW7805" s="14"/>
      <c r="EX7805" s="14"/>
      <c r="EY7805" s="14"/>
      <c r="EZ7805" s="14"/>
      <c r="FA7805" s="14"/>
      <c r="FB7805" s="14"/>
      <c r="FC7805" s="19"/>
    </row>
    <row r="7806" spans="1:159" x14ac:dyDescent="0.2">
      <c r="A7806" s="55"/>
      <c r="B7806" s="18">
        <v>26</v>
      </c>
      <c r="C7806" s="1">
        <f>学習データ!C7772*$B$37</f>
        <v>0</v>
      </c>
      <c r="D7806" s="1">
        <f>学習データ!D7772*$B$37</f>
        <v>0</v>
      </c>
      <c r="E7806" s="1">
        <f>学習データ!E7772*$B$37</f>
        <v>0</v>
      </c>
      <c r="F7806" s="1">
        <f>学習データ!F7772*$B$37</f>
        <v>0</v>
      </c>
      <c r="G7806" s="1">
        <f>学習データ!G7772*$B$37</f>
        <v>0</v>
      </c>
      <c r="H7806" s="1">
        <f>学習データ!H7772*$B$37</f>
        <v>0</v>
      </c>
      <c r="I7806" s="1">
        <f>学習データ!I7772*$B$37</f>
        <v>0</v>
      </c>
      <c r="J7806" s="1">
        <f>学習データ!J7772*$B$37</f>
        <v>0</v>
      </c>
      <c r="K7806" s="1">
        <f>学習データ!K7772*$B$37</f>
        <v>0</v>
      </c>
      <c r="L7806" s="1">
        <f>学習データ!L7772*$B$37</f>
        <v>0</v>
      </c>
      <c r="M7806" s="1">
        <f>学習データ!M7772*$B$37</f>
        <v>0</v>
      </c>
      <c r="N7806" s="1">
        <f>学習データ!N7772*$B$37</f>
        <v>0</v>
      </c>
      <c r="O7806" s="1">
        <f>学習データ!O7772*$B$37</f>
        <v>0</v>
      </c>
      <c r="P7806" s="1">
        <f>学習データ!P7772*$B$37</f>
        <v>0</v>
      </c>
      <c r="Q7806" s="1">
        <f>学習データ!Q7772*$B$37</f>
        <v>0</v>
      </c>
      <c r="R7806" s="1">
        <f>学習データ!R7772*$B$37</f>
        <v>0</v>
      </c>
      <c r="S7806" s="1">
        <f>学習データ!S7772*$B$37</f>
        <v>0</v>
      </c>
      <c r="T7806" s="1">
        <f>学習データ!T7772*$B$37</f>
        <v>0</v>
      </c>
      <c r="U7806" s="1">
        <f>学習データ!U7772*$B$37</f>
        <v>0</v>
      </c>
      <c r="V7806" s="1">
        <f>学習データ!V7772*$B$37</f>
        <v>0</v>
      </c>
      <c r="W7806" s="1">
        <f>学習データ!W7772*$B$37</f>
        <v>0</v>
      </c>
      <c r="X7806" s="1">
        <f>学習データ!X7772*$B$37</f>
        <v>0</v>
      </c>
      <c r="Y7806" s="1">
        <f>学習データ!Y7772*$B$37</f>
        <v>0</v>
      </c>
      <c r="Z7806" s="1">
        <f>学習データ!Z7772*$B$37</f>
        <v>0</v>
      </c>
      <c r="AA7806" s="1">
        <f>学習データ!AA7772*$B$37</f>
        <v>0</v>
      </c>
      <c r="AB7806" s="1">
        <f>学習データ!AB7772*$B$37</f>
        <v>0</v>
      </c>
      <c r="AC7806" s="1">
        <f>学習データ!AC7772*$B$37</f>
        <v>0</v>
      </c>
      <c r="AD7806" s="1">
        <f>学習データ!AD7772*$B$37</f>
        <v>0</v>
      </c>
      <c r="AE7806" s="14"/>
      <c r="AF7806" s="7">
        <v>8</v>
      </c>
      <c r="AG7806" s="1">
        <f>IF(学習データ!AG7747=8,1,0)</f>
        <v>0</v>
      </c>
      <c r="AH7806" s="29"/>
      <c r="AI7806" s="25"/>
      <c r="AJ7806" s="25"/>
      <c r="AK7806" s="25"/>
      <c r="AL7806" s="25"/>
      <c r="AM7806" s="25"/>
      <c r="AN7806" s="25"/>
      <c r="AO7806" s="25"/>
      <c r="AP7806" s="25"/>
      <c r="AQ7806" s="25"/>
      <c r="AR7806" s="25"/>
      <c r="AS7806" s="25"/>
      <c r="AT7806" s="25"/>
      <c r="AU7806" s="25"/>
      <c r="AV7806" s="25"/>
      <c r="AW7806" s="25"/>
      <c r="AX7806" s="25"/>
      <c r="AY7806" s="25"/>
      <c r="AZ7806" s="25"/>
      <c r="BA7806" s="25"/>
      <c r="BB7806" s="25"/>
      <c r="BC7806" s="25"/>
      <c r="BD7806" s="25"/>
      <c r="BE7806" s="25"/>
      <c r="BF7806" s="25"/>
      <c r="BG7806" s="25"/>
      <c r="BH7806" s="25"/>
      <c r="BI7806" s="25"/>
      <c r="BJ7806" s="25"/>
      <c r="BK7806" s="25"/>
      <c r="BL7806" s="25"/>
      <c r="BM7806" s="25"/>
      <c r="BN7806" s="25"/>
      <c r="BO7806" s="25"/>
      <c r="BP7806" s="25"/>
      <c r="BQ7806" s="23"/>
      <c r="BR7806" s="14"/>
      <c r="BS7806" s="14"/>
      <c r="BT7806" s="14"/>
      <c r="BU7806" s="14"/>
      <c r="BV7806" s="14"/>
      <c r="BW7806" s="14"/>
      <c r="BX7806" s="14"/>
      <c r="BY7806" s="14"/>
      <c r="BZ7806" s="14"/>
      <c r="CA7806" s="14"/>
      <c r="CB7806" s="14"/>
      <c r="CC7806" s="14"/>
      <c r="CD7806" s="14"/>
      <c r="CE7806" s="14"/>
      <c r="CF7806" s="14"/>
      <c r="CG7806" s="14"/>
      <c r="CH7806" s="14"/>
      <c r="CI7806" s="14"/>
      <c r="CJ7806" s="14"/>
      <c r="CK7806" s="14"/>
      <c r="CL7806" s="14"/>
      <c r="CM7806" s="14"/>
      <c r="CN7806" s="14"/>
      <c r="CO7806" s="14"/>
      <c r="CP7806" s="14"/>
      <c r="CQ7806" s="14"/>
      <c r="CR7806" s="14"/>
      <c r="CS7806" s="14"/>
      <c r="CT7806" s="14"/>
      <c r="CU7806" s="14"/>
      <c r="CV7806" s="14"/>
      <c r="CW7806" s="14"/>
      <c r="CX7806" s="14"/>
      <c r="CY7806" s="14"/>
      <c r="CZ7806" s="14"/>
      <c r="DA7806" s="14"/>
      <c r="DB7806" s="14"/>
      <c r="DC7806" s="14"/>
      <c r="DD7806" s="14"/>
      <c r="DE7806" s="23"/>
      <c r="DF7806" s="14"/>
      <c r="DG7806" s="14"/>
      <c r="DH7806" s="14"/>
      <c r="DI7806" s="14"/>
      <c r="DJ7806" s="14"/>
      <c r="DK7806" s="14"/>
      <c r="DL7806" s="14"/>
      <c r="DM7806" s="14"/>
      <c r="DN7806" s="14"/>
      <c r="DO7806" s="14"/>
      <c r="DP7806" s="14"/>
      <c r="DQ7806" s="14"/>
      <c r="DR7806" s="14"/>
      <c r="DS7806" s="14"/>
      <c r="DT7806" s="14"/>
      <c r="DU7806" s="14"/>
      <c r="DV7806" s="14"/>
      <c r="DW7806" s="14"/>
      <c r="DX7806" s="14"/>
      <c r="DY7806" s="14"/>
      <c r="DZ7806" s="14"/>
      <c r="EA7806" s="14"/>
      <c r="EB7806" s="14"/>
      <c r="EC7806" s="14"/>
      <c r="ED7806" s="14"/>
      <c r="EE7806" s="14"/>
      <c r="EF7806" s="19"/>
      <c r="EG7806" s="23"/>
      <c r="EH7806" s="50"/>
      <c r="EI7806" s="7">
        <v>2</v>
      </c>
      <c r="EJ7806" s="1">
        <f t="shared" ca="1" si="41130"/>
        <v>5.4908054963039625E-2</v>
      </c>
      <c r="EK7806" s="1">
        <f t="shared" ca="1" si="41131"/>
        <v>5.2830502856470472E-2</v>
      </c>
      <c r="EL7806" s="1">
        <f t="shared" ca="1" si="41132"/>
        <v>5.2828725409027541E-2</v>
      </c>
      <c r="EM7806" s="1">
        <f t="shared" ca="1" si="41133"/>
        <v>5.2801573566194013E-2</v>
      </c>
      <c r="EN7806" s="14"/>
      <c r="EO7806" s="14"/>
      <c r="EP7806" s="14"/>
      <c r="EQ7806" s="14"/>
      <c r="ER7806" s="14"/>
      <c r="ES7806" s="14"/>
      <c r="ET7806" s="23"/>
      <c r="EU7806" s="14"/>
      <c r="EV7806" s="14"/>
      <c r="EW7806" s="14"/>
      <c r="EX7806" s="14"/>
      <c r="EY7806" s="14"/>
      <c r="EZ7806" s="14"/>
      <c r="FA7806" s="14"/>
      <c r="FB7806" s="14"/>
      <c r="FC7806" s="19"/>
    </row>
    <row r="7807" spans="1:159" x14ac:dyDescent="0.2">
      <c r="A7807" s="55"/>
      <c r="B7807" s="18">
        <v>27</v>
      </c>
      <c r="C7807" s="1">
        <f>学習データ!C7773*$B$37</f>
        <v>0</v>
      </c>
      <c r="D7807" s="1">
        <f>学習データ!D7773*$B$37</f>
        <v>0</v>
      </c>
      <c r="E7807" s="1">
        <f>学習データ!E7773*$B$37</f>
        <v>0</v>
      </c>
      <c r="F7807" s="1">
        <f>学習データ!F7773*$B$37</f>
        <v>0</v>
      </c>
      <c r="G7807" s="1">
        <f>学習データ!G7773*$B$37</f>
        <v>0</v>
      </c>
      <c r="H7807" s="1">
        <f>学習データ!H7773*$B$37</f>
        <v>0</v>
      </c>
      <c r="I7807" s="1">
        <f>学習データ!I7773*$B$37</f>
        <v>0</v>
      </c>
      <c r="J7807" s="1">
        <f>学習データ!J7773*$B$37</f>
        <v>0</v>
      </c>
      <c r="K7807" s="1">
        <f>学習データ!K7773*$B$37</f>
        <v>0</v>
      </c>
      <c r="L7807" s="1">
        <f>学習データ!L7773*$B$37</f>
        <v>0</v>
      </c>
      <c r="M7807" s="1">
        <f>学習データ!M7773*$B$37</f>
        <v>0</v>
      </c>
      <c r="N7807" s="1">
        <f>学習データ!N7773*$B$37</f>
        <v>0</v>
      </c>
      <c r="O7807" s="1">
        <f>学習データ!O7773*$B$37</f>
        <v>0</v>
      </c>
      <c r="P7807" s="1">
        <f>学習データ!P7773*$B$37</f>
        <v>0</v>
      </c>
      <c r="Q7807" s="1">
        <f>学習データ!Q7773*$B$37</f>
        <v>0</v>
      </c>
      <c r="R7807" s="1">
        <f>学習データ!R7773*$B$37</f>
        <v>0</v>
      </c>
      <c r="S7807" s="1">
        <f>学習データ!S7773*$B$37</f>
        <v>0</v>
      </c>
      <c r="T7807" s="1">
        <f>学習データ!T7773*$B$37</f>
        <v>0</v>
      </c>
      <c r="U7807" s="1">
        <f>学習データ!U7773*$B$37</f>
        <v>0</v>
      </c>
      <c r="V7807" s="1">
        <f>学習データ!V7773*$B$37</f>
        <v>0</v>
      </c>
      <c r="W7807" s="1">
        <f>学習データ!W7773*$B$37</f>
        <v>0</v>
      </c>
      <c r="X7807" s="1">
        <f>学習データ!X7773*$B$37</f>
        <v>0</v>
      </c>
      <c r="Y7807" s="1">
        <f>学習データ!Y7773*$B$37</f>
        <v>0</v>
      </c>
      <c r="Z7807" s="1">
        <f>学習データ!Z7773*$B$37</f>
        <v>0</v>
      </c>
      <c r="AA7807" s="1">
        <f>学習データ!AA7773*$B$37</f>
        <v>0</v>
      </c>
      <c r="AB7807" s="1">
        <f>学習データ!AB7773*$B$37</f>
        <v>0</v>
      </c>
      <c r="AC7807" s="1">
        <f>学習データ!AC7773*$B$37</f>
        <v>0</v>
      </c>
      <c r="AD7807" s="1">
        <f>学習データ!AD7773*$B$37</f>
        <v>0</v>
      </c>
      <c r="AE7807" s="14"/>
      <c r="AF7807" s="7">
        <v>9</v>
      </c>
      <c r="AG7807" s="1">
        <f>IF(学習データ!AG7747=9,1,0)</f>
        <v>0</v>
      </c>
      <c r="AH7807" s="29"/>
      <c r="AI7807" s="25"/>
      <c r="AJ7807" s="25"/>
      <c r="AK7807" s="25"/>
      <c r="AL7807" s="25"/>
      <c r="AM7807" s="25"/>
      <c r="AN7807" s="25"/>
      <c r="AO7807" s="25"/>
      <c r="AP7807" s="25"/>
      <c r="AQ7807" s="25"/>
      <c r="AR7807" s="25"/>
      <c r="AS7807" s="25"/>
      <c r="AT7807" s="25"/>
      <c r="AU7807" s="25"/>
      <c r="AV7807" s="25"/>
      <c r="AW7807" s="25"/>
      <c r="AX7807" s="25"/>
      <c r="AY7807" s="25"/>
      <c r="AZ7807" s="25"/>
      <c r="BA7807" s="25"/>
      <c r="BB7807" s="25"/>
      <c r="BC7807" s="25"/>
      <c r="BD7807" s="25"/>
      <c r="BE7807" s="25"/>
      <c r="BF7807" s="25"/>
      <c r="BG7807" s="25"/>
      <c r="BH7807" s="25"/>
      <c r="BI7807" s="25"/>
      <c r="BJ7807" s="25"/>
      <c r="BK7807" s="25"/>
      <c r="BL7807" s="25"/>
      <c r="BM7807" s="25"/>
      <c r="BN7807" s="25"/>
      <c r="BO7807" s="25"/>
      <c r="BP7807" s="25"/>
      <c r="BQ7807" s="23"/>
      <c r="BR7807" s="14"/>
      <c r="BS7807" s="14"/>
      <c r="BT7807" s="14"/>
      <c r="BU7807" s="14"/>
      <c r="BV7807" s="14"/>
      <c r="BW7807" s="14"/>
      <c r="BX7807" s="14"/>
      <c r="BY7807" s="14"/>
      <c r="BZ7807" s="14"/>
      <c r="CA7807" s="14"/>
      <c r="CB7807" s="14"/>
      <c r="CC7807" s="14"/>
      <c r="CD7807" s="14"/>
      <c r="CE7807" s="14"/>
      <c r="CF7807" s="14"/>
      <c r="CG7807" s="14"/>
      <c r="CH7807" s="14"/>
      <c r="CI7807" s="14"/>
      <c r="CJ7807" s="14"/>
      <c r="CK7807" s="14"/>
      <c r="CL7807" s="14"/>
      <c r="CM7807" s="14"/>
      <c r="CN7807" s="14"/>
      <c r="CO7807" s="14"/>
      <c r="CP7807" s="14"/>
      <c r="CQ7807" s="14"/>
      <c r="CR7807" s="14"/>
      <c r="CS7807" s="14"/>
      <c r="CT7807" s="14"/>
      <c r="CU7807" s="14"/>
      <c r="CV7807" s="14"/>
      <c r="CW7807" s="14"/>
      <c r="CX7807" s="14"/>
      <c r="CY7807" s="14"/>
      <c r="CZ7807" s="14"/>
      <c r="DA7807" s="14"/>
      <c r="DB7807" s="14"/>
      <c r="DC7807" s="14"/>
      <c r="DD7807" s="14"/>
      <c r="DE7807" s="23"/>
      <c r="DF7807" s="26"/>
      <c r="DG7807" s="25"/>
      <c r="DH7807" s="25"/>
      <c r="DI7807" s="25"/>
      <c r="DJ7807" s="25"/>
      <c r="DK7807" s="25"/>
      <c r="DL7807" s="25"/>
      <c r="DM7807" s="14"/>
      <c r="DN7807" s="14"/>
      <c r="DO7807" s="14"/>
      <c r="DP7807" s="14"/>
      <c r="DQ7807" s="14"/>
      <c r="DR7807" s="14"/>
      <c r="DS7807" s="14"/>
      <c r="DT7807" s="14"/>
      <c r="DU7807" s="14"/>
      <c r="DV7807" s="14"/>
      <c r="DW7807" s="14"/>
      <c r="DX7807" s="14"/>
      <c r="DY7807" s="14"/>
      <c r="DZ7807" s="14"/>
      <c r="EA7807" s="14"/>
      <c r="EB7807" s="14"/>
      <c r="EC7807" s="14"/>
      <c r="ED7807" s="14"/>
      <c r="EE7807" s="14"/>
      <c r="EF7807" s="19"/>
      <c r="EG7807" s="23"/>
      <c r="EH7807" s="50"/>
      <c r="EI7807" s="7">
        <v>3</v>
      </c>
      <c r="EJ7807" s="1">
        <f t="shared" ca="1" si="41130"/>
        <v>5.6200510253334675E-2</v>
      </c>
      <c r="EK7807" s="1">
        <f t="shared" ca="1" si="41131"/>
        <v>5.2837716030637576E-2</v>
      </c>
      <c r="EL7807" s="1">
        <f t="shared" ca="1" si="41132"/>
        <v>5.2876385384313489E-2</v>
      </c>
      <c r="EM7807" s="1">
        <f t="shared" ca="1" si="41133"/>
        <v>5.2787669713080208E-2</v>
      </c>
      <c r="EN7807" s="14"/>
      <c r="EO7807" s="14"/>
      <c r="EP7807" s="14"/>
      <c r="EQ7807" s="14"/>
      <c r="ER7807" s="14"/>
      <c r="ES7807" s="14"/>
      <c r="ET7807" s="23"/>
      <c r="EU7807" s="14"/>
      <c r="EV7807" s="14"/>
      <c r="EW7807" s="14"/>
      <c r="EX7807" s="14"/>
      <c r="EY7807" s="14"/>
      <c r="EZ7807" s="14"/>
      <c r="FA7807" s="14"/>
      <c r="FB7807" s="14"/>
      <c r="FC7807" s="19"/>
    </row>
    <row r="7808" spans="1:159" ht="13.8" thickBot="1" x14ac:dyDescent="0.25">
      <c r="A7808" s="56"/>
      <c r="B7808" s="20">
        <v>28</v>
      </c>
      <c r="C7808" s="6">
        <f>学習データ!C7774*$B$37</f>
        <v>0</v>
      </c>
      <c r="D7808" s="6">
        <f>学習データ!D7774*$B$37</f>
        <v>0</v>
      </c>
      <c r="E7808" s="6">
        <f>学習データ!E7774*$B$37</f>
        <v>0</v>
      </c>
      <c r="F7808" s="6">
        <f>学習データ!F7774*$B$37</f>
        <v>0</v>
      </c>
      <c r="G7808" s="6">
        <f>学習データ!G7774*$B$37</f>
        <v>0</v>
      </c>
      <c r="H7808" s="6">
        <f>学習データ!H7774*$B$37</f>
        <v>0</v>
      </c>
      <c r="I7808" s="6">
        <f>学習データ!I7774*$B$37</f>
        <v>0</v>
      </c>
      <c r="J7808" s="6">
        <f>学習データ!J7774*$B$37</f>
        <v>0</v>
      </c>
      <c r="K7808" s="6">
        <f>学習データ!K7774*$B$37</f>
        <v>0</v>
      </c>
      <c r="L7808" s="6">
        <f>学習データ!L7774*$B$37</f>
        <v>0</v>
      </c>
      <c r="M7808" s="6">
        <f>学習データ!M7774*$B$37</f>
        <v>0</v>
      </c>
      <c r="N7808" s="6">
        <f>学習データ!N7774*$B$37</f>
        <v>0</v>
      </c>
      <c r="O7808" s="6">
        <f>学習データ!O7774*$B$37</f>
        <v>0</v>
      </c>
      <c r="P7808" s="6">
        <f>学習データ!P7774*$B$37</f>
        <v>0</v>
      </c>
      <c r="Q7808" s="6">
        <f>学習データ!Q7774*$B$37</f>
        <v>0</v>
      </c>
      <c r="R7808" s="6">
        <f>学習データ!R7774*$B$37</f>
        <v>0</v>
      </c>
      <c r="S7808" s="6">
        <f>学習データ!S7774*$B$37</f>
        <v>0</v>
      </c>
      <c r="T7808" s="6">
        <f>学習データ!T7774*$B$37</f>
        <v>0</v>
      </c>
      <c r="U7808" s="6">
        <f>学習データ!U7774*$B$37</f>
        <v>0</v>
      </c>
      <c r="V7808" s="6">
        <f>学習データ!V7774*$B$37</f>
        <v>0</v>
      </c>
      <c r="W7808" s="6">
        <f>学習データ!W7774*$B$37</f>
        <v>0</v>
      </c>
      <c r="X7808" s="6">
        <f>学習データ!X7774*$B$37</f>
        <v>0</v>
      </c>
      <c r="Y7808" s="6">
        <f>学習データ!Y7774*$B$37</f>
        <v>0</v>
      </c>
      <c r="Z7808" s="6">
        <f>学習データ!Z7774*$B$37</f>
        <v>0</v>
      </c>
      <c r="AA7808" s="6">
        <f>学習データ!AA7774*$B$37</f>
        <v>0</v>
      </c>
      <c r="AB7808" s="6">
        <f>学習データ!AB7774*$B$37</f>
        <v>0</v>
      </c>
      <c r="AC7808" s="6">
        <f>学習データ!AC7774*$B$37</f>
        <v>0</v>
      </c>
      <c r="AD7808" s="6">
        <f>学習データ!AD7774*$B$37</f>
        <v>0</v>
      </c>
      <c r="AE7808" s="21"/>
      <c r="AF7808" s="21"/>
      <c r="AG7808" s="21"/>
      <c r="AH7808" s="30"/>
      <c r="AI7808" s="31"/>
      <c r="AJ7808" s="31"/>
      <c r="AK7808" s="31"/>
      <c r="AL7808" s="31"/>
      <c r="AM7808" s="31"/>
      <c r="AN7808" s="31"/>
      <c r="AO7808" s="31"/>
      <c r="AP7808" s="31"/>
      <c r="AQ7808" s="31"/>
      <c r="AR7808" s="31"/>
      <c r="AS7808" s="31"/>
      <c r="AT7808" s="31"/>
      <c r="AU7808" s="31"/>
      <c r="AV7808" s="31"/>
      <c r="AW7808" s="31"/>
      <c r="AX7808" s="31"/>
      <c r="AY7808" s="31"/>
      <c r="AZ7808" s="31"/>
      <c r="BA7808" s="31"/>
      <c r="BB7808" s="31"/>
      <c r="BC7808" s="31"/>
      <c r="BD7808" s="31"/>
      <c r="BE7808" s="31"/>
      <c r="BF7808" s="31"/>
      <c r="BG7808" s="31"/>
      <c r="BH7808" s="31"/>
      <c r="BI7808" s="31"/>
      <c r="BJ7808" s="31"/>
      <c r="BK7808" s="31"/>
      <c r="BL7808" s="31"/>
      <c r="BM7808" s="31"/>
      <c r="BN7808" s="31"/>
      <c r="BO7808" s="31"/>
      <c r="BP7808" s="31"/>
      <c r="BQ7808" s="24"/>
      <c r="BR7808" s="21"/>
      <c r="BS7808" s="21"/>
      <c r="BT7808" s="21"/>
      <c r="BU7808" s="21"/>
      <c r="BV7808" s="21"/>
      <c r="BW7808" s="21"/>
      <c r="BX7808" s="21"/>
      <c r="BY7808" s="21"/>
      <c r="BZ7808" s="21"/>
      <c r="CA7808" s="21"/>
      <c r="CB7808" s="21"/>
      <c r="CC7808" s="21"/>
      <c r="CD7808" s="21"/>
      <c r="CE7808" s="21"/>
      <c r="CF7808" s="21"/>
      <c r="CG7808" s="21"/>
      <c r="CH7808" s="21"/>
      <c r="CI7808" s="21"/>
      <c r="CJ7808" s="21"/>
      <c r="CK7808" s="21"/>
      <c r="CL7808" s="21"/>
      <c r="CM7808" s="21"/>
      <c r="CN7808" s="21"/>
      <c r="CO7808" s="21"/>
      <c r="CP7808" s="21"/>
      <c r="CQ7808" s="21"/>
      <c r="CR7808" s="21"/>
      <c r="CS7808" s="21"/>
      <c r="CT7808" s="21"/>
      <c r="CU7808" s="21"/>
      <c r="CV7808" s="21"/>
      <c r="CW7808" s="21"/>
      <c r="CX7808" s="21"/>
      <c r="CY7808" s="21"/>
      <c r="CZ7808" s="21"/>
      <c r="DA7808" s="21"/>
      <c r="DB7808" s="21"/>
      <c r="DC7808" s="21"/>
      <c r="DD7808" s="21"/>
      <c r="DE7808" s="24"/>
      <c r="DF7808" s="21"/>
      <c r="DG7808" s="21"/>
      <c r="DH7808" s="21"/>
      <c r="DI7808" s="21"/>
      <c r="DJ7808" s="21"/>
      <c r="DK7808" s="21"/>
      <c r="DL7808" s="21"/>
      <c r="DM7808" s="21"/>
      <c r="DN7808" s="21"/>
      <c r="DO7808" s="21"/>
      <c r="DP7808" s="21"/>
      <c r="DQ7808" s="21"/>
      <c r="DR7808" s="21"/>
      <c r="DS7808" s="21"/>
      <c r="DT7808" s="21"/>
      <c r="DU7808" s="21"/>
      <c r="DV7808" s="21"/>
      <c r="DW7808" s="21"/>
      <c r="DX7808" s="21"/>
      <c r="DY7808" s="21"/>
      <c r="DZ7808" s="21"/>
      <c r="EA7808" s="21"/>
      <c r="EB7808" s="21"/>
      <c r="EC7808" s="21"/>
      <c r="ED7808" s="21"/>
      <c r="EE7808" s="21"/>
      <c r="EF7808" s="22"/>
      <c r="EG7808" s="24"/>
      <c r="EH7808" s="50"/>
      <c r="EI7808" s="7">
        <v>4</v>
      </c>
      <c r="EJ7808" s="1">
        <f t="shared" ca="1" si="41130"/>
        <v>5.4211517976461746E-2</v>
      </c>
      <c r="EK7808" s="1">
        <f t="shared" ca="1" si="41131"/>
        <v>5.2830284654481169E-2</v>
      </c>
      <c r="EL7808" s="1">
        <f t="shared" ca="1" si="41132"/>
        <v>5.2823419415413929E-2</v>
      </c>
      <c r="EM7808" s="1">
        <f t="shared" ca="1" si="41133"/>
        <v>4.8347657706189477E-2</v>
      </c>
      <c r="EN7808" s="21"/>
      <c r="EO7808" s="21"/>
      <c r="EP7808" s="21"/>
      <c r="EQ7808" s="21"/>
      <c r="ER7808" s="21"/>
      <c r="ES7808" s="21"/>
      <c r="ET7808" s="24"/>
      <c r="EU7808" s="21"/>
      <c r="EV7808" s="21"/>
      <c r="EW7808" s="21"/>
      <c r="EX7808" s="21"/>
      <c r="EY7808" s="21"/>
      <c r="EZ7808" s="21"/>
      <c r="FA7808" s="21"/>
      <c r="FB7808" s="21"/>
      <c r="FC7808" s="22"/>
    </row>
    <row r="7809" spans="1:159" x14ac:dyDescent="0.2">
      <c r="A7809" s="54">
        <v>260</v>
      </c>
      <c r="B7809" s="15" t="s">
        <v>12</v>
      </c>
      <c r="C7809" s="16"/>
      <c r="D7809" s="16"/>
      <c r="E7809" s="16"/>
      <c r="F7809" s="16"/>
      <c r="G7809" s="16"/>
      <c r="H7809" s="16"/>
      <c r="I7809" s="16"/>
      <c r="J7809" s="16"/>
      <c r="K7809" s="16"/>
      <c r="L7809" s="16"/>
      <c r="M7809" s="16"/>
      <c r="N7809" s="16"/>
      <c r="O7809" s="16"/>
      <c r="P7809" s="16"/>
      <c r="Q7809" s="16"/>
      <c r="R7809" s="16"/>
      <c r="S7809" s="16"/>
      <c r="T7809" s="16"/>
      <c r="U7809" s="16"/>
      <c r="V7809" s="16"/>
      <c r="W7809" s="16"/>
      <c r="X7809" s="16"/>
      <c r="Y7809" s="16"/>
      <c r="Z7809" s="16"/>
      <c r="AA7809" s="16"/>
      <c r="AB7809" s="16"/>
      <c r="AC7809" s="16"/>
      <c r="AD7809" s="16"/>
      <c r="AE7809" s="16"/>
      <c r="AF7809" s="16"/>
      <c r="AG7809" s="16"/>
      <c r="AH7809" s="28"/>
      <c r="AI7809" s="32"/>
      <c r="AJ7809" s="32"/>
      <c r="AK7809" s="32"/>
      <c r="AL7809" s="32"/>
      <c r="AM7809" s="32"/>
      <c r="AN7809" s="32"/>
      <c r="AO7809" s="32"/>
      <c r="AP7809" s="32"/>
      <c r="AQ7809" s="32"/>
      <c r="AR7809" s="32"/>
      <c r="AS7809" s="32"/>
      <c r="AT7809" s="32"/>
      <c r="AU7809" s="32"/>
      <c r="AV7809" s="32"/>
      <c r="AW7809" s="32"/>
      <c r="AX7809" s="32"/>
      <c r="AY7809" s="32"/>
      <c r="AZ7809" s="32"/>
      <c r="BA7809" s="32"/>
      <c r="BB7809" s="32"/>
      <c r="BC7809" s="32"/>
      <c r="BD7809" s="32"/>
      <c r="BE7809" s="32"/>
      <c r="BF7809" s="32"/>
      <c r="BG7809" s="32"/>
      <c r="BH7809" s="32"/>
      <c r="BI7809" s="32"/>
      <c r="BJ7809" s="32"/>
      <c r="BK7809" s="32"/>
      <c r="BL7809" s="32"/>
      <c r="BM7809" s="32"/>
      <c r="BN7809" s="32"/>
      <c r="BO7809" s="32"/>
      <c r="BP7809" s="32"/>
      <c r="BQ7809" s="15"/>
      <c r="BR7809" s="16" t="s">
        <v>9</v>
      </c>
      <c r="BS7809" s="16"/>
      <c r="BT7809" s="16"/>
      <c r="BU7809" s="16"/>
      <c r="BV7809" s="16"/>
      <c r="BW7809" s="16"/>
      <c r="BX7809" s="16" t="s">
        <v>16</v>
      </c>
      <c r="BY7809" s="16"/>
      <c r="BZ7809" s="16"/>
      <c r="CA7809" s="16"/>
      <c r="CB7809" s="16"/>
      <c r="CC7809" s="16"/>
      <c r="CD7809" s="16"/>
      <c r="CE7809" s="16" t="s">
        <v>13</v>
      </c>
      <c r="CF7809" s="16"/>
      <c r="CG7809" s="16"/>
      <c r="CH7809" s="16"/>
      <c r="CI7809" s="16"/>
      <c r="CJ7809" s="16"/>
      <c r="CK7809" s="16" t="s">
        <v>16</v>
      </c>
      <c r="CL7809" s="16"/>
      <c r="CM7809" s="16"/>
      <c r="CN7809" s="16"/>
      <c r="CO7809" s="16"/>
      <c r="CP7809" s="16"/>
      <c r="CQ7809" s="32"/>
      <c r="CR7809" s="16" t="s">
        <v>14</v>
      </c>
      <c r="CS7809" s="16"/>
      <c r="CT7809" s="16"/>
      <c r="CU7809" s="16"/>
      <c r="CV7809" s="16"/>
      <c r="CW7809" s="16"/>
      <c r="CX7809" s="16" t="s">
        <v>16</v>
      </c>
      <c r="CY7809" s="16"/>
      <c r="CZ7809" s="16"/>
      <c r="DA7809" s="16"/>
      <c r="DB7809" s="16"/>
      <c r="DC7809" s="32"/>
      <c r="DD7809" s="32"/>
      <c r="DE7809" s="39"/>
      <c r="DF7809" s="32"/>
      <c r="DG7809" s="16" t="s">
        <v>29</v>
      </c>
      <c r="DH7809" s="16"/>
      <c r="DI7809" s="16"/>
      <c r="DJ7809" s="16"/>
      <c r="DK7809" s="16"/>
      <c r="DL7809" s="16"/>
      <c r="DM7809" s="16"/>
      <c r="DN7809" s="16"/>
      <c r="DO7809" s="32"/>
      <c r="DP7809" s="16" t="s">
        <v>29</v>
      </c>
      <c r="DQ7809" s="16"/>
      <c r="DR7809" s="16"/>
      <c r="DS7809" s="16"/>
      <c r="DT7809" s="16"/>
      <c r="DU7809" s="16"/>
      <c r="DV7809" s="32"/>
      <c r="DW7809" s="16"/>
      <c r="DX7809" s="32"/>
      <c r="DY7809" s="16"/>
      <c r="DZ7809" s="16" t="s">
        <v>29</v>
      </c>
      <c r="EA7809" s="16"/>
      <c r="EB7809" s="16"/>
      <c r="EC7809" s="16"/>
      <c r="ED7809" s="16"/>
      <c r="EE7809" s="16"/>
      <c r="EF7809" s="17"/>
      <c r="EG7809" s="15"/>
      <c r="EH7809" s="32" t="s">
        <v>15</v>
      </c>
      <c r="EI7809" s="32"/>
      <c r="EJ7809" s="32"/>
      <c r="EK7809" s="32"/>
      <c r="EL7809" s="32"/>
      <c r="EM7809" s="32"/>
      <c r="EN7809" s="16"/>
      <c r="EO7809" s="16"/>
      <c r="EP7809" s="16"/>
      <c r="EQ7809" s="16"/>
      <c r="ER7809" s="16"/>
      <c r="ES7809" s="16"/>
      <c r="ET7809" s="15"/>
      <c r="EU7809" s="16"/>
      <c r="EV7809" s="16"/>
      <c r="EW7809" s="16"/>
      <c r="EX7809" s="16"/>
      <c r="EY7809" s="16"/>
      <c r="EZ7809" s="16"/>
      <c r="FA7809" s="16"/>
      <c r="FB7809" s="16"/>
      <c r="FC7809" s="17"/>
    </row>
    <row r="7810" spans="1:159" x14ac:dyDescent="0.2">
      <c r="A7810" s="55"/>
      <c r="B7810" s="18">
        <v>0</v>
      </c>
      <c r="C7810" s="7">
        <v>1</v>
      </c>
      <c r="D7810" s="7">
        <v>2</v>
      </c>
      <c r="E7810" s="7">
        <v>3</v>
      </c>
      <c r="F7810" s="7">
        <v>4</v>
      </c>
      <c r="G7810" s="7">
        <v>5</v>
      </c>
      <c r="H7810" s="7">
        <v>6</v>
      </c>
      <c r="I7810" s="7">
        <v>7</v>
      </c>
      <c r="J7810" s="7">
        <v>8</v>
      </c>
      <c r="K7810" s="7">
        <v>9</v>
      </c>
      <c r="L7810" s="7">
        <v>10</v>
      </c>
      <c r="M7810" s="7">
        <v>11</v>
      </c>
      <c r="N7810" s="7">
        <v>12</v>
      </c>
      <c r="O7810" s="7">
        <v>13</v>
      </c>
      <c r="P7810" s="7">
        <v>14</v>
      </c>
      <c r="Q7810" s="7">
        <v>15</v>
      </c>
      <c r="R7810" s="7">
        <v>16</v>
      </c>
      <c r="S7810" s="7">
        <v>17</v>
      </c>
      <c r="T7810" s="7">
        <v>18</v>
      </c>
      <c r="U7810" s="7">
        <v>19</v>
      </c>
      <c r="V7810" s="7">
        <v>20</v>
      </c>
      <c r="W7810" s="7">
        <v>21</v>
      </c>
      <c r="X7810" s="7">
        <v>22</v>
      </c>
      <c r="Y7810" s="7">
        <v>23</v>
      </c>
      <c r="Z7810" s="7">
        <v>24</v>
      </c>
      <c r="AA7810" s="7">
        <v>25</v>
      </c>
      <c r="AB7810" s="7">
        <v>26</v>
      </c>
      <c r="AC7810" s="7">
        <v>27</v>
      </c>
      <c r="AD7810" s="7">
        <v>28</v>
      </c>
      <c r="AE7810" s="14"/>
      <c r="AF7810" s="14"/>
      <c r="AG7810" s="14"/>
      <c r="AH7810" s="29"/>
      <c r="AI7810" s="25"/>
      <c r="AJ7810" s="7">
        <v>0</v>
      </c>
      <c r="AK7810" s="7">
        <v>1</v>
      </c>
      <c r="AL7810" s="7">
        <v>2</v>
      </c>
      <c r="AM7810" s="7">
        <v>3</v>
      </c>
      <c r="AN7810" s="7">
        <v>4</v>
      </c>
      <c r="AO7810" s="7">
        <v>5</v>
      </c>
      <c r="AP7810" s="7">
        <v>6</v>
      </c>
      <c r="AQ7810" s="7">
        <v>7</v>
      </c>
      <c r="AR7810" s="7">
        <v>8</v>
      </c>
      <c r="AS7810" s="7">
        <v>9</v>
      </c>
      <c r="AT7810" s="7">
        <v>10</v>
      </c>
      <c r="AU7810" s="7">
        <v>11</v>
      </c>
      <c r="AV7810" s="7">
        <v>12</v>
      </c>
      <c r="AW7810" s="7">
        <v>13</v>
      </c>
      <c r="AX7810" s="7">
        <v>14</v>
      </c>
      <c r="AY7810" s="25"/>
      <c r="AZ7810" s="7">
        <v>0</v>
      </c>
      <c r="BA7810" s="7">
        <v>1</v>
      </c>
      <c r="BB7810" s="7">
        <v>2</v>
      </c>
      <c r="BC7810" s="7">
        <v>3</v>
      </c>
      <c r="BD7810" s="7">
        <v>4</v>
      </c>
      <c r="BE7810" s="7">
        <v>5</v>
      </c>
      <c r="BF7810" s="7">
        <v>6</v>
      </c>
      <c r="BG7810" s="7">
        <v>7</v>
      </c>
      <c r="BH7810" s="7">
        <v>8</v>
      </c>
      <c r="BI7810" s="7">
        <v>9</v>
      </c>
      <c r="BJ7810" s="7">
        <v>10</v>
      </c>
      <c r="BK7810" s="7">
        <v>11</v>
      </c>
      <c r="BL7810" s="7">
        <v>12</v>
      </c>
      <c r="BM7810" s="7">
        <v>13</v>
      </c>
      <c r="BN7810" s="7">
        <v>14</v>
      </c>
      <c r="BO7810" s="25"/>
      <c r="BP7810" s="25"/>
      <c r="BQ7810" s="23"/>
      <c r="BR7810" s="7">
        <v>0</v>
      </c>
      <c r="BS7810" s="7">
        <v>1</v>
      </c>
      <c r="BT7810" s="7">
        <v>2</v>
      </c>
      <c r="BU7810" s="7">
        <v>3</v>
      </c>
      <c r="BV7810" s="7">
        <v>4</v>
      </c>
      <c r="BW7810" s="7">
        <v>5</v>
      </c>
      <c r="BX7810" s="7">
        <v>6</v>
      </c>
      <c r="BY7810" s="7">
        <v>7</v>
      </c>
      <c r="BZ7810" s="7">
        <v>8</v>
      </c>
      <c r="CA7810" s="7">
        <v>9</v>
      </c>
      <c r="CB7810" s="7">
        <v>10</v>
      </c>
      <c r="CC7810" s="7">
        <v>11</v>
      </c>
      <c r="CD7810" s="25"/>
      <c r="CE7810" s="7">
        <v>0</v>
      </c>
      <c r="CF7810" s="7">
        <v>1</v>
      </c>
      <c r="CG7810" s="7">
        <v>2</v>
      </c>
      <c r="CH7810" s="7">
        <v>3</v>
      </c>
      <c r="CI7810" s="7">
        <v>4</v>
      </c>
      <c r="CJ7810" s="7">
        <v>5</v>
      </c>
      <c r="CK7810" s="7">
        <v>6</v>
      </c>
      <c r="CL7810" s="7">
        <v>7</v>
      </c>
      <c r="CM7810" s="7">
        <v>8</v>
      </c>
      <c r="CN7810" s="7">
        <v>9</v>
      </c>
      <c r="CO7810" s="7">
        <v>10</v>
      </c>
      <c r="CP7810" s="7">
        <v>11</v>
      </c>
      <c r="CQ7810" s="25"/>
      <c r="CR7810" s="7">
        <v>0</v>
      </c>
      <c r="CS7810" s="7">
        <v>1</v>
      </c>
      <c r="CT7810" s="7">
        <v>2</v>
      </c>
      <c r="CU7810" s="7">
        <v>3</v>
      </c>
      <c r="CV7810" s="7">
        <v>4</v>
      </c>
      <c r="CW7810" s="7">
        <v>5</v>
      </c>
      <c r="CX7810" s="7">
        <v>6</v>
      </c>
      <c r="CY7810" s="7">
        <v>7</v>
      </c>
      <c r="CZ7810" s="7">
        <v>8</v>
      </c>
      <c r="DA7810" s="7">
        <v>9</v>
      </c>
      <c r="DB7810" s="7">
        <v>10</v>
      </c>
      <c r="DC7810" s="7">
        <v>11</v>
      </c>
      <c r="DD7810" s="25"/>
      <c r="DE7810" s="40"/>
      <c r="DF7810" s="50">
        <v>1</v>
      </c>
      <c r="DG7810" s="7">
        <v>0</v>
      </c>
      <c r="DH7810" s="7">
        <v>1</v>
      </c>
      <c r="DI7810" s="7">
        <v>2</v>
      </c>
      <c r="DJ7810" s="7">
        <v>3</v>
      </c>
      <c r="DK7810" s="7">
        <v>4</v>
      </c>
      <c r="DL7810" s="7">
        <v>5</v>
      </c>
      <c r="DM7810" s="7">
        <v>6</v>
      </c>
      <c r="DN7810" s="25"/>
      <c r="DO7810" s="50">
        <v>2</v>
      </c>
      <c r="DP7810" s="7">
        <v>0</v>
      </c>
      <c r="DQ7810" s="7">
        <v>1</v>
      </c>
      <c r="DR7810" s="7">
        <v>2</v>
      </c>
      <c r="DS7810" s="7">
        <v>3</v>
      </c>
      <c r="DT7810" s="7">
        <v>4</v>
      </c>
      <c r="DU7810" s="7">
        <v>5</v>
      </c>
      <c r="DV7810" s="7">
        <v>6</v>
      </c>
      <c r="DW7810" s="25"/>
      <c r="DX7810" s="50">
        <v>3</v>
      </c>
      <c r="DY7810" s="7">
        <v>0</v>
      </c>
      <c r="DZ7810" s="7">
        <v>1</v>
      </c>
      <c r="EA7810" s="7">
        <v>2</v>
      </c>
      <c r="EB7810" s="7">
        <v>3</v>
      </c>
      <c r="EC7810" s="7">
        <v>4</v>
      </c>
      <c r="ED7810" s="7">
        <v>5</v>
      </c>
      <c r="EE7810" s="7">
        <v>6</v>
      </c>
      <c r="EF7810" s="29"/>
      <c r="EG7810" s="23"/>
      <c r="EH7810" s="50">
        <v>1</v>
      </c>
      <c r="EI7810" s="7">
        <v>0</v>
      </c>
      <c r="EJ7810" s="7">
        <v>1</v>
      </c>
      <c r="EK7810" s="7">
        <v>2</v>
      </c>
      <c r="EL7810" s="7">
        <v>3</v>
      </c>
      <c r="EM7810" s="7">
        <v>4</v>
      </c>
      <c r="EN7810" s="14"/>
      <c r="EO7810" s="14"/>
      <c r="EP7810" s="14"/>
      <c r="EQ7810" s="14"/>
      <c r="ER7810" s="14"/>
      <c r="ES7810" s="14"/>
      <c r="ET7810" s="23"/>
      <c r="EU7810" s="7"/>
      <c r="EV7810" s="7" t="s">
        <v>1</v>
      </c>
      <c r="EW7810" s="14"/>
      <c r="EX7810" s="7"/>
      <c r="EY7810" s="7" t="s">
        <v>8</v>
      </c>
      <c r="EZ7810" s="14"/>
      <c r="FA7810" s="14"/>
      <c r="FB7810" s="14"/>
      <c r="FC7810" s="19"/>
    </row>
    <row r="7811" spans="1:159" x14ac:dyDescent="0.2">
      <c r="A7811" s="55"/>
      <c r="B7811" s="18">
        <v>1</v>
      </c>
      <c r="C7811" s="1">
        <f>学習データ!C7777*$B$37</f>
        <v>0</v>
      </c>
      <c r="D7811" s="1">
        <f>学習データ!D7777*$B$37</f>
        <v>0</v>
      </c>
      <c r="E7811" s="1">
        <f>学習データ!E7777*$B$37</f>
        <v>0</v>
      </c>
      <c r="F7811" s="1">
        <f>学習データ!F7777*$B$37</f>
        <v>0</v>
      </c>
      <c r="G7811" s="1">
        <f>学習データ!G7777*$B$37</f>
        <v>0</v>
      </c>
      <c r="H7811" s="1">
        <f>学習データ!H7777*$B$37</f>
        <v>0</v>
      </c>
      <c r="I7811" s="1">
        <f>学習データ!I7777*$B$37</f>
        <v>0</v>
      </c>
      <c r="J7811" s="1">
        <f>学習データ!J7777*$B$37</f>
        <v>0</v>
      </c>
      <c r="K7811" s="1">
        <f>学習データ!K7777*$B$37</f>
        <v>0</v>
      </c>
      <c r="L7811" s="1">
        <f>学習データ!L7777*$B$37</f>
        <v>0</v>
      </c>
      <c r="M7811" s="1">
        <f>学習データ!M7777*$B$37</f>
        <v>0</v>
      </c>
      <c r="N7811" s="1">
        <f>学習データ!N7777*$B$37</f>
        <v>0</v>
      </c>
      <c r="O7811" s="1">
        <f>学習データ!O7777*$B$37</f>
        <v>0</v>
      </c>
      <c r="P7811" s="1">
        <f>学習データ!P7777*$B$37</f>
        <v>0</v>
      </c>
      <c r="Q7811" s="1">
        <f>学習データ!Q7777*$B$37</f>
        <v>0</v>
      </c>
      <c r="R7811" s="1">
        <f>学習データ!R7777*$B$37</f>
        <v>0</v>
      </c>
      <c r="S7811" s="1">
        <f>学習データ!S7777*$B$37</f>
        <v>0</v>
      </c>
      <c r="T7811" s="1">
        <f>学習データ!T7777*$B$37</f>
        <v>0</v>
      </c>
      <c r="U7811" s="1">
        <f>学習データ!U7777*$B$37</f>
        <v>0</v>
      </c>
      <c r="V7811" s="1">
        <f>学習データ!V7777*$B$37</f>
        <v>0</v>
      </c>
      <c r="W7811" s="1">
        <f>学習データ!W7777*$B$37</f>
        <v>0</v>
      </c>
      <c r="X7811" s="1">
        <f>学習データ!X7777*$B$37</f>
        <v>0</v>
      </c>
      <c r="Y7811" s="1">
        <f>学習データ!Y7777*$B$37</f>
        <v>0</v>
      </c>
      <c r="Z7811" s="1">
        <f>学習データ!Z7777*$B$37</f>
        <v>0</v>
      </c>
      <c r="AA7811" s="1">
        <f>学習データ!AA7777*$B$37</f>
        <v>0</v>
      </c>
      <c r="AB7811" s="1">
        <f>学習データ!AB7777*$B$37</f>
        <v>0</v>
      </c>
      <c r="AC7811" s="1">
        <f>学習データ!AC7777*$B$37</f>
        <v>0</v>
      </c>
      <c r="AD7811" s="1">
        <f>学習データ!AD7777*$B$37</f>
        <v>0</v>
      </c>
      <c r="AE7811" s="14"/>
      <c r="AF7811" s="14"/>
      <c r="AG7811" s="14"/>
      <c r="AH7811" s="29"/>
      <c r="AI7811" s="25"/>
      <c r="AJ7811" s="7">
        <v>1</v>
      </c>
      <c r="AK7811" s="36">
        <f t="shared" ref="AK7811:AK7824" ca="1" si="41134">MAX(OFFSET(C7811,$B7810,B$40,2,2))*$AJ$37</f>
        <v>0</v>
      </c>
      <c r="AL7811" s="36">
        <f t="shared" ref="AL7811:AL7824" ca="1" si="41135">MAX(OFFSET(D7811,$B7810,C$40,2,2))*$AJ$37</f>
        <v>0</v>
      </c>
      <c r="AM7811" s="36">
        <f t="shared" ref="AM7811:AM7824" ca="1" si="41136">MAX(OFFSET(E7811,$B7810,D$40,2,2))*$AJ$37</f>
        <v>0</v>
      </c>
      <c r="AN7811" s="36">
        <f t="shared" ref="AN7811:AN7824" ca="1" si="41137">MAX(OFFSET(F7811,$B7810,E$40,2,2))*$AJ$37</f>
        <v>0</v>
      </c>
      <c r="AO7811" s="36">
        <f t="shared" ref="AO7811:AO7824" ca="1" si="41138">MAX(OFFSET(G7811,$B7810,F$40,2,2))*$AJ$37</f>
        <v>0</v>
      </c>
      <c r="AP7811" s="36">
        <f t="shared" ref="AP7811:AP7824" ca="1" si="41139">MAX(OFFSET(H7811,$B7810,G$40,2,2))*$AJ$37</f>
        <v>0</v>
      </c>
      <c r="AQ7811" s="36">
        <f t="shared" ref="AQ7811:AQ7824" ca="1" si="41140">MAX(OFFSET(I7811,$B7810,H$40,2,2))*$AJ$37</f>
        <v>0</v>
      </c>
      <c r="AR7811" s="36">
        <f t="shared" ref="AR7811:AR7824" ca="1" si="41141">MAX(OFFSET(J7811,$B7810,I$40,2,2))*$AJ$37</f>
        <v>0</v>
      </c>
      <c r="AS7811" s="36">
        <f t="shared" ref="AS7811:AS7824" ca="1" si="41142">MAX(OFFSET(K7811,$B7810,J$40,2,2))*$AJ$37</f>
        <v>0</v>
      </c>
      <c r="AT7811" s="36">
        <f t="shared" ref="AT7811:AT7824" ca="1" si="41143">MAX(OFFSET(L7811,$B7810,K$40,2,2))*$AJ$37</f>
        <v>0</v>
      </c>
      <c r="AU7811" s="36">
        <f t="shared" ref="AU7811:AU7824" ca="1" si="41144">MAX(OFFSET(M7811,$B7810,L$40,2,2))*$AJ$37</f>
        <v>0</v>
      </c>
      <c r="AV7811" s="36">
        <f t="shared" ref="AV7811:AV7824" ca="1" si="41145">MAX(OFFSET(N7811,$B7810,M$40,2,2))*$AJ$37</f>
        <v>0</v>
      </c>
      <c r="AW7811" s="36">
        <f t="shared" ref="AW7811:AW7824" ca="1" si="41146">MAX(OFFSET(O7811,$B7810,N$40,2,2))*$AJ$37</f>
        <v>0</v>
      </c>
      <c r="AX7811" s="36">
        <f t="shared" ref="AX7811:AX7824" ca="1" si="41147">MAX(OFFSET(P7811,$B7810,O$40,2,2))*$AJ$37</f>
        <v>0</v>
      </c>
      <c r="AY7811" s="25"/>
      <c r="AZ7811" s="7">
        <v>1</v>
      </c>
      <c r="BA7811" s="36">
        <f t="shared" ref="BA7811:BA7824" ca="1" si="41148">IF(AK7811&gt;$BA$37,AK7811*$BC$37,0)</f>
        <v>0</v>
      </c>
      <c r="BB7811" s="36">
        <f t="shared" ref="BB7811:BB7824" ca="1" si="41149">IF(AL7811&gt;$BA$37,AL7811*$BC$37,0)</f>
        <v>0</v>
      </c>
      <c r="BC7811" s="36">
        <f t="shared" ref="BC7811:BC7824" ca="1" si="41150">IF(AM7811&gt;$BA$37,AM7811*$BC$37,0)</f>
        <v>0</v>
      </c>
      <c r="BD7811" s="36">
        <f t="shared" ref="BD7811:BD7824" ca="1" si="41151">IF(AN7811&gt;$BA$37,AN7811*$BC$37,0)</f>
        <v>0</v>
      </c>
      <c r="BE7811" s="36">
        <f t="shared" ref="BE7811:BE7824" ca="1" si="41152">IF(AO7811&gt;$BA$37,AO7811*$BC$37,0)</f>
        <v>0</v>
      </c>
      <c r="BF7811" s="36">
        <f t="shared" ref="BF7811:BF7824" ca="1" si="41153">IF(AP7811&gt;$BA$37,AP7811*$BC$37,0)</f>
        <v>0</v>
      </c>
      <c r="BG7811" s="36">
        <f t="shared" ref="BG7811:BG7824" ca="1" si="41154">IF(AQ7811&gt;$BA$37,AQ7811*$BC$37,0)</f>
        <v>0</v>
      </c>
      <c r="BH7811" s="36">
        <f t="shared" ref="BH7811:BH7824" ca="1" si="41155">IF(AR7811&gt;$BA$37,AR7811*$BC$37,0)</f>
        <v>0</v>
      </c>
      <c r="BI7811" s="36">
        <f t="shared" ref="BI7811:BI7824" ca="1" si="41156">IF(AS7811&gt;$BA$37,AS7811*$BC$37,0)</f>
        <v>0</v>
      </c>
      <c r="BJ7811" s="36">
        <f t="shared" ref="BJ7811:BJ7824" ca="1" si="41157">IF(AT7811&gt;$BA$37,AT7811*$BC$37,0)</f>
        <v>0</v>
      </c>
      <c r="BK7811" s="36">
        <f t="shared" ref="BK7811:BK7824" ca="1" si="41158">IF(AU7811&gt;$BA$37,AU7811*$BC$37,0)</f>
        <v>0</v>
      </c>
      <c r="BL7811" s="36">
        <f t="shared" ref="BL7811:BL7824" ca="1" si="41159">IF(AV7811&gt;$BA$37,AV7811*$BC$37,0)</f>
        <v>0</v>
      </c>
      <c r="BM7811" s="36">
        <f t="shared" ref="BM7811:BM7824" ca="1" si="41160">IF(AW7811&gt;$BA$37,AW7811*$BC$37,0)</f>
        <v>0</v>
      </c>
      <c r="BN7811" s="36">
        <f t="shared" ref="BN7811:BN7824" ca="1" si="41161">IF(AX7811&gt;$BA$37,AX7811*$BC$37,0)</f>
        <v>0</v>
      </c>
      <c r="BO7811" s="25"/>
      <c r="BP7811" s="25"/>
      <c r="BQ7811" s="23"/>
      <c r="BR7811" s="7">
        <v>1</v>
      </c>
      <c r="BS7811" s="1">
        <f t="shared" ref="BS7811:BS7821" ca="1" si="41162">1/(1+EXP(-SUMPRODUCT($BS$15:$BV$18,BA7811:BD7814)+$BW$15))</f>
        <v>0.48160743256383232</v>
      </c>
      <c r="BT7811" s="1">
        <f t="shared" ref="BT7811:BT7821" ca="1" si="41163">1/(1+EXP(-SUMPRODUCT($BS$15:$BV$18,BB7811:BE7814)+$BW$15))</f>
        <v>0.48160743256383232</v>
      </c>
      <c r="BU7811" s="1">
        <f t="shared" ref="BU7811:BU7821" ca="1" si="41164">1/(1+EXP(-SUMPRODUCT($BS$15:$BV$18,BC7811:BF7814)+$BW$15))</f>
        <v>0.48160743256383232</v>
      </c>
      <c r="BV7811" s="1">
        <f t="shared" ref="BV7811:BV7821" ca="1" si="41165">1/(1+EXP(-SUMPRODUCT($BS$15:$BV$18,BD7811:BG7814)+$BW$15))</f>
        <v>0.48160743256383232</v>
      </c>
      <c r="BW7811" s="1">
        <f t="shared" ref="BW7811:BW7821" ca="1" si="41166">1/(1+EXP(-SUMPRODUCT($BS$15:$BV$18,BE7811:BH7814)+$BW$15))</f>
        <v>0.48160743256383232</v>
      </c>
      <c r="BX7811" s="1">
        <f t="shared" ref="BX7811:BX7821" ca="1" si="41167">1/(1+EXP(-SUMPRODUCT($BS$15:$BV$18,BF7811:BI7814)+$BW$15))</f>
        <v>0.48160743256383232</v>
      </c>
      <c r="BY7811" s="1">
        <f t="shared" ref="BY7811:BY7821" ca="1" si="41168">1/(1+EXP(-SUMPRODUCT($BS$15:$BV$18,BG7811:BJ7814)+$BW$15))</f>
        <v>0.48160743256383232</v>
      </c>
      <c r="BZ7811" s="1">
        <f t="shared" ref="BZ7811:BZ7821" ca="1" si="41169">1/(1+EXP(-SUMPRODUCT($BS$15:$BV$18,BH7811:BK7814)+$BW$15))</f>
        <v>0.48160743256383232</v>
      </c>
      <c r="CA7811" s="1">
        <f t="shared" ref="CA7811:CA7821" ca="1" si="41170">1/(1+EXP(-SUMPRODUCT($BS$15:$BV$18,BI7811:BL7814)+$BW$15))</f>
        <v>0.48160743256383232</v>
      </c>
      <c r="CB7811" s="1">
        <f t="shared" ref="CB7811:CB7821" ca="1" si="41171">1/(1+EXP(-SUMPRODUCT($BS$15:$BV$18,BJ7811:BM7814)+$BW$15))</f>
        <v>0.48160743256383232</v>
      </c>
      <c r="CC7811" s="1">
        <f t="shared" ref="CC7811:CC7821" ca="1" si="41172">1/(1+EXP(-SUMPRODUCT($BS$15:$BV$18,BK7811:BN7814)+$BW$15))</f>
        <v>0.48160743256383232</v>
      </c>
      <c r="CD7811" s="25"/>
      <c r="CE7811" s="7">
        <v>1</v>
      </c>
      <c r="CF7811" s="1">
        <f t="shared" ref="CF7811:CF7821" ca="1" si="41173">1/(1+EXP(-SUMPRODUCT($BS$19:$BV$22,BA7811:BD7814)+$BW$19))</f>
        <v>0.16845687140215862</v>
      </c>
      <c r="CG7811" s="1">
        <f t="shared" ref="CG7811:CG7821" ca="1" si="41174">1/(1+EXP(-SUMPRODUCT($BS$19:$BV$22,BB7811:BE7814)+$BW$19))</f>
        <v>0.16845687140215862</v>
      </c>
      <c r="CH7811" s="1">
        <f t="shared" ref="CH7811:CH7821" ca="1" si="41175">1/(1+EXP(-SUMPRODUCT($BS$19:$BV$22,BC7811:BF7814)+$BW$19))</f>
        <v>0.16845687140215862</v>
      </c>
      <c r="CI7811" s="1">
        <f t="shared" ref="CI7811:CI7821" ca="1" si="41176">1/(1+EXP(-SUMPRODUCT($BS$19:$BV$22,BD7811:BG7814)+$BW$19))</f>
        <v>0.16845687140215862</v>
      </c>
      <c r="CJ7811" s="1">
        <f t="shared" ref="CJ7811:CJ7821" ca="1" si="41177">1/(1+EXP(-SUMPRODUCT($BS$19:$BV$22,BE7811:BH7814)+$BW$19))</f>
        <v>0.16845687140215862</v>
      </c>
      <c r="CK7811" s="1">
        <f t="shared" ref="CK7811:CK7821" ca="1" si="41178">1/(1+EXP(-SUMPRODUCT($BS$19:$BV$22,BF7811:BI7814)+$BW$19))</f>
        <v>0.16845687140215862</v>
      </c>
      <c r="CL7811" s="1">
        <f t="shared" ref="CL7811:CL7821" ca="1" si="41179">1/(1+EXP(-SUMPRODUCT($BS$19:$BV$22,BG7811:BJ7814)+$BW$19))</f>
        <v>0.16845687140215862</v>
      </c>
      <c r="CM7811" s="1">
        <f t="shared" ref="CM7811:CM7821" ca="1" si="41180">1/(1+EXP(-SUMPRODUCT($BS$19:$BV$22,BH7811:BK7814)+$BW$19))</f>
        <v>0.16845687140215862</v>
      </c>
      <c r="CN7811" s="1">
        <f t="shared" ref="CN7811:CN7821" ca="1" si="41181">1/(1+EXP(-SUMPRODUCT($BS$19:$BV$22,BI7811:BL7814)+$BW$19))</f>
        <v>0.16845687140215862</v>
      </c>
      <c r="CO7811" s="1">
        <f t="shared" ref="CO7811:CO7821" ca="1" si="41182">1/(1+EXP(-SUMPRODUCT($BS$19:$BV$22,BJ7811:BM7814)+$BW$19))</f>
        <v>0.16845687140215862</v>
      </c>
      <c r="CP7811" s="1">
        <f t="shared" ref="CP7811:CP7821" ca="1" si="41183">1/(1+EXP(-SUMPRODUCT($BS$19:$BV$22,BK7811:BN7814)+$BW$19))</f>
        <v>0.16845687140215862</v>
      </c>
      <c r="CQ7811" s="25"/>
      <c r="CR7811" s="7">
        <v>1</v>
      </c>
      <c r="CS7811" s="1">
        <f t="shared" ref="CS7811:CS7821" ca="1" si="41184">1/(1+EXP(-SUMPRODUCT($BS$23:$BV$26,BA7811:BD7814)+$BW$23))</f>
        <v>1.8689893644914347E-2</v>
      </c>
      <c r="CT7811" s="1">
        <f t="shared" ref="CT7811:CT7821" ca="1" si="41185">1/(1+EXP(-SUMPRODUCT($BS$23:$BV$26,BB7811:BE7814)+$BW$23))</f>
        <v>1.8689893644914347E-2</v>
      </c>
      <c r="CU7811" s="1">
        <f t="shared" ref="CU7811:CU7821" ca="1" si="41186">1/(1+EXP(-SUMPRODUCT($BS$23:$BV$26,BC7811:BF7814)+$BW$23))</f>
        <v>1.8689893644914347E-2</v>
      </c>
      <c r="CV7811" s="1">
        <f t="shared" ref="CV7811:CV7821" ca="1" si="41187">1/(1+EXP(-SUMPRODUCT($BS$23:$BV$26,BD7811:BG7814)+$BW$23))</f>
        <v>1.8689893644914347E-2</v>
      </c>
      <c r="CW7811" s="1">
        <f t="shared" ref="CW7811:CW7821" ca="1" si="41188">1/(1+EXP(-SUMPRODUCT($BS$23:$BV$26,BE7811:BH7814)+$BW$23))</f>
        <v>1.8689893644914347E-2</v>
      </c>
      <c r="CX7811" s="1">
        <f t="shared" ref="CX7811:CX7821" ca="1" si="41189">1/(1+EXP(-SUMPRODUCT($BS$23:$BV$26,BF7811:BI7814)+$BW$23))</f>
        <v>1.8689893644914347E-2</v>
      </c>
      <c r="CY7811" s="1">
        <f t="shared" ref="CY7811:CY7821" ca="1" si="41190">1/(1+EXP(-SUMPRODUCT($BS$23:$BV$26,BG7811:BJ7814)+$BW$23))</f>
        <v>1.8689893644914347E-2</v>
      </c>
      <c r="CZ7811" s="1">
        <f t="shared" ref="CZ7811:CZ7821" ca="1" si="41191">1/(1+EXP(-SUMPRODUCT($BS$23:$BV$26,BH7811:BK7814)+$BW$23))</f>
        <v>1.8689893644914347E-2</v>
      </c>
      <c r="DA7811" s="1">
        <f t="shared" ref="DA7811:DA7821" ca="1" si="41192">1/(1+EXP(-SUMPRODUCT($BS$23:$BV$26,BI7811:BL7814)+$BW$23))</f>
        <v>1.8689893644914347E-2</v>
      </c>
      <c r="DB7811" s="1">
        <f t="shared" ref="DB7811:DB7821" ca="1" si="41193">1/(1+EXP(-SUMPRODUCT($BS$23:$BV$26,BJ7811:BM7814)+$BW$23))</f>
        <v>1.8689893644914347E-2</v>
      </c>
      <c r="DC7811" s="1">
        <f t="shared" ref="DC7811:DC7821" ca="1" si="41194">1/(1+EXP(-SUMPRODUCT($BS$23:$BV$26,BK7811:BN7814)+$BW$23))</f>
        <v>1.8689893644914347E-2</v>
      </c>
      <c r="DD7811" s="25"/>
      <c r="DE7811" s="40"/>
      <c r="DF7811" s="50"/>
      <c r="DG7811" s="7">
        <v>1</v>
      </c>
      <c r="DH7811" s="1">
        <f t="shared" ref="DH7811:DH7816" ca="1" si="41195">MAX(OFFSET(BS7811,$BR7810,BR$40,2,2))*$DF$37</f>
        <v>0.48160743256383232</v>
      </c>
      <c r="DI7811" s="1">
        <f t="shared" ref="DI7811:DI7816" ca="1" si="41196">MAX(OFFSET(BT7811,$BR7810,BS$40,2,2))*$DF$37</f>
        <v>0.48160743256383232</v>
      </c>
      <c r="DJ7811" s="1">
        <f t="shared" ref="DJ7811:DJ7816" ca="1" si="41197">MAX(OFFSET(BU7811,$BR7810,BT$40,2,2))*$DF$37</f>
        <v>0.77018359409497217</v>
      </c>
      <c r="DK7811" s="1">
        <f t="shared" ref="DK7811:DK7816" ca="1" si="41198">MAX(OFFSET(BV7811,$BR7810,BU$40,2,2))*$DF$37</f>
        <v>0.87028687779378977</v>
      </c>
      <c r="DL7811" s="1">
        <f t="shared" ref="DL7811:DL7816" ca="1" si="41199">MAX(OFFSET(BW7811,$BR7810,BV$40,2,2))*$DF$37</f>
        <v>0.70963962580495066</v>
      </c>
      <c r="DM7811" s="1">
        <f t="shared" ref="DM7811:DM7816" ca="1" si="41200">MAX(OFFSET(BX7811,$BR7810,BW$40,2,2))*$DF$37</f>
        <v>0.52592244069062299</v>
      </c>
      <c r="DN7811" s="25"/>
      <c r="DO7811" s="50"/>
      <c r="DP7811" s="7">
        <v>1</v>
      </c>
      <c r="DQ7811" s="1">
        <f t="shared" ref="DQ7811:DQ7816" ca="1" si="41201">MAX(OFFSET(CF7811,$CE7810,CE$40,2,2))*$DF$37</f>
        <v>0.16845687140215862</v>
      </c>
      <c r="DR7811" s="1">
        <f t="shared" ref="DR7811:DR7816" ca="1" si="41202">MAX(OFFSET(CG7811,$CE7810,CF$40,2,2))*$DF$37</f>
        <v>0.16845687140215862</v>
      </c>
      <c r="DS7811" s="1">
        <f t="shared" ref="DS7811:DS7816" ca="1" si="41203">MAX(OFFSET(CH7811,$CE7810,CG$40,2,2))*$DF$37</f>
        <v>0.16845687140215862</v>
      </c>
      <c r="DT7811" s="1">
        <f t="shared" ref="DT7811:DT7816" ca="1" si="41204">MAX(OFFSET(CI7811,$CE7810,CH$40,2,2))*$DF$37</f>
        <v>0.16845687140215862</v>
      </c>
      <c r="DU7811" s="1">
        <f t="shared" ref="DU7811:DU7816" ca="1" si="41205">MAX(OFFSET(CJ7811,$CE7810,CI$40,2,2))*$DF$37</f>
        <v>0.16845687140215862</v>
      </c>
      <c r="DV7811" s="1">
        <f t="shared" ref="DV7811:DV7816" ca="1" si="41206">MAX(OFFSET(CK7811,$CE7810,CJ$40,2,2))*$DF$37</f>
        <v>0.2400801609917077</v>
      </c>
      <c r="DW7811" s="25"/>
      <c r="DX7811" s="50"/>
      <c r="DY7811" s="7">
        <v>1</v>
      </c>
      <c r="DZ7811" s="1">
        <f t="shared" ref="DZ7811:DZ7816" ca="1" si="41207">MAX(OFFSET(CS7811,$CR7810,CR$40,2,2))*$DF$37</f>
        <v>1.8689893644914347E-2</v>
      </c>
      <c r="EA7811" s="1">
        <f t="shared" ref="EA7811:EA7816" ca="1" si="41208">MAX(OFFSET(CT7811,$CR7810,CS$40,2,2))*$DF$37</f>
        <v>1.8689893644914347E-2</v>
      </c>
      <c r="EB7811" s="1">
        <f t="shared" ref="EB7811:EB7816" ca="1" si="41209">MAX(OFFSET(CU7811,$CR7810,CT$40,2,2))*$DF$37</f>
        <v>3.3876669036796175E-2</v>
      </c>
      <c r="EC7811" s="1">
        <f t="shared" ref="EC7811:EC7816" ca="1" si="41210">MAX(OFFSET(CV7811,$CR7810,CU$40,2,2))*$DF$37</f>
        <v>2.992052073373155E-2</v>
      </c>
      <c r="ED7811" s="1">
        <f t="shared" ref="ED7811:ED7816" ca="1" si="41211">MAX(OFFSET(CW7811,$CR7810,CV$40,2,2))*$DF$37</f>
        <v>1.8689893644914347E-2</v>
      </c>
      <c r="EE7811" s="1">
        <f t="shared" ref="EE7811:EE7816" ca="1" si="41212">MAX(OFFSET(CX7811,$CR7810,CW$40,2,2))*$DF$37</f>
        <v>1.8689893644914347E-2</v>
      </c>
      <c r="EF7811" s="29"/>
      <c r="EG7811" s="23"/>
      <c r="EH7811" s="50"/>
      <c r="EI7811" s="7">
        <v>1</v>
      </c>
      <c r="EJ7811" s="1">
        <f t="shared" ref="EJ7811:EJ7814" ca="1" si="41213">1/(1+EXP(-SUMPRODUCT($EI$20:$EK$22,DH7811:DJ7813)+$EL$20))</f>
        <v>0.99664045520778499</v>
      </c>
      <c r="EK7811" s="1">
        <f t="shared" ref="EK7811:EK7814" ca="1" si="41214">1/(1+EXP(-SUMPRODUCT($EI$20:$EK$22,DI7811:DK7813)+$EL$20))</f>
        <v>0.99874201726117706</v>
      </c>
      <c r="EL7811" s="1">
        <f t="shared" ref="EL7811:EL7814" ca="1" si="41215">1/(1+EXP(-SUMPRODUCT($EI$20:$EK$22,DJ7811:DL7813)+$EL$20))</f>
        <v>0.99901399295498339</v>
      </c>
      <c r="EM7811" s="1">
        <f t="shared" ref="EM7811:EM7814" ca="1" si="41216">1/(1+EXP(-SUMPRODUCT($EI$20:$EK$22,DK7811:DM7813)+$EL$20))</f>
        <v>0.99777351323391716</v>
      </c>
      <c r="EN7811" s="14"/>
      <c r="EO7811" s="14"/>
      <c r="EP7811" s="14"/>
      <c r="EQ7811" s="14"/>
      <c r="ER7811" s="14"/>
      <c r="ES7811" s="14"/>
      <c r="ET7811" s="23"/>
      <c r="EU7811" s="7">
        <v>0</v>
      </c>
      <c r="EV7811" s="1"/>
      <c r="EW7811" s="14"/>
      <c r="EX7811" s="7">
        <v>0</v>
      </c>
      <c r="EY7811" s="1"/>
      <c r="EZ7811" s="14"/>
      <c r="FA7811" s="27" t="s">
        <v>10</v>
      </c>
      <c r="FB7811" s="1">
        <f t="shared" ref="FB7811" ca="1" si="41217">SUM(EY7811:EY7820)</f>
        <v>1.0274644823238919E-2</v>
      </c>
      <c r="FC7811" s="19"/>
    </row>
    <row r="7812" spans="1:159" x14ac:dyDescent="0.2">
      <c r="A7812" s="55"/>
      <c r="B7812" s="18">
        <v>2</v>
      </c>
      <c r="C7812" s="1">
        <f>学習データ!C7778*$B$37</f>
        <v>0</v>
      </c>
      <c r="D7812" s="1">
        <f>学習データ!D7778*$B$37</f>
        <v>0</v>
      </c>
      <c r="E7812" s="1">
        <f>学習データ!E7778*$B$37</f>
        <v>0</v>
      </c>
      <c r="F7812" s="1">
        <f>学習データ!F7778*$B$37</f>
        <v>0</v>
      </c>
      <c r="G7812" s="1">
        <f>学習データ!G7778*$B$37</f>
        <v>0</v>
      </c>
      <c r="H7812" s="1">
        <f>学習データ!H7778*$B$37</f>
        <v>0</v>
      </c>
      <c r="I7812" s="1">
        <f>学習データ!I7778*$B$37</f>
        <v>0</v>
      </c>
      <c r="J7812" s="1">
        <f>学習データ!J7778*$B$37</f>
        <v>0</v>
      </c>
      <c r="K7812" s="1">
        <f>学習データ!K7778*$B$37</f>
        <v>0</v>
      </c>
      <c r="L7812" s="1">
        <f>学習データ!L7778*$B$37</f>
        <v>0</v>
      </c>
      <c r="M7812" s="1">
        <f>学習データ!M7778*$B$37</f>
        <v>0</v>
      </c>
      <c r="N7812" s="1">
        <f>学習データ!N7778*$B$37</f>
        <v>0</v>
      </c>
      <c r="O7812" s="1">
        <f>学習データ!O7778*$B$37</f>
        <v>0</v>
      </c>
      <c r="P7812" s="1">
        <f>学習データ!P7778*$B$37</f>
        <v>0</v>
      </c>
      <c r="Q7812" s="1">
        <f>学習データ!Q7778*$B$37</f>
        <v>0</v>
      </c>
      <c r="R7812" s="1">
        <f>学習データ!R7778*$B$37</f>
        <v>0</v>
      </c>
      <c r="S7812" s="1">
        <f>学習データ!S7778*$B$37</f>
        <v>0</v>
      </c>
      <c r="T7812" s="1">
        <f>学習データ!T7778*$B$37</f>
        <v>0</v>
      </c>
      <c r="U7812" s="1">
        <f>学習データ!U7778*$B$37</f>
        <v>0</v>
      </c>
      <c r="V7812" s="1">
        <f>学習データ!V7778*$B$37</f>
        <v>0</v>
      </c>
      <c r="W7812" s="1">
        <f>学習データ!W7778*$B$37</f>
        <v>0</v>
      </c>
      <c r="X7812" s="1">
        <f>学習データ!X7778*$B$37</f>
        <v>0</v>
      </c>
      <c r="Y7812" s="1">
        <f>学習データ!Y7778*$B$37</f>
        <v>0</v>
      </c>
      <c r="Z7812" s="1">
        <f>学習データ!Z7778*$B$37</f>
        <v>0</v>
      </c>
      <c r="AA7812" s="1">
        <f>学習データ!AA7778*$B$37</f>
        <v>0</v>
      </c>
      <c r="AB7812" s="1">
        <f>学習データ!AB7778*$B$37</f>
        <v>0</v>
      </c>
      <c r="AC7812" s="1">
        <f>学習データ!AC7778*$B$37</f>
        <v>0</v>
      </c>
      <c r="AD7812" s="1">
        <f>学習データ!AD7778*$B$37</f>
        <v>0</v>
      </c>
      <c r="AE7812" s="14"/>
      <c r="AF7812" s="14"/>
      <c r="AG7812" s="14"/>
      <c r="AH7812" s="29"/>
      <c r="AI7812" s="25"/>
      <c r="AJ7812" s="7">
        <v>2</v>
      </c>
      <c r="AK7812" s="36">
        <f t="shared" ca="1" si="41134"/>
        <v>0</v>
      </c>
      <c r="AL7812" s="36">
        <f t="shared" ca="1" si="41135"/>
        <v>0</v>
      </c>
      <c r="AM7812" s="36">
        <f t="shared" ca="1" si="41136"/>
        <v>0</v>
      </c>
      <c r="AN7812" s="36">
        <f t="shared" ca="1" si="41137"/>
        <v>0</v>
      </c>
      <c r="AO7812" s="36">
        <f t="shared" ca="1" si="41138"/>
        <v>0</v>
      </c>
      <c r="AP7812" s="36">
        <f t="shared" ca="1" si="41139"/>
        <v>0</v>
      </c>
      <c r="AQ7812" s="36">
        <f t="shared" ca="1" si="41140"/>
        <v>0</v>
      </c>
      <c r="AR7812" s="36">
        <f t="shared" ca="1" si="41141"/>
        <v>0</v>
      </c>
      <c r="AS7812" s="36">
        <f t="shared" ca="1" si="41142"/>
        <v>0</v>
      </c>
      <c r="AT7812" s="36">
        <f t="shared" ca="1" si="41143"/>
        <v>0</v>
      </c>
      <c r="AU7812" s="36">
        <f t="shared" ca="1" si="41144"/>
        <v>0</v>
      </c>
      <c r="AV7812" s="36">
        <f t="shared" ca="1" si="41145"/>
        <v>0</v>
      </c>
      <c r="AW7812" s="36">
        <f t="shared" ca="1" si="41146"/>
        <v>0</v>
      </c>
      <c r="AX7812" s="36">
        <f t="shared" ca="1" si="41147"/>
        <v>0</v>
      </c>
      <c r="AY7812" s="25"/>
      <c r="AZ7812" s="7">
        <v>2</v>
      </c>
      <c r="BA7812" s="36">
        <f t="shared" ca="1" si="41148"/>
        <v>0</v>
      </c>
      <c r="BB7812" s="36">
        <f t="shared" ca="1" si="41149"/>
        <v>0</v>
      </c>
      <c r="BC7812" s="36">
        <f t="shared" ca="1" si="41150"/>
        <v>0</v>
      </c>
      <c r="BD7812" s="36">
        <f t="shared" ca="1" si="41151"/>
        <v>0</v>
      </c>
      <c r="BE7812" s="36">
        <f t="shared" ca="1" si="41152"/>
        <v>0</v>
      </c>
      <c r="BF7812" s="36">
        <f t="shared" ca="1" si="41153"/>
        <v>0</v>
      </c>
      <c r="BG7812" s="36">
        <f t="shared" ca="1" si="41154"/>
        <v>0</v>
      </c>
      <c r="BH7812" s="36">
        <f t="shared" ca="1" si="41155"/>
        <v>0</v>
      </c>
      <c r="BI7812" s="36">
        <f t="shared" ca="1" si="41156"/>
        <v>0</v>
      </c>
      <c r="BJ7812" s="36">
        <f t="shared" ca="1" si="41157"/>
        <v>0</v>
      </c>
      <c r="BK7812" s="36">
        <f t="shared" ca="1" si="41158"/>
        <v>0</v>
      </c>
      <c r="BL7812" s="36">
        <f t="shared" ca="1" si="41159"/>
        <v>0</v>
      </c>
      <c r="BM7812" s="36">
        <f t="shared" ca="1" si="41160"/>
        <v>0</v>
      </c>
      <c r="BN7812" s="36">
        <f t="shared" ca="1" si="41161"/>
        <v>0</v>
      </c>
      <c r="BO7812" s="25"/>
      <c r="BP7812" s="25"/>
      <c r="BQ7812" s="23"/>
      <c r="BR7812" s="7">
        <v>2</v>
      </c>
      <c r="BS7812" s="1">
        <f t="shared" ca="1" si="41162"/>
        <v>0.48160743256383232</v>
      </c>
      <c r="BT7812" s="1">
        <f t="shared" ca="1" si="41163"/>
        <v>0.48160743256383232</v>
      </c>
      <c r="BU7812" s="1">
        <f t="shared" ca="1" si="41164"/>
        <v>0.48160743256383232</v>
      </c>
      <c r="BV7812" s="1">
        <f t="shared" ca="1" si="41165"/>
        <v>0.48160743256383232</v>
      </c>
      <c r="BW7812" s="1">
        <f t="shared" ca="1" si="41166"/>
        <v>0.71756481617696222</v>
      </c>
      <c r="BX7812" s="1">
        <f t="shared" ca="1" si="41167"/>
        <v>0.77018359409497217</v>
      </c>
      <c r="BY7812" s="1">
        <f t="shared" ca="1" si="41168"/>
        <v>0.84743581555359693</v>
      </c>
      <c r="BZ7812" s="1">
        <f t="shared" ca="1" si="41169"/>
        <v>0.87028687779378977</v>
      </c>
      <c r="CA7812" s="1">
        <f t="shared" ca="1" si="41170"/>
        <v>0.70963962580495066</v>
      </c>
      <c r="CB7812" s="1">
        <f t="shared" ca="1" si="41171"/>
        <v>0.65069911847435324</v>
      </c>
      <c r="CC7812" s="1">
        <f t="shared" ca="1" si="41172"/>
        <v>0.52592244069062299</v>
      </c>
      <c r="CD7812" s="25"/>
      <c r="CE7812" s="7">
        <v>2</v>
      </c>
      <c r="CF7812" s="1">
        <f t="shared" ca="1" si="41173"/>
        <v>0.16845687140215862</v>
      </c>
      <c r="CG7812" s="1">
        <f t="shared" ca="1" si="41174"/>
        <v>0.16845687140215862</v>
      </c>
      <c r="CH7812" s="1">
        <f t="shared" ca="1" si="41175"/>
        <v>0.16845687140215862</v>
      </c>
      <c r="CI7812" s="1">
        <f t="shared" ca="1" si="41176"/>
        <v>0.16845687140215862</v>
      </c>
      <c r="CJ7812" s="1">
        <f t="shared" ca="1" si="41177"/>
        <v>8.4593912561762366E-3</v>
      </c>
      <c r="CK7812" s="1">
        <f t="shared" ca="1" si="41178"/>
        <v>1.9155620294887122E-3</v>
      </c>
      <c r="CL7812" s="1">
        <f t="shared" ca="1" si="41179"/>
        <v>7.5064568091102991E-4</v>
      </c>
      <c r="CM7812" s="1">
        <f t="shared" ca="1" si="41180"/>
        <v>1.1397010428327251E-3</v>
      </c>
      <c r="CN7812" s="1">
        <f t="shared" ca="1" si="41181"/>
        <v>2.617552872312176E-2</v>
      </c>
      <c r="CO7812" s="1">
        <f t="shared" ca="1" si="41182"/>
        <v>0.10460093685547346</v>
      </c>
      <c r="CP7812" s="1">
        <f t="shared" ca="1" si="41183"/>
        <v>0.2400801609917077</v>
      </c>
      <c r="CQ7812" s="25"/>
      <c r="CR7812" s="7">
        <v>2</v>
      </c>
      <c r="CS7812" s="1">
        <f t="shared" ca="1" si="41184"/>
        <v>1.8689893644914347E-2</v>
      </c>
      <c r="CT7812" s="1">
        <f t="shared" ca="1" si="41185"/>
        <v>1.8689893644914347E-2</v>
      </c>
      <c r="CU7812" s="1">
        <f t="shared" ca="1" si="41186"/>
        <v>1.8689893644914347E-2</v>
      </c>
      <c r="CV7812" s="1">
        <f t="shared" ca="1" si="41187"/>
        <v>1.8689893644914347E-2</v>
      </c>
      <c r="CW7812" s="1">
        <f t="shared" ca="1" si="41188"/>
        <v>3.2129129310875484E-2</v>
      </c>
      <c r="CX7812" s="1">
        <f t="shared" ca="1" si="41189"/>
        <v>3.3876669036796175E-2</v>
      </c>
      <c r="CY7812" s="1">
        <f t="shared" ca="1" si="41190"/>
        <v>2.992052073373155E-2</v>
      </c>
      <c r="CZ7812" s="1">
        <f t="shared" ca="1" si="41191"/>
        <v>8.9474120804993382E-3</v>
      </c>
      <c r="DA7812" s="1">
        <f t="shared" ca="1" si="41192"/>
        <v>5.1672781684217236E-3</v>
      </c>
      <c r="DB7812" s="1">
        <f t="shared" ca="1" si="41193"/>
        <v>4.9796200911169965E-3</v>
      </c>
      <c r="DC7812" s="1">
        <f t="shared" ca="1" si="41194"/>
        <v>5.5007111062970815E-3</v>
      </c>
      <c r="DD7812" s="25"/>
      <c r="DE7812" s="40"/>
      <c r="DF7812" s="50"/>
      <c r="DG7812" s="7">
        <v>2</v>
      </c>
      <c r="DH7812" s="1">
        <f t="shared" ca="1" si="41195"/>
        <v>0.48160743256383232</v>
      </c>
      <c r="DI7812" s="1">
        <f t="shared" ca="1" si="41196"/>
        <v>0.81968673203044573</v>
      </c>
      <c r="DJ7812" s="1">
        <f t="shared" ca="1" si="41197"/>
        <v>0.97711459362475717</v>
      </c>
      <c r="DK7812" s="1">
        <f t="shared" ca="1" si="41198"/>
        <v>0.97875363969520957</v>
      </c>
      <c r="DL7812" s="1">
        <f t="shared" ca="1" si="41199"/>
        <v>0.89889728227320564</v>
      </c>
      <c r="DM7812" s="1">
        <f t="shared" ca="1" si="41200"/>
        <v>0.67888860633653603</v>
      </c>
      <c r="DN7812" s="25"/>
      <c r="DO7812" s="50"/>
      <c r="DP7812" s="7">
        <v>2</v>
      </c>
      <c r="DQ7812" s="1">
        <f t="shared" ca="1" si="41201"/>
        <v>0.16845687140215862</v>
      </c>
      <c r="DR7812" s="1">
        <f t="shared" ca="1" si="41202"/>
        <v>0.16845687140215862</v>
      </c>
      <c r="DS7812" s="1">
        <f t="shared" ca="1" si="41203"/>
        <v>0.82577970498964304</v>
      </c>
      <c r="DT7812" s="1">
        <f t="shared" ca="1" si="41204"/>
        <v>0.99878334793834656</v>
      </c>
      <c r="DU7812" s="1">
        <f t="shared" ca="1" si="41205"/>
        <v>0.99834065963405572</v>
      </c>
      <c r="DV7812" s="1">
        <f t="shared" ca="1" si="41206"/>
        <v>0.45837467116765179</v>
      </c>
      <c r="DW7812" s="25"/>
      <c r="DX7812" s="50"/>
      <c r="DY7812" s="7">
        <v>2</v>
      </c>
      <c r="DZ7812" s="1">
        <f t="shared" ca="1" si="41207"/>
        <v>1.8689893644914347E-2</v>
      </c>
      <c r="EA7812" s="1">
        <f t="shared" ca="1" si="41208"/>
        <v>0.29303003353044793</v>
      </c>
      <c r="EB7812" s="1">
        <f t="shared" ca="1" si="41209"/>
        <v>0.65291218016379393</v>
      </c>
      <c r="EC7812" s="1">
        <f t="shared" ca="1" si="41210"/>
        <v>0.9575027324386467</v>
      </c>
      <c r="ED7812" s="1">
        <f t="shared" ca="1" si="41211"/>
        <v>0.3996708000581044</v>
      </c>
      <c r="EE7812" s="1">
        <f t="shared" ca="1" si="41212"/>
        <v>0.10373141805689436</v>
      </c>
      <c r="EF7812" s="29"/>
      <c r="EG7812" s="23"/>
      <c r="EH7812" s="50"/>
      <c r="EI7812" s="7">
        <v>2</v>
      </c>
      <c r="EJ7812" s="1">
        <f t="shared" ca="1" si="41213"/>
        <v>0.99881772252788303</v>
      </c>
      <c r="EK7812" s="1">
        <f t="shared" ca="1" si="41214"/>
        <v>0.99948651874615024</v>
      </c>
      <c r="EL7812" s="1">
        <f t="shared" ca="1" si="41215"/>
        <v>0.99932764352837689</v>
      </c>
      <c r="EM7812" s="1">
        <f t="shared" ca="1" si="41216"/>
        <v>0.99802654401066115</v>
      </c>
      <c r="EN7812" s="14"/>
      <c r="EO7812" s="14" t="s">
        <v>30</v>
      </c>
      <c r="EP7812" s="14"/>
      <c r="EQ7812" s="14"/>
      <c r="ER7812" s="14"/>
      <c r="ES7812" s="14"/>
      <c r="ET7812" s="23"/>
      <c r="EU7812" s="7">
        <v>1</v>
      </c>
      <c r="EV7812" s="1"/>
      <c r="EW7812" s="14"/>
      <c r="EX7812" s="7">
        <v>1</v>
      </c>
      <c r="EY7812" s="1"/>
      <c r="EZ7812" s="14"/>
      <c r="FA7812" s="14"/>
      <c r="FB7812" s="14"/>
      <c r="FC7812" s="19"/>
    </row>
    <row r="7813" spans="1:159" x14ac:dyDescent="0.2">
      <c r="A7813" s="55"/>
      <c r="B7813" s="18">
        <v>3</v>
      </c>
      <c r="C7813" s="1">
        <f>学習データ!C7779*$B$37</f>
        <v>0</v>
      </c>
      <c r="D7813" s="1">
        <f>学習データ!D7779*$B$37</f>
        <v>0</v>
      </c>
      <c r="E7813" s="1">
        <f>学習データ!E7779*$B$37</f>
        <v>0</v>
      </c>
      <c r="F7813" s="1">
        <f>学習データ!F7779*$B$37</f>
        <v>0</v>
      </c>
      <c r="G7813" s="1">
        <f>学習データ!G7779*$B$37</f>
        <v>0</v>
      </c>
      <c r="H7813" s="1">
        <f>学習データ!H7779*$B$37</f>
        <v>0</v>
      </c>
      <c r="I7813" s="1">
        <f>学習データ!I7779*$B$37</f>
        <v>0</v>
      </c>
      <c r="J7813" s="1">
        <f>学習データ!J7779*$B$37</f>
        <v>0</v>
      </c>
      <c r="K7813" s="1">
        <f>学習データ!K7779*$B$37</f>
        <v>0</v>
      </c>
      <c r="L7813" s="1">
        <f>学習データ!L7779*$B$37</f>
        <v>0</v>
      </c>
      <c r="M7813" s="1">
        <f>学習データ!M7779*$B$37</f>
        <v>0</v>
      </c>
      <c r="N7813" s="1">
        <f>学習データ!N7779*$B$37</f>
        <v>0</v>
      </c>
      <c r="O7813" s="1">
        <f>学習データ!O7779*$B$37</f>
        <v>0</v>
      </c>
      <c r="P7813" s="1">
        <f>学習データ!P7779*$B$37</f>
        <v>0</v>
      </c>
      <c r="Q7813" s="1">
        <f>学習データ!Q7779*$B$37</f>
        <v>0</v>
      </c>
      <c r="R7813" s="1">
        <f>学習データ!R7779*$B$37</f>
        <v>0</v>
      </c>
      <c r="S7813" s="1">
        <f>学習データ!S7779*$B$37</f>
        <v>0</v>
      </c>
      <c r="T7813" s="1">
        <f>学習データ!T7779*$B$37</f>
        <v>0</v>
      </c>
      <c r="U7813" s="1">
        <f>学習データ!U7779*$B$37</f>
        <v>0</v>
      </c>
      <c r="V7813" s="1">
        <f>学習データ!V7779*$B$37</f>
        <v>0</v>
      </c>
      <c r="W7813" s="1">
        <f>学習データ!W7779*$B$37</f>
        <v>0</v>
      </c>
      <c r="X7813" s="1">
        <f>学習データ!X7779*$B$37</f>
        <v>0</v>
      </c>
      <c r="Y7813" s="1">
        <f>学習データ!Y7779*$B$37</f>
        <v>0</v>
      </c>
      <c r="Z7813" s="1">
        <f>学習データ!Z7779*$B$37</f>
        <v>0</v>
      </c>
      <c r="AA7813" s="1">
        <f>学習データ!AA7779*$B$37</f>
        <v>0</v>
      </c>
      <c r="AB7813" s="1">
        <f>学習データ!AB7779*$B$37</f>
        <v>0</v>
      </c>
      <c r="AC7813" s="1">
        <f>学習データ!AC7779*$B$37</f>
        <v>0</v>
      </c>
      <c r="AD7813" s="1">
        <f>学習データ!AD7779*$B$37</f>
        <v>0</v>
      </c>
      <c r="AE7813" s="14"/>
      <c r="AF7813" s="14"/>
      <c r="AG7813" s="14"/>
      <c r="AH7813" s="29"/>
      <c r="AI7813" s="25"/>
      <c r="AJ7813" s="7">
        <v>3</v>
      </c>
      <c r="AK7813" s="36">
        <f t="shared" ca="1" si="41134"/>
        <v>0</v>
      </c>
      <c r="AL7813" s="36">
        <f t="shared" ca="1" si="41135"/>
        <v>0</v>
      </c>
      <c r="AM7813" s="36">
        <f t="shared" ca="1" si="41136"/>
        <v>0</v>
      </c>
      <c r="AN7813" s="36">
        <f t="shared" ca="1" si="41137"/>
        <v>0</v>
      </c>
      <c r="AO7813" s="36">
        <f t="shared" ca="1" si="41138"/>
        <v>0</v>
      </c>
      <c r="AP7813" s="36">
        <f t="shared" ca="1" si="41139"/>
        <v>0</v>
      </c>
      <c r="AQ7813" s="36">
        <f t="shared" ca="1" si="41140"/>
        <v>0</v>
      </c>
      <c r="AR7813" s="36">
        <f t="shared" ca="1" si="41141"/>
        <v>0</v>
      </c>
      <c r="AS7813" s="36">
        <f t="shared" ca="1" si="41142"/>
        <v>0</v>
      </c>
      <c r="AT7813" s="36">
        <f t="shared" ca="1" si="41143"/>
        <v>0</v>
      </c>
      <c r="AU7813" s="36">
        <f t="shared" ca="1" si="41144"/>
        <v>0</v>
      </c>
      <c r="AV7813" s="36">
        <f t="shared" ca="1" si="41145"/>
        <v>0</v>
      </c>
      <c r="AW7813" s="36">
        <f t="shared" ca="1" si="41146"/>
        <v>0</v>
      </c>
      <c r="AX7813" s="36">
        <f t="shared" ca="1" si="41147"/>
        <v>0</v>
      </c>
      <c r="AY7813" s="25"/>
      <c r="AZ7813" s="7">
        <v>3</v>
      </c>
      <c r="BA7813" s="36">
        <f t="shared" ca="1" si="41148"/>
        <v>0</v>
      </c>
      <c r="BB7813" s="36">
        <f t="shared" ca="1" si="41149"/>
        <v>0</v>
      </c>
      <c r="BC7813" s="36">
        <f t="shared" ca="1" si="41150"/>
        <v>0</v>
      </c>
      <c r="BD7813" s="36">
        <f t="shared" ca="1" si="41151"/>
        <v>0</v>
      </c>
      <c r="BE7813" s="36">
        <f t="shared" ca="1" si="41152"/>
        <v>0</v>
      </c>
      <c r="BF7813" s="36">
        <f t="shared" ca="1" si="41153"/>
        <v>0</v>
      </c>
      <c r="BG7813" s="36">
        <f t="shared" ca="1" si="41154"/>
        <v>0</v>
      </c>
      <c r="BH7813" s="36">
        <f t="shared" ca="1" si="41155"/>
        <v>0</v>
      </c>
      <c r="BI7813" s="36">
        <f t="shared" ca="1" si="41156"/>
        <v>0</v>
      </c>
      <c r="BJ7813" s="36">
        <f t="shared" ca="1" si="41157"/>
        <v>0</v>
      </c>
      <c r="BK7813" s="36">
        <f t="shared" ca="1" si="41158"/>
        <v>0</v>
      </c>
      <c r="BL7813" s="36">
        <f t="shared" ca="1" si="41159"/>
        <v>0</v>
      </c>
      <c r="BM7813" s="36">
        <f t="shared" ca="1" si="41160"/>
        <v>0</v>
      </c>
      <c r="BN7813" s="36">
        <f t="shared" ca="1" si="41161"/>
        <v>0</v>
      </c>
      <c r="BO7813" s="25"/>
      <c r="BP7813" s="25"/>
      <c r="BQ7813" s="23"/>
      <c r="BR7813" s="7">
        <v>3</v>
      </c>
      <c r="BS7813" s="1">
        <f t="shared" ca="1" si="41162"/>
        <v>0.48160743256383232</v>
      </c>
      <c r="BT7813" s="1">
        <f t="shared" ca="1" si="41163"/>
        <v>0.48160743256383232</v>
      </c>
      <c r="BU7813" s="1">
        <f t="shared" ca="1" si="41164"/>
        <v>0.48160743256383232</v>
      </c>
      <c r="BV7813" s="1">
        <f t="shared" ca="1" si="41165"/>
        <v>0.71756481617696222</v>
      </c>
      <c r="BW7813" s="1">
        <f t="shared" ca="1" si="41166"/>
        <v>0.81968673203044573</v>
      </c>
      <c r="BX7813" s="1">
        <f t="shared" ca="1" si="41167"/>
        <v>0.8581580319272385</v>
      </c>
      <c r="BY7813" s="1">
        <f t="shared" ca="1" si="41168"/>
        <v>0.91466685890188848</v>
      </c>
      <c r="BZ7813" s="1">
        <f t="shared" ca="1" si="41169"/>
        <v>0.93497869080206131</v>
      </c>
      <c r="CA7813" s="1">
        <f t="shared" ca="1" si="41170"/>
        <v>0.89889728227320564</v>
      </c>
      <c r="CB7813" s="1">
        <f t="shared" ca="1" si="41171"/>
        <v>0.80407978481451525</v>
      </c>
      <c r="CC7813" s="1">
        <f t="shared" ca="1" si="41172"/>
        <v>0.67888860633653603</v>
      </c>
      <c r="CD7813" s="25"/>
      <c r="CE7813" s="7">
        <v>3</v>
      </c>
      <c r="CF7813" s="1">
        <f t="shared" ca="1" si="41173"/>
        <v>0.16845687140215862</v>
      </c>
      <c r="CG7813" s="1">
        <f t="shared" ca="1" si="41174"/>
        <v>0.16845687140215862</v>
      </c>
      <c r="CH7813" s="1">
        <f t="shared" ca="1" si="41175"/>
        <v>0.16845687140215862</v>
      </c>
      <c r="CI7813" s="1">
        <f t="shared" ca="1" si="41176"/>
        <v>8.4593912561762366E-3</v>
      </c>
      <c r="CJ7813" s="1">
        <f t="shared" ca="1" si="41177"/>
        <v>2.8050515818500337E-3</v>
      </c>
      <c r="CK7813" s="1">
        <f t="shared" ca="1" si="41178"/>
        <v>2.5709544125257093E-4</v>
      </c>
      <c r="CL7813" s="1">
        <f t="shared" ca="1" si="41179"/>
        <v>1.8259262274445758E-3</v>
      </c>
      <c r="CM7813" s="1">
        <f t="shared" ca="1" si="41180"/>
        <v>1.0110857040103087E-3</v>
      </c>
      <c r="CN7813" s="1">
        <f t="shared" ca="1" si="41181"/>
        <v>4.1166793197569215E-4</v>
      </c>
      <c r="CO7813" s="1">
        <f t="shared" ca="1" si="41182"/>
        <v>3.9297921567562177E-2</v>
      </c>
      <c r="CP7813" s="1">
        <f t="shared" ca="1" si="41183"/>
        <v>3.7169880677103265E-2</v>
      </c>
      <c r="CQ7813" s="25"/>
      <c r="CR7813" s="7">
        <v>3</v>
      </c>
      <c r="CS7813" s="1">
        <f t="shared" ca="1" si="41184"/>
        <v>1.8689893644914347E-2</v>
      </c>
      <c r="CT7813" s="1">
        <f t="shared" ca="1" si="41185"/>
        <v>1.8689893644914347E-2</v>
      </c>
      <c r="CU7813" s="1">
        <f t="shared" ca="1" si="41186"/>
        <v>1.8689893644914347E-2</v>
      </c>
      <c r="CV7813" s="1">
        <f t="shared" ca="1" si="41187"/>
        <v>3.2129129310875484E-2</v>
      </c>
      <c r="CW7813" s="1">
        <f t="shared" ca="1" si="41188"/>
        <v>0.29303003353044793</v>
      </c>
      <c r="CX7813" s="1">
        <f t="shared" ca="1" si="41189"/>
        <v>0.25355380191319415</v>
      </c>
      <c r="CY7813" s="1">
        <f t="shared" ca="1" si="41190"/>
        <v>9.5215884485814306E-2</v>
      </c>
      <c r="CZ7813" s="1">
        <f t="shared" ca="1" si="41191"/>
        <v>0.42649614305331074</v>
      </c>
      <c r="DA7813" s="1">
        <f t="shared" ca="1" si="41192"/>
        <v>0.17879203066758104</v>
      </c>
      <c r="DB7813" s="1">
        <f t="shared" ca="1" si="41193"/>
        <v>0.11644529190414159</v>
      </c>
      <c r="DC7813" s="1">
        <f t="shared" ca="1" si="41194"/>
        <v>0.10373141805689436</v>
      </c>
      <c r="DD7813" s="25"/>
      <c r="DE7813" s="40"/>
      <c r="DF7813" s="50"/>
      <c r="DG7813" s="7">
        <v>3</v>
      </c>
      <c r="DH7813" s="1">
        <f t="shared" ca="1" si="41195"/>
        <v>0.75292829089267099</v>
      </c>
      <c r="DI7813" s="1">
        <f t="shared" ca="1" si="41196"/>
        <v>0.96905117129755913</v>
      </c>
      <c r="DJ7813" s="1">
        <f t="shared" ca="1" si="41197"/>
        <v>0.99426291033311953</v>
      </c>
      <c r="DK7813" s="1">
        <f t="shared" ca="1" si="41198"/>
        <v>0.97451635477603982</v>
      </c>
      <c r="DL7813" s="1">
        <f t="shared" ca="1" si="41199"/>
        <v>0.7166481983187033</v>
      </c>
      <c r="DM7813" s="1">
        <f t="shared" ca="1" si="41200"/>
        <v>0.50595140238292446</v>
      </c>
      <c r="DN7813" s="25"/>
      <c r="DO7813" s="50"/>
      <c r="DP7813" s="7">
        <v>3</v>
      </c>
      <c r="DQ7813" s="1">
        <f t="shared" ca="1" si="41201"/>
        <v>0.16845687140215862</v>
      </c>
      <c r="DR7813" s="1">
        <f t="shared" ca="1" si="41202"/>
        <v>0.90629366866303307</v>
      </c>
      <c r="DS7813" s="1">
        <f t="shared" ca="1" si="41203"/>
        <v>0.9633539582055245</v>
      </c>
      <c r="DT7813" s="1">
        <f t="shared" ca="1" si="41204"/>
        <v>0.9999945235867479</v>
      </c>
      <c r="DU7813" s="1">
        <f t="shared" ca="1" si="41205"/>
        <v>0.99998963175498312</v>
      </c>
      <c r="DV7813" s="1">
        <f t="shared" ca="1" si="41206"/>
        <v>0.99623734873620085</v>
      </c>
      <c r="DW7813" s="25"/>
      <c r="DX7813" s="50"/>
      <c r="DY7813" s="7">
        <v>3</v>
      </c>
      <c r="DZ7813" s="1">
        <f t="shared" ca="1" si="41207"/>
        <v>3.219997664913634E-2</v>
      </c>
      <c r="EA7813" s="1">
        <f t="shared" ca="1" si="41208"/>
        <v>0.83381332140329467</v>
      </c>
      <c r="EB7813" s="1">
        <f t="shared" ca="1" si="41209"/>
        <v>0.98636198989053403</v>
      </c>
      <c r="EC7813" s="1">
        <f t="shared" ca="1" si="41210"/>
        <v>0.77281952101746754</v>
      </c>
      <c r="ED7813" s="1">
        <f t="shared" ca="1" si="41211"/>
        <v>0.10402655405001852</v>
      </c>
      <c r="EE7813" s="1">
        <f t="shared" ca="1" si="41212"/>
        <v>2.3897121346956134E-2</v>
      </c>
      <c r="EF7813" s="29"/>
      <c r="EG7813" s="23"/>
      <c r="EH7813" s="50"/>
      <c r="EI7813" s="7">
        <v>3</v>
      </c>
      <c r="EJ7813" s="1">
        <f t="shared" ca="1" si="41213"/>
        <v>0.99929969089997062</v>
      </c>
      <c r="EK7813" s="1">
        <f t="shared" ca="1" si="41214"/>
        <v>0.99946038773375812</v>
      </c>
      <c r="EL7813" s="1">
        <f t="shared" ca="1" si="41215"/>
        <v>0.99890388891912241</v>
      </c>
      <c r="EM7813" s="1">
        <f t="shared" ca="1" si="41216"/>
        <v>0.99599017603479134</v>
      </c>
      <c r="EN7813" s="14"/>
      <c r="EO7813" s="7"/>
      <c r="EP7813" s="7">
        <v>0</v>
      </c>
      <c r="EQ7813" s="7">
        <v>1</v>
      </c>
      <c r="ER7813" s="7">
        <v>2</v>
      </c>
      <c r="ES7813" s="14"/>
      <c r="ET7813" s="23"/>
      <c r="EU7813" s="7">
        <v>2</v>
      </c>
      <c r="EV7813" s="1">
        <f t="shared" ref="EV7813" ca="1" si="41218">1/(1+EXP(-SUMPRODUCT($EV$5:$EW$14,EQ7814:ER7823)+$EX$5))</f>
        <v>1.3009953838757128E-5</v>
      </c>
      <c r="EW7813" s="14"/>
      <c r="EX7813" s="7">
        <v>2</v>
      </c>
      <c r="EY7813" s="1">
        <f t="shared" ref="EY7813:EY7814" ca="1" si="41219">(AG7830-EV7813)^2</f>
        <v>1.6925889888659132E-10</v>
      </c>
      <c r="EZ7813" s="14"/>
      <c r="FA7813" s="14"/>
      <c r="FB7813" s="14"/>
      <c r="FC7813" s="19"/>
    </row>
    <row r="7814" spans="1:159" x14ac:dyDescent="0.2">
      <c r="A7814" s="55"/>
      <c r="B7814" s="18">
        <v>4</v>
      </c>
      <c r="C7814" s="1">
        <f>学習データ!C7780*$B$37</f>
        <v>0</v>
      </c>
      <c r="D7814" s="1">
        <f>学習データ!D7780*$B$37</f>
        <v>0</v>
      </c>
      <c r="E7814" s="1">
        <f>学習データ!E7780*$B$37</f>
        <v>0</v>
      </c>
      <c r="F7814" s="1">
        <f>学習データ!F7780*$B$37</f>
        <v>0</v>
      </c>
      <c r="G7814" s="1">
        <f>学習データ!G7780*$B$37</f>
        <v>0</v>
      </c>
      <c r="H7814" s="1">
        <f>学習データ!H7780*$B$37</f>
        <v>0</v>
      </c>
      <c r="I7814" s="1">
        <f>学習データ!I7780*$B$37</f>
        <v>0</v>
      </c>
      <c r="J7814" s="1">
        <f>学習データ!J7780*$B$37</f>
        <v>0</v>
      </c>
      <c r="K7814" s="1">
        <f>学習データ!K7780*$B$37</f>
        <v>0</v>
      </c>
      <c r="L7814" s="1">
        <f>学習データ!L7780*$B$37</f>
        <v>0</v>
      </c>
      <c r="M7814" s="1">
        <f>学習データ!M7780*$B$37</f>
        <v>0</v>
      </c>
      <c r="N7814" s="1">
        <f>学習データ!N7780*$B$37</f>
        <v>0</v>
      </c>
      <c r="O7814" s="1">
        <f>学習データ!O7780*$B$37</f>
        <v>0</v>
      </c>
      <c r="P7814" s="1">
        <f>学習データ!P7780*$B$37</f>
        <v>0</v>
      </c>
      <c r="Q7814" s="1">
        <f>学習データ!Q7780*$B$37</f>
        <v>0</v>
      </c>
      <c r="R7814" s="1">
        <f>学習データ!R7780*$B$37</f>
        <v>0</v>
      </c>
      <c r="S7814" s="1">
        <f>学習データ!S7780*$B$37</f>
        <v>0</v>
      </c>
      <c r="T7814" s="1">
        <f>学習データ!T7780*$B$37</f>
        <v>0</v>
      </c>
      <c r="U7814" s="1">
        <f>学習データ!U7780*$B$37</f>
        <v>0</v>
      </c>
      <c r="V7814" s="1">
        <f>学習データ!V7780*$B$37</f>
        <v>0</v>
      </c>
      <c r="W7814" s="1">
        <f>学習データ!W7780*$B$37</f>
        <v>0</v>
      </c>
      <c r="X7814" s="1">
        <f>学習データ!X7780*$B$37</f>
        <v>0</v>
      </c>
      <c r="Y7814" s="1">
        <f>学習データ!Y7780*$B$37</f>
        <v>0</v>
      </c>
      <c r="Z7814" s="1">
        <f>学習データ!Z7780*$B$37</f>
        <v>0</v>
      </c>
      <c r="AA7814" s="1">
        <f>学習データ!AA7780*$B$37</f>
        <v>0</v>
      </c>
      <c r="AB7814" s="1">
        <f>学習データ!AB7780*$B$37</f>
        <v>0</v>
      </c>
      <c r="AC7814" s="1">
        <f>学習データ!AC7780*$B$37</f>
        <v>0</v>
      </c>
      <c r="AD7814" s="1">
        <f>学習データ!AD7780*$B$37</f>
        <v>0</v>
      </c>
      <c r="AE7814" s="14"/>
      <c r="AF7814" s="14"/>
      <c r="AG7814" s="14"/>
      <c r="AH7814" s="29"/>
      <c r="AI7814" s="25"/>
      <c r="AJ7814" s="7">
        <v>4</v>
      </c>
      <c r="AK7814" s="36">
        <f t="shared" ca="1" si="41134"/>
        <v>0</v>
      </c>
      <c r="AL7814" s="36">
        <f t="shared" ca="1" si="41135"/>
        <v>0</v>
      </c>
      <c r="AM7814" s="36">
        <f t="shared" ca="1" si="41136"/>
        <v>0</v>
      </c>
      <c r="AN7814" s="36">
        <f t="shared" ca="1" si="41137"/>
        <v>0</v>
      </c>
      <c r="AO7814" s="36">
        <f t="shared" ca="1" si="41138"/>
        <v>0</v>
      </c>
      <c r="AP7814" s="36">
        <f t="shared" ca="1" si="41139"/>
        <v>0</v>
      </c>
      <c r="AQ7814" s="36">
        <f t="shared" ca="1" si="41140"/>
        <v>0</v>
      </c>
      <c r="AR7814" s="36">
        <f t="shared" ca="1" si="41141"/>
        <v>0</v>
      </c>
      <c r="AS7814" s="36">
        <f t="shared" ca="1" si="41142"/>
        <v>5.0980392156862744E-2</v>
      </c>
      <c r="AT7814" s="36">
        <f t="shared" ca="1" si="41143"/>
        <v>4.3137254901960784E-2</v>
      </c>
      <c r="AU7814" s="36">
        <f t="shared" ca="1" si="41144"/>
        <v>5.0980392156862744E-2</v>
      </c>
      <c r="AV7814" s="36">
        <f t="shared" ca="1" si="41145"/>
        <v>1.1764705882352941E-2</v>
      </c>
      <c r="AW7814" s="36">
        <f t="shared" ca="1" si="41146"/>
        <v>0</v>
      </c>
      <c r="AX7814" s="36">
        <f t="shared" ca="1" si="41147"/>
        <v>0</v>
      </c>
      <c r="AY7814" s="25"/>
      <c r="AZ7814" s="7">
        <v>4</v>
      </c>
      <c r="BA7814" s="36">
        <f t="shared" ca="1" si="41148"/>
        <v>0</v>
      </c>
      <c r="BB7814" s="36">
        <f t="shared" ca="1" si="41149"/>
        <v>0</v>
      </c>
      <c r="BC7814" s="36">
        <f t="shared" ca="1" si="41150"/>
        <v>0</v>
      </c>
      <c r="BD7814" s="36">
        <f t="shared" ca="1" si="41151"/>
        <v>0</v>
      </c>
      <c r="BE7814" s="36">
        <f t="shared" ca="1" si="41152"/>
        <v>0</v>
      </c>
      <c r="BF7814" s="36">
        <f t="shared" ca="1" si="41153"/>
        <v>0</v>
      </c>
      <c r="BG7814" s="36">
        <f t="shared" ca="1" si="41154"/>
        <v>0</v>
      </c>
      <c r="BH7814" s="36">
        <f t="shared" ca="1" si="41155"/>
        <v>0</v>
      </c>
      <c r="BI7814" s="36">
        <f t="shared" ca="1" si="41156"/>
        <v>0</v>
      </c>
      <c r="BJ7814" s="36">
        <f t="shared" ca="1" si="41157"/>
        <v>0</v>
      </c>
      <c r="BK7814" s="36">
        <f t="shared" ca="1" si="41158"/>
        <v>0</v>
      </c>
      <c r="BL7814" s="36">
        <f t="shared" ca="1" si="41159"/>
        <v>0</v>
      </c>
      <c r="BM7814" s="36">
        <f t="shared" ca="1" si="41160"/>
        <v>0</v>
      </c>
      <c r="BN7814" s="36">
        <f t="shared" ca="1" si="41161"/>
        <v>0</v>
      </c>
      <c r="BO7814" s="25"/>
      <c r="BP7814" s="25"/>
      <c r="BQ7814" s="23"/>
      <c r="BR7814" s="7">
        <v>4</v>
      </c>
      <c r="BS7814" s="1">
        <f t="shared" ca="1" si="41162"/>
        <v>0.48160743256383232</v>
      </c>
      <c r="BT7814" s="1">
        <f t="shared" ca="1" si="41163"/>
        <v>0.48160743256383232</v>
      </c>
      <c r="BU7814" s="1">
        <f t="shared" ca="1" si="41164"/>
        <v>0.71756481617696222</v>
      </c>
      <c r="BV7814" s="1">
        <f t="shared" ca="1" si="41165"/>
        <v>0.81968673203044573</v>
      </c>
      <c r="BW7814" s="1">
        <f t="shared" ca="1" si="41166"/>
        <v>0.92344390978973612</v>
      </c>
      <c r="BX7814" s="1">
        <f t="shared" ca="1" si="41167"/>
        <v>0.97711459362475717</v>
      </c>
      <c r="BY7814" s="1">
        <f t="shared" ca="1" si="41168"/>
        <v>0.97875363969520957</v>
      </c>
      <c r="BZ7814" s="1">
        <f t="shared" ca="1" si="41169"/>
        <v>0.96193739490167518</v>
      </c>
      <c r="CA7814" s="1">
        <f t="shared" ca="1" si="41170"/>
        <v>0.84868119947709131</v>
      </c>
      <c r="CB7814" s="1">
        <f t="shared" ca="1" si="41171"/>
        <v>0.67630034136505546</v>
      </c>
      <c r="CC7814" s="1">
        <f t="shared" ca="1" si="41172"/>
        <v>0.54597852516776246</v>
      </c>
      <c r="CD7814" s="25"/>
      <c r="CE7814" s="7">
        <v>4</v>
      </c>
      <c r="CF7814" s="1">
        <f t="shared" ca="1" si="41173"/>
        <v>0.16845687140215862</v>
      </c>
      <c r="CG7814" s="1">
        <f t="shared" ca="1" si="41174"/>
        <v>0.16845687140215862</v>
      </c>
      <c r="CH7814" s="1">
        <f t="shared" ca="1" si="41175"/>
        <v>8.4593912561762366E-3</v>
      </c>
      <c r="CI7814" s="1">
        <f t="shared" ca="1" si="41176"/>
        <v>2.8050515818500337E-3</v>
      </c>
      <c r="CJ7814" s="1">
        <f t="shared" ca="1" si="41177"/>
        <v>2.0127434240623443E-3</v>
      </c>
      <c r="CK7814" s="1">
        <f t="shared" ca="1" si="41178"/>
        <v>0.82577970498964304</v>
      </c>
      <c r="CL7814" s="1">
        <f t="shared" ca="1" si="41179"/>
        <v>0.99704617452606881</v>
      </c>
      <c r="CM7814" s="1">
        <f t="shared" ca="1" si="41180"/>
        <v>0.99878334793834656</v>
      </c>
      <c r="CN7814" s="1">
        <f t="shared" ca="1" si="41181"/>
        <v>0.99834065963405572</v>
      </c>
      <c r="CO7814" s="1">
        <f t="shared" ca="1" si="41182"/>
        <v>0.55152485333491064</v>
      </c>
      <c r="CP7814" s="1">
        <f t="shared" ca="1" si="41183"/>
        <v>0.45837467116765179</v>
      </c>
      <c r="CQ7814" s="25"/>
      <c r="CR7814" s="7">
        <v>4</v>
      </c>
      <c r="CS7814" s="1">
        <f t="shared" ca="1" si="41184"/>
        <v>1.8689893644914347E-2</v>
      </c>
      <c r="CT7814" s="1">
        <f t="shared" ca="1" si="41185"/>
        <v>1.8689893644914347E-2</v>
      </c>
      <c r="CU7814" s="1">
        <f t="shared" ca="1" si="41186"/>
        <v>3.2129129310875484E-2</v>
      </c>
      <c r="CV7814" s="1">
        <f t="shared" ca="1" si="41187"/>
        <v>0.29303003353044793</v>
      </c>
      <c r="CW7814" s="1">
        <f t="shared" ca="1" si="41188"/>
        <v>0.65291218016379393</v>
      </c>
      <c r="CX7814" s="1">
        <f t="shared" ca="1" si="41189"/>
        <v>0.1347007854479963</v>
      </c>
      <c r="CY7814" s="1">
        <f t="shared" ca="1" si="41190"/>
        <v>0.73694734344091528</v>
      </c>
      <c r="CZ7814" s="1">
        <f t="shared" ca="1" si="41191"/>
        <v>0.9575027324386467</v>
      </c>
      <c r="DA7814" s="1">
        <f t="shared" ca="1" si="41192"/>
        <v>0.3996708000581044</v>
      </c>
      <c r="DB7814" s="1">
        <f t="shared" ca="1" si="41193"/>
        <v>0.18089772000328844</v>
      </c>
      <c r="DC7814" s="1">
        <f t="shared" ca="1" si="41194"/>
        <v>4.9089463218031155E-2</v>
      </c>
      <c r="DD7814" s="25"/>
      <c r="DE7814" s="40"/>
      <c r="DF7814" s="50"/>
      <c r="DG7814" s="7">
        <v>4</v>
      </c>
      <c r="DH7814" s="1">
        <f t="shared" ca="1" si="41195"/>
        <v>0.93207461698277638</v>
      </c>
      <c r="DI7814" s="1">
        <f t="shared" ca="1" si="41196"/>
        <v>0.99462577032467625</v>
      </c>
      <c r="DJ7814" s="1">
        <f t="shared" ca="1" si="41197"/>
        <v>0.99623061328383811</v>
      </c>
      <c r="DK7814" s="1">
        <f t="shared" ca="1" si="41198"/>
        <v>0.98144895172212876</v>
      </c>
      <c r="DL7814" s="1">
        <f t="shared" ca="1" si="41199"/>
        <v>0.73130405929843167</v>
      </c>
      <c r="DM7814" s="1">
        <f t="shared" ca="1" si="41200"/>
        <v>0.48160743256383232</v>
      </c>
      <c r="DN7814" s="25"/>
      <c r="DO7814" s="50"/>
      <c r="DP7814" s="7">
        <v>4</v>
      </c>
      <c r="DQ7814" s="1">
        <f t="shared" ca="1" si="41201"/>
        <v>0.90511894993500885</v>
      </c>
      <c r="DR7814" s="1">
        <f t="shared" ca="1" si="41202"/>
        <v>0.99290968928456202</v>
      </c>
      <c r="DS7814" s="1">
        <f t="shared" ca="1" si="41203"/>
        <v>0.99999829835875775</v>
      </c>
      <c r="DT7814" s="1">
        <f t="shared" ca="1" si="41204"/>
        <v>0.99999988219507407</v>
      </c>
      <c r="DU7814" s="1">
        <f t="shared" ca="1" si="41205"/>
        <v>0.99911192845474872</v>
      </c>
      <c r="DV7814" s="1">
        <f t="shared" ca="1" si="41206"/>
        <v>0.16845687140215862</v>
      </c>
      <c r="DW7814" s="25"/>
      <c r="DX7814" s="50"/>
      <c r="DY7814" s="7">
        <v>4</v>
      </c>
      <c r="DZ7814" s="1">
        <f t="shared" ca="1" si="41207"/>
        <v>0.83831728217966761</v>
      </c>
      <c r="EA7814" s="1">
        <f t="shared" ca="1" si="41208"/>
        <v>0.95757534451286008</v>
      </c>
      <c r="EB7814" s="1">
        <f t="shared" ca="1" si="41209"/>
        <v>0.99297139316336325</v>
      </c>
      <c r="EC7814" s="1">
        <f t="shared" ca="1" si="41210"/>
        <v>0.89169909314814166</v>
      </c>
      <c r="ED7814" s="1">
        <f t="shared" ca="1" si="41211"/>
        <v>0.23692950197787285</v>
      </c>
      <c r="EE7814" s="1">
        <f t="shared" ca="1" si="41212"/>
        <v>1.8689893644914347E-2</v>
      </c>
      <c r="EF7814" s="29"/>
      <c r="EG7814" s="23"/>
      <c r="EH7814" s="50"/>
      <c r="EI7814" s="7">
        <v>4</v>
      </c>
      <c r="EJ7814" s="1">
        <f t="shared" ca="1" si="41213"/>
        <v>0.99813481407342974</v>
      </c>
      <c r="EK7814" s="1">
        <f t="shared" ca="1" si="41214"/>
        <v>0.99808551893892095</v>
      </c>
      <c r="EL7814" s="1">
        <f t="shared" ca="1" si="41215"/>
        <v>0.99670524145823414</v>
      </c>
      <c r="EM7814" s="1">
        <f t="shared" ca="1" si="41216"/>
        <v>0.99242112908239433</v>
      </c>
      <c r="EN7814" s="14"/>
      <c r="EO7814" s="50">
        <v>1</v>
      </c>
      <c r="EP7814" s="7">
        <v>1</v>
      </c>
      <c r="EQ7814" s="1">
        <f t="shared" ref="EQ7814" ca="1" si="41220">MAX(EJ7811:EK7812)</f>
        <v>0.99948651874615024</v>
      </c>
      <c r="ER7814" s="1">
        <f t="shared" ref="ER7814" ca="1" si="41221">MAX(EL7811:EM7812)</f>
        <v>0.99932764352837689</v>
      </c>
      <c r="ES7814" s="14"/>
      <c r="ET7814" s="23"/>
      <c r="EU7814" s="7">
        <v>3</v>
      </c>
      <c r="EV7814" s="1">
        <f t="shared" ref="EV7814" ca="1" si="41222">1/(1+EXP(-SUMPRODUCT($EV$15:$EW$24,EQ7814:ER7823)+$EX$15))</f>
        <v>5.1307058662261412E-10</v>
      </c>
      <c r="EW7814" s="14"/>
      <c r="EX7814" s="7">
        <v>3</v>
      </c>
      <c r="EY7814" s="1">
        <f t="shared" ca="1" si="41219"/>
        <v>2.6324142685727339E-19</v>
      </c>
      <c r="EZ7814" s="14"/>
      <c r="FA7814" s="14"/>
      <c r="FB7814" s="14"/>
      <c r="FC7814" s="19"/>
    </row>
    <row r="7815" spans="1:159" x14ac:dyDescent="0.2">
      <c r="A7815" s="55"/>
      <c r="B7815" s="18">
        <v>5</v>
      </c>
      <c r="C7815" s="1">
        <f>学習データ!C7781*$B$37</f>
        <v>0</v>
      </c>
      <c r="D7815" s="1">
        <f>学習データ!D7781*$B$37</f>
        <v>0</v>
      </c>
      <c r="E7815" s="1">
        <f>学習データ!E7781*$B$37</f>
        <v>0</v>
      </c>
      <c r="F7815" s="1">
        <f>学習データ!F7781*$B$37</f>
        <v>0</v>
      </c>
      <c r="G7815" s="1">
        <f>学習データ!G7781*$B$37</f>
        <v>0</v>
      </c>
      <c r="H7815" s="1">
        <f>学習データ!H7781*$B$37</f>
        <v>0</v>
      </c>
      <c r="I7815" s="1">
        <f>学習データ!I7781*$B$37</f>
        <v>0</v>
      </c>
      <c r="J7815" s="1">
        <f>学習データ!J7781*$B$37</f>
        <v>0</v>
      </c>
      <c r="K7815" s="1">
        <f>学習データ!K7781*$B$37</f>
        <v>0</v>
      </c>
      <c r="L7815" s="1">
        <f>学習データ!L7781*$B$37</f>
        <v>0</v>
      </c>
      <c r="M7815" s="1">
        <f>学習データ!M7781*$B$37</f>
        <v>0</v>
      </c>
      <c r="N7815" s="1">
        <f>学習データ!N7781*$B$37</f>
        <v>0</v>
      </c>
      <c r="O7815" s="1">
        <f>学習データ!O7781*$B$37</f>
        <v>0</v>
      </c>
      <c r="P7815" s="1">
        <f>学習データ!P7781*$B$37</f>
        <v>0</v>
      </c>
      <c r="Q7815" s="1">
        <f>学習データ!Q7781*$B$37</f>
        <v>0</v>
      </c>
      <c r="R7815" s="1">
        <f>学習データ!R7781*$B$37</f>
        <v>0</v>
      </c>
      <c r="S7815" s="1">
        <f>学習データ!S7781*$B$37</f>
        <v>0</v>
      </c>
      <c r="T7815" s="1">
        <f>学習データ!T7781*$B$37</f>
        <v>0</v>
      </c>
      <c r="U7815" s="1">
        <f>学習データ!U7781*$B$37</f>
        <v>0</v>
      </c>
      <c r="V7815" s="1">
        <f>学習データ!V7781*$B$37</f>
        <v>0</v>
      </c>
      <c r="W7815" s="1">
        <f>学習データ!W7781*$B$37</f>
        <v>0</v>
      </c>
      <c r="X7815" s="1">
        <f>学習データ!X7781*$B$37</f>
        <v>0</v>
      </c>
      <c r="Y7815" s="1">
        <f>学習データ!Y7781*$B$37</f>
        <v>0</v>
      </c>
      <c r="Z7815" s="1">
        <f>学習データ!Z7781*$B$37</f>
        <v>0</v>
      </c>
      <c r="AA7815" s="1">
        <f>学習データ!AA7781*$B$37</f>
        <v>0</v>
      </c>
      <c r="AB7815" s="1">
        <f>学習データ!AB7781*$B$37</f>
        <v>0</v>
      </c>
      <c r="AC7815" s="1">
        <f>学習データ!AC7781*$B$37</f>
        <v>0</v>
      </c>
      <c r="AD7815" s="1">
        <f>学習データ!AD7781*$B$37</f>
        <v>0</v>
      </c>
      <c r="AE7815" s="14"/>
      <c r="AF7815" s="14"/>
      <c r="AG7815" s="14"/>
      <c r="AH7815" s="29"/>
      <c r="AI7815" s="25"/>
      <c r="AJ7815" s="7">
        <v>5</v>
      </c>
      <c r="AK7815" s="36">
        <f t="shared" ca="1" si="41134"/>
        <v>0</v>
      </c>
      <c r="AL7815" s="36">
        <f t="shared" ca="1" si="41135"/>
        <v>0</v>
      </c>
      <c r="AM7815" s="36">
        <f t="shared" ca="1" si="41136"/>
        <v>0</v>
      </c>
      <c r="AN7815" s="36">
        <f t="shared" ca="1" si="41137"/>
        <v>0</v>
      </c>
      <c r="AO7815" s="36">
        <f t="shared" ca="1" si="41138"/>
        <v>0</v>
      </c>
      <c r="AP7815" s="36">
        <f t="shared" ca="1" si="41139"/>
        <v>0</v>
      </c>
      <c r="AQ7815" s="36">
        <f t="shared" ca="1" si="41140"/>
        <v>7.8431372549019607E-2</v>
      </c>
      <c r="AR7815" s="36">
        <f t="shared" ca="1" si="41141"/>
        <v>0.99607843137254903</v>
      </c>
      <c r="AS7815" s="36">
        <f t="shared" ca="1" si="41142"/>
        <v>0.99607843137254903</v>
      </c>
      <c r="AT7815" s="36">
        <f t="shared" ca="1" si="41143"/>
        <v>0.98039215686274506</v>
      </c>
      <c r="AU7815" s="36">
        <f t="shared" ca="1" si="41144"/>
        <v>0.99607843137254903</v>
      </c>
      <c r="AV7815" s="36">
        <f t="shared" ca="1" si="41145"/>
        <v>0.80784313725490198</v>
      </c>
      <c r="AW7815" s="36">
        <f t="shared" ca="1" si="41146"/>
        <v>0.68235294117647061</v>
      </c>
      <c r="AX7815" s="36">
        <f t="shared" ca="1" si="41147"/>
        <v>0</v>
      </c>
      <c r="AY7815" s="25"/>
      <c r="AZ7815" s="7">
        <v>5</v>
      </c>
      <c r="BA7815" s="36">
        <f t="shared" ca="1" si="41148"/>
        <v>0</v>
      </c>
      <c r="BB7815" s="36">
        <f t="shared" ca="1" si="41149"/>
        <v>0</v>
      </c>
      <c r="BC7815" s="36">
        <f t="shared" ca="1" si="41150"/>
        <v>0</v>
      </c>
      <c r="BD7815" s="36">
        <f t="shared" ca="1" si="41151"/>
        <v>0</v>
      </c>
      <c r="BE7815" s="36">
        <f t="shared" ca="1" si="41152"/>
        <v>0</v>
      </c>
      <c r="BF7815" s="36">
        <f t="shared" ca="1" si="41153"/>
        <v>0</v>
      </c>
      <c r="BG7815" s="36">
        <f t="shared" ca="1" si="41154"/>
        <v>0</v>
      </c>
      <c r="BH7815" s="36">
        <f t="shared" ca="1" si="41155"/>
        <v>0.99607843137254903</v>
      </c>
      <c r="BI7815" s="36">
        <f t="shared" ca="1" si="41156"/>
        <v>0.99607843137254903</v>
      </c>
      <c r="BJ7815" s="36">
        <f t="shared" ca="1" si="41157"/>
        <v>0.98039215686274506</v>
      </c>
      <c r="BK7815" s="36">
        <f t="shared" ca="1" si="41158"/>
        <v>0.99607843137254903</v>
      </c>
      <c r="BL7815" s="36">
        <f t="shared" ca="1" si="41159"/>
        <v>0</v>
      </c>
      <c r="BM7815" s="36">
        <f t="shared" ca="1" si="41160"/>
        <v>0</v>
      </c>
      <c r="BN7815" s="36">
        <f t="shared" ca="1" si="41161"/>
        <v>0</v>
      </c>
      <c r="BO7815" s="25"/>
      <c r="BP7815" s="25"/>
      <c r="BQ7815" s="23"/>
      <c r="BR7815" s="7">
        <v>5</v>
      </c>
      <c r="BS7815" s="1">
        <f t="shared" ca="1" si="41162"/>
        <v>0.48160743256383232</v>
      </c>
      <c r="BT7815" s="1">
        <f t="shared" ca="1" si="41163"/>
        <v>0.48160743256383232</v>
      </c>
      <c r="BU7815" s="1">
        <f t="shared" ca="1" si="41164"/>
        <v>0.77509239099975524</v>
      </c>
      <c r="BV7815" s="1">
        <f t="shared" ca="1" si="41165"/>
        <v>0.95143090811678088</v>
      </c>
      <c r="BW7815" s="1">
        <f t="shared" ca="1" si="41166"/>
        <v>0.99310596307935417</v>
      </c>
      <c r="BX7815" s="1">
        <f t="shared" ca="1" si="41167"/>
        <v>0.99426291033311953</v>
      </c>
      <c r="BY7815" s="1">
        <f t="shared" ca="1" si="41168"/>
        <v>0.95399817758786787</v>
      </c>
      <c r="BZ7815" s="1">
        <f t="shared" ca="1" si="41169"/>
        <v>0.81382970657123066</v>
      </c>
      <c r="CA7815" s="1">
        <f t="shared" ca="1" si="41170"/>
        <v>0.64123243985400569</v>
      </c>
      <c r="CB7815" s="1">
        <f t="shared" ca="1" si="41171"/>
        <v>0.57938219998827534</v>
      </c>
      <c r="CC7815" s="1">
        <f t="shared" ca="1" si="41172"/>
        <v>0.50595140238292446</v>
      </c>
      <c r="CD7815" s="25"/>
      <c r="CE7815" s="7">
        <v>5</v>
      </c>
      <c r="CF7815" s="1">
        <f t="shared" ca="1" si="41173"/>
        <v>0.16845687140215862</v>
      </c>
      <c r="CG7815" s="1">
        <f t="shared" ca="1" si="41174"/>
        <v>0.16845687140215862</v>
      </c>
      <c r="CH7815" s="1">
        <f t="shared" ca="1" si="41175"/>
        <v>1.2349903481034066E-2</v>
      </c>
      <c r="CI7815" s="1">
        <f t="shared" ca="1" si="41176"/>
        <v>2.2804442085703247E-4</v>
      </c>
      <c r="CJ7815" s="1">
        <f t="shared" ca="1" si="41177"/>
        <v>3.6324728446626889E-2</v>
      </c>
      <c r="CK7815" s="1">
        <f t="shared" ca="1" si="41178"/>
        <v>0.9633539582055245</v>
      </c>
      <c r="CL7815" s="1">
        <f t="shared" ca="1" si="41179"/>
        <v>0.90521769000370111</v>
      </c>
      <c r="CM7815" s="1">
        <f t="shared" ca="1" si="41180"/>
        <v>0.9999945235867479</v>
      </c>
      <c r="CN7815" s="1">
        <f t="shared" ca="1" si="41181"/>
        <v>0.99998963175498312</v>
      </c>
      <c r="CO7815" s="1">
        <f t="shared" ca="1" si="41182"/>
        <v>0.99767621938190865</v>
      </c>
      <c r="CP7815" s="1">
        <f t="shared" ca="1" si="41183"/>
        <v>0.99623734873620085</v>
      </c>
      <c r="CQ7815" s="25"/>
      <c r="CR7815" s="7">
        <v>5</v>
      </c>
      <c r="CS7815" s="1">
        <f t="shared" ca="1" si="41184"/>
        <v>1.8689893644914347E-2</v>
      </c>
      <c r="CT7815" s="1">
        <f t="shared" ca="1" si="41185"/>
        <v>1.8689893644914347E-2</v>
      </c>
      <c r="CU7815" s="1">
        <f t="shared" ca="1" si="41186"/>
        <v>0.2818135091936948</v>
      </c>
      <c r="CV7815" s="1">
        <f t="shared" ca="1" si="41187"/>
        <v>0.78700302902884733</v>
      </c>
      <c r="CW7815" s="1">
        <f t="shared" ca="1" si="41188"/>
        <v>0.75710452770543324</v>
      </c>
      <c r="CX7815" s="1">
        <f t="shared" ca="1" si="41189"/>
        <v>0.42064811441929506</v>
      </c>
      <c r="CY7815" s="1">
        <f t="shared" ca="1" si="41190"/>
        <v>0.59692486489881746</v>
      </c>
      <c r="CZ7815" s="1">
        <f t="shared" ca="1" si="41191"/>
        <v>6.6196201640085953E-2</v>
      </c>
      <c r="DA7815" s="1">
        <f t="shared" ca="1" si="41192"/>
        <v>8.8020608356199591E-3</v>
      </c>
      <c r="DB7815" s="1">
        <f t="shared" ca="1" si="41193"/>
        <v>0.10402655405001852</v>
      </c>
      <c r="DC7815" s="1">
        <f t="shared" ca="1" si="41194"/>
        <v>2.3897121346956134E-2</v>
      </c>
      <c r="DD7815" s="25"/>
      <c r="DE7815" s="40"/>
      <c r="DF7815" s="50"/>
      <c r="DG7815" s="7">
        <v>5</v>
      </c>
      <c r="DH7815" s="1">
        <f t="shared" ca="1" si="41195"/>
        <v>0.85744181185922597</v>
      </c>
      <c r="DI7815" s="1">
        <f t="shared" ca="1" si="41196"/>
        <v>0.94214887919476653</v>
      </c>
      <c r="DJ7815" s="1">
        <f t="shared" ca="1" si="41197"/>
        <v>0.93219562725830563</v>
      </c>
      <c r="DK7815" s="1">
        <f t="shared" ca="1" si="41198"/>
        <v>0.75424519475382734</v>
      </c>
      <c r="DL7815" s="1">
        <f t="shared" ca="1" si="41199"/>
        <v>0.50575967629354279</v>
      </c>
      <c r="DM7815" s="1">
        <f t="shared" ca="1" si="41200"/>
        <v>0.48160743256383232</v>
      </c>
      <c r="DN7815" s="25"/>
      <c r="DO7815" s="50"/>
      <c r="DP7815" s="7">
        <v>5</v>
      </c>
      <c r="DQ7815" s="1">
        <f t="shared" ca="1" si="41201"/>
        <v>0.99999209652817478</v>
      </c>
      <c r="DR7815" s="1">
        <f t="shared" ca="1" si="41202"/>
        <v>0.99999990609337031</v>
      </c>
      <c r="DS7815" s="1">
        <f t="shared" ca="1" si="41203"/>
        <v>0.99999975698682131</v>
      </c>
      <c r="DT7815" s="1">
        <f t="shared" ca="1" si="41204"/>
        <v>0.99947087313861094</v>
      </c>
      <c r="DU7815" s="1">
        <f t="shared" ca="1" si="41205"/>
        <v>0.99601951021882384</v>
      </c>
      <c r="DV7815" s="1">
        <f t="shared" ca="1" si="41206"/>
        <v>0.16845687140215862</v>
      </c>
      <c r="DW7815" s="25"/>
      <c r="DX7815" s="50"/>
      <c r="DY7815" s="7">
        <v>5</v>
      </c>
      <c r="DZ7815" s="1">
        <f t="shared" ca="1" si="41207"/>
        <v>0.24988967672217521</v>
      </c>
      <c r="EA7815" s="1">
        <f t="shared" ca="1" si="41208"/>
        <v>0.95221408033949373</v>
      </c>
      <c r="EB7815" s="1">
        <f t="shared" ca="1" si="41209"/>
        <v>0.93680909163581594</v>
      </c>
      <c r="EC7815" s="1">
        <f t="shared" ca="1" si="41210"/>
        <v>0.23749819878349568</v>
      </c>
      <c r="ED7815" s="1">
        <f t="shared" ca="1" si="41211"/>
        <v>2.3851046084328663E-2</v>
      </c>
      <c r="EE7815" s="1">
        <f t="shared" ca="1" si="41212"/>
        <v>1.8689893644914347E-2</v>
      </c>
      <c r="EF7815" s="29"/>
      <c r="EG7815" s="23"/>
      <c r="EH7815" s="26"/>
      <c r="EI7815" s="14"/>
      <c r="EJ7815" s="14"/>
      <c r="EK7815" s="14"/>
      <c r="EL7815" s="14"/>
      <c r="EM7815" s="14"/>
      <c r="EN7815" s="14"/>
      <c r="EO7815" s="50"/>
      <c r="EP7815" s="7">
        <v>2</v>
      </c>
      <c r="EQ7815" s="1">
        <f t="shared" ref="EQ7815" ca="1" si="41223">MAX(EJ7813:EK7814)</f>
        <v>0.99946038773375812</v>
      </c>
      <c r="ER7815" s="1">
        <f t="shared" ref="ER7815" ca="1" si="41224">MAX(EL7813:EM7814)</f>
        <v>0.99890388891912241</v>
      </c>
      <c r="ES7815" s="14"/>
      <c r="ET7815" s="23"/>
      <c r="EU7815" s="7">
        <v>4</v>
      </c>
      <c r="EV7815" s="1"/>
      <c r="EW7815" s="25"/>
      <c r="EX7815" s="7">
        <v>4</v>
      </c>
      <c r="EY7815" s="1"/>
      <c r="EZ7815" s="14"/>
      <c r="FA7815" s="14"/>
      <c r="FB7815" s="14"/>
      <c r="FC7815" s="19"/>
    </row>
    <row r="7816" spans="1:159" x14ac:dyDescent="0.2">
      <c r="A7816" s="55"/>
      <c r="B7816" s="18">
        <v>6</v>
      </c>
      <c r="C7816" s="1">
        <f>学習データ!C7782*$B$37</f>
        <v>0</v>
      </c>
      <c r="D7816" s="1">
        <f>学習データ!D7782*$B$37</f>
        <v>0</v>
      </c>
      <c r="E7816" s="1">
        <f>学習データ!E7782*$B$37</f>
        <v>0</v>
      </c>
      <c r="F7816" s="1">
        <f>学習データ!F7782*$B$37</f>
        <v>0</v>
      </c>
      <c r="G7816" s="1">
        <f>学習データ!G7782*$B$37</f>
        <v>0</v>
      </c>
      <c r="H7816" s="1">
        <f>学習データ!H7782*$B$37</f>
        <v>0</v>
      </c>
      <c r="I7816" s="1">
        <f>学習データ!I7782*$B$37</f>
        <v>0</v>
      </c>
      <c r="J7816" s="1">
        <f>学習データ!J7782*$B$37</f>
        <v>0</v>
      </c>
      <c r="K7816" s="1">
        <f>学習データ!K7782*$B$37</f>
        <v>0</v>
      </c>
      <c r="L7816" s="1">
        <f>学習データ!L7782*$B$37</f>
        <v>0</v>
      </c>
      <c r="M7816" s="1">
        <f>学習データ!M7782*$B$37</f>
        <v>0</v>
      </c>
      <c r="N7816" s="1">
        <f>学習データ!N7782*$B$37</f>
        <v>0</v>
      </c>
      <c r="O7816" s="1">
        <f>学習データ!O7782*$B$37</f>
        <v>0</v>
      </c>
      <c r="P7816" s="1">
        <f>学習データ!P7782*$B$37</f>
        <v>0</v>
      </c>
      <c r="Q7816" s="1">
        <f>学習データ!Q7782*$B$37</f>
        <v>0</v>
      </c>
      <c r="R7816" s="1">
        <f>学習データ!R7782*$B$37</f>
        <v>0</v>
      </c>
      <c r="S7816" s="1">
        <f>学習データ!S7782*$B$37</f>
        <v>0</v>
      </c>
      <c r="T7816" s="1">
        <f>学習データ!T7782*$B$37</f>
        <v>0</v>
      </c>
      <c r="U7816" s="1">
        <f>学習データ!U7782*$B$37</f>
        <v>0</v>
      </c>
      <c r="V7816" s="1">
        <f>学習データ!V7782*$B$37</f>
        <v>0</v>
      </c>
      <c r="W7816" s="1">
        <f>学習データ!W7782*$B$37</f>
        <v>0</v>
      </c>
      <c r="X7816" s="1">
        <f>学習データ!X7782*$B$37</f>
        <v>0</v>
      </c>
      <c r="Y7816" s="1">
        <f>学習データ!Y7782*$B$37</f>
        <v>0</v>
      </c>
      <c r="Z7816" s="1">
        <f>学習データ!Z7782*$B$37</f>
        <v>0</v>
      </c>
      <c r="AA7816" s="1">
        <f>学習データ!AA7782*$B$37</f>
        <v>0</v>
      </c>
      <c r="AB7816" s="1">
        <f>学習データ!AB7782*$B$37</f>
        <v>0</v>
      </c>
      <c r="AC7816" s="1">
        <f>学習データ!AC7782*$B$37</f>
        <v>0</v>
      </c>
      <c r="AD7816" s="1">
        <f>学習データ!AD7782*$B$37</f>
        <v>0</v>
      </c>
      <c r="AE7816" s="14"/>
      <c r="AF7816" s="14"/>
      <c r="AG7816" s="14"/>
      <c r="AH7816" s="29"/>
      <c r="AI7816" s="25"/>
      <c r="AJ7816" s="7">
        <v>6</v>
      </c>
      <c r="AK7816" s="36">
        <f t="shared" ca="1" si="41134"/>
        <v>0</v>
      </c>
      <c r="AL7816" s="36">
        <f t="shared" ca="1" si="41135"/>
        <v>0</v>
      </c>
      <c r="AM7816" s="36">
        <f t="shared" ca="1" si="41136"/>
        <v>0</v>
      </c>
      <c r="AN7816" s="36">
        <f t="shared" ca="1" si="41137"/>
        <v>0</v>
      </c>
      <c r="AO7816" s="36">
        <f t="shared" ca="1" si="41138"/>
        <v>0</v>
      </c>
      <c r="AP7816" s="36">
        <f t="shared" ca="1" si="41139"/>
        <v>5.0980392156862744E-2</v>
      </c>
      <c r="AQ7816" s="36">
        <f t="shared" ca="1" si="41140"/>
        <v>0.99607843137254903</v>
      </c>
      <c r="AR7816" s="36">
        <f t="shared" ca="1" si="41141"/>
        <v>0.99607843137254903</v>
      </c>
      <c r="AS7816" s="36">
        <f t="shared" ca="1" si="41142"/>
        <v>0.29411764705882354</v>
      </c>
      <c r="AT7816" s="36">
        <f t="shared" ca="1" si="41143"/>
        <v>0.12941176470588234</v>
      </c>
      <c r="AU7816" s="36">
        <f t="shared" ca="1" si="41144"/>
        <v>0</v>
      </c>
      <c r="AV7816" s="36">
        <f t="shared" ca="1" si="41145"/>
        <v>0</v>
      </c>
      <c r="AW7816" s="36">
        <f t="shared" ca="1" si="41146"/>
        <v>0</v>
      </c>
      <c r="AX7816" s="36">
        <f t="shared" ca="1" si="41147"/>
        <v>0</v>
      </c>
      <c r="AY7816" s="25"/>
      <c r="AZ7816" s="7">
        <v>6</v>
      </c>
      <c r="BA7816" s="36">
        <f t="shared" ca="1" si="41148"/>
        <v>0</v>
      </c>
      <c r="BB7816" s="36">
        <f t="shared" ca="1" si="41149"/>
        <v>0</v>
      </c>
      <c r="BC7816" s="36">
        <f t="shared" ca="1" si="41150"/>
        <v>0</v>
      </c>
      <c r="BD7816" s="36">
        <f t="shared" ca="1" si="41151"/>
        <v>0</v>
      </c>
      <c r="BE7816" s="36">
        <f t="shared" ca="1" si="41152"/>
        <v>0</v>
      </c>
      <c r="BF7816" s="36">
        <f t="shared" ca="1" si="41153"/>
        <v>0</v>
      </c>
      <c r="BG7816" s="36">
        <f t="shared" ca="1" si="41154"/>
        <v>0.99607843137254903</v>
      </c>
      <c r="BH7816" s="36">
        <f t="shared" ca="1" si="41155"/>
        <v>0.99607843137254903</v>
      </c>
      <c r="BI7816" s="36">
        <f t="shared" ca="1" si="41156"/>
        <v>0</v>
      </c>
      <c r="BJ7816" s="36">
        <f t="shared" ca="1" si="41157"/>
        <v>0</v>
      </c>
      <c r="BK7816" s="36">
        <f t="shared" ca="1" si="41158"/>
        <v>0</v>
      </c>
      <c r="BL7816" s="36">
        <f t="shared" ca="1" si="41159"/>
        <v>0</v>
      </c>
      <c r="BM7816" s="36">
        <f t="shared" ca="1" si="41160"/>
        <v>0</v>
      </c>
      <c r="BN7816" s="36">
        <f t="shared" ca="1" si="41161"/>
        <v>0</v>
      </c>
      <c r="BO7816" s="25"/>
      <c r="BP7816" s="25"/>
      <c r="BQ7816" s="23"/>
      <c r="BR7816" s="7">
        <v>6</v>
      </c>
      <c r="BS7816" s="1">
        <f t="shared" ca="1" si="41162"/>
        <v>0.71756481617696222</v>
      </c>
      <c r="BT7816" s="1">
        <f t="shared" ca="1" si="41163"/>
        <v>0.75292829089267099</v>
      </c>
      <c r="BU7816" s="1">
        <f t="shared" ca="1" si="41164"/>
        <v>0.8446416213157939</v>
      </c>
      <c r="BV7816" s="1">
        <f t="shared" ca="1" si="41165"/>
        <v>0.96905117129755913</v>
      </c>
      <c r="BW7816" s="1">
        <f t="shared" ca="1" si="41166"/>
        <v>0.98986622322241125</v>
      </c>
      <c r="BX7816" s="1">
        <f t="shared" ca="1" si="41167"/>
        <v>0.99312262106954829</v>
      </c>
      <c r="BY7816" s="1">
        <f t="shared" ca="1" si="41168"/>
        <v>0.97451635477603982</v>
      </c>
      <c r="BZ7816" s="1">
        <f t="shared" ca="1" si="41169"/>
        <v>0.90185638447294802</v>
      </c>
      <c r="CA7816" s="1">
        <f t="shared" ca="1" si="41170"/>
        <v>0.7166481983187033</v>
      </c>
      <c r="CB7816" s="1">
        <f t="shared" ca="1" si="41171"/>
        <v>0.48160743256383232</v>
      </c>
      <c r="CC7816" s="1">
        <f t="shared" ca="1" si="41172"/>
        <v>0.48160743256383232</v>
      </c>
      <c r="CD7816" s="25"/>
      <c r="CE7816" s="7">
        <v>6</v>
      </c>
      <c r="CF7816" s="1">
        <f t="shared" ca="1" si="41173"/>
        <v>8.4593912561762366E-3</v>
      </c>
      <c r="CG7816" s="1">
        <f t="shared" ca="1" si="41174"/>
        <v>2.5821513500884226E-3</v>
      </c>
      <c r="CH7816" s="1">
        <f t="shared" ca="1" si="41175"/>
        <v>0.18339723691100057</v>
      </c>
      <c r="CI7816" s="1">
        <f t="shared" ca="1" si="41176"/>
        <v>0.90629366866303307</v>
      </c>
      <c r="CJ7816" s="1">
        <f t="shared" ca="1" si="41177"/>
        <v>0.96130409172326114</v>
      </c>
      <c r="CK7816" s="1">
        <f t="shared" ca="1" si="41178"/>
        <v>8.6116662965395815E-3</v>
      </c>
      <c r="CL7816" s="1">
        <f t="shared" ca="1" si="41179"/>
        <v>0.25520797330112399</v>
      </c>
      <c r="CM7816" s="1">
        <f t="shared" ca="1" si="41180"/>
        <v>0.96813164987882827</v>
      </c>
      <c r="CN7816" s="1">
        <f t="shared" ca="1" si="41181"/>
        <v>5.6250784220554795E-2</v>
      </c>
      <c r="CO7816" s="1">
        <f t="shared" ca="1" si="41182"/>
        <v>0.16845687140215862</v>
      </c>
      <c r="CP7816" s="1">
        <f t="shared" ca="1" si="41183"/>
        <v>0.16845687140215862</v>
      </c>
      <c r="CQ7816" s="25"/>
      <c r="CR7816" s="7">
        <v>6</v>
      </c>
      <c r="CS7816" s="1">
        <f t="shared" ca="1" si="41184"/>
        <v>3.2129129310875484E-2</v>
      </c>
      <c r="CT7816" s="1">
        <f t="shared" ca="1" si="41185"/>
        <v>3.219997664913634E-2</v>
      </c>
      <c r="CU7816" s="1">
        <f t="shared" ca="1" si="41186"/>
        <v>0.53758762741787125</v>
      </c>
      <c r="CV7816" s="1">
        <f t="shared" ca="1" si="41187"/>
        <v>0.83381332140329467</v>
      </c>
      <c r="CW7816" s="1">
        <f t="shared" ca="1" si="41188"/>
        <v>0.7303384267322639</v>
      </c>
      <c r="CX7816" s="1">
        <f t="shared" ca="1" si="41189"/>
        <v>0.98636198989053403</v>
      </c>
      <c r="CY7816" s="1">
        <f t="shared" ca="1" si="41190"/>
        <v>0.77281952101746754</v>
      </c>
      <c r="CZ7816" s="1">
        <f t="shared" ca="1" si="41191"/>
        <v>4.3451144248783845E-2</v>
      </c>
      <c r="DA7816" s="1">
        <f t="shared" ca="1" si="41192"/>
        <v>3.305235895962548E-2</v>
      </c>
      <c r="DB7816" s="1">
        <f t="shared" ca="1" si="41193"/>
        <v>1.8689893644914347E-2</v>
      </c>
      <c r="DC7816" s="1">
        <f t="shared" ca="1" si="41194"/>
        <v>1.8689893644914347E-2</v>
      </c>
      <c r="DD7816" s="25"/>
      <c r="DE7816" s="40"/>
      <c r="DF7816" s="50"/>
      <c r="DG7816" s="7">
        <v>6</v>
      </c>
      <c r="DH7816" s="1">
        <f t="shared" ca="1" si="41195"/>
        <v>0.48160743256383232</v>
      </c>
      <c r="DI7816" s="1">
        <f t="shared" ca="1" si="41196"/>
        <v>0.48160743256383232</v>
      </c>
      <c r="DJ7816" s="1">
        <f t="shared" ca="1" si="41197"/>
        <v>0.48160743256383232</v>
      </c>
      <c r="DK7816" s="1">
        <f t="shared" ca="1" si="41198"/>
        <v>0.48160743256383232</v>
      </c>
      <c r="DL7816" s="1">
        <f t="shared" ca="1" si="41199"/>
        <v>0.48160743256383232</v>
      </c>
      <c r="DM7816" s="1">
        <f t="shared" ca="1" si="41200"/>
        <v>0.48160743256383232</v>
      </c>
      <c r="DN7816" s="25"/>
      <c r="DO7816" s="50"/>
      <c r="DP7816" s="7">
        <v>6</v>
      </c>
      <c r="DQ7816" s="1">
        <f t="shared" ca="1" si="41201"/>
        <v>0.16845687140215862</v>
      </c>
      <c r="DR7816" s="1">
        <f t="shared" ca="1" si="41202"/>
        <v>0.16845687140215862</v>
      </c>
      <c r="DS7816" s="1">
        <f t="shared" ca="1" si="41203"/>
        <v>0.16845687140215862</v>
      </c>
      <c r="DT7816" s="1">
        <f t="shared" ca="1" si="41204"/>
        <v>0.16845687140215862</v>
      </c>
      <c r="DU7816" s="1">
        <f t="shared" ca="1" si="41205"/>
        <v>0.16845687140215862</v>
      </c>
      <c r="DV7816" s="1">
        <f t="shared" ca="1" si="41206"/>
        <v>0.16845687140215862</v>
      </c>
      <c r="DW7816" s="25"/>
      <c r="DX7816" s="50"/>
      <c r="DY7816" s="7">
        <v>6</v>
      </c>
      <c r="DZ7816" s="1">
        <f t="shared" ca="1" si="41207"/>
        <v>1.8689893644914347E-2</v>
      </c>
      <c r="EA7816" s="1">
        <f t="shared" ca="1" si="41208"/>
        <v>1.8689893644914347E-2</v>
      </c>
      <c r="EB7816" s="1">
        <f t="shared" ca="1" si="41209"/>
        <v>1.8689893644914347E-2</v>
      </c>
      <c r="EC7816" s="1">
        <f t="shared" ca="1" si="41210"/>
        <v>1.8689893644914347E-2</v>
      </c>
      <c r="ED7816" s="1">
        <f t="shared" ca="1" si="41211"/>
        <v>1.8689893644914347E-2</v>
      </c>
      <c r="EE7816" s="1">
        <f t="shared" ca="1" si="41212"/>
        <v>1.8689893644914347E-2</v>
      </c>
      <c r="EF7816" s="29"/>
      <c r="EG7816" s="23"/>
      <c r="EH7816" s="50">
        <v>2</v>
      </c>
      <c r="EI7816" s="7">
        <v>0</v>
      </c>
      <c r="EJ7816" s="7">
        <v>1</v>
      </c>
      <c r="EK7816" s="7">
        <v>2</v>
      </c>
      <c r="EL7816" s="7">
        <v>3</v>
      </c>
      <c r="EM7816" s="7">
        <v>4</v>
      </c>
      <c r="EN7816" s="14"/>
      <c r="EO7816" s="50">
        <v>2</v>
      </c>
      <c r="EP7816" s="7">
        <v>1</v>
      </c>
      <c r="EQ7816" s="1">
        <f t="shared" ref="EQ7816" ca="1" si="41225">MAX(EJ7817:EK7818)</f>
        <v>0.99965372610433423</v>
      </c>
      <c r="ER7816" s="1">
        <f t="shared" ref="ER7816" ca="1" si="41226">MAX(EL7817:EM7818)</f>
        <v>0.99982957910207193</v>
      </c>
      <c r="ES7816" s="14"/>
      <c r="ET7816" s="23"/>
      <c r="EU7816" s="7">
        <v>5</v>
      </c>
      <c r="EV7816" s="1">
        <f t="shared" ref="EV7816" ca="1" si="41227">1/(1+EXP(-SUMPRODUCT($EV$25:$EW$34,EQ7814:ER7823)+$EX$25))</f>
        <v>0.89863607814424296</v>
      </c>
      <c r="EW7816" s="14"/>
      <c r="EX7816" s="7">
        <v>5</v>
      </c>
      <c r="EY7816" s="1">
        <f t="shared" ref="EY7816" ca="1" si="41228">(AG7833-EV7816)^2</f>
        <v>1.0274644653980021E-2</v>
      </c>
      <c r="EZ7816" s="14"/>
      <c r="FA7816" s="14"/>
      <c r="FB7816" s="14"/>
      <c r="FC7816" s="19"/>
    </row>
    <row r="7817" spans="1:159" x14ac:dyDescent="0.2">
      <c r="A7817" s="55"/>
      <c r="B7817" s="18">
        <v>7</v>
      </c>
      <c r="C7817" s="1">
        <f>学習データ!C7783*$B$37</f>
        <v>0</v>
      </c>
      <c r="D7817" s="1">
        <f>学習データ!D7783*$B$37</f>
        <v>0</v>
      </c>
      <c r="E7817" s="1">
        <f>学習データ!E7783*$B$37</f>
        <v>0</v>
      </c>
      <c r="F7817" s="1">
        <f>学習データ!F7783*$B$37</f>
        <v>0</v>
      </c>
      <c r="G7817" s="1">
        <f>学習データ!G7783*$B$37</f>
        <v>0</v>
      </c>
      <c r="H7817" s="1">
        <f>学習データ!H7783*$B$37</f>
        <v>0</v>
      </c>
      <c r="I7817" s="1">
        <f>学習データ!I7783*$B$37</f>
        <v>0</v>
      </c>
      <c r="J7817" s="1">
        <f>学習データ!J7783*$B$37</f>
        <v>0</v>
      </c>
      <c r="K7817" s="1">
        <f>学習データ!K7783*$B$37</f>
        <v>0</v>
      </c>
      <c r="L7817" s="1">
        <f>学習データ!L7783*$B$37</f>
        <v>0</v>
      </c>
      <c r="M7817" s="1">
        <f>学習データ!M7783*$B$37</f>
        <v>0</v>
      </c>
      <c r="N7817" s="1">
        <f>学習データ!N7783*$B$37</f>
        <v>0</v>
      </c>
      <c r="O7817" s="1">
        <f>学習データ!O7783*$B$37</f>
        <v>0</v>
      </c>
      <c r="P7817" s="1">
        <f>学習データ!P7783*$B$37</f>
        <v>0</v>
      </c>
      <c r="Q7817" s="1">
        <f>学習データ!Q7783*$B$37</f>
        <v>0</v>
      </c>
      <c r="R7817" s="1">
        <f>学習データ!R7783*$B$37</f>
        <v>0</v>
      </c>
      <c r="S7817" s="1">
        <f>学習データ!S7783*$B$37</f>
        <v>0</v>
      </c>
      <c r="T7817" s="1">
        <f>学習データ!T7783*$B$37</f>
        <v>0</v>
      </c>
      <c r="U7817" s="1">
        <f>学習データ!U7783*$B$37</f>
        <v>0</v>
      </c>
      <c r="V7817" s="1">
        <f>学習データ!V7783*$B$37</f>
        <v>0</v>
      </c>
      <c r="W7817" s="1">
        <f>学習データ!W7783*$B$37</f>
        <v>0</v>
      </c>
      <c r="X7817" s="1">
        <f>学習データ!X7783*$B$37</f>
        <v>0</v>
      </c>
      <c r="Y7817" s="1">
        <f>学習データ!Y7783*$B$37</f>
        <v>0</v>
      </c>
      <c r="Z7817" s="1">
        <f>学習データ!Z7783*$B$37</f>
        <v>0</v>
      </c>
      <c r="AA7817" s="1">
        <f>学習データ!AA7783*$B$37</f>
        <v>0</v>
      </c>
      <c r="AB7817" s="1">
        <f>学習データ!AB7783*$B$37</f>
        <v>0</v>
      </c>
      <c r="AC7817" s="1">
        <f>学習データ!AC7783*$B$37</f>
        <v>0</v>
      </c>
      <c r="AD7817" s="1">
        <f>学習データ!AD7783*$B$37</f>
        <v>0</v>
      </c>
      <c r="AE7817" s="14"/>
      <c r="AF7817" s="14"/>
      <c r="AG7817" s="14"/>
      <c r="AH7817" s="29"/>
      <c r="AI7817" s="25"/>
      <c r="AJ7817" s="7">
        <v>7</v>
      </c>
      <c r="AK7817" s="36">
        <f t="shared" ca="1" si="41134"/>
        <v>0</v>
      </c>
      <c r="AL7817" s="36">
        <f t="shared" ca="1" si="41135"/>
        <v>0</v>
      </c>
      <c r="AM7817" s="36">
        <f t="shared" ca="1" si="41136"/>
        <v>0</v>
      </c>
      <c r="AN7817" s="36">
        <f t="shared" ca="1" si="41137"/>
        <v>0</v>
      </c>
      <c r="AO7817" s="36">
        <f t="shared" ca="1" si="41138"/>
        <v>0.15686274509803921</v>
      </c>
      <c r="AP7817" s="36">
        <f t="shared" ca="1" si="41139"/>
        <v>0.99607843137254903</v>
      </c>
      <c r="AQ7817" s="36">
        <f t="shared" ca="1" si="41140"/>
        <v>0.99607843137254903</v>
      </c>
      <c r="AR7817" s="36">
        <f t="shared" ca="1" si="41141"/>
        <v>0.55686274509803924</v>
      </c>
      <c r="AS7817" s="36">
        <f t="shared" ca="1" si="41142"/>
        <v>0.61568627450980395</v>
      </c>
      <c r="AT7817" s="36">
        <f t="shared" ca="1" si="41143"/>
        <v>1.5686274509803921E-2</v>
      </c>
      <c r="AU7817" s="36">
        <f t="shared" ca="1" si="41144"/>
        <v>0</v>
      </c>
      <c r="AV7817" s="36">
        <f t="shared" ca="1" si="41145"/>
        <v>0</v>
      </c>
      <c r="AW7817" s="36">
        <f t="shared" ca="1" si="41146"/>
        <v>0</v>
      </c>
      <c r="AX7817" s="36">
        <f t="shared" ca="1" si="41147"/>
        <v>0</v>
      </c>
      <c r="AY7817" s="25"/>
      <c r="AZ7817" s="7">
        <v>7</v>
      </c>
      <c r="BA7817" s="36">
        <f t="shared" ca="1" si="41148"/>
        <v>0</v>
      </c>
      <c r="BB7817" s="36">
        <f t="shared" ca="1" si="41149"/>
        <v>0</v>
      </c>
      <c r="BC7817" s="36">
        <f t="shared" ca="1" si="41150"/>
        <v>0</v>
      </c>
      <c r="BD7817" s="36">
        <f t="shared" ca="1" si="41151"/>
        <v>0</v>
      </c>
      <c r="BE7817" s="36">
        <f t="shared" ca="1" si="41152"/>
        <v>0</v>
      </c>
      <c r="BF7817" s="36">
        <f t="shared" ca="1" si="41153"/>
        <v>0.99607843137254903</v>
      </c>
      <c r="BG7817" s="36">
        <f t="shared" ca="1" si="41154"/>
        <v>0.99607843137254903</v>
      </c>
      <c r="BH7817" s="36">
        <f t="shared" ca="1" si="41155"/>
        <v>0</v>
      </c>
      <c r="BI7817" s="36">
        <f t="shared" ca="1" si="41156"/>
        <v>0</v>
      </c>
      <c r="BJ7817" s="36">
        <f t="shared" ca="1" si="41157"/>
        <v>0</v>
      </c>
      <c r="BK7817" s="36">
        <f t="shared" ca="1" si="41158"/>
        <v>0</v>
      </c>
      <c r="BL7817" s="36">
        <f t="shared" ca="1" si="41159"/>
        <v>0</v>
      </c>
      <c r="BM7817" s="36">
        <f t="shared" ca="1" si="41160"/>
        <v>0</v>
      </c>
      <c r="BN7817" s="36">
        <f t="shared" ca="1" si="41161"/>
        <v>0</v>
      </c>
      <c r="BO7817" s="25"/>
      <c r="BP7817" s="25"/>
      <c r="BQ7817" s="23"/>
      <c r="BR7817" s="7">
        <v>7</v>
      </c>
      <c r="BS7817" s="1">
        <f t="shared" ca="1" si="41162"/>
        <v>0.77509239099975524</v>
      </c>
      <c r="BT7817" s="1">
        <f t="shared" ca="1" si="41163"/>
        <v>0.90518061751960099</v>
      </c>
      <c r="BU7817" s="1">
        <f t="shared" ca="1" si="41164"/>
        <v>0.98026020897127086</v>
      </c>
      <c r="BV7817" s="1">
        <f t="shared" ca="1" si="41165"/>
        <v>0.99462577032467625</v>
      </c>
      <c r="BW7817" s="1">
        <f t="shared" ca="1" si="41166"/>
        <v>0.99623061328383811</v>
      </c>
      <c r="BX7817" s="1">
        <f t="shared" ca="1" si="41167"/>
        <v>0.99233773823112315</v>
      </c>
      <c r="BY7817" s="1">
        <f t="shared" ca="1" si="41168"/>
        <v>0.98144895172212876</v>
      </c>
      <c r="BZ7817" s="1">
        <f t="shared" ca="1" si="41169"/>
        <v>0.91737514081580351</v>
      </c>
      <c r="CA7817" s="1">
        <f t="shared" ca="1" si="41170"/>
        <v>0.73130405929843167</v>
      </c>
      <c r="CB7817" s="1">
        <f t="shared" ca="1" si="41171"/>
        <v>0.48160743256383232</v>
      </c>
      <c r="CC7817" s="1">
        <f t="shared" ca="1" si="41172"/>
        <v>0.48160743256383232</v>
      </c>
      <c r="CD7817" s="25"/>
      <c r="CE7817" s="7">
        <v>7</v>
      </c>
      <c r="CF7817" s="1">
        <f t="shared" ca="1" si="41173"/>
        <v>1.2349903481034066E-2</v>
      </c>
      <c r="CG7817" s="1">
        <f t="shared" ca="1" si="41174"/>
        <v>2.8051810389326113E-5</v>
      </c>
      <c r="CH7817" s="1">
        <f t="shared" ca="1" si="41175"/>
        <v>1.2060830945734561E-4</v>
      </c>
      <c r="CI7817" s="1">
        <f t="shared" ca="1" si="41176"/>
        <v>0.99290968928456202</v>
      </c>
      <c r="CJ7817" s="1">
        <f t="shared" ca="1" si="41177"/>
        <v>0.99791801784971457</v>
      </c>
      <c r="CK7817" s="1">
        <f t="shared" ca="1" si="41178"/>
        <v>0.99995697008742135</v>
      </c>
      <c r="CL7817" s="1">
        <f t="shared" ca="1" si="41179"/>
        <v>0.99980801971119193</v>
      </c>
      <c r="CM7817" s="1">
        <f t="shared" ca="1" si="41180"/>
        <v>0.2813205370790865</v>
      </c>
      <c r="CN7817" s="1">
        <f t="shared" ca="1" si="41181"/>
        <v>0.14112465219462081</v>
      </c>
      <c r="CO7817" s="1">
        <f t="shared" ca="1" si="41182"/>
        <v>0.16845687140215862</v>
      </c>
      <c r="CP7817" s="1">
        <f t="shared" ca="1" si="41183"/>
        <v>0.16845687140215862</v>
      </c>
      <c r="CQ7817" s="25"/>
      <c r="CR7817" s="7">
        <v>7</v>
      </c>
      <c r="CS7817" s="1">
        <f t="shared" ca="1" si="41184"/>
        <v>0.2818135091936948</v>
      </c>
      <c r="CT7817" s="1">
        <f t="shared" ca="1" si="41185"/>
        <v>0.34569199946344115</v>
      </c>
      <c r="CU7817" s="1">
        <f t="shared" ca="1" si="41186"/>
        <v>0.49525368294996597</v>
      </c>
      <c r="CV7817" s="1">
        <f t="shared" ca="1" si="41187"/>
        <v>0.47630551148097433</v>
      </c>
      <c r="CW7817" s="1">
        <f t="shared" ca="1" si="41188"/>
        <v>0.98056972910640361</v>
      </c>
      <c r="CX7817" s="1">
        <f t="shared" ca="1" si="41189"/>
        <v>0.99157216513341506</v>
      </c>
      <c r="CY7817" s="1">
        <f t="shared" ca="1" si="41190"/>
        <v>0.29842138061559309</v>
      </c>
      <c r="CZ7817" s="1">
        <f t="shared" ca="1" si="41191"/>
        <v>0.31477034433552908</v>
      </c>
      <c r="DA7817" s="1">
        <f t="shared" ca="1" si="41192"/>
        <v>0.23692950197787285</v>
      </c>
      <c r="DB7817" s="1">
        <f t="shared" ca="1" si="41193"/>
        <v>1.8689893644914347E-2</v>
      </c>
      <c r="DC7817" s="1">
        <f t="shared" ca="1" si="41194"/>
        <v>1.8689893644914347E-2</v>
      </c>
      <c r="DD7817" s="25"/>
      <c r="DE7817" s="40"/>
      <c r="DF7817" s="26"/>
      <c r="DG7817" s="25"/>
      <c r="DH7817" s="25"/>
      <c r="DI7817" s="25"/>
      <c r="DJ7817" s="25"/>
      <c r="DK7817" s="25"/>
      <c r="DL7817" s="25"/>
      <c r="DM7817" s="25"/>
      <c r="DN7817" s="25"/>
      <c r="DO7817" s="25"/>
      <c r="DP7817" s="25"/>
      <c r="DQ7817" s="25"/>
      <c r="DR7817" s="25"/>
      <c r="DS7817" s="25"/>
      <c r="DT7817" s="25"/>
      <c r="DU7817" s="25"/>
      <c r="DV7817" s="25"/>
      <c r="DW7817" s="25"/>
      <c r="DX7817" s="25"/>
      <c r="DY7817" s="25"/>
      <c r="DZ7817" s="25"/>
      <c r="EA7817" s="25"/>
      <c r="EB7817" s="25"/>
      <c r="EC7817" s="25"/>
      <c r="ED7817" s="25"/>
      <c r="EE7817" s="25"/>
      <c r="EF7817" s="29"/>
      <c r="EG7817" s="23"/>
      <c r="EH7817" s="50"/>
      <c r="EI7817" s="7">
        <v>1</v>
      </c>
      <c r="EJ7817" s="1">
        <f t="shared" ref="EJ7817:EJ7820" ca="1" si="41229">1/(1+EXP(-SUMPRODUCT($EI$23:$EK$25,DQ7811:DS7813)+$EL$23))</f>
        <v>0.99885504865720498</v>
      </c>
      <c r="EK7817" s="1">
        <f t="shared" ref="EK7817:EK7820" ca="1" si="41230">1/(1+EXP(-SUMPRODUCT($EI$23:$EK$25,DR7811:DT7813)+$EL$23))</f>
        <v>0.99965372610433423</v>
      </c>
      <c r="EL7817" s="1">
        <f t="shared" ref="EL7817:EL7820" ca="1" si="41231">1/(1+EXP(-SUMPRODUCT($EI$23:$EK$25,DS7811:DU7813)+$EL$23))</f>
        <v>0.99982957910207193</v>
      </c>
      <c r="EM7817" s="1">
        <f t="shared" ref="EM7817:EM7820" ca="1" si="41232">1/(1+EXP(-SUMPRODUCT($EI$23:$EK$25,DT7811:DV7813)+$EL$23))</f>
        <v>0.99947746688640227</v>
      </c>
      <c r="EN7817" s="14"/>
      <c r="EO7817" s="50"/>
      <c r="EP7817" s="7">
        <v>2</v>
      </c>
      <c r="EQ7817" s="1">
        <f t="shared" ref="EQ7817" ca="1" si="41233">MAX(EJ7819:EK7820)</f>
        <v>0.44653747290895313</v>
      </c>
      <c r="ER7817" s="1">
        <f t="shared" ref="ER7817" ca="1" si="41234">MAX(EL7819:EM7820)</f>
        <v>0.29572447016305731</v>
      </c>
      <c r="ES7817" s="14"/>
      <c r="ET7817" s="23"/>
      <c r="EU7817" s="7">
        <v>6</v>
      </c>
      <c r="EV7817" s="1"/>
      <c r="EW7817" s="14"/>
      <c r="EX7817" s="7">
        <v>6</v>
      </c>
      <c r="EY7817" s="1"/>
      <c r="EZ7817" s="14"/>
      <c r="FA7817" s="14"/>
      <c r="FB7817" s="14"/>
      <c r="FC7817" s="19"/>
    </row>
    <row r="7818" spans="1:159" x14ac:dyDescent="0.2">
      <c r="A7818" s="55"/>
      <c r="B7818" s="18">
        <v>8</v>
      </c>
      <c r="C7818" s="1">
        <f>学習データ!C7784*$B$37</f>
        <v>0</v>
      </c>
      <c r="D7818" s="1">
        <f>学習データ!D7784*$B$37</f>
        <v>0</v>
      </c>
      <c r="E7818" s="1">
        <f>学習データ!E7784*$B$37</f>
        <v>0</v>
      </c>
      <c r="F7818" s="1">
        <f>学習データ!F7784*$B$37</f>
        <v>0</v>
      </c>
      <c r="G7818" s="1">
        <f>学習データ!G7784*$B$37</f>
        <v>0</v>
      </c>
      <c r="H7818" s="1">
        <f>学習データ!H7784*$B$37</f>
        <v>0</v>
      </c>
      <c r="I7818" s="1">
        <f>学習データ!I7784*$B$37</f>
        <v>0</v>
      </c>
      <c r="J7818" s="1">
        <f>学習データ!J7784*$B$37</f>
        <v>0</v>
      </c>
      <c r="K7818" s="1">
        <f>学習データ!K7784*$B$37</f>
        <v>0</v>
      </c>
      <c r="L7818" s="1">
        <f>学習データ!L7784*$B$37</f>
        <v>0</v>
      </c>
      <c r="M7818" s="1">
        <f>学習データ!M7784*$B$37</f>
        <v>0</v>
      </c>
      <c r="N7818" s="1">
        <f>学習データ!N7784*$B$37</f>
        <v>0</v>
      </c>
      <c r="O7818" s="1">
        <f>学習データ!O7784*$B$37</f>
        <v>0</v>
      </c>
      <c r="P7818" s="1">
        <f>学習データ!P7784*$B$37</f>
        <v>0</v>
      </c>
      <c r="Q7818" s="1">
        <f>学習データ!Q7784*$B$37</f>
        <v>0</v>
      </c>
      <c r="R7818" s="1">
        <f>学習データ!R7784*$B$37</f>
        <v>0</v>
      </c>
      <c r="S7818" s="1">
        <f>学習データ!S7784*$B$37</f>
        <v>8</v>
      </c>
      <c r="T7818" s="1">
        <f>学習データ!T7784*$B$37</f>
        <v>13</v>
      </c>
      <c r="U7818" s="1">
        <f>学習データ!U7784*$B$37</f>
        <v>11</v>
      </c>
      <c r="V7818" s="1">
        <f>学習データ!V7784*$B$37</f>
        <v>6</v>
      </c>
      <c r="W7818" s="1">
        <f>学習データ!W7784*$B$37</f>
        <v>13</v>
      </c>
      <c r="X7818" s="1">
        <f>学習データ!X7784*$B$37</f>
        <v>11</v>
      </c>
      <c r="Y7818" s="1">
        <f>学習データ!Y7784*$B$37</f>
        <v>3</v>
      </c>
      <c r="Z7818" s="1">
        <f>学習データ!Z7784*$B$37</f>
        <v>1</v>
      </c>
      <c r="AA7818" s="1">
        <f>学習データ!AA7784*$B$37</f>
        <v>0</v>
      </c>
      <c r="AB7818" s="1">
        <f>学習データ!AB7784*$B$37</f>
        <v>0</v>
      </c>
      <c r="AC7818" s="1">
        <f>学習データ!AC7784*$B$37</f>
        <v>0</v>
      </c>
      <c r="AD7818" s="1">
        <f>学習データ!AD7784*$B$37</f>
        <v>0</v>
      </c>
      <c r="AE7818" s="14"/>
      <c r="AF7818" s="14"/>
      <c r="AG7818" s="14"/>
      <c r="AH7818" s="29"/>
      <c r="AI7818" s="25"/>
      <c r="AJ7818" s="7">
        <v>8</v>
      </c>
      <c r="AK7818" s="36">
        <f t="shared" ca="1" si="41134"/>
        <v>0</v>
      </c>
      <c r="AL7818" s="36">
        <f t="shared" ca="1" si="41135"/>
        <v>0</v>
      </c>
      <c r="AM7818" s="36">
        <f t="shared" ca="1" si="41136"/>
        <v>0</v>
      </c>
      <c r="AN7818" s="36">
        <f t="shared" ca="1" si="41137"/>
        <v>0</v>
      </c>
      <c r="AO7818" s="36">
        <f t="shared" ca="1" si="41138"/>
        <v>0.63921568627450975</v>
      </c>
      <c r="AP7818" s="36">
        <f t="shared" ca="1" si="41139"/>
        <v>0.99607843137254903</v>
      </c>
      <c r="AQ7818" s="36">
        <f t="shared" ca="1" si="41140"/>
        <v>0.99607843137254903</v>
      </c>
      <c r="AR7818" s="36">
        <f t="shared" ca="1" si="41141"/>
        <v>0.99607843137254903</v>
      </c>
      <c r="AS7818" s="36">
        <f t="shared" ca="1" si="41142"/>
        <v>1</v>
      </c>
      <c r="AT7818" s="36">
        <f t="shared" ca="1" si="41143"/>
        <v>0.41176470588235292</v>
      </c>
      <c r="AU7818" s="36">
        <f t="shared" ca="1" si="41144"/>
        <v>0</v>
      </c>
      <c r="AV7818" s="36">
        <f t="shared" ca="1" si="41145"/>
        <v>0</v>
      </c>
      <c r="AW7818" s="36">
        <f t="shared" ca="1" si="41146"/>
        <v>0</v>
      </c>
      <c r="AX7818" s="36">
        <f t="shared" ca="1" si="41147"/>
        <v>0</v>
      </c>
      <c r="AY7818" s="25"/>
      <c r="AZ7818" s="7">
        <v>8</v>
      </c>
      <c r="BA7818" s="36">
        <f t="shared" ca="1" si="41148"/>
        <v>0</v>
      </c>
      <c r="BB7818" s="36">
        <f t="shared" ca="1" si="41149"/>
        <v>0</v>
      </c>
      <c r="BC7818" s="36">
        <f t="shared" ca="1" si="41150"/>
        <v>0</v>
      </c>
      <c r="BD7818" s="36">
        <f t="shared" ca="1" si="41151"/>
        <v>0</v>
      </c>
      <c r="BE7818" s="36">
        <f t="shared" ca="1" si="41152"/>
        <v>0</v>
      </c>
      <c r="BF7818" s="36">
        <f t="shared" ca="1" si="41153"/>
        <v>0.99607843137254903</v>
      </c>
      <c r="BG7818" s="36">
        <f t="shared" ca="1" si="41154"/>
        <v>0.99607843137254903</v>
      </c>
      <c r="BH7818" s="36">
        <f t="shared" ca="1" si="41155"/>
        <v>0.99607843137254903</v>
      </c>
      <c r="BI7818" s="36">
        <f t="shared" ca="1" si="41156"/>
        <v>1</v>
      </c>
      <c r="BJ7818" s="36">
        <f t="shared" ca="1" si="41157"/>
        <v>0</v>
      </c>
      <c r="BK7818" s="36">
        <f t="shared" ca="1" si="41158"/>
        <v>0</v>
      </c>
      <c r="BL7818" s="36">
        <f t="shared" ca="1" si="41159"/>
        <v>0</v>
      </c>
      <c r="BM7818" s="36">
        <f t="shared" ca="1" si="41160"/>
        <v>0</v>
      </c>
      <c r="BN7818" s="36">
        <f t="shared" ca="1" si="41161"/>
        <v>0</v>
      </c>
      <c r="BO7818" s="25"/>
      <c r="BP7818" s="25"/>
      <c r="BQ7818" s="23"/>
      <c r="BR7818" s="7">
        <v>8</v>
      </c>
      <c r="BS7818" s="1">
        <f t="shared" ca="1" si="41162"/>
        <v>0.71530417114810363</v>
      </c>
      <c r="BT7818" s="1">
        <f t="shared" ca="1" si="41163"/>
        <v>0.93207461698277638</v>
      </c>
      <c r="BU7818" s="1">
        <f t="shared" ca="1" si="41164"/>
        <v>0.96244506679632691</v>
      </c>
      <c r="BV7818" s="1">
        <f t="shared" ca="1" si="41165"/>
        <v>0.96948463402776608</v>
      </c>
      <c r="BW7818" s="1">
        <f t="shared" ca="1" si="41166"/>
        <v>0.98040755869458762</v>
      </c>
      <c r="BX7818" s="1">
        <f t="shared" ca="1" si="41167"/>
        <v>0.98853012422694497</v>
      </c>
      <c r="BY7818" s="1">
        <f t="shared" ca="1" si="41168"/>
        <v>0.96901071477621181</v>
      </c>
      <c r="BZ7818" s="1">
        <f t="shared" ca="1" si="41169"/>
        <v>0.87580518970775234</v>
      </c>
      <c r="CA7818" s="1">
        <f t="shared" ca="1" si="41170"/>
        <v>0.56959453623691703</v>
      </c>
      <c r="CB7818" s="1">
        <f t="shared" ca="1" si="41171"/>
        <v>0.48160743256383232</v>
      </c>
      <c r="CC7818" s="1">
        <f t="shared" ca="1" si="41172"/>
        <v>0.48160743256383232</v>
      </c>
      <c r="CD7818" s="25"/>
      <c r="CE7818" s="7">
        <v>8</v>
      </c>
      <c r="CF7818" s="1">
        <f t="shared" ca="1" si="41173"/>
        <v>0.69957256188627581</v>
      </c>
      <c r="CG7818" s="1">
        <f t="shared" ca="1" si="41174"/>
        <v>0.90511894993500885</v>
      </c>
      <c r="CH7818" s="1">
        <f t="shared" ca="1" si="41175"/>
        <v>0.62344794939473314</v>
      </c>
      <c r="CI7818" s="1">
        <f t="shared" ca="1" si="41176"/>
        <v>0.38002451544929639</v>
      </c>
      <c r="CJ7818" s="1">
        <f t="shared" ca="1" si="41177"/>
        <v>0.83975228244384825</v>
      </c>
      <c r="CK7818" s="1">
        <f t="shared" ca="1" si="41178"/>
        <v>0.99999829835875775</v>
      </c>
      <c r="CL7818" s="1">
        <f t="shared" ca="1" si="41179"/>
        <v>0.99999988219507407</v>
      </c>
      <c r="CM7818" s="1">
        <f t="shared" ca="1" si="41180"/>
        <v>0.99822358605634764</v>
      </c>
      <c r="CN7818" s="1">
        <f t="shared" ca="1" si="41181"/>
        <v>0.99911192845474872</v>
      </c>
      <c r="CO7818" s="1">
        <f t="shared" ca="1" si="41182"/>
        <v>0.16845687140215862</v>
      </c>
      <c r="CP7818" s="1">
        <f t="shared" ca="1" si="41183"/>
        <v>0.16845687140215862</v>
      </c>
      <c r="CQ7818" s="25"/>
      <c r="CR7818" s="7">
        <v>8</v>
      </c>
      <c r="CS7818" s="1">
        <f t="shared" ca="1" si="41184"/>
        <v>0.55491720183715365</v>
      </c>
      <c r="CT7818" s="1">
        <f t="shared" ca="1" si="41185"/>
        <v>0.83831728217966761</v>
      </c>
      <c r="CU7818" s="1">
        <f t="shared" ca="1" si="41186"/>
        <v>0.94095109359777029</v>
      </c>
      <c r="CV7818" s="1">
        <f t="shared" ca="1" si="41187"/>
        <v>0.95757534451286008</v>
      </c>
      <c r="CW7818" s="1">
        <f t="shared" ca="1" si="41188"/>
        <v>0.99297139316336325</v>
      </c>
      <c r="CX7818" s="1">
        <f t="shared" ca="1" si="41189"/>
        <v>0.94958323122895272</v>
      </c>
      <c r="CY7818" s="1">
        <f t="shared" ca="1" si="41190"/>
        <v>0.74256998549865305</v>
      </c>
      <c r="CZ7818" s="1">
        <f t="shared" ca="1" si="41191"/>
        <v>0.89169909314814166</v>
      </c>
      <c r="DA7818" s="1">
        <f t="shared" ca="1" si="41192"/>
        <v>6.182998082248041E-2</v>
      </c>
      <c r="DB7818" s="1">
        <f t="shared" ca="1" si="41193"/>
        <v>1.8689893644914347E-2</v>
      </c>
      <c r="DC7818" s="1">
        <f t="shared" ca="1" si="41194"/>
        <v>1.8689893644914347E-2</v>
      </c>
      <c r="DD7818" s="25"/>
      <c r="DE7818" s="40"/>
      <c r="DF7818" s="26"/>
      <c r="DG7818" s="25"/>
      <c r="DH7818" s="25"/>
      <c r="DI7818" s="25"/>
      <c r="DJ7818" s="25"/>
      <c r="DK7818" s="25"/>
      <c r="DL7818" s="25"/>
      <c r="DM7818" s="25"/>
      <c r="DN7818" s="25"/>
      <c r="DO7818" s="25"/>
      <c r="DP7818" s="25"/>
      <c r="DQ7818" s="25"/>
      <c r="DR7818" s="25"/>
      <c r="DS7818" s="25"/>
      <c r="DT7818" s="25"/>
      <c r="DU7818" s="25"/>
      <c r="DV7818" s="25"/>
      <c r="DW7818" s="25"/>
      <c r="DX7818" s="25"/>
      <c r="DY7818" s="25"/>
      <c r="DZ7818" s="25"/>
      <c r="EA7818" s="25"/>
      <c r="EB7818" s="25"/>
      <c r="EC7818" s="25"/>
      <c r="ED7818" s="25"/>
      <c r="EE7818" s="25"/>
      <c r="EF7818" s="29"/>
      <c r="EG7818" s="23"/>
      <c r="EH7818" s="50"/>
      <c r="EI7818" s="7">
        <v>2</v>
      </c>
      <c r="EJ7818" s="1">
        <f t="shared" ca="1" si="41229"/>
        <v>0.99958338043654427</v>
      </c>
      <c r="EK7818" s="1">
        <f t="shared" ca="1" si="41230"/>
        <v>0.67197428742714693</v>
      </c>
      <c r="EL7818" s="1">
        <f t="shared" ca="1" si="41231"/>
        <v>0.28085193178806245</v>
      </c>
      <c r="EM7818" s="1">
        <f t="shared" ca="1" si="41232"/>
        <v>0.38679089085156232</v>
      </c>
      <c r="EN7818" s="25"/>
      <c r="EO7818" s="50">
        <v>3</v>
      </c>
      <c r="EP7818" s="7">
        <v>1</v>
      </c>
      <c r="EQ7818" s="1">
        <f t="shared" ref="EQ7818" ca="1" si="41235">MAX(EJ7823:EK7824)</f>
        <v>0.10890474411202758</v>
      </c>
      <c r="ER7818" s="1">
        <f t="shared" ref="ER7818" ca="1" si="41236">MAX(EL7823:EM7824)</f>
        <v>0.42725846547160418</v>
      </c>
      <c r="ES7818" s="25"/>
      <c r="ET7818" s="23"/>
      <c r="EU7818" s="7">
        <v>7</v>
      </c>
      <c r="EV7818" s="1"/>
      <c r="EW7818" s="14"/>
      <c r="EX7818" s="7">
        <v>7</v>
      </c>
      <c r="EY7818" s="1"/>
      <c r="EZ7818" s="14"/>
      <c r="FA7818" s="14"/>
      <c r="FB7818" s="14"/>
      <c r="FC7818" s="19"/>
    </row>
    <row r="7819" spans="1:159" x14ac:dyDescent="0.2">
      <c r="A7819" s="55"/>
      <c r="B7819" s="18">
        <v>9</v>
      </c>
      <c r="C7819" s="1">
        <f>学習データ!C7785*$B$37</f>
        <v>0</v>
      </c>
      <c r="D7819" s="1">
        <f>学習データ!D7785*$B$37</f>
        <v>0</v>
      </c>
      <c r="E7819" s="1">
        <f>学習データ!E7785*$B$37</f>
        <v>0</v>
      </c>
      <c r="F7819" s="1">
        <f>学習データ!F7785*$B$37</f>
        <v>0</v>
      </c>
      <c r="G7819" s="1">
        <f>学習データ!G7785*$B$37</f>
        <v>0</v>
      </c>
      <c r="H7819" s="1">
        <f>学習データ!H7785*$B$37</f>
        <v>0</v>
      </c>
      <c r="I7819" s="1">
        <f>学習データ!I7785*$B$37</f>
        <v>0</v>
      </c>
      <c r="J7819" s="1">
        <f>学習データ!J7785*$B$37</f>
        <v>0</v>
      </c>
      <c r="K7819" s="1">
        <f>学習データ!K7785*$B$37</f>
        <v>0</v>
      </c>
      <c r="L7819" s="1">
        <f>学習データ!L7785*$B$37</f>
        <v>0</v>
      </c>
      <c r="M7819" s="1">
        <f>学習データ!M7785*$B$37</f>
        <v>0</v>
      </c>
      <c r="N7819" s="1">
        <f>学習データ!N7785*$B$37</f>
        <v>0</v>
      </c>
      <c r="O7819" s="1">
        <f>学習データ!O7785*$B$37</f>
        <v>0</v>
      </c>
      <c r="P7819" s="1">
        <f>学習データ!P7785*$B$37</f>
        <v>0</v>
      </c>
      <c r="Q7819" s="1">
        <f>学習データ!Q7785*$B$37</f>
        <v>40</v>
      </c>
      <c r="R7819" s="1">
        <f>学習データ!R7785*$B$37</f>
        <v>196</v>
      </c>
      <c r="S7819" s="1">
        <f>学習データ!S7785*$B$37</f>
        <v>236</v>
      </c>
      <c r="T7819" s="1">
        <f>学習データ!T7785*$B$37</f>
        <v>254</v>
      </c>
      <c r="U7819" s="1">
        <f>学習データ!U7785*$B$37</f>
        <v>246</v>
      </c>
      <c r="V7819" s="1">
        <f>学習データ!V7785*$B$37</f>
        <v>226</v>
      </c>
      <c r="W7819" s="1">
        <f>学習データ!W7785*$B$37</f>
        <v>254</v>
      </c>
      <c r="X7819" s="1">
        <f>学習データ!X7785*$B$37</f>
        <v>245</v>
      </c>
      <c r="Y7819" s="1">
        <f>学習データ!Y7785*$B$37</f>
        <v>200</v>
      </c>
      <c r="Z7819" s="1">
        <f>学習データ!Z7785*$B$37</f>
        <v>206</v>
      </c>
      <c r="AA7819" s="1">
        <f>学習データ!AA7785*$B$37</f>
        <v>174</v>
      </c>
      <c r="AB7819" s="1">
        <f>学習データ!AB7785*$B$37</f>
        <v>119</v>
      </c>
      <c r="AC7819" s="1">
        <f>学習データ!AC7785*$B$37</f>
        <v>0</v>
      </c>
      <c r="AD7819" s="1">
        <f>学習データ!AD7785*$B$37</f>
        <v>0</v>
      </c>
      <c r="AE7819" s="14"/>
      <c r="AF7819" s="14"/>
      <c r="AG7819" s="14"/>
      <c r="AH7819" s="29"/>
      <c r="AI7819" s="25"/>
      <c r="AJ7819" s="7">
        <v>9</v>
      </c>
      <c r="AK7819" s="36">
        <f t="shared" ca="1" si="41134"/>
        <v>0</v>
      </c>
      <c r="AL7819" s="36">
        <f t="shared" ca="1" si="41135"/>
        <v>0</v>
      </c>
      <c r="AM7819" s="36">
        <f t="shared" ca="1" si="41136"/>
        <v>0</v>
      </c>
      <c r="AN7819" s="36">
        <f t="shared" ca="1" si="41137"/>
        <v>0.99607843137254903</v>
      </c>
      <c r="AO7819" s="36">
        <f t="shared" ca="1" si="41138"/>
        <v>0.90196078431372551</v>
      </c>
      <c r="AP7819" s="36">
        <f t="shared" ca="1" si="41139"/>
        <v>0.42352941176470588</v>
      </c>
      <c r="AQ7819" s="36">
        <f t="shared" ca="1" si="41140"/>
        <v>0.50588235294117645</v>
      </c>
      <c r="AR7819" s="36">
        <f t="shared" ca="1" si="41141"/>
        <v>0.9882352941176471</v>
      </c>
      <c r="AS7819" s="36">
        <f t="shared" ca="1" si="41142"/>
        <v>0.9882352941176471</v>
      </c>
      <c r="AT7819" s="36">
        <f t="shared" ca="1" si="41143"/>
        <v>8.2352941176470587E-2</v>
      </c>
      <c r="AU7819" s="36">
        <f t="shared" ca="1" si="41144"/>
        <v>0</v>
      </c>
      <c r="AV7819" s="36">
        <f t="shared" ca="1" si="41145"/>
        <v>0</v>
      </c>
      <c r="AW7819" s="36">
        <f t="shared" ca="1" si="41146"/>
        <v>0</v>
      </c>
      <c r="AX7819" s="36">
        <f t="shared" ca="1" si="41147"/>
        <v>0</v>
      </c>
      <c r="AY7819" s="25"/>
      <c r="AZ7819" s="7">
        <v>9</v>
      </c>
      <c r="BA7819" s="36">
        <f t="shared" ca="1" si="41148"/>
        <v>0</v>
      </c>
      <c r="BB7819" s="36">
        <f t="shared" ca="1" si="41149"/>
        <v>0</v>
      </c>
      <c r="BC7819" s="36">
        <f t="shared" ca="1" si="41150"/>
        <v>0</v>
      </c>
      <c r="BD7819" s="36">
        <f t="shared" ca="1" si="41151"/>
        <v>0.99607843137254903</v>
      </c>
      <c r="BE7819" s="36">
        <f t="shared" ca="1" si="41152"/>
        <v>0.90196078431372551</v>
      </c>
      <c r="BF7819" s="36">
        <f t="shared" ca="1" si="41153"/>
        <v>0</v>
      </c>
      <c r="BG7819" s="36">
        <f t="shared" ca="1" si="41154"/>
        <v>0</v>
      </c>
      <c r="BH7819" s="36">
        <f t="shared" ca="1" si="41155"/>
        <v>0.9882352941176471</v>
      </c>
      <c r="BI7819" s="36">
        <f t="shared" ca="1" si="41156"/>
        <v>0.9882352941176471</v>
      </c>
      <c r="BJ7819" s="36">
        <f t="shared" ca="1" si="41157"/>
        <v>0</v>
      </c>
      <c r="BK7819" s="36">
        <f t="shared" ca="1" si="41158"/>
        <v>0</v>
      </c>
      <c r="BL7819" s="36">
        <f t="shared" ca="1" si="41159"/>
        <v>0</v>
      </c>
      <c r="BM7819" s="36">
        <f t="shared" ca="1" si="41160"/>
        <v>0</v>
      </c>
      <c r="BN7819" s="36">
        <f t="shared" ca="1" si="41161"/>
        <v>0</v>
      </c>
      <c r="BO7819" s="25"/>
      <c r="BP7819" s="25"/>
      <c r="BQ7819" s="23"/>
      <c r="BR7819" s="7">
        <v>9</v>
      </c>
      <c r="BS7819" s="1">
        <f t="shared" ca="1" si="41162"/>
        <v>0.67412877393611415</v>
      </c>
      <c r="BT7819" s="1">
        <f t="shared" ca="1" si="41163"/>
        <v>0.85744181185922597</v>
      </c>
      <c r="BU7819" s="1">
        <f t="shared" ca="1" si="41164"/>
        <v>0.92693034427077325</v>
      </c>
      <c r="BV7819" s="1">
        <f t="shared" ca="1" si="41165"/>
        <v>0.94214887919476653</v>
      </c>
      <c r="BW7819" s="1">
        <f t="shared" ca="1" si="41166"/>
        <v>0.93219562725830563</v>
      </c>
      <c r="BX7819" s="1">
        <f t="shared" ca="1" si="41167"/>
        <v>0.87298107668421532</v>
      </c>
      <c r="BY7819" s="1">
        <f t="shared" ca="1" si="41168"/>
        <v>0.75424519475382734</v>
      </c>
      <c r="BZ7819" s="1">
        <f t="shared" ca="1" si="41169"/>
        <v>0.64030708646278933</v>
      </c>
      <c r="CA7819" s="1">
        <f t="shared" ca="1" si="41170"/>
        <v>0.50575967629354279</v>
      </c>
      <c r="CB7819" s="1">
        <f t="shared" ca="1" si="41171"/>
        <v>0.48160743256383232</v>
      </c>
      <c r="CC7819" s="1">
        <f t="shared" ca="1" si="41172"/>
        <v>0.48160743256383232</v>
      </c>
      <c r="CD7819" s="25"/>
      <c r="CE7819" s="7">
        <v>9</v>
      </c>
      <c r="CF7819" s="1">
        <f t="shared" ca="1" si="41173"/>
        <v>0.67530637272908922</v>
      </c>
      <c r="CG7819" s="1">
        <f t="shared" ca="1" si="41174"/>
        <v>0.99999209652817478</v>
      </c>
      <c r="CH7819" s="1">
        <f t="shared" ca="1" si="41175"/>
        <v>0.99999408058106809</v>
      </c>
      <c r="CI7819" s="1">
        <f t="shared" ca="1" si="41176"/>
        <v>0.99999990609337031</v>
      </c>
      <c r="CJ7819" s="1">
        <f t="shared" ca="1" si="41177"/>
        <v>0.99999975698682131</v>
      </c>
      <c r="CK7819" s="1">
        <f t="shared" ca="1" si="41178"/>
        <v>0.99998986606057871</v>
      </c>
      <c r="CL7819" s="1">
        <f t="shared" ca="1" si="41179"/>
        <v>0.9964861296134857</v>
      </c>
      <c r="CM7819" s="1">
        <f t="shared" ca="1" si="41180"/>
        <v>0.99947087313861094</v>
      </c>
      <c r="CN7819" s="1">
        <f t="shared" ca="1" si="41181"/>
        <v>0.99601951021882384</v>
      </c>
      <c r="CO7819" s="1">
        <f t="shared" ca="1" si="41182"/>
        <v>0.16845687140215862</v>
      </c>
      <c r="CP7819" s="1">
        <f t="shared" ca="1" si="41183"/>
        <v>0.16845687140215862</v>
      </c>
      <c r="CQ7819" s="25"/>
      <c r="CR7819" s="7">
        <v>9</v>
      </c>
      <c r="CS7819" s="1">
        <f t="shared" ca="1" si="41184"/>
        <v>0.24988967672217521</v>
      </c>
      <c r="CT7819" s="1">
        <f t="shared" ca="1" si="41185"/>
        <v>0.1969107264331719</v>
      </c>
      <c r="CU7819" s="1">
        <f t="shared" ca="1" si="41186"/>
        <v>0.6695657338303016</v>
      </c>
      <c r="CV7819" s="1">
        <f t="shared" ca="1" si="41187"/>
        <v>0.95221408033949373</v>
      </c>
      <c r="CW7819" s="1">
        <f t="shared" ca="1" si="41188"/>
        <v>0.93680909163581594</v>
      </c>
      <c r="CX7819" s="1">
        <f t="shared" ca="1" si="41189"/>
        <v>0.36793701289054764</v>
      </c>
      <c r="CY7819" s="1">
        <f t="shared" ca="1" si="41190"/>
        <v>0.22360573115274718</v>
      </c>
      <c r="CZ7819" s="1">
        <f t="shared" ca="1" si="41191"/>
        <v>0.23749819878349568</v>
      </c>
      <c r="DA7819" s="1">
        <f t="shared" ca="1" si="41192"/>
        <v>2.3851046084328663E-2</v>
      </c>
      <c r="DB7819" s="1">
        <f t="shared" ca="1" si="41193"/>
        <v>1.8689893644914347E-2</v>
      </c>
      <c r="DC7819" s="1">
        <f t="shared" ca="1" si="41194"/>
        <v>1.8689893644914347E-2</v>
      </c>
      <c r="DD7819" s="25"/>
      <c r="DE7819" s="40"/>
      <c r="DF7819" s="14"/>
      <c r="DG7819" s="14"/>
      <c r="DH7819" s="14"/>
      <c r="DI7819" s="14"/>
      <c r="DJ7819" s="14"/>
      <c r="DK7819" s="14"/>
      <c r="DL7819" s="14"/>
      <c r="DM7819" s="14"/>
      <c r="DN7819" s="25"/>
      <c r="DO7819" s="25"/>
      <c r="DP7819" s="25"/>
      <c r="DQ7819" s="25"/>
      <c r="DR7819" s="25"/>
      <c r="DS7819" s="25"/>
      <c r="DT7819" s="25"/>
      <c r="DU7819" s="25"/>
      <c r="DV7819" s="25"/>
      <c r="DW7819" s="25"/>
      <c r="DX7819" s="25"/>
      <c r="DY7819" s="25"/>
      <c r="DZ7819" s="25"/>
      <c r="EA7819" s="25"/>
      <c r="EB7819" s="25"/>
      <c r="EC7819" s="25"/>
      <c r="ED7819" s="25"/>
      <c r="EE7819" s="25"/>
      <c r="EF7819" s="29"/>
      <c r="EG7819" s="23"/>
      <c r="EH7819" s="50"/>
      <c r="EI7819" s="7">
        <v>3</v>
      </c>
      <c r="EJ7819" s="1">
        <f t="shared" ca="1" si="41229"/>
        <v>0.44653747290895313</v>
      </c>
      <c r="EK7819" s="1">
        <f t="shared" ca="1" si="41230"/>
        <v>0.3849918218812895</v>
      </c>
      <c r="EL7819" s="1">
        <f t="shared" ca="1" si="41231"/>
        <v>0.29572447016305731</v>
      </c>
      <c r="EM7819" s="1">
        <f t="shared" ca="1" si="41232"/>
        <v>6.5226922283592337E-2</v>
      </c>
      <c r="EN7819" s="25"/>
      <c r="EO7819" s="50"/>
      <c r="EP7819" s="7">
        <v>2</v>
      </c>
      <c r="EQ7819" s="1">
        <f t="shared" ref="EQ7819" ca="1" si="41237">MAX(EJ7825:EK7826)</f>
        <v>0.35077866710090388</v>
      </c>
      <c r="ER7819" s="1">
        <f t="shared" ref="ER7819" ca="1" si="41238">MAX(EL7825:EM7826)</f>
        <v>0.85815910851756461</v>
      </c>
      <c r="ES7819" s="25"/>
      <c r="ET7819" s="23"/>
      <c r="EU7819" s="7">
        <v>8</v>
      </c>
      <c r="EV7819" s="1"/>
      <c r="EW7819" s="14"/>
      <c r="EX7819" s="7">
        <v>8</v>
      </c>
      <c r="EY7819" s="1"/>
      <c r="EZ7819" s="14"/>
      <c r="FA7819" s="14"/>
      <c r="FB7819" s="14"/>
      <c r="FC7819" s="19"/>
    </row>
    <row r="7820" spans="1:159" x14ac:dyDescent="0.2">
      <c r="A7820" s="55"/>
      <c r="B7820" s="18">
        <v>10</v>
      </c>
      <c r="C7820" s="1">
        <f>学習データ!C7786*$B$37</f>
        <v>0</v>
      </c>
      <c r="D7820" s="1">
        <f>学習データ!D7786*$B$37</f>
        <v>0</v>
      </c>
      <c r="E7820" s="1">
        <f>学習データ!E7786*$B$37</f>
        <v>0</v>
      </c>
      <c r="F7820" s="1">
        <f>学習データ!F7786*$B$37</f>
        <v>0</v>
      </c>
      <c r="G7820" s="1">
        <f>学習データ!G7786*$B$37</f>
        <v>0</v>
      </c>
      <c r="H7820" s="1">
        <f>学習データ!H7786*$B$37</f>
        <v>0</v>
      </c>
      <c r="I7820" s="1">
        <f>学習データ!I7786*$B$37</f>
        <v>0</v>
      </c>
      <c r="J7820" s="1">
        <f>学習データ!J7786*$B$37</f>
        <v>0</v>
      </c>
      <c r="K7820" s="1">
        <f>学習データ!K7786*$B$37</f>
        <v>0</v>
      </c>
      <c r="L7820" s="1">
        <f>学習データ!L7786*$B$37</f>
        <v>0</v>
      </c>
      <c r="M7820" s="1">
        <f>学習データ!M7786*$B$37</f>
        <v>0</v>
      </c>
      <c r="N7820" s="1">
        <f>学習データ!N7786*$B$37</f>
        <v>0</v>
      </c>
      <c r="O7820" s="1">
        <f>学習データ!O7786*$B$37</f>
        <v>0</v>
      </c>
      <c r="P7820" s="1">
        <f>学習データ!P7786*$B$37</f>
        <v>20</v>
      </c>
      <c r="Q7820" s="1">
        <f>学習データ!Q7786*$B$37</f>
        <v>227</v>
      </c>
      <c r="R7820" s="1">
        <f>学習データ!R7786*$B$37</f>
        <v>254</v>
      </c>
      <c r="S7820" s="1">
        <f>学習データ!S7786*$B$37</f>
        <v>254</v>
      </c>
      <c r="T7820" s="1">
        <f>学習データ!T7786*$B$37</f>
        <v>254</v>
      </c>
      <c r="U7820" s="1">
        <f>学習データ!U7786*$B$37</f>
        <v>250</v>
      </c>
      <c r="V7820" s="1">
        <f>学習データ!V7786*$B$37</f>
        <v>247</v>
      </c>
      <c r="W7820" s="1">
        <f>学習データ!W7786*$B$37</f>
        <v>236</v>
      </c>
      <c r="X7820" s="1">
        <f>学習データ!X7786*$B$37</f>
        <v>207</v>
      </c>
      <c r="Y7820" s="1">
        <f>学習データ!Y7786*$B$37</f>
        <v>172</v>
      </c>
      <c r="Z7820" s="1">
        <f>学習データ!Z7786*$B$37</f>
        <v>128</v>
      </c>
      <c r="AA7820" s="1">
        <f>学習データ!AA7786*$B$37</f>
        <v>80</v>
      </c>
      <c r="AB7820" s="1">
        <f>学習データ!AB7786*$B$37</f>
        <v>24</v>
      </c>
      <c r="AC7820" s="1">
        <f>学習データ!AC7786*$B$37</f>
        <v>0</v>
      </c>
      <c r="AD7820" s="1">
        <f>学習データ!AD7786*$B$37</f>
        <v>0</v>
      </c>
      <c r="AE7820" s="14"/>
      <c r="AF7820" s="14"/>
      <c r="AG7820" s="14"/>
      <c r="AH7820" s="29"/>
      <c r="AI7820" s="25"/>
      <c r="AJ7820" s="7">
        <v>10</v>
      </c>
      <c r="AK7820" s="36">
        <f t="shared" ca="1" si="41134"/>
        <v>0</v>
      </c>
      <c r="AL7820" s="36">
        <f t="shared" ca="1" si="41135"/>
        <v>0</v>
      </c>
      <c r="AM7820" s="36">
        <f t="shared" ca="1" si="41136"/>
        <v>0</v>
      </c>
      <c r="AN7820" s="36">
        <f t="shared" ca="1" si="41137"/>
        <v>0.99607843137254903</v>
      </c>
      <c r="AO7820" s="36">
        <f t="shared" ca="1" si="41138"/>
        <v>0.99607843137254903</v>
      </c>
      <c r="AP7820" s="36">
        <f t="shared" ca="1" si="41139"/>
        <v>0.99607843137254903</v>
      </c>
      <c r="AQ7820" s="36">
        <f t="shared" ca="1" si="41140"/>
        <v>0.99607843137254903</v>
      </c>
      <c r="AR7820" s="36">
        <f t="shared" ca="1" si="41141"/>
        <v>0.99607843137254903</v>
      </c>
      <c r="AS7820" s="36">
        <f t="shared" ca="1" si="41142"/>
        <v>0.12549019607843137</v>
      </c>
      <c r="AT7820" s="36">
        <f t="shared" ca="1" si="41143"/>
        <v>0</v>
      </c>
      <c r="AU7820" s="36">
        <f t="shared" ca="1" si="41144"/>
        <v>0</v>
      </c>
      <c r="AV7820" s="36">
        <f t="shared" ca="1" si="41145"/>
        <v>0</v>
      </c>
      <c r="AW7820" s="36">
        <f t="shared" ca="1" si="41146"/>
        <v>0</v>
      </c>
      <c r="AX7820" s="36">
        <f t="shared" ca="1" si="41147"/>
        <v>0</v>
      </c>
      <c r="AY7820" s="25"/>
      <c r="AZ7820" s="7">
        <v>10</v>
      </c>
      <c r="BA7820" s="36">
        <f t="shared" ca="1" si="41148"/>
        <v>0</v>
      </c>
      <c r="BB7820" s="36">
        <f t="shared" ca="1" si="41149"/>
        <v>0</v>
      </c>
      <c r="BC7820" s="36">
        <f t="shared" ca="1" si="41150"/>
        <v>0</v>
      </c>
      <c r="BD7820" s="36">
        <f t="shared" ca="1" si="41151"/>
        <v>0.99607843137254903</v>
      </c>
      <c r="BE7820" s="36">
        <f t="shared" ca="1" si="41152"/>
        <v>0.99607843137254903</v>
      </c>
      <c r="BF7820" s="36">
        <f t="shared" ca="1" si="41153"/>
        <v>0.99607843137254903</v>
      </c>
      <c r="BG7820" s="36">
        <f t="shared" ca="1" si="41154"/>
        <v>0.99607843137254903</v>
      </c>
      <c r="BH7820" s="36">
        <f t="shared" ca="1" si="41155"/>
        <v>0.99607843137254903</v>
      </c>
      <c r="BI7820" s="36">
        <f t="shared" ca="1" si="41156"/>
        <v>0</v>
      </c>
      <c r="BJ7820" s="36">
        <f t="shared" ca="1" si="41157"/>
        <v>0</v>
      </c>
      <c r="BK7820" s="36">
        <f t="shared" ca="1" si="41158"/>
        <v>0</v>
      </c>
      <c r="BL7820" s="36">
        <f t="shared" ca="1" si="41159"/>
        <v>0</v>
      </c>
      <c r="BM7820" s="36">
        <f t="shared" ca="1" si="41160"/>
        <v>0</v>
      </c>
      <c r="BN7820" s="36">
        <f t="shared" ca="1" si="41161"/>
        <v>0</v>
      </c>
      <c r="BO7820" s="25"/>
      <c r="BP7820" s="25"/>
      <c r="BQ7820" s="23"/>
      <c r="BR7820" s="7">
        <v>10</v>
      </c>
      <c r="BS7820" s="1">
        <f t="shared" ca="1" si="41162"/>
        <v>0.50922575501786105</v>
      </c>
      <c r="BT7820" s="1">
        <f t="shared" ca="1" si="41163"/>
        <v>0.53057689808136088</v>
      </c>
      <c r="BU7820" s="1">
        <f t="shared" ca="1" si="41164"/>
        <v>0.60358505643318638</v>
      </c>
      <c r="BV7820" s="1">
        <f t="shared" ca="1" si="41165"/>
        <v>0.62664153763938013</v>
      </c>
      <c r="BW7820" s="1">
        <f t="shared" ca="1" si="41166"/>
        <v>0.62664153763938013</v>
      </c>
      <c r="BX7820" s="1">
        <f t="shared" ca="1" si="41167"/>
        <v>0.60044628952765222</v>
      </c>
      <c r="BY7820" s="1">
        <f t="shared" ca="1" si="41168"/>
        <v>0.57975599250457066</v>
      </c>
      <c r="BZ7820" s="1">
        <f t="shared" ca="1" si="41169"/>
        <v>0.50595140238292446</v>
      </c>
      <c r="CA7820" s="1">
        <f t="shared" ca="1" si="41170"/>
        <v>0.48160743256383232</v>
      </c>
      <c r="CB7820" s="1">
        <f t="shared" ca="1" si="41171"/>
        <v>0.48160743256383232</v>
      </c>
      <c r="CC7820" s="1">
        <f t="shared" ca="1" si="41172"/>
        <v>0.48160743256383232</v>
      </c>
      <c r="CD7820" s="25"/>
      <c r="CE7820" s="7">
        <v>10</v>
      </c>
      <c r="CF7820" s="1">
        <f t="shared" ca="1" si="41173"/>
        <v>0.20960967457809257</v>
      </c>
      <c r="CG7820" s="1">
        <f t="shared" ca="1" si="41174"/>
        <v>0.97173664391468351</v>
      </c>
      <c r="CH7820" s="1">
        <f t="shared" ca="1" si="41175"/>
        <v>0.98423216660752411</v>
      </c>
      <c r="CI7820" s="1">
        <f t="shared" ca="1" si="41176"/>
        <v>0.99998774243387212</v>
      </c>
      <c r="CJ7820" s="1">
        <f t="shared" ca="1" si="41177"/>
        <v>0.99998774243387212</v>
      </c>
      <c r="CK7820" s="1">
        <f t="shared" ca="1" si="41178"/>
        <v>0.99998395394206174</v>
      </c>
      <c r="CL7820" s="1">
        <f t="shared" ca="1" si="41179"/>
        <v>0.99792399720885328</v>
      </c>
      <c r="CM7820" s="1">
        <f t="shared" ca="1" si="41180"/>
        <v>0.99623734873620085</v>
      </c>
      <c r="CN7820" s="1">
        <f t="shared" ca="1" si="41181"/>
        <v>0.16845687140215862</v>
      </c>
      <c r="CO7820" s="1">
        <f t="shared" ca="1" si="41182"/>
        <v>0.16845687140215862</v>
      </c>
      <c r="CP7820" s="1">
        <f t="shared" ca="1" si="41183"/>
        <v>0.16845687140215862</v>
      </c>
      <c r="CQ7820" s="25"/>
      <c r="CR7820" s="7">
        <v>10</v>
      </c>
      <c r="CS7820" s="1">
        <f t="shared" ca="1" si="41184"/>
        <v>5.6742647036260391E-2</v>
      </c>
      <c r="CT7820" s="1">
        <f t="shared" ca="1" si="41185"/>
        <v>1.5992211784732861E-2</v>
      </c>
      <c r="CU7820" s="1">
        <f t="shared" ca="1" si="41186"/>
        <v>7.1822025323863309E-2</v>
      </c>
      <c r="CV7820" s="1">
        <f t="shared" ca="1" si="41187"/>
        <v>9.0467776452518786E-2</v>
      </c>
      <c r="CW7820" s="1">
        <f t="shared" ca="1" si="41188"/>
        <v>9.0467776452518786E-2</v>
      </c>
      <c r="CX7820" s="1">
        <f t="shared" ca="1" si="41189"/>
        <v>3.0530310930365939E-2</v>
      </c>
      <c r="CY7820" s="1">
        <f t="shared" ca="1" si="41190"/>
        <v>0.10439568861934335</v>
      </c>
      <c r="CZ7820" s="1">
        <f t="shared" ca="1" si="41191"/>
        <v>2.3897121346956134E-2</v>
      </c>
      <c r="DA7820" s="1">
        <f t="shared" ca="1" si="41192"/>
        <v>1.8689893644914347E-2</v>
      </c>
      <c r="DB7820" s="1">
        <f t="shared" ca="1" si="41193"/>
        <v>1.8689893644914347E-2</v>
      </c>
      <c r="DC7820" s="1">
        <f t="shared" ca="1" si="41194"/>
        <v>1.8689893644914347E-2</v>
      </c>
      <c r="DD7820" s="25"/>
      <c r="DE7820" s="40"/>
      <c r="DF7820" s="14"/>
      <c r="DG7820" s="14"/>
      <c r="DH7820" s="14"/>
      <c r="DI7820" s="14"/>
      <c r="DJ7820" s="14"/>
      <c r="DK7820" s="14"/>
      <c r="DL7820" s="14"/>
      <c r="DM7820" s="14"/>
      <c r="DN7820" s="25"/>
      <c r="DO7820" s="25"/>
      <c r="DP7820" s="25"/>
      <c r="DQ7820" s="25"/>
      <c r="DR7820" s="25"/>
      <c r="DS7820" s="25"/>
      <c r="DT7820" s="25"/>
      <c r="DU7820" s="25"/>
      <c r="DV7820" s="25"/>
      <c r="DW7820" s="25"/>
      <c r="DX7820" s="25"/>
      <c r="DY7820" s="25"/>
      <c r="DZ7820" s="25"/>
      <c r="EA7820" s="25"/>
      <c r="EB7820" s="25"/>
      <c r="EC7820" s="25"/>
      <c r="ED7820" s="25"/>
      <c r="EE7820" s="25"/>
      <c r="EF7820" s="29"/>
      <c r="EG7820" s="23"/>
      <c r="EH7820" s="50"/>
      <c r="EI7820" s="7">
        <v>4</v>
      </c>
      <c r="EJ7820" s="1">
        <f t="shared" ca="1" si="41229"/>
        <v>1.1396461836598761E-4</v>
      </c>
      <c r="EK7820" s="1">
        <f t="shared" ca="1" si="41230"/>
        <v>1.0960728243081564E-4</v>
      </c>
      <c r="EL7820" s="1">
        <f t="shared" ca="1" si="41231"/>
        <v>1.0922198039293992E-4</v>
      </c>
      <c r="EM7820" s="1">
        <f t="shared" ca="1" si="41232"/>
        <v>2.525898983148147E-5</v>
      </c>
      <c r="EN7820" s="25"/>
      <c r="EO7820" s="50">
        <v>4</v>
      </c>
      <c r="EP7820" s="7">
        <v>1</v>
      </c>
      <c r="EQ7820" s="1">
        <f t="shared" ref="EQ7820" ca="1" si="41239">MAX(EJ7829:EK7830)</f>
        <v>0.90769588656404288</v>
      </c>
      <c r="ER7820" s="1">
        <f t="shared" ref="ER7820" ca="1" si="41240">MAX(EL7829:EM7830)</f>
        <v>0.9816248637877043</v>
      </c>
      <c r="ES7820" s="25"/>
      <c r="ET7820" s="23"/>
      <c r="EU7820" s="7">
        <v>9</v>
      </c>
      <c r="EV7820" s="1"/>
      <c r="EW7820" s="14"/>
      <c r="EX7820" s="7">
        <v>9</v>
      </c>
      <c r="EY7820" s="1"/>
      <c r="EZ7820" s="14"/>
      <c r="FA7820" s="14"/>
      <c r="FB7820" s="14"/>
      <c r="FC7820" s="19"/>
    </row>
    <row r="7821" spans="1:159" x14ac:dyDescent="0.2">
      <c r="A7821" s="55"/>
      <c r="B7821" s="18">
        <v>11</v>
      </c>
      <c r="C7821" s="1">
        <f>学習データ!C7787*$B$37</f>
        <v>0</v>
      </c>
      <c r="D7821" s="1">
        <f>学習データ!D7787*$B$37</f>
        <v>0</v>
      </c>
      <c r="E7821" s="1">
        <f>学習データ!E7787*$B$37</f>
        <v>0</v>
      </c>
      <c r="F7821" s="1">
        <f>学習データ!F7787*$B$37</f>
        <v>0</v>
      </c>
      <c r="G7821" s="1">
        <f>学習データ!G7787*$B$37</f>
        <v>0</v>
      </c>
      <c r="H7821" s="1">
        <f>学習データ!H7787*$B$37</f>
        <v>0</v>
      </c>
      <c r="I7821" s="1">
        <f>学習データ!I7787*$B$37</f>
        <v>0</v>
      </c>
      <c r="J7821" s="1">
        <f>学習データ!J7787*$B$37</f>
        <v>0</v>
      </c>
      <c r="K7821" s="1">
        <f>学習データ!K7787*$B$37</f>
        <v>0</v>
      </c>
      <c r="L7821" s="1">
        <f>学習データ!L7787*$B$37</f>
        <v>0</v>
      </c>
      <c r="M7821" s="1">
        <f>学習データ!M7787*$B$37</f>
        <v>0</v>
      </c>
      <c r="N7821" s="1">
        <f>学習データ!N7787*$B$37</f>
        <v>0</v>
      </c>
      <c r="O7821" s="1">
        <f>学習データ!O7787*$B$37</f>
        <v>13</v>
      </c>
      <c r="P7821" s="1">
        <f>学習データ!P7787*$B$37</f>
        <v>175</v>
      </c>
      <c r="Q7821" s="1">
        <f>学習データ!Q7787*$B$37</f>
        <v>254</v>
      </c>
      <c r="R7821" s="1">
        <f>学習データ!R7787*$B$37</f>
        <v>134</v>
      </c>
      <c r="S7821" s="1">
        <f>学習データ!S7787*$B$37</f>
        <v>75</v>
      </c>
      <c r="T7821" s="1">
        <f>学習データ!T7787*$B$37</f>
        <v>44</v>
      </c>
      <c r="U7821" s="1">
        <f>学習データ!U7787*$B$37</f>
        <v>33</v>
      </c>
      <c r="V7821" s="1">
        <f>学習データ!V7787*$B$37</f>
        <v>26</v>
      </c>
      <c r="W7821" s="1">
        <f>学習データ!W7787*$B$37</f>
        <v>0</v>
      </c>
      <c r="X7821" s="1">
        <f>学習データ!X7787*$B$37</f>
        <v>0</v>
      </c>
      <c r="Y7821" s="1">
        <f>学習データ!Y7787*$B$37</f>
        <v>0</v>
      </c>
      <c r="Z7821" s="1">
        <f>学習データ!Z7787*$B$37</f>
        <v>0</v>
      </c>
      <c r="AA7821" s="1">
        <f>学習データ!AA7787*$B$37</f>
        <v>0</v>
      </c>
      <c r="AB7821" s="1">
        <f>学習データ!AB7787*$B$37</f>
        <v>0</v>
      </c>
      <c r="AC7821" s="1">
        <f>学習データ!AC7787*$B$37</f>
        <v>0</v>
      </c>
      <c r="AD7821" s="1">
        <f>学習データ!AD7787*$B$37</f>
        <v>0</v>
      </c>
      <c r="AE7821" s="14"/>
      <c r="AF7821" s="14"/>
      <c r="AG7821" s="14"/>
      <c r="AH7821" s="29"/>
      <c r="AI7821" s="25"/>
      <c r="AJ7821" s="7">
        <v>11</v>
      </c>
      <c r="AK7821" s="36">
        <f t="shared" ca="1" si="41134"/>
        <v>0</v>
      </c>
      <c r="AL7821" s="36">
        <f t="shared" ca="1" si="41135"/>
        <v>0</v>
      </c>
      <c r="AM7821" s="36">
        <f t="shared" ca="1" si="41136"/>
        <v>0</v>
      </c>
      <c r="AN7821" s="36">
        <f t="shared" ca="1" si="41137"/>
        <v>0</v>
      </c>
      <c r="AO7821" s="36">
        <f t="shared" ca="1" si="41138"/>
        <v>1.5686274509803921E-2</v>
      </c>
      <c r="AP7821" s="36">
        <f t="shared" ca="1" si="41139"/>
        <v>4.7058823529411764E-2</v>
      </c>
      <c r="AQ7821" s="36">
        <f t="shared" ca="1" si="41140"/>
        <v>4.7058823529411764E-2</v>
      </c>
      <c r="AR7821" s="36">
        <f t="shared" ca="1" si="41141"/>
        <v>0</v>
      </c>
      <c r="AS7821" s="36">
        <f t="shared" ca="1" si="41142"/>
        <v>0</v>
      </c>
      <c r="AT7821" s="36">
        <f t="shared" ca="1" si="41143"/>
        <v>0</v>
      </c>
      <c r="AU7821" s="36">
        <f t="shared" ca="1" si="41144"/>
        <v>0</v>
      </c>
      <c r="AV7821" s="36">
        <f t="shared" ca="1" si="41145"/>
        <v>0</v>
      </c>
      <c r="AW7821" s="36">
        <f t="shared" ca="1" si="41146"/>
        <v>0</v>
      </c>
      <c r="AX7821" s="36">
        <f t="shared" ca="1" si="41147"/>
        <v>0</v>
      </c>
      <c r="AY7821" s="25"/>
      <c r="AZ7821" s="7">
        <v>11</v>
      </c>
      <c r="BA7821" s="36">
        <f t="shared" ca="1" si="41148"/>
        <v>0</v>
      </c>
      <c r="BB7821" s="36">
        <f t="shared" ca="1" si="41149"/>
        <v>0</v>
      </c>
      <c r="BC7821" s="36">
        <f t="shared" ca="1" si="41150"/>
        <v>0</v>
      </c>
      <c r="BD7821" s="36">
        <f t="shared" ca="1" si="41151"/>
        <v>0</v>
      </c>
      <c r="BE7821" s="36">
        <f t="shared" ca="1" si="41152"/>
        <v>0</v>
      </c>
      <c r="BF7821" s="36">
        <f t="shared" ca="1" si="41153"/>
        <v>0</v>
      </c>
      <c r="BG7821" s="36">
        <f t="shared" ca="1" si="41154"/>
        <v>0</v>
      </c>
      <c r="BH7821" s="36">
        <f t="shared" ca="1" si="41155"/>
        <v>0</v>
      </c>
      <c r="BI7821" s="36">
        <f t="shared" ca="1" si="41156"/>
        <v>0</v>
      </c>
      <c r="BJ7821" s="36">
        <f t="shared" ca="1" si="41157"/>
        <v>0</v>
      </c>
      <c r="BK7821" s="36">
        <f t="shared" ca="1" si="41158"/>
        <v>0</v>
      </c>
      <c r="BL7821" s="36">
        <f t="shared" ca="1" si="41159"/>
        <v>0</v>
      </c>
      <c r="BM7821" s="36">
        <f t="shared" ca="1" si="41160"/>
        <v>0</v>
      </c>
      <c r="BN7821" s="36">
        <f t="shared" ca="1" si="41161"/>
        <v>0</v>
      </c>
      <c r="BO7821" s="25"/>
      <c r="BP7821" s="25"/>
      <c r="BQ7821" s="23"/>
      <c r="BR7821" s="7">
        <v>11</v>
      </c>
      <c r="BS7821" s="1">
        <f t="shared" ca="1" si="41162"/>
        <v>0.48160743256383232</v>
      </c>
      <c r="BT7821" s="1">
        <f t="shared" ca="1" si="41163"/>
        <v>0.48160743256383232</v>
      </c>
      <c r="BU7821" s="1">
        <f t="shared" ca="1" si="41164"/>
        <v>0.48160743256383232</v>
      </c>
      <c r="BV7821" s="1">
        <f t="shared" ca="1" si="41165"/>
        <v>0.48160743256383232</v>
      </c>
      <c r="BW7821" s="1">
        <f t="shared" ca="1" si="41166"/>
        <v>0.48160743256383232</v>
      </c>
      <c r="BX7821" s="1">
        <f t="shared" ca="1" si="41167"/>
        <v>0.48160743256383232</v>
      </c>
      <c r="BY7821" s="1">
        <f t="shared" ca="1" si="41168"/>
        <v>0.48160743256383232</v>
      </c>
      <c r="BZ7821" s="1">
        <f t="shared" ca="1" si="41169"/>
        <v>0.48160743256383232</v>
      </c>
      <c r="CA7821" s="1">
        <f t="shared" ca="1" si="41170"/>
        <v>0.48160743256383232</v>
      </c>
      <c r="CB7821" s="1">
        <f t="shared" ca="1" si="41171"/>
        <v>0.48160743256383232</v>
      </c>
      <c r="CC7821" s="1">
        <f t="shared" ca="1" si="41172"/>
        <v>0.48160743256383232</v>
      </c>
      <c r="CD7821" s="25"/>
      <c r="CE7821" s="7">
        <v>11</v>
      </c>
      <c r="CF7821" s="1">
        <f t="shared" ca="1" si="41173"/>
        <v>0.16845687140215862</v>
      </c>
      <c r="CG7821" s="1">
        <f t="shared" ca="1" si="41174"/>
        <v>0.16845687140215862</v>
      </c>
      <c r="CH7821" s="1">
        <f t="shared" ca="1" si="41175"/>
        <v>0.16845687140215862</v>
      </c>
      <c r="CI7821" s="1">
        <f t="shared" ca="1" si="41176"/>
        <v>0.16845687140215862</v>
      </c>
      <c r="CJ7821" s="1">
        <f t="shared" ca="1" si="41177"/>
        <v>0.16845687140215862</v>
      </c>
      <c r="CK7821" s="1">
        <f t="shared" ca="1" si="41178"/>
        <v>0.16845687140215862</v>
      </c>
      <c r="CL7821" s="1">
        <f t="shared" ca="1" si="41179"/>
        <v>0.16845687140215862</v>
      </c>
      <c r="CM7821" s="1">
        <f t="shared" ca="1" si="41180"/>
        <v>0.16845687140215862</v>
      </c>
      <c r="CN7821" s="1">
        <f t="shared" ca="1" si="41181"/>
        <v>0.16845687140215862</v>
      </c>
      <c r="CO7821" s="1">
        <f t="shared" ca="1" si="41182"/>
        <v>0.16845687140215862</v>
      </c>
      <c r="CP7821" s="1">
        <f t="shared" ca="1" si="41183"/>
        <v>0.16845687140215862</v>
      </c>
      <c r="CQ7821" s="25"/>
      <c r="CR7821" s="7">
        <v>11</v>
      </c>
      <c r="CS7821" s="1">
        <f t="shared" ca="1" si="41184"/>
        <v>1.8689893644914347E-2</v>
      </c>
      <c r="CT7821" s="1">
        <f t="shared" ca="1" si="41185"/>
        <v>1.8689893644914347E-2</v>
      </c>
      <c r="CU7821" s="1">
        <f t="shared" ca="1" si="41186"/>
        <v>1.8689893644914347E-2</v>
      </c>
      <c r="CV7821" s="1">
        <f t="shared" ca="1" si="41187"/>
        <v>1.8689893644914347E-2</v>
      </c>
      <c r="CW7821" s="1">
        <f t="shared" ca="1" si="41188"/>
        <v>1.8689893644914347E-2</v>
      </c>
      <c r="CX7821" s="1">
        <f t="shared" ca="1" si="41189"/>
        <v>1.8689893644914347E-2</v>
      </c>
      <c r="CY7821" s="1">
        <f t="shared" ca="1" si="41190"/>
        <v>1.8689893644914347E-2</v>
      </c>
      <c r="CZ7821" s="1">
        <f t="shared" ca="1" si="41191"/>
        <v>1.8689893644914347E-2</v>
      </c>
      <c r="DA7821" s="1">
        <f t="shared" ca="1" si="41192"/>
        <v>1.8689893644914347E-2</v>
      </c>
      <c r="DB7821" s="1">
        <f t="shared" ca="1" si="41193"/>
        <v>1.8689893644914347E-2</v>
      </c>
      <c r="DC7821" s="1">
        <f t="shared" ca="1" si="41194"/>
        <v>1.8689893644914347E-2</v>
      </c>
      <c r="DD7821" s="25"/>
      <c r="DE7821" s="40"/>
      <c r="DF7821" s="14"/>
      <c r="DG7821" s="14"/>
      <c r="DH7821" s="14"/>
      <c r="DI7821" s="14"/>
      <c r="DJ7821" s="14"/>
      <c r="DK7821" s="14"/>
      <c r="DL7821" s="14"/>
      <c r="DM7821" s="14"/>
      <c r="DN7821" s="25"/>
      <c r="DO7821" s="25"/>
      <c r="DP7821" s="25"/>
      <c r="DQ7821" s="25"/>
      <c r="DR7821" s="25"/>
      <c r="DS7821" s="25"/>
      <c r="DT7821" s="25"/>
      <c r="DU7821" s="25"/>
      <c r="DV7821" s="25"/>
      <c r="DW7821" s="25"/>
      <c r="DX7821" s="25"/>
      <c r="DY7821" s="25"/>
      <c r="DZ7821" s="25"/>
      <c r="EA7821" s="25"/>
      <c r="EB7821" s="25"/>
      <c r="EC7821" s="25"/>
      <c r="ED7821" s="25"/>
      <c r="EE7821" s="25"/>
      <c r="EF7821" s="29"/>
      <c r="EG7821" s="23"/>
      <c r="EH7821" s="26"/>
      <c r="EI7821" s="14"/>
      <c r="EJ7821" s="14"/>
      <c r="EK7821" s="14"/>
      <c r="EL7821" s="14"/>
      <c r="EM7821" s="14"/>
      <c r="EN7821" s="25"/>
      <c r="EO7821" s="50"/>
      <c r="EP7821" s="7">
        <v>2</v>
      </c>
      <c r="EQ7821" s="1">
        <f t="shared" ref="EQ7821" ca="1" si="41241">MAX(EJ7831:EK7832)</f>
        <v>0.99832470652316874</v>
      </c>
      <c r="ER7821" s="1">
        <f t="shared" ref="ER7821" ca="1" si="41242">MAX(EL7831:EM7832)</f>
        <v>6.2485549232662412E-2</v>
      </c>
      <c r="ES7821" s="25"/>
      <c r="ET7821" s="23"/>
      <c r="EU7821" s="14"/>
      <c r="EV7821" s="14"/>
      <c r="EW7821" s="14"/>
      <c r="EX7821" s="14"/>
      <c r="EY7821" s="14"/>
      <c r="EZ7821" s="14"/>
      <c r="FA7821" s="14"/>
      <c r="FB7821" s="14"/>
      <c r="FC7821" s="19"/>
    </row>
    <row r="7822" spans="1:159" x14ac:dyDescent="0.2">
      <c r="A7822" s="55"/>
      <c r="B7822" s="18">
        <v>12</v>
      </c>
      <c r="C7822" s="1">
        <f>学習データ!C7788*$B$37</f>
        <v>0</v>
      </c>
      <c r="D7822" s="1">
        <f>学習データ!D7788*$B$37</f>
        <v>0</v>
      </c>
      <c r="E7822" s="1">
        <f>学習データ!E7788*$B$37</f>
        <v>0</v>
      </c>
      <c r="F7822" s="1">
        <f>学習データ!F7788*$B$37</f>
        <v>0</v>
      </c>
      <c r="G7822" s="1">
        <f>学習データ!G7788*$B$37</f>
        <v>0</v>
      </c>
      <c r="H7822" s="1">
        <f>学習データ!H7788*$B$37</f>
        <v>0</v>
      </c>
      <c r="I7822" s="1">
        <f>学習データ!I7788*$B$37</f>
        <v>0</v>
      </c>
      <c r="J7822" s="1">
        <f>学習データ!J7788*$B$37</f>
        <v>0</v>
      </c>
      <c r="K7822" s="1">
        <f>学習データ!K7788*$B$37</f>
        <v>0</v>
      </c>
      <c r="L7822" s="1">
        <f>学習データ!L7788*$B$37</f>
        <v>0</v>
      </c>
      <c r="M7822" s="1">
        <f>学習データ!M7788*$B$37</f>
        <v>0</v>
      </c>
      <c r="N7822" s="1">
        <f>学習データ!N7788*$B$37</f>
        <v>13</v>
      </c>
      <c r="O7822" s="1">
        <f>学習データ!O7788*$B$37</f>
        <v>175</v>
      </c>
      <c r="P7822" s="1">
        <f>学習データ!P7788*$B$37</f>
        <v>254</v>
      </c>
      <c r="Q7822" s="1">
        <f>学習データ!Q7788*$B$37</f>
        <v>178</v>
      </c>
      <c r="R7822" s="1">
        <f>学習データ!R7788*$B$37</f>
        <v>14</v>
      </c>
      <c r="S7822" s="1">
        <f>学習データ!S7788*$B$37</f>
        <v>0</v>
      </c>
      <c r="T7822" s="1">
        <f>学習データ!T7788*$B$37</f>
        <v>0</v>
      </c>
      <c r="U7822" s="1">
        <f>学習データ!U7788*$B$37</f>
        <v>0</v>
      </c>
      <c r="V7822" s="1">
        <f>学習データ!V7788*$B$37</f>
        <v>0</v>
      </c>
      <c r="W7822" s="1">
        <f>学習データ!W7788*$B$37</f>
        <v>0</v>
      </c>
      <c r="X7822" s="1">
        <f>学習データ!X7788*$B$37</f>
        <v>0</v>
      </c>
      <c r="Y7822" s="1">
        <f>学習データ!Y7788*$B$37</f>
        <v>0</v>
      </c>
      <c r="Z7822" s="1">
        <f>学習データ!Z7788*$B$37</f>
        <v>0</v>
      </c>
      <c r="AA7822" s="1">
        <f>学習データ!AA7788*$B$37</f>
        <v>0</v>
      </c>
      <c r="AB7822" s="1">
        <f>学習データ!AB7788*$B$37</f>
        <v>0</v>
      </c>
      <c r="AC7822" s="1">
        <f>学習データ!AC7788*$B$37</f>
        <v>0</v>
      </c>
      <c r="AD7822" s="1">
        <f>学習データ!AD7788*$B$37</f>
        <v>0</v>
      </c>
      <c r="AE7822" s="14"/>
      <c r="AF7822" s="14"/>
      <c r="AG7822" s="14"/>
      <c r="AH7822" s="29"/>
      <c r="AI7822" s="25"/>
      <c r="AJ7822" s="7">
        <v>12</v>
      </c>
      <c r="AK7822" s="36">
        <f t="shared" ca="1" si="41134"/>
        <v>0</v>
      </c>
      <c r="AL7822" s="36">
        <f t="shared" ca="1" si="41135"/>
        <v>0</v>
      </c>
      <c r="AM7822" s="36">
        <f t="shared" ca="1" si="41136"/>
        <v>0</v>
      </c>
      <c r="AN7822" s="36">
        <f t="shared" ca="1" si="41137"/>
        <v>0</v>
      </c>
      <c r="AO7822" s="36">
        <f t="shared" ca="1" si="41138"/>
        <v>0</v>
      </c>
      <c r="AP7822" s="36">
        <f t="shared" ca="1" si="41139"/>
        <v>0</v>
      </c>
      <c r="AQ7822" s="36">
        <f t="shared" ca="1" si="41140"/>
        <v>0</v>
      </c>
      <c r="AR7822" s="36">
        <f t="shared" ca="1" si="41141"/>
        <v>0</v>
      </c>
      <c r="AS7822" s="36">
        <f t="shared" ca="1" si="41142"/>
        <v>0</v>
      </c>
      <c r="AT7822" s="36">
        <f t="shared" ca="1" si="41143"/>
        <v>0</v>
      </c>
      <c r="AU7822" s="36">
        <f t="shared" ca="1" si="41144"/>
        <v>0</v>
      </c>
      <c r="AV7822" s="36">
        <f t="shared" ca="1" si="41145"/>
        <v>0</v>
      </c>
      <c r="AW7822" s="36">
        <f t="shared" ca="1" si="41146"/>
        <v>0</v>
      </c>
      <c r="AX7822" s="36">
        <f t="shared" ca="1" si="41147"/>
        <v>0</v>
      </c>
      <c r="AY7822" s="25"/>
      <c r="AZ7822" s="7">
        <v>12</v>
      </c>
      <c r="BA7822" s="36">
        <f t="shared" ca="1" si="41148"/>
        <v>0</v>
      </c>
      <c r="BB7822" s="36">
        <f t="shared" ca="1" si="41149"/>
        <v>0</v>
      </c>
      <c r="BC7822" s="36">
        <f t="shared" ca="1" si="41150"/>
        <v>0</v>
      </c>
      <c r="BD7822" s="36">
        <f t="shared" ca="1" si="41151"/>
        <v>0</v>
      </c>
      <c r="BE7822" s="36">
        <f t="shared" ca="1" si="41152"/>
        <v>0</v>
      </c>
      <c r="BF7822" s="36">
        <f t="shared" ca="1" si="41153"/>
        <v>0</v>
      </c>
      <c r="BG7822" s="36">
        <f t="shared" ca="1" si="41154"/>
        <v>0</v>
      </c>
      <c r="BH7822" s="36">
        <f t="shared" ca="1" si="41155"/>
        <v>0</v>
      </c>
      <c r="BI7822" s="36">
        <f t="shared" ca="1" si="41156"/>
        <v>0</v>
      </c>
      <c r="BJ7822" s="36">
        <f t="shared" ca="1" si="41157"/>
        <v>0</v>
      </c>
      <c r="BK7822" s="36">
        <f t="shared" ca="1" si="41158"/>
        <v>0</v>
      </c>
      <c r="BL7822" s="36">
        <f t="shared" ca="1" si="41159"/>
        <v>0</v>
      </c>
      <c r="BM7822" s="36">
        <f t="shared" ca="1" si="41160"/>
        <v>0</v>
      </c>
      <c r="BN7822" s="36">
        <f t="shared" ca="1" si="41161"/>
        <v>0</v>
      </c>
      <c r="BO7822" s="25"/>
      <c r="BP7822" s="25"/>
      <c r="BQ7822" s="23"/>
      <c r="BR7822" s="25"/>
      <c r="BS7822" s="25"/>
      <c r="BT7822" s="25"/>
      <c r="BU7822" s="25"/>
      <c r="BV7822" s="25"/>
      <c r="BW7822" s="25"/>
      <c r="BX7822" s="25"/>
      <c r="BY7822" s="25"/>
      <c r="BZ7822" s="25"/>
      <c r="CA7822" s="25"/>
      <c r="CB7822" s="25"/>
      <c r="CC7822" s="25"/>
      <c r="CD7822" s="25"/>
      <c r="CE7822" s="25"/>
      <c r="CF7822" s="25"/>
      <c r="CG7822" s="25"/>
      <c r="CH7822" s="25"/>
      <c r="CI7822" s="25"/>
      <c r="CJ7822" s="25"/>
      <c r="CK7822" s="25"/>
      <c r="CL7822" s="25"/>
      <c r="CM7822" s="25"/>
      <c r="CN7822" s="25"/>
      <c r="CO7822" s="25"/>
      <c r="CP7822" s="25"/>
      <c r="CQ7822" s="25"/>
      <c r="CR7822" s="25"/>
      <c r="CS7822" s="25"/>
      <c r="CT7822" s="25"/>
      <c r="CU7822" s="25"/>
      <c r="CV7822" s="25"/>
      <c r="CW7822" s="25"/>
      <c r="CX7822" s="25"/>
      <c r="CY7822" s="25"/>
      <c r="CZ7822" s="25"/>
      <c r="DA7822" s="25"/>
      <c r="DB7822" s="25"/>
      <c r="DC7822" s="25"/>
      <c r="DD7822" s="25"/>
      <c r="DE7822" s="40"/>
      <c r="DF7822" s="14"/>
      <c r="DG7822" s="14"/>
      <c r="DH7822" s="14"/>
      <c r="DI7822" s="14"/>
      <c r="DJ7822" s="14"/>
      <c r="DK7822" s="14"/>
      <c r="DL7822" s="14"/>
      <c r="DM7822" s="14"/>
      <c r="DN7822" s="25"/>
      <c r="DO7822" s="25"/>
      <c r="DP7822" s="25"/>
      <c r="DQ7822" s="25"/>
      <c r="DR7822" s="25"/>
      <c r="DS7822" s="25"/>
      <c r="DT7822" s="25"/>
      <c r="DU7822" s="25"/>
      <c r="DV7822" s="25"/>
      <c r="DW7822" s="25"/>
      <c r="DX7822" s="25"/>
      <c r="DY7822" s="25"/>
      <c r="DZ7822" s="25"/>
      <c r="EA7822" s="25"/>
      <c r="EB7822" s="25"/>
      <c r="EC7822" s="25"/>
      <c r="ED7822" s="25"/>
      <c r="EE7822" s="25"/>
      <c r="EF7822" s="29"/>
      <c r="EG7822" s="23"/>
      <c r="EH7822" s="50">
        <v>3</v>
      </c>
      <c r="EI7822" s="7">
        <v>0</v>
      </c>
      <c r="EJ7822" s="7">
        <v>1</v>
      </c>
      <c r="EK7822" s="7">
        <v>2</v>
      </c>
      <c r="EL7822" s="7">
        <v>3</v>
      </c>
      <c r="EM7822" s="7">
        <v>4</v>
      </c>
      <c r="EN7822" s="25"/>
      <c r="EO7822" s="50">
        <v>5</v>
      </c>
      <c r="EP7822" s="7">
        <v>1</v>
      </c>
      <c r="EQ7822" s="1">
        <f t="shared" ref="EQ7822" ca="1" si="41243">MAX(EJ7835:EK7836)</f>
        <v>0.81850347071366525</v>
      </c>
      <c r="ER7822" s="1">
        <f t="shared" ref="ER7822" ca="1" si="41244">MAX(EL7835:EM7836)</f>
        <v>8.020892187125804E-2</v>
      </c>
      <c r="ES7822" s="25"/>
      <c r="ET7822" s="23"/>
      <c r="EU7822" s="14"/>
      <c r="EV7822" s="14"/>
      <c r="EW7822" s="14"/>
      <c r="EX7822" s="14"/>
      <c r="EY7822" s="14"/>
      <c r="EZ7822" s="14"/>
      <c r="FA7822" s="14"/>
      <c r="FB7822" s="14"/>
      <c r="FC7822" s="19"/>
    </row>
    <row r="7823" spans="1:159" x14ac:dyDescent="0.2">
      <c r="A7823" s="55"/>
      <c r="B7823" s="18">
        <v>13</v>
      </c>
      <c r="C7823" s="1">
        <f>学習データ!C7789*$B$37</f>
        <v>0</v>
      </c>
      <c r="D7823" s="1">
        <f>学習データ!D7789*$B$37</f>
        <v>0</v>
      </c>
      <c r="E7823" s="1">
        <f>学習データ!E7789*$B$37</f>
        <v>0</v>
      </c>
      <c r="F7823" s="1">
        <f>学習データ!F7789*$B$37</f>
        <v>0</v>
      </c>
      <c r="G7823" s="1">
        <f>学習データ!G7789*$B$37</f>
        <v>0</v>
      </c>
      <c r="H7823" s="1">
        <f>学習データ!H7789*$B$37</f>
        <v>0</v>
      </c>
      <c r="I7823" s="1">
        <f>学習データ!I7789*$B$37</f>
        <v>0</v>
      </c>
      <c r="J7823" s="1">
        <f>学習データ!J7789*$B$37</f>
        <v>0</v>
      </c>
      <c r="K7823" s="1">
        <f>学習データ!K7789*$B$37</f>
        <v>0</v>
      </c>
      <c r="L7823" s="1">
        <f>学習データ!L7789*$B$37</f>
        <v>0</v>
      </c>
      <c r="M7823" s="1">
        <f>学習データ!M7789*$B$37</f>
        <v>13</v>
      </c>
      <c r="N7823" s="1">
        <f>学習データ!N7789*$B$37</f>
        <v>175</v>
      </c>
      <c r="O7823" s="1">
        <f>学習データ!O7789*$B$37</f>
        <v>254</v>
      </c>
      <c r="P7823" s="1">
        <f>学習データ!P7789*$B$37</f>
        <v>194</v>
      </c>
      <c r="Q7823" s="1">
        <f>学習データ!Q7789*$B$37</f>
        <v>24</v>
      </c>
      <c r="R7823" s="1">
        <f>学習データ!R7789*$B$37</f>
        <v>0</v>
      </c>
      <c r="S7823" s="1">
        <f>学習データ!S7789*$B$37</f>
        <v>0</v>
      </c>
      <c r="T7823" s="1">
        <f>学習データ!T7789*$B$37</f>
        <v>0</v>
      </c>
      <c r="U7823" s="1">
        <f>学習データ!U7789*$B$37</f>
        <v>0</v>
      </c>
      <c r="V7823" s="1">
        <f>学習データ!V7789*$B$37</f>
        <v>0</v>
      </c>
      <c r="W7823" s="1">
        <f>学習データ!W7789*$B$37</f>
        <v>0</v>
      </c>
      <c r="X7823" s="1">
        <f>学習データ!X7789*$B$37</f>
        <v>0</v>
      </c>
      <c r="Y7823" s="1">
        <f>学習データ!Y7789*$B$37</f>
        <v>0</v>
      </c>
      <c r="Z7823" s="1">
        <f>学習データ!Z7789*$B$37</f>
        <v>0</v>
      </c>
      <c r="AA7823" s="1">
        <f>学習データ!AA7789*$B$37</f>
        <v>0</v>
      </c>
      <c r="AB7823" s="1">
        <f>学習データ!AB7789*$B$37</f>
        <v>0</v>
      </c>
      <c r="AC7823" s="1">
        <f>学習データ!AC7789*$B$37</f>
        <v>0</v>
      </c>
      <c r="AD7823" s="1">
        <f>学習データ!AD7789*$B$37</f>
        <v>0</v>
      </c>
      <c r="AE7823" s="14"/>
      <c r="AF7823" s="14"/>
      <c r="AG7823" s="14"/>
      <c r="AH7823" s="29"/>
      <c r="AI7823" s="25"/>
      <c r="AJ7823" s="7">
        <v>13</v>
      </c>
      <c r="AK7823" s="36">
        <f t="shared" ca="1" si="41134"/>
        <v>0</v>
      </c>
      <c r="AL7823" s="36">
        <f t="shared" ca="1" si="41135"/>
        <v>0</v>
      </c>
      <c r="AM7823" s="36">
        <f t="shared" ca="1" si="41136"/>
        <v>0</v>
      </c>
      <c r="AN7823" s="36">
        <f t="shared" ca="1" si="41137"/>
        <v>0</v>
      </c>
      <c r="AO7823" s="36">
        <f t="shared" ca="1" si="41138"/>
        <v>0</v>
      </c>
      <c r="AP7823" s="36">
        <f t="shared" ca="1" si="41139"/>
        <v>0</v>
      </c>
      <c r="AQ7823" s="36">
        <f t="shared" ca="1" si="41140"/>
        <v>0</v>
      </c>
      <c r="AR7823" s="36">
        <f t="shared" ca="1" si="41141"/>
        <v>0</v>
      </c>
      <c r="AS7823" s="36">
        <f t="shared" ca="1" si="41142"/>
        <v>0</v>
      </c>
      <c r="AT7823" s="36">
        <f t="shared" ca="1" si="41143"/>
        <v>0</v>
      </c>
      <c r="AU7823" s="36">
        <f t="shared" ca="1" si="41144"/>
        <v>0</v>
      </c>
      <c r="AV7823" s="36">
        <f t="shared" ca="1" si="41145"/>
        <v>0</v>
      </c>
      <c r="AW7823" s="36">
        <f t="shared" ca="1" si="41146"/>
        <v>0</v>
      </c>
      <c r="AX7823" s="36">
        <f t="shared" ca="1" si="41147"/>
        <v>0</v>
      </c>
      <c r="AY7823" s="25"/>
      <c r="AZ7823" s="7">
        <v>13</v>
      </c>
      <c r="BA7823" s="36">
        <f t="shared" ca="1" si="41148"/>
        <v>0</v>
      </c>
      <c r="BB7823" s="36">
        <f t="shared" ca="1" si="41149"/>
        <v>0</v>
      </c>
      <c r="BC7823" s="36">
        <f t="shared" ca="1" si="41150"/>
        <v>0</v>
      </c>
      <c r="BD7823" s="36">
        <f t="shared" ca="1" si="41151"/>
        <v>0</v>
      </c>
      <c r="BE7823" s="36">
        <f t="shared" ca="1" si="41152"/>
        <v>0</v>
      </c>
      <c r="BF7823" s="36">
        <f t="shared" ca="1" si="41153"/>
        <v>0</v>
      </c>
      <c r="BG7823" s="36">
        <f t="shared" ca="1" si="41154"/>
        <v>0</v>
      </c>
      <c r="BH7823" s="36">
        <f t="shared" ca="1" si="41155"/>
        <v>0</v>
      </c>
      <c r="BI7823" s="36">
        <f t="shared" ca="1" si="41156"/>
        <v>0</v>
      </c>
      <c r="BJ7823" s="36">
        <f t="shared" ca="1" si="41157"/>
        <v>0</v>
      </c>
      <c r="BK7823" s="36">
        <f t="shared" ca="1" si="41158"/>
        <v>0</v>
      </c>
      <c r="BL7823" s="36">
        <f t="shared" ca="1" si="41159"/>
        <v>0</v>
      </c>
      <c r="BM7823" s="36">
        <f t="shared" ca="1" si="41160"/>
        <v>0</v>
      </c>
      <c r="BN7823" s="36">
        <f t="shared" ca="1" si="41161"/>
        <v>0</v>
      </c>
      <c r="BO7823" s="25"/>
      <c r="BP7823" s="25"/>
      <c r="BQ7823" s="23"/>
      <c r="BR7823" s="25" t="s">
        <v>27</v>
      </c>
      <c r="BS7823" s="25"/>
      <c r="BT7823" s="25"/>
      <c r="BU7823" s="25"/>
      <c r="BV7823" s="25"/>
      <c r="BW7823" s="25"/>
      <c r="BX7823" s="25" t="s">
        <v>26</v>
      </c>
      <c r="BY7823" s="25"/>
      <c r="BZ7823" s="25"/>
      <c r="CA7823" s="25"/>
      <c r="CB7823" s="25"/>
      <c r="CC7823" s="25"/>
      <c r="CD7823" s="25"/>
      <c r="CE7823" s="25" t="s">
        <v>28</v>
      </c>
      <c r="CF7823" s="25"/>
      <c r="CG7823" s="25"/>
      <c r="CH7823" s="25"/>
      <c r="CI7823" s="25"/>
      <c r="CJ7823" s="25"/>
      <c r="CK7823" s="25" t="s">
        <v>26</v>
      </c>
      <c r="CL7823" s="25"/>
      <c r="CM7823" s="25"/>
      <c r="CN7823" s="25"/>
      <c r="CO7823" s="25"/>
      <c r="CP7823" s="25"/>
      <c r="CQ7823" s="25"/>
      <c r="CR7823" s="25"/>
      <c r="CS7823" s="25"/>
      <c r="CT7823" s="25"/>
      <c r="CU7823" s="25"/>
      <c r="CV7823" s="25"/>
      <c r="CW7823" s="25"/>
      <c r="CX7823" s="25"/>
      <c r="CY7823" s="25"/>
      <c r="CZ7823" s="25"/>
      <c r="DA7823" s="25"/>
      <c r="DB7823" s="25"/>
      <c r="DC7823" s="25"/>
      <c r="DD7823" s="25"/>
      <c r="DE7823" s="40"/>
      <c r="DF7823" s="25"/>
      <c r="DG7823" s="14" t="s">
        <v>29</v>
      </c>
      <c r="DH7823" s="14"/>
      <c r="DI7823" s="14"/>
      <c r="DJ7823" s="14"/>
      <c r="DK7823" s="14"/>
      <c r="DL7823" s="14"/>
      <c r="DM7823" s="14"/>
      <c r="DN7823" s="14"/>
      <c r="DO7823" s="25"/>
      <c r="DP7823" s="14" t="s">
        <v>29</v>
      </c>
      <c r="DQ7823" s="14"/>
      <c r="DR7823" s="14"/>
      <c r="DS7823" s="14"/>
      <c r="DT7823" s="14"/>
      <c r="DU7823" s="14"/>
      <c r="DV7823" s="14"/>
      <c r="DW7823" s="14"/>
      <c r="DX7823" s="14"/>
      <c r="DY7823" s="14"/>
      <c r="DZ7823" s="14"/>
      <c r="EA7823" s="14"/>
      <c r="EB7823" s="14"/>
      <c r="EC7823" s="14"/>
      <c r="ED7823" s="14"/>
      <c r="EE7823" s="14"/>
      <c r="EF7823" s="19"/>
      <c r="EG7823" s="23"/>
      <c r="EH7823" s="50"/>
      <c r="EI7823" s="7">
        <v>1</v>
      </c>
      <c r="EJ7823" s="1">
        <f t="shared" ref="EJ7823:EJ7826" ca="1" si="41245">1/(1+EXP(-SUMPRODUCT($EI$26:$EK$28,DZ7811:EB7813)+$EL$26))</f>
        <v>0.10890474411202758</v>
      </c>
      <c r="EK7823" s="1">
        <f t="shared" ref="EK7823:EK7826" ca="1" si="41246">1/(1+EXP(-SUMPRODUCT($EI$26:$EK$28,EA7811:EC7813)+$EL$26))</f>
        <v>6.0747054878656115E-4</v>
      </c>
      <c r="EL7823" s="1">
        <f t="shared" ref="EL7823:EL7826" ca="1" si="41247">1/(1+EXP(-SUMPRODUCT($EI$26:$EK$28,EB7811:ED7813)+$EL$26))</f>
        <v>2.5133610984475464E-6</v>
      </c>
      <c r="EM7823" s="1">
        <f t="shared" ref="EM7823:EM7826" ca="1" si="41248">1/(1+EXP(-SUMPRODUCT($EI$26:$EK$28,EC7811:EE7813)+$EL$26))</f>
        <v>3.8092547371027706E-4</v>
      </c>
      <c r="EN7823" s="25"/>
      <c r="EO7823" s="50"/>
      <c r="EP7823" s="7">
        <v>2</v>
      </c>
      <c r="EQ7823" s="1">
        <f t="shared" ref="EQ7823" ca="1" si="41249">MAX(EJ7837:EK7838)</f>
        <v>0.15874530024856828</v>
      </c>
      <c r="ER7823" s="1">
        <f t="shared" ref="ER7823" ca="1" si="41250">MAX(EL7837:EM7838)</f>
        <v>4.8241393141102554E-2</v>
      </c>
      <c r="ES7823" s="25"/>
      <c r="ET7823" s="23"/>
      <c r="EU7823" s="14"/>
      <c r="EV7823" s="14"/>
      <c r="EW7823" s="14"/>
      <c r="EX7823" s="14"/>
      <c r="EY7823" s="14"/>
      <c r="EZ7823" s="14"/>
      <c r="FA7823" s="14"/>
      <c r="FB7823" s="14"/>
      <c r="FC7823" s="19"/>
    </row>
    <row r="7824" spans="1:159" x14ac:dyDescent="0.2">
      <c r="A7824" s="55"/>
      <c r="B7824" s="18">
        <v>14</v>
      </c>
      <c r="C7824" s="1">
        <f>学習データ!C7790*$B$37</f>
        <v>0</v>
      </c>
      <c r="D7824" s="1">
        <f>学習データ!D7790*$B$37</f>
        <v>0</v>
      </c>
      <c r="E7824" s="1">
        <f>学習データ!E7790*$B$37</f>
        <v>0</v>
      </c>
      <c r="F7824" s="1">
        <f>学習データ!F7790*$B$37</f>
        <v>0</v>
      </c>
      <c r="G7824" s="1">
        <f>学習データ!G7790*$B$37</f>
        <v>0</v>
      </c>
      <c r="H7824" s="1">
        <f>学習データ!H7790*$B$37</f>
        <v>0</v>
      </c>
      <c r="I7824" s="1">
        <f>学習データ!I7790*$B$37</f>
        <v>0</v>
      </c>
      <c r="J7824" s="1">
        <f>学習データ!J7790*$B$37</f>
        <v>0</v>
      </c>
      <c r="K7824" s="1">
        <f>学習データ!K7790*$B$37</f>
        <v>0</v>
      </c>
      <c r="L7824" s="1">
        <f>学習データ!L7790*$B$37</f>
        <v>40</v>
      </c>
      <c r="M7824" s="1">
        <f>学習データ!M7790*$B$37</f>
        <v>187</v>
      </c>
      <c r="N7824" s="1">
        <f>学習データ!N7790*$B$37</f>
        <v>254</v>
      </c>
      <c r="O7824" s="1">
        <f>学習データ!O7790*$B$37</f>
        <v>254</v>
      </c>
      <c r="P7824" s="1">
        <f>学習データ!P7790*$B$37</f>
        <v>181</v>
      </c>
      <c r="Q7824" s="1">
        <f>学習データ!Q7790*$B$37</f>
        <v>111</v>
      </c>
      <c r="R7824" s="1">
        <f>学習データ!R7790*$B$37</f>
        <v>142</v>
      </c>
      <c r="S7824" s="1">
        <f>学習データ!S7790*$B$37</f>
        <v>157</v>
      </c>
      <c r="T7824" s="1">
        <f>学習データ!T7790*$B$37</f>
        <v>93</v>
      </c>
      <c r="U7824" s="1">
        <f>学習データ!U7790*$B$37</f>
        <v>4</v>
      </c>
      <c r="V7824" s="1">
        <f>学習データ!V7790*$B$37</f>
        <v>0</v>
      </c>
      <c r="W7824" s="1">
        <f>学習データ!W7790*$B$37</f>
        <v>0</v>
      </c>
      <c r="X7824" s="1">
        <f>学習データ!X7790*$B$37</f>
        <v>0</v>
      </c>
      <c r="Y7824" s="1">
        <f>学習データ!Y7790*$B$37</f>
        <v>0</v>
      </c>
      <c r="Z7824" s="1">
        <f>学習データ!Z7790*$B$37</f>
        <v>0</v>
      </c>
      <c r="AA7824" s="1">
        <f>学習データ!AA7790*$B$37</f>
        <v>0</v>
      </c>
      <c r="AB7824" s="1">
        <f>学習データ!AB7790*$B$37</f>
        <v>0</v>
      </c>
      <c r="AC7824" s="1">
        <f>学習データ!AC7790*$B$37</f>
        <v>0</v>
      </c>
      <c r="AD7824" s="1">
        <f>学習データ!AD7790*$B$37</f>
        <v>0</v>
      </c>
      <c r="AE7824" s="14"/>
      <c r="AF7824" s="14"/>
      <c r="AG7824" s="14"/>
      <c r="AH7824" s="29"/>
      <c r="AI7824" s="25"/>
      <c r="AJ7824" s="7">
        <v>14</v>
      </c>
      <c r="AK7824" s="36">
        <f t="shared" ca="1" si="41134"/>
        <v>0</v>
      </c>
      <c r="AL7824" s="36">
        <f t="shared" ca="1" si="41135"/>
        <v>0</v>
      </c>
      <c r="AM7824" s="36">
        <f t="shared" ca="1" si="41136"/>
        <v>0</v>
      </c>
      <c r="AN7824" s="36">
        <f t="shared" ca="1" si="41137"/>
        <v>0</v>
      </c>
      <c r="AO7824" s="36">
        <f t="shared" ca="1" si="41138"/>
        <v>0</v>
      </c>
      <c r="AP7824" s="36">
        <f t="shared" ca="1" si="41139"/>
        <v>0</v>
      </c>
      <c r="AQ7824" s="36">
        <f t="shared" ca="1" si="41140"/>
        <v>0</v>
      </c>
      <c r="AR7824" s="36">
        <f t="shared" ca="1" si="41141"/>
        <v>0</v>
      </c>
      <c r="AS7824" s="36">
        <f t="shared" ca="1" si="41142"/>
        <v>0</v>
      </c>
      <c r="AT7824" s="36">
        <f t="shared" ca="1" si="41143"/>
        <v>0</v>
      </c>
      <c r="AU7824" s="36">
        <f t="shared" ca="1" si="41144"/>
        <v>0</v>
      </c>
      <c r="AV7824" s="36">
        <f t="shared" ca="1" si="41145"/>
        <v>0</v>
      </c>
      <c r="AW7824" s="36">
        <f t="shared" ca="1" si="41146"/>
        <v>0</v>
      </c>
      <c r="AX7824" s="36">
        <f t="shared" ca="1" si="41147"/>
        <v>0</v>
      </c>
      <c r="AY7824" s="25"/>
      <c r="AZ7824" s="7">
        <v>14</v>
      </c>
      <c r="BA7824" s="36">
        <f t="shared" ca="1" si="41148"/>
        <v>0</v>
      </c>
      <c r="BB7824" s="36">
        <f t="shared" ca="1" si="41149"/>
        <v>0</v>
      </c>
      <c r="BC7824" s="36">
        <f t="shared" ca="1" si="41150"/>
        <v>0</v>
      </c>
      <c r="BD7824" s="36">
        <f t="shared" ca="1" si="41151"/>
        <v>0</v>
      </c>
      <c r="BE7824" s="36">
        <f t="shared" ca="1" si="41152"/>
        <v>0</v>
      </c>
      <c r="BF7824" s="36">
        <f t="shared" ca="1" si="41153"/>
        <v>0</v>
      </c>
      <c r="BG7824" s="36">
        <f t="shared" ca="1" si="41154"/>
        <v>0</v>
      </c>
      <c r="BH7824" s="36">
        <f t="shared" ca="1" si="41155"/>
        <v>0</v>
      </c>
      <c r="BI7824" s="36">
        <f t="shared" ca="1" si="41156"/>
        <v>0</v>
      </c>
      <c r="BJ7824" s="36">
        <f t="shared" ca="1" si="41157"/>
        <v>0</v>
      </c>
      <c r="BK7824" s="36">
        <f t="shared" ca="1" si="41158"/>
        <v>0</v>
      </c>
      <c r="BL7824" s="36">
        <f t="shared" ca="1" si="41159"/>
        <v>0</v>
      </c>
      <c r="BM7824" s="36">
        <f t="shared" ca="1" si="41160"/>
        <v>0</v>
      </c>
      <c r="BN7824" s="36">
        <f t="shared" ca="1" si="41161"/>
        <v>0</v>
      </c>
      <c r="BO7824" s="25"/>
      <c r="BP7824" s="25"/>
      <c r="BQ7824" s="23"/>
      <c r="BR7824" s="7">
        <v>0</v>
      </c>
      <c r="BS7824" s="7">
        <v>1</v>
      </c>
      <c r="BT7824" s="7">
        <v>2</v>
      </c>
      <c r="BU7824" s="7">
        <v>3</v>
      </c>
      <c r="BV7824" s="7">
        <v>4</v>
      </c>
      <c r="BW7824" s="7">
        <v>5</v>
      </c>
      <c r="BX7824" s="7">
        <v>6</v>
      </c>
      <c r="BY7824" s="7">
        <v>7</v>
      </c>
      <c r="BZ7824" s="7">
        <v>8</v>
      </c>
      <c r="CA7824" s="7">
        <v>9</v>
      </c>
      <c r="CB7824" s="7">
        <v>10</v>
      </c>
      <c r="CC7824" s="7">
        <v>11</v>
      </c>
      <c r="CD7824" s="25"/>
      <c r="CE7824" s="7">
        <v>0</v>
      </c>
      <c r="CF7824" s="7">
        <v>1</v>
      </c>
      <c r="CG7824" s="7">
        <v>2</v>
      </c>
      <c r="CH7824" s="7">
        <v>3</v>
      </c>
      <c r="CI7824" s="7">
        <v>4</v>
      </c>
      <c r="CJ7824" s="7">
        <v>5</v>
      </c>
      <c r="CK7824" s="7">
        <v>6</v>
      </c>
      <c r="CL7824" s="7">
        <v>7</v>
      </c>
      <c r="CM7824" s="7">
        <v>8</v>
      </c>
      <c r="CN7824" s="7">
        <v>9</v>
      </c>
      <c r="CO7824" s="7">
        <v>10</v>
      </c>
      <c r="CP7824" s="7">
        <v>11</v>
      </c>
      <c r="CQ7824" s="25"/>
      <c r="CR7824" s="25"/>
      <c r="CS7824" s="25"/>
      <c r="CT7824" s="25"/>
      <c r="CU7824" s="25"/>
      <c r="CV7824" s="25"/>
      <c r="CW7824" s="25"/>
      <c r="CX7824" s="25"/>
      <c r="CY7824" s="25"/>
      <c r="CZ7824" s="25"/>
      <c r="DA7824" s="25"/>
      <c r="DB7824" s="25"/>
      <c r="DC7824" s="25"/>
      <c r="DD7824" s="25"/>
      <c r="DE7824" s="40"/>
      <c r="DF7824" s="50">
        <v>4</v>
      </c>
      <c r="DG7824" s="7">
        <v>0</v>
      </c>
      <c r="DH7824" s="7">
        <v>1</v>
      </c>
      <c r="DI7824" s="7">
        <v>2</v>
      </c>
      <c r="DJ7824" s="7">
        <v>3</v>
      </c>
      <c r="DK7824" s="7">
        <v>4</v>
      </c>
      <c r="DL7824" s="7">
        <v>5</v>
      </c>
      <c r="DM7824" s="7">
        <v>6</v>
      </c>
      <c r="DN7824" s="14"/>
      <c r="DO7824" s="50">
        <v>5</v>
      </c>
      <c r="DP7824" s="7">
        <v>0</v>
      </c>
      <c r="DQ7824" s="7">
        <v>1</v>
      </c>
      <c r="DR7824" s="7">
        <v>2</v>
      </c>
      <c r="DS7824" s="7">
        <v>3</v>
      </c>
      <c r="DT7824" s="7">
        <v>4</v>
      </c>
      <c r="DU7824" s="7">
        <v>5</v>
      </c>
      <c r="DV7824" s="7">
        <v>6</v>
      </c>
      <c r="DW7824" s="14"/>
      <c r="DX7824" s="14"/>
      <c r="DY7824" s="14"/>
      <c r="DZ7824" s="14"/>
      <c r="EA7824" s="14"/>
      <c r="EB7824" s="14"/>
      <c r="EC7824" s="14"/>
      <c r="ED7824" s="14"/>
      <c r="EE7824" s="14"/>
      <c r="EF7824" s="19"/>
      <c r="EG7824" s="23"/>
      <c r="EH7824" s="50"/>
      <c r="EI7824" s="7">
        <v>2</v>
      </c>
      <c r="EJ7824" s="1">
        <f t="shared" ca="1" si="41245"/>
        <v>3.1539430663278439E-2</v>
      </c>
      <c r="EK7824" s="1">
        <f t="shared" ca="1" si="41246"/>
        <v>7.6435194963062163E-3</v>
      </c>
      <c r="EL7824" s="1">
        <f t="shared" ca="1" si="41247"/>
        <v>1.3912271144861045E-3</v>
      </c>
      <c r="EM7824" s="1">
        <f t="shared" ca="1" si="41248"/>
        <v>0.42725846547160418</v>
      </c>
      <c r="EN7824" s="25"/>
      <c r="EO7824" s="25"/>
      <c r="EP7824" s="25"/>
      <c r="EQ7824" s="25"/>
      <c r="ER7824" s="25"/>
      <c r="ES7824" s="25"/>
      <c r="ET7824" s="23"/>
      <c r="EU7824" s="14"/>
      <c r="EV7824" s="14"/>
      <c r="EW7824" s="14"/>
      <c r="EX7824" s="14"/>
      <c r="EY7824" s="14"/>
      <c r="EZ7824" s="14"/>
      <c r="FA7824" s="14"/>
      <c r="FB7824" s="14"/>
      <c r="FC7824" s="19"/>
    </row>
    <row r="7825" spans="1:159" x14ac:dyDescent="0.2">
      <c r="A7825" s="55"/>
      <c r="B7825" s="18">
        <v>15</v>
      </c>
      <c r="C7825" s="1">
        <f>学習データ!C7791*$B$37</f>
        <v>0</v>
      </c>
      <c r="D7825" s="1">
        <f>学習データ!D7791*$B$37</f>
        <v>0</v>
      </c>
      <c r="E7825" s="1">
        <f>学習データ!E7791*$B$37</f>
        <v>0</v>
      </c>
      <c r="F7825" s="1">
        <f>学習データ!F7791*$B$37</f>
        <v>0</v>
      </c>
      <c r="G7825" s="1">
        <f>学習データ!G7791*$B$37</f>
        <v>0</v>
      </c>
      <c r="H7825" s="1">
        <f>学習データ!H7791*$B$37</f>
        <v>0</v>
      </c>
      <c r="I7825" s="1">
        <f>学習データ!I7791*$B$37</f>
        <v>0</v>
      </c>
      <c r="J7825" s="1">
        <f>学習データ!J7791*$B$37</f>
        <v>0</v>
      </c>
      <c r="K7825" s="1">
        <f>学習データ!K7791*$B$37</f>
        <v>0</v>
      </c>
      <c r="L7825" s="1">
        <f>学習データ!L7791*$B$37</f>
        <v>163</v>
      </c>
      <c r="M7825" s="1">
        <f>学習データ!M7791*$B$37</f>
        <v>254</v>
      </c>
      <c r="N7825" s="1">
        <f>学習データ!N7791*$B$37</f>
        <v>254</v>
      </c>
      <c r="O7825" s="1">
        <f>学習データ!O7791*$B$37</f>
        <v>254</v>
      </c>
      <c r="P7825" s="1">
        <f>学習データ!P7791*$B$37</f>
        <v>254</v>
      </c>
      <c r="Q7825" s="1">
        <f>学習データ!Q7791*$B$37</f>
        <v>254</v>
      </c>
      <c r="R7825" s="1">
        <f>学習データ!R7791*$B$37</f>
        <v>254</v>
      </c>
      <c r="S7825" s="1">
        <f>学習データ!S7791*$B$37</f>
        <v>254</v>
      </c>
      <c r="T7825" s="1">
        <f>学習データ!T7791*$B$37</f>
        <v>254</v>
      </c>
      <c r="U7825" s="1">
        <f>学習データ!U7791*$B$37</f>
        <v>105</v>
      </c>
      <c r="V7825" s="1">
        <f>学習データ!V7791*$B$37</f>
        <v>0</v>
      </c>
      <c r="W7825" s="1">
        <f>学習データ!W7791*$B$37</f>
        <v>0</v>
      </c>
      <c r="X7825" s="1">
        <f>学習データ!X7791*$B$37</f>
        <v>0</v>
      </c>
      <c r="Y7825" s="1">
        <f>学習データ!Y7791*$B$37</f>
        <v>0</v>
      </c>
      <c r="Z7825" s="1">
        <f>学習データ!Z7791*$B$37</f>
        <v>0</v>
      </c>
      <c r="AA7825" s="1">
        <f>学習データ!AA7791*$B$37</f>
        <v>0</v>
      </c>
      <c r="AB7825" s="1">
        <f>学習データ!AB7791*$B$37</f>
        <v>0</v>
      </c>
      <c r="AC7825" s="1">
        <f>学習データ!AC7791*$B$37</f>
        <v>0</v>
      </c>
      <c r="AD7825" s="1">
        <f>学習データ!AD7791*$B$37</f>
        <v>0</v>
      </c>
      <c r="AE7825" s="14"/>
      <c r="AF7825" s="14"/>
      <c r="AG7825" s="14"/>
      <c r="AH7825" s="29"/>
      <c r="AI7825" s="25"/>
      <c r="AJ7825" s="25"/>
      <c r="AK7825" s="25"/>
      <c r="AL7825" s="25"/>
      <c r="AM7825" s="25"/>
      <c r="AN7825" s="25"/>
      <c r="AO7825" s="25"/>
      <c r="AP7825" s="25"/>
      <c r="AQ7825" s="25"/>
      <c r="AR7825" s="25"/>
      <c r="AS7825" s="25"/>
      <c r="AT7825" s="25"/>
      <c r="AU7825" s="25"/>
      <c r="AV7825" s="25"/>
      <c r="AW7825" s="25"/>
      <c r="AX7825" s="25"/>
      <c r="AY7825" s="25"/>
      <c r="AZ7825" s="25"/>
      <c r="BA7825" s="25"/>
      <c r="BB7825" s="25"/>
      <c r="BC7825" s="25"/>
      <c r="BD7825" s="25"/>
      <c r="BE7825" s="25"/>
      <c r="BF7825" s="25"/>
      <c r="BG7825" s="25"/>
      <c r="BH7825" s="25"/>
      <c r="BI7825" s="25"/>
      <c r="BJ7825" s="25"/>
      <c r="BK7825" s="25"/>
      <c r="BL7825" s="25"/>
      <c r="BM7825" s="25"/>
      <c r="BN7825" s="25"/>
      <c r="BO7825" s="25"/>
      <c r="BP7825" s="25"/>
      <c r="BQ7825" s="23"/>
      <c r="BR7825" s="7">
        <v>1</v>
      </c>
      <c r="BS7825" s="1">
        <f t="shared" ref="BS7825:BS7835" ca="1" si="41251">1/(1+EXP(-SUMPRODUCT($BS$27:$BV$30,BA7811:BD7814)+$BW$27))</f>
        <v>0.23714300153605961</v>
      </c>
      <c r="BT7825" s="1">
        <f t="shared" ref="BT7825:BT7835" ca="1" si="41252">1/(1+EXP(-SUMPRODUCT($BS$27:$BV$30,BB7811:BE7814)+$BW$27))</f>
        <v>0.23714300153605961</v>
      </c>
      <c r="BU7825" s="1">
        <f t="shared" ref="BU7825:BU7835" ca="1" si="41253">1/(1+EXP(-SUMPRODUCT($BS$27:$BV$30,BC7811:BF7814)+$BW$27))</f>
        <v>0.23714300153605961</v>
      </c>
      <c r="BV7825" s="1">
        <f t="shared" ref="BV7825:BV7835" ca="1" si="41254">1/(1+EXP(-SUMPRODUCT($BS$27:$BV$30,BD7811:BG7814)+$BW$27))</f>
        <v>0.23714300153605961</v>
      </c>
      <c r="BW7825" s="1">
        <f t="shared" ref="BW7825:BW7835" ca="1" si="41255">1/(1+EXP(-SUMPRODUCT($BS$27:$BV$30,BE7811:BH7814)+$BW$27))</f>
        <v>0.23714300153605961</v>
      </c>
      <c r="BX7825" s="1">
        <f t="shared" ref="BX7825:BX7835" ca="1" si="41256">1/(1+EXP(-SUMPRODUCT($BS$27:$BV$30,BF7811:BI7814)+$BW$27))</f>
        <v>0.23714300153605961</v>
      </c>
      <c r="BY7825" s="1">
        <f t="shared" ref="BY7825:BY7835" ca="1" si="41257">1/(1+EXP(-SUMPRODUCT($BS$27:$BV$30,BG7811:BJ7814)+$BW$27))</f>
        <v>0.23714300153605961</v>
      </c>
      <c r="BZ7825" s="1">
        <f t="shared" ref="BZ7825:BZ7835" ca="1" si="41258">1/(1+EXP(-SUMPRODUCT($BS$27:$BV$30,BH7811:BK7814)+$BW$27))</f>
        <v>0.23714300153605961</v>
      </c>
      <c r="CA7825" s="1">
        <f t="shared" ref="CA7825:CA7835" ca="1" si="41259">1/(1+EXP(-SUMPRODUCT($BS$27:$BV$30,BI7811:BL7814)+$BW$27))</f>
        <v>0.23714300153605961</v>
      </c>
      <c r="CB7825" s="1">
        <f t="shared" ref="CB7825:CB7835" ca="1" si="41260">1/(1+EXP(-SUMPRODUCT($BS$27:$BV$30,BJ7811:BM7814)+$BW$27))</f>
        <v>0.23714300153605961</v>
      </c>
      <c r="CC7825" s="1">
        <f t="shared" ref="CC7825:CC7835" ca="1" si="41261">1/(1+EXP(-SUMPRODUCT($BS$27:$BV$30,BK7811:BN7814)+$BW$27))</f>
        <v>0.23714300153605961</v>
      </c>
      <c r="CD7825" s="25"/>
      <c r="CE7825" s="7">
        <v>1</v>
      </c>
      <c r="CF7825" s="1">
        <f t="shared" ref="CF7825:CF7835" ca="1" si="41262">1/(1+EXP(-SUMPRODUCT($BS$31:$BV$34,BA7811:BD7814)+$BW$31))</f>
        <v>0.42673007297672289</v>
      </c>
      <c r="CG7825" s="1">
        <f t="shared" ref="CG7825:CG7835" ca="1" si="41263">1/(1+EXP(-SUMPRODUCT($BS$31:$BV$34,BB7811:BE7814)+$BW$31))</f>
        <v>0.42673007297672289</v>
      </c>
      <c r="CH7825" s="1">
        <f t="shared" ref="CH7825:CH7835" ca="1" si="41264">1/(1+EXP(-SUMPRODUCT($BS$31:$BV$34,BC7811:BF7814)+$BW$31))</f>
        <v>0.42673007297672289</v>
      </c>
      <c r="CI7825" s="1">
        <f t="shared" ref="CI7825:CI7835" ca="1" si="41265">1/(1+EXP(-SUMPRODUCT($BS$31:$BV$34,BD7811:BG7814)+$BW$31))</f>
        <v>0.42673007297672289</v>
      </c>
      <c r="CJ7825" s="1">
        <f t="shared" ref="CJ7825:CJ7835" ca="1" si="41266">1/(1+EXP(-SUMPRODUCT($BS$31:$BV$34,BE7811:BH7814)+$BW$31))</f>
        <v>0.42673007297672289</v>
      </c>
      <c r="CK7825" s="1">
        <f t="shared" ref="CK7825:CK7835" ca="1" si="41267">1/(1+EXP(-SUMPRODUCT($BS$31:$BV$34,BF7811:BI7814)+$BW$31))</f>
        <v>0.42673007297672289</v>
      </c>
      <c r="CL7825" s="1">
        <f t="shared" ref="CL7825:CL7835" ca="1" si="41268">1/(1+EXP(-SUMPRODUCT($BS$31:$BV$34,BG7811:BJ7814)+$BW$31))</f>
        <v>0.42673007297672289</v>
      </c>
      <c r="CM7825" s="1">
        <f t="shared" ref="CM7825:CM7835" ca="1" si="41269">1/(1+EXP(-SUMPRODUCT($BS$31:$BV$34,BH7811:BK7814)+$BW$31))</f>
        <v>0.42673007297672289</v>
      </c>
      <c r="CN7825" s="1">
        <f t="shared" ref="CN7825:CN7835" ca="1" si="41270">1/(1+EXP(-SUMPRODUCT($BS$31:$BV$34,BI7811:BL7814)+$BW$31))</f>
        <v>0.42673007297672289</v>
      </c>
      <c r="CO7825" s="1">
        <f t="shared" ref="CO7825:CO7835" ca="1" si="41271">1/(1+EXP(-SUMPRODUCT($BS$31:$BV$34,BJ7811:BM7814)+$BW$31))</f>
        <v>0.42673007297672289</v>
      </c>
      <c r="CP7825" s="1">
        <f t="shared" ref="CP7825:CP7835" ca="1" si="41272">1/(1+EXP(-SUMPRODUCT($BS$31:$BV$34,BK7811:BN7814)+$BW$31))</f>
        <v>0.42673007297672289</v>
      </c>
      <c r="CQ7825" s="25"/>
      <c r="CR7825" s="25"/>
      <c r="CS7825" s="25"/>
      <c r="CT7825" s="25"/>
      <c r="CU7825" s="25"/>
      <c r="CV7825" s="25"/>
      <c r="CW7825" s="25"/>
      <c r="CX7825" s="25"/>
      <c r="CY7825" s="25"/>
      <c r="CZ7825" s="25"/>
      <c r="DA7825" s="25"/>
      <c r="DB7825" s="25"/>
      <c r="DC7825" s="25"/>
      <c r="DD7825" s="25"/>
      <c r="DE7825" s="40"/>
      <c r="DF7825" s="50"/>
      <c r="DG7825" s="7">
        <v>1</v>
      </c>
      <c r="DH7825" s="1">
        <f t="shared" ref="DH7825:DH7830" ca="1" si="41273">MAX(OFFSET(BS7825,$BR7824,BR$54,2,2))*$DF$37</f>
        <v>0.23714300153605961</v>
      </c>
      <c r="DI7825" s="1">
        <f t="shared" ref="DI7825:DI7830" ca="1" si="41274">MAX(OFFSET(BT7825,$BR7824,BS$54,2,2))*$DF$37</f>
        <v>0.23714300153605961</v>
      </c>
      <c r="DJ7825" s="1">
        <f t="shared" ref="DJ7825:DJ7830" ca="1" si="41275">MAX(OFFSET(BU7825,$BR7824,BT$54,2,2))*$DF$37</f>
        <v>0.23714300153605961</v>
      </c>
      <c r="DK7825" s="1">
        <f t="shared" ref="DK7825:DK7830" ca="1" si="41276">MAX(OFFSET(BV7825,$BR7824,BU$54,2,2))*$DF$37</f>
        <v>0.23714300153605961</v>
      </c>
      <c r="DL7825" s="1">
        <f t="shared" ref="DL7825:DL7830" ca="1" si="41277">MAX(OFFSET(BW7825,$BR7824,BV$54,2,2))*$DF$37</f>
        <v>0.26479330574544457</v>
      </c>
      <c r="DM7825" s="1">
        <f t="shared" ref="DM7825:DM7830" ca="1" si="41278">MAX(OFFSET(BX7825,$BR7824,BW$54,2,2))*$DF$37</f>
        <v>0.23714300153605961</v>
      </c>
      <c r="DN7825" s="14"/>
      <c r="DO7825" s="50"/>
      <c r="DP7825" s="7">
        <v>1</v>
      </c>
      <c r="DQ7825" s="1">
        <f t="shared" ref="DQ7825:DQ7830" ca="1" si="41279">MAX(OFFSET(CF7825,$CE7824,CE$54,2,2))*$DF$37</f>
        <v>0.42673007297672289</v>
      </c>
      <c r="DR7825" s="1">
        <f t="shared" ref="DR7825:DR7830" ca="1" si="41280">MAX(OFFSET(CG7825,$CE7824,CF$54,2,2))*$DF$37</f>
        <v>0.42673007297672289</v>
      </c>
      <c r="DS7825" s="1">
        <f t="shared" ref="DS7825:DS7830" ca="1" si="41281">MAX(OFFSET(CH7825,$CE7824,CG$54,2,2))*$DF$37</f>
        <v>0.42673007297672289</v>
      </c>
      <c r="DT7825" s="1">
        <f t="shared" ref="DT7825:DT7830" ca="1" si="41282">MAX(OFFSET(CI7825,$CE7824,CH$54,2,2))*$DF$37</f>
        <v>0.90007898257610786</v>
      </c>
      <c r="DU7825" s="1">
        <f t="shared" ref="DU7825:DU7830" ca="1" si="41283">MAX(OFFSET(CJ7825,$CE7824,CI$54,2,2))*$DF$37</f>
        <v>0.9241528938911685</v>
      </c>
      <c r="DV7825" s="1">
        <f t="shared" ref="DV7825:DV7830" ca="1" si="41284">MAX(OFFSET(CK7825,$CE7824,CJ$54,2,2))*$DF$37</f>
        <v>0.44654738338022626</v>
      </c>
      <c r="DW7825" s="14"/>
      <c r="DX7825" s="14"/>
      <c r="DY7825" s="14"/>
      <c r="DZ7825" s="14"/>
      <c r="EA7825" s="14"/>
      <c r="EB7825" s="14"/>
      <c r="EC7825" s="14"/>
      <c r="ED7825" s="14"/>
      <c r="EE7825" s="14"/>
      <c r="EF7825" s="19"/>
      <c r="EG7825" s="23"/>
      <c r="EH7825" s="50"/>
      <c r="EI7825" s="7">
        <v>3</v>
      </c>
      <c r="EJ7825" s="1">
        <f t="shared" ca="1" si="41245"/>
        <v>8.9999924477467755E-3</v>
      </c>
      <c r="EK7825" s="1">
        <f t="shared" ca="1" si="41246"/>
        <v>4.4665746952246427E-3</v>
      </c>
      <c r="EL7825" s="1">
        <f t="shared" ca="1" si="41247"/>
        <v>8.8390211888237085E-5</v>
      </c>
      <c r="EM7825" s="1">
        <f t="shared" ca="1" si="41248"/>
        <v>3.0891682356420438E-2</v>
      </c>
      <c r="EN7825" s="25"/>
      <c r="EO7825" s="25"/>
      <c r="EP7825" s="25"/>
      <c r="EQ7825" s="25"/>
      <c r="ER7825" s="25"/>
      <c r="ES7825" s="25"/>
      <c r="ET7825" s="23"/>
      <c r="EU7825" s="14"/>
      <c r="EV7825" s="14"/>
      <c r="EW7825" s="14"/>
      <c r="EX7825" s="14"/>
      <c r="EY7825" s="14"/>
      <c r="EZ7825" s="14"/>
      <c r="FA7825" s="14"/>
      <c r="FB7825" s="14"/>
      <c r="FC7825" s="19"/>
    </row>
    <row r="7826" spans="1:159" x14ac:dyDescent="0.2">
      <c r="A7826" s="55"/>
      <c r="B7826" s="18">
        <v>16</v>
      </c>
      <c r="C7826" s="1">
        <f>学習データ!C7792*$B$37</f>
        <v>0</v>
      </c>
      <c r="D7826" s="1">
        <f>学習データ!D7792*$B$37</f>
        <v>0</v>
      </c>
      <c r="E7826" s="1">
        <f>学習データ!E7792*$B$37</f>
        <v>0</v>
      </c>
      <c r="F7826" s="1">
        <f>学習データ!F7792*$B$37</f>
        <v>0</v>
      </c>
      <c r="G7826" s="1">
        <f>学習データ!G7792*$B$37</f>
        <v>0</v>
      </c>
      <c r="H7826" s="1">
        <f>学習データ!H7792*$B$37</f>
        <v>0</v>
      </c>
      <c r="I7826" s="1">
        <f>学習データ!I7792*$B$37</f>
        <v>0</v>
      </c>
      <c r="J7826" s="1">
        <f>学習データ!J7792*$B$37</f>
        <v>0</v>
      </c>
      <c r="K7826" s="1">
        <f>学習データ!K7792*$B$37</f>
        <v>0</v>
      </c>
      <c r="L7826" s="1">
        <f>学習データ!L7792*$B$37</f>
        <v>127</v>
      </c>
      <c r="M7826" s="1">
        <f>学習データ!M7792*$B$37</f>
        <v>252</v>
      </c>
      <c r="N7826" s="1">
        <f>学習データ!N7792*$B$37</f>
        <v>201</v>
      </c>
      <c r="O7826" s="1">
        <f>学習データ!O7792*$B$37</f>
        <v>164</v>
      </c>
      <c r="P7826" s="1">
        <f>学習データ!P7792*$B$37</f>
        <v>101</v>
      </c>
      <c r="Q7826" s="1">
        <f>学習データ!Q7792*$B$37</f>
        <v>37</v>
      </c>
      <c r="R7826" s="1">
        <f>学習データ!R7792*$B$37</f>
        <v>28</v>
      </c>
      <c r="S7826" s="1">
        <f>学習データ!S7792*$B$37</f>
        <v>180</v>
      </c>
      <c r="T7826" s="1">
        <f>学習データ!T7792*$B$37</f>
        <v>255</v>
      </c>
      <c r="U7826" s="1">
        <f>学習データ!U7792*$B$37</f>
        <v>79</v>
      </c>
      <c r="V7826" s="1">
        <f>学習データ!V7792*$B$37</f>
        <v>0</v>
      </c>
      <c r="W7826" s="1">
        <f>学習データ!W7792*$B$37</f>
        <v>0</v>
      </c>
      <c r="X7826" s="1">
        <f>学習データ!X7792*$B$37</f>
        <v>0</v>
      </c>
      <c r="Y7826" s="1">
        <f>学習データ!Y7792*$B$37</f>
        <v>0</v>
      </c>
      <c r="Z7826" s="1">
        <f>学習データ!Z7792*$B$37</f>
        <v>0</v>
      </c>
      <c r="AA7826" s="1">
        <f>学習データ!AA7792*$B$37</f>
        <v>0</v>
      </c>
      <c r="AB7826" s="1">
        <f>学習データ!AB7792*$B$37</f>
        <v>0</v>
      </c>
      <c r="AC7826" s="1">
        <f>学習データ!AC7792*$B$37</f>
        <v>0</v>
      </c>
      <c r="AD7826" s="1">
        <f>学習データ!AD7792*$B$37</f>
        <v>0</v>
      </c>
      <c r="AE7826" s="14"/>
      <c r="AF7826" s="14"/>
      <c r="AG7826" s="14"/>
      <c r="AH7826" s="29"/>
      <c r="AI7826" s="25"/>
      <c r="AJ7826" s="25"/>
      <c r="AK7826" s="25"/>
      <c r="AL7826" s="25"/>
      <c r="AM7826" s="25"/>
      <c r="AN7826" s="25"/>
      <c r="AO7826" s="25"/>
      <c r="AP7826" s="25"/>
      <c r="AQ7826" s="25"/>
      <c r="AR7826" s="25"/>
      <c r="AS7826" s="25"/>
      <c r="AT7826" s="25"/>
      <c r="AU7826" s="25"/>
      <c r="AV7826" s="25"/>
      <c r="AW7826" s="25"/>
      <c r="AX7826" s="25"/>
      <c r="AY7826" s="25"/>
      <c r="AZ7826" s="25"/>
      <c r="BA7826" s="25"/>
      <c r="BB7826" s="25"/>
      <c r="BC7826" s="25"/>
      <c r="BD7826" s="25"/>
      <c r="BE7826" s="25"/>
      <c r="BF7826" s="25"/>
      <c r="BG7826" s="25"/>
      <c r="BH7826" s="25"/>
      <c r="BI7826" s="25"/>
      <c r="BJ7826" s="25"/>
      <c r="BK7826" s="25"/>
      <c r="BL7826" s="25"/>
      <c r="BM7826" s="25"/>
      <c r="BN7826" s="25"/>
      <c r="BO7826" s="25"/>
      <c r="BP7826" s="25"/>
      <c r="BQ7826" s="23"/>
      <c r="BR7826" s="7">
        <v>2</v>
      </c>
      <c r="BS7826" s="1">
        <f t="shared" ca="1" si="41251"/>
        <v>0.23714300153605961</v>
      </c>
      <c r="BT7826" s="1">
        <f t="shared" ca="1" si="41252"/>
        <v>0.23714300153605961</v>
      </c>
      <c r="BU7826" s="1">
        <f t="shared" ca="1" si="41253"/>
        <v>0.23714300153605961</v>
      </c>
      <c r="BV7826" s="1">
        <f t="shared" ca="1" si="41254"/>
        <v>0.23714300153605961</v>
      </c>
      <c r="BW7826" s="1">
        <f t="shared" ca="1" si="41255"/>
        <v>0.18876608793294058</v>
      </c>
      <c r="BX7826" s="1">
        <f t="shared" ca="1" si="41256"/>
        <v>2.0392750393209199E-3</v>
      </c>
      <c r="BY7826" s="1">
        <f t="shared" ca="1" si="41257"/>
        <v>2.7942422145999131E-3</v>
      </c>
      <c r="BZ7826" s="1">
        <f t="shared" ca="1" si="41258"/>
        <v>2.5376658561192711E-3</v>
      </c>
      <c r="CA7826" s="1">
        <f t="shared" ca="1" si="41259"/>
        <v>3.1293448212704549E-3</v>
      </c>
      <c r="CB7826" s="1">
        <f t="shared" ca="1" si="41260"/>
        <v>0.26479330574544457</v>
      </c>
      <c r="CC7826" s="1">
        <f t="shared" ca="1" si="41261"/>
        <v>0.20833556291647515</v>
      </c>
      <c r="CD7826" s="25"/>
      <c r="CE7826" s="7">
        <v>2</v>
      </c>
      <c r="CF7826" s="1">
        <f t="shared" ca="1" si="41262"/>
        <v>0.42673007297672289</v>
      </c>
      <c r="CG7826" s="1">
        <f t="shared" ca="1" si="41263"/>
        <v>0.42673007297672289</v>
      </c>
      <c r="CH7826" s="1">
        <f t="shared" ca="1" si="41264"/>
        <v>0.42673007297672289</v>
      </c>
      <c r="CI7826" s="1">
        <f t="shared" ca="1" si="41265"/>
        <v>0.42673007297672289</v>
      </c>
      <c r="CJ7826" s="1">
        <f t="shared" ca="1" si="41266"/>
        <v>0.42646477095303259</v>
      </c>
      <c r="CK7826" s="1">
        <f t="shared" ca="1" si="41267"/>
        <v>0.35357415612224452</v>
      </c>
      <c r="CL7826" s="1">
        <f t="shared" ca="1" si="41268"/>
        <v>0.89213233438767892</v>
      </c>
      <c r="CM7826" s="1">
        <f t="shared" ca="1" si="41269"/>
        <v>0.90007898257610786</v>
      </c>
      <c r="CN7826" s="1">
        <f t="shared" ca="1" si="41270"/>
        <v>0.89581620426115771</v>
      </c>
      <c r="CO7826" s="1">
        <f t="shared" ca="1" si="41271"/>
        <v>0.9241528938911685</v>
      </c>
      <c r="CP7826" s="1">
        <f t="shared" ca="1" si="41272"/>
        <v>0.44654738338022626</v>
      </c>
      <c r="CQ7826" s="25"/>
      <c r="CR7826" s="25"/>
      <c r="CS7826" s="25"/>
      <c r="CT7826" s="25"/>
      <c r="CU7826" s="25"/>
      <c r="CV7826" s="25"/>
      <c r="CW7826" s="25"/>
      <c r="CX7826" s="25"/>
      <c r="CY7826" s="25"/>
      <c r="CZ7826" s="25"/>
      <c r="DA7826" s="25"/>
      <c r="DB7826" s="25"/>
      <c r="DC7826" s="25"/>
      <c r="DD7826" s="25"/>
      <c r="DE7826" s="40"/>
      <c r="DF7826" s="50"/>
      <c r="DG7826" s="7">
        <v>2</v>
      </c>
      <c r="DH7826" s="1">
        <f t="shared" ca="1" si="41273"/>
        <v>0.23714300153605961</v>
      </c>
      <c r="DI7826" s="1">
        <f t="shared" ca="1" si="41274"/>
        <v>0.23714300153605961</v>
      </c>
      <c r="DJ7826" s="1">
        <f t="shared" ca="1" si="41275"/>
        <v>0.77378633095000304</v>
      </c>
      <c r="DK7826" s="1">
        <f t="shared" ca="1" si="41276"/>
        <v>0.99707078775359115</v>
      </c>
      <c r="DL7826" s="1">
        <f t="shared" ca="1" si="41277"/>
        <v>0.9970092744637864</v>
      </c>
      <c r="DM7826" s="1">
        <f t="shared" ca="1" si="41278"/>
        <v>0.9121162547823839</v>
      </c>
      <c r="DN7826" s="14"/>
      <c r="DO7826" s="50"/>
      <c r="DP7826" s="7">
        <v>2</v>
      </c>
      <c r="DQ7826" s="1">
        <f t="shared" ca="1" si="41279"/>
        <v>0.42673007297672289</v>
      </c>
      <c r="DR7826" s="1">
        <f t="shared" ca="1" si="41280"/>
        <v>0.76476069432758154</v>
      </c>
      <c r="DS7826" s="1">
        <f t="shared" ca="1" si="41281"/>
        <v>0.99205200515483749</v>
      </c>
      <c r="DT7826" s="1">
        <f t="shared" ca="1" si="41282"/>
        <v>0.99967232144771878</v>
      </c>
      <c r="DU7826" s="1">
        <f t="shared" ca="1" si="41283"/>
        <v>0.99882121756344699</v>
      </c>
      <c r="DV7826" s="1">
        <f t="shared" ca="1" si="41284"/>
        <v>0.98034209733583788</v>
      </c>
      <c r="DW7826" s="14"/>
      <c r="DX7826" s="14"/>
      <c r="DY7826" s="14"/>
      <c r="DZ7826" s="14"/>
      <c r="EA7826" s="14"/>
      <c r="EB7826" s="14"/>
      <c r="EC7826" s="14"/>
      <c r="ED7826" s="14"/>
      <c r="EE7826" s="14"/>
      <c r="EF7826" s="19"/>
      <c r="EG7826" s="23"/>
      <c r="EH7826" s="50"/>
      <c r="EI7826" s="7">
        <v>4</v>
      </c>
      <c r="EJ7826" s="1">
        <f t="shared" ca="1" si="41245"/>
        <v>0.35077866710090388</v>
      </c>
      <c r="EK7826" s="1">
        <f t="shared" ca="1" si="41246"/>
        <v>2.7280801122290015E-2</v>
      </c>
      <c r="EL7826" s="1">
        <f t="shared" ca="1" si="41247"/>
        <v>0.34831891857124869</v>
      </c>
      <c r="EM7826" s="1">
        <f t="shared" ca="1" si="41248"/>
        <v>0.85815910851756461</v>
      </c>
      <c r="EN7826" s="25"/>
      <c r="EO7826" s="25"/>
      <c r="EP7826" s="25"/>
      <c r="EQ7826" s="25"/>
      <c r="ER7826" s="25"/>
      <c r="ES7826" s="25"/>
      <c r="ET7826" s="23"/>
      <c r="EU7826" s="14"/>
      <c r="EV7826" s="14"/>
      <c r="EW7826" s="14"/>
      <c r="EX7826" s="14"/>
      <c r="EY7826" s="14"/>
      <c r="EZ7826" s="14"/>
      <c r="FA7826" s="14"/>
      <c r="FB7826" s="14"/>
      <c r="FC7826" s="19"/>
    </row>
    <row r="7827" spans="1:159" x14ac:dyDescent="0.2">
      <c r="A7827" s="55"/>
      <c r="B7827" s="18">
        <v>17</v>
      </c>
      <c r="C7827" s="1">
        <f>学習データ!C7793*$B$37</f>
        <v>0</v>
      </c>
      <c r="D7827" s="1">
        <f>学習データ!D7793*$B$37</f>
        <v>0</v>
      </c>
      <c r="E7827" s="1">
        <f>学習データ!E7793*$B$37</f>
        <v>0</v>
      </c>
      <c r="F7827" s="1">
        <f>学習データ!F7793*$B$37</f>
        <v>0</v>
      </c>
      <c r="G7827" s="1">
        <f>学習データ!G7793*$B$37</f>
        <v>0</v>
      </c>
      <c r="H7827" s="1">
        <f>学習データ!H7793*$B$37</f>
        <v>0</v>
      </c>
      <c r="I7827" s="1">
        <f>学習データ!I7793*$B$37</f>
        <v>12</v>
      </c>
      <c r="J7827" s="1">
        <f>学習データ!J7793*$B$37</f>
        <v>135</v>
      </c>
      <c r="K7827" s="1">
        <f>学習データ!K7793*$B$37</f>
        <v>44</v>
      </c>
      <c r="L7827" s="1">
        <f>学習データ!L7793*$B$37</f>
        <v>2</v>
      </c>
      <c r="M7827" s="1">
        <f>学習データ!M7793*$B$37</f>
        <v>24</v>
      </c>
      <c r="N7827" s="1">
        <f>学習データ!N7793*$B$37</f>
        <v>0</v>
      </c>
      <c r="O7827" s="1">
        <f>学習データ!O7793*$B$37</f>
        <v>0</v>
      </c>
      <c r="P7827" s="1">
        <f>学習データ!P7793*$B$37</f>
        <v>0</v>
      </c>
      <c r="Q7827" s="1">
        <f>学習データ!Q7793*$B$37</f>
        <v>0</v>
      </c>
      <c r="R7827" s="1">
        <f>学習データ!R7793*$B$37</f>
        <v>91</v>
      </c>
      <c r="S7827" s="1">
        <f>学習データ!S7793*$B$37</f>
        <v>252</v>
      </c>
      <c r="T7827" s="1">
        <f>学習データ!T7793*$B$37</f>
        <v>229</v>
      </c>
      <c r="U7827" s="1">
        <f>学習データ!U7793*$B$37</f>
        <v>21</v>
      </c>
      <c r="V7827" s="1">
        <f>学習データ!V7793*$B$37</f>
        <v>0</v>
      </c>
      <c r="W7827" s="1">
        <f>学習データ!W7793*$B$37</f>
        <v>0</v>
      </c>
      <c r="X7827" s="1">
        <f>学習データ!X7793*$B$37</f>
        <v>0</v>
      </c>
      <c r="Y7827" s="1">
        <f>学習データ!Y7793*$B$37</f>
        <v>0</v>
      </c>
      <c r="Z7827" s="1">
        <f>学習データ!Z7793*$B$37</f>
        <v>0</v>
      </c>
      <c r="AA7827" s="1">
        <f>学習データ!AA7793*$B$37</f>
        <v>0</v>
      </c>
      <c r="AB7827" s="1">
        <f>学習データ!AB7793*$B$37</f>
        <v>0</v>
      </c>
      <c r="AC7827" s="1">
        <f>学習データ!AC7793*$B$37</f>
        <v>0</v>
      </c>
      <c r="AD7827" s="1">
        <f>学習データ!AD7793*$B$37</f>
        <v>0</v>
      </c>
      <c r="AE7827" s="14"/>
      <c r="AF7827" s="7"/>
      <c r="AG7827" s="7" t="s">
        <v>3</v>
      </c>
      <c r="AH7827" s="29"/>
      <c r="AI7827" s="25"/>
      <c r="AJ7827" s="25"/>
      <c r="AK7827" s="25"/>
      <c r="AL7827" s="25"/>
      <c r="AM7827" s="25"/>
      <c r="AN7827" s="25"/>
      <c r="AO7827" s="25"/>
      <c r="AP7827" s="25"/>
      <c r="AQ7827" s="25"/>
      <c r="AR7827" s="25"/>
      <c r="AS7827" s="25"/>
      <c r="AT7827" s="25"/>
      <c r="AU7827" s="25"/>
      <c r="AV7827" s="25"/>
      <c r="AW7827" s="25"/>
      <c r="AX7827" s="25"/>
      <c r="AY7827" s="25"/>
      <c r="AZ7827" s="25"/>
      <c r="BA7827" s="25"/>
      <c r="BB7827" s="25"/>
      <c r="BC7827" s="25"/>
      <c r="BD7827" s="25"/>
      <c r="BE7827" s="25"/>
      <c r="BF7827" s="25"/>
      <c r="BG7827" s="25"/>
      <c r="BH7827" s="25"/>
      <c r="BI7827" s="25"/>
      <c r="BJ7827" s="25"/>
      <c r="BK7827" s="25"/>
      <c r="BL7827" s="25"/>
      <c r="BM7827" s="25"/>
      <c r="BN7827" s="25"/>
      <c r="BO7827" s="25"/>
      <c r="BP7827" s="25"/>
      <c r="BQ7827" s="23"/>
      <c r="BR7827" s="7">
        <v>3</v>
      </c>
      <c r="BS7827" s="1">
        <f t="shared" ca="1" si="41251"/>
        <v>0.23714300153605961</v>
      </c>
      <c r="BT7827" s="1">
        <f t="shared" ca="1" si="41252"/>
        <v>0.23714300153605961</v>
      </c>
      <c r="BU7827" s="1">
        <f t="shared" ca="1" si="41253"/>
        <v>0.23714300153605961</v>
      </c>
      <c r="BV7827" s="1">
        <f t="shared" ca="1" si="41254"/>
        <v>0.18876608793294058</v>
      </c>
      <c r="BW7827" s="1">
        <f t="shared" ca="1" si="41255"/>
        <v>2.5955182016469095E-3</v>
      </c>
      <c r="BX7827" s="1">
        <f t="shared" ca="1" si="41256"/>
        <v>0.13113868159719813</v>
      </c>
      <c r="BY7827" s="1">
        <f t="shared" ca="1" si="41257"/>
        <v>0.9360618853442485</v>
      </c>
      <c r="BZ7827" s="1">
        <f t="shared" ca="1" si="41258"/>
        <v>0.99707078775359115</v>
      </c>
      <c r="CA7827" s="1">
        <f t="shared" ca="1" si="41259"/>
        <v>0.9970092744637864</v>
      </c>
      <c r="CB7827" s="1">
        <f t="shared" ca="1" si="41260"/>
        <v>0.9084218100503425</v>
      </c>
      <c r="CC7827" s="1">
        <f t="shared" ca="1" si="41261"/>
        <v>0.9121162547823839</v>
      </c>
      <c r="CD7827" s="25"/>
      <c r="CE7827" s="7">
        <v>3</v>
      </c>
      <c r="CF7827" s="1">
        <f t="shared" ca="1" si="41262"/>
        <v>0.42673007297672289</v>
      </c>
      <c r="CG7827" s="1">
        <f t="shared" ca="1" si="41263"/>
        <v>0.42673007297672289</v>
      </c>
      <c r="CH7827" s="1">
        <f t="shared" ca="1" si="41264"/>
        <v>0.42673007297672289</v>
      </c>
      <c r="CI7827" s="1">
        <f t="shared" ca="1" si="41265"/>
        <v>0.42646477095303259</v>
      </c>
      <c r="CJ7827" s="1">
        <f t="shared" ca="1" si="41266"/>
        <v>0.76476069432758154</v>
      </c>
      <c r="CK7827" s="1">
        <f t="shared" ca="1" si="41267"/>
        <v>0.98128906556374318</v>
      </c>
      <c r="CL7827" s="1">
        <f t="shared" ca="1" si="41268"/>
        <v>0.9934424889095802</v>
      </c>
      <c r="CM7827" s="1">
        <f t="shared" ca="1" si="41269"/>
        <v>0.97768970843680769</v>
      </c>
      <c r="CN7827" s="1">
        <f t="shared" ca="1" si="41270"/>
        <v>0.87070476889537229</v>
      </c>
      <c r="CO7827" s="1">
        <f t="shared" ca="1" si="41271"/>
        <v>0.86197340563855962</v>
      </c>
      <c r="CP7827" s="1">
        <f t="shared" ca="1" si="41272"/>
        <v>0.76012520473826417</v>
      </c>
      <c r="CQ7827" s="25"/>
      <c r="CR7827" s="25"/>
      <c r="CS7827" s="25"/>
      <c r="CT7827" s="25"/>
      <c r="CU7827" s="25"/>
      <c r="CV7827" s="25"/>
      <c r="CW7827" s="25"/>
      <c r="CX7827" s="25"/>
      <c r="CY7827" s="25"/>
      <c r="CZ7827" s="25"/>
      <c r="DA7827" s="25"/>
      <c r="DB7827" s="25"/>
      <c r="DC7827" s="25"/>
      <c r="DD7827" s="25"/>
      <c r="DE7827" s="40"/>
      <c r="DF7827" s="50"/>
      <c r="DG7827" s="7">
        <v>3</v>
      </c>
      <c r="DH7827" s="1">
        <f t="shared" ca="1" si="41273"/>
        <v>0.23714300153605961</v>
      </c>
      <c r="DI7827" s="1">
        <f t="shared" ca="1" si="41274"/>
        <v>0.99999799990962912</v>
      </c>
      <c r="DJ7827" s="1">
        <f t="shared" ca="1" si="41275"/>
        <v>0.99999999862271083</v>
      </c>
      <c r="DK7827" s="1">
        <f t="shared" ca="1" si="41276"/>
        <v>0.99999993900191764</v>
      </c>
      <c r="DL7827" s="1">
        <f t="shared" ca="1" si="41277"/>
        <v>0.99387298500560162</v>
      </c>
      <c r="DM7827" s="1">
        <f t="shared" ca="1" si="41278"/>
        <v>0.23714300153605961</v>
      </c>
      <c r="DN7827" s="14"/>
      <c r="DO7827" s="50"/>
      <c r="DP7827" s="7">
        <v>3</v>
      </c>
      <c r="DQ7827" s="1">
        <f t="shared" ca="1" si="41279"/>
        <v>0.42673007297672289</v>
      </c>
      <c r="DR7827" s="1">
        <f t="shared" ca="1" si="41280"/>
        <v>0.99993385533601797</v>
      </c>
      <c r="DS7827" s="1">
        <f t="shared" ca="1" si="41281"/>
        <v>0.99999081738094286</v>
      </c>
      <c r="DT7827" s="1">
        <f t="shared" ca="1" si="41282"/>
        <v>0.99999984573575862</v>
      </c>
      <c r="DU7827" s="1">
        <f t="shared" ca="1" si="41283"/>
        <v>0.92868635348688655</v>
      </c>
      <c r="DV7827" s="1">
        <f t="shared" ca="1" si="41284"/>
        <v>0.43196706954901343</v>
      </c>
      <c r="DW7827" s="14"/>
      <c r="DX7827" s="14"/>
      <c r="DY7827" s="14"/>
      <c r="DZ7827" s="14"/>
      <c r="EA7827" s="14"/>
      <c r="EB7827" s="14"/>
      <c r="EC7827" s="14"/>
      <c r="ED7827" s="14"/>
      <c r="EE7827" s="14"/>
      <c r="EF7827" s="19"/>
      <c r="EG7827" s="23"/>
      <c r="EH7827" s="14"/>
      <c r="EI7827" s="14"/>
      <c r="EJ7827" s="14"/>
      <c r="EK7827" s="14"/>
      <c r="EL7827" s="14"/>
      <c r="EM7827" s="14"/>
      <c r="EN7827" s="25"/>
      <c r="EO7827" s="25"/>
      <c r="EP7827" s="25"/>
      <c r="EQ7827" s="25"/>
      <c r="ER7827" s="25"/>
      <c r="ES7827" s="25"/>
      <c r="ET7827" s="23"/>
      <c r="EU7827" s="14"/>
      <c r="EV7827" s="14"/>
      <c r="EW7827" s="14"/>
      <c r="EX7827" s="14"/>
      <c r="EY7827" s="14"/>
      <c r="EZ7827" s="14"/>
      <c r="FA7827" s="14"/>
      <c r="FB7827" s="14"/>
      <c r="FC7827" s="19"/>
    </row>
    <row r="7828" spans="1:159" x14ac:dyDescent="0.2">
      <c r="A7828" s="55"/>
      <c r="B7828" s="18">
        <v>18</v>
      </c>
      <c r="C7828" s="1">
        <f>学習データ!C7794*$B$37</f>
        <v>0</v>
      </c>
      <c r="D7828" s="1">
        <f>学習データ!D7794*$B$37</f>
        <v>0</v>
      </c>
      <c r="E7828" s="1">
        <f>学習データ!E7794*$B$37</f>
        <v>0</v>
      </c>
      <c r="F7828" s="1">
        <f>学習データ!F7794*$B$37</f>
        <v>0</v>
      </c>
      <c r="G7828" s="1">
        <f>学習データ!G7794*$B$37</f>
        <v>0</v>
      </c>
      <c r="H7828" s="1">
        <f>学習データ!H7794*$B$37</f>
        <v>0</v>
      </c>
      <c r="I7828" s="1">
        <f>学習データ!I7794*$B$37</f>
        <v>150</v>
      </c>
      <c r="J7828" s="1">
        <f>学習データ!J7794*$B$37</f>
        <v>254</v>
      </c>
      <c r="K7828" s="1">
        <f>学習データ!K7794*$B$37</f>
        <v>230</v>
      </c>
      <c r="L7828" s="1">
        <f>学習データ!L7794*$B$37</f>
        <v>167</v>
      </c>
      <c r="M7828" s="1">
        <f>学習データ!M7794*$B$37</f>
        <v>108</v>
      </c>
      <c r="N7828" s="1">
        <f>学習データ!N7794*$B$37</f>
        <v>108</v>
      </c>
      <c r="O7828" s="1">
        <f>学習データ!O7794*$B$37</f>
        <v>108</v>
      </c>
      <c r="P7828" s="1">
        <f>学習データ!P7794*$B$37</f>
        <v>129</v>
      </c>
      <c r="Q7828" s="1">
        <f>学習データ!Q7794*$B$37</f>
        <v>193</v>
      </c>
      <c r="R7828" s="1">
        <f>学習データ!R7794*$B$37</f>
        <v>252</v>
      </c>
      <c r="S7828" s="1">
        <f>学習データ!S7794*$B$37</f>
        <v>231</v>
      </c>
      <c r="T7828" s="1">
        <f>学習データ!T7794*$B$37</f>
        <v>52</v>
      </c>
      <c r="U7828" s="1">
        <f>学習データ!U7794*$B$37</f>
        <v>0</v>
      </c>
      <c r="V7828" s="1">
        <f>学習データ!V7794*$B$37</f>
        <v>0</v>
      </c>
      <c r="W7828" s="1">
        <f>学習データ!W7794*$B$37</f>
        <v>0</v>
      </c>
      <c r="X7828" s="1">
        <f>学習データ!X7794*$B$37</f>
        <v>0</v>
      </c>
      <c r="Y7828" s="1">
        <f>学習データ!Y7794*$B$37</f>
        <v>0</v>
      </c>
      <c r="Z7828" s="1">
        <f>学習データ!Z7794*$B$37</f>
        <v>0</v>
      </c>
      <c r="AA7828" s="1">
        <f>学習データ!AA7794*$B$37</f>
        <v>0</v>
      </c>
      <c r="AB7828" s="1">
        <f>学習データ!AB7794*$B$37</f>
        <v>0</v>
      </c>
      <c r="AC7828" s="1">
        <f>学習データ!AC7794*$B$37</f>
        <v>0</v>
      </c>
      <c r="AD7828" s="1">
        <f>学習データ!AD7794*$B$37</f>
        <v>0</v>
      </c>
      <c r="AE7828" s="14"/>
      <c r="AF7828" s="7">
        <v>0</v>
      </c>
      <c r="AG7828" s="1">
        <f>IF(学習データ!AG7777=0,1,0)</f>
        <v>0</v>
      </c>
      <c r="AH7828" s="29"/>
      <c r="AI7828" s="25"/>
      <c r="AJ7828" s="25"/>
      <c r="AK7828" s="25"/>
      <c r="AL7828" s="25"/>
      <c r="AM7828" s="25"/>
      <c r="AN7828" s="25"/>
      <c r="AO7828" s="25"/>
      <c r="AP7828" s="25"/>
      <c r="AQ7828" s="25"/>
      <c r="AR7828" s="25"/>
      <c r="AS7828" s="25"/>
      <c r="AT7828" s="25"/>
      <c r="AU7828" s="25"/>
      <c r="AV7828" s="25"/>
      <c r="AW7828" s="25"/>
      <c r="AX7828" s="25"/>
      <c r="AY7828" s="25"/>
      <c r="AZ7828" s="25"/>
      <c r="BA7828" s="25"/>
      <c r="BB7828" s="25"/>
      <c r="BC7828" s="25"/>
      <c r="BD7828" s="25"/>
      <c r="BE7828" s="25"/>
      <c r="BF7828" s="25"/>
      <c r="BG7828" s="25"/>
      <c r="BH7828" s="25"/>
      <c r="BI7828" s="25"/>
      <c r="BJ7828" s="25"/>
      <c r="BK7828" s="25"/>
      <c r="BL7828" s="25"/>
      <c r="BM7828" s="25"/>
      <c r="BN7828" s="25"/>
      <c r="BO7828" s="25"/>
      <c r="BP7828" s="25"/>
      <c r="BQ7828" s="23"/>
      <c r="BR7828" s="7">
        <v>4</v>
      </c>
      <c r="BS7828" s="1">
        <f t="shared" ca="1" si="41251"/>
        <v>0.23714300153605961</v>
      </c>
      <c r="BT7828" s="1">
        <f t="shared" ca="1" si="41252"/>
        <v>0.23714300153605961</v>
      </c>
      <c r="BU7828" s="1">
        <f t="shared" ca="1" si="41253"/>
        <v>0.18876608793294058</v>
      </c>
      <c r="BV7828" s="1">
        <f t="shared" ca="1" si="41254"/>
        <v>2.5955182016469095E-3</v>
      </c>
      <c r="BW7828" s="1">
        <f t="shared" ca="1" si="41255"/>
        <v>0.13212779721504839</v>
      </c>
      <c r="BX7828" s="1">
        <f t="shared" ca="1" si="41256"/>
        <v>0.77378633095000304</v>
      </c>
      <c r="BY7828" s="1">
        <f t="shared" ca="1" si="41257"/>
        <v>0.9036699364575107</v>
      </c>
      <c r="BZ7828" s="1">
        <f t="shared" ca="1" si="41258"/>
        <v>0.86102555369165967</v>
      </c>
      <c r="CA7828" s="1">
        <f t="shared" ca="1" si="41259"/>
        <v>0.1502947799215773</v>
      </c>
      <c r="CB7828" s="1">
        <f t="shared" ca="1" si="41260"/>
        <v>0.38265381038167451</v>
      </c>
      <c r="CC7828" s="1">
        <f t="shared" ca="1" si="41261"/>
        <v>0.14688432938426702</v>
      </c>
      <c r="CD7828" s="25"/>
      <c r="CE7828" s="7">
        <v>4</v>
      </c>
      <c r="CF7828" s="1">
        <f t="shared" ca="1" si="41262"/>
        <v>0.42673007297672289</v>
      </c>
      <c r="CG7828" s="1">
        <f t="shared" ca="1" si="41263"/>
        <v>0.42673007297672289</v>
      </c>
      <c r="CH7828" s="1">
        <f t="shared" ca="1" si="41264"/>
        <v>0.42646477095303259</v>
      </c>
      <c r="CI7828" s="1">
        <f t="shared" ca="1" si="41265"/>
        <v>0.76476069432758154</v>
      </c>
      <c r="CJ7828" s="1">
        <f t="shared" ca="1" si="41266"/>
        <v>0.97815060040257706</v>
      </c>
      <c r="CK7828" s="1">
        <f t="shared" ca="1" si="41267"/>
        <v>0.99205200515483749</v>
      </c>
      <c r="CL7828" s="1">
        <f t="shared" ca="1" si="41268"/>
        <v>0.99033834273170052</v>
      </c>
      <c r="CM7828" s="1">
        <f t="shared" ca="1" si="41269"/>
        <v>0.99967232144771878</v>
      </c>
      <c r="CN7828" s="1">
        <f t="shared" ca="1" si="41270"/>
        <v>0.99882121756344699</v>
      </c>
      <c r="CO7828" s="1">
        <f t="shared" ca="1" si="41271"/>
        <v>0.99313809363570227</v>
      </c>
      <c r="CP7828" s="1">
        <f t="shared" ca="1" si="41272"/>
        <v>0.98034209733583788</v>
      </c>
      <c r="CQ7828" s="25"/>
      <c r="CR7828" s="25"/>
      <c r="CS7828" s="25"/>
      <c r="CT7828" s="25"/>
      <c r="CU7828" s="25"/>
      <c r="CV7828" s="25"/>
      <c r="CW7828" s="25"/>
      <c r="CX7828" s="25"/>
      <c r="CY7828" s="25"/>
      <c r="CZ7828" s="25"/>
      <c r="DA7828" s="25"/>
      <c r="DB7828" s="25"/>
      <c r="DC7828" s="25"/>
      <c r="DD7828" s="25"/>
      <c r="DE7828" s="40"/>
      <c r="DF7828" s="50"/>
      <c r="DG7828" s="7">
        <v>4</v>
      </c>
      <c r="DH7828" s="1">
        <f t="shared" ca="1" si="41273"/>
        <v>0.78854145439253021</v>
      </c>
      <c r="DI7828" s="1">
        <f t="shared" ca="1" si="41274"/>
        <v>0.99999999998407563</v>
      </c>
      <c r="DJ7828" s="1">
        <f t="shared" ca="1" si="41275"/>
        <v>0.99999999995868594</v>
      </c>
      <c r="DK7828" s="1">
        <f t="shared" ca="1" si="41276"/>
        <v>0.99985647525973509</v>
      </c>
      <c r="DL7828" s="1">
        <f t="shared" ca="1" si="41277"/>
        <v>0.84799491236918279</v>
      </c>
      <c r="DM7828" s="1">
        <f t="shared" ca="1" si="41278"/>
        <v>0.23714300153605961</v>
      </c>
      <c r="DN7828" s="14"/>
      <c r="DO7828" s="50"/>
      <c r="DP7828" s="7">
        <v>4</v>
      </c>
      <c r="DQ7828" s="1">
        <f t="shared" ca="1" si="41279"/>
        <v>0.95796381788231533</v>
      </c>
      <c r="DR7828" s="1">
        <f t="shared" ca="1" si="41280"/>
        <v>0.99999838243077832</v>
      </c>
      <c r="DS7828" s="1">
        <f t="shared" ca="1" si="41281"/>
        <v>0.99999926252007942</v>
      </c>
      <c r="DT7828" s="1">
        <f t="shared" ca="1" si="41282"/>
        <v>0.9999678011614429</v>
      </c>
      <c r="DU7828" s="1">
        <f t="shared" ca="1" si="41283"/>
        <v>0.99533569313336012</v>
      </c>
      <c r="DV7828" s="1">
        <f t="shared" ca="1" si="41284"/>
        <v>0.42673007297672289</v>
      </c>
      <c r="DW7828" s="14"/>
      <c r="DX7828" s="14"/>
      <c r="DY7828" s="14"/>
      <c r="DZ7828" s="14"/>
      <c r="EA7828" s="14"/>
      <c r="EB7828" s="14"/>
      <c r="EC7828" s="14"/>
      <c r="ED7828" s="14"/>
      <c r="EE7828" s="14"/>
      <c r="EF7828" s="19"/>
      <c r="EG7828" s="23"/>
      <c r="EH7828" s="50">
        <v>4</v>
      </c>
      <c r="EI7828" s="7">
        <v>0</v>
      </c>
      <c r="EJ7828" s="7">
        <v>1</v>
      </c>
      <c r="EK7828" s="7">
        <v>2</v>
      </c>
      <c r="EL7828" s="7">
        <v>3</v>
      </c>
      <c r="EM7828" s="7">
        <v>4</v>
      </c>
      <c r="EN7828" s="25"/>
      <c r="EO7828" s="25"/>
      <c r="EP7828" s="25"/>
      <c r="EQ7828" s="25"/>
      <c r="ER7828" s="25"/>
      <c r="ES7828" s="25"/>
      <c r="ET7828" s="23"/>
      <c r="EU7828" s="14"/>
      <c r="EV7828" s="14"/>
      <c r="EW7828" s="14"/>
      <c r="EX7828" s="14"/>
      <c r="EY7828" s="14"/>
      <c r="EZ7828" s="14"/>
      <c r="FA7828" s="14"/>
      <c r="FB7828" s="14"/>
      <c r="FC7828" s="19"/>
    </row>
    <row r="7829" spans="1:159" x14ac:dyDescent="0.2">
      <c r="A7829" s="55"/>
      <c r="B7829" s="18">
        <v>19</v>
      </c>
      <c r="C7829" s="1">
        <f>学習データ!C7795*$B$37</f>
        <v>0</v>
      </c>
      <c r="D7829" s="1">
        <f>学習データ!D7795*$B$37</f>
        <v>0</v>
      </c>
      <c r="E7829" s="1">
        <f>学習データ!E7795*$B$37</f>
        <v>0</v>
      </c>
      <c r="F7829" s="1">
        <f>学習データ!F7795*$B$37</f>
        <v>0</v>
      </c>
      <c r="G7829" s="1">
        <f>学習データ!G7795*$B$37</f>
        <v>0</v>
      </c>
      <c r="H7829" s="1">
        <f>学習データ!H7795*$B$37</f>
        <v>0</v>
      </c>
      <c r="I7829" s="1">
        <f>学習データ!I7795*$B$37</f>
        <v>196</v>
      </c>
      <c r="J7829" s="1">
        <f>学習データ!J7795*$B$37</f>
        <v>254</v>
      </c>
      <c r="K7829" s="1">
        <f>学習データ!K7795*$B$37</f>
        <v>254</v>
      </c>
      <c r="L7829" s="1">
        <f>学習データ!L7795*$B$37</f>
        <v>254</v>
      </c>
      <c r="M7829" s="1">
        <f>学習データ!M7795*$B$37</f>
        <v>254</v>
      </c>
      <c r="N7829" s="1">
        <f>学習データ!N7795*$B$37</f>
        <v>254</v>
      </c>
      <c r="O7829" s="1">
        <f>学習データ!O7795*$B$37</f>
        <v>254</v>
      </c>
      <c r="P7829" s="1">
        <f>学習データ!P7795*$B$37</f>
        <v>254</v>
      </c>
      <c r="Q7829" s="1">
        <f>学習データ!Q7795*$B$37</f>
        <v>254</v>
      </c>
      <c r="R7829" s="1">
        <f>学習データ!R7795*$B$37</f>
        <v>229</v>
      </c>
      <c r="S7829" s="1">
        <f>学習データ!S7795*$B$37</f>
        <v>32</v>
      </c>
      <c r="T7829" s="1">
        <f>学習データ!T7795*$B$37</f>
        <v>0</v>
      </c>
      <c r="U7829" s="1">
        <f>学習データ!U7795*$B$37</f>
        <v>0</v>
      </c>
      <c r="V7829" s="1">
        <f>学習データ!V7795*$B$37</f>
        <v>0</v>
      </c>
      <c r="W7829" s="1">
        <f>学習データ!W7795*$B$37</f>
        <v>0</v>
      </c>
      <c r="X7829" s="1">
        <f>学習データ!X7795*$B$37</f>
        <v>0</v>
      </c>
      <c r="Y7829" s="1">
        <f>学習データ!Y7795*$B$37</f>
        <v>0</v>
      </c>
      <c r="Z7829" s="1">
        <f>学習データ!Z7795*$B$37</f>
        <v>0</v>
      </c>
      <c r="AA7829" s="1">
        <f>学習データ!AA7795*$B$37</f>
        <v>0</v>
      </c>
      <c r="AB7829" s="1">
        <f>学習データ!AB7795*$B$37</f>
        <v>0</v>
      </c>
      <c r="AC7829" s="1">
        <f>学習データ!AC7795*$B$37</f>
        <v>0</v>
      </c>
      <c r="AD7829" s="1">
        <f>学習データ!AD7795*$B$37</f>
        <v>0</v>
      </c>
      <c r="AE7829" s="14"/>
      <c r="AF7829" s="7">
        <v>1</v>
      </c>
      <c r="AG7829" s="1">
        <f>IF(学習データ!AG7777=1,1,0)</f>
        <v>0</v>
      </c>
      <c r="AH7829" s="29"/>
      <c r="AI7829" s="25"/>
      <c r="AJ7829" s="25"/>
      <c r="AK7829" s="25"/>
      <c r="AL7829" s="25"/>
      <c r="AM7829" s="25"/>
      <c r="AN7829" s="25"/>
      <c r="AO7829" s="25"/>
      <c r="AP7829" s="25"/>
      <c r="AQ7829" s="25"/>
      <c r="AR7829" s="25"/>
      <c r="AS7829" s="25"/>
      <c r="AT7829" s="25"/>
      <c r="AU7829" s="25"/>
      <c r="AV7829" s="25"/>
      <c r="AW7829" s="25"/>
      <c r="AX7829" s="25"/>
      <c r="AY7829" s="25"/>
      <c r="AZ7829" s="25"/>
      <c r="BA7829" s="25"/>
      <c r="BB7829" s="25"/>
      <c r="BC7829" s="25"/>
      <c r="BD7829" s="25"/>
      <c r="BE7829" s="25"/>
      <c r="BF7829" s="25"/>
      <c r="BG7829" s="25"/>
      <c r="BH7829" s="25"/>
      <c r="BI7829" s="25"/>
      <c r="BJ7829" s="25"/>
      <c r="BK7829" s="25"/>
      <c r="BL7829" s="25"/>
      <c r="BM7829" s="25"/>
      <c r="BN7829" s="25"/>
      <c r="BO7829" s="25"/>
      <c r="BP7829" s="25"/>
      <c r="BQ7829" s="23"/>
      <c r="BR7829" s="7">
        <v>5</v>
      </c>
      <c r="BS7829" s="1">
        <f t="shared" ca="1" si="41251"/>
        <v>0.23714300153605961</v>
      </c>
      <c r="BT7829" s="1">
        <f t="shared" ca="1" si="41252"/>
        <v>0.23714300153605961</v>
      </c>
      <c r="BU7829" s="1">
        <f t="shared" ca="1" si="41253"/>
        <v>0.22858850775212228</v>
      </c>
      <c r="BV7829" s="1">
        <f t="shared" ca="1" si="41254"/>
        <v>7.7053056047351243E-2</v>
      </c>
      <c r="BW7829" s="1">
        <f t="shared" ca="1" si="41255"/>
        <v>0.99968475516765798</v>
      </c>
      <c r="BX7829" s="1">
        <f t="shared" ca="1" si="41256"/>
        <v>0.99999985791628521</v>
      </c>
      <c r="BY7829" s="1">
        <f t="shared" ca="1" si="41257"/>
        <v>0.99999993900191764</v>
      </c>
      <c r="BZ7829" s="1">
        <f t="shared" ca="1" si="41258"/>
        <v>0.99999992456872933</v>
      </c>
      <c r="CA7829" s="1">
        <f t="shared" ca="1" si="41259"/>
        <v>0.99387298500560162</v>
      </c>
      <c r="CB7829" s="1">
        <f t="shared" ca="1" si="41260"/>
        <v>0.21437673132425031</v>
      </c>
      <c r="CC7829" s="1">
        <f t="shared" ca="1" si="41261"/>
        <v>0.19205833347226625</v>
      </c>
      <c r="CD7829" s="25"/>
      <c r="CE7829" s="7">
        <v>5</v>
      </c>
      <c r="CF7829" s="1">
        <f t="shared" ca="1" si="41262"/>
        <v>0.42673007297672289</v>
      </c>
      <c r="CG7829" s="1">
        <f t="shared" ca="1" si="41263"/>
        <v>0.42673007297672289</v>
      </c>
      <c r="CH7829" s="1">
        <f t="shared" ca="1" si="41264"/>
        <v>0.81548244644994994</v>
      </c>
      <c r="CI7829" s="1">
        <f t="shared" ca="1" si="41265"/>
        <v>0.74731594473221574</v>
      </c>
      <c r="CJ7829" s="1">
        <f t="shared" ca="1" si="41266"/>
        <v>0.99977750872256832</v>
      </c>
      <c r="CK7829" s="1">
        <f t="shared" ca="1" si="41267"/>
        <v>0.99999081738094286</v>
      </c>
      <c r="CL7829" s="1">
        <f t="shared" ca="1" si="41268"/>
        <v>0.99999984573575862</v>
      </c>
      <c r="CM7829" s="1">
        <f t="shared" ca="1" si="41269"/>
        <v>0.99999862965992792</v>
      </c>
      <c r="CN7829" s="1">
        <f t="shared" ca="1" si="41270"/>
        <v>0.92868635348688655</v>
      </c>
      <c r="CO7829" s="1">
        <f t="shared" ca="1" si="41271"/>
        <v>0.88995995736008426</v>
      </c>
      <c r="CP7829" s="1">
        <f t="shared" ca="1" si="41272"/>
        <v>0.43196706954901343</v>
      </c>
      <c r="CQ7829" s="25"/>
      <c r="CR7829" s="25"/>
      <c r="CS7829" s="25"/>
      <c r="CT7829" s="25"/>
      <c r="CU7829" s="25"/>
      <c r="CV7829" s="25"/>
      <c r="CW7829" s="25"/>
      <c r="CX7829" s="25"/>
      <c r="CY7829" s="25"/>
      <c r="CZ7829" s="25"/>
      <c r="DA7829" s="25"/>
      <c r="DB7829" s="25"/>
      <c r="DC7829" s="25"/>
      <c r="DD7829" s="25"/>
      <c r="DE7829" s="40"/>
      <c r="DF7829" s="50"/>
      <c r="DG7829" s="7">
        <v>5</v>
      </c>
      <c r="DH7829" s="1">
        <f t="shared" ca="1" si="41273"/>
        <v>0.99999996189673401</v>
      </c>
      <c r="DI7829" s="1">
        <f t="shared" ca="1" si="41274"/>
        <v>0.99999996666603974</v>
      </c>
      <c r="DJ7829" s="1">
        <f t="shared" ca="1" si="41275"/>
        <v>0.99999995640858808</v>
      </c>
      <c r="DK7829" s="1">
        <f t="shared" ca="1" si="41276"/>
        <v>0.99788084101634278</v>
      </c>
      <c r="DL7829" s="1">
        <f t="shared" ca="1" si="41277"/>
        <v>0.23714300153605961</v>
      </c>
      <c r="DM7829" s="1">
        <f t="shared" ca="1" si="41278"/>
        <v>0.23714300153605961</v>
      </c>
      <c r="DN7829" s="14"/>
      <c r="DO7829" s="50"/>
      <c r="DP7829" s="7">
        <v>5</v>
      </c>
      <c r="DQ7829" s="1">
        <f t="shared" ca="1" si="41279"/>
        <v>0.99500667405342003</v>
      </c>
      <c r="DR7829" s="1">
        <f t="shared" ca="1" si="41280"/>
        <v>0.999843782206979</v>
      </c>
      <c r="DS7829" s="1">
        <f t="shared" ca="1" si="41281"/>
        <v>0.99998533264069089</v>
      </c>
      <c r="DT7829" s="1">
        <f t="shared" ca="1" si="41282"/>
        <v>0.99959690475331597</v>
      </c>
      <c r="DU7829" s="1">
        <f t="shared" ca="1" si="41283"/>
        <v>0.43192577229269802</v>
      </c>
      <c r="DV7829" s="1">
        <f t="shared" ca="1" si="41284"/>
        <v>0.42673007297672289</v>
      </c>
      <c r="DW7829" s="14"/>
      <c r="DX7829" s="14"/>
      <c r="DY7829" s="14"/>
      <c r="DZ7829" s="14"/>
      <c r="EA7829" s="14"/>
      <c r="EB7829" s="14"/>
      <c r="EC7829" s="14"/>
      <c r="ED7829" s="14"/>
      <c r="EE7829" s="14"/>
      <c r="EF7829" s="19"/>
      <c r="EG7829" s="23"/>
      <c r="EH7829" s="50"/>
      <c r="EI7829" s="7">
        <v>1</v>
      </c>
      <c r="EJ7829" s="1">
        <f t="shared" ref="EJ7829:EJ7832" ca="1" si="41285">1/(1+EXP(-SUMPRODUCT($EI$29:$EK$31,DH7825:DJ7827)+$EL$29))</f>
        <v>0.36268257746500659</v>
      </c>
      <c r="EK7829" s="1">
        <f t="shared" ref="EK7829:EK7832" ca="1" si="41286">1/(1+EXP(-SUMPRODUCT($EI$29:$EK$31,DI7825:DK7827)+$EL$29))</f>
        <v>0.90769588656404288</v>
      </c>
      <c r="EL7829" s="1">
        <f t="shared" ref="EL7829:EL7832" ca="1" si="41287">1/(1+EXP(-SUMPRODUCT($EI$29:$EK$31,DJ7825:DL7827)+$EL$29))</f>
        <v>0.9816248637877043</v>
      </c>
      <c r="EM7829" s="1">
        <f t="shared" ref="EM7829:EM7832" ca="1" si="41288">1/(1+EXP(-SUMPRODUCT($EI$29:$EK$31,DK7825:DM7827)+$EL$29))</f>
        <v>0.96253979167011705</v>
      </c>
      <c r="EN7829" s="25"/>
      <c r="EO7829" s="25"/>
      <c r="EP7829" s="25"/>
      <c r="EQ7829" s="25"/>
      <c r="ER7829" s="25"/>
      <c r="ES7829" s="25"/>
      <c r="ET7829" s="23"/>
      <c r="EU7829" s="14"/>
      <c r="EV7829" s="14"/>
      <c r="EW7829" s="14"/>
      <c r="EX7829" s="14"/>
      <c r="EY7829" s="14"/>
      <c r="EZ7829" s="14"/>
      <c r="FA7829" s="14"/>
      <c r="FB7829" s="14"/>
      <c r="FC7829" s="19"/>
    </row>
    <row r="7830" spans="1:159" x14ac:dyDescent="0.2">
      <c r="A7830" s="55"/>
      <c r="B7830" s="18">
        <v>20</v>
      </c>
      <c r="C7830" s="1">
        <f>学習データ!C7796*$B$37</f>
        <v>0</v>
      </c>
      <c r="D7830" s="1">
        <f>学習データ!D7796*$B$37</f>
        <v>0</v>
      </c>
      <c r="E7830" s="1">
        <f>学習データ!E7796*$B$37</f>
        <v>0</v>
      </c>
      <c r="F7830" s="1">
        <f>学習データ!F7796*$B$37</f>
        <v>0</v>
      </c>
      <c r="G7830" s="1">
        <f>学習データ!G7796*$B$37</f>
        <v>0</v>
      </c>
      <c r="H7830" s="1">
        <f>学習データ!H7796*$B$37</f>
        <v>0</v>
      </c>
      <c r="I7830" s="1">
        <f>学習データ!I7796*$B$37</f>
        <v>41</v>
      </c>
      <c r="J7830" s="1">
        <f>学習データ!J7796*$B$37</f>
        <v>142</v>
      </c>
      <c r="K7830" s="1">
        <f>学習データ!K7796*$B$37</f>
        <v>204</v>
      </c>
      <c r="L7830" s="1">
        <f>学習データ!L7796*$B$37</f>
        <v>219</v>
      </c>
      <c r="M7830" s="1">
        <f>学習データ!M7796*$B$37</f>
        <v>254</v>
      </c>
      <c r="N7830" s="1">
        <f>学習データ!N7796*$B$37</f>
        <v>254</v>
      </c>
      <c r="O7830" s="1">
        <f>学習データ!O7796*$B$37</f>
        <v>254</v>
      </c>
      <c r="P7830" s="1">
        <f>学習データ!P7796*$B$37</f>
        <v>212</v>
      </c>
      <c r="Q7830" s="1">
        <f>学習データ!Q7796*$B$37</f>
        <v>143</v>
      </c>
      <c r="R7830" s="1">
        <f>学習データ!R7796*$B$37</f>
        <v>18</v>
      </c>
      <c r="S7830" s="1">
        <f>学習データ!S7796*$B$37</f>
        <v>0</v>
      </c>
      <c r="T7830" s="1">
        <f>学習データ!T7796*$B$37</f>
        <v>0</v>
      </c>
      <c r="U7830" s="1">
        <f>学習データ!U7796*$B$37</f>
        <v>0</v>
      </c>
      <c r="V7830" s="1">
        <f>学習データ!V7796*$B$37</f>
        <v>0</v>
      </c>
      <c r="W7830" s="1">
        <f>学習データ!W7796*$B$37</f>
        <v>0</v>
      </c>
      <c r="X7830" s="1">
        <f>学習データ!X7796*$B$37</f>
        <v>0</v>
      </c>
      <c r="Y7830" s="1">
        <f>学習データ!Y7796*$B$37</f>
        <v>0</v>
      </c>
      <c r="Z7830" s="1">
        <f>学習データ!Z7796*$B$37</f>
        <v>0</v>
      </c>
      <c r="AA7830" s="1">
        <f>学習データ!AA7796*$B$37</f>
        <v>0</v>
      </c>
      <c r="AB7830" s="1">
        <f>学習データ!AB7796*$B$37</f>
        <v>0</v>
      </c>
      <c r="AC7830" s="1">
        <f>学習データ!AC7796*$B$37</f>
        <v>0</v>
      </c>
      <c r="AD7830" s="1">
        <f>学習データ!AD7796*$B$37</f>
        <v>0</v>
      </c>
      <c r="AE7830" s="14"/>
      <c r="AF7830" s="7">
        <v>2</v>
      </c>
      <c r="AG7830" s="1">
        <f>IF(学習データ!AG7777=2,1,0)</f>
        <v>0</v>
      </c>
      <c r="AH7830" s="29"/>
      <c r="AI7830" s="25"/>
      <c r="AJ7830" s="25"/>
      <c r="AK7830" s="25"/>
      <c r="AL7830" s="25"/>
      <c r="AM7830" s="25"/>
      <c r="AN7830" s="25"/>
      <c r="AO7830" s="25"/>
      <c r="AP7830" s="25"/>
      <c r="AQ7830" s="25"/>
      <c r="AR7830" s="25"/>
      <c r="AS7830" s="25"/>
      <c r="AT7830" s="25"/>
      <c r="AU7830" s="25"/>
      <c r="AV7830" s="25"/>
      <c r="AW7830" s="25"/>
      <c r="AX7830" s="25"/>
      <c r="AY7830" s="25"/>
      <c r="AZ7830" s="25"/>
      <c r="BA7830" s="25"/>
      <c r="BB7830" s="25"/>
      <c r="BC7830" s="25"/>
      <c r="BD7830" s="25"/>
      <c r="BE7830" s="25"/>
      <c r="BF7830" s="25"/>
      <c r="BG7830" s="25"/>
      <c r="BH7830" s="25"/>
      <c r="BI7830" s="25"/>
      <c r="BJ7830" s="25"/>
      <c r="BK7830" s="25"/>
      <c r="BL7830" s="25"/>
      <c r="BM7830" s="25"/>
      <c r="BN7830" s="25"/>
      <c r="BO7830" s="25"/>
      <c r="BP7830" s="25"/>
      <c r="BQ7830" s="23"/>
      <c r="BR7830" s="7">
        <v>6</v>
      </c>
      <c r="BS7830" s="1">
        <f t="shared" ca="1" si="41251"/>
        <v>0.18876608793294058</v>
      </c>
      <c r="BT7830" s="1">
        <f t="shared" ca="1" si="41252"/>
        <v>2.0957372591234201E-3</v>
      </c>
      <c r="BU7830" s="1">
        <f t="shared" ca="1" si="41253"/>
        <v>7.4319602657806445E-3</v>
      </c>
      <c r="BV7830" s="1">
        <f t="shared" ca="1" si="41254"/>
        <v>0.99999799990962912</v>
      </c>
      <c r="BW7830" s="1">
        <f t="shared" ca="1" si="41255"/>
        <v>0.99999999862271083</v>
      </c>
      <c r="BX7830" s="1">
        <f t="shared" ca="1" si="41256"/>
        <v>0.9997845773112668</v>
      </c>
      <c r="BY7830" s="1">
        <f t="shared" ca="1" si="41257"/>
        <v>0.67007935126268536</v>
      </c>
      <c r="BZ7830" s="1">
        <f t="shared" ca="1" si="41258"/>
        <v>0.90246878331165448</v>
      </c>
      <c r="CA7830" s="1">
        <f t="shared" ca="1" si="41259"/>
        <v>0.89919351724692098</v>
      </c>
      <c r="CB7830" s="1">
        <f t="shared" ca="1" si="41260"/>
        <v>0.23714300153605961</v>
      </c>
      <c r="CC7830" s="1">
        <f t="shared" ca="1" si="41261"/>
        <v>0.23714300153605961</v>
      </c>
      <c r="CD7830" s="25"/>
      <c r="CE7830" s="7">
        <v>6</v>
      </c>
      <c r="CF7830" s="1">
        <f t="shared" ca="1" si="41262"/>
        <v>0.42646477095303259</v>
      </c>
      <c r="CG7830" s="1">
        <f t="shared" ca="1" si="41263"/>
        <v>0.35359757930853808</v>
      </c>
      <c r="CH7830" s="1">
        <f t="shared" ca="1" si="41264"/>
        <v>0.97739783225832477</v>
      </c>
      <c r="CI7830" s="1">
        <f t="shared" ca="1" si="41265"/>
        <v>0.99993385533601797</v>
      </c>
      <c r="CJ7830" s="1">
        <f t="shared" ca="1" si="41266"/>
        <v>0.99993083992480558</v>
      </c>
      <c r="CK7830" s="1">
        <f t="shared" ca="1" si="41267"/>
        <v>0.99999021859493165</v>
      </c>
      <c r="CL7830" s="1">
        <f t="shared" ca="1" si="41268"/>
        <v>0.9999815238711236</v>
      </c>
      <c r="CM7830" s="1">
        <f t="shared" ca="1" si="41269"/>
        <v>0.99056021118776749</v>
      </c>
      <c r="CN7830" s="1">
        <f t="shared" ca="1" si="41270"/>
        <v>0.77539147717671453</v>
      </c>
      <c r="CO7830" s="1">
        <f t="shared" ca="1" si="41271"/>
        <v>0.42673007297672289</v>
      </c>
      <c r="CP7830" s="1">
        <f t="shared" ca="1" si="41272"/>
        <v>0.42673007297672289</v>
      </c>
      <c r="CQ7830" s="25"/>
      <c r="CR7830" s="25"/>
      <c r="CS7830" s="25"/>
      <c r="CT7830" s="25"/>
      <c r="CU7830" s="25"/>
      <c r="CV7830" s="25"/>
      <c r="CW7830" s="25"/>
      <c r="CX7830" s="25"/>
      <c r="CY7830" s="25"/>
      <c r="CZ7830" s="25"/>
      <c r="DA7830" s="25"/>
      <c r="DB7830" s="25"/>
      <c r="DC7830" s="25"/>
      <c r="DD7830" s="25"/>
      <c r="DE7830" s="40"/>
      <c r="DF7830" s="50"/>
      <c r="DG7830" s="7">
        <v>6</v>
      </c>
      <c r="DH7830" s="1">
        <f t="shared" ca="1" si="41273"/>
        <v>0.23714300153605961</v>
      </c>
      <c r="DI7830" s="1">
        <f t="shared" ca="1" si="41274"/>
        <v>0.23714300153605961</v>
      </c>
      <c r="DJ7830" s="1">
        <f t="shared" ca="1" si="41275"/>
        <v>0.23714300153605961</v>
      </c>
      <c r="DK7830" s="1">
        <f t="shared" ca="1" si="41276"/>
        <v>0.23714300153605961</v>
      </c>
      <c r="DL7830" s="1">
        <f t="shared" ca="1" si="41277"/>
        <v>0.23714300153605961</v>
      </c>
      <c r="DM7830" s="1">
        <f t="shared" ca="1" si="41278"/>
        <v>0.23714300153605961</v>
      </c>
      <c r="DN7830" s="14"/>
      <c r="DO7830" s="50"/>
      <c r="DP7830" s="7">
        <v>6</v>
      </c>
      <c r="DQ7830" s="1">
        <f t="shared" ca="1" si="41279"/>
        <v>0.42673007297672289</v>
      </c>
      <c r="DR7830" s="1">
        <f t="shared" ca="1" si="41280"/>
        <v>0.42673007297672289</v>
      </c>
      <c r="DS7830" s="1">
        <f t="shared" ca="1" si="41281"/>
        <v>0.42673007297672289</v>
      </c>
      <c r="DT7830" s="1">
        <f t="shared" ca="1" si="41282"/>
        <v>0.42673007297672289</v>
      </c>
      <c r="DU7830" s="1">
        <f t="shared" ca="1" si="41283"/>
        <v>0.42673007297672289</v>
      </c>
      <c r="DV7830" s="1">
        <f t="shared" ca="1" si="41284"/>
        <v>0.42673007297672289</v>
      </c>
      <c r="DW7830" s="14"/>
      <c r="DX7830" s="14"/>
      <c r="DY7830" s="14"/>
      <c r="DZ7830" s="14"/>
      <c r="EA7830" s="14"/>
      <c r="EB7830" s="14"/>
      <c r="EC7830" s="14"/>
      <c r="ED7830" s="14"/>
      <c r="EE7830" s="14"/>
      <c r="EF7830" s="19"/>
      <c r="EG7830" s="23"/>
      <c r="EH7830" s="50"/>
      <c r="EI7830" s="7">
        <v>2</v>
      </c>
      <c r="EJ7830" s="1">
        <f t="shared" ca="1" si="41285"/>
        <v>0.79482732867344474</v>
      </c>
      <c r="EK7830" s="1">
        <f t="shared" ca="1" si="41286"/>
        <v>0.23102170259325436</v>
      </c>
      <c r="EL7830" s="1">
        <f t="shared" ca="1" si="41287"/>
        <v>5.8621958390880649E-2</v>
      </c>
      <c r="EM7830" s="1">
        <f t="shared" ca="1" si="41288"/>
        <v>5.0609617192048118E-6</v>
      </c>
      <c r="EN7830" s="25"/>
      <c r="EO7830" s="25"/>
      <c r="EP7830" s="25"/>
      <c r="EQ7830" s="25"/>
      <c r="ER7830" s="25"/>
      <c r="ES7830" s="25"/>
      <c r="ET7830" s="23"/>
      <c r="EU7830" s="14"/>
      <c r="EV7830" s="14"/>
      <c r="EW7830" s="14"/>
      <c r="EX7830" s="14"/>
      <c r="EY7830" s="14"/>
      <c r="EZ7830" s="14"/>
      <c r="FA7830" s="14"/>
      <c r="FB7830" s="14"/>
      <c r="FC7830" s="19"/>
    </row>
    <row r="7831" spans="1:159" x14ac:dyDescent="0.2">
      <c r="A7831" s="55"/>
      <c r="B7831" s="18">
        <v>21</v>
      </c>
      <c r="C7831" s="1">
        <f>学習データ!C7797*$B$37</f>
        <v>0</v>
      </c>
      <c r="D7831" s="1">
        <f>学習データ!D7797*$B$37</f>
        <v>0</v>
      </c>
      <c r="E7831" s="1">
        <f>学習データ!E7797*$B$37</f>
        <v>0</v>
      </c>
      <c r="F7831" s="1">
        <f>学習データ!F7797*$B$37</f>
        <v>0</v>
      </c>
      <c r="G7831" s="1">
        <f>学習データ!G7797*$B$37</f>
        <v>0</v>
      </c>
      <c r="H7831" s="1">
        <f>学習データ!H7797*$B$37</f>
        <v>0</v>
      </c>
      <c r="I7831" s="1">
        <f>学習データ!I7797*$B$37</f>
        <v>0</v>
      </c>
      <c r="J7831" s="1">
        <f>学習データ!J7797*$B$37</f>
        <v>0</v>
      </c>
      <c r="K7831" s="1">
        <f>学習データ!K7797*$B$37</f>
        <v>0</v>
      </c>
      <c r="L7831" s="1">
        <f>学習データ!L7797*$B$37</f>
        <v>4</v>
      </c>
      <c r="M7831" s="1">
        <f>学習データ!M7797*$B$37</f>
        <v>12</v>
      </c>
      <c r="N7831" s="1">
        <f>学習データ!N7797*$B$37</f>
        <v>12</v>
      </c>
      <c r="O7831" s="1">
        <f>学習データ!O7797*$B$37</f>
        <v>12</v>
      </c>
      <c r="P7831" s="1">
        <f>学習データ!P7797*$B$37</f>
        <v>2</v>
      </c>
      <c r="Q7831" s="1">
        <f>学習データ!Q7797*$B$37</f>
        <v>0</v>
      </c>
      <c r="R7831" s="1">
        <f>学習データ!R7797*$B$37</f>
        <v>0</v>
      </c>
      <c r="S7831" s="1">
        <f>学習データ!S7797*$B$37</f>
        <v>0</v>
      </c>
      <c r="T7831" s="1">
        <f>学習データ!T7797*$B$37</f>
        <v>0</v>
      </c>
      <c r="U7831" s="1">
        <f>学習データ!U7797*$B$37</f>
        <v>0</v>
      </c>
      <c r="V7831" s="1">
        <f>学習データ!V7797*$B$37</f>
        <v>0</v>
      </c>
      <c r="W7831" s="1">
        <f>学習データ!W7797*$B$37</f>
        <v>0</v>
      </c>
      <c r="X7831" s="1">
        <f>学習データ!X7797*$B$37</f>
        <v>0</v>
      </c>
      <c r="Y7831" s="1">
        <f>学習データ!Y7797*$B$37</f>
        <v>0</v>
      </c>
      <c r="Z7831" s="1">
        <f>学習データ!Z7797*$B$37</f>
        <v>0</v>
      </c>
      <c r="AA7831" s="1">
        <f>学習データ!AA7797*$B$37</f>
        <v>0</v>
      </c>
      <c r="AB7831" s="1">
        <f>学習データ!AB7797*$B$37</f>
        <v>0</v>
      </c>
      <c r="AC7831" s="1">
        <f>学習データ!AC7797*$B$37</f>
        <v>0</v>
      </c>
      <c r="AD7831" s="1">
        <f>学習データ!AD7797*$B$37</f>
        <v>0</v>
      </c>
      <c r="AE7831" s="14"/>
      <c r="AF7831" s="7">
        <v>3</v>
      </c>
      <c r="AG7831" s="1">
        <f>IF(学習データ!AG7777=3,1,0)</f>
        <v>0</v>
      </c>
      <c r="AH7831" s="29"/>
      <c r="AI7831" s="25"/>
      <c r="AJ7831" s="25"/>
      <c r="AK7831" s="25"/>
      <c r="AL7831" s="25"/>
      <c r="AM7831" s="25"/>
      <c r="AN7831" s="25"/>
      <c r="AO7831" s="25"/>
      <c r="AP7831" s="25"/>
      <c r="AQ7831" s="25"/>
      <c r="AR7831" s="25"/>
      <c r="AS7831" s="25"/>
      <c r="AT7831" s="25"/>
      <c r="AU7831" s="25"/>
      <c r="AV7831" s="25"/>
      <c r="AW7831" s="25"/>
      <c r="AX7831" s="25"/>
      <c r="AY7831" s="25"/>
      <c r="AZ7831" s="25"/>
      <c r="BA7831" s="25"/>
      <c r="BB7831" s="25"/>
      <c r="BC7831" s="25"/>
      <c r="BD7831" s="25"/>
      <c r="BE7831" s="25"/>
      <c r="BF7831" s="25"/>
      <c r="BG7831" s="25"/>
      <c r="BH7831" s="25"/>
      <c r="BI7831" s="25"/>
      <c r="BJ7831" s="25"/>
      <c r="BK7831" s="25"/>
      <c r="BL7831" s="25"/>
      <c r="BM7831" s="25"/>
      <c r="BN7831" s="25"/>
      <c r="BO7831" s="25"/>
      <c r="BP7831" s="25"/>
      <c r="BQ7831" s="23"/>
      <c r="BR7831" s="7">
        <v>7</v>
      </c>
      <c r="BS7831" s="1">
        <f t="shared" ca="1" si="41251"/>
        <v>0.22858850775212228</v>
      </c>
      <c r="BT7831" s="1">
        <f t="shared" ca="1" si="41252"/>
        <v>7.4842834872212147E-2</v>
      </c>
      <c r="BU7831" s="1">
        <f t="shared" ca="1" si="41253"/>
        <v>0.99987152037740112</v>
      </c>
      <c r="BV7831" s="1">
        <f t="shared" ca="1" si="41254"/>
        <v>0.99999949769166052</v>
      </c>
      <c r="BW7831" s="1">
        <f t="shared" ca="1" si="41255"/>
        <v>0.9839924966505178</v>
      </c>
      <c r="BX7831" s="1">
        <f t="shared" ca="1" si="41256"/>
        <v>5.9727128186149302E-2</v>
      </c>
      <c r="BY7831" s="1">
        <f t="shared" ca="1" si="41257"/>
        <v>0.83223363289999919</v>
      </c>
      <c r="BZ7831" s="1">
        <f t="shared" ca="1" si="41258"/>
        <v>0.94486668778749316</v>
      </c>
      <c r="CA7831" s="1">
        <f t="shared" ca="1" si="41259"/>
        <v>0.84799491236918279</v>
      </c>
      <c r="CB7831" s="1">
        <f t="shared" ca="1" si="41260"/>
        <v>0.23714300153605961</v>
      </c>
      <c r="CC7831" s="1">
        <f t="shared" ca="1" si="41261"/>
        <v>0.23714300153605961</v>
      </c>
      <c r="CD7831" s="25"/>
      <c r="CE7831" s="7">
        <v>7</v>
      </c>
      <c r="CF7831" s="1">
        <f t="shared" ca="1" si="41262"/>
        <v>0.81548244644994994</v>
      </c>
      <c r="CG7831" s="1">
        <f t="shared" ca="1" si="41263"/>
        <v>0.74539638930846419</v>
      </c>
      <c r="CH7831" s="1">
        <f t="shared" ca="1" si="41264"/>
        <v>0.9987527534532098</v>
      </c>
      <c r="CI7831" s="1">
        <f t="shared" ca="1" si="41265"/>
        <v>0.99996435942306194</v>
      </c>
      <c r="CJ7831" s="1">
        <f t="shared" ca="1" si="41266"/>
        <v>0.99997881801109867</v>
      </c>
      <c r="CK7831" s="1">
        <f t="shared" ca="1" si="41267"/>
        <v>0.99999833868660093</v>
      </c>
      <c r="CL7831" s="1">
        <f t="shared" ca="1" si="41268"/>
        <v>0.9999678011614429</v>
      </c>
      <c r="CM7831" s="1">
        <f t="shared" ca="1" si="41269"/>
        <v>0.99929668105676372</v>
      </c>
      <c r="CN7831" s="1">
        <f t="shared" ca="1" si="41270"/>
        <v>0.99533569313336012</v>
      </c>
      <c r="CO7831" s="1">
        <f t="shared" ca="1" si="41271"/>
        <v>0.42673007297672289</v>
      </c>
      <c r="CP7831" s="1">
        <f t="shared" ca="1" si="41272"/>
        <v>0.42673007297672289</v>
      </c>
      <c r="CQ7831" s="25"/>
      <c r="CR7831" s="25"/>
      <c r="CS7831" s="25"/>
      <c r="CT7831" s="25"/>
      <c r="CU7831" s="25"/>
      <c r="CV7831" s="25"/>
      <c r="CW7831" s="25"/>
      <c r="CX7831" s="25"/>
      <c r="CY7831" s="25"/>
      <c r="CZ7831" s="25"/>
      <c r="DA7831" s="25"/>
      <c r="DB7831" s="25"/>
      <c r="DC7831" s="25"/>
      <c r="DD7831" s="25"/>
      <c r="DE7831" s="40"/>
      <c r="DF7831" s="14"/>
      <c r="DG7831" s="14"/>
      <c r="DH7831" s="14"/>
      <c r="DI7831" s="14"/>
      <c r="DJ7831" s="14"/>
      <c r="DK7831" s="14"/>
      <c r="DL7831" s="14"/>
      <c r="DM7831" s="14"/>
      <c r="DN7831" s="14"/>
      <c r="DO7831" s="14"/>
      <c r="DP7831" s="14"/>
      <c r="DQ7831" s="14"/>
      <c r="DR7831" s="14"/>
      <c r="DS7831" s="14"/>
      <c r="DT7831" s="14"/>
      <c r="DU7831" s="14"/>
      <c r="DV7831" s="14"/>
      <c r="DW7831" s="14"/>
      <c r="DX7831" s="14"/>
      <c r="DY7831" s="14"/>
      <c r="DZ7831" s="14"/>
      <c r="EA7831" s="14"/>
      <c r="EB7831" s="14"/>
      <c r="EC7831" s="14"/>
      <c r="ED7831" s="14"/>
      <c r="EE7831" s="14"/>
      <c r="EF7831" s="19"/>
      <c r="EG7831" s="23"/>
      <c r="EH7831" s="50"/>
      <c r="EI7831" s="7">
        <v>3</v>
      </c>
      <c r="EJ7831" s="1">
        <f t="shared" ca="1" si="41285"/>
        <v>3.690934420176438E-2</v>
      </c>
      <c r="EK7831" s="1">
        <f t="shared" ca="1" si="41286"/>
        <v>6.213655502857382E-2</v>
      </c>
      <c r="EL7831" s="1">
        <f t="shared" ca="1" si="41287"/>
        <v>6.9636835187515539E-3</v>
      </c>
      <c r="EM7831" s="1">
        <f t="shared" ca="1" si="41288"/>
        <v>1.8039252640252905E-2</v>
      </c>
      <c r="EN7831" s="25"/>
      <c r="EO7831" s="25"/>
      <c r="EP7831" s="25"/>
      <c r="EQ7831" s="25"/>
      <c r="ER7831" s="25"/>
      <c r="ES7831" s="25"/>
      <c r="ET7831" s="23"/>
      <c r="EU7831" s="14"/>
      <c r="EV7831" s="14"/>
      <c r="EW7831" s="14"/>
      <c r="EX7831" s="14"/>
      <c r="EY7831" s="14"/>
      <c r="EZ7831" s="14"/>
      <c r="FA7831" s="14"/>
      <c r="FB7831" s="14"/>
      <c r="FC7831" s="19"/>
    </row>
    <row r="7832" spans="1:159" x14ac:dyDescent="0.2">
      <c r="A7832" s="55"/>
      <c r="B7832" s="18">
        <v>22</v>
      </c>
      <c r="C7832" s="1">
        <f>学習データ!C7798*$B$37</f>
        <v>0</v>
      </c>
      <c r="D7832" s="1">
        <f>学習データ!D7798*$B$37</f>
        <v>0</v>
      </c>
      <c r="E7832" s="1">
        <f>学習データ!E7798*$B$37</f>
        <v>0</v>
      </c>
      <c r="F7832" s="1">
        <f>学習データ!F7798*$B$37</f>
        <v>0</v>
      </c>
      <c r="G7832" s="1">
        <f>学習データ!G7798*$B$37</f>
        <v>0</v>
      </c>
      <c r="H7832" s="1">
        <f>学習データ!H7798*$B$37</f>
        <v>0</v>
      </c>
      <c r="I7832" s="1">
        <f>学習データ!I7798*$B$37</f>
        <v>0</v>
      </c>
      <c r="J7832" s="1">
        <f>学習データ!J7798*$B$37</f>
        <v>0</v>
      </c>
      <c r="K7832" s="1">
        <f>学習データ!K7798*$B$37</f>
        <v>0</v>
      </c>
      <c r="L7832" s="1">
        <f>学習データ!L7798*$B$37</f>
        <v>0</v>
      </c>
      <c r="M7832" s="1">
        <f>学習データ!M7798*$B$37</f>
        <v>0</v>
      </c>
      <c r="N7832" s="1">
        <f>学習データ!N7798*$B$37</f>
        <v>0</v>
      </c>
      <c r="O7832" s="1">
        <f>学習データ!O7798*$B$37</f>
        <v>0</v>
      </c>
      <c r="P7832" s="1">
        <f>学習データ!P7798*$B$37</f>
        <v>0</v>
      </c>
      <c r="Q7832" s="1">
        <f>学習データ!Q7798*$B$37</f>
        <v>0</v>
      </c>
      <c r="R7832" s="1">
        <f>学習データ!R7798*$B$37</f>
        <v>0</v>
      </c>
      <c r="S7832" s="1">
        <f>学習データ!S7798*$B$37</f>
        <v>0</v>
      </c>
      <c r="T7832" s="1">
        <f>学習データ!T7798*$B$37</f>
        <v>0</v>
      </c>
      <c r="U7832" s="1">
        <f>学習データ!U7798*$B$37</f>
        <v>0</v>
      </c>
      <c r="V7832" s="1">
        <f>学習データ!V7798*$B$37</f>
        <v>0</v>
      </c>
      <c r="W7832" s="1">
        <f>学習データ!W7798*$B$37</f>
        <v>0</v>
      </c>
      <c r="X7832" s="1">
        <f>学習データ!X7798*$B$37</f>
        <v>0</v>
      </c>
      <c r="Y7832" s="1">
        <f>学習データ!Y7798*$B$37</f>
        <v>0</v>
      </c>
      <c r="Z7832" s="1">
        <f>学習データ!Z7798*$B$37</f>
        <v>0</v>
      </c>
      <c r="AA7832" s="1">
        <f>学習データ!AA7798*$B$37</f>
        <v>0</v>
      </c>
      <c r="AB7832" s="1">
        <f>学習データ!AB7798*$B$37</f>
        <v>0</v>
      </c>
      <c r="AC7832" s="1">
        <f>学習データ!AC7798*$B$37</f>
        <v>0</v>
      </c>
      <c r="AD7832" s="1">
        <f>学習データ!AD7798*$B$37</f>
        <v>0</v>
      </c>
      <c r="AE7832" s="14"/>
      <c r="AF7832" s="7">
        <v>4</v>
      </c>
      <c r="AG7832" s="1">
        <f>IF(学習データ!AG7777=4,1,0)</f>
        <v>0</v>
      </c>
      <c r="AH7832" s="29"/>
      <c r="AI7832" s="25"/>
      <c r="AJ7832" s="25"/>
      <c r="AK7832" s="25"/>
      <c r="AL7832" s="25"/>
      <c r="AM7832" s="25"/>
      <c r="AN7832" s="25"/>
      <c r="AO7832" s="25"/>
      <c r="AP7832" s="25"/>
      <c r="AQ7832" s="25"/>
      <c r="AR7832" s="25"/>
      <c r="AS7832" s="25"/>
      <c r="AT7832" s="25"/>
      <c r="AU7832" s="25"/>
      <c r="AV7832" s="25"/>
      <c r="AW7832" s="25"/>
      <c r="AX7832" s="25"/>
      <c r="AY7832" s="25"/>
      <c r="AZ7832" s="25"/>
      <c r="BA7832" s="25"/>
      <c r="BB7832" s="25"/>
      <c r="BC7832" s="25"/>
      <c r="BD7832" s="25"/>
      <c r="BE7832" s="25"/>
      <c r="BF7832" s="25"/>
      <c r="BG7832" s="25"/>
      <c r="BH7832" s="25"/>
      <c r="BI7832" s="25"/>
      <c r="BJ7832" s="25"/>
      <c r="BK7832" s="25"/>
      <c r="BL7832" s="25"/>
      <c r="BM7832" s="25"/>
      <c r="BN7832" s="25"/>
      <c r="BO7832" s="25"/>
      <c r="BP7832" s="25"/>
      <c r="BQ7832" s="23"/>
      <c r="BR7832" s="7">
        <v>8</v>
      </c>
      <c r="BS7832" s="1">
        <f t="shared" ca="1" si="41251"/>
        <v>0.28536463837046105</v>
      </c>
      <c r="BT7832" s="1">
        <f t="shared" ca="1" si="41252"/>
        <v>0.78854145439253021</v>
      </c>
      <c r="BU7832" s="1">
        <f t="shared" ca="1" si="41253"/>
        <v>0.99999944029412102</v>
      </c>
      <c r="BV7832" s="1">
        <f t="shared" ca="1" si="41254"/>
        <v>0.99999999998407563</v>
      </c>
      <c r="BW7832" s="1">
        <f t="shared" ca="1" si="41255"/>
        <v>0.99999999995868594</v>
      </c>
      <c r="BX7832" s="1">
        <f t="shared" ca="1" si="41256"/>
        <v>0.99999999987030108</v>
      </c>
      <c r="BY7832" s="1">
        <f t="shared" ca="1" si="41257"/>
        <v>0.99985647525973509</v>
      </c>
      <c r="BZ7832" s="1">
        <f t="shared" ca="1" si="41258"/>
        <v>0.94690729323449307</v>
      </c>
      <c r="CA7832" s="1">
        <f t="shared" ca="1" si="41259"/>
        <v>0.11671249609321142</v>
      </c>
      <c r="CB7832" s="1">
        <f t="shared" ca="1" si="41260"/>
        <v>0.23714300153605961</v>
      </c>
      <c r="CC7832" s="1">
        <f t="shared" ca="1" si="41261"/>
        <v>0.23714300153605961</v>
      </c>
      <c r="CD7832" s="25"/>
      <c r="CE7832" s="7">
        <v>8</v>
      </c>
      <c r="CF7832" s="1">
        <f t="shared" ca="1" si="41262"/>
        <v>0.79065052726270746</v>
      </c>
      <c r="CG7832" s="1">
        <f t="shared" ca="1" si="41263"/>
        <v>0.95796381788231533</v>
      </c>
      <c r="CH7832" s="1">
        <f t="shared" ca="1" si="41264"/>
        <v>0.99986530536380569</v>
      </c>
      <c r="CI7832" s="1">
        <f t="shared" ca="1" si="41265"/>
        <v>0.99999838243077832</v>
      </c>
      <c r="CJ7832" s="1">
        <f t="shared" ca="1" si="41266"/>
        <v>0.99999926252007942</v>
      </c>
      <c r="CK7832" s="1">
        <f t="shared" ca="1" si="41267"/>
        <v>0.99996543581787212</v>
      </c>
      <c r="CL7832" s="1">
        <f t="shared" ca="1" si="41268"/>
        <v>0.99944864147528689</v>
      </c>
      <c r="CM7832" s="1">
        <f t="shared" ca="1" si="41269"/>
        <v>0.99985560806583351</v>
      </c>
      <c r="CN7832" s="1">
        <f t="shared" ca="1" si="41270"/>
        <v>0.98011635958557564</v>
      </c>
      <c r="CO7832" s="1">
        <f t="shared" ca="1" si="41271"/>
        <v>0.42673007297672289</v>
      </c>
      <c r="CP7832" s="1">
        <f t="shared" ca="1" si="41272"/>
        <v>0.42673007297672289</v>
      </c>
      <c r="CQ7832" s="25"/>
      <c r="CR7832" s="25"/>
      <c r="CS7832" s="25"/>
      <c r="CT7832" s="25"/>
      <c r="CU7832" s="25"/>
      <c r="CV7832" s="25"/>
      <c r="CW7832" s="25"/>
      <c r="CX7832" s="25"/>
      <c r="CY7832" s="25"/>
      <c r="CZ7832" s="25"/>
      <c r="DA7832" s="25"/>
      <c r="DB7832" s="25"/>
      <c r="DC7832" s="25"/>
      <c r="DD7832" s="25"/>
      <c r="DE7832" s="40"/>
      <c r="DF7832" s="14"/>
      <c r="DG7832" s="14"/>
      <c r="DH7832" s="14"/>
      <c r="DI7832" s="14"/>
      <c r="DJ7832" s="14"/>
      <c r="DK7832" s="14"/>
      <c r="DL7832" s="14"/>
      <c r="DM7832" s="14"/>
      <c r="DN7832" s="14"/>
      <c r="DO7832" s="14"/>
      <c r="DP7832" s="14"/>
      <c r="DQ7832" s="14"/>
      <c r="DR7832" s="14"/>
      <c r="DS7832" s="14"/>
      <c r="DT7832" s="14"/>
      <c r="DU7832" s="14"/>
      <c r="DV7832" s="14"/>
      <c r="DW7832" s="14"/>
      <c r="DX7832" s="14"/>
      <c r="DY7832" s="14"/>
      <c r="DZ7832" s="14"/>
      <c r="EA7832" s="14"/>
      <c r="EB7832" s="14"/>
      <c r="EC7832" s="14"/>
      <c r="ED7832" s="14"/>
      <c r="EE7832" s="14"/>
      <c r="EF7832" s="19"/>
      <c r="EG7832" s="23"/>
      <c r="EH7832" s="50"/>
      <c r="EI7832" s="7">
        <v>4</v>
      </c>
      <c r="EJ7832" s="1">
        <f t="shared" ca="1" si="41285"/>
        <v>0.99832470652316874</v>
      </c>
      <c r="EK7832" s="1">
        <f t="shared" ca="1" si="41286"/>
        <v>0.998265584728661</v>
      </c>
      <c r="EL7832" s="1">
        <f t="shared" ca="1" si="41287"/>
        <v>1.178040752371947E-2</v>
      </c>
      <c r="EM7832" s="1">
        <f t="shared" ca="1" si="41288"/>
        <v>6.2485549232662412E-2</v>
      </c>
      <c r="EN7832" s="14"/>
      <c r="EO7832" s="14"/>
      <c r="EP7832" s="14"/>
      <c r="EQ7832" s="14"/>
      <c r="ER7832" s="14"/>
      <c r="ES7832" s="14"/>
      <c r="ET7832" s="23"/>
      <c r="EU7832" s="14"/>
      <c r="EV7832" s="14"/>
      <c r="EW7832" s="14"/>
      <c r="EX7832" s="14"/>
      <c r="EY7832" s="14"/>
      <c r="EZ7832" s="14"/>
      <c r="FA7832" s="14"/>
      <c r="FB7832" s="14"/>
      <c r="FC7832" s="19"/>
    </row>
    <row r="7833" spans="1:159" x14ac:dyDescent="0.2">
      <c r="A7833" s="55"/>
      <c r="B7833" s="18">
        <v>23</v>
      </c>
      <c r="C7833" s="1">
        <f>学習データ!C7799*$B$37</f>
        <v>0</v>
      </c>
      <c r="D7833" s="1">
        <f>学習データ!D7799*$B$37</f>
        <v>0</v>
      </c>
      <c r="E7833" s="1">
        <f>学習データ!E7799*$B$37</f>
        <v>0</v>
      </c>
      <c r="F7833" s="1">
        <f>学習データ!F7799*$B$37</f>
        <v>0</v>
      </c>
      <c r="G7833" s="1">
        <f>学習データ!G7799*$B$37</f>
        <v>0</v>
      </c>
      <c r="H7833" s="1">
        <f>学習データ!H7799*$B$37</f>
        <v>0</v>
      </c>
      <c r="I7833" s="1">
        <f>学習データ!I7799*$B$37</f>
        <v>0</v>
      </c>
      <c r="J7833" s="1">
        <f>学習データ!J7799*$B$37</f>
        <v>0</v>
      </c>
      <c r="K7833" s="1">
        <f>学習データ!K7799*$B$37</f>
        <v>0</v>
      </c>
      <c r="L7833" s="1">
        <f>学習データ!L7799*$B$37</f>
        <v>0</v>
      </c>
      <c r="M7833" s="1">
        <f>学習データ!M7799*$B$37</f>
        <v>0</v>
      </c>
      <c r="N7833" s="1">
        <f>学習データ!N7799*$B$37</f>
        <v>0</v>
      </c>
      <c r="O7833" s="1">
        <f>学習データ!O7799*$B$37</f>
        <v>0</v>
      </c>
      <c r="P7833" s="1">
        <f>学習データ!P7799*$B$37</f>
        <v>0</v>
      </c>
      <c r="Q7833" s="1">
        <f>学習データ!Q7799*$B$37</f>
        <v>0</v>
      </c>
      <c r="R7833" s="1">
        <f>学習データ!R7799*$B$37</f>
        <v>0</v>
      </c>
      <c r="S7833" s="1">
        <f>学習データ!S7799*$B$37</f>
        <v>0</v>
      </c>
      <c r="T7833" s="1">
        <f>学習データ!T7799*$B$37</f>
        <v>0</v>
      </c>
      <c r="U7833" s="1">
        <f>学習データ!U7799*$B$37</f>
        <v>0</v>
      </c>
      <c r="V7833" s="1">
        <f>学習データ!V7799*$B$37</f>
        <v>0</v>
      </c>
      <c r="W7833" s="1">
        <f>学習データ!W7799*$B$37</f>
        <v>0</v>
      </c>
      <c r="X7833" s="1">
        <f>学習データ!X7799*$B$37</f>
        <v>0</v>
      </c>
      <c r="Y7833" s="1">
        <f>学習データ!Y7799*$B$37</f>
        <v>0</v>
      </c>
      <c r="Z7833" s="1">
        <f>学習データ!Z7799*$B$37</f>
        <v>0</v>
      </c>
      <c r="AA7833" s="1">
        <f>学習データ!AA7799*$B$37</f>
        <v>0</v>
      </c>
      <c r="AB7833" s="1">
        <f>学習データ!AB7799*$B$37</f>
        <v>0</v>
      </c>
      <c r="AC7833" s="1">
        <f>学習データ!AC7799*$B$37</f>
        <v>0</v>
      </c>
      <c r="AD7833" s="1">
        <f>学習データ!AD7799*$B$37</f>
        <v>0</v>
      </c>
      <c r="AE7833" s="14"/>
      <c r="AF7833" s="7">
        <v>5</v>
      </c>
      <c r="AG7833" s="1">
        <f>IF(学習データ!AG7777=5,1,0)</f>
        <v>1</v>
      </c>
      <c r="AH7833" s="29"/>
      <c r="AI7833" s="25"/>
      <c r="AJ7833" s="25"/>
      <c r="AK7833" s="25"/>
      <c r="AL7833" s="25"/>
      <c r="AM7833" s="25"/>
      <c r="AN7833" s="25"/>
      <c r="AO7833" s="25"/>
      <c r="AP7833" s="25"/>
      <c r="AQ7833" s="25"/>
      <c r="AR7833" s="25"/>
      <c r="AS7833" s="25"/>
      <c r="AT7833" s="25"/>
      <c r="AU7833" s="25"/>
      <c r="AV7833" s="25"/>
      <c r="AW7833" s="25"/>
      <c r="AX7833" s="25"/>
      <c r="AY7833" s="25"/>
      <c r="AZ7833" s="25"/>
      <c r="BA7833" s="25"/>
      <c r="BB7833" s="25"/>
      <c r="BC7833" s="25"/>
      <c r="BD7833" s="25"/>
      <c r="BE7833" s="25"/>
      <c r="BF7833" s="25"/>
      <c r="BG7833" s="25"/>
      <c r="BH7833" s="25"/>
      <c r="BI7833" s="25"/>
      <c r="BJ7833" s="25"/>
      <c r="BK7833" s="25"/>
      <c r="BL7833" s="25"/>
      <c r="BM7833" s="25"/>
      <c r="BN7833" s="25"/>
      <c r="BO7833" s="25"/>
      <c r="BP7833" s="25"/>
      <c r="BQ7833" s="23"/>
      <c r="BR7833" s="7">
        <v>9</v>
      </c>
      <c r="BS7833" s="1">
        <f t="shared" ca="1" si="41251"/>
        <v>0.99997328898742355</v>
      </c>
      <c r="BT7833" s="1">
        <f t="shared" ca="1" si="41252"/>
        <v>0.99999961204484733</v>
      </c>
      <c r="BU7833" s="1">
        <f t="shared" ca="1" si="41253"/>
        <v>0.99305116551542993</v>
      </c>
      <c r="BV7833" s="1">
        <f t="shared" ca="1" si="41254"/>
        <v>0.1357781531258426</v>
      </c>
      <c r="BW7833" s="1">
        <f t="shared" ca="1" si="41255"/>
        <v>0.99993567949728213</v>
      </c>
      <c r="BX7833" s="1">
        <f t="shared" ca="1" si="41256"/>
        <v>0.99999992421735473</v>
      </c>
      <c r="BY7833" s="1">
        <f t="shared" ca="1" si="41257"/>
        <v>0.99788084101634278</v>
      </c>
      <c r="BZ7833" s="1">
        <f t="shared" ca="1" si="41258"/>
        <v>0.13093119110673868</v>
      </c>
      <c r="CA7833" s="1">
        <f t="shared" ca="1" si="41259"/>
        <v>0.19238634249480394</v>
      </c>
      <c r="CB7833" s="1">
        <f t="shared" ca="1" si="41260"/>
        <v>0.23714300153605961</v>
      </c>
      <c r="CC7833" s="1">
        <f t="shared" ca="1" si="41261"/>
        <v>0.23714300153605961</v>
      </c>
      <c r="CD7833" s="25"/>
      <c r="CE7833" s="7">
        <v>9</v>
      </c>
      <c r="CF7833" s="1">
        <f t="shared" ca="1" si="41262"/>
        <v>0.97121812126022955</v>
      </c>
      <c r="CG7833" s="1">
        <f t="shared" ca="1" si="41263"/>
        <v>0.99500667405342003</v>
      </c>
      <c r="CH7833" s="1">
        <f t="shared" ca="1" si="41264"/>
        <v>0.99425134764882139</v>
      </c>
      <c r="CI7833" s="1">
        <f t="shared" ca="1" si="41265"/>
        <v>0.999843782206979</v>
      </c>
      <c r="CJ7833" s="1">
        <f t="shared" ca="1" si="41266"/>
        <v>0.9999741197109755</v>
      </c>
      <c r="CK7833" s="1">
        <f t="shared" ca="1" si="41267"/>
        <v>0.99998533264069089</v>
      </c>
      <c r="CL7833" s="1">
        <f t="shared" ca="1" si="41268"/>
        <v>0.99959690475331597</v>
      </c>
      <c r="CM7833" s="1">
        <f t="shared" ca="1" si="41269"/>
        <v>0.99812357651698635</v>
      </c>
      <c r="CN7833" s="1">
        <f t="shared" ca="1" si="41270"/>
        <v>0.43192577229269802</v>
      </c>
      <c r="CO7833" s="1">
        <f t="shared" ca="1" si="41271"/>
        <v>0.42673007297672289</v>
      </c>
      <c r="CP7833" s="1">
        <f t="shared" ca="1" si="41272"/>
        <v>0.42673007297672289</v>
      </c>
      <c r="CQ7833" s="25"/>
      <c r="CR7833" s="25"/>
      <c r="CS7833" s="25"/>
      <c r="CT7833" s="25"/>
      <c r="CU7833" s="25"/>
      <c r="CV7833" s="25"/>
      <c r="CW7833" s="25"/>
      <c r="CX7833" s="25"/>
      <c r="CY7833" s="25"/>
      <c r="CZ7833" s="25"/>
      <c r="DA7833" s="25"/>
      <c r="DB7833" s="25"/>
      <c r="DC7833" s="25"/>
      <c r="DD7833" s="25"/>
      <c r="DE7833" s="40"/>
      <c r="DF7833" s="14"/>
      <c r="DG7833" s="14"/>
      <c r="DH7833" s="14"/>
      <c r="DI7833" s="14"/>
      <c r="DJ7833" s="14"/>
      <c r="DK7833" s="14"/>
      <c r="DL7833" s="14"/>
      <c r="DM7833" s="14"/>
      <c r="DN7833" s="14"/>
      <c r="DO7833" s="14"/>
      <c r="DP7833" s="14"/>
      <c r="DQ7833" s="14"/>
      <c r="DR7833" s="14"/>
      <c r="DS7833" s="14"/>
      <c r="DT7833" s="14"/>
      <c r="DU7833" s="14"/>
      <c r="DV7833" s="14"/>
      <c r="DW7833" s="14"/>
      <c r="DX7833" s="14"/>
      <c r="DY7833" s="14"/>
      <c r="DZ7833" s="14"/>
      <c r="EA7833" s="14"/>
      <c r="EB7833" s="14"/>
      <c r="EC7833" s="14"/>
      <c r="ED7833" s="14"/>
      <c r="EE7833" s="14"/>
      <c r="EF7833" s="19"/>
      <c r="EG7833" s="23"/>
      <c r="EH7833" s="25"/>
      <c r="EI7833" s="25"/>
      <c r="EJ7833" s="25"/>
      <c r="EK7833" s="25"/>
      <c r="EL7833" s="25"/>
      <c r="EM7833" s="25"/>
      <c r="EN7833" s="14"/>
      <c r="EO7833" s="14"/>
      <c r="EP7833" s="14"/>
      <c r="EQ7833" s="14"/>
      <c r="ER7833" s="14"/>
      <c r="ES7833" s="14"/>
      <c r="ET7833" s="23"/>
      <c r="EU7833" s="14"/>
      <c r="EV7833" s="14"/>
      <c r="EW7833" s="14"/>
      <c r="EX7833" s="14"/>
      <c r="EY7833" s="14"/>
      <c r="EZ7833" s="14"/>
      <c r="FA7833" s="14"/>
      <c r="FB7833" s="14"/>
      <c r="FC7833" s="19"/>
    </row>
    <row r="7834" spans="1:159" x14ac:dyDescent="0.2">
      <c r="A7834" s="55"/>
      <c r="B7834" s="18">
        <v>24</v>
      </c>
      <c r="C7834" s="1">
        <f>学習データ!C7800*$B$37</f>
        <v>0</v>
      </c>
      <c r="D7834" s="1">
        <f>学習データ!D7800*$B$37</f>
        <v>0</v>
      </c>
      <c r="E7834" s="1">
        <f>学習データ!E7800*$B$37</f>
        <v>0</v>
      </c>
      <c r="F7834" s="1">
        <f>学習データ!F7800*$B$37</f>
        <v>0</v>
      </c>
      <c r="G7834" s="1">
        <f>学習データ!G7800*$B$37</f>
        <v>0</v>
      </c>
      <c r="H7834" s="1">
        <f>学習データ!H7800*$B$37</f>
        <v>0</v>
      </c>
      <c r="I7834" s="1">
        <f>学習データ!I7800*$B$37</f>
        <v>0</v>
      </c>
      <c r="J7834" s="1">
        <f>学習データ!J7800*$B$37</f>
        <v>0</v>
      </c>
      <c r="K7834" s="1">
        <f>学習データ!K7800*$B$37</f>
        <v>0</v>
      </c>
      <c r="L7834" s="1">
        <f>学習データ!L7800*$B$37</f>
        <v>0</v>
      </c>
      <c r="M7834" s="1">
        <f>学習データ!M7800*$B$37</f>
        <v>0</v>
      </c>
      <c r="N7834" s="1">
        <f>学習データ!N7800*$B$37</f>
        <v>0</v>
      </c>
      <c r="O7834" s="1">
        <f>学習データ!O7800*$B$37</f>
        <v>0</v>
      </c>
      <c r="P7834" s="1">
        <f>学習データ!P7800*$B$37</f>
        <v>0</v>
      </c>
      <c r="Q7834" s="1">
        <f>学習データ!Q7800*$B$37</f>
        <v>0</v>
      </c>
      <c r="R7834" s="1">
        <f>学習データ!R7800*$B$37</f>
        <v>0</v>
      </c>
      <c r="S7834" s="1">
        <f>学習データ!S7800*$B$37</f>
        <v>0</v>
      </c>
      <c r="T7834" s="1">
        <f>学習データ!T7800*$B$37</f>
        <v>0</v>
      </c>
      <c r="U7834" s="1">
        <f>学習データ!U7800*$B$37</f>
        <v>0</v>
      </c>
      <c r="V7834" s="1">
        <f>学習データ!V7800*$B$37</f>
        <v>0</v>
      </c>
      <c r="W7834" s="1">
        <f>学習データ!W7800*$B$37</f>
        <v>0</v>
      </c>
      <c r="X7834" s="1">
        <f>学習データ!X7800*$B$37</f>
        <v>0</v>
      </c>
      <c r="Y7834" s="1">
        <f>学習データ!Y7800*$B$37</f>
        <v>0</v>
      </c>
      <c r="Z7834" s="1">
        <f>学習データ!Z7800*$B$37</f>
        <v>0</v>
      </c>
      <c r="AA7834" s="1">
        <f>学習データ!AA7800*$B$37</f>
        <v>0</v>
      </c>
      <c r="AB7834" s="1">
        <f>学習データ!AB7800*$B$37</f>
        <v>0</v>
      </c>
      <c r="AC7834" s="1">
        <f>学習データ!AC7800*$B$37</f>
        <v>0</v>
      </c>
      <c r="AD7834" s="1">
        <f>学習データ!AD7800*$B$37</f>
        <v>0</v>
      </c>
      <c r="AE7834" s="14"/>
      <c r="AF7834" s="7">
        <v>6</v>
      </c>
      <c r="AG7834" s="1">
        <f>IF(学習データ!AG7777=6,1,0)</f>
        <v>0</v>
      </c>
      <c r="AH7834" s="29"/>
      <c r="AI7834" s="25"/>
      <c r="AJ7834" s="25"/>
      <c r="AK7834" s="25"/>
      <c r="AL7834" s="25"/>
      <c r="AM7834" s="25"/>
      <c r="AN7834" s="25"/>
      <c r="AO7834" s="25"/>
      <c r="AP7834" s="25"/>
      <c r="AQ7834" s="25"/>
      <c r="AR7834" s="25"/>
      <c r="AS7834" s="25"/>
      <c r="AT7834" s="25"/>
      <c r="AU7834" s="25"/>
      <c r="AV7834" s="25"/>
      <c r="AW7834" s="25"/>
      <c r="AX7834" s="25"/>
      <c r="AY7834" s="25"/>
      <c r="AZ7834" s="25"/>
      <c r="BA7834" s="25"/>
      <c r="BB7834" s="25"/>
      <c r="BC7834" s="25"/>
      <c r="BD7834" s="25"/>
      <c r="BE7834" s="25"/>
      <c r="BF7834" s="25"/>
      <c r="BG7834" s="25"/>
      <c r="BH7834" s="25"/>
      <c r="BI7834" s="25"/>
      <c r="BJ7834" s="25"/>
      <c r="BK7834" s="25"/>
      <c r="BL7834" s="25"/>
      <c r="BM7834" s="25"/>
      <c r="BN7834" s="25"/>
      <c r="BO7834" s="25"/>
      <c r="BP7834" s="25"/>
      <c r="BQ7834" s="23"/>
      <c r="BR7834" s="7">
        <v>10</v>
      </c>
      <c r="BS7834" s="1">
        <f t="shared" ca="1" si="41251"/>
        <v>0.99997305685322957</v>
      </c>
      <c r="BT7834" s="1">
        <f t="shared" ca="1" si="41252"/>
        <v>0.99999996189673401</v>
      </c>
      <c r="BU7834" s="1">
        <f t="shared" ca="1" si="41253"/>
        <v>0.99999996666603974</v>
      </c>
      <c r="BV7834" s="1">
        <f t="shared" ca="1" si="41254"/>
        <v>0.99999995640858808</v>
      </c>
      <c r="BW7834" s="1">
        <f t="shared" ca="1" si="41255"/>
        <v>0.99999995640858808</v>
      </c>
      <c r="BX7834" s="1">
        <f t="shared" ca="1" si="41256"/>
        <v>0.99482250887704349</v>
      </c>
      <c r="BY7834" s="1">
        <f t="shared" ca="1" si="41257"/>
        <v>0.2136660289759931</v>
      </c>
      <c r="BZ7834" s="1">
        <f t="shared" ca="1" si="41258"/>
        <v>0.19205833347226625</v>
      </c>
      <c r="CA7834" s="1">
        <f t="shared" ca="1" si="41259"/>
        <v>0.23714300153605961</v>
      </c>
      <c r="CB7834" s="1">
        <f t="shared" ca="1" si="41260"/>
        <v>0.23714300153605961</v>
      </c>
      <c r="CC7834" s="1">
        <f t="shared" ca="1" si="41261"/>
        <v>0.23714300153605961</v>
      </c>
      <c r="CD7834" s="25"/>
      <c r="CE7834" s="7">
        <v>10</v>
      </c>
      <c r="CF7834" s="1">
        <f t="shared" ca="1" si="41262"/>
        <v>0.97532725564888534</v>
      </c>
      <c r="CG7834" s="1">
        <f t="shared" ca="1" si="41263"/>
        <v>0.9838480881840671</v>
      </c>
      <c r="CH7834" s="1">
        <f t="shared" ca="1" si="41264"/>
        <v>0.9984592313054732</v>
      </c>
      <c r="CI7834" s="1">
        <f t="shared" ca="1" si="41265"/>
        <v>0.99849176657609895</v>
      </c>
      <c r="CJ7834" s="1">
        <f t="shared" ca="1" si="41266"/>
        <v>0.99849176657609895</v>
      </c>
      <c r="CK7834" s="1">
        <f t="shared" ca="1" si="41267"/>
        <v>0.92574047974029372</v>
      </c>
      <c r="CL7834" s="1">
        <f t="shared" ca="1" si="41268"/>
        <v>0.88999291804464098</v>
      </c>
      <c r="CM7834" s="1">
        <f t="shared" ca="1" si="41269"/>
        <v>0.43196706954901343</v>
      </c>
      <c r="CN7834" s="1">
        <f t="shared" ca="1" si="41270"/>
        <v>0.42673007297672289</v>
      </c>
      <c r="CO7834" s="1">
        <f t="shared" ca="1" si="41271"/>
        <v>0.42673007297672289</v>
      </c>
      <c r="CP7834" s="1">
        <f t="shared" ca="1" si="41272"/>
        <v>0.42673007297672289</v>
      </c>
      <c r="CQ7834" s="25"/>
      <c r="CR7834" s="25"/>
      <c r="CS7834" s="25"/>
      <c r="CT7834" s="25"/>
      <c r="CU7834" s="25"/>
      <c r="CV7834" s="25"/>
      <c r="CW7834" s="25"/>
      <c r="CX7834" s="25"/>
      <c r="CY7834" s="25"/>
      <c r="CZ7834" s="25"/>
      <c r="DA7834" s="25"/>
      <c r="DB7834" s="25"/>
      <c r="DC7834" s="25"/>
      <c r="DD7834" s="25"/>
      <c r="DE7834" s="40"/>
      <c r="DF7834" s="14"/>
      <c r="DG7834" s="14"/>
      <c r="DH7834" s="14"/>
      <c r="DI7834" s="14"/>
      <c r="DJ7834" s="14"/>
      <c r="DK7834" s="14"/>
      <c r="DL7834" s="14"/>
      <c r="DM7834" s="14"/>
      <c r="DN7834" s="14"/>
      <c r="DO7834" s="14"/>
      <c r="DP7834" s="14"/>
      <c r="DQ7834" s="14"/>
      <c r="DR7834" s="14"/>
      <c r="DS7834" s="14"/>
      <c r="DT7834" s="14"/>
      <c r="DU7834" s="14"/>
      <c r="DV7834" s="14"/>
      <c r="DW7834" s="14"/>
      <c r="DX7834" s="14"/>
      <c r="DY7834" s="14"/>
      <c r="DZ7834" s="14"/>
      <c r="EA7834" s="14"/>
      <c r="EB7834" s="14"/>
      <c r="EC7834" s="14"/>
      <c r="ED7834" s="14"/>
      <c r="EE7834" s="14"/>
      <c r="EF7834" s="19"/>
      <c r="EG7834" s="23"/>
      <c r="EH7834" s="50">
        <v>5</v>
      </c>
      <c r="EI7834" s="7">
        <v>0</v>
      </c>
      <c r="EJ7834" s="7">
        <v>1</v>
      </c>
      <c r="EK7834" s="7">
        <v>2</v>
      </c>
      <c r="EL7834" s="7">
        <v>3</v>
      </c>
      <c r="EM7834" s="7">
        <v>4</v>
      </c>
      <c r="EN7834" s="14"/>
      <c r="EO7834" s="14"/>
      <c r="EP7834" s="14"/>
      <c r="EQ7834" s="14"/>
      <c r="ER7834" s="14"/>
      <c r="ES7834" s="14"/>
      <c r="ET7834" s="23"/>
      <c r="EU7834" s="14"/>
      <c r="EV7834" s="14"/>
      <c r="EW7834" s="14"/>
      <c r="EX7834" s="14"/>
      <c r="EY7834" s="14"/>
      <c r="EZ7834" s="14"/>
      <c r="FA7834" s="14"/>
      <c r="FB7834" s="14"/>
      <c r="FC7834" s="19"/>
    </row>
    <row r="7835" spans="1:159" x14ac:dyDescent="0.2">
      <c r="A7835" s="55"/>
      <c r="B7835" s="18">
        <v>25</v>
      </c>
      <c r="C7835" s="1">
        <f>学習データ!C7801*$B$37</f>
        <v>0</v>
      </c>
      <c r="D7835" s="1">
        <f>学習データ!D7801*$B$37</f>
        <v>0</v>
      </c>
      <c r="E7835" s="1">
        <f>学習データ!E7801*$B$37</f>
        <v>0</v>
      </c>
      <c r="F7835" s="1">
        <f>学習データ!F7801*$B$37</f>
        <v>0</v>
      </c>
      <c r="G7835" s="1">
        <f>学習データ!G7801*$B$37</f>
        <v>0</v>
      </c>
      <c r="H7835" s="1">
        <f>学習データ!H7801*$B$37</f>
        <v>0</v>
      </c>
      <c r="I7835" s="1">
        <f>学習データ!I7801*$B$37</f>
        <v>0</v>
      </c>
      <c r="J7835" s="1">
        <f>学習データ!J7801*$B$37</f>
        <v>0</v>
      </c>
      <c r="K7835" s="1">
        <f>学習データ!K7801*$B$37</f>
        <v>0</v>
      </c>
      <c r="L7835" s="1">
        <f>学習データ!L7801*$B$37</f>
        <v>0</v>
      </c>
      <c r="M7835" s="1">
        <f>学習データ!M7801*$B$37</f>
        <v>0</v>
      </c>
      <c r="N7835" s="1">
        <f>学習データ!N7801*$B$37</f>
        <v>0</v>
      </c>
      <c r="O7835" s="1">
        <f>学習データ!O7801*$B$37</f>
        <v>0</v>
      </c>
      <c r="P7835" s="1">
        <f>学習データ!P7801*$B$37</f>
        <v>0</v>
      </c>
      <c r="Q7835" s="1">
        <f>学習データ!Q7801*$B$37</f>
        <v>0</v>
      </c>
      <c r="R7835" s="1">
        <f>学習データ!R7801*$B$37</f>
        <v>0</v>
      </c>
      <c r="S7835" s="1">
        <f>学習データ!S7801*$B$37</f>
        <v>0</v>
      </c>
      <c r="T7835" s="1">
        <f>学習データ!T7801*$B$37</f>
        <v>0</v>
      </c>
      <c r="U7835" s="1">
        <f>学習データ!U7801*$B$37</f>
        <v>0</v>
      </c>
      <c r="V7835" s="1">
        <f>学習データ!V7801*$B$37</f>
        <v>0</v>
      </c>
      <c r="W7835" s="1">
        <f>学習データ!W7801*$B$37</f>
        <v>0</v>
      </c>
      <c r="X7835" s="1">
        <f>学習データ!X7801*$B$37</f>
        <v>0</v>
      </c>
      <c r="Y7835" s="1">
        <f>学習データ!Y7801*$B$37</f>
        <v>0</v>
      </c>
      <c r="Z7835" s="1">
        <f>学習データ!Z7801*$B$37</f>
        <v>0</v>
      </c>
      <c r="AA7835" s="1">
        <f>学習データ!AA7801*$B$37</f>
        <v>0</v>
      </c>
      <c r="AB7835" s="1">
        <f>学習データ!AB7801*$B$37</f>
        <v>0</v>
      </c>
      <c r="AC7835" s="1">
        <f>学習データ!AC7801*$B$37</f>
        <v>0</v>
      </c>
      <c r="AD7835" s="1">
        <f>学習データ!AD7801*$B$37</f>
        <v>0</v>
      </c>
      <c r="AE7835" s="14"/>
      <c r="AF7835" s="7">
        <v>7</v>
      </c>
      <c r="AG7835" s="1">
        <f>IF(学習データ!AG7777=7,1,0)</f>
        <v>0</v>
      </c>
      <c r="AH7835" s="29"/>
      <c r="AI7835" s="25"/>
      <c r="AJ7835" s="25"/>
      <c r="AK7835" s="25"/>
      <c r="AL7835" s="25"/>
      <c r="AM7835" s="25"/>
      <c r="AN7835" s="25"/>
      <c r="AO7835" s="25"/>
      <c r="AP7835" s="25"/>
      <c r="AQ7835" s="25"/>
      <c r="AR7835" s="25"/>
      <c r="AS7835" s="25"/>
      <c r="AT7835" s="25"/>
      <c r="AU7835" s="25"/>
      <c r="AV7835" s="25"/>
      <c r="AW7835" s="25"/>
      <c r="AX7835" s="25"/>
      <c r="AY7835" s="25"/>
      <c r="AZ7835" s="25"/>
      <c r="BA7835" s="25"/>
      <c r="BB7835" s="25"/>
      <c r="BC7835" s="25"/>
      <c r="BD7835" s="25"/>
      <c r="BE7835" s="25"/>
      <c r="BF7835" s="25"/>
      <c r="BG7835" s="25"/>
      <c r="BH7835" s="25"/>
      <c r="BI7835" s="25"/>
      <c r="BJ7835" s="25"/>
      <c r="BK7835" s="25"/>
      <c r="BL7835" s="25"/>
      <c r="BM7835" s="25"/>
      <c r="BN7835" s="25"/>
      <c r="BO7835" s="25"/>
      <c r="BP7835" s="25"/>
      <c r="BQ7835" s="23"/>
      <c r="BR7835" s="7">
        <v>11</v>
      </c>
      <c r="BS7835" s="1">
        <f t="shared" ca="1" si="41251"/>
        <v>0.23714300153605961</v>
      </c>
      <c r="BT7835" s="1">
        <f t="shared" ca="1" si="41252"/>
        <v>0.23714300153605961</v>
      </c>
      <c r="BU7835" s="1">
        <f t="shared" ca="1" si="41253"/>
        <v>0.23714300153605961</v>
      </c>
      <c r="BV7835" s="1">
        <f t="shared" ca="1" si="41254"/>
        <v>0.23714300153605961</v>
      </c>
      <c r="BW7835" s="1">
        <f t="shared" ca="1" si="41255"/>
        <v>0.23714300153605961</v>
      </c>
      <c r="BX7835" s="1">
        <f t="shared" ca="1" si="41256"/>
        <v>0.23714300153605961</v>
      </c>
      <c r="BY7835" s="1">
        <f t="shared" ca="1" si="41257"/>
        <v>0.23714300153605961</v>
      </c>
      <c r="BZ7835" s="1">
        <f t="shared" ca="1" si="41258"/>
        <v>0.23714300153605961</v>
      </c>
      <c r="CA7835" s="1">
        <f t="shared" ca="1" si="41259"/>
        <v>0.23714300153605961</v>
      </c>
      <c r="CB7835" s="1">
        <f t="shared" ca="1" si="41260"/>
        <v>0.23714300153605961</v>
      </c>
      <c r="CC7835" s="1">
        <f t="shared" ca="1" si="41261"/>
        <v>0.23714300153605961</v>
      </c>
      <c r="CD7835" s="25"/>
      <c r="CE7835" s="7">
        <v>11</v>
      </c>
      <c r="CF7835" s="1">
        <f t="shared" ca="1" si="41262"/>
        <v>0.42673007297672289</v>
      </c>
      <c r="CG7835" s="1">
        <f t="shared" ca="1" si="41263"/>
        <v>0.42673007297672289</v>
      </c>
      <c r="CH7835" s="1">
        <f t="shared" ca="1" si="41264"/>
        <v>0.42673007297672289</v>
      </c>
      <c r="CI7835" s="1">
        <f t="shared" ca="1" si="41265"/>
        <v>0.42673007297672289</v>
      </c>
      <c r="CJ7835" s="1">
        <f t="shared" ca="1" si="41266"/>
        <v>0.42673007297672289</v>
      </c>
      <c r="CK7835" s="1">
        <f t="shared" ca="1" si="41267"/>
        <v>0.42673007297672289</v>
      </c>
      <c r="CL7835" s="1">
        <f t="shared" ca="1" si="41268"/>
        <v>0.42673007297672289</v>
      </c>
      <c r="CM7835" s="1">
        <f t="shared" ca="1" si="41269"/>
        <v>0.42673007297672289</v>
      </c>
      <c r="CN7835" s="1">
        <f t="shared" ca="1" si="41270"/>
        <v>0.42673007297672289</v>
      </c>
      <c r="CO7835" s="1">
        <f t="shared" ca="1" si="41271"/>
        <v>0.42673007297672289</v>
      </c>
      <c r="CP7835" s="1">
        <f t="shared" ca="1" si="41272"/>
        <v>0.42673007297672289</v>
      </c>
      <c r="CQ7835" s="14"/>
      <c r="CR7835" s="14"/>
      <c r="CS7835" s="14"/>
      <c r="CT7835" s="14"/>
      <c r="CU7835" s="14"/>
      <c r="CV7835" s="14"/>
      <c r="CW7835" s="14"/>
      <c r="CX7835" s="14"/>
      <c r="CY7835" s="14"/>
      <c r="CZ7835" s="14"/>
      <c r="DA7835" s="14"/>
      <c r="DB7835" s="14"/>
      <c r="DC7835" s="14"/>
      <c r="DD7835" s="14"/>
      <c r="DE7835" s="23"/>
      <c r="DF7835" s="14"/>
      <c r="DG7835" s="14"/>
      <c r="DH7835" s="14"/>
      <c r="DI7835" s="14"/>
      <c r="DJ7835" s="14"/>
      <c r="DK7835" s="14"/>
      <c r="DL7835" s="14"/>
      <c r="DM7835" s="14"/>
      <c r="DN7835" s="14"/>
      <c r="DO7835" s="14"/>
      <c r="DP7835" s="14"/>
      <c r="DQ7835" s="14"/>
      <c r="DR7835" s="14"/>
      <c r="DS7835" s="14"/>
      <c r="DT7835" s="14"/>
      <c r="DU7835" s="14"/>
      <c r="DV7835" s="14"/>
      <c r="DW7835" s="14"/>
      <c r="DX7835" s="14"/>
      <c r="DY7835" s="14"/>
      <c r="DZ7835" s="14"/>
      <c r="EA7835" s="14"/>
      <c r="EB7835" s="14"/>
      <c r="EC7835" s="14"/>
      <c r="ED7835" s="14"/>
      <c r="EE7835" s="14"/>
      <c r="EF7835" s="19"/>
      <c r="EG7835" s="23"/>
      <c r="EH7835" s="50"/>
      <c r="EI7835" s="7">
        <v>1</v>
      </c>
      <c r="EJ7835" s="1">
        <f t="shared" ref="EJ7835:EJ7838" ca="1" si="41289">1/(1+EXP(-SUMPRODUCT($EI$32:$EK$34,DQ7825:DS7827)+$EL$32))</f>
        <v>0.81850347071366525</v>
      </c>
      <c r="EK7835" s="1">
        <f t="shared" ref="EK7835:EK7838" ca="1" si="41290">1/(1+EXP(-SUMPRODUCT($EI$32:$EK$34,DR7825:DT7827)+$EL$32))</f>
        <v>0.4191735544083206</v>
      </c>
      <c r="EL7835" s="1">
        <f t="shared" ref="EL7835:EL7838" ca="1" si="41291">1/(1+EXP(-SUMPRODUCT($EI$32:$EK$34,DS7825:DU7827)+$EL$32))</f>
        <v>8.020892187125804E-2</v>
      </c>
      <c r="EM7835" s="1">
        <f t="shared" ref="EM7835:EM7838" ca="1" si="41292">1/(1+EXP(-SUMPRODUCT($EI$32:$EK$34,DT7825:DV7827)+$EL$32))</f>
        <v>6.1293200919746903E-2</v>
      </c>
      <c r="EN7835" s="14"/>
      <c r="EO7835" s="14"/>
      <c r="EP7835" s="14"/>
      <c r="EQ7835" s="14"/>
      <c r="ER7835" s="14"/>
      <c r="ES7835" s="14"/>
      <c r="ET7835" s="23"/>
      <c r="EU7835" s="14"/>
      <c r="EV7835" s="14"/>
      <c r="EW7835" s="14"/>
      <c r="EX7835" s="14"/>
      <c r="EY7835" s="14"/>
      <c r="EZ7835" s="14"/>
      <c r="FA7835" s="14"/>
      <c r="FB7835" s="14"/>
      <c r="FC7835" s="19"/>
    </row>
    <row r="7836" spans="1:159" x14ac:dyDescent="0.2">
      <c r="A7836" s="55"/>
      <c r="B7836" s="18">
        <v>26</v>
      </c>
      <c r="C7836" s="1">
        <f>学習データ!C7802*$B$37</f>
        <v>0</v>
      </c>
      <c r="D7836" s="1">
        <f>学習データ!D7802*$B$37</f>
        <v>0</v>
      </c>
      <c r="E7836" s="1">
        <f>学習データ!E7802*$B$37</f>
        <v>0</v>
      </c>
      <c r="F7836" s="1">
        <f>学習データ!F7802*$B$37</f>
        <v>0</v>
      </c>
      <c r="G7836" s="1">
        <f>学習データ!G7802*$B$37</f>
        <v>0</v>
      </c>
      <c r="H7836" s="1">
        <f>学習データ!H7802*$B$37</f>
        <v>0</v>
      </c>
      <c r="I7836" s="1">
        <f>学習データ!I7802*$B$37</f>
        <v>0</v>
      </c>
      <c r="J7836" s="1">
        <f>学習データ!J7802*$B$37</f>
        <v>0</v>
      </c>
      <c r="K7836" s="1">
        <f>学習データ!K7802*$B$37</f>
        <v>0</v>
      </c>
      <c r="L7836" s="1">
        <f>学習データ!L7802*$B$37</f>
        <v>0</v>
      </c>
      <c r="M7836" s="1">
        <f>学習データ!M7802*$B$37</f>
        <v>0</v>
      </c>
      <c r="N7836" s="1">
        <f>学習データ!N7802*$B$37</f>
        <v>0</v>
      </c>
      <c r="O7836" s="1">
        <f>学習データ!O7802*$B$37</f>
        <v>0</v>
      </c>
      <c r="P7836" s="1">
        <f>学習データ!P7802*$B$37</f>
        <v>0</v>
      </c>
      <c r="Q7836" s="1">
        <f>学習データ!Q7802*$B$37</f>
        <v>0</v>
      </c>
      <c r="R7836" s="1">
        <f>学習データ!R7802*$B$37</f>
        <v>0</v>
      </c>
      <c r="S7836" s="1">
        <f>学習データ!S7802*$B$37</f>
        <v>0</v>
      </c>
      <c r="T7836" s="1">
        <f>学習データ!T7802*$B$37</f>
        <v>0</v>
      </c>
      <c r="U7836" s="1">
        <f>学習データ!U7802*$B$37</f>
        <v>0</v>
      </c>
      <c r="V7836" s="1">
        <f>学習データ!V7802*$B$37</f>
        <v>0</v>
      </c>
      <c r="W7836" s="1">
        <f>学習データ!W7802*$B$37</f>
        <v>0</v>
      </c>
      <c r="X7836" s="1">
        <f>学習データ!X7802*$B$37</f>
        <v>0</v>
      </c>
      <c r="Y7836" s="1">
        <f>学習データ!Y7802*$B$37</f>
        <v>0</v>
      </c>
      <c r="Z7836" s="1">
        <f>学習データ!Z7802*$B$37</f>
        <v>0</v>
      </c>
      <c r="AA7836" s="1">
        <f>学習データ!AA7802*$B$37</f>
        <v>0</v>
      </c>
      <c r="AB7836" s="1">
        <f>学習データ!AB7802*$B$37</f>
        <v>0</v>
      </c>
      <c r="AC7836" s="1">
        <f>学習データ!AC7802*$B$37</f>
        <v>0</v>
      </c>
      <c r="AD7836" s="1">
        <f>学習データ!AD7802*$B$37</f>
        <v>0</v>
      </c>
      <c r="AE7836" s="14"/>
      <c r="AF7836" s="7">
        <v>8</v>
      </c>
      <c r="AG7836" s="1">
        <f>IF(学習データ!AG7777=8,1,0)</f>
        <v>0</v>
      </c>
      <c r="AH7836" s="29"/>
      <c r="AI7836" s="25"/>
      <c r="AJ7836" s="25"/>
      <c r="AK7836" s="25"/>
      <c r="AL7836" s="25"/>
      <c r="AM7836" s="25"/>
      <c r="AN7836" s="25"/>
      <c r="AO7836" s="25"/>
      <c r="AP7836" s="25"/>
      <c r="AQ7836" s="25"/>
      <c r="AR7836" s="25"/>
      <c r="AS7836" s="25"/>
      <c r="AT7836" s="25"/>
      <c r="AU7836" s="25"/>
      <c r="AV7836" s="25"/>
      <c r="AW7836" s="25"/>
      <c r="AX7836" s="25"/>
      <c r="AY7836" s="25"/>
      <c r="AZ7836" s="25"/>
      <c r="BA7836" s="25"/>
      <c r="BB7836" s="25"/>
      <c r="BC7836" s="25"/>
      <c r="BD7836" s="25"/>
      <c r="BE7836" s="25"/>
      <c r="BF7836" s="25"/>
      <c r="BG7836" s="25"/>
      <c r="BH7836" s="25"/>
      <c r="BI7836" s="25"/>
      <c r="BJ7836" s="25"/>
      <c r="BK7836" s="25"/>
      <c r="BL7836" s="25"/>
      <c r="BM7836" s="25"/>
      <c r="BN7836" s="25"/>
      <c r="BO7836" s="25"/>
      <c r="BP7836" s="25"/>
      <c r="BQ7836" s="23"/>
      <c r="BR7836" s="14"/>
      <c r="BS7836" s="14"/>
      <c r="BT7836" s="14"/>
      <c r="BU7836" s="14"/>
      <c r="BV7836" s="14"/>
      <c r="BW7836" s="14"/>
      <c r="BX7836" s="14"/>
      <c r="BY7836" s="14"/>
      <c r="BZ7836" s="14"/>
      <c r="CA7836" s="14"/>
      <c r="CB7836" s="14"/>
      <c r="CC7836" s="14"/>
      <c r="CD7836" s="14"/>
      <c r="CE7836" s="14"/>
      <c r="CF7836" s="14"/>
      <c r="CG7836" s="14"/>
      <c r="CH7836" s="14"/>
      <c r="CI7836" s="14"/>
      <c r="CJ7836" s="14"/>
      <c r="CK7836" s="14"/>
      <c r="CL7836" s="14"/>
      <c r="CM7836" s="14"/>
      <c r="CN7836" s="14"/>
      <c r="CO7836" s="14"/>
      <c r="CP7836" s="14"/>
      <c r="CQ7836" s="14"/>
      <c r="CR7836" s="14"/>
      <c r="CS7836" s="14"/>
      <c r="CT7836" s="14"/>
      <c r="CU7836" s="14"/>
      <c r="CV7836" s="14"/>
      <c r="CW7836" s="14"/>
      <c r="CX7836" s="14"/>
      <c r="CY7836" s="14"/>
      <c r="CZ7836" s="14"/>
      <c r="DA7836" s="14"/>
      <c r="DB7836" s="14"/>
      <c r="DC7836" s="14"/>
      <c r="DD7836" s="14"/>
      <c r="DE7836" s="23"/>
      <c r="DF7836" s="14"/>
      <c r="DG7836" s="14"/>
      <c r="DH7836" s="14"/>
      <c r="DI7836" s="14"/>
      <c r="DJ7836" s="14"/>
      <c r="DK7836" s="14"/>
      <c r="DL7836" s="14"/>
      <c r="DM7836" s="14"/>
      <c r="DN7836" s="14"/>
      <c r="DO7836" s="14"/>
      <c r="DP7836" s="14"/>
      <c r="DQ7836" s="14"/>
      <c r="DR7836" s="14"/>
      <c r="DS7836" s="14"/>
      <c r="DT7836" s="14"/>
      <c r="DU7836" s="14"/>
      <c r="DV7836" s="14"/>
      <c r="DW7836" s="14"/>
      <c r="DX7836" s="14"/>
      <c r="DY7836" s="14"/>
      <c r="DZ7836" s="14"/>
      <c r="EA7836" s="14"/>
      <c r="EB7836" s="14"/>
      <c r="EC7836" s="14"/>
      <c r="ED7836" s="14"/>
      <c r="EE7836" s="14"/>
      <c r="EF7836" s="19"/>
      <c r="EG7836" s="23"/>
      <c r="EH7836" s="50"/>
      <c r="EI7836" s="7">
        <v>2</v>
      </c>
      <c r="EJ7836" s="1">
        <f t="shared" ca="1" si="41289"/>
        <v>0.24132631560476303</v>
      </c>
      <c r="EK7836" s="1">
        <f t="shared" ca="1" si="41290"/>
        <v>5.5669202422238703E-2</v>
      </c>
      <c r="EL7836" s="1">
        <f t="shared" ca="1" si="41291"/>
        <v>4.3847317468102269E-2</v>
      </c>
      <c r="EM7836" s="1">
        <f t="shared" ca="1" si="41292"/>
        <v>1.0202966177507832E-2</v>
      </c>
      <c r="EN7836" s="14"/>
      <c r="EO7836" s="14"/>
      <c r="EP7836" s="14"/>
      <c r="EQ7836" s="14"/>
      <c r="ER7836" s="14"/>
      <c r="ES7836" s="14"/>
      <c r="ET7836" s="23"/>
      <c r="EU7836" s="14"/>
      <c r="EV7836" s="14"/>
      <c r="EW7836" s="14"/>
      <c r="EX7836" s="14"/>
      <c r="EY7836" s="14"/>
      <c r="EZ7836" s="14"/>
      <c r="FA7836" s="14"/>
      <c r="FB7836" s="14"/>
      <c r="FC7836" s="19"/>
    </row>
    <row r="7837" spans="1:159" x14ac:dyDescent="0.2">
      <c r="A7837" s="55"/>
      <c r="B7837" s="18">
        <v>27</v>
      </c>
      <c r="C7837" s="1">
        <f>学習データ!C7803*$B$37</f>
        <v>0</v>
      </c>
      <c r="D7837" s="1">
        <f>学習データ!D7803*$B$37</f>
        <v>0</v>
      </c>
      <c r="E7837" s="1">
        <f>学習データ!E7803*$B$37</f>
        <v>0</v>
      </c>
      <c r="F7837" s="1">
        <f>学習データ!F7803*$B$37</f>
        <v>0</v>
      </c>
      <c r="G7837" s="1">
        <f>学習データ!G7803*$B$37</f>
        <v>0</v>
      </c>
      <c r="H7837" s="1">
        <f>学習データ!H7803*$B$37</f>
        <v>0</v>
      </c>
      <c r="I7837" s="1">
        <f>学習データ!I7803*$B$37</f>
        <v>0</v>
      </c>
      <c r="J7837" s="1">
        <f>学習データ!J7803*$B$37</f>
        <v>0</v>
      </c>
      <c r="K7837" s="1">
        <f>学習データ!K7803*$B$37</f>
        <v>0</v>
      </c>
      <c r="L7837" s="1">
        <f>学習データ!L7803*$B$37</f>
        <v>0</v>
      </c>
      <c r="M7837" s="1">
        <f>学習データ!M7803*$B$37</f>
        <v>0</v>
      </c>
      <c r="N7837" s="1">
        <f>学習データ!N7803*$B$37</f>
        <v>0</v>
      </c>
      <c r="O7837" s="1">
        <f>学習データ!O7803*$B$37</f>
        <v>0</v>
      </c>
      <c r="P7837" s="1">
        <f>学習データ!P7803*$B$37</f>
        <v>0</v>
      </c>
      <c r="Q7837" s="1">
        <f>学習データ!Q7803*$B$37</f>
        <v>0</v>
      </c>
      <c r="R7837" s="1">
        <f>学習データ!R7803*$B$37</f>
        <v>0</v>
      </c>
      <c r="S7837" s="1">
        <f>学習データ!S7803*$B$37</f>
        <v>0</v>
      </c>
      <c r="T7837" s="1">
        <f>学習データ!T7803*$B$37</f>
        <v>0</v>
      </c>
      <c r="U7837" s="1">
        <f>学習データ!U7803*$B$37</f>
        <v>0</v>
      </c>
      <c r="V7837" s="1">
        <f>学習データ!V7803*$B$37</f>
        <v>0</v>
      </c>
      <c r="W7837" s="1">
        <f>学習データ!W7803*$B$37</f>
        <v>0</v>
      </c>
      <c r="X7837" s="1">
        <f>学習データ!X7803*$B$37</f>
        <v>0</v>
      </c>
      <c r="Y7837" s="1">
        <f>学習データ!Y7803*$B$37</f>
        <v>0</v>
      </c>
      <c r="Z7837" s="1">
        <f>学習データ!Z7803*$B$37</f>
        <v>0</v>
      </c>
      <c r="AA7837" s="1">
        <f>学習データ!AA7803*$B$37</f>
        <v>0</v>
      </c>
      <c r="AB7837" s="1">
        <f>学習データ!AB7803*$B$37</f>
        <v>0</v>
      </c>
      <c r="AC7837" s="1">
        <f>学習データ!AC7803*$B$37</f>
        <v>0</v>
      </c>
      <c r="AD7837" s="1">
        <f>学習データ!AD7803*$B$37</f>
        <v>0</v>
      </c>
      <c r="AE7837" s="14"/>
      <c r="AF7837" s="7">
        <v>9</v>
      </c>
      <c r="AG7837" s="1">
        <f>IF(学習データ!AG7777=9,1,0)</f>
        <v>0</v>
      </c>
      <c r="AH7837" s="29"/>
      <c r="AI7837" s="25"/>
      <c r="AJ7837" s="25"/>
      <c r="AK7837" s="25"/>
      <c r="AL7837" s="25"/>
      <c r="AM7837" s="25"/>
      <c r="AN7837" s="25"/>
      <c r="AO7837" s="25"/>
      <c r="AP7837" s="25"/>
      <c r="AQ7837" s="25"/>
      <c r="AR7837" s="25"/>
      <c r="AS7837" s="25"/>
      <c r="AT7837" s="25"/>
      <c r="AU7837" s="25"/>
      <c r="AV7837" s="25"/>
      <c r="AW7837" s="25"/>
      <c r="AX7837" s="25"/>
      <c r="AY7837" s="25"/>
      <c r="AZ7837" s="25"/>
      <c r="BA7837" s="25"/>
      <c r="BB7837" s="25"/>
      <c r="BC7837" s="25"/>
      <c r="BD7837" s="25"/>
      <c r="BE7837" s="25"/>
      <c r="BF7837" s="25"/>
      <c r="BG7837" s="25"/>
      <c r="BH7837" s="25"/>
      <c r="BI7837" s="25"/>
      <c r="BJ7837" s="25"/>
      <c r="BK7837" s="25"/>
      <c r="BL7837" s="25"/>
      <c r="BM7837" s="25"/>
      <c r="BN7837" s="25"/>
      <c r="BO7837" s="25"/>
      <c r="BP7837" s="25"/>
      <c r="BQ7837" s="23"/>
      <c r="BR7837" s="14"/>
      <c r="BS7837" s="14"/>
      <c r="BT7837" s="14"/>
      <c r="BU7837" s="14"/>
      <c r="BV7837" s="14"/>
      <c r="BW7837" s="14"/>
      <c r="BX7837" s="14"/>
      <c r="BY7837" s="14"/>
      <c r="BZ7837" s="14"/>
      <c r="CA7837" s="14"/>
      <c r="CB7837" s="14"/>
      <c r="CC7837" s="14"/>
      <c r="CD7837" s="14"/>
      <c r="CE7837" s="14"/>
      <c r="CF7837" s="14"/>
      <c r="CG7837" s="14"/>
      <c r="CH7837" s="14"/>
      <c r="CI7837" s="14"/>
      <c r="CJ7837" s="14"/>
      <c r="CK7837" s="14"/>
      <c r="CL7837" s="14"/>
      <c r="CM7837" s="14"/>
      <c r="CN7837" s="14"/>
      <c r="CO7837" s="14"/>
      <c r="CP7837" s="14"/>
      <c r="CQ7837" s="14"/>
      <c r="CR7837" s="14"/>
      <c r="CS7837" s="14"/>
      <c r="CT7837" s="14"/>
      <c r="CU7837" s="14"/>
      <c r="CV7837" s="14"/>
      <c r="CW7837" s="14"/>
      <c r="CX7837" s="14"/>
      <c r="CY7837" s="14"/>
      <c r="CZ7837" s="14"/>
      <c r="DA7837" s="14"/>
      <c r="DB7837" s="14"/>
      <c r="DC7837" s="14"/>
      <c r="DD7837" s="14"/>
      <c r="DE7837" s="23"/>
      <c r="DF7837" s="26"/>
      <c r="DG7837" s="25"/>
      <c r="DH7837" s="25"/>
      <c r="DI7837" s="25"/>
      <c r="DJ7837" s="25"/>
      <c r="DK7837" s="25"/>
      <c r="DL7837" s="25"/>
      <c r="DM7837" s="14"/>
      <c r="DN7837" s="14"/>
      <c r="DO7837" s="14"/>
      <c r="DP7837" s="14"/>
      <c r="DQ7837" s="14"/>
      <c r="DR7837" s="14"/>
      <c r="DS7837" s="14"/>
      <c r="DT7837" s="14"/>
      <c r="DU7837" s="14"/>
      <c r="DV7837" s="14"/>
      <c r="DW7837" s="14"/>
      <c r="DX7837" s="14"/>
      <c r="DY7837" s="14"/>
      <c r="DZ7837" s="14"/>
      <c r="EA7837" s="14"/>
      <c r="EB7837" s="14"/>
      <c r="EC7837" s="14"/>
      <c r="ED7837" s="14"/>
      <c r="EE7837" s="14"/>
      <c r="EF7837" s="19"/>
      <c r="EG7837" s="23"/>
      <c r="EH7837" s="50"/>
      <c r="EI7837" s="7">
        <v>3</v>
      </c>
      <c r="EJ7837" s="1">
        <f t="shared" ca="1" si="41289"/>
        <v>5.9204401448975041E-2</v>
      </c>
      <c r="EK7837" s="1">
        <f t="shared" ca="1" si="41290"/>
        <v>5.2844592881026206E-2</v>
      </c>
      <c r="EL7837" s="1">
        <f t="shared" ca="1" si="41291"/>
        <v>4.8241393141102554E-2</v>
      </c>
      <c r="EM7837" s="1">
        <f t="shared" ca="1" si="41292"/>
        <v>1.0806505613430627E-2</v>
      </c>
      <c r="EN7837" s="14"/>
      <c r="EO7837" s="14"/>
      <c r="EP7837" s="14"/>
      <c r="EQ7837" s="14"/>
      <c r="ER7837" s="14"/>
      <c r="ES7837" s="14"/>
      <c r="ET7837" s="23"/>
      <c r="EU7837" s="14"/>
      <c r="EV7837" s="14"/>
      <c r="EW7837" s="14"/>
      <c r="EX7837" s="14"/>
      <c r="EY7837" s="14"/>
      <c r="EZ7837" s="14"/>
      <c r="FA7837" s="14"/>
      <c r="FB7837" s="14"/>
      <c r="FC7837" s="19"/>
    </row>
    <row r="7838" spans="1:159" ht="13.8" thickBot="1" x14ac:dyDescent="0.25">
      <c r="A7838" s="56"/>
      <c r="B7838" s="20">
        <v>28</v>
      </c>
      <c r="C7838" s="6">
        <f>学習データ!C7804*$B$37</f>
        <v>0</v>
      </c>
      <c r="D7838" s="6">
        <f>学習データ!D7804*$B$37</f>
        <v>0</v>
      </c>
      <c r="E7838" s="6">
        <f>学習データ!E7804*$B$37</f>
        <v>0</v>
      </c>
      <c r="F7838" s="6">
        <f>学習データ!F7804*$B$37</f>
        <v>0</v>
      </c>
      <c r="G7838" s="6">
        <f>学習データ!G7804*$B$37</f>
        <v>0</v>
      </c>
      <c r="H7838" s="6">
        <f>学習データ!H7804*$B$37</f>
        <v>0</v>
      </c>
      <c r="I7838" s="6">
        <f>学習データ!I7804*$B$37</f>
        <v>0</v>
      </c>
      <c r="J7838" s="6">
        <f>学習データ!J7804*$B$37</f>
        <v>0</v>
      </c>
      <c r="K7838" s="6">
        <f>学習データ!K7804*$B$37</f>
        <v>0</v>
      </c>
      <c r="L7838" s="6">
        <f>学習データ!L7804*$B$37</f>
        <v>0</v>
      </c>
      <c r="M7838" s="6">
        <f>学習データ!M7804*$B$37</f>
        <v>0</v>
      </c>
      <c r="N7838" s="6">
        <f>学習データ!N7804*$B$37</f>
        <v>0</v>
      </c>
      <c r="O7838" s="6">
        <f>学習データ!O7804*$B$37</f>
        <v>0</v>
      </c>
      <c r="P7838" s="6">
        <f>学習データ!P7804*$B$37</f>
        <v>0</v>
      </c>
      <c r="Q7838" s="6">
        <f>学習データ!Q7804*$B$37</f>
        <v>0</v>
      </c>
      <c r="R7838" s="6">
        <f>学習データ!R7804*$B$37</f>
        <v>0</v>
      </c>
      <c r="S7838" s="6">
        <f>学習データ!S7804*$B$37</f>
        <v>0</v>
      </c>
      <c r="T7838" s="6">
        <f>学習データ!T7804*$B$37</f>
        <v>0</v>
      </c>
      <c r="U7838" s="6">
        <f>学習データ!U7804*$B$37</f>
        <v>0</v>
      </c>
      <c r="V7838" s="6">
        <f>学習データ!V7804*$B$37</f>
        <v>0</v>
      </c>
      <c r="W7838" s="6">
        <f>学習データ!W7804*$B$37</f>
        <v>0</v>
      </c>
      <c r="X7838" s="6">
        <f>学習データ!X7804*$B$37</f>
        <v>0</v>
      </c>
      <c r="Y7838" s="6">
        <f>学習データ!Y7804*$B$37</f>
        <v>0</v>
      </c>
      <c r="Z7838" s="6">
        <f>学習データ!Z7804*$B$37</f>
        <v>0</v>
      </c>
      <c r="AA7838" s="6">
        <f>学習データ!AA7804*$B$37</f>
        <v>0</v>
      </c>
      <c r="AB7838" s="6">
        <f>学習データ!AB7804*$B$37</f>
        <v>0</v>
      </c>
      <c r="AC7838" s="6">
        <f>学習データ!AC7804*$B$37</f>
        <v>0</v>
      </c>
      <c r="AD7838" s="6">
        <f>学習データ!AD7804*$B$37</f>
        <v>0</v>
      </c>
      <c r="AE7838" s="21"/>
      <c r="AF7838" s="21"/>
      <c r="AG7838" s="21"/>
      <c r="AH7838" s="30"/>
      <c r="AI7838" s="31"/>
      <c r="AJ7838" s="31"/>
      <c r="AK7838" s="31"/>
      <c r="AL7838" s="31"/>
      <c r="AM7838" s="31"/>
      <c r="AN7838" s="31"/>
      <c r="AO7838" s="31"/>
      <c r="AP7838" s="31"/>
      <c r="AQ7838" s="31"/>
      <c r="AR7838" s="31"/>
      <c r="AS7838" s="31"/>
      <c r="AT7838" s="31"/>
      <c r="AU7838" s="31"/>
      <c r="AV7838" s="31"/>
      <c r="AW7838" s="31"/>
      <c r="AX7838" s="31"/>
      <c r="AY7838" s="31"/>
      <c r="AZ7838" s="31"/>
      <c r="BA7838" s="31"/>
      <c r="BB7838" s="31"/>
      <c r="BC7838" s="31"/>
      <c r="BD7838" s="31"/>
      <c r="BE7838" s="31"/>
      <c r="BF7838" s="31"/>
      <c r="BG7838" s="31"/>
      <c r="BH7838" s="31"/>
      <c r="BI7838" s="31"/>
      <c r="BJ7838" s="31"/>
      <c r="BK7838" s="31"/>
      <c r="BL7838" s="31"/>
      <c r="BM7838" s="31"/>
      <c r="BN7838" s="31"/>
      <c r="BO7838" s="31"/>
      <c r="BP7838" s="31"/>
      <c r="BQ7838" s="24"/>
      <c r="BR7838" s="21"/>
      <c r="BS7838" s="21"/>
      <c r="BT7838" s="21"/>
      <c r="BU7838" s="21"/>
      <c r="BV7838" s="21"/>
      <c r="BW7838" s="21"/>
      <c r="BX7838" s="21"/>
      <c r="BY7838" s="21"/>
      <c r="BZ7838" s="21"/>
      <c r="CA7838" s="21"/>
      <c r="CB7838" s="21"/>
      <c r="CC7838" s="21"/>
      <c r="CD7838" s="21"/>
      <c r="CE7838" s="21"/>
      <c r="CF7838" s="21"/>
      <c r="CG7838" s="21"/>
      <c r="CH7838" s="21"/>
      <c r="CI7838" s="21"/>
      <c r="CJ7838" s="21"/>
      <c r="CK7838" s="21"/>
      <c r="CL7838" s="21"/>
      <c r="CM7838" s="21"/>
      <c r="CN7838" s="21"/>
      <c r="CO7838" s="21"/>
      <c r="CP7838" s="21"/>
      <c r="CQ7838" s="21"/>
      <c r="CR7838" s="21"/>
      <c r="CS7838" s="21"/>
      <c r="CT7838" s="21"/>
      <c r="CU7838" s="21"/>
      <c r="CV7838" s="21"/>
      <c r="CW7838" s="21"/>
      <c r="CX7838" s="21"/>
      <c r="CY7838" s="21"/>
      <c r="CZ7838" s="21"/>
      <c r="DA7838" s="21"/>
      <c r="DB7838" s="21"/>
      <c r="DC7838" s="21"/>
      <c r="DD7838" s="21"/>
      <c r="DE7838" s="24"/>
      <c r="DF7838" s="21"/>
      <c r="DG7838" s="21"/>
      <c r="DH7838" s="21"/>
      <c r="DI7838" s="21"/>
      <c r="DJ7838" s="21"/>
      <c r="DK7838" s="21"/>
      <c r="DL7838" s="21"/>
      <c r="DM7838" s="21"/>
      <c r="DN7838" s="21"/>
      <c r="DO7838" s="21"/>
      <c r="DP7838" s="21"/>
      <c r="DQ7838" s="21"/>
      <c r="DR7838" s="21"/>
      <c r="DS7838" s="21"/>
      <c r="DT7838" s="21"/>
      <c r="DU7838" s="21"/>
      <c r="DV7838" s="21"/>
      <c r="DW7838" s="21"/>
      <c r="DX7838" s="21"/>
      <c r="DY7838" s="21"/>
      <c r="DZ7838" s="21"/>
      <c r="EA7838" s="21"/>
      <c r="EB7838" s="21"/>
      <c r="EC7838" s="21"/>
      <c r="ED7838" s="21"/>
      <c r="EE7838" s="21"/>
      <c r="EF7838" s="22"/>
      <c r="EG7838" s="24"/>
      <c r="EH7838" s="50"/>
      <c r="EI7838" s="7">
        <v>4</v>
      </c>
      <c r="EJ7838" s="1">
        <f t="shared" ca="1" si="41289"/>
        <v>0.15874530024856828</v>
      </c>
      <c r="EK7838" s="1">
        <f t="shared" ca="1" si="41290"/>
        <v>0.15730301809357994</v>
      </c>
      <c r="EL7838" s="1">
        <f t="shared" ca="1" si="41291"/>
        <v>3.7383370678882949E-2</v>
      </c>
      <c r="EM7838" s="1">
        <f t="shared" ca="1" si="41292"/>
        <v>2.9543804321618503E-2</v>
      </c>
      <c r="EN7838" s="21"/>
      <c r="EO7838" s="21"/>
      <c r="EP7838" s="21"/>
      <c r="EQ7838" s="21"/>
      <c r="ER7838" s="21"/>
      <c r="ES7838" s="21"/>
      <c r="ET7838" s="24"/>
      <c r="EU7838" s="21"/>
      <c r="EV7838" s="21"/>
      <c r="EW7838" s="21"/>
      <c r="EX7838" s="21"/>
      <c r="EY7838" s="21"/>
      <c r="EZ7838" s="21"/>
      <c r="FA7838" s="21"/>
      <c r="FB7838" s="21"/>
      <c r="FC7838" s="22"/>
    </row>
    <row r="7839" spans="1:159" x14ac:dyDescent="0.2">
      <c r="A7839" s="54">
        <v>261</v>
      </c>
      <c r="B7839" s="15" t="s">
        <v>12</v>
      </c>
      <c r="C7839" s="16"/>
      <c r="D7839" s="16"/>
      <c r="E7839" s="16"/>
      <c r="F7839" s="16"/>
      <c r="G7839" s="16"/>
      <c r="H7839" s="16"/>
      <c r="I7839" s="16"/>
      <c r="J7839" s="16"/>
      <c r="K7839" s="16"/>
      <c r="L7839" s="16"/>
      <c r="M7839" s="16"/>
      <c r="N7839" s="16"/>
      <c r="O7839" s="16"/>
      <c r="P7839" s="16"/>
      <c r="Q7839" s="16"/>
      <c r="R7839" s="16"/>
      <c r="S7839" s="16"/>
      <c r="T7839" s="16"/>
      <c r="U7839" s="16"/>
      <c r="V7839" s="16"/>
      <c r="W7839" s="16"/>
      <c r="X7839" s="16"/>
      <c r="Y7839" s="16"/>
      <c r="Z7839" s="16"/>
      <c r="AA7839" s="16"/>
      <c r="AB7839" s="16"/>
      <c r="AC7839" s="16"/>
      <c r="AD7839" s="16"/>
      <c r="AE7839" s="16"/>
      <c r="AF7839" s="16"/>
      <c r="AG7839" s="16"/>
      <c r="AH7839" s="28"/>
      <c r="AI7839" s="32"/>
      <c r="AJ7839" s="32"/>
      <c r="AK7839" s="32"/>
      <c r="AL7839" s="32"/>
      <c r="AM7839" s="32"/>
      <c r="AN7839" s="32"/>
      <c r="AO7839" s="32"/>
      <c r="AP7839" s="32"/>
      <c r="AQ7839" s="32"/>
      <c r="AR7839" s="32"/>
      <c r="AS7839" s="32"/>
      <c r="AT7839" s="32"/>
      <c r="AU7839" s="32"/>
      <c r="AV7839" s="32"/>
      <c r="AW7839" s="32"/>
      <c r="AX7839" s="32"/>
      <c r="AY7839" s="32"/>
      <c r="AZ7839" s="32"/>
      <c r="BA7839" s="32"/>
      <c r="BB7839" s="32"/>
      <c r="BC7839" s="32"/>
      <c r="BD7839" s="32"/>
      <c r="BE7839" s="32"/>
      <c r="BF7839" s="32"/>
      <c r="BG7839" s="32"/>
      <c r="BH7839" s="32"/>
      <c r="BI7839" s="32"/>
      <c r="BJ7839" s="32"/>
      <c r="BK7839" s="32"/>
      <c r="BL7839" s="32"/>
      <c r="BM7839" s="32"/>
      <c r="BN7839" s="32"/>
      <c r="BO7839" s="32"/>
      <c r="BP7839" s="32"/>
      <c r="BQ7839" s="15"/>
      <c r="BR7839" s="16" t="s">
        <v>9</v>
      </c>
      <c r="BS7839" s="16"/>
      <c r="BT7839" s="16"/>
      <c r="BU7839" s="16"/>
      <c r="BV7839" s="16"/>
      <c r="BW7839" s="16"/>
      <c r="BX7839" s="16" t="s">
        <v>16</v>
      </c>
      <c r="BY7839" s="16"/>
      <c r="BZ7839" s="16"/>
      <c r="CA7839" s="16"/>
      <c r="CB7839" s="16"/>
      <c r="CC7839" s="16"/>
      <c r="CD7839" s="16"/>
      <c r="CE7839" s="16" t="s">
        <v>13</v>
      </c>
      <c r="CF7839" s="16"/>
      <c r="CG7839" s="16"/>
      <c r="CH7839" s="16"/>
      <c r="CI7839" s="16"/>
      <c r="CJ7839" s="16"/>
      <c r="CK7839" s="16" t="s">
        <v>16</v>
      </c>
      <c r="CL7839" s="16"/>
      <c r="CM7839" s="16"/>
      <c r="CN7839" s="16"/>
      <c r="CO7839" s="16"/>
      <c r="CP7839" s="16"/>
      <c r="CQ7839" s="32"/>
      <c r="CR7839" s="16" t="s">
        <v>14</v>
      </c>
      <c r="CS7839" s="16"/>
      <c r="CT7839" s="16"/>
      <c r="CU7839" s="16"/>
      <c r="CV7839" s="16"/>
      <c r="CW7839" s="16"/>
      <c r="CX7839" s="16" t="s">
        <v>16</v>
      </c>
      <c r="CY7839" s="16"/>
      <c r="CZ7839" s="16"/>
      <c r="DA7839" s="16"/>
      <c r="DB7839" s="16"/>
      <c r="DC7839" s="32"/>
      <c r="DD7839" s="32"/>
      <c r="DE7839" s="39"/>
      <c r="DF7839" s="32"/>
      <c r="DG7839" s="16" t="s">
        <v>29</v>
      </c>
      <c r="DH7839" s="16"/>
      <c r="DI7839" s="16"/>
      <c r="DJ7839" s="16"/>
      <c r="DK7839" s="16"/>
      <c r="DL7839" s="16"/>
      <c r="DM7839" s="16"/>
      <c r="DN7839" s="16"/>
      <c r="DO7839" s="32"/>
      <c r="DP7839" s="16" t="s">
        <v>29</v>
      </c>
      <c r="DQ7839" s="16"/>
      <c r="DR7839" s="16"/>
      <c r="DS7839" s="16"/>
      <c r="DT7839" s="16"/>
      <c r="DU7839" s="16"/>
      <c r="DV7839" s="32"/>
      <c r="DW7839" s="16"/>
      <c r="DX7839" s="32"/>
      <c r="DY7839" s="16"/>
      <c r="DZ7839" s="16" t="s">
        <v>29</v>
      </c>
      <c r="EA7839" s="16"/>
      <c r="EB7839" s="16"/>
      <c r="EC7839" s="16"/>
      <c r="ED7839" s="16"/>
      <c r="EE7839" s="16"/>
      <c r="EF7839" s="17"/>
      <c r="EG7839" s="15"/>
      <c r="EH7839" s="32" t="s">
        <v>15</v>
      </c>
      <c r="EI7839" s="32"/>
      <c r="EJ7839" s="32"/>
      <c r="EK7839" s="32"/>
      <c r="EL7839" s="32"/>
      <c r="EM7839" s="32"/>
      <c r="EN7839" s="16"/>
      <c r="EO7839" s="16"/>
      <c r="EP7839" s="16"/>
      <c r="EQ7839" s="16"/>
      <c r="ER7839" s="16"/>
      <c r="ES7839" s="16"/>
      <c r="ET7839" s="15"/>
      <c r="EU7839" s="16"/>
      <c r="EV7839" s="16"/>
      <c r="EW7839" s="16"/>
      <c r="EX7839" s="16"/>
      <c r="EY7839" s="16"/>
      <c r="EZ7839" s="16"/>
      <c r="FA7839" s="16"/>
      <c r="FB7839" s="16"/>
      <c r="FC7839" s="17"/>
    </row>
    <row r="7840" spans="1:159" x14ac:dyDescent="0.2">
      <c r="A7840" s="55"/>
      <c r="B7840" s="18">
        <v>0</v>
      </c>
      <c r="C7840" s="7">
        <v>1</v>
      </c>
      <c r="D7840" s="7">
        <v>2</v>
      </c>
      <c r="E7840" s="7">
        <v>3</v>
      </c>
      <c r="F7840" s="7">
        <v>4</v>
      </c>
      <c r="G7840" s="7">
        <v>5</v>
      </c>
      <c r="H7840" s="7">
        <v>6</v>
      </c>
      <c r="I7840" s="7">
        <v>7</v>
      </c>
      <c r="J7840" s="7">
        <v>8</v>
      </c>
      <c r="K7840" s="7">
        <v>9</v>
      </c>
      <c r="L7840" s="7">
        <v>10</v>
      </c>
      <c r="M7840" s="7">
        <v>11</v>
      </c>
      <c r="N7840" s="7">
        <v>12</v>
      </c>
      <c r="O7840" s="7">
        <v>13</v>
      </c>
      <c r="P7840" s="7">
        <v>14</v>
      </c>
      <c r="Q7840" s="7">
        <v>15</v>
      </c>
      <c r="R7840" s="7">
        <v>16</v>
      </c>
      <c r="S7840" s="7">
        <v>17</v>
      </c>
      <c r="T7840" s="7">
        <v>18</v>
      </c>
      <c r="U7840" s="7">
        <v>19</v>
      </c>
      <c r="V7840" s="7">
        <v>20</v>
      </c>
      <c r="W7840" s="7">
        <v>21</v>
      </c>
      <c r="X7840" s="7">
        <v>22</v>
      </c>
      <c r="Y7840" s="7">
        <v>23</v>
      </c>
      <c r="Z7840" s="7">
        <v>24</v>
      </c>
      <c r="AA7840" s="7">
        <v>25</v>
      </c>
      <c r="AB7840" s="7">
        <v>26</v>
      </c>
      <c r="AC7840" s="7">
        <v>27</v>
      </c>
      <c r="AD7840" s="7">
        <v>28</v>
      </c>
      <c r="AE7840" s="14"/>
      <c r="AF7840" s="14"/>
      <c r="AG7840" s="14"/>
      <c r="AH7840" s="29"/>
      <c r="AI7840" s="25"/>
      <c r="AJ7840" s="7">
        <v>0</v>
      </c>
      <c r="AK7840" s="7">
        <v>1</v>
      </c>
      <c r="AL7840" s="7">
        <v>2</v>
      </c>
      <c r="AM7840" s="7">
        <v>3</v>
      </c>
      <c r="AN7840" s="7">
        <v>4</v>
      </c>
      <c r="AO7840" s="7">
        <v>5</v>
      </c>
      <c r="AP7840" s="7">
        <v>6</v>
      </c>
      <c r="AQ7840" s="7">
        <v>7</v>
      </c>
      <c r="AR7840" s="7">
        <v>8</v>
      </c>
      <c r="AS7840" s="7">
        <v>9</v>
      </c>
      <c r="AT7840" s="7">
        <v>10</v>
      </c>
      <c r="AU7840" s="7">
        <v>11</v>
      </c>
      <c r="AV7840" s="7">
        <v>12</v>
      </c>
      <c r="AW7840" s="7">
        <v>13</v>
      </c>
      <c r="AX7840" s="7">
        <v>14</v>
      </c>
      <c r="AY7840" s="25"/>
      <c r="AZ7840" s="7">
        <v>0</v>
      </c>
      <c r="BA7840" s="7">
        <v>1</v>
      </c>
      <c r="BB7840" s="7">
        <v>2</v>
      </c>
      <c r="BC7840" s="7">
        <v>3</v>
      </c>
      <c r="BD7840" s="7">
        <v>4</v>
      </c>
      <c r="BE7840" s="7">
        <v>5</v>
      </c>
      <c r="BF7840" s="7">
        <v>6</v>
      </c>
      <c r="BG7840" s="7">
        <v>7</v>
      </c>
      <c r="BH7840" s="7">
        <v>8</v>
      </c>
      <c r="BI7840" s="7">
        <v>9</v>
      </c>
      <c r="BJ7840" s="7">
        <v>10</v>
      </c>
      <c r="BK7840" s="7">
        <v>11</v>
      </c>
      <c r="BL7840" s="7">
        <v>12</v>
      </c>
      <c r="BM7840" s="7">
        <v>13</v>
      </c>
      <c r="BN7840" s="7">
        <v>14</v>
      </c>
      <c r="BO7840" s="25"/>
      <c r="BP7840" s="25"/>
      <c r="BQ7840" s="23"/>
      <c r="BR7840" s="7">
        <v>0</v>
      </c>
      <c r="BS7840" s="7">
        <v>1</v>
      </c>
      <c r="BT7840" s="7">
        <v>2</v>
      </c>
      <c r="BU7840" s="7">
        <v>3</v>
      </c>
      <c r="BV7840" s="7">
        <v>4</v>
      </c>
      <c r="BW7840" s="7">
        <v>5</v>
      </c>
      <c r="BX7840" s="7">
        <v>6</v>
      </c>
      <c r="BY7840" s="7">
        <v>7</v>
      </c>
      <c r="BZ7840" s="7">
        <v>8</v>
      </c>
      <c r="CA7840" s="7">
        <v>9</v>
      </c>
      <c r="CB7840" s="7">
        <v>10</v>
      </c>
      <c r="CC7840" s="7">
        <v>11</v>
      </c>
      <c r="CD7840" s="25"/>
      <c r="CE7840" s="7">
        <v>0</v>
      </c>
      <c r="CF7840" s="7">
        <v>1</v>
      </c>
      <c r="CG7840" s="7">
        <v>2</v>
      </c>
      <c r="CH7840" s="7">
        <v>3</v>
      </c>
      <c r="CI7840" s="7">
        <v>4</v>
      </c>
      <c r="CJ7840" s="7">
        <v>5</v>
      </c>
      <c r="CK7840" s="7">
        <v>6</v>
      </c>
      <c r="CL7840" s="7">
        <v>7</v>
      </c>
      <c r="CM7840" s="7">
        <v>8</v>
      </c>
      <c r="CN7840" s="7">
        <v>9</v>
      </c>
      <c r="CO7840" s="7">
        <v>10</v>
      </c>
      <c r="CP7840" s="7">
        <v>11</v>
      </c>
      <c r="CQ7840" s="25"/>
      <c r="CR7840" s="7">
        <v>0</v>
      </c>
      <c r="CS7840" s="7">
        <v>1</v>
      </c>
      <c r="CT7840" s="7">
        <v>2</v>
      </c>
      <c r="CU7840" s="7">
        <v>3</v>
      </c>
      <c r="CV7840" s="7">
        <v>4</v>
      </c>
      <c r="CW7840" s="7">
        <v>5</v>
      </c>
      <c r="CX7840" s="7">
        <v>6</v>
      </c>
      <c r="CY7840" s="7">
        <v>7</v>
      </c>
      <c r="CZ7840" s="7">
        <v>8</v>
      </c>
      <c r="DA7840" s="7">
        <v>9</v>
      </c>
      <c r="DB7840" s="7">
        <v>10</v>
      </c>
      <c r="DC7840" s="7">
        <v>11</v>
      </c>
      <c r="DD7840" s="25"/>
      <c r="DE7840" s="40"/>
      <c r="DF7840" s="50">
        <v>1</v>
      </c>
      <c r="DG7840" s="7">
        <v>0</v>
      </c>
      <c r="DH7840" s="7">
        <v>1</v>
      </c>
      <c r="DI7840" s="7">
        <v>2</v>
      </c>
      <c r="DJ7840" s="7">
        <v>3</v>
      </c>
      <c r="DK7840" s="7">
        <v>4</v>
      </c>
      <c r="DL7840" s="7">
        <v>5</v>
      </c>
      <c r="DM7840" s="7">
        <v>6</v>
      </c>
      <c r="DN7840" s="25"/>
      <c r="DO7840" s="50">
        <v>2</v>
      </c>
      <c r="DP7840" s="7">
        <v>0</v>
      </c>
      <c r="DQ7840" s="7">
        <v>1</v>
      </c>
      <c r="DR7840" s="7">
        <v>2</v>
      </c>
      <c r="DS7840" s="7">
        <v>3</v>
      </c>
      <c r="DT7840" s="7">
        <v>4</v>
      </c>
      <c r="DU7840" s="7">
        <v>5</v>
      </c>
      <c r="DV7840" s="7">
        <v>6</v>
      </c>
      <c r="DW7840" s="25"/>
      <c r="DX7840" s="50">
        <v>3</v>
      </c>
      <c r="DY7840" s="7">
        <v>0</v>
      </c>
      <c r="DZ7840" s="7">
        <v>1</v>
      </c>
      <c r="EA7840" s="7">
        <v>2</v>
      </c>
      <c r="EB7840" s="7">
        <v>3</v>
      </c>
      <c r="EC7840" s="7">
        <v>4</v>
      </c>
      <c r="ED7840" s="7">
        <v>5</v>
      </c>
      <c r="EE7840" s="7">
        <v>6</v>
      </c>
      <c r="EF7840" s="29"/>
      <c r="EG7840" s="23"/>
      <c r="EH7840" s="50">
        <v>1</v>
      </c>
      <c r="EI7840" s="7">
        <v>0</v>
      </c>
      <c r="EJ7840" s="7">
        <v>1</v>
      </c>
      <c r="EK7840" s="7">
        <v>2</v>
      </c>
      <c r="EL7840" s="7">
        <v>3</v>
      </c>
      <c r="EM7840" s="7">
        <v>4</v>
      </c>
      <c r="EN7840" s="14"/>
      <c r="EO7840" s="14"/>
      <c r="EP7840" s="14"/>
      <c r="EQ7840" s="14"/>
      <c r="ER7840" s="14"/>
      <c r="ES7840" s="14"/>
      <c r="ET7840" s="23"/>
      <c r="EU7840" s="7"/>
      <c r="EV7840" s="7" t="s">
        <v>1</v>
      </c>
      <c r="EW7840" s="14"/>
      <c r="EX7840" s="7"/>
      <c r="EY7840" s="7" t="s">
        <v>8</v>
      </c>
      <c r="EZ7840" s="14"/>
      <c r="FA7840" s="14"/>
      <c r="FB7840" s="14"/>
      <c r="FC7840" s="19"/>
    </row>
    <row r="7841" spans="1:159" x14ac:dyDescent="0.2">
      <c r="A7841" s="55"/>
      <c r="B7841" s="18">
        <v>1</v>
      </c>
      <c r="C7841" s="1">
        <f>学習データ!C7807*$B$37</f>
        <v>0</v>
      </c>
      <c r="D7841" s="1">
        <f>学習データ!D7807*$B$37</f>
        <v>0</v>
      </c>
      <c r="E7841" s="1">
        <f>学習データ!E7807*$B$37</f>
        <v>0</v>
      </c>
      <c r="F7841" s="1">
        <f>学習データ!F7807*$B$37</f>
        <v>0</v>
      </c>
      <c r="G7841" s="1">
        <f>学習データ!G7807*$B$37</f>
        <v>0</v>
      </c>
      <c r="H7841" s="1">
        <f>学習データ!H7807*$B$37</f>
        <v>0</v>
      </c>
      <c r="I7841" s="1">
        <f>学習データ!I7807*$B$37</f>
        <v>0</v>
      </c>
      <c r="J7841" s="1">
        <f>学習データ!J7807*$B$37</f>
        <v>0</v>
      </c>
      <c r="K7841" s="1">
        <f>学習データ!K7807*$B$37</f>
        <v>0</v>
      </c>
      <c r="L7841" s="1">
        <f>学習データ!L7807*$B$37</f>
        <v>0</v>
      </c>
      <c r="M7841" s="1">
        <f>学習データ!M7807*$B$37</f>
        <v>0</v>
      </c>
      <c r="N7841" s="1">
        <f>学習データ!N7807*$B$37</f>
        <v>0</v>
      </c>
      <c r="O7841" s="1">
        <f>学習データ!O7807*$B$37</f>
        <v>0</v>
      </c>
      <c r="P7841" s="1">
        <f>学習データ!P7807*$B$37</f>
        <v>0</v>
      </c>
      <c r="Q7841" s="1">
        <f>学習データ!Q7807*$B$37</f>
        <v>0</v>
      </c>
      <c r="R7841" s="1">
        <f>学習データ!R7807*$B$37</f>
        <v>0</v>
      </c>
      <c r="S7841" s="1">
        <f>学習データ!S7807*$B$37</f>
        <v>0</v>
      </c>
      <c r="T7841" s="1">
        <f>学習データ!T7807*$B$37</f>
        <v>0</v>
      </c>
      <c r="U7841" s="1">
        <f>学習データ!U7807*$B$37</f>
        <v>0</v>
      </c>
      <c r="V7841" s="1">
        <f>学習データ!V7807*$B$37</f>
        <v>0</v>
      </c>
      <c r="W7841" s="1">
        <f>学習データ!W7807*$B$37</f>
        <v>0</v>
      </c>
      <c r="X7841" s="1">
        <f>学習データ!X7807*$B$37</f>
        <v>0</v>
      </c>
      <c r="Y7841" s="1">
        <f>学習データ!Y7807*$B$37</f>
        <v>0</v>
      </c>
      <c r="Z7841" s="1">
        <f>学習データ!Z7807*$B$37</f>
        <v>0</v>
      </c>
      <c r="AA7841" s="1">
        <f>学習データ!AA7807*$B$37</f>
        <v>0</v>
      </c>
      <c r="AB7841" s="1">
        <f>学習データ!AB7807*$B$37</f>
        <v>0</v>
      </c>
      <c r="AC7841" s="1">
        <f>学習データ!AC7807*$B$37</f>
        <v>0</v>
      </c>
      <c r="AD7841" s="1">
        <f>学習データ!AD7807*$B$37</f>
        <v>0</v>
      </c>
      <c r="AE7841" s="14"/>
      <c r="AF7841" s="14"/>
      <c r="AG7841" s="14"/>
      <c r="AH7841" s="29"/>
      <c r="AI7841" s="25"/>
      <c r="AJ7841" s="7">
        <v>1</v>
      </c>
      <c r="AK7841" s="36">
        <f t="shared" ref="AK7841:AK7854" ca="1" si="41293">MAX(OFFSET(C7841,$B7840,B$40,2,2))*$AJ$37</f>
        <v>0</v>
      </c>
      <c r="AL7841" s="36">
        <f t="shared" ref="AL7841:AL7854" ca="1" si="41294">MAX(OFFSET(D7841,$B7840,C$40,2,2))*$AJ$37</f>
        <v>0</v>
      </c>
      <c r="AM7841" s="36">
        <f t="shared" ref="AM7841:AM7854" ca="1" si="41295">MAX(OFFSET(E7841,$B7840,D$40,2,2))*$AJ$37</f>
        <v>0</v>
      </c>
      <c r="AN7841" s="36">
        <f t="shared" ref="AN7841:AN7854" ca="1" si="41296">MAX(OFFSET(F7841,$B7840,E$40,2,2))*$AJ$37</f>
        <v>0</v>
      </c>
      <c r="AO7841" s="36">
        <f t="shared" ref="AO7841:AO7854" ca="1" si="41297">MAX(OFFSET(G7841,$B7840,F$40,2,2))*$AJ$37</f>
        <v>0</v>
      </c>
      <c r="AP7841" s="36">
        <f t="shared" ref="AP7841:AP7854" ca="1" si="41298">MAX(OFFSET(H7841,$B7840,G$40,2,2))*$AJ$37</f>
        <v>0</v>
      </c>
      <c r="AQ7841" s="36">
        <f t="shared" ref="AQ7841:AQ7854" ca="1" si="41299">MAX(OFFSET(I7841,$B7840,H$40,2,2))*$AJ$37</f>
        <v>0</v>
      </c>
      <c r="AR7841" s="36">
        <f t="shared" ref="AR7841:AR7854" ca="1" si="41300">MAX(OFFSET(J7841,$B7840,I$40,2,2))*$AJ$37</f>
        <v>0</v>
      </c>
      <c r="AS7841" s="36">
        <f t="shared" ref="AS7841:AS7854" ca="1" si="41301">MAX(OFFSET(K7841,$B7840,J$40,2,2))*$AJ$37</f>
        <v>0</v>
      </c>
      <c r="AT7841" s="36">
        <f t="shared" ref="AT7841:AT7854" ca="1" si="41302">MAX(OFFSET(L7841,$B7840,K$40,2,2))*$AJ$37</f>
        <v>0</v>
      </c>
      <c r="AU7841" s="36">
        <f t="shared" ref="AU7841:AU7854" ca="1" si="41303">MAX(OFFSET(M7841,$B7840,L$40,2,2))*$AJ$37</f>
        <v>0</v>
      </c>
      <c r="AV7841" s="36">
        <f t="shared" ref="AV7841:AV7854" ca="1" si="41304">MAX(OFFSET(N7841,$B7840,M$40,2,2))*$AJ$37</f>
        <v>0</v>
      </c>
      <c r="AW7841" s="36">
        <f t="shared" ref="AW7841:AW7854" ca="1" si="41305">MAX(OFFSET(O7841,$B7840,N$40,2,2))*$AJ$37</f>
        <v>0</v>
      </c>
      <c r="AX7841" s="36">
        <f t="shared" ref="AX7841:AX7854" ca="1" si="41306">MAX(OFFSET(P7841,$B7840,O$40,2,2))*$AJ$37</f>
        <v>0</v>
      </c>
      <c r="AY7841" s="25"/>
      <c r="AZ7841" s="7">
        <v>1</v>
      </c>
      <c r="BA7841" s="36">
        <f t="shared" ref="BA7841:BA7854" ca="1" si="41307">IF(AK7841&gt;$BA$37,AK7841*$BC$37,0)</f>
        <v>0</v>
      </c>
      <c r="BB7841" s="36">
        <f t="shared" ref="BB7841:BB7854" ca="1" si="41308">IF(AL7841&gt;$BA$37,AL7841*$BC$37,0)</f>
        <v>0</v>
      </c>
      <c r="BC7841" s="36">
        <f t="shared" ref="BC7841:BC7854" ca="1" si="41309">IF(AM7841&gt;$BA$37,AM7841*$BC$37,0)</f>
        <v>0</v>
      </c>
      <c r="BD7841" s="36">
        <f t="shared" ref="BD7841:BD7854" ca="1" si="41310">IF(AN7841&gt;$BA$37,AN7841*$BC$37,0)</f>
        <v>0</v>
      </c>
      <c r="BE7841" s="36">
        <f t="shared" ref="BE7841:BE7854" ca="1" si="41311">IF(AO7841&gt;$BA$37,AO7841*$BC$37,0)</f>
        <v>0</v>
      </c>
      <c r="BF7841" s="36">
        <f t="shared" ref="BF7841:BF7854" ca="1" si="41312">IF(AP7841&gt;$BA$37,AP7841*$BC$37,0)</f>
        <v>0</v>
      </c>
      <c r="BG7841" s="36">
        <f t="shared" ref="BG7841:BG7854" ca="1" si="41313">IF(AQ7841&gt;$BA$37,AQ7841*$BC$37,0)</f>
        <v>0</v>
      </c>
      <c r="BH7841" s="36">
        <f t="shared" ref="BH7841:BH7854" ca="1" si="41314">IF(AR7841&gt;$BA$37,AR7841*$BC$37,0)</f>
        <v>0</v>
      </c>
      <c r="BI7841" s="36">
        <f t="shared" ref="BI7841:BI7854" ca="1" si="41315">IF(AS7841&gt;$BA$37,AS7841*$BC$37,0)</f>
        <v>0</v>
      </c>
      <c r="BJ7841" s="36">
        <f t="shared" ref="BJ7841:BJ7854" ca="1" si="41316">IF(AT7841&gt;$BA$37,AT7841*$BC$37,0)</f>
        <v>0</v>
      </c>
      <c r="BK7841" s="36">
        <f t="shared" ref="BK7841:BK7854" ca="1" si="41317">IF(AU7841&gt;$BA$37,AU7841*$BC$37,0)</f>
        <v>0</v>
      </c>
      <c r="BL7841" s="36">
        <f t="shared" ref="BL7841:BL7854" ca="1" si="41318">IF(AV7841&gt;$BA$37,AV7841*$BC$37,0)</f>
        <v>0</v>
      </c>
      <c r="BM7841" s="36">
        <f t="shared" ref="BM7841:BM7854" ca="1" si="41319">IF(AW7841&gt;$BA$37,AW7841*$BC$37,0)</f>
        <v>0</v>
      </c>
      <c r="BN7841" s="36">
        <f t="shared" ref="BN7841:BN7854" ca="1" si="41320">IF(AX7841&gt;$BA$37,AX7841*$BC$37,0)</f>
        <v>0</v>
      </c>
      <c r="BO7841" s="25"/>
      <c r="BP7841" s="25"/>
      <c r="BQ7841" s="23"/>
      <c r="BR7841" s="7">
        <v>1</v>
      </c>
      <c r="BS7841" s="1">
        <f t="shared" ref="BS7841:BS7851" ca="1" si="41321">1/(1+EXP(-SUMPRODUCT($BS$15:$BV$18,BA7841:BD7844)+$BW$15))</f>
        <v>0.48160743256383232</v>
      </c>
      <c r="BT7841" s="1">
        <f t="shared" ref="BT7841:BT7851" ca="1" si="41322">1/(1+EXP(-SUMPRODUCT($BS$15:$BV$18,BB7841:BE7844)+$BW$15))</f>
        <v>0.48160743256383232</v>
      </c>
      <c r="BU7841" s="1">
        <f t="shared" ref="BU7841:BU7851" ca="1" si="41323">1/(1+EXP(-SUMPRODUCT($BS$15:$BV$18,BC7841:BF7844)+$BW$15))</f>
        <v>0.48160743256383232</v>
      </c>
      <c r="BV7841" s="1">
        <f t="shared" ref="BV7841:BV7851" ca="1" si="41324">1/(1+EXP(-SUMPRODUCT($BS$15:$BV$18,BD7841:BG7844)+$BW$15))</f>
        <v>0.71676142759400563</v>
      </c>
      <c r="BW7841" s="1">
        <f t="shared" ref="BW7841:BW7851" ca="1" si="41325">1/(1+EXP(-SUMPRODUCT($BS$15:$BV$18,BE7841:BH7844)+$BW$15))</f>
        <v>0.81934793254752103</v>
      </c>
      <c r="BX7841" s="1">
        <f t="shared" ref="BX7841:BX7851" ca="1" si="41326">1/(1+EXP(-SUMPRODUCT($BS$15:$BV$18,BF7841:BI7844)+$BW$15))</f>
        <v>0.94245089921399405</v>
      </c>
      <c r="BY7841" s="1">
        <f t="shared" ref="BY7841:BY7851" ca="1" si="41327">1/(1+EXP(-SUMPRODUCT($BS$15:$BV$18,BG7841:BJ7844)+$BW$15))</f>
        <v>0.97472314505199753</v>
      </c>
      <c r="BZ7841" s="1">
        <f t="shared" ref="BZ7841:BZ7851" ca="1" si="41328">1/(1+EXP(-SUMPRODUCT($BS$15:$BV$18,BH7841:BK7844)+$BW$15))</f>
        <v>0.988670037583395</v>
      </c>
      <c r="CA7841" s="1">
        <f t="shared" ref="CA7841:CA7851" ca="1" si="41329">1/(1+EXP(-SUMPRODUCT($BS$15:$BV$18,BI7841:BL7844)+$BW$15))</f>
        <v>0.98470961994896122</v>
      </c>
      <c r="CB7841" s="1">
        <f t="shared" ref="CB7841:CB7851" ca="1" si="41330">1/(1+EXP(-SUMPRODUCT($BS$15:$BV$18,BJ7841:BM7844)+$BW$15))</f>
        <v>0.9164130916762645</v>
      </c>
      <c r="CC7841" s="1">
        <f t="shared" ref="CC7841:CC7851" ca="1" si="41331">1/(1+EXP(-SUMPRODUCT($BS$15:$BV$18,BK7841:BN7844)+$BW$15))</f>
        <v>0.80863921518119963</v>
      </c>
      <c r="CD7841" s="25"/>
      <c r="CE7841" s="7">
        <v>1</v>
      </c>
      <c r="CF7841" s="1">
        <f t="shared" ref="CF7841:CF7851" ca="1" si="41332">1/(1+EXP(-SUMPRODUCT($BS$19:$BV$22,BA7841:BD7844)+$BW$19))</f>
        <v>0.16845687140215862</v>
      </c>
      <c r="CG7841" s="1">
        <f t="shared" ref="CG7841:CG7851" ca="1" si="41333">1/(1+EXP(-SUMPRODUCT($BS$19:$BV$22,BB7841:BE7844)+$BW$19))</f>
        <v>0.16845687140215862</v>
      </c>
      <c r="CH7841" s="1">
        <f t="shared" ref="CH7841:CH7851" ca="1" si="41334">1/(1+EXP(-SUMPRODUCT($BS$19:$BV$22,BC7841:BF7844)+$BW$19))</f>
        <v>0.16845687140215862</v>
      </c>
      <c r="CI7841" s="1">
        <f t="shared" ref="CI7841:CI7851" ca="1" si="41335">1/(1+EXP(-SUMPRODUCT($BS$19:$BV$22,BD7841:BG7844)+$BW$19))</f>
        <v>8.5646311774845545E-3</v>
      </c>
      <c r="CJ7841" s="1">
        <f t="shared" ref="CJ7841:CJ7851" ca="1" si="41336">1/(1+EXP(-SUMPRODUCT($BS$19:$BV$22,BE7841:BH7844)+$BW$19))</f>
        <v>2.817297021799791E-3</v>
      </c>
      <c r="CK7841" s="1">
        <f t="shared" ref="CK7841:CK7851" ca="1" si="41337">1/(1+EXP(-SUMPRODUCT($BS$19:$BV$22,BF7841:BI7844)+$BW$19))</f>
        <v>1.1191642945183796E-5</v>
      </c>
      <c r="CL7841" s="1">
        <f t="shared" ref="CL7841:CL7851" ca="1" si="41338">1/(1+EXP(-SUMPRODUCT($BS$19:$BV$22,BG7841:BJ7844)+$BW$19))</f>
        <v>1.7822246915527907E-5</v>
      </c>
      <c r="CM7841" s="1">
        <f t="shared" ref="CM7841:CM7851" ca="1" si="41339">1/(1+EXP(-SUMPRODUCT($BS$19:$BV$22,BH7841:BK7844)+$BW$19))</f>
        <v>3.393781785807822E-6</v>
      </c>
      <c r="CN7841" s="1">
        <f t="shared" ref="CN7841:CN7851" ca="1" si="41340">1/(1+EXP(-SUMPRODUCT($BS$19:$BV$22,BI7841:BL7844)+$BW$19))</f>
        <v>2.3619970833557124E-6</v>
      </c>
      <c r="CO7841" s="1">
        <f t="shared" ref="CO7841:CO7851" ca="1" si="41341">1/(1+EXP(-SUMPRODUCT($BS$19:$BV$22,BJ7841:BM7844)+$BW$19))</f>
        <v>5.2288481685793123E-3</v>
      </c>
      <c r="CP7841" s="1">
        <f t="shared" ref="CP7841:CP7851" ca="1" si="41342">1/(1+EXP(-SUMPRODUCT($BS$19:$BV$22,BK7841:BN7844)+$BW$19))</f>
        <v>2.2113021525263656E-2</v>
      </c>
      <c r="CQ7841" s="25"/>
      <c r="CR7841" s="7">
        <v>1</v>
      </c>
      <c r="CS7841" s="1">
        <f t="shared" ref="CS7841:CS7851" ca="1" si="41343">1/(1+EXP(-SUMPRODUCT($BS$23:$BV$26,BA7841:BD7844)+$BW$23))</f>
        <v>1.8689893644914347E-2</v>
      </c>
      <c r="CT7841" s="1">
        <f t="shared" ref="CT7841:CT7851" ca="1" si="41344">1/(1+EXP(-SUMPRODUCT($BS$23:$BV$26,BB7841:BE7844)+$BW$23))</f>
        <v>1.8689893644914347E-2</v>
      </c>
      <c r="CU7841" s="1">
        <f t="shared" ref="CU7841:CU7851" ca="1" si="41345">1/(1+EXP(-SUMPRODUCT($BS$23:$BV$26,BC7841:BF7844)+$BW$23))</f>
        <v>1.8689893644914347E-2</v>
      </c>
      <c r="CV7841" s="1">
        <f t="shared" ref="CV7841:CV7851" ca="1" si="41346">1/(1+EXP(-SUMPRODUCT($BS$23:$BV$26,BD7841:BG7844)+$BW$23))</f>
        <v>3.2061181253373816E-2</v>
      </c>
      <c r="CW7841" s="1">
        <f t="shared" ref="CW7841:CW7851" ca="1" si="41347">1/(1+EXP(-SUMPRODUCT($BS$23:$BV$26,BE7841:BH7844)+$BW$23))</f>
        <v>0.29097518521667454</v>
      </c>
      <c r="CX7841" s="1">
        <f t="shared" ref="CX7841:CX7851" ca="1" si="41348">1/(1+EXP(-SUMPRODUCT($BS$23:$BV$26,BF7841:BI7844)+$BW$23))</f>
        <v>0.36877112660229472</v>
      </c>
      <c r="CY7841" s="1">
        <f t="shared" ref="CY7841:CY7851" ca="1" si="41349">1/(1+EXP(-SUMPRODUCT($BS$23:$BV$26,BG7841:BJ7844)+$BW$23))</f>
        <v>0.16795941114321275</v>
      </c>
      <c r="CZ7841" s="1">
        <f t="shared" ref="CZ7841:CZ7851" ca="1" si="41350">1/(1+EXP(-SUMPRODUCT($BS$23:$BV$26,BH7841:BK7844)+$BW$23))</f>
        <v>0.54561996823433878</v>
      </c>
      <c r="DA7841" s="1">
        <f t="shared" ref="DA7841:DA7851" ca="1" si="41351">1/(1+EXP(-SUMPRODUCT($BS$23:$BV$26,BI7841:BL7844)+$BW$23))</f>
        <v>9.3281652695123354E-2</v>
      </c>
      <c r="DB7841" s="1">
        <f t="shared" ref="DB7841:DB7851" ca="1" si="41352">1/(1+EXP(-SUMPRODUCT($BS$23:$BV$26,BJ7841:BM7844)+$BW$23))</f>
        <v>3.5581883803263263E-2</v>
      </c>
      <c r="DC7841" s="1">
        <f t="shared" ref="DC7841:DC7851" ca="1" si="41353">1/(1+EXP(-SUMPRODUCT($BS$23:$BV$26,BK7841:BN7844)+$BW$23))</f>
        <v>2.8911544190462605E-2</v>
      </c>
      <c r="DD7841" s="25"/>
      <c r="DE7841" s="40"/>
      <c r="DF7841" s="50"/>
      <c r="DG7841" s="7">
        <v>1</v>
      </c>
      <c r="DH7841" s="1">
        <f t="shared" ref="DH7841:DH7846" ca="1" si="41354">MAX(OFFSET(BS7841,$BR7840,BR$40,2,2))*$DF$37</f>
        <v>0.48160743256383232</v>
      </c>
      <c r="DI7841" s="1">
        <f t="shared" ref="DI7841:DI7846" ca="1" si="41355">MAX(OFFSET(BT7841,$BR7840,BS$40,2,2))*$DF$37</f>
        <v>0.77488307912509036</v>
      </c>
      <c r="DJ7841" s="1">
        <f t="shared" ref="DJ7841:DJ7846" ca="1" si="41356">MAX(OFFSET(BU7841,$BR7840,BT$40,2,2))*$DF$37</f>
        <v>0.97959003707051606</v>
      </c>
      <c r="DK7841" s="1">
        <f t="shared" ref="DK7841:DK7846" ca="1" si="41357">MAX(OFFSET(BV7841,$BR7840,BU$40,2,2))*$DF$37</f>
        <v>0.99751120461020404</v>
      </c>
      <c r="DL7841" s="1">
        <f t="shared" ref="DL7841:DL7846" ca="1" si="41358">MAX(OFFSET(BW7841,$BR7840,BV$40,2,2))*$DF$37</f>
        <v>0.99623328731049288</v>
      </c>
      <c r="DM7841" s="1">
        <f t="shared" ref="DM7841:DM7846" ca="1" si="41359">MAX(OFFSET(BX7841,$BR7840,BW$40,2,2))*$DF$37</f>
        <v>0.91486776250102597</v>
      </c>
      <c r="DN7841" s="25"/>
      <c r="DO7841" s="50"/>
      <c r="DP7841" s="7">
        <v>1</v>
      </c>
      <c r="DQ7841" s="1">
        <f t="shared" ref="DQ7841:DQ7846" ca="1" si="41360">MAX(OFFSET(CF7841,$CE7840,CE$40,2,2))*$DF$37</f>
        <v>0.16845687140215862</v>
      </c>
      <c r="DR7841" s="1">
        <f t="shared" ref="DR7841:DR7846" ca="1" si="41361">MAX(OFFSET(CG7841,$CE7840,CF$40,2,2))*$DF$37</f>
        <v>0.16845687140215862</v>
      </c>
      <c r="DS7841" s="1">
        <f t="shared" ref="DS7841:DS7846" ca="1" si="41362">MAX(OFFSET(CH7841,$CE7840,CG$40,2,2))*$DF$37</f>
        <v>0.81151595053817505</v>
      </c>
      <c r="DT7841" s="1">
        <f t="shared" ref="DT7841:DT7846" ca="1" si="41363">MAX(OFFSET(CI7841,$CE7840,CH$40,2,2))*$DF$37</f>
        <v>0.84068039097176861</v>
      </c>
      <c r="DU7841" s="1">
        <f t="shared" ref="DU7841:DU7846" ca="1" si="41364">MAX(OFFSET(CJ7841,$CE7840,CI$40,2,2))*$DF$37</f>
        <v>1.6696645886746849E-2</v>
      </c>
      <c r="DV7841" s="1">
        <f t="shared" ref="DV7841:DV7846" ca="1" si="41365">MAX(OFFSET(CK7841,$CE7840,CJ$40,2,2))*$DF$37</f>
        <v>8.8215051207445189E-2</v>
      </c>
      <c r="DW7841" s="25"/>
      <c r="DX7841" s="50"/>
      <c r="DY7841" s="7">
        <v>1</v>
      </c>
      <c r="DZ7841" s="1">
        <f t="shared" ref="DZ7841:DZ7846" ca="1" si="41366">MAX(OFFSET(CS7841,$CR7840,CR$40,2,2))*$DF$37</f>
        <v>1.8689893644914347E-2</v>
      </c>
      <c r="EA7841" s="1">
        <f t="shared" ref="EA7841:EA7846" ca="1" si="41367">MAX(OFFSET(CT7841,$CR7840,CS$40,2,2))*$DF$37</f>
        <v>0.27984964076090307</v>
      </c>
      <c r="EB7841" s="1">
        <f t="shared" ref="EB7841:EB7846" ca="1" si="41368">MAX(OFFSET(CU7841,$CR7840,CT$40,2,2))*$DF$37</f>
        <v>0.86114462691893801</v>
      </c>
      <c r="EC7841" s="1">
        <f t="shared" ref="EC7841:EC7846" ca="1" si="41369">MAX(OFFSET(CV7841,$CR7840,CU$40,2,2))*$DF$37</f>
        <v>0.99884832348929797</v>
      </c>
      <c r="ED7841" s="1">
        <f t="shared" ref="ED7841:ED7846" ca="1" si="41370">MAX(OFFSET(CW7841,$CR7840,CV$40,2,2))*$DF$37</f>
        <v>0.99399020551369721</v>
      </c>
      <c r="EE7841" s="1">
        <f t="shared" ref="EE7841:EE7846" ca="1" si="41371">MAX(OFFSET(CX7841,$CR7840,CW$40,2,2))*$DF$37</f>
        <v>8.5597577275863576E-2</v>
      </c>
      <c r="EF7841" s="29"/>
      <c r="EG7841" s="23"/>
      <c r="EH7841" s="50"/>
      <c r="EI7841" s="7">
        <v>1</v>
      </c>
      <c r="EJ7841" s="1">
        <f t="shared" ref="EJ7841:EJ7844" ca="1" si="41372">1/(1+EXP(-SUMPRODUCT($EI$20:$EK$22,DH7841:DJ7843)+$EL$20))</f>
        <v>0.99770703146257145</v>
      </c>
      <c r="EK7841" s="1">
        <f t="shared" ref="EK7841:EK7844" ca="1" si="41373">1/(1+EXP(-SUMPRODUCT($EI$20:$EK$22,DI7841:DK7843)+$EL$20))</f>
        <v>0.99932638465385704</v>
      </c>
      <c r="EL7841" s="1">
        <f t="shared" ref="EL7841:EL7844" ca="1" si="41374">1/(1+EXP(-SUMPRODUCT($EI$20:$EK$22,DJ7841:DL7843)+$EL$20))</f>
        <v>0.99960643489142698</v>
      </c>
      <c r="EM7841" s="1">
        <f t="shared" ref="EM7841:EM7844" ca="1" si="41375">1/(1+EXP(-SUMPRODUCT($EI$20:$EK$22,DK7841:DM7843)+$EL$20))</f>
        <v>0.99953351052563566</v>
      </c>
      <c r="EN7841" s="14"/>
      <c r="EO7841" s="14"/>
      <c r="EP7841" s="14"/>
      <c r="EQ7841" s="14"/>
      <c r="ER7841" s="14"/>
      <c r="ES7841" s="14"/>
      <c r="ET7841" s="23"/>
      <c r="EU7841" s="7">
        <v>0</v>
      </c>
      <c r="EV7841" s="1"/>
      <c r="EW7841" s="14"/>
      <c r="EX7841" s="7">
        <v>0</v>
      </c>
      <c r="EY7841" s="1"/>
      <c r="EZ7841" s="14"/>
      <c r="FA7841" s="27" t="s">
        <v>10</v>
      </c>
      <c r="FB7841" s="1">
        <f t="shared" ref="FB7841" ca="1" si="41376">SUM(EY7841:EY7850)</f>
        <v>4.3359892801397143E-10</v>
      </c>
      <c r="FC7841" s="19"/>
    </row>
    <row r="7842" spans="1:159" x14ac:dyDescent="0.2">
      <c r="A7842" s="55"/>
      <c r="B7842" s="18">
        <v>2</v>
      </c>
      <c r="C7842" s="1">
        <f>学習データ!C7808*$B$37</f>
        <v>0</v>
      </c>
      <c r="D7842" s="1">
        <f>学習データ!D7808*$B$37</f>
        <v>0</v>
      </c>
      <c r="E7842" s="1">
        <f>学習データ!E7808*$B$37</f>
        <v>0</v>
      </c>
      <c r="F7842" s="1">
        <f>学習データ!F7808*$B$37</f>
        <v>0</v>
      </c>
      <c r="G7842" s="1">
        <f>学習データ!G7808*$B$37</f>
        <v>0</v>
      </c>
      <c r="H7842" s="1">
        <f>学習データ!H7808*$B$37</f>
        <v>0</v>
      </c>
      <c r="I7842" s="1">
        <f>学習データ!I7808*$B$37</f>
        <v>0</v>
      </c>
      <c r="J7842" s="1">
        <f>学習データ!J7808*$B$37</f>
        <v>0</v>
      </c>
      <c r="K7842" s="1">
        <f>学習データ!K7808*$B$37</f>
        <v>0</v>
      </c>
      <c r="L7842" s="1">
        <f>学習データ!L7808*$B$37</f>
        <v>0</v>
      </c>
      <c r="M7842" s="1">
        <f>学習データ!M7808*$B$37</f>
        <v>0</v>
      </c>
      <c r="N7842" s="1">
        <f>学習データ!N7808*$B$37</f>
        <v>0</v>
      </c>
      <c r="O7842" s="1">
        <f>学習データ!O7808*$B$37</f>
        <v>0</v>
      </c>
      <c r="P7842" s="1">
        <f>学習データ!P7808*$B$37</f>
        <v>0</v>
      </c>
      <c r="Q7842" s="1">
        <f>学習データ!Q7808*$B$37</f>
        <v>0</v>
      </c>
      <c r="R7842" s="1">
        <f>学習データ!R7808*$B$37</f>
        <v>0</v>
      </c>
      <c r="S7842" s="1">
        <f>学習データ!S7808*$B$37</f>
        <v>0</v>
      </c>
      <c r="T7842" s="1">
        <f>学習データ!T7808*$B$37</f>
        <v>0</v>
      </c>
      <c r="U7842" s="1">
        <f>学習データ!U7808*$B$37</f>
        <v>0</v>
      </c>
      <c r="V7842" s="1">
        <f>学習データ!V7808*$B$37</f>
        <v>0</v>
      </c>
      <c r="W7842" s="1">
        <f>学習データ!W7808*$B$37</f>
        <v>0</v>
      </c>
      <c r="X7842" s="1">
        <f>学習データ!X7808*$B$37</f>
        <v>0</v>
      </c>
      <c r="Y7842" s="1">
        <f>学習データ!Y7808*$B$37</f>
        <v>0</v>
      </c>
      <c r="Z7842" s="1">
        <f>学習データ!Z7808*$B$37</f>
        <v>0</v>
      </c>
      <c r="AA7842" s="1">
        <f>学習データ!AA7808*$B$37</f>
        <v>0</v>
      </c>
      <c r="AB7842" s="1">
        <f>学習データ!AB7808*$B$37</f>
        <v>0</v>
      </c>
      <c r="AC7842" s="1">
        <f>学習データ!AC7808*$B$37</f>
        <v>0</v>
      </c>
      <c r="AD7842" s="1">
        <f>学習データ!AD7808*$B$37</f>
        <v>0</v>
      </c>
      <c r="AE7842" s="14"/>
      <c r="AF7842" s="14"/>
      <c r="AG7842" s="14"/>
      <c r="AH7842" s="29"/>
      <c r="AI7842" s="25"/>
      <c r="AJ7842" s="7">
        <v>2</v>
      </c>
      <c r="AK7842" s="36">
        <f t="shared" ca="1" si="41293"/>
        <v>0</v>
      </c>
      <c r="AL7842" s="36">
        <f t="shared" ca="1" si="41294"/>
        <v>0</v>
      </c>
      <c r="AM7842" s="36">
        <f t="shared" ca="1" si="41295"/>
        <v>0</v>
      </c>
      <c r="AN7842" s="36">
        <f t="shared" ca="1" si="41296"/>
        <v>0</v>
      </c>
      <c r="AO7842" s="36">
        <f t="shared" ca="1" si="41297"/>
        <v>0</v>
      </c>
      <c r="AP7842" s="36">
        <f t="shared" ca="1" si="41298"/>
        <v>0</v>
      </c>
      <c r="AQ7842" s="36">
        <f t="shared" ca="1" si="41299"/>
        <v>0</v>
      </c>
      <c r="AR7842" s="36">
        <f t="shared" ca="1" si="41300"/>
        <v>0</v>
      </c>
      <c r="AS7842" s="36">
        <f t="shared" ca="1" si="41301"/>
        <v>0.23137254901960785</v>
      </c>
      <c r="AT7842" s="36">
        <f t="shared" ca="1" si="41302"/>
        <v>0.52549019607843139</v>
      </c>
      <c r="AU7842" s="36">
        <f t="shared" ca="1" si="41303"/>
        <v>0.12549019607843137</v>
      </c>
      <c r="AV7842" s="36">
        <f t="shared" ca="1" si="41304"/>
        <v>0</v>
      </c>
      <c r="AW7842" s="36">
        <f t="shared" ca="1" si="41305"/>
        <v>0</v>
      </c>
      <c r="AX7842" s="36">
        <f t="shared" ca="1" si="41306"/>
        <v>0</v>
      </c>
      <c r="AY7842" s="25"/>
      <c r="AZ7842" s="7">
        <v>2</v>
      </c>
      <c r="BA7842" s="36">
        <f t="shared" ca="1" si="41307"/>
        <v>0</v>
      </c>
      <c r="BB7842" s="36">
        <f t="shared" ca="1" si="41308"/>
        <v>0</v>
      </c>
      <c r="BC7842" s="36">
        <f t="shared" ca="1" si="41309"/>
        <v>0</v>
      </c>
      <c r="BD7842" s="36">
        <f t="shared" ca="1" si="41310"/>
        <v>0</v>
      </c>
      <c r="BE7842" s="36">
        <f t="shared" ca="1" si="41311"/>
        <v>0</v>
      </c>
      <c r="BF7842" s="36">
        <f t="shared" ca="1" si="41312"/>
        <v>0</v>
      </c>
      <c r="BG7842" s="36">
        <f t="shared" ca="1" si="41313"/>
        <v>0</v>
      </c>
      <c r="BH7842" s="36">
        <f t="shared" ca="1" si="41314"/>
        <v>0</v>
      </c>
      <c r="BI7842" s="36">
        <f t="shared" ca="1" si="41315"/>
        <v>0</v>
      </c>
      <c r="BJ7842" s="36">
        <f t="shared" ca="1" si="41316"/>
        <v>0</v>
      </c>
      <c r="BK7842" s="36">
        <f t="shared" ca="1" si="41317"/>
        <v>0</v>
      </c>
      <c r="BL7842" s="36">
        <f t="shared" ca="1" si="41318"/>
        <v>0</v>
      </c>
      <c r="BM7842" s="36">
        <f t="shared" ca="1" si="41319"/>
        <v>0</v>
      </c>
      <c r="BN7842" s="36">
        <f t="shared" ca="1" si="41320"/>
        <v>0</v>
      </c>
      <c r="BO7842" s="25"/>
      <c r="BP7842" s="25"/>
      <c r="BQ7842" s="23"/>
      <c r="BR7842" s="7">
        <v>2</v>
      </c>
      <c r="BS7842" s="1">
        <f t="shared" ca="1" si="41321"/>
        <v>0.48160743256383232</v>
      </c>
      <c r="BT7842" s="1">
        <f t="shared" ca="1" si="41322"/>
        <v>0.48160743256383232</v>
      </c>
      <c r="BU7842" s="1">
        <f t="shared" ca="1" si="41323"/>
        <v>0.48160743256383232</v>
      </c>
      <c r="BV7842" s="1">
        <f t="shared" ca="1" si="41324"/>
        <v>0.77488307912509036</v>
      </c>
      <c r="BW7842" s="1">
        <f t="shared" ca="1" si="41325"/>
        <v>0.87688004074793791</v>
      </c>
      <c r="BX7842" s="1">
        <f t="shared" ca="1" si="41326"/>
        <v>0.97959003707051606</v>
      </c>
      <c r="BY7842" s="1">
        <f t="shared" ca="1" si="41327"/>
        <v>0.99263929721007649</v>
      </c>
      <c r="BZ7842" s="1">
        <f t="shared" ca="1" si="41328"/>
        <v>0.99751120461020404</v>
      </c>
      <c r="CA7842" s="1">
        <f t="shared" ca="1" si="41329"/>
        <v>0.99623328731049288</v>
      </c>
      <c r="CB7842" s="1">
        <f t="shared" ca="1" si="41330"/>
        <v>0.97812601794527942</v>
      </c>
      <c r="CC7842" s="1">
        <f t="shared" ca="1" si="41331"/>
        <v>0.91486776250102597</v>
      </c>
      <c r="CD7842" s="25"/>
      <c r="CE7842" s="7">
        <v>2</v>
      </c>
      <c r="CF7842" s="1">
        <f t="shared" ca="1" si="41332"/>
        <v>0.16845687140215862</v>
      </c>
      <c r="CG7842" s="1">
        <f t="shared" ca="1" si="41333"/>
        <v>0.16845687140215862</v>
      </c>
      <c r="CH7842" s="1">
        <f t="shared" ca="1" si="41334"/>
        <v>0.16845687140215862</v>
      </c>
      <c r="CI7842" s="1">
        <f t="shared" ca="1" si="41335"/>
        <v>1.23315583289228E-2</v>
      </c>
      <c r="CJ7842" s="1">
        <f t="shared" ca="1" si="41336"/>
        <v>5.4402663216864024E-3</v>
      </c>
      <c r="CK7842" s="1">
        <f t="shared" ca="1" si="41337"/>
        <v>0.81151595053817505</v>
      </c>
      <c r="CL7842" s="1">
        <f t="shared" ca="1" si="41338"/>
        <v>0.84068039097176861</v>
      </c>
      <c r="CM7842" s="1">
        <f t="shared" ca="1" si="41339"/>
        <v>0.36951367356473047</v>
      </c>
      <c r="CN7842" s="1">
        <f t="shared" ca="1" si="41340"/>
        <v>1.6696645886746849E-2</v>
      </c>
      <c r="CO7842" s="1">
        <f t="shared" ca="1" si="41341"/>
        <v>2.1777328628488354E-4</v>
      </c>
      <c r="CP7842" s="1">
        <f t="shared" ca="1" si="41342"/>
        <v>8.8215051207445189E-2</v>
      </c>
      <c r="CQ7842" s="25"/>
      <c r="CR7842" s="7">
        <v>2</v>
      </c>
      <c r="CS7842" s="1">
        <f t="shared" ca="1" si="41343"/>
        <v>1.8689893644914347E-2</v>
      </c>
      <c r="CT7842" s="1">
        <f t="shared" ca="1" si="41344"/>
        <v>1.8689893644914347E-2</v>
      </c>
      <c r="CU7842" s="1">
        <f t="shared" ca="1" si="41345"/>
        <v>1.8689893644914347E-2</v>
      </c>
      <c r="CV7842" s="1">
        <f t="shared" ca="1" si="41346"/>
        <v>0.27984964076090307</v>
      </c>
      <c r="CW7842" s="1">
        <f t="shared" ca="1" si="41347"/>
        <v>0.67760156677818573</v>
      </c>
      <c r="CX7842" s="1">
        <f t="shared" ca="1" si="41348"/>
        <v>0.86114462691893801</v>
      </c>
      <c r="CY7842" s="1">
        <f t="shared" ca="1" si="41349"/>
        <v>0.9817269749590084</v>
      </c>
      <c r="CZ7842" s="1">
        <f t="shared" ca="1" si="41350"/>
        <v>0.99884832348929797</v>
      </c>
      <c r="DA7842" s="1">
        <f t="shared" ca="1" si="41351"/>
        <v>0.99399020551369721</v>
      </c>
      <c r="DB7842" s="1">
        <f t="shared" ca="1" si="41352"/>
        <v>0.7050038343992816</v>
      </c>
      <c r="DC7842" s="1">
        <f t="shared" ca="1" si="41353"/>
        <v>8.5597577275863576E-2</v>
      </c>
      <c r="DD7842" s="25"/>
      <c r="DE7842" s="40"/>
      <c r="DF7842" s="50"/>
      <c r="DG7842" s="7">
        <v>2</v>
      </c>
      <c r="DH7842" s="1">
        <f t="shared" ca="1" si="41354"/>
        <v>0.48160743256383232</v>
      </c>
      <c r="DI7842" s="1">
        <f t="shared" ca="1" si="41355"/>
        <v>0.7147506319353748</v>
      </c>
      <c r="DJ7842" s="1">
        <f t="shared" ca="1" si="41356"/>
        <v>0.95398526656926419</v>
      </c>
      <c r="DK7842" s="1">
        <f t="shared" ca="1" si="41357"/>
        <v>0.99105141375257721</v>
      </c>
      <c r="DL7842" s="1">
        <f t="shared" ca="1" si="41358"/>
        <v>0.99143792191058977</v>
      </c>
      <c r="DM7842" s="1">
        <f t="shared" ca="1" si="41359"/>
        <v>0.92483546892921309</v>
      </c>
      <c r="DN7842" s="25"/>
      <c r="DO7842" s="50"/>
      <c r="DP7842" s="7">
        <v>2</v>
      </c>
      <c r="DQ7842" s="1">
        <f t="shared" ca="1" si="41360"/>
        <v>0.16845687140215862</v>
      </c>
      <c r="DR7842" s="1">
        <f t="shared" ca="1" si="41361"/>
        <v>0.69786563483455255</v>
      </c>
      <c r="DS7842" s="1">
        <f t="shared" ca="1" si="41362"/>
        <v>0.99999482560037745</v>
      </c>
      <c r="DT7842" s="1">
        <f t="shared" ca="1" si="41363"/>
        <v>0.9999999630110481</v>
      </c>
      <c r="DU7842" s="1">
        <f t="shared" ca="1" si="41364"/>
        <v>0.99999980988919335</v>
      </c>
      <c r="DV7842" s="1">
        <f t="shared" ca="1" si="41365"/>
        <v>0.99884638725687291</v>
      </c>
      <c r="DW7842" s="25"/>
      <c r="DX7842" s="50"/>
      <c r="DY7842" s="7">
        <v>2</v>
      </c>
      <c r="DZ7842" s="1">
        <f t="shared" ca="1" si="41366"/>
        <v>1.8689893644914347E-2</v>
      </c>
      <c r="EA7842" s="1">
        <f t="shared" ca="1" si="41367"/>
        <v>0.55325225724483706</v>
      </c>
      <c r="EB7842" s="1">
        <f t="shared" ca="1" si="41368"/>
        <v>0.6174708762013692</v>
      </c>
      <c r="EC7842" s="1">
        <f t="shared" ca="1" si="41369"/>
        <v>0.99760739805406229</v>
      </c>
      <c r="ED7842" s="1">
        <f t="shared" ca="1" si="41370"/>
        <v>0.9910278881979725</v>
      </c>
      <c r="EE7842" s="1">
        <f t="shared" ca="1" si="41371"/>
        <v>0.70491183137224489</v>
      </c>
      <c r="EF7842" s="29"/>
      <c r="EG7842" s="23"/>
      <c r="EH7842" s="50"/>
      <c r="EI7842" s="7">
        <v>2</v>
      </c>
      <c r="EJ7842" s="1">
        <f t="shared" ca="1" si="41372"/>
        <v>0.99875210552949489</v>
      </c>
      <c r="EK7842" s="1">
        <f t="shared" ca="1" si="41373"/>
        <v>0.99941205931237675</v>
      </c>
      <c r="EL7842" s="1">
        <f t="shared" ca="1" si="41374"/>
        <v>0.99960372470352377</v>
      </c>
      <c r="EM7842" s="1">
        <f t="shared" ca="1" si="41375"/>
        <v>0.9995042773619518</v>
      </c>
      <c r="EN7842" s="14"/>
      <c r="EO7842" s="14" t="s">
        <v>30</v>
      </c>
      <c r="EP7842" s="14"/>
      <c r="EQ7842" s="14"/>
      <c r="ER7842" s="14"/>
      <c r="ES7842" s="14"/>
      <c r="ET7842" s="23"/>
      <c r="EU7842" s="7">
        <v>1</v>
      </c>
      <c r="EV7842" s="1"/>
      <c r="EW7842" s="14"/>
      <c r="EX7842" s="7">
        <v>1</v>
      </c>
      <c r="EY7842" s="1"/>
      <c r="EZ7842" s="14"/>
      <c r="FA7842" s="14"/>
      <c r="FB7842" s="14"/>
      <c r="FC7842" s="19"/>
    </row>
    <row r="7843" spans="1:159" x14ac:dyDescent="0.2">
      <c r="A7843" s="55"/>
      <c r="B7843" s="18">
        <v>3</v>
      </c>
      <c r="C7843" s="1">
        <f>学習データ!C7809*$B$37</f>
        <v>0</v>
      </c>
      <c r="D7843" s="1">
        <f>学習データ!D7809*$B$37</f>
        <v>0</v>
      </c>
      <c r="E7843" s="1">
        <f>学習データ!E7809*$B$37</f>
        <v>0</v>
      </c>
      <c r="F7843" s="1">
        <f>学習データ!F7809*$B$37</f>
        <v>0</v>
      </c>
      <c r="G7843" s="1">
        <f>学習データ!G7809*$B$37</f>
        <v>0</v>
      </c>
      <c r="H7843" s="1">
        <f>学習データ!H7809*$B$37</f>
        <v>0</v>
      </c>
      <c r="I7843" s="1">
        <f>学習データ!I7809*$B$37</f>
        <v>0</v>
      </c>
      <c r="J7843" s="1">
        <f>学習データ!J7809*$B$37</f>
        <v>0</v>
      </c>
      <c r="K7843" s="1">
        <f>学習データ!K7809*$B$37</f>
        <v>0</v>
      </c>
      <c r="L7843" s="1">
        <f>学習データ!L7809*$B$37</f>
        <v>0</v>
      </c>
      <c r="M7843" s="1">
        <f>学習データ!M7809*$B$37</f>
        <v>0</v>
      </c>
      <c r="N7843" s="1">
        <f>学習データ!N7809*$B$37</f>
        <v>0</v>
      </c>
      <c r="O7843" s="1">
        <f>学習データ!O7809*$B$37</f>
        <v>0</v>
      </c>
      <c r="P7843" s="1">
        <f>学習データ!P7809*$B$37</f>
        <v>0</v>
      </c>
      <c r="Q7843" s="1">
        <f>学習データ!Q7809*$B$37</f>
        <v>0</v>
      </c>
      <c r="R7843" s="1">
        <f>学習データ!R7809*$B$37</f>
        <v>0</v>
      </c>
      <c r="S7843" s="1">
        <f>学習データ!S7809*$B$37</f>
        <v>0</v>
      </c>
      <c r="T7843" s="1">
        <f>学習データ!T7809*$B$37</f>
        <v>0</v>
      </c>
      <c r="U7843" s="1">
        <f>学習データ!U7809*$B$37</f>
        <v>0</v>
      </c>
      <c r="V7843" s="1">
        <f>学習データ!V7809*$B$37</f>
        <v>0</v>
      </c>
      <c r="W7843" s="1">
        <f>学習データ!W7809*$B$37</f>
        <v>0</v>
      </c>
      <c r="X7843" s="1">
        <f>学習データ!X7809*$B$37</f>
        <v>0</v>
      </c>
      <c r="Y7843" s="1">
        <f>学習データ!Y7809*$B$37</f>
        <v>0</v>
      </c>
      <c r="Z7843" s="1">
        <f>学習データ!Z7809*$B$37</f>
        <v>0</v>
      </c>
      <c r="AA7843" s="1">
        <f>学習データ!AA7809*$B$37</f>
        <v>0</v>
      </c>
      <c r="AB7843" s="1">
        <f>学習データ!AB7809*$B$37</f>
        <v>0</v>
      </c>
      <c r="AC7843" s="1">
        <f>学習データ!AC7809*$B$37</f>
        <v>0</v>
      </c>
      <c r="AD7843" s="1">
        <f>学習データ!AD7809*$B$37</f>
        <v>0</v>
      </c>
      <c r="AE7843" s="14"/>
      <c r="AF7843" s="14"/>
      <c r="AG7843" s="14"/>
      <c r="AH7843" s="29"/>
      <c r="AI7843" s="25"/>
      <c r="AJ7843" s="7">
        <v>3</v>
      </c>
      <c r="AK7843" s="36">
        <f t="shared" ca="1" si="41293"/>
        <v>0</v>
      </c>
      <c r="AL7843" s="36">
        <f t="shared" ca="1" si="41294"/>
        <v>0</v>
      </c>
      <c r="AM7843" s="36">
        <f t="shared" ca="1" si="41295"/>
        <v>0</v>
      </c>
      <c r="AN7843" s="36">
        <f t="shared" ca="1" si="41296"/>
        <v>0</v>
      </c>
      <c r="AO7843" s="36">
        <f t="shared" ca="1" si="41297"/>
        <v>0</v>
      </c>
      <c r="AP7843" s="36">
        <f t="shared" ca="1" si="41298"/>
        <v>0</v>
      </c>
      <c r="AQ7843" s="36">
        <f t="shared" ca="1" si="41299"/>
        <v>0.6</v>
      </c>
      <c r="AR7843" s="36">
        <f t="shared" ca="1" si="41300"/>
        <v>0.99215686274509807</v>
      </c>
      <c r="AS7843" s="36">
        <f t="shared" ca="1" si="41301"/>
        <v>0.99215686274509807</v>
      </c>
      <c r="AT7843" s="36">
        <f t="shared" ca="1" si="41302"/>
        <v>0.99607843137254903</v>
      </c>
      <c r="AU7843" s="36">
        <f t="shared" ca="1" si="41303"/>
        <v>0.99215686274509807</v>
      </c>
      <c r="AV7843" s="36">
        <f t="shared" ca="1" si="41304"/>
        <v>0.45882352941176469</v>
      </c>
      <c r="AW7843" s="36">
        <f t="shared" ca="1" si="41305"/>
        <v>0</v>
      </c>
      <c r="AX7843" s="36">
        <f t="shared" ca="1" si="41306"/>
        <v>0</v>
      </c>
      <c r="AY7843" s="25"/>
      <c r="AZ7843" s="7">
        <v>3</v>
      </c>
      <c r="BA7843" s="36">
        <f t="shared" ca="1" si="41307"/>
        <v>0</v>
      </c>
      <c r="BB7843" s="36">
        <f t="shared" ca="1" si="41308"/>
        <v>0</v>
      </c>
      <c r="BC7843" s="36">
        <f t="shared" ca="1" si="41309"/>
        <v>0</v>
      </c>
      <c r="BD7843" s="36">
        <f t="shared" ca="1" si="41310"/>
        <v>0</v>
      </c>
      <c r="BE7843" s="36">
        <f t="shared" ca="1" si="41311"/>
        <v>0</v>
      </c>
      <c r="BF7843" s="36">
        <f t="shared" ca="1" si="41312"/>
        <v>0</v>
      </c>
      <c r="BG7843" s="36">
        <f t="shared" ca="1" si="41313"/>
        <v>0</v>
      </c>
      <c r="BH7843" s="36">
        <f t="shared" ca="1" si="41314"/>
        <v>0.99215686274509807</v>
      </c>
      <c r="BI7843" s="36">
        <f t="shared" ca="1" si="41315"/>
        <v>0.99215686274509807</v>
      </c>
      <c r="BJ7843" s="36">
        <f t="shared" ca="1" si="41316"/>
        <v>0.99607843137254903</v>
      </c>
      <c r="BK7843" s="36">
        <f t="shared" ca="1" si="41317"/>
        <v>0.99215686274509807</v>
      </c>
      <c r="BL7843" s="36">
        <f t="shared" ca="1" si="41318"/>
        <v>0</v>
      </c>
      <c r="BM7843" s="36">
        <f t="shared" ca="1" si="41319"/>
        <v>0</v>
      </c>
      <c r="BN7843" s="36">
        <f t="shared" ca="1" si="41320"/>
        <v>0</v>
      </c>
      <c r="BO7843" s="25"/>
      <c r="BP7843" s="25"/>
      <c r="BQ7843" s="23"/>
      <c r="BR7843" s="7">
        <v>3</v>
      </c>
      <c r="BS7843" s="1">
        <f t="shared" ca="1" si="41321"/>
        <v>0.48160743256383232</v>
      </c>
      <c r="BT7843" s="1">
        <f t="shared" ca="1" si="41322"/>
        <v>0.48160743256383232</v>
      </c>
      <c r="BU7843" s="1">
        <f t="shared" ca="1" si="41323"/>
        <v>0.48160743256383232</v>
      </c>
      <c r="BV7843" s="1">
        <f t="shared" ca="1" si="41324"/>
        <v>0.7147506319353748</v>
      </c>
      <c r="BW7843" s="1">
        <f t="shared" ca="1" si="41325"/>
        <v>0.92311848271428476</v>
      </c>
      <c r="BX7843" s="1">
        <f t="shared" ca="1" si="41326"/>
        <v>0.95398526656926419</v>
      </c>
      <c r="BY7843" s="1">
        <f t="shared" ca="1" si="41327"/>
        <v>0.99105141375257721</v>
      </c>
      <c r="BZ7843" s="1">
        <f t="shared" ca="1" si="41328"/>
        <v>0.98987685847734375</v>
      </c>
      <c r="CA7843" s="1">
        <f t="shared" ca="1" si="41329"/>
        <v>0.99143792191058977</v>
      </c>
      <c r="CB7843" s="1">
        <f t="shared" ca="1" si="41330"/>
        <v>0.98606127701815327</v>
      </c>
      <c r="CC7843" s="1">
        <f t="shared" ca="1" si="41331"/>
        <v>0.92483546892921309</v>
      </c>
      <c r="CD7843" s="25"/>
      <c r="CE7843" s="7">
        <v>3</v>
      </c>
      <c r="CF7843" s="1">
        <f t="shared" ca="1" si="41332"/>
        <v>0.16845687140215862</v>
      </c>
      <c r="CG7843" s="1">
        <f t="shared" ca="1" si="41333"/>
        <v>0.16845687140215862</v>
      </c>
      <c r="CH7843" s="1">
        <f t="shared" ca="1" si="41334"/>
        <v>0.16845687140215862</v>
      </c>
      <c r="CI7843" s="1">
        <f t="shared" ca="1" si="41335"/>
        <v>0.69786563483455255</v>
      </c>
      <c r="CJ7843" s="1">
        <f t="shared" ca="1" si="41336"/>
        <v>0.90984062412473199</v>
      </c>
      <c r="CK7843" s="1">
        <f t="shared" ca="1" si="41337"/>
        <v>0.99999482560037745</v>
      </c>
      <c r="CL7843" s="1">
        <f t="shared" ca="1" si="41338"/>
        <v>0.99991885007281389</v>
      </c>
      <c r="CM7843" s="1">
        <f t="shared" ca="1" si="41339"/>
        <v>0.9999999630110481</v>
      </c>
      <c r="CN7843" s="1">
        <f t="shared" ca="1" si="41340"/>
        <v>0.99999943386981849</v>
      </c>
      <c r="CO7843" s="1">
        <f t="shared" ca="1" si="41341"/>
        <v>0.99988331317449008</v>
      </c>
      <c r="CP7843" s="1">
        <f t="shared" ca="1" si="41342"/>
        <v>0.99794617033664468</v>
      </c>
      <c r="CQ7843" s="25"/>
      <c r="CR7843" s="7">
        <v>3</v>
      </c>
      <c r="CS7843" s="1">
        <f t="shared" ca="1" si="41343"/>
        <v>1.8689893644914347E-2</v>
      </c>
      <c r="CT7843" s="1">
        <f t="shared" ca="1" si="41344"/>
        <v>1.8689893644914347E-2</v>
      </c>
      <c r="CU7843" s="1">
        <f t="shared" ca="1" si="41345"/>
        <v>1.8689893644914347E-2</v>
      </c>
      <c r="CV7843" s="1">
        <f t="shared" ca="1" si="41346"/>
        <v>0.55325225724483706</v>
      </c>
      <c r="CW7843" s="1">
        <f t="shared" ca="1" si="41347"/>
        <v>0.6174708762013692</v>
      </c>
      <c r="CX7843" s="1">
        <f t="shared" ca="1" si="41348"/>
        <v>0.57897763508195821</v>
      </c>
      <c r="CY7843" s="1">
        <f t="shared" ca="1" si="41349"/>
        <v>0.99371345581223613</v>
      </c>
      <c r="CZ7843" s="1">
        <f t="shared" ca="1" si="41350"/>
        <v>0.99760739805406229</v>
      </c>
      <c r="DA7843" s="1">
        <f t="shared" ca="1" si="41351"/>
        <v>0.9910278881979725</v>
      </c>
      <c r="DB7843" s="1">
        <f t="shared" ca="1" si="41352"/>
        <v>0.67467520661911007</v>
      </c>
      <c r="DC7843" s="1">
        <f t="shared" ca="1" si="41353"/>
        <v>0.37215685812261701</v>
      </c>
      <c r="DD7843" s="25"/>
      <c r="DE7843" s="40"/>
      <c r="DF7843" s="50"/>
      <c r="DG7843" s="7">
        <v>3</v>
      </c>
      <c r="DH7843" s="1">
        <f t="shared" ca="1" si="41354"/>
        <v>0.81952553038681308</v>
      </c>
      <c r="DI7843" s="1">
        <f t="shared" ca="1" si="41355"/>
        <v>0.94261525663180901</v>
      </c>
      <c r="DJ7843" s="1">
        <f t="shared" ca="1" si="41356"/>
        <v>0.99643897458488639</v>
      </c>
      <c r="DK7843" s="1">
        <f t="shared" ca="1" si="41357"/>
        <v>0.99922733165446231</v>
      </c>
      <c r="DL7843" s="1">
        <f t="shared" ca="1" si="41358"/>
        <v>0.99822793801928411</v>
      </c>
      <c r="DM7843" s="1">
        <f t="shared" ca="1" si="41359"/>
        <v>0.85693985575520359</v>
      </c>
      <c r="DN7843" s="25"/>
      <c r="DO7843" s="50"/>
      <c r="DP7843" s="7">
        <v>3</v>
      </c>
      <c r="DQ7843" s="1">
        <f t="shared" ca="1" si="41360"/>
        <v>0.16845687140215862</v>
      </c>
      <c r="DR7843" s="1">
        <f t="shared" ca="1" si="41361"/>
        <v>1.9395520190929035E-3</v>
      </c>
      <c r="DS7843" s="1">
        <f t="shared" ca="1" si="41362"/>
        <v>0.17639375980587468</v>
      </c>
      <c r="DT7843" s="1">
        <f t="shared" ca="1" si="41363"/>
        <v>0.92243514973046781</v>
      </c>
      <c r="DU7843" s="1">
        <f t="shared" ca="1" si="41364"/>
        <v>0.98436707337976426</v>
      </c>
      <c r="DV7843" s="1">
        <f t="shared" ca="1" si="41365"/>
        <v>0.99831475706318129</v>
      </c>
      <c r="DW7843" s="25"/>
      <c r="DX7843" s="50"/>
      <c r="DY7843" s="7">
        <v>3</v>
      </c>
      <c r="DZ7843" s="1">
        <f t="shared" ca="1" si="41366"/>
        <v>0.29298536435351352</v>
      </c>
      <c r="EA7843" s="1">
        <f t="shared" ca="1" si="41367"/>
        <v>0.36920751561896986</v>
      </c>
      <c r="EB7843" s="1">
        <f t="shared" ca="1" si="41368"/>
        <v>0.95825563589185192</v>
      </c>
      <c r="EC7843" s="1">
        <f t="shared" ca="1" si="41369"/>
        <v>0.99893719729553243</v>
      </c>
      <c r="ED7843" s="1">
        <f t="shared" ca="1" si="41370"/>
        <v>0.81913141142459212</v>
      </c>
      <c r="EE7843" s="1">
        <f t="shared" ca="1" si="41371"/>
        <v>0.3581910934414263</v>
      </c>
      <c r="EF7843" s="29"/>
      <c r="EG7843" s="23"/>
      <c r="EH7843" s="50"/>
      <c r="EI7843" s="7">
        <v>3</v>
      </c>
      <c r="EJ7843" s="1">
        <f t="shared" ca="1" si="41372"/>
        <v>0.99948812257332986</v>
      </c>
      <c r="EK7843" s="1">
        <f t="shared" ca="1" si="41373"/>
        <v>0.999591964610128</v>
      </c>
      <c r="EL7843" s="1">
        <f t="shared" ca="1" si="41374"/>
        <v>0.99950832307046522</v>
      </c>
      <c r="EM7843" s="1">
        <f t="shared" ca="1" si="41375"/>
        <v>0.99916740496033429</v>
      </c>
      <c r="EN7843" s="14"/>
      <c r="EO7843" s="7"/>
      <c r="EP7843" s="7">
        <v>0</v>
      </c>
      <c r="EQ7843" s="7">
        <v>1</v>
      </c>
      <c r="ER7843" s="7">
        <v>2</v>
      </c>
      <c r="ES7843" s="14"/>
      <c r="ET7843" s="23"/>
      <c r="EU7843" s="7">
        <v>2</v>
      </c>
      <c r="EV7843" s="1">
        <f t="shared" ref="EV7843" ca="1" si="41377">1/(1+EXP(-SUMPRODUCT($EV$5:$EW$14,EQ7844:ER7853)+$EX$5))</f>
        <v>0.9999820520996624</v>
      </c>
      <c r="EW7843" s="14"/>
      <c r="EX7843" s="7">
        <v>2</v>
      </c>
      <c r="EY7843" s="1">
        <f t="shared" ref="EY7843:EY7844" ca="1" si="41378">(AG7860-EV7843)^2</f>
        <v>3.2212712652843685E-10</v>
      </c>
      <c r="EZ7843" s="14"/>
      <c r="FA7843" s="14"/>
      <c r="FB7843" s="14"/>
      <c r="FC7843" s="19"/>
    </row>
    <row r="7844" spans="1:159" x14ac:dyDescent="0.2">
      <c r="A7844" s="55"/>
      <c r="B7844" s="18">
        <v>4</v>
      </c>
      <c r="C7844" s="1">
        <f>学習データ!C7810*$B$37</f>
        <v>0</v>
      </c>
      <c r="D7844" s="1">
        <f>学習データ!D7810*$B$37</f>
        <v>0</v>
      </c>
      <c r="E7844" s="1">
        <f>学習データ!E7810*$B$37</f>
        <v>0</v>
      </c>
      <c r="F7844" s="1">
        <f>学習データ!F7810*$B$37</f>
        <v>0</v>
      </c>
      <c r="G7844" s="1">
        <f>学習データ!G7810*$B$37</f>
        <v>0</v>
      </c>
      <c r="H7844" s="1">
        <f>学習データ!H7810*$B$37</f>
        <v>0</v>
      </c>
      <c r="I7844" s="1">
        <f>学習データ!I7810*$B$37</f>
        <v>0</v>
      </c>
      <c r="J7844" s="1">
        <f>学習データ!J7810*$B$37</f>
        <v>0</v>
      </c>
      <c r="K7844" s="1">
        <f>学習データ!K7810*$B$37</f>
        <v>0</v>
      </c>
      <c r="L7844" s="1">
        <f>学習データ!L7810*$B$37</f>
        <v>0</v>
      </c>
      <c r="M7844" s="1">
        <f>学習データ!M7810*$B$37</f>
        <v>0</v>
      </c>
      <c r="N7844" s="1">
        <f>学習データ!N7810*$B$37</f>
        <v>0</v>
      </c>
      <c r="O7844" s="1">
        <f>学習データ!O7810*$B$37</f>
        <v>0</v>
      </c>
      <c r="P7844" s="1">
        <f>学習データ!P7810*$B$37</f>
        <v>0</v>
      </c>
      <c r="Q7844" s="1">
        <f>学習データ!Q7810*$B$37</f>
        <v>0</v>
      </c>
      <c r="R7844" s="1">
        <f>学習データ!R7810*$B$37</f>
        <v>0</v>
      </c>
      <c r="S7844" s="1">
        <f>学習データ!S7810*$B$37</f>
        <v>19</v>
      </c>
      <c r="T7844" s="1">
        <f>学習データ!T7810*$B$37</f>
        <v>59</v>
      </c>
      <c r="U7844" s="1">
        <f>学習データ!U7810*$B$37</f>
        <v>134</v>
      </c>
      <c r="V7844" s="1">
        <f>学習データ!V7810*$B$37</f>
        <v>97</v>
      </c>
      <c r="W7844" s="1">
        <f>学習データ!W7810*$B$37</f>
        <v>32</v>
      </c>
      <c r="X7844" s="1">
        <f>学習データ!X7810*$B$37</f>
        <v>0</v>
      </c>
      <c r="Y7844" s="1">
        <f>学習データ!Y7810*$B$37</f>
        <v>0</v>
      </c>
      <c r="Z7844" s="1">
        <f>学習データ!Z7810*$B$37</f>
        <v>0</v>
      </c>
      <c r="AA7844" s="1">
        <f>学習データ!AA7810*$B$37</f>
        <v>0</v>
      </c>
      <c r="AB7844" s="1">
        <f>学習データ!AB7810*$B$37</f>
        <v>0</v>
      </c>
      <c r="AC7844" s="1">
        <f>学習データ!AC7810*$B$37</f>
        <v>0</v>
      </c>
      <c r="AD7844" s="1">
        <f>学習データ!AD7810*$B$37</f>
        <v>0</v>
      </c>
      <c r="AE7844" s="14"/>
      <c r="AF7844" s="14"/>
      <c r="AG7844" s="14"/>
      <c r="AH7844" s="29"/>
      <c r="AI7844" s="25"/>
      <c r="AJ7844" s="7">
        <v>4</v>
      </c>
      <c r="AK7844" s="36">
        <f t="shared" ca="1" si="41293"/>
        <v>0</v>
      </c>
      <c r="AL7844" s="36">
        <f t="shared" ca="1" si="41294"/>
        <v>0</v>
      </c>
      <c r="AM7844" s="36">
        <f t="shared" ca="1" si="41295"/>
        <v>0</v>
      </c>
      <c r="AN7844" s="36">
        <f t="shared" ca="1" si="41296"/>
        <v>0</v>
      </c>
      <c r="AO7844" s="36">
        <f t="shared" ca="1" si="41297"/>
        <v>0</v>
      </c>
      <c r="AP7844" s="36">
        <f t="shared" ca="1" si="41298"/>
        <v>0.68627450980392157</v>
      </c>
      <c r="AQ7844" s="36">
        <f t="shared" ca="1" si="41299"/>
        <v>0.99215686274509807</v>
      </c>
      <c r="AR7844" s="36">
        <f t="shared" ca="1" si="41300"/>
        <v>0.99607843137254903</v>
      </c>
      <c r="AS7844" s="36">
        <f t="shared" ca="1" si="41301"/>
        <v>0.99215686274509807</v>
      </c>
      <c r="AT7844" s="36">
        <f t="shared" ca="1" si="41302"/>
        <v>0.99607843137254903</v>
      </c>
      <c r="AU7844" s="36">
        <f t="shared" ca="1" si="41303"/>
        <v>0.99215686274509807</v>
      </c>
      <c r="AV7844" s="36">
        <f t="shared" ca="1" si="41304"/>
        <v>0.99215686274509807</v>
      </c>
      <c r="AW7844" s="36">
        <f t="shared" ca="1" si="41305"/>
        <v>0</v>
      </c>
      <c r="AX7844" s="36">
        <f t="shared" ca="1" si="41306"/>
        <v>0</v>
      </c>
      <c r="AY7844" s="25"/>
      <c r="AZ7844" s="7">
        <v>4</v>
      </c>
      <c r="BA7844" s="36">
        <f t="shared" ca="1" si="41307"/>
        <v>0</v>
      </c>
      <c r="BB7844" s="36">
        <f t="shared" ca="1" si="41308"/>
        <v>0</v>
      </c>
      <c r="BC7844" s="36">
        <f t="shared" ca="1" si="41309"/>
        <v>0</v>
      </c>
      <c r="BD7844" s="36">
        <f t="shared" ca="1" si="41310"/>
        <v>0</v>
      </c>
      <c r="BE7844" s="36">
        <f t="shared" ca="1" si="41311"/>
        <v>0</v>
      </c>
      <c r="BF7844" s="36">
        <f t="shared" ca="1" si="41312"/>
        <v>0</v>
      </c>
      <c r="BG7844" s="36">
        <f t="shared" ca="1" si="41313"/>
        <v>0.99215686274509807</v>
      </c>
      <c r="BH7844" s="36">
        <f t="shared" ca="1" si="41314"/>
        <v>0.99607843137254903</v>
      </c>
      <c r="BI7844" s="36">
        <f t="shared" ca="1" si="41315"/>
        <v>0.99215686274509807</v>
      </c>
      <c r="BJ7844" s="36">
        <f t="shared" ca="1" si="41316"/>
        <v>0.99607843137254903</v>
      </c>
      <c r="BK7844" s="36">
        <f t="shared" ca="1" si="41317"/>
        <v>0.99215686274509807</v>
      </c>
      <c r="BL7844" s="36">
        <f t="shared" ca="1" si="41318"/>
        <v>0.99215686274509807</v>
      </c>
      <c r="BM7844" s="36">
        <f t="shared" ca="1" si="41319"/>
        <v>0</v>
      </c>
      <c r="BN7844" s="36">
        <f t="shared" ca="1" si="41320"/>
        <v>0</v>
      </c>
      <c r="BO7844" s="25"/>
      <c r="BP7844" s="25"/>
      <c r="BQ7844" s="23"/>
      <c r="BR7844" s="7">
        <v>4</v>
      </c>
      <c r="BS7844" s="1">
        <f t="shared" ca="1" si="41321"/>
        <v>0.48160743256383232</v>
      </c>
      <c r="BT7844" s="1">
        <f t="shared" ca="1" si="41322"/>
        <v>0.48160743256383232</v>
      </c>
      <c r="BU7844" s="1">
        <f t="shared" ca="1" si="41323"/>
        <v>0.48160743256383232</v>
      </c>
      <c r="BV7844" s="1">
        <f t="shared" ca="1" si="41324"/>
        <v>0.67403318836323722</v>
      </c>
      <c r="BW7844" s="1">
        <f t="shared" ca="1" si="41325"/>
        <v>0.89324028038264458</v>
      </c>
      <c r="BX7844" s="1">
        <f t="shared" ca="1" si="41326"/>
        <v>0.90545047850747074</v>
      </c>
      <c r="BY7844" s="1">
        <f t="shared" ca="1" si="41327"/>
        <v>0.94687493792641642</v>
      </c>
      <c r="BZ7844" s="1">
        <f t="shared" ca="1" si="41328"/>
        <v>0.98579191851155801</v>
      </c>
      <c r="CA7844" s="1">
        <f t="shared" ca="1" si="41329"/>
        <v>0.99003873115224117</v>
      </c>
      <c r="CB7844" s="1">
        <f t="shared" ca="1" si="41330"/>
        <v>0.98407214087633799</v>
      </c>
      <c r="CC7844" s="1">
        <f t="shared" ca="1" si="41331"/>
        <v>0.89389175213056637</v>
      </c>
      <c r="CD7844" s="25"/>
      <c r="CE7844" s="7">
        <v>4</v>
      </c>
      <c r="CF7844" s="1">
        <f t="shared" ca="1" si="41332"/>
        <v>0.16845687140215862</v>
      </c>
      <c r="CG7844" s="1">
        <f t="shared" ca="1" si="41333"/>
        <v>0.16845687140215862</v>
      </c>
      <c r="CH7844" s="1">
        <f t="shared" ca="1" si="41334"/>
        <v>0.16845687140215862</v>
      </c>
      <c r="CI7844" s="1">
        <f t="shared" ca="1" si="41335"/>
        <v>0.67507383361506257</v>
      </c>
      <c r="CJ7844" s="1">
        <f t="shared" ca="1" si="41336"/>
        <v>0.99852125571749939</v>
      </c>
      <c r="CK7844" s="1">
        <f t="shared" ca="1" si="41337"/>
        <v>0.46546039207682161</v>
      </c>
      <c r="CL7844" s="1">
        <f t="shared" ca="1" si="41338"/>
        <v>0.99938818450815303</v>
      </c>
      <c r="CM7844" s="1">
        <f t="shared" ca="1" si="41339"/>
        <v>0.98388338011914211</v>
      </c>
      <c r="CN7844" s="1">
        <f t="shared" ca="1" si="41340"/>
        <v>0.99999758731442501</v>
      </c>
      <c r="CO7844" s="1">
        <f t="shared" ca="1" si="41341"/>
        <v>0.99999980988919335</v>
      </c>
      <c r="CP7844" s="1">
        <f t="shared" ca="1" si="41342"/>
        <v>0.99884638725687291</v>
      </c>
      <c r="CQ7844" s="25"/>
      <c r="CR7844" s="7">
        <v>4</v>
      </c>
      <c r="CS7844" s="1">
        <f t="shared" ca="1" si="41343"/>
        <v>1.8689893644914347E-2</v>
      </c>
      <c r="CT7844" s="1">
        <f t="shared" ca="1" si="41344"/>
        <v>1.8689893644914347E-2</v>
      </c>
      <c r="CU7844" s="1">
        <f t="shared" ca="1" si="41345"/>
        <v>1.8689893644914347E-2</v>
      </c>
      <c r="CV7844" s="1">
        <f t="shared" ca="1" si="41346"/>
        <v>0.24904190246299998</v>
      </c>
      <c r="CW7844" s="1">
        <f t="shared" ca="1" si="41347"/>
        <v>7.9750056103359127E-2</v>
      </c>
      <c r="CX7844" s="1">
        <f t="shared" ca="1" si="41348"/>
        <v>0.37990618933787734</v>
      </c>
      <c r="CY7844" s="1">
        <f t="shared" ca="1" si="41349"/>
        <v>0.82891490843319537</v>
      </c>
      <c r="CZ7844" s="1">
        <f t="shared" ca="1" si="41350"/>
        <v>0.82691307415003179</v>
      </c>
      <c r="DA7844" s="1">
        <f t="shared" ca="1" si="41351"/>
        <v>0.46009127662692434</v>
      </c>
      <c r="DB7844" s="1">
        <f t="shared" ca="1" si="41352"/>
        <v>0.41715710123442568</v>
      </c>
      <c r="DC7844" s="1">
        <f t="shared" ca="1" si="41353"/>
        <v>0.70491183137224489</v>
      </c>
      <c r="DD7844" s="25"/>
      <c r="DE7844" s="40"/>
      <c r="DF7844" s="50"/>
      <c r="DG7844" s="7">
        <v>4</v>
      </c>
      <c r="DH7844" s="1">
        <f t="shared" ca="1" si="41354"/>
        <v>0.9947266011712852</v>
      </c>
      <c r="DI7844" s="1">
        <f t="shared" ca="1" si="41355"/>
        <v>0.99853941776080213</v>
      </c>
      <c r="DJ7844" s="1">
        <f t="shared" ca="1" si="41356"/>
        <v>0.99817997217620613</v>
      </c>
      <c r="DK7844" s="1">
        <f t="shared" ca="1" si="41357"/>
        <v>0.99811804344017041</v>
      </c>
      <c r="DL7844" s="1">
        <f t="shared" ca="1" si="41358"/>
        <v>0.99295279194213582</v>
      </c>
      <c r="DM7844" s="1">
        <f t="shared" ca="1" si="41359"/>
        <v>0.85389539594227015</v>
      </c>
      <c r="DN7844" s="25"/>
      <c r="DO7844" s="50"/>
      <c r="DP7844" s="7">
        <v>4</v>
      </c>
      <c r="DQ7844" s="1">
        <f t="shared" ca="1" si="41360"/>
        <v>4.9777171812495948E-2</v>
      </c>
      <c r="DR7844" s="1">
        <f t="shared" ca="1" si="41361"/>
        <v>0.99650188576997256</v>
      </c>
      <c r="DS7844" s="1">
        <f t="shared" ca="1" si="41362"/>
        <v>0.9999995856037992</v>
      </c>
      <c r="DT7844" s="1">
        <f t="shared" ca="1" si="41363"/>
        <v>0.99999999820857566</v>
      </c>
      <c r="DU7844" s="1">
        <f t="shared" ca="1" si="41364"/>
        <v>0.99999999598406553</v>
      </c>
      <c r="DV7844" s="1">
        <f t="shared" ca="1" si="41365"/>
        <v>0.99936718241939093</v>
      </c>
      <c r="DW7844" s="25"/>
      <c r="DX7844" s="50"/>
      <c r="DY7844" s="7">
        <v>4</v>
      </c>
      <c r="DZ7844" s="1">
        <f t="shared" ca="1" si="41366"/>
        <v>0.96700544363306673</v>
      </c>
      <c r="EA7844" s="1">
        <f t="shared" ca="1" si="41367"/>
        <v>0.99076897482406279</v>
      </c>
      <c r="EB7844" s="1">
        <f t="shared" ca="1" si="41368"/>
        <v>0.99831194537300505</v>
      </c>
      <c r="EC7844" s="1">
        <f t="shared" ca="1" si="41369"/>
        <v>0.99848787007092221</v>
      </c>
      <c r="ED7844" s="1">
        <f t="shared" ca="1" si="41370"/>
        <v>0.97681439454168728</v>
      </c>
      <c r="EE7844" s="1">
        <f t="shared" ca="1" si="41371"/>
        <v>0.3179058740322771</v>
      </c>
      <c r="EF7844" s="29"/>
      <c r="EG7844" s="23"/>
      <c r="EH7844" s="50"/>
      <c r="EI7844" s="7">
        <v>4</v>
      </c>
      <c r="EJ7844" s="1">
        <f t="shared" ca="1" si="41372"/>
        <v>0.99899588032483588</v>
      </c>
      <c r="EK7844" s="1">
        <f t="shared" ca="1" si="41373"/>
        <v>0.99897645842299854</v>
      </c>
      <c r="EL7844" s="1">
        <f t="shared" ca="1" si="41374"/>
        <v>0.99850397844312455</v>
      </c>
      <c r="EM7844" s="1">
        <f t="shared" ca="1" si="41375"/>
        <v>0.99728978696586112</v>
      </c>
      <c r="EN7844" s="14"/>
      <c r="EO7844" s="50">
        <v>1</v>
      </c>
      <c r="EP7844" s="7">
        <v>1</v>
      </c>
      <c r="EQ7844" s="1">
        <f t="shared" ref="EQ7844" ca="1" si="41379">MAX(EJ7841:EK7842)</f>
        <v>0.99941205931237675</v>
      </c>
      <c r="ER7844" s="1">
        <f t="shared" ref="ER7844" ca="1" si="41380">MAX(EL7841:EM7842)</f>
        <v>0.99960643489142698</v>
      </c>
      <c r="ES7844" s="14"/>
      <c r="ET7844" s="23"/>
      <c r="EU7844" s="7">
        <v>3</v>
      </c>
      <c r="EV7844" s="1">
        <f t="shared" ref="EV7844" ca="1" si="41381">1/(1+EXP(-SUMPRODUCT($EV$15:$EW$24,EQ7844:ER7853)+$EX$15))</f>
        <v>7.0311242676520973E-15</v>
      </c>
      <c r="EW7844" s="14"/>
      <c r="EX7844" s="7">
        <v>3</v>
      </c>
      <c r="EY7844" s="1">
        <f t="shared" ca="1" si="41378"/>
        <v>4.9436708467166241E-29</v>
      </c>
      <c r="EZ7844" s="14"/>
      <c r="FA7844" s="14"/>
      <c r="FB7844" s="14"/>
      <c r="FC7844" s="19"/>
    </row>
    <row r="7845" spans="1:159" x14ac:dyDescent="0.2">
      <c r="A7845" s="55"/>
      <c r="B7845" s="18">
        <v>5</v>
      </c>
      <c r="C7845" s="1">
        <f>学習データ!C7811*$B$37</f>
        <v>0</v>
      </c>
      <c r="D7845" s="1">
        <f>学習データ!D7811*$B$37</f>
        <v>0</v>
      </c>
      <c r="E7845" s="1">
        <f>学習データ!E7811*$B$37</f>
        <v>0</v>
      </c>
      <c r="F7845" s="1">
        <f>学習データ!F7811*$B$37</f>
        <v>0</v>
      </c>
      <c r="G7845" s="1">
        <f>学習データ!G7811*$B$37</f>
        <v>0</v>
      </c>
      <c r="H7845" s="1">
        <f>学習データ!H7811*$B$37</f>
        <v>0</v>
      </c>
      <c r="I7845" s="1">
        <f>学習データ!I7811*$B$37</f>
        <v>0</v>
      </c>
      <c r="J7845" s="1">
        <f>学習データ!J7811*$B$37</f>
        <v>0</v>
      </c>
      <c r="K7845" s="1">
        <f>学習データ!K7811*$B$37</f>
        <v>0</v>
      </c>
      <c r="L7845" s="1">
        <f>学習データ!L7811*$B$37</f>
        <v>0</v>
      </c>
      <c r="M7845" s="1">
        <f>学習データ!M7811*$B$37</f>
        <v>0</v>
      </c>
      <c r="N7845" s="1">
        <f>学習データ!N7811*$B$37</f>
        <v>0</v>
      </c>
      <c r="O7845" s="1">
        <f>学習データ!O7811*$B$37</f>
        <v>0</v>
      </c>
      <c r="P7845" s="1">
        <f>学習データ!P7811*$B$37</f>
        <v>0</v>
      </c>
      <c r="Q7845" s="1">
        <f>学習データ!Q7811*$B$37</f>
        <v>28</v>
      </c>
      <c r="R7845" s="1">
        <f>学習データ!R7811*$B$37</f>
        <v>162</v>
      </c>
      <c r="S7845" s="1">
        <f>学習データ!S7811*$B$37</f>
        <v>226</v>
      </c>
      <c r="T7845" s="1">
        <f>学習データ!T7811*$B$37</f>
        <v>253</v>
      </c>
      <c r="U7845" s="1">
        <f>学習データ!U7811*$B$37</f>
        <v>253</v>
      </c>
      <c r="V7845" s="1">
        <f>学習データ!V7811*$B$37</f>
        <v>254</v>
      </c>
      <c r="W7845" s="1">
        <f>学習データ!W7811*$B$37</f>
        <v>235</v>
      </c>
      <c r="X7845" s="1">
        <f>学習データ!X7811*$B$37</f>
        <v>117</v>
      </c>
      <c r="Y7845" s="1">
        <f>学習データ!Y7811*$B$37</f>
        <v>2</v>
      </c>
      <c r="Z7845" s="1">
        <f>学習データ!Z7811*$B$37</f>
        <v>0</v>
      </c>
      <c r="AA7845" s="1">
        <f>学習データ!AA7811*$B$37</f>
        <v>0</v>
      </c>
      <c r="AB7845" s="1">
        <f>学習データ!AB7811*$B$37</f>
        <v>0</v>
      </c>
      <c r="AC7845" s="1">
        <f>学習データ!AC7811*$B$37</f>
        <v>0</v>
      </c>
      <c r="AD7845" s="1">
        <f>学習データ!AD7811*$B$37</f>
        <v>0</v>
      </c>
      <c r="AE7845" s="14"/>
      <c r="AF7845" s="14"/>
      <c r="AG7845" s="14"/>
      <c r="AH7845" s="29"/>
      <c r="AI7845" s="25"/>
      <c r="AJ7845" s="7">
        <v>5</v>
      </c>
      <c r="AK7845" s="36">
        <f t="shared" ca="1" si="41293"/>
        <v>0</v>
      </c>
      <c r="AL7845" s="36">
        <f t="shared" ca="1" si="41294"/>
        <v>0</v>
      </c>
      <c r="AM7845" s="36">
        <f t="shared" ca="1" si="41295"/>
        <v>0</v>
      </c>
      <c r="AN7845" s="36">
        <f t="shared" ca="1" si="41296"/>
        <v>0</v>
      </c>
      <c r="AO7845" s="36">
        <f t="shared" ca="1" si="41297"/>
        <v>0</v>
      </c>
      <c r="AP7845" s="36">
        <f t="shared" ca="1" si="41298"/>
        <v>0.69019607843137254</v>
      </c>
      <c r="AQ7845" s="36">
        <f t="shared" ca="1" si="41299"/>
        <v>0.99607843137254903</v>
      </c>
      <c r="AR7845" s="36">
        <f t="shared" ca="1" si="41300"/>
        <v>0.29803921568627451</v>
      </c>
      <c r="AS7845" s="36">
        <f t="shared" ca="1" si="41301"/>
        <v>0</v>
      </c>
      <c r="AT7845" s="36">
        <f t="shared" ca="1" si="41302"/>
        <v>0.13725490196078433</v>
      </c>
      <c r="AU7845" s="36">
        <f t="shared" ca="1" si="41303"/>
        <v>0.99607843137254903</v>
      </c>
      <c r="AV7845" s="36">
        <f t="shared" ca="1" si="41304"/>
        <v>0.99607843137254903</v>
      </c>
      <c r="AW7845" s="36">
        <f t="shared" ca="1" si="41305"/>
        <v>0</v>
      </c>
      <c r="AX7845" s="36">
        <f t="shared" ca="1" si="41306"/>
        <v>0</v>
      </c>
      <c r="AY7845" s="25"/>
      <c r="AZ7845" s="7">
        <v>5</v>
      </c>
      <c r="BA7845" s="36">
        <f t="shared" ca="1" si="41307"/>
        <v>0</v>
      </c>
      <c r="BB7845" s="36">
        <f t="shared" ca="1" si="41308"/>
        <v>0</v>
      </c>
      <c r="BC7845" s="36">
        <f t="shared" ca="1" si="41309"/>
        <v>0</v>
      </c>
      <c r="BD7845" s="36">
        <f t="shared" ca="1" si="41310"/>
        <v>0</v>
      </c>
      <c r="BE7845" s="36">
        <f t="shared" ca="1" si="41311"/>
        <v>0</v>
      </c>
      <c r="BF7845" s="36">
        <f t="shared" ca="1" si="41312"/>
        <v>0</v>
      </c>
      <c r="BG7845" s="36">
        <f t="shared" ca="1" si="41313"/>
        <v>0.99607843137254903</v>
      </c>
      <c r="BH7845" s="36">
        <f t="shared" ca="1" si="41314"/>
        <v>0</v>
      </c>
      <c r="BI7845" s="36">
        <f t="shared" ca="1" si="41315"/>
        <v>0</v>
      </c>
      <c r="BJ7845" s="36">
        <f t="shared" ca="1" si="41316"/>
        <v>0</v>
      </c>
      <c r="BK7845" s="36">
        <f t="shared" ca="1" si="41317"/>
        <v>0.99607843137254903</v>
      </c>
      <c r="BL7845" s="36">
        <f t="shared" ca="1" si="41318"/>
        <v>0.99607843137254903</v>
      </c>
      <c r="BM7845" s="36">
        <f t="shared" ca="1" si="41319"/>
        <v>0</v>
      </c>
      <c r="BN7845" s="36">
        <f t="shared" ca="1" si="41320"/>
        <v>0</v>
      </c>
      <c r="BO7845" s="25"/>
      <c r="BP7845" s="25"/>
      <c r="BQ7845" s="23"/>
      <c r="BR7845" s="7">
        <v>5</v>
      </c>
      <c r="BS7845" s="1">
        <f t="shared" ca="1" si="41321"/>
        <v>0.48160743256383232</v>
      </c>
      <c r="BT7845" s="1">
        <f t="shared" ca="1" si="41322"/>
        <v>0.71756481617696222</v>
      </c>
      <c r="BU7845" s="1">
        <f t="shared" ca="1" si="41323"/>
        <v>0.76948179692652652</v>
      </c>
      <c r="BV7845" s="1">
        <f t="shared" ca="1" si="41324"/>
        <v>0.86246690642129609</v>
      </c>
      <c r="BW7845" s="1">
        <f t="shared" ca="1" si="41325"/>
        <v>0.90857418811994684</v>
      </c>
      <c r="BX7845" s="1">
        <f t="shared" ca="1" si="41326"/>
        <v>0.96365817785695362</v>
      </c>
      <c r="BY7845" s="1">
        <f t="shared" ca="1" si="41327"/>
        <v>0.98819682387141938</v>
      </c>
      <c r="BZ7845" s="1">
        <f t="shared" ca="1" si="41328"/>
        <v>0.99805590139939548</v>
      </c>
      <c r="CA7845" s="1">
        <f t="shared" ca="1" si="41329"/>
        <v>0.99257355941073799</v>
      </c>
      <c r="CB7845" s="1">
        <f t="shared" ca="1" si="41330"/>
        <v>0.96484921830111092</v>
      </c>
      <c r="CC7845" s="1">
        <f t="shared" ca="1" si="41331"/>
        <v>0.82888632278043173</v>
      </c>
      <c r="CD7845" s="25"/>
      <c r="CE7845" s="7">
        <v>5</v>
      </c>
      <c r="CF7845" s="1">
        <f t="shared" ca="1" si="41332"/>
        <v>0.16845687140215862</v>
      </c>
      <c r="CG7845" s="1">
        <f t="shared" ca="1" si="41333"/>
        <v>8.4593912561762366E-3</v>
      </c>
      <c r="CH7845" s="1">
        <f t="shared" ca="1" si="41334"/>
        <v>1.9395520190929035E-3</v>
      </c>
      <c r="CI7845" s="1">
        <f t="shared" ca="1" si="41335"/>
        <v>9.5195644196142406E-4</v>
      </c>
      <c r="CJ7845" s="1">
        <f t="shared" ca="1" si="41336"/>
        <v>0.17639375980587468</v>
      </c>
      <c r="CK7845" s="1">
        <f t="shared" ca="1" si="41337"/>
        <v>3.0558405396685745E-5</v>
      </c>
      <c r="CL7845" s="1">
        <f t="shared" ca="1" si="41338"/>
        <v>0.14416392198470787</v>
      </c>
      <c r="CM7845" s="1">
        <f t="shared" ca="1" si="41339"/>
        <v>1.3123022919756727E-2</v>
      </c>
      <c r="CN7845" s="1">
        <f t="shared" ca="1" si="41340"/>
        <v>0.86349593903870947</v>
      </c>
      <c r="CO7845" s="1">
        <f t="shared" ca="1" si="41341"/>
        <v>0.96987403913797865</v>
      </c>
      <c r="CP7845" s="1">
        <f t="shared" ca="1" si="41342"/>
        <v>0.99831475706318129</v>
      </c>
      <c r="CQ7845" s="25"/>
      <c r="CR7845" s="7">
        <v>5</v>
      </c>
      <c r="CS7845" s="1">
        <f t="shared" ca="1" si="41343"/>
        <v>1.8689893644914347E-2</v>
      </c>
      <c r="CT7845" s="1">
        <f t="shared" ca="1" si="41344"/>
        <v>3.2129129310875484E-2</v>
      </c>
      <c r="CU7845" s="1">
        <f t="shared" ca="1" si="41345"/>
        <v>3.3805154290978572E-2</v>
      </c>
      <c r="CV7845" s="1">
        <f t="shared" ca="1" si="41346"/>
        <v>8.9285145653347053E-2</v>
      </c>
      <c r="CW7845" s="1">
        <f t="shared" ca="1" si="41347"/>
        <v>2.8320804884943929E-2</v>
      </c>
      <c r="CX7845" s="1">
        <f t="shared" ca="1" si="41348"/>
        <v>0.4513769389830905</v>
      </c>
      <c r="CY7845" s="1">
        <f t="shared" ca="1" si="41349"/>
        <v>0.57968603415005893</v>
      </c>
      <c r="CZ7845" s="1">
        <f t="shared" ca="1" si="41350"/>
        <v>0.98433089231488868</v>
      </c>
      <c r="DA7845" s="1">
        <f t="shared" ca="1" si="41351"/>
        <v>0.39002962418145526</v>
      </c>
      <c r="DB7845" s="1">
        <f t="shared" ca="1" si="41352"/>
        <v>0.33948418305395839</v>
      </c>
      <c r="DC7845" s="1">
        <f t="shared" ca="1" si="41353"/>
        <v>0.3581910934414263</v>
      </c>
      <c r="DD7845" s="25"/>
      <c r="DE7845" s="40"/>
      <c r="DF7845" s="50"/>
      <c r="DG7845" s="7">
        <v>5</v>
      </c>
      <c r="DH7845" s="1">
        <f t="shared" ca="1" si="41354"/>
        <v>0.98279063436453584</v>
      </c>
      <c r="DI7845" s="1">
        <f t="shared" ca="1" si="41355"/>
        <v>0.99103054920551437</v>
      </c>
      <c r="DJ7845" s="1">
        <f t="shared" ca="1" si="41356"/>
        <v>0.99271632119585218</v>
      </c>
      <c r="DK7845" s="1">
        <f t="shared" ca="1" si="41357"/>
        <v>0.97637688253928179</v>
      </c>
      <c r="DL7845" s="1">
        <f t="shared" ca="1" si="41358"/>
        <v>0.68400537342222545</v>
      </c>
      <c r="DM7845" s="1">
        <f t="shared" ca="1" si="41359"/>
        <v>0.57851881499737923</v>
      </c>
      <c r="DN7845" s="25"/>
      <c r="DO7845" s="50"/>
      <c r="DP7845" s="7">
        <v>5</v>
      </c>
      <c r="DQ7845" s="1">
        <f t="shared" ca="1" si="41360"/>
        <v>0.99999699491974803</v>
      </c>
      <c r="DR7845" s="1">
        <f t="shared" ca="1" si="41361"/>
        <v>0.99999999889528857</v>
      </c>
      <c r="DS7845" s="1">
        <f t="shared" ca="1" si="41362"/>
        <v>0.99999999809988105</v>
      </c>
      <c r="DT7845" s="1">
        <f t="shared" ca="1" si="41363"/>
        <v>0.99999733273105296</v>
      </c>
      <c r="DU7845" s="1">
        <f t="shared" ca="1" si="41364"/>
        <v>0.99999690301650845</v>
      </c>
      <c r="DV7845" s="1">
        <f t="shared" ca="1" si="41365"/>
        <v>0.99784453556956021</v>
      </c>
      <c r="DW7845" s="25"/>
      <c r="DX7845" s="50"/>
      <c r="DY7845" s="7">
        <v>5</v>
      </c>
      <c r="DZ7845" s="1">
        <f t="shared" ca="1" si="41366"/>
        <v>0.95766518779456677</v>
      </c>
      <c r="EA7845" s="1">
        <f t="shared" ca="1" si="41367"/>
        <v>0.99698559990184354</v>
      </c>
      <c r="EB7845" s="1">
        <f t="shared" ca="1" si="41368"/>
        <v>0.99951360411206469</v>
      </c>
      <c r="EC7845" s="1">
        <f t="shared" ca="1" si="41369"/>
        <v>0.95120952719071816</v>
      </c>
      <c r="ED7845" s="1">
        <f t="shared" ca="1" si="41370"/>
        <v>0.20901083062628187</v>
      </c>
      <c r="EE7845" s="1">
        <f t="shared" ca="1" si="41371"/>
        <v>0.10202964162387704</v>
      </c>
      <c r="EF7845" s="29"/>
      <c r="EG7845" s="23"/>
      <c r="EH7845" s="26"/>
      <c r="EI7845" s="14"/>
      <c r="EJ7845" s="14"/>
      <c r="EK7845" s="14"/>
      <c r="EL7845" s="14"/>
      <c r="EM7845" s="14"/>
      <c r="EN7845" s="14"/>
      <c r="EO7845" s="50"/>
      <c r="EP7845" s="7">
        <v>2</v>
      </c>
      <c r="EQ7845" s="1">
        <f t="shared" ref="EQ7845" ca="1" si="41382">MAX(EJ7843:EK7844)</f>
        <v>0.999591964610128</v>
      </c>
      <c r="ER7845" s="1">
        <f t="shared" ref="ER7845" ca="1" si="41383">MAX(EL7843:EM7844)</f>
        <v>0.99950832307046522</v>
      </c>
      <c r="ES7845" s="14"/>
      <c r="ET7845" s="23"/>
      <c r="EU7845" s="7">
        <v>4</v>
      </c>
      <c r="EV7845" s="1"/>
      <c r="EW7845" s="25"/>
      <c r="EX7845" s="7">
        <v>4</v>
      </c>
      <c r="EY7845" s="1"/>
      <c r="EZ7845" s="14"/>
      <c r="FA7845" s="14"/>
      <c r="FB7845" s="14"/>
      <c r="FC7845" s="19"/>
    </row>
    <row r="7846" spans="1:159" x14ac:dyDescent="0.2">
      <c r="A7846" s="55"/>
      <c r="B7846" s="18">
        <v>6</v>
      </c>
      <c r="C7846" s="1">
        <f>学習データ!C7812*$B$37</f>
        <v>0</v>
      </c>
      <c r="D7846" s="1">
        <f>学習データ!D7812*$B$37</f>
        <v>0</v>
      </c>
      <c r="E7846" s="1">
        <f>学習データ!E7812*$B$37</f>
        <v>0</v>
      </c>
      <c r="F7846" s="1">
        <f>学習データ!F7812*$B$37</f>
        <v>0</v>
      </c>
      <c r="G7846" s="1">
        <f>学習データ!G7812*$B$37</f>
        <v>0</v>
      </c>
      <c r="H7846" s="1">
        <f>学習データ!H7812*$B$37</f>
        <v>0</v>
      </c>
      <c r="I7846" s="1">
        <f>学習データ!I7812*$B$37</f>
        <v>0</v>
      </c>
      <c r="J7846" s="1">
        <f>学習データ!J7812*$B$37</f>
        <v>0</v>
      </c>
      <c r="K7846" s="1">
        <f>学習データ!K7812*$B$37</f>
        <v>0</v>
      </c>
      <c r="L7846" s="1">
        <f>学習データ!L7812*$B$37</f>
        <v>0</v>
      </c>
      <c r="M7846" s="1">
        <f>学習データ!M7812*$B$37</f>
        <v>0</v>
      </c>
      <c r="N7846" s="1">
        <f>学習データ!N7812*$B$37</f>
        <v>0</v>
      </c>
      <c r="O7846" s="1">
        <f>学習データ!O7812*$B$37</f>
        <v>43</v>
      </c>
      <c r="P7846" s="1">
        <f>学習データ!P7812*$B$37</f>
        <v>153</v>
      </c>
      <c r="Q7846" s="1">
        <f>学習データ!Q7812*$B$37</f>
        <v>194</v>
      </c>
      <c r="R7846" s="1">
        <f>学習データ!R7812*$B$37</f>
        <v>253</v>
      </c>
      <c r="S7846" s="1">
        <f>学習データ!S7812*$B$37</f>
        <v>253</v>
      </c>
      <c r="T7846" s="1">
        <f>学習データ!T7812*$B$37</f>
        <v>253</v>
      </c>
      <c r="U7846" s="1">
        <f>学習データ!U7812*$B$37</f>
        <v>253</v>
      </c>
      <c r="V7846" s="1">
        <f>学習データ!V7812*$B$37</f>
        <v>254</v>
      </c>
      <c r="W7846" s="1">
        <f>学習データ!W7812*$B$37</f>
        <v>253</v>
      </c>
      <c r="X7846" s="1">
        <f>学習データ!X7812*$B$37</f>
        <v>253</v>
      </c>
      <c r="Y7846" s="1">
        <f>学習データ!Y7812*$B$37</f>
        <v>117</v>
      </c>
      <c r="Z7846" s="1">
        <f>学習データ!Z7812*$B$37</f>
        <v>0</v>
      </c>
      <c r="AA7846" s="1">
        <f>学習データ!AA7812*$B$37</f>
        <v>0</v>
      </c>
      <c r="AB7846" s="1">
        <f>学習データ!AB7812*$B$37</f>
        <v>0</v>
      </c>
      <c r="AC7846" s="1">
        <f>学習データ!AC7812*$B$37</f>
        <v>0</v>
      </c>
      <c r="AD7846" s="1">
        <f>学習データ!AD7812*$B$37</f>
        <v>0</v>
      </c>
      <c r="AE7846" s="14"/>
      <c r="AF7846" s="14"/>
      <c r="AG7846" s="14"/>
      <c r="AH7846" s="29"/>
      <c r="AI7846" s="25"/>
      <c r="AJ7846" s="7">
        <v>6</v>
      </c>
      <c r="AK7846" s="36">
        <f t="shared" ca="1" si="41293"/>
        <v>0</v>
      </c>
      <c r="AL7846" s="36">
        <f t="shared" ca="1" si="41294"/>
        <v>0</v>
      </c>
      <c r="AM7846" s="36">
        <f t="shared" ca="1" si="41295"/>
        <v>0</v>
      </c>
      <c r="AN7846" s="36">
        <f t="shared" ca="1" si="41296"/>
        <v>0</v>
      </c>
      <c r="AO7846" s="36">
        <f t="shared" ca="1" si="41297"/>
        <v>0</v>
      </c>
      <c r="AP7846" s="36">
        <f t="shared" ca="1" si="41298"/>
        <v>0</v>
      </c>
      <c r="AQ7846" s="36">
        <f t="shared" ca="1" si="41299"/>
        <v>0</v>
      </c>
      <c r="AR7846" s="36">
        <f t="shared" ca="1" si="41300"/>
        <v>0</v>
      </c>
      <c r="AS7846" s="36">
        <f t="shared" ca="1" si="41301"/>
        <v>0</v>
      </c>
      <c r="AT7846" s="36">
        <f t="shared" ca="1" si="41302"/>
        <v>0.96470588235294119</v>
      </c>
      <c r="AU7846" s="36">
        <f t="shared" ca="1" si="41303"/>
        <v>0.99215686274509807</v>
      </c>
      <c r="AV7846" s="36">
        <f t="shared" ca="1" si="41304"/>
        <v>0.83529411764705885</v>
      </c>
      <c r="AW7846" s="36">
        <f t="shared" ca="1" si="41305"/>
        <v>0</v>
      </c>
      <c r="AX7846" s="36">
        <f t="shared" ca="1" si="41306"/>
        <v>0</v>
      </c>
      <c r="AY7846" s="25"/>
      <c r="AZ7846" s="7">
        <v>6</v>
      </c>
      <c r="BA7846" s="36">
        <f t="shared" ca="1" si="41307"/>
        <v>0</v>
      </c>
      <c r="BB7846" s="36">
        <f t="shared" ca="1" si="41308"/>
        <v>0</v>
      </c>
      <c r="BC7846" s="36">
        <f t="shared" ca="1" si="41309"/>
        <v>0</v>
      </c>
      <c r="BD7846" s="36">
        <f t="shared" ca="1" si="41310"/>
        <v>0</v>
      </c>
      <c r="BE7846" s="36">
        <f t="shared" ca="1" si="41311"/>
        <v>0</v>
      </c>
      <c r="BF7846" s="36">
        <f t="shared" ca="1" si="41312"/>
        <v>0</v>
      </c>
      <c r="BG7846" s="36">
        <f t="shared" ca="1" si="41313"/>
        <v>0</v>
      </c>
      <c r="BH7846" s="36">
        <f t="shared" ca="1" si="41314"/>
        <v>0</v>
      </c>
      <c r="BI7846" s="36">
        <f t="shared" ca="1" si="41315"/>
        <v>0</v>
      </c>
      <c r="BJ7846" s="36">
        <f t="shared" ca="1" si="41316"/>
        <v>0.96470588235294119</v>
      </c>
      <c r="BK7846" s="36">
        <f t="shared" ca="1" si="41317"/>
        <v>0.99215686274509807</v>
      </c>
      <c r="BL7846" s="36">
        <f t="shared" ca="1" si="41318"/>
        <v>0</v>
      </c>
      <c r="BM7846" s="36">
        <f t="shared" ca="1" si="41319"/>
        <v>0</v>
      </c>
      <c r="BN7846" s="36">
        <f t="shared" ca="1" si="41320"/>
        <v>0</v>
      </c>
      <c r="BO7846" s="25"/>
      <c r="BP7846" s="25"/>
      <c r="BQ7846" s="23"/>
      <c r="BR7846" s="7">
        <v>6</v>
      </c>
      <c r="BS7846" s="1">
        <f t="shared" ca="1" si="41321"/>
        <v>0.71676142759400563</v>
      </c>
      <c r="BT7846" s="1">
        <f t="shared" ca="1" si="41322"/>
        <v>0.81952553038681308</v>
      </c>
      <c r="BU7846" s="1">
        <f t="shared" ca="1" si="41323"/>
        <v>0.94261525663180901</v>
      </c>
      <c r="BV7846" s="1">
        <f t="shared" ca="1" si="41324"/>
        <v>0.93386963478694385</v>
      </c>
      <c r="BW7846" s="1">
        <f t="shared" ca="1" si="41325"/>
        <v>0.99250582874336502</v>
      </c>
      <c r="BX7846" s="1">
        <f t="shared" ca="1" si="41326"/>
        <v>0.99643897458488639</v>
      </c>
      <c r="BY7846" s="1">
        <f t="shared" ca="1" si="41327"/>
        <v>0.99869706655362722</v>
      </c>
      <c r="BZ7846" s="1">
        <f t="shared" ca="1" si="41328"/>
        <v>0.99922733165446231</v>
      </c>
      <c r="CA7846" s="1">
        <f t="shared" ca="1" si="41329"/>
        <v>0.99822793801928411</v>
      </c>
      <c r="CB7846" s="1">
        <f t="shared" ca="1" si="41330"/>
        <v>0.97333170112556644</v>
      </c>
      <c r="CC7846" s="1">
        <f t="shared" ca="1" si="41331"/>
        <v>0.85693985575520359</v>
      </c>
      <c r="CD7846" s="25"/>
      <c r="CE7846" s="7">
        <v>6</v>
      </c>
      <c r="CF7846" s="1">
        <f t="shared" ca="1" si="41332"/>
        <v>8.5646311774845545E-3</v>
      </c>
      <c r="CG7846" s="1">
        <f t="shared" ca="1" si="41333"/>
        <v>2.82152863316597E-3</v>
      </c>
      <c r="CH7846" s="1">
        <f t="shared" ca="1" si="41334"/>
        <v>1.09920072212233E-5</v>
      </c>
      <c r="CI7846" s="1">
        <f t="shared" ca="1" si="41335"/>
        <v>4.2243773722924912E-4</v>
      </c>
      <c r="CJ7846" s="1">
        <f t="shared" ca="1" si="41336"/>
        <v>1.2082242362802882E-4</v>
      </c>
      <c r="CK7846" s="1">
        <f t="shared" ca="1" si="41337"/>
        <v>3.4059222788207652E-2</v>
      </c>
      <c r="CL7846" s="1">
        <f t="shared" ca="1" si="41338"/>
        <v>1.615009838331543E-2</v>
      </c>
      <c r="CM7846" s="1">
        <f t="shared" ca="1" si="41339"/>
        <v>0.92243514973046781</v>
      </c>
      <c r="CN7846" s="1">
        <f t="shared" ca="1" si="41340"/>
        <v>0.62541807770206714</v>
      </c>
      <c r="CO7846" s="1">
        <f t="shared" ca="1" si="41341"/>
        <v>0.98436707337976426</v>
      </c>
      <c r="CP7846" s="1">
        <f t="shared" ca="1" si="41342"/>
        <v>0.99183233877386057</v>
      </c>
      <c r="CQ7846" s="25"/>
      <c r="CR7846" s="7">
        <v>6</v>
      </c>
      <c r="CS7846" s="1">
        <f t="shared" ca="1" si="41343"/>
        <v>3.2061181253373816E-2</v>
      </c>
      <c r="CT7846" s="1">
        <f t="shared" ca="1" si="41344"/>
        <v>0.29298536435351352</v>
      </c>
      <c r="CU7846" s="1">
        <f t="shared" ca="1" si="41345"/>
        <v>0.36920751561896986</v>
      </c>
      <c r="CV7846" s="1">
        <f t="shared" ca="1" si="41346"/>
        <v>0.10295358248382119</v>
      </c>
      <c r="CW7846" s="1">
        <f t="shared" ca="1" si="41347"/>
        <v>0.86547435256335459</v>
      </c>
      <c r="CX7846" s="1">
        <f t="shared" ca="1" si="41348"/>
        <v>0.95825563589185192</v>
      </c>
      <c r="CY7846" s="1">
        <f t="shared" ca="1" si="41349"/>
        <v>0.99893719729553243</v>
      </c>
      <c r="CZ7846" s="1">
        <f t="shared" ca="1" si="41350"/>
        <v>0.99536709581963101</v>
      </c>
      <c r="DA7846" s="1">
        <f t="shared" ca="1" si="41351"/>
        <v>0.81913141142459212</v>
      </c>
      <c r="DB7846" s="1">
        <f t="shared" ca="1" si="41352"/>
        <v>0.72558421962566466</v>
      </c>
      <c r="DC7846" s="1">
        <f t="shared" ca="1" si="41353"/>
        <v>9.4018451372559889E-2</v>
      </c>
      <c r="DD7846" s="25"/>
      <c r="DE7846" s="40"/>
      <c r="DF7846" s="50"/>
      <c r="DG7846" s="7">
        <v>6</v>
      </c>
      <c r="DH7846" s="1">
        <f t="shared" ca="1" si="41354"/>
        <v>0.60350446179325046</v>
      </c>
      <c r="DI7846" s="1">
        <f t="shared" ca="1" si="41355"/>
        <v>0.62637117620472249</v>
      </c>
      <c r="DJ7846" s="1">
        <f t="shared" ca="1" si="41356"/>
        <v>0.6262882076674946</v>
      </c>
      <c r="DK7846" s="1">
        <f t="shared" ca="1" si="41357"/>
        <v>0.57966255293341751</v>
      </c>
      <c r="DL7846" s="1">
        <f t="shared" ca="1" si="41358"/>
        <v>0.48160743256383232</v>
      </c>
      <c r="DM7846" s="1">
        <f t="shared" ca="1" si="41359"/>
        <v>0.48160743256383232</v>
      </c>
      <c r="DN7846" s="25"/>
      <c r="DO7846" s="50"/>
      <c r="DP7846" s="7">
        <v>6</v>
      </c>
      <c r="DQ7846" s="1">
        <f t="shared" ca="1" si="41360"/>
        <v>0.98393215785751342</v>
      </c>
      <c r="DR7846" s="1">
        <f t="shared" ca="1" si="41361"/>
        <v>0.99998770058630115</v>
      </c>
      <c r="DS7846" s="1">
        <f t="shared" ca="1" si="41362"/>
        <v>0.99998747603773119</v>
      </c>
      <c r="DT7846" s="1">
        <f t="shared" ca="1" si="41363"/>
        <v>0.99786464119494089</v>
      </c>
      <c r="DU7846" s="1">
        <f t="shared" ca="1" si="41364"/>
        <v>0.16845687140215862</v>
      </c>
      <c r="DV7846" s="1">
        <f t="shared" ca="1" si="41365"/>
        <v>0.16845687140215862</v>
      </c>
      <c r="DW7846" s="25"/>
      <c r="DX7846" s="50"/>
      <c r="DY7846" s="7">
        <v>6</v>
      </c>
      <c r="DZ7846" s="1">
        <f t="shared" ca="1" si="41366"/>
        <v>7.2166264094314148E-2</v>
      </c>
      <c r="EA7846" s="1">
        <f t="shared" ca="1" si="41367"/>
        <v>9.0437825491013743E-2</v>
      </c>
      <c r="EB7846" s="1">
        <f t="shared" ca="1" si="41368"/>
        <v>9.0386245121049202E-2</v>
      </c>
      <c r="EC7846" s="1">
        <f t="shared" ca="1" si="41369"/>
        <v>0.10430329663559747</v>
      </c>
      <c r="ED7846" s="1">
        <f t="shared" ca="1" si="41370"/>
        <v>1.8689893644914347E-2</v>
      </c>
      <c r="EE7846" s="1">
        <f t="shared" ca="1" si="41371"/>
        <v>1.8689893644914347E-2</v>
      </c>
      <c r="EF7846" s="29"/>
      <c r="EG7846" s="23"/>
      <c r="EH7846" s="50">
        <v>2</v>
      </c>
      <c r="EI7846" s="7">
        <v>0</v>
      </c>
      <c r="EJ7846" s="7">
        <v>1</v>
      </c>
      <c r="EK7846" s="7">
        <v>2</v>
      </c>
      <c r="EL7846" s="7">
        <v>3</v>
      </c>
      <c r="EM7846" s="7">
        <v>4</v>
      </c>
      <c r="EN7846" s="14"/>
      <c r="EO7846" s="50">
        <v>2</v>
      </c>
      <c r="EP7846" s="7">
        <v>1</v>
      </c>
      <c r="EQ7846" s="1">
        <f t="shared" ref="EQ7846" ca="1" si="41384">MAX(EJ7847:EK7848)</f>
        <v>0.38378409883118192</v>
      </c>
      <c r="ER7846" s="1">
        <f t="shared" ref="ER7846" ca="1" si="41385">MAX(EL7847:EM7848)</f>
        <v>0.99997874776107876</v>
      </c>
      <c r="ES7846" s="14"/>
      <c r="ET7846" s="23"/>
      <c r="EU7846" s="7">
        <v>5</v>
      </c>
      <c r="EV7846" s="1">
        <f t="shared" ref="EV7846" ca="1" si="41386">1/(1+EXP(-SUMPRODUCT($EV$25:$EW$34,EQ7844:ER7853)+$EX$25))</f>
        <v>1.055802071818078E-5</v>
      </c>
      <c r="EW7846" s="14"/>
      <c r="EX7846" s="7">
        <v>5</v>
      </c>
      <c r="EY7846" s="1">
        <f t="shared" ref="EY7846" ca="1" si="41387">(AG7863-EV7846)^2</f>
        <v>1.1147180148553459E-10</v>
      </c>
      <c r="EZ7846" s="14"/>
      <c r="FA7846" s="14"/>
      <c r="FB7846" s="14"/>
      <c r="FC7846" s="19"/>
    </row>
    <row r="7847" spans="1:159" x14ac:dyDescent="0.2">
      <c r="A7847" s="55"/>
      <c r="B7847" s="18">
        <v>7</v>
      </c>
      <c r="C7847" s="1">
        <f>学習データ!C7813*$B$37</f>
        <v>0</v>
      </c>
      <c r="D7847" s="1">
        <f>学習データ!D7813*$B$37</f>
        <v>0</v>
      </c>
      <c r="E7847" s="1">
        <f>学習データ!E7813*$B$37</f>
        <v>0</v>
      </c>
      <c r="F7847" s="1">
        <f>学習データ!F7813*$B$37</f>
        <v>0</v>
      </c>
      <c r="G7847" s="1">
        <f>学習データ!G7813*$B$37</f>
        <v>0</v>
      </c>
      <c r="H7847" s="1">
        <f>学習データ!H7813*$B$37</f>
        <v>0</v>
      </c>
      <c r="I7847" s="1">
        <f>学習データ!I7813*$B$37</f>
        <v>0</v>
      </c>
      <c r="J7847" s="1">
        <f>学習データ!J7813*$B$37</f>
        <v>0</v>
      </c>
      <c r="K7847" s="1">
        <f>学習データ!K7813*$B$37</f>
        <v>0</v>
      </c>
      <c r="L7847" s="1">
        <f>学習データ!L7813*$B$37</f>
        <v>0</v>
      </c>
      <c r="M7847" s="1">
        <f>学習データ!M7813*$B$37</f>
        <v>0</v>
      </c>
      <c r="N7847" s="1">
        <f>学習データ!N7813*$B$37</f>
        <v>58</v>
      </c>
      <c r="O7847" s="1">
        <f>学習データ!O7813*$B$37</f>
        <v>237</v>
      </c>
      <c r="P7847" s="1">
        <f>学習データ!P7813*$B$37</f>
        <v>253</v>
      </c>
      <c r="Q7847" s="1">
        <f>学習データ!Q7813*$B$37</f>
        <v>254</v>
      </c>
      <c r="R7847" s="1">
        <f>学習データ!R7813*$B$37</f>
        <v>253</v>
      </c>
      <c r="S7847" s="1">
        <f>学習データ!S7813*$B$37</f>
        <v>253</v>
      </c>
      <c r="T7847" s="1">
        <f>学習データ!T7813*$B$37</f>
        <v>253</v>
      </c>
      <c r="U7847" s="1">
        <f>学習データ!U7813*$B$37</f>
        <v>253</v>
      </c>
      <c r="V7847" s="1">
        <f>学習データ!V7813*$B$37</f>
        <v>254</v>
      </c>
      <c r="W7847" s="1">
        <f>学習データ!W7813*$B$37</f>
        <v>253</v>
      </c>
      <c r="X7847" s="1">
        <f>学習データ!X7813*$B$37</f>
        <v>253</v>
      </c>
      <c r="Y7847" s="1">
        <f>学習データ!Y7813*$B$37</f>
        <v>219</v>
      </c>
      <c r="Z7847" s="1">
        <f>学習データ!Z7813*$B$37</f>
        <v>9</v>
      </c>
      <c r="AA7847" s="1">
        <f>学習データ!AA7813*$B$37</f>
        <v>0</v>
      </c>
      <c r="AB7847" s="1">
        <f>学習データ!AB7813*$B$37</f>
        <v>0</v>
      </c>
      <c r="AC7847" s="1">
        <f>学習データ!AC7813*$B$37</f>
        <v>0</v>
      </c>
      <c r="AD7847" s="1">
        <f>学習データ!AD7813*$B$37</f>
        <v>0</v>
      </c>
      <c r="AE7847" s="14"/>
      <c r="AF7847" s="14"/>
      <c r="AG7847" s="14"/>
      <c r="AH7847" s="29"/>
      <c r="AI7847" s="25"/>
      <c r="AJ7847" s="7">
        <v>7</v>
      </c>
      <c r="AK7847" s="36">
        <f t="shared" ca="1" si="41293"/>
        <v>0</v>
      </c>
      <c r="AL7847" s="36">
        <f t="shared" ca="1" si="41294"/>
        <v>0</v>
      </c>
      <c r="AM7847" s="36">
        <f t="shared" ca="1" si="41295"/>
        <v>0</v>
      </c>
      <c r="AN7847" s="36">
        <f t="shared" ca="1" si="41296"/>
        <v>0</v>
      </c>
      <c r="AO7847" s="36">
        <f t="shared" ca="1" si="41297"/>
        <v>0</v>
      </c>
      <c r="AP7847" s="36">
        <f t="shared" ca="1" si="41298"/>
        <v>0.16078431372549018</v>
      </c>
      <c r="AQ7847" s="36">
        <f t="shared" ca="1" si="41299"/>
        <v>0.76078431372549016</v>
      </c>
      <c r="AR7847" s="36">
        <f t="shared" ca="1" si="41300"/>
        <v>1</v>
      </c>
      <c r="AS7847" s="36">
        <f t="shared" ca="1" si="41301"/>
        <v>0.99607843137254903</v>
      </c>
      <c r="AT7847" s="36">
        <f t="shared" ca="1" si="41302"/>
        <v>1</v>
      </c>
      <c r="AU7847" s="36">
        <f t="shared" ca="1" si="41303"/>
        <v>0.99607843137254903</v>
      </c>
      <c r="AV7847" s="36">
        <f t="shared" ca="1" si="41304"/>
        <v>1.9607843137254902E-2</v>
      </c>
      <c r="AW7847" s="36">
        <f t="shared" ca="1" si="41305"/>
        <v>0</v>
      </c>
      <c r="AX7847" s="36">
        <f t="shared" ca="1" si="41306"/>
        <v>0</v>
      </c>
      <c r="AY7847" s="25"/>
      <c r="AZ7847" s="7">
        <v>7</v>
      </c>
      <c r="BA7847" s="36">
        <f t="shared" ca="1" si="41307"/>
        <v>0</v>
      </c>
      <c r="BB7847" s="36">
        <f t="shared" ca="1" si="41308"/>
        <v>0</v>
      </c>
      <c r="BC7847" s="36">
        <f t="shared" ca="1" si="41309"/>
        <v>0</v>
      </c>
      <c r="BD7847" s="36">
        <f t="shared" ca="1" si="41310"/>
        <v>0</v>
      </c>
      <c r="BE7847" s="36">
        <f t="shared" ca="1" si="41311"/>
        <v>0</v>
      </c>
      <c r="BF7847" s="36">
        <f t="shared" ca="1" si="41312"/>
        <v>0</v>
      </c>
      <c r="BG7847" s="36">
        <f t="shared" ca="1" si="41313"/>
        <v>0</v>
      </c>
      <c r="BH7847" s="36">
        <f t="shared" ca="1" si="41314"/>
        <v>1</v>
      </c>
      <c r="BI7847" s="36">
        <f t="shared" ca="1" si="41315"/>
        <v>0.99607843137254903</v>
      </c>
      <c r="BJ7847" s="36">
        <f t="shared" ca="1" si="41316"/>
        <v>1</v>
      </c>
      <c r="BK7847" s="36">
        <f t="shared" ca="1" si="41317"/>
        <v>0.99607843137254903</v>
      </c>
      <c r="BL7847" s="36">
        <f t="shared" ca="1" si="41318"/>
        <v>0</v>
      </c>
      <c r="BM7847" s="36">
        <f t="shared" ca="1" si="41319"/>
        <v>0</v>
      </c>
      <c r="BN7847" s="36">
        <f t="shared" ca="1" si="41320"/>
        <v>0</v>
      </c>
      <c r="BO7847" s="25"/>
      <c r="BP7847" s="25"/>
      <c r="BQ7847" s="23"/>
      <c r="BR7847" s="7">
        <v>7</v>
      </c>
      <c r="BS7847" s="1">
        <f t="shared" ca="1" si="41321"/>
        <v>0.81934793254752103</v>
      </c>
      <c r="BT7847" s="1">
        <f t="shared" ca="1" si="41322"/>
        <v>0.96770209385324746</v>
      </c>
      <c r="BU7847" s="1">
        <f t="shared" ca="1" si="41323"/>
        <v>0.98666005164451398</v>
      </c>
      <c r="BV7847" s="1">
        <f t="shared" ca="1" si="41324"/>
        <v>0.9977051736631285</v>
      </c>
      <c r="BW7847" s="1">
        <f t="shared" ca="1" si="41325"/>
        <v>0.99690424598110661</v>
      </c>
      <c r="BX7847" s="1">
        <f t="shared" ca="1" si="41326"/>
        <v>0.99817997217620613</v>
      </c>
      <c r="BY7847" s="1">
        <f t="shared" ca="1" si="41327"/>
        <v>0.99644406933957452</v>
      </c>
      <c r="BZ7847" s="1">
        <f t="shared" ca="1" si="41328"/>
        <v>0.99811804344017041</v>
      </c>
      <c r="CA7847" s="1">
        <f t="shared" ca="1" si="41329"/>
        <v>0.99295279194213582</v>
      </c>
      <c r="CB7847" s="1">
        <f t="shared" ca="1" si="41330"/>
        <v>0.96725464085237067</v>
      </c>
      <c r="CC7847" s="1">
        <f t="shared" ca="1" si="41331"/>
        <v>0.85389539594227015</v>
      </c>
      <c r="CD7847" s="25"/>
      <c r="CE7847" s="7">
        <v>7</v>
      </c>
      <c r="CF7847" s="1">
        <f t="shared" ca="1" si="41332"/>
        <v>2.817297021799791E-3</v>
      </c>
      <c r="CG7847" s="1">
        <f t="shared" ca="1" si="41333"/>
        <v>1.1563887222201448E-4</v>
      </c>
      <c r="CH7847" s="1">
        <f t="shared" ca="1" si="41334"/>
        <v>0.63877836488105122</v>
      </c>
      <c r="CI7847" s="1">
        <f t="shared" ca="1" si="41335"/>
        <v>5.8475832173243647E-2</v>
      </c>
      <c r="CJ7847" s="1">
        <f t="shared" ca="1" si="41336"/>
        <v>0.9609457871431778</v>
      </c>
      <c r="CK7847" s="1">
        <f t="shared" ca="1" si="41337"/>
        <v>0.89379791371947193</v>
      </c>
      <c r="CL7847" s="1">
        <f t="shared" ca="1" si="41338"/>
        <v>0.99966029855765537</v>
      </c>
      <c r="CM7847" s="1">
        <f t="shared" ca="1" si="41339"/>
        <v>0.99999971615147731</v>
      </c>
      <c r="CN7847" s="1">
        <f t="shared" ca="1" si="41340"/>
        <v>0.99999883433661962</v>
      </c>
      <c r="CO7847" s="1">
        <f t="shared" ca="1" si="41341"/>
        <v>0.87084999122309259</v>
      </c>
      <c r="CP7847" s="1">
        <f t="shared" ca="1" si="41342"/>
        <v>0.99542689344705593</v>
      </c>
      <c r="CQ7847" s="25"/>
      <c r="CR7847" s="7">
        <v>7</v>
      </c>
      <c r="CS7847" s="1">
        <f t="shared" ca="1" si="41343"/>
        <v>0.29097518521667454</v>
      </c>
      <c r="CT7847" s="1">
        <f t="shared" ca="1" si="41344"/>
        <v>0.7568936192023602</v>
      </c>
      <c r="CU7847" s="1">
        <f t="shared" ca="1" si="41345"/>
        <v>0.65643011781712202</v>
      </c>
      <c r="CV7847" s="1">
        <f t="shared" ca="1" si="41346"/>
        <v>0.87629108937076949</v>
      </c>
      <c r="CW7847" s="1">
        <f t="shared" ca="1" si="41347"/>
        <v>0.99831194537300505</v>
      </c>
      <c r="CX7847" s="1">
        <f t="shared" ca="1" si="41348"/>
        <v>0.99829224674237338</v>
      </c>
      <c r="CY7847" s="1">
        <f t="shared" ca="1" si="41349"/>
        <v>0.9893063722484895</v>
      </c>
      <c r="CZ7847" s="1">
        <f t="shared" ca="1" si="41350"/>
        <v>0.99848787007092221</v>
      </c>
      <c r="DA7847" s="1">
        <f t="shared" ca="1" si="41351"/>
        <v>0.97681439454168728</v>
      </c>
      <c r="DB7847" s="1">
        <f t="shared" ca="1" si="41352"/>
        <v>0.93910901966631954</v>
      </c>
      <c r="DC7847" s="1">
        <f t="shared" ca="1" si="41353"/>
        <v>0.3179058740322771</v>
      </c>
      <c r="DD7847" s="25"/>
      <c r="DE7847" s="40"/>
      <c r="DF7847" s="26"/>
      <c r="DG7847" s="25"/>
      <c r="DH7847" s="25"/>
      <c r="DI7847" s="25"/>
      <c r="DJ7847" s="25"/>
      <c r="DK7847" s="25"/>
      <c r="DL7847" s="25"/>
      <c r="DM7847" s="25"/>
      <c r="DN7847" s="25"/>
      <c r="DO7847" s="25"/>
      <c r="DP7847" s="25"/>
      <c r="DQ7847" s="25"/>
      <c r="DR7847" s="25"/>
      <c r="DS7847" s="25"/>
      <c r="DT7847" s="25"/>
      <c r="DU7847" s="25"/>
      <c r="DV7847" s="25"/>
      <c r="DW7847" s="25"/>
      <c r="DX7847" s="25"/>
      <c r="DY7847" s="25"/>
      <c r="DZ7847" s="25"/>
      <c r="EA7847" s="25"/>
      <c r="EB7847" s="25"/>
      <c r="EC7847" s="25"/>
      <c r="ED7847" s="25"/>
      <c r="EE7847" s="25"/>
      <c r="EF7847" s="29"/>
      <c r="EG7847" s="23"/>
      <c r="EH7847" s="50"/>
      <c r="EI7847" s="7">
        <v>1</v>
      </c>
      <c r="EJ7847" s="1">
        <f t="shared" ref="EJ7847:EJ7850" ca="1" si="41388">1/(1+EXP(-SUMPRODUCT($EI$23:$EK$25,DQ7841:DS7843)+$EL$23))</f>
        <v>0.16154802440252916</v>
      </c>
      <c r="EK7847" s="1">
        <f t="shared" ref="EK7847:EK7850" ca="1" si="41389">1/(1+EXP(-SUMPRODUCT($EI$23:$EK$25,DR7841:DT7843)+$EL$23))</f>
        <v>4.7989072441009117E-4</v>
      </c>
      <c r="EL7847" s="1">
        <f t="shared" ref="EL7847:EL7850" ca="1" si="41390">1/(1+EXP(-SUMPRODUCT($EI$23:$EK$25,DS7841:DU7843)+$EL$23))</f>
        <v>0.48435655866063865</v>
      </c>
      <c r="EM7847" s="1">
        <f t="shared" ref="EM7847:EM7850" ca="1" si="41391">1/(1+EXP(-SUMPRODUCT($EI$23:$EK$25,DT7841:DV7843)+$EL$23))</f>
        <v>0.99997874776107876</v>
      </c>
      <c r="EN7847" s="14"/>
      <c r="EO7847" s="50"/>
      <c r="EP7847" s="7">
        <v>2</v>
      </c>
      <c r="EQ7847" s="1">
        <f t="shared" ref="EQ7847" ca="1" si="41392">MAX(EJ7849:EK7850)</f>
        <v>0.99996085213792063</v>
      </c>
      <c r="ER7847" s="1">
        <f t="shared" ref="ER7847" ca="1" si="41393">MAX(EL7849:EM7850)</f>
        <v>0.41295212199088244</v>
      </c>
      <c r="ES7847" s="14"/>
      <c r="ET7847" s="23"/>
      <c r="EU7847" s="7">
        <v>6</v>
      </c>
      <c r="EV7847" s="1"/>
      <c r="EW7847" s="14"/>
      <c r="EX7847" s="7">
        <v>6</v>
      </c>
      <c r="EY7847" s="1"/>
      <c r="EZ7847" s="14"/>
      <c r="FA7847" s="14"/>
      <c r="FB7847" s="14"/>
      <c r="FC7847" s="19"/>
    </row>
    <row r="7848" spans="1:159" x14ac:dyDescent="0.2">
      <c r="A7848" s="55"/>
      <c r="B7848" s="18">
        <v>8</v>
      </c>
      <c r="C7848" s="1">
        <f>学習データ!C7814*$B$37</f>
        <v>0</v>
      </c>
      <c r="D7848" s="1">
        <f>学習データ!D7814*$B$37</f>
        <v>0</v>
      </c>
      <c r="E7848" s="1">
        <f>学習データ!E7814*$B$37</f>
        <v>0</v>
      </c>
      <c r="F7848" s="1">
        <f>学習データ!F7814*$B$37</f>
        <v>0</v>
      </c>
      <c r="G7848" s="1">
        <f>学習データ!G7814*$B$37</f>
        <v>0</v>
      </c>
      <c r="H7848" s="1">
        <f>学習データ!H7814*$B$37</f>
        <v>0</v>
      </c>
      <c r="I7848" s="1">
        <f>学習データ!I7814*$B$37</f>
        <v>0</v>
      </c>
      <c r="J7848" s="1">
        <f>学習データ!J7814*$B$37</f>
        <v>0</v>
      </c>
      <c r="K7848" s="1">
        <f>学習データ!K7814*$B$37</f>
        <v>0</v>
      </c>
      <c r="L7848" s="1">
        <f>学習データ!L7814*$B$37</f>
        <v>0</v>
      </c>
      <c r="M7848" s="1">
        <f>学習データ!M7814*$B$37</f>
        <v>0</v>
      </c>
      <c r="N7848" s="1">
        <f>学習データ!N7814*$B$37</f>
        <v>175</v>
      </c>
      <c r="O7848" s="1">
        <f>学習データ!O7814*$B$37</f>
        <v>253</v>
      </c>
      <c r="P7848" s="1">
        <f>学習データ!P7814*$B$37</f>
        <v>253</v>
      </c>
      <c r="Q7848" s="1">
        <f>学習データ!Q7814*$B$37</f>
        <v>254</v>
      </c>
      <c r="R7848" s="1">
        <f>学習データ!R7814*$B$37</f>
        <v>207</v>
      </c>
      <c r="S7848" s="1">
        <f>学習データ!S7814*$B$37</f>
        <v>126</v>
      </c>
      <c r="T7848" s="1">
        <f>学習データ!T7814*$B$37</f>
        <v>58</v>
      </c>
      <c r="U7848" s="1">
        <f>学習データ!U7814*$B$37</f>
        <v>58</v>
      </c>
      <c r="V7848" s="1">
        <f>学習データ!V7814*$B$37</f>
        <v>178</v>
      </c>
      <c r="W7848" s="1">
        <f>学習データ!W7814*$B$37</f>
        <v>253</v>
      </c>
      <c r="X7848" s="1">
        <f>学習データ!X7814*$B$37</f>
        <v>253</v>
      </c>
      <c r="Y7848" s="1">
        <f>学習データ!Y7814*$B$37</f>
        <v>253</v>
      </c>
      <c r="Z7848" s="1">
        <f>学習データ!Z7814*$B$37</f>
        <v>58</v>
      </c>
      <c r="AA7848" s="1">
        <f>学習データ!AA7814*$B$37</f>
        <v>0</v>
      </c>
      <c r="AB7848" s="1">
        <f>学習データ!AB7814*$B$37</f>
        <v>0</v>
      </c>
      <c r="AC7848" s="1">
        <f>学習データ!AC7814*$B$37</f>
        <v>0</v>
      </c>
      <c r="AD7848" s="1">
        <f>学習データ!AD7814*$B$37</f>
        <v>0</v>
      </c>
      <c r="AE7848" s="14"/>
      <c r="AF7848" s="14"/>
      <c r="AG7848" s="14"/>
      <c r="AH7848" s="29"/>
      <c r="AI7848" s="25"/>
      <c r="AJ7848" s="7">
        <v>8</v>
      </c>
      <c r="AK7848" s="36">
        <f t="shared" ca="1" si="41293"/>
        <v>0</v>
      </c>
      <c r="AL7848" s="36">
        <f t="shared" ca="1" si="41294"/>
        <v>0</v>
      </c>
      <c r="AM7848" s="36">
        <f t="shared" ca="1" si="41295"/>
        <v>0</v>
      </c>
      <c r="AN7848" s="36">
        <f t="shared" ca="1" si="41296"/>
        <v>0.22745098039215686</v>
      </c>
      <c r="AO7848" s="36">
        <f t="shared" ca="1" si="41297"/>
        <v>0.99607843137254903</v>
      </c>
      <c r="AP7848" s="36">
        <f t="shared" ca="1" si="41298"/>
        <v>0.99215686274509807</v>
      </c>
      <c r="AQ7848" s="36">
        <f t="shared" ca="1" si="41299"/>
        <v>0.99215686274509807</v>
      </c>
      <c r="AR7848" s="36">
        <f t="shared" ca="1" si="41300"/>
        <v>0.99607843137254903</v>
      </c>
      <c r="AS7848" s="36">
        <f t="shared" ca="1" si="41301"/>
        <v>0.99215686274509807</v>
      </c>
      <c r="AT7848" s="36">
        <f t="shared" ca="1" si="41302"/>
        <v>0.99607843137254903</v>
      </c>
      <c r="AU7848" s="36">
        <f t="shared" ca="1" si="41303"/>
        <v>0.99215686274509807</v>
      </c>
      <c r="AV7848" s="36">
        <f t="shared" ca="1" si="41304"/>
        <v>0.45882352941176469</v>
      </c>
      <c r="AW7848" s="36">
        <f t="shared" ca="1" si="41305"/>
        <v>0</v>
      </c>
      <c r="AX7848" s="36">
        <f t="shared" ca="1" si="41306"/>
        <v>0</v>
      </c>
      <c r="AY7848" s="25"/>
      <c r="AZ7848" s="7">
        <v>8</v>
      </c>
      <c r="BA7848" s="36">
        <f t="shared" ca="1" si="41307"/>
        <v>0</v>
      </c>
      <c r="BB7848" s="36">
        <f t="shared" ca="1" si="41308"/>
        <v>0</v>
      </c>
      <c r="BC7848" s="36">
        <f t="shared" ca="1" si="41309"/>
        <v>0</v>
      </c>
      <c r="BD7848" s="36">
        <f t="shared" ca="1" si="41310"/>
        <v>0</v>
      </c>
      <c r="BE7848" s="36">
        <f t="shared" ca="1" si="41311"/>
        <v>0.99607843137254903</v>
      </c>
      <c r="BF7848" s="36">
        <f t="shared" ca="1" si="41312"/>
        <v>0.99215686274509807</v>
      </c>
      <c r="BG7848" s="36">
        <f t="shared" ca="1" si="41313"/>
        <v>0.99215686274509807</v>
      </c>
      <c r="BH7848" s="36">
        <f t="shared" ca="1" si="41314"/>
        <v>0.99607843137254903</v>
      </c>
      <c r="BI7848" s="36">
        <f t="shared" ca="1" si="41315"/>
        <v>0.99215686274509807</v>
      </c>
      <c r="BJ7848" s="36">
        <f t="shared" ca="1" si="41316"/>
        <v>0.99607843137254903</v>
      </c>
      <c r="BK7848" s="36">
        <f t="shared" ca="1" si="41317"/>
        <v>0.99215686274509807</v>
      </c>
      <c r="BL7848" s="36">
        <f t="shared" ca="1" si="41318"/>
        <v>0</v>
      </c>
      <c r="BM7848" s="36">
        <f t="shared" ca="1" si="41319"/>
        <v>0</v>
      </c>
      <c r="BN7848" s="36">
        <f t="shared" ca="1" si="41320"/>
        <v>0</v>
      </c>
      <c r="BO7848" s="25"/>
      <c r="BP7848" s="25"/>
      <c r="BQ7848" s="23"/>
      <c r="BR7848" s="7">
        <v>8</v>
      </c>
      <c r="BS7848" s="1">
        <f t="shared" ca="1" si="41321"/>
        <v>0.95098015669287872</v>
      </c>
      <c r="BT7848" s="1">
        <f t="shared" ca="1" si="41322"/>
        <v>0.9947266011712852</v>
      </c>
      <c r="BU7848" s="1">
        <f t="shared" ca="1" si="41323"/>
        <v>0.99853941776080213</v>
      </c>
      <c r="BV7848" s="1">
        <f t="shared" ca="1" si="41324"/>
        <v>0.99736987452682579</v>
      </c>
      <c r="BW7848" s="1">
        <f t="shared" ca="1" si="41325"/>
        <v>0.99702887529855799</v>
      </c>
      <c r="BX7848" s="1">
        <f t="shared" ca="1" si="41326"/>
        <v>0.99436656287661995</v>
      </c>
      <c r="BY7848" s="1">
        <f t="shared" ca="1" si="41327"/>
        <v>0.99670962754350734</v>
      </c>
      <c r="BZ7848" s="1">
        <f t="shared" ca="1" si="41328"/>
        <v>0.99082666024394517</v>
      </c>
      <c r="CA7848" s="1">
        <f t="shared" ca="1" si="41329"/>
        <v>0.97605059201949051</v>
      </c>
      <c r="CB7848" s="1">
        <f t="shared" ca="1" si="41330"/>
        <v>0.89171968929411627</v>
      </c>
      <c r="CC7848" s="1">
        <f t="shared" ca="1" si="41331"/>
        <v>0.69595993038799875</v>
      </c>
      <c r="CD7848" s="25"/>
      <c r="CE7848" s="7">
        <v>8</v>
      </c>
      <c r="CF7848" s="1">
        <f t="shared" ca="1" si="41332"/>
        <v>2.3319987061959024E-4</v>
      </c>
      <c r="CG7848" s="1">
        <f t="shared" ca="1" si="41333"/>
        <v>4.9777171812495948E-2</v>
      </c>
      <c r="CH7848" s="1">
        <f t="shared" ca="1" si="41334"/>
        <v>0.76772421132872226</v>
      </c>
      <c r="CI7848" s="1">
        <f t="shared" ca="1" si="41335"/>
        <v>0.99650188576997256</v>
      </c>
      <c r="CJ7848" s="1">
        <f t="shared" ca="1" si="41336"/>
        <v>0.98652149900326702</v>
      </c>
      <c r="CK7848" s="1">
        <f t="shared" ca="1" si="41337"/>
        <v>0.9999995856037992</v>
      </c>
      <c r="CL7848" s="1">
        <f t="shared" ca="1" si="41338"/>
        <v>0.99999800315759224</v>
      </c>
      <c r="CM7848" s="1">
        <f t="shared" ca="1" si="41339"/>
        <v>0.99999999820857566</v>
      </c>
      <c r="CN7848" s="1">
        <f t="shared" ca="1" si="41340"/>
        <v>0.99999999598406553</v>
      </c>
      <c r="CO7848" s="1">
        <f t="shared" ca="1" si="41341"/>
        <v>0.99999922542077013</v>
      </c>
      <c r="CP7848" s="1">
        <f t="shared" ca="1" si="41342"/>
        <v>0.99936718241939093</v>
      </c>
      <c r="CQ7848" s="25"/>
      <c r="CR7848" s="7">
        <v>8</v>
      </c>
      <c r="CS7848" s="1">
        <f t="shared" ca="1" si="41343"/>
        <v>0.7851869969900912</v>
      </c>
      <c r="CT7848" s="1">
        <f t="shared" ca="1" si="41344"/>
        <v>0.96700544363306673</v>
      </c>
      <c r="CU7848" s="1">
        <f t="shared" ca="1" si="41345"/>
        <v>0.85770861398831411</v>
      </c>
      <c r="CV7848" s="1">
        <f t="shared" ca="1" si="41346"/>
        <v>0.99076897482406279</v>
      </c>
      <c r="CW7848" s="1">
        <f t="shared" ca="1" si="41347"/>
        <v>0.99668488534020039</v>
      </c>
      <c r="CX7848" s="1">
        <f t="shared" ca="1" si="41348"/>
        <v>0.96424286453598429</v>
      </c>
      <c r="CY7848" s="1">
        <f t="shared" ca="1" si="41349"/>
        <v>0.95488067253092157</v>
      </c>
      <c r="CZ7848" s="1">
        <f t="shared" ca="1" si="41350"/>
        <v>0.97546529944477955</v>
      </c>
      <c r="DA7848" s="1">
        <f t="shared" ca="1" si="41351"/>
        <v>0.97336116562660335</v>
      </c>
      <c r="DB7848" s="1">
        <f t="shared" ca="1" si="41352"/>
        <v>0.80131724682632977</v>
      </c>
      <c r="DC7848" s="1">
        <f t="shared" ca="1" si="41353"/>
        <v>0.21899544867284815</v>
      </c>
      <c r="DD7848" s="25"/>
      <c r="DE7848" s="40"/>
      <c r="DF7848" s="26"/>
      <c r="DG7848" s="25"/>
      <c r="DH7848" s="25"/>
      <c r="DI7848" s="25"/>
      <c r="DJ7848" s="25"/>
      <c r="DK7848" s="25"/>
      <c r="DL7848" s="25"/>
      <c r="DM7848" s="25"/>
      <c r="DN7848" s="25"/>
      <c r="DO7848" s="25"/>
      <c r="DP7848" s="25"/>
      <c r="DQ7848" s="25"/>
      <c r="DR7848" s="25"/>
      <c r="DS7848" s="25"/>
      <c r="DT7848" s="25"/>
      <c r="DU7848" s="25"/>
      <c r="DV7848" s="25"/>
      <c r="DW7848" s="25"/>
      <c r="DX7848" s="25"/>
      <c r="DY7848" s="25"/>
      <c r="DZ7848" s="25"/>
      <c r="EA7848" s="25"/>
      <c r="EB7848" s="25"/>
      <c r="EC7848" s="25"/>
      <c r="ED7848" s="25"/>
      <c r="EE7848" s="25"/>
      <c r="EF7848" s="29"/>
      <c r="EG7848" s="23"/>
      <c r="EH7848" s="50"/>
      <c r="EI7848" s="7">
        <v>2</v>
      </c>
      <c r="EJ7848" s="1">
        <f t="shared" ca="1" si="41388"/>
        <v>0.38378409883118192</v>
      </c>
      <c r="EK7848" s="1">
        <f t="shared" ca="1" si="41389"/>
        <v>0.20925036888382167</v>
      </c>
      <c r="EL7848" s="1">
        <f t="shared" ca="1" si="41390"/>
        <v>0.2033653466731658</v>
      </c>
      <c r="EM7848" s="1">
        <f t="shared" ca="1" si="41391"/>
        <v>0.29176172915276732</v>
      </c>
      <c r="EN7848" s="25"/>
      <c r="EO7848" s="50">
        <v>3</v>
      </c>
      <c r="EP7848" s="7">
        <v>1</v>
      </c>
      <c r="EQ7848" s="1">
        <f t="shared" ref="EQ7848" ca="1" si="41394">MAX(EJ7853:EK7854)</f>
        <v>0.78791034785453606</v>
      </c>
      <c r="ER7848" s="1">
        <f t="shared" ref="ER7848" ca="1" si="41395">MAX(EL7853:EM7854)</f>
        <v>0.12464710383302127</v>
      </c>
      <c r="ES7848" s="25"/>
      <c r="ET7848" s="23"/>
      <c r="EU7848" s="7">
        <v>7</v>
      </c>
      <c r="EV7848" s="1"/>
      <c r="EW7848" s="14"/>
      <c r="EX7848" s="7">
        <v>7</v>
      </c>
      <c r="EY7848" s="1"/>
      <c r="EZ7848" s="14"/>
      <c r="FA7848" s="14"/>
      <c r="FB7848" s="14"/>
      <c r="FC7848" s="19"/>
    </row>
    <row r="7849" spans="1:159" x14ac:dyDescent="0.2">
      <c r="A7849" s="55"/>
      <c r="B7849" s="18">
        <v>9</v>
      </c>
      <c r="C7849" s="1">
        <f>学習データ!C7815*$B$37</f>
        <v>0</v>
      </c>
      <c r="D7849" s="1">
        <f>学習データ!D7815*$B$37</f>
        <v>0</v>
      </c>
      <c r="E7849" s="1">
        <f>学習データ!E7815*$B$37</f>
        <v>0</v>
      </c>
      <c r="F7849" s="1">
        <f>学習データ!F7815*$B$37</f>
        <v>0</v>
      </c>
      <c r="G7849" s="1">
        <f>学習データ!G7815*$B$37</f>
        <v>0</v>
      </c>
      <c r="H7849" s="1">
        <f>学習データ!H7815*$B$37</f>
        <v>0</v>
      </c>
      <c r="I7849" s="1">
        <f>学習データ!I7815*$B$37</f>
        <v>0</v>
      </c>
      <c r="J7849" s="1">
        <f>学習データ!J7815*$B$37</f>
        <v>0</v>
      </c>
      <c r="K7849" s="1">
        <f>学習データ!K7815*$B$37</f>
        <v>0</v>
      </c>
      <c r="L7849" s="1">
        <f>学習データ!L7815*$B$37</f>
        <v>0</v>
      </c>
      <c r="M7849" s="1">
        <f>学習データ!M7815*$B$37</f>
        <v>0</v>
      </c>
      <c r="N7849" s="1">
        <f>学習データ!N7815*$B$37</f>
        <v>176</v>
      </c>
      <c r="O7849" s="1">
        <f>学習データ!O7815*$B$37</f>
        <v>254</v>
      </c>
      <c r="P7849" s="1">
        <f>学習データ!P7815*$B$37</f>
        <v>171</v>
      </c>
      <c r="Q7849" s="1">
        <f>学習データ!Q7815*$B$37</f>
        <v>76</v>
      </c>
      <c r="R7849" s="1">
        <f>学習データ!R7815*$B$37</f>
        <v>0</v>
      </c>
      <c r="S7849" s="1">
        <f>学習データ!S7815*$B$37</f>
        <v>0</v>
      </c>
      <c r="T7849" s="1">
        <f>学習データ!T7815*$B$37</f>
        <v>0</v>
      </c>
      <c r="U7849" s="1">
        <f>学習データ!U7815*$B$37</f>
        <v>0</v>
      </c>
      <c r="V7849" s="1">
        <f>学習データ!V7815*$B$37</f>
        <v>23</v>
      </c>
      <c r="W7849" s="1">
        <f>学習データ!W7815*$B$37</f>
        <v>230</v>
      </c>
      <c r="X7849" s="1">
        <f>学習データ!X7815*$B$37</f>
        <v>254</v>
      </c>
      <c r="Y7849" s="1">
        <f>学習データ!Y7815*$B$37</f>
        <v>254</v>
      </c>
      <c r="Z7849" s="1">
        <f>学習データ!Z7815*$B$37</f>
        <v>58</v>
      </c>
      <c r="AA7849" s="1">
        <f>学習データ!AA7815*$B$37</f>
        <v>0</v>
      </c>
      <c r="AB7849" s="1">
        <f>学習データ!AB7815*$B$37</f>
        <v>0</v>
      </c>
      <c r="AC7849" s="1">
        <f>学習データ!AC7815*$B$37</f>
        <v>0</v>
      </c>
      <c r="AD7849" s="1">
        <f>学習データ!AD7815*$B$37</f>
        <v>0</v>
      </c>
      <c r="AE7849" s="14"/>
      <c r="AF7849" s="14"/>
      <c r="AG7849" s="14"/>
      <c r="AH7849" s="29"/>
      <c r="AI7849" s="25"/>
      <c r="AJ7849" s="7">
        <v>9</v>
      </c>
      <c r="AK7849" s="36">
        <f t="shared" ca="1" si="41293"/>
        <v>0</v>
      </c>
      <c r="AL7849" s="36">
        <f t="shared" ca="1" si="41294"/>
        <v>0</v>
      </c>
      <c r="AM7849" s="36">
        <f t="shared" ca="1" si="41295"/>
        <v>0.37254901960784315</v>
      </c>
      <c r="AN7849" s="36">
        <f t="shared" ca="1" si="41296"/>
        <v>0.99215686274509807</v>
      </c>
      <c r="AO7849" s="36">
        <f t="shared" ca="1" si="41297"/>
        <v>0.99607843137254903</v>
      </c>
      <c r="AP7849" s="36">
        <f t="shared" ca="1" si="41298"/>
        <v>0.99215686274509807</v>
      </c>
      <c r="AQ7849" s="36">
        <f t="shared" ca="1" si="41299"/>
        <v>0.83529411764705885</v>
      </c>
      <c r="AR7849" s="36">
        <f t="shared" ca="1" si="41300"/>
        <v>0.99215686274509807</v>
      </c>
      <c r="AS7849" s="36">
        <f t="shared" ca="1" si="41301"/>
        <v>0.99215686274509807</v>
      </c>
      <c r="AT7849" s="36">
        <f t="shared" ca="1" si="41302"/>
        <v>0.99215686274509807</v>
      </c>
      <c r="AU7849" s="36">
        <f t="shared" ca="1" si="41303"/>
        <v>0.99215686274509807</v>
      </c>
      <c r="AV7849" s="36">
        <f t="shared" ca="1" si="41304"/>
        <v>0.98039215686274506</v>
      </c>
      <c r="AW7849" s="36">
        <f t="shared" ca="1" si="41305"/>
        <v>0</v>
      </c>
      <c r="AX7849" s="36">
        <f t="shared" ca="1" si="41306"/>
        <v>0</v>
      </c>
      <c r="AY7849" s="25"/>
      <c r="AZ7849" s="7">
        <v>9</v>
      </c>
      <c r="BA7849" s="36">
        <f t="shared" ca="1" si="41307"/>
        <v>0</v>
      </c>
      <c r="BB7849" s="36">
        <f t="shared" ca="1" si="41308"/>
        <v>0</v>
      </c>
      <c r="BC7849" s="36">
        <f t="shared" ca="1" si="41309"/>
        <v>0</v>
      </c>
      <c r="BD7849" s="36">
        <f t="shared" ca="1" si="41310"/>
        <v>0.99215686274509807</v>
      </c>
      <c r="BE7849" s="36">
        <f t="shared" ca="1" si="41311"/>
        <v>0.99607843137254903</v>
      </c>
      <c r="BF7849" s="36">
        <f t="shared" ca="1" si="41312"/>
        <v>0.99215686274509807</v>
      </c>
      <c r="BG7849" s="36">
        <f t="shared" ca="1" si="41313"/>
        <v>0</v>
      </c>
      <c r="BH7849" s="36">
        <f t="shared" ca="1" si="41314"/>
        <v>0.99215686274509807</v>
      </c>
      <c r="BI7849" s="36">
        <f t="shared" ca="1" si="41315"/>
        <v>0.99215686274509807</v>
      </c>
      <c r="BJ7849" s="36">
        <f t="shared" ca="1" si="41316"/>
        <v>0.99215686274509807</v>
      </c>
      <c r="BK7849" s="36">
        <f t="shared" ca="1" si="41317"/>
        <v>0.99215686274509807</v>
      </c>
      <c r="BL7849" s="36">
        <f t="shared" ca="1" si="41318"/>
        <v>0.98039215686274506</v>
      </c>
      <c r="BM7849" s="36">
        <f t="shared" ca="1" si="41319"/>
        <v>0</v>
      </c>
      <c r="BN7849" s="36">
        <f t="shared" ca="1" si="41320"/>
        <v>0</v>
      </c>
      <c r="BO7849" s="25"/>
      <c r="BP7849" s="25"/>
      <c r="BQ7849" s="23"/>
      <c r="BR7849" s="7">
        <v>9</v>
      </c>
      <c r="BS7849" s="1">
        <f t="shared" ca="1" si="41321"/>
        <v>0.94208778531631954</v>
      </c>
      <c r="BT7849" s="1">
        <f t="shared" ca="1" si="41322"/>
        <v>0.98279063436453584</v>
      </c>
      <c r="BU7849" s="1">
        <f t="shared" ca="1" si="41323"/>
        <v>0.99103054920551437</v>
      </c>
      <c r="BV7849" s="1">
        <f t="shared" ca="1" si="41324"/>
        <v>0.98816387586978149</v>
      </c>
      <c r="BW7849" s="1">
        <f t="shared" ca="1" si="41325"/>
        <v>0.99271632119585218</v>
      </c>
      <c r="BX7849" s="1">
        <f t="shared" ca="1" si="41326"/>
        <v>0.99118503418298798</v>
      </c>
      <c r="BY7849" s="1">
        <f t="shared" ca="1" si="41327"/>
        <v>0.97637688253928179</v>
      </c>
      <c r="BZ7849" s="1">
        <f t="shared" ca="1" si="41328"/>
        <v>0.89597523547127833</v>
      </c>
      <c r="CA7849" s="1">
        <f t="shared" ca="1" si="41329"/>
        <v>0.68400537342222545</v>
      </c>
      <c r="CB7849" s="1">
        <f t="shared" ca="1" si="41330"/>
        <v>0.59974941292398587</v>
      </c>
      <c r="CC7849" s="1">
        <f t="shared" ca="1" si="41331"/>
        <v>0.57851881499737923</v>
      </c>
      <c r="CD7849" s="25"/>
      <c r="CE7849" s="7">
        <v>9</v>
      </c>
      <c r="CF7849" s="1">
        <f t="shared" ca="1" si="41332"/>
        <v>0.93658190971960209</v>
      </c>
      <c r="CG7849" s="1">
        <f t="shared" ca="1" si="41333"/>
        <v>0.99959973149670822</v>
      </c>
      <c r="CH7849" s="1">
        <f t="shared" ca="1" si="41334"/>
        <v>0.99683038187691209</v>
      </c>
      <c r="CI7849" s="1">
        <f t="shared" ca="1" si="41335"/>
        <v>0.99988164483182929</v>
      </c>
      <c r="CJ7849" s="1">
        <f t="shared" ca="1" si="41336"/>
        <v>0.99996145791153623</v>
      </c>
      <c r="CK7849" s="1">
        <f t="shared" ca="1" si="41337"/>
        <v>0.99999801177811221</v>
      </c>
      <c r="CL7849" s="1">
        <f t="shared" ca="1" si="41338"/>
        <v>0.99997219615459854</v>
      </c>
      <c r="CM7849" s="1">
        <f t="shared" ca="1" si="41339"/>
        <v>0.99998916101428392</v>
      </c>
      <c r="CN7849" s="1">
        <f t="shared" ca="1" si="41340"/>
        <v>0.99999690301650845</v>
      </c>
      <c r="CO7849" s="1">
        <f t="shared" ca="1" si="41341"/>
        <v>0.99998213809607506</v>
      </c>
      <c r="CP7849" s="1">
        <f t="shared" ca="1" si="41342"/>
        <v>0.99784453556956021</v>
      </c>
      <c r="CQ7849" s="25"/>
      <c r="CR7849" s="7">
        <v>9</v>
      </c>
      <c r="CS7849" s="1">
        <f t="shared" ca="1" si="41343"/>
        <v>0.94973887476553409</v>
      </c>
      <c r="CT7849" s="1">
        <f t="shared" ca="1" si="41344"/>
        <v>0.95766518779456677</v>
      </c>
      <c r="CU7849" s="1">
        <f t="shared" ca="1" si="41345"/>
        <v>0.99698559990184354</v>
      </c>
      <c r="CV7849" s="1">
        <f t="shared" ca="1" si="41346"/>
        <v>0.9958243339877072</v>
      </c>
      <c r="CW7849" s="1">
        <f t="shared" ca="1" si="41347"/>
        <v>0.99951360411206469</v>
      </c>
      <c r="CX7849" s="1">
        <f t="shared" ca="1" si="41348"/>
        <v>0.94545266646324311</v>
      </c>
      <c r="CY7849" s="1">
        <f t="shared" ca="1" si="41349"/>
        <v>0.95120952719071816</v>
      </c>
      <c r="CZ7849" s="1">
        <f t="shared" ca="1" si="41350"/>
        <v>0.87656357811025698</v>
      </c>
      <c r="DA7849" s="1">
        <f t="shared" ca="1" si="41351"/>
        <v>0.20901083062628187</v>
      </c>
      <c r="DB7849" s="1">
        <f t="shared" ca="1" si="41352"/>
        <v>3.0931754237702554E-2</v>
      </c>
      <c r="DC7849" s="1">
        <f t="shared" ca="1" si="41353"/>
        <v>0.10202964162387704</v>
      </c>
      <c r="DD7849" s="25"/>
      <c r="DE7849" s="40"/>
      <c r="DF7849" s="14"/>
      <c r="DG7849" s="14"/>
      <c r="DH7849" s="14"/>
      <c r="DI7849" s="14"/>
      <c r="DJ7849" s="14"/>
      <c r="DK7849" s="14"/>
      <c r="DL7849" s="14"/>
      <c r="DM7849" s="14"/>
      <c r="DN7849" s="25"/>
      <c r="DO7849" s="25"/>
      <c r="DP7849" s="25"/>
      <c r="DQ7849" s="25"/>
      <c r="DR7849" s="25"/>
      <c r="DS7849" s="25"/>
      <c r="DT7849" s="25"/>
      <c r="DU7849" s="25"/>
      <c r="DV7849" s="25"/>
      <c r="DW7849" s="25"/>
      <c r="DX7849" s="25"/>
      <c r="DY7849" s="25"/>
      <c r="DZ7849" s="25"/>
      <c r="EA7849" s="25"/>
      <c r="EB7849" s="25"/>
      <c r="EC7849" s="25"/>
      <c r="ED7849" s="25"/>
      <c r="EE7849" s="25"/>
      <c r="EF7849" s="29"/>
      <c r="EG7849" s="23"/>
      <c r="EH7849" s="50"/>
      <c r="EI7849" s="7">
        <v>3</v>
      </c>
      <c r="EJ7849" s="1">
        <f t="shared" ca="1" si="41388"/>
        <v>0.99996085213792063</v>
      </c>
      <c r="EK7849" s="1">
        <f t="shared" ca="1" si="41389"/>
        <v>0.99974492159461137</v>
      </c>
      <c r="EL7849" s="1">
        <f t="shared" ca="1" si="41390"/>
        <v>0.41295212199088244</v>
      </c>
      <c r="EM7849" s="1">
        <f t="shared" ca="1" si="41391"/>
        <v>0.33166458078231636</v>
      </c>
      <c r="EN7849" s="25"/>
      <c r="EO7849" s="50"/>
      <c r="EP7849" s="7">
        <v>2</v>
      </c>
      <c r="EQ7849" s="1">
        <f t="shared" ref="EQ7849" ca="1" si="41396">MAX(EJ7855:EK7856)</f>
        <v>3.8777588500210652E-2</v>
      </c>
      <c r="ER7849" s="1">
        <f t="shared" ref="ER7849" ca="1" si="41397">MAX(EL7855:EM7856)</f>
        <v>0.58156977604151827</v>
      </c>
      <c r="ES7849" s="25"/>
      <c r="ET7849" s="23"/>
      <c r="EU7849" s="7">
        <v>8</v>
      </c>
      <c r="EV7849" s="1"/>
      <c r="EW7849" s="14"/>
      <c r="EX7849" s="7">
        <v>8</v>
      </c>
      <c r="EY7849" s="1"/>
      <c r="EZ7849" s="14"/>
      <c r="FA7849" s="14"/>
      <c r="FB7849" s="14"/>
      <c r="FC7849" s="19"/>
    </row>
    <row r="7850" spans="1:159" x14ac:dyDescent="0.2">
      <c r="A7850" s="55"/>
      <c r="B7850" s="18">
        <v>10</v>
      </c>
      <c r="C7850" s="1">
        <f>学習データ!C7816*$B$37</f>
        <v>0</v>
      </c>
      <c r="D7850" s="1">
        <f>学習データ!D7816*$B$37</f>
        <v>0</v>
      </c>
      <c r="E7850" s="1">
        <f>学習データ!E7816*$B$37</f>
        <v>0</v>
      </c>
      <c r="F7850" s="1">
        <f>学習データ!F7816*$B$37</f>
        <v>0</v>
      </c>
      <c r="G7850" s="1">
        <f>学習データ!G7816*$B$37</f>
        <v>0</v>
      </c>
      <c r="H7850" s="1">
        <f>学習データ!H7816*$B$37</f>
        <v>0</v>
      </c>
      <c r="I7850" s="1">
        <f>学習データ!I7816*$B$37</f>
        <v>0</v>
      </c>
      <c r="J7850" s="1">
        <f>学習データ!J7816*$B$37</f>
        <v>0</v>
      </c>
      <c r="K7850" s="1">
        <f>学習データ!K7816*$B$37</f>
        <v>0</v>
      </c>
      <c r="L7850" s="1">
        <f>学習データ!L7816*$B$37</f>
        <v>0</v>
      </c>
      <c r="M7850" s="1">
        <f>学習データ!M7816*$B$37</f>
        <v>0</v>
      </c>
      <c r="N7850" s="1">
        <f>学習データ!N7816*$B$37</f>
        <v>27</v>
      </c>
      <c r="O7850" s="1">
        <f>学習データ!O7816*$B$37</f>
        <v>39</v>
      </c>
      <c r="P7850" s="1">
        <f>学習データ!P7816*$B$37</f>
        <v>9</v>
      </c>
      <c r="Q7850" s="1">
        <f>学習データ!Q7816*$B$37</f>
        <v>0</v>
      </c>
      <c r="R7850" s="1">
        <f>学習データ!R7816*$B$37</f>
        <v>0</v>
      </c>
      <c r="S7850" s="1">
        <f>学習データ!S7816*$B$37</f>
        <v>0</v>
      </c>
      <c r="T7850" s="1">
        <f>学習データ!T7816*$B$37</f>
        <v>0</v>
      </c>
      <c r="U7850" s="1">
        <f>学習データ!U7816*$B$37</f>
        <v>0</v>
      </c>
      <c r="V7850" s="1">
        <f>学習データ!V7816*$B$37</f>
        <v>35</v>
      </c>
      <c r="W7850" s="1">
        <f>学習データ!W7816*$B$37</f>
        <v>232</v>
      </c>
      <c r="X7850" s="1">
        <f>学習データ!X7816*$B$37</f>
        <v>253</v>
      </c>
      <c r="Y7850" s="1">
        <f>学習データ!Y7816*$B$37</f>
        <v>219</v>
      </c>
      <c r="Z7850" s="1">
        <f>学習データ!Z7816*$B$37</f>
        <v>9</v>
      </c>
      <c r="AA7850" s="1">
        <f>学習データ!AA7816*$B$37</f>
        <v>0</v>
      </c>
      <c r="AB7850" s="1">
        <f>学習データ!AB7816*$B$37</f>
        <v>0</v>
      </c>
      <c r="AC7850" s="1">
        <f>学習データ!AC7816*$B$37</f>
        <v>0</v>
      </c>
      <c r="AD7850" s="1">
        <f>学習データ!AD7816*$B$37</f>
        <v>0</v>
      </c>
      <c r="AE7850" s="14"/>
      <c r="AF7850" s="14"/>
      <c r="AG7850" s="14"/>
      <c r="AH7850" s="29"/>
      <c r="AI7850" s="25"/>
      <c r="AJ7850" s="7">
        <v>10</v>
      </c>
      <c r="AK7850" s="36">
        <f t="shared" ca="1" si="41293"/>
        <v>0</v>
      </c>
      <c r="AL7850" s="36">
        <f t="shared" ca="1" si="41294"/>
        <v>0</v>
      </c>
      <c r="AM7850" s="36">
        <f t="shared" ca="1" si="41295"/>
        <v>0.99215686274509807</v>
      </c>
      <c r="AN7850" s="36">
        <f t="shared" ca="1" si="41296"/>
        <v>0.99607843137254903</v>
      </c>
      <c r="AO7850" s="36">
        <f t="shared" ca="1" si="41297"/>
        <v>0.90588235294117647</v>
      </c>
      <c r="AP7850" s="36">
        <f t="shared" ca="1" si="41298"/>
        <v>0.72549019607843135</v>
      </c>
      <c r="AQ7850" s="36">
        <f t="shared" ca="1" si="41299"/>
        <v>0.99215686274509807</v>
      </c>
      <c r="AR7850" s="36">
        <f t="shared" ca="1" si="41300"/>
        <v>1</v>
      </c>
      <c r="AS7850" s="36">
        <f t="shared" ca="1" si="41301"/>
        <v>0.99607843137254903</v>
      </c>
      <c r="AT7850" s="36">
        <f t="shared" ca="1" si="41302"/>
        <v>0</v>
      </c>
      <c r="AU7850" s="36">
        <f t="shared" ca="1" si="41303"/>
        <v>0</v>
      </c>
      <c r="AV7850" s="36">
        <f t="shared" ca="1" si="41304"/>
        <v>0</v>
      </c>
      <c r="AW7850" s="36">
        <f t="shared" ca="1" si="41305"/>
        <v>0</v>
      </c>
      <c r="AX7850" s="36">
        <f t="shared" ca="1" si="41306"/>
        <v>0</v>
      </c>
      <c r="AY7850" s="25"/>
      <c r="AZ7850" s="7">
        <v>10</v>
      </c>
      <c r="BA7850" s="36">
        <f t="shared" ca="1" si="41307"/>
        <v>0</v>
      </c>
      <c r="BB7850" s="36">
        <f t="shared" ca="1" si="41308"/>
        <v>0</v>
      </c>
      <c r="BC7850" s="36">
        <f t="shared" ca="1" si="41309"/>
        <v>0.99215686274509807</v>
      </c>
      <c r="BD7850" s="36">
        <f t="shared" ca="1" si="41310"/>
        <v>0.99607843137254903</v>
      </c>
      <c r="BE7850" s="36">
        <f t="shared" ca="1" si="41311"/>
        <v>0.90588235294117647</v>
      </c>
      <c r="BF7850" s="36">
        <f t="shared" ca="1" si="41312"/>
        <v>0</v>
      </c>
      <c r="BG7850" s="36">
        <f t="shared" ca="1" si="41313"/>
        <v>0.99215686274509807</v>
      </c>
      <c r="BH7850" s="36">
        <f t="shared" ca="1" si="41314"/>
        <v>1</v>
      </c>
      <c r="BI7850" s="36">
        <f t="shared" ca="1" si="41315"/>
        <v>0.99607843137254903</v>
      </c>
      <c r="BJ7850" s="36">
        <f t="shared" ca="1" si="41316"/>
        <v>0</v>
      </c>
      <c r="BK7850" s="36">
        <f t="shared" ca="1" si="41317"/>
        <v>0</v>
      </c>
      <c r="BL7850" s="36">
        <f t="shared" ca="1" si="41318"/>
        <v>0</v>
      </c>
      <c r="BM7850" s="36">
        <f t="shared" ca="1" si="41319"/>
        <v>0</v>
      </c>
      <c r="BN7850" s="36">
        <f t="shared" ca="1" si="41320"/>
        <v>0</v>
      </c>
      <c r="BO7850" s="25"/>
      <c r="BP7850" s="25"/>
      <c r="BQ7850" s="23"/>
      <c r="BR7850" s="7">
        <v>10</v>
      </c>
      <c r="BS7850" s="1">
        <f t="shared" ca="1" si="41321"/>
        <v>0.85834257088110233</v>
      </c>
      <c r="BT7850" s="1">
        <f t="shared" ca="1" si="41322"/>
        <v>0.93363858035463165</v>
      </c>
      <c r="BU7850" s="1">
        <f t="shared" ca="1" si="41323"/>
        <v>0.94739774788996955</v>
      </c>
      <c r="BV7850" s="1">
        <f t="shared" ca="1" si="41324"/>
        <v>0.94754409214254132</v>
      </c>
      <c r="BW7850" s="1">
        <f t="shared" ca="1" si="41325"/>
        <v>0.93712830760645527</v>
      </c>
      <c r="BX7850" s="1">
        <f t="shared" ca="1" si="41326"/>
        <v>0.90229984693338472</v>
      </c>
      <c r="BY7850" s="1">
        <f t="shared" ca="1" si="41327"/>
        <v>0.77234269799354449</v>
      </c>
      <c r="BZ7850" s="1">
        <f t="shared" ca="1" si="41328"/>
        <v>0.641112028488522</v>
      </c>
      <c r="CA7850" s="1">
        <f t="shared" ca="1" si="41329"/>
        <v>0.50595140238292446</v>
      </c>
      <c r="CB7850" s="1">
        <f t="shared" ca="1" si="41330"/>
        <v>0.48160743256383232</v>
      </c>
      <c r="CC7850" s="1">
        <f t="shared" ca="1" si="41331"/>
        <v>0.48160743256383232</v>
      </c>
      <c r="CD7850" s="25"/>
      <c r="CE7850" s="7">
        <v>10</v>
      </c>
      <c r="CF7850" s="1">
        <f t="shared" ca="1" si="41332"/>
        <v>0.99999208218336233</v>
      </c>
      <c r="CG7850" s="1">
        <f t="shared" ca="1" si="41333"/>
        <v>0.99999699491974803</v>
      </c>
      <c r="CH7850" s="1">
        <f t="shared" ca="1" si="41334"/>
        <v>0.99999999889528857</v>
      </c>
      <c r="CI7850" s="1">
        <f t="shared" ca="1" si="41335"/>
        <v>0.99999992557854145</v>
      </c>
      <c r="CJ7850" s="1">
        <f t="shared" ca="1" si="41336"/>
        <v>0.99999999809988105</v>
      </c>
      <c r="CK7850" s="1">
        <f t="shared" ca="1" si="41337"/>
        <v>0.99999469058509349</v>
      </c>
      <c r="CL7850" s="1">
        <f t="shared" ca="1" si="41338"/>
        <v>0.99999733273105296</v>
      </c>
      <c r="CM7850" s="1">
        <f t="shared" ca="1" si="41339"/>
        <v>0.99951612429424863</v>
      </c>
      <c r="CN7850" s="1">
        <f t="shared" ca="1" si="41340"/>
        <v>0.99623734873620085</v>
      </c>
      <c r="CO7850" s="1">
        <f t="shared" ca="1" si="41341"/>
        <v>0.16845687140215862</v>
      </c>
      <c r="CP7850" s="1">
        <f t="shared" ca="1" si="41342"/>
        <v>0.16845687140215862</v>
      </c>
      <c r="CQ7850" s="25"/>
      <c r="CR7850" s="7">
        <v>10</v>
      </c>
      <c r="CS7850" s="1">
        <f t="shared" ca="1" si="41343"/>
        <v>0.21439543051257903</v>
      </c>
      <c r="CT7850" s="1">
        <f t="shared" ca="1" si="41344"/>
        <v>0.83451859291727781</v>
      </c>
      <c r="CU7850" s="1">
        <f t="shared" ca="1" si="41345"/>
        <v>0.87388816678109749</v>
      </c>
      <c r="CV7850" s="1">
        <f t="shared" ca="1" si="41346"/>
        <v>0.98415187897644618</v>
      </c>
      <c r="CW7850" s="1">
        <f t="shared" ca="1" si="41347"/>
        <v>0.80173397756428721</v>
      </c>
      <c r="CX7850" s="1">
        <f t="shared" ca="1" si="41348"/>
        <v>0.73050126075472921</v>
      </c>
      <c r="CY7850" s="1">
        <f t="shared" ca="1" si="41349"/>
        <v>0.27081954245286666</v>
      </c>
      <c r="CZ7850" s="1">
        <f t="shared" ca="1" si="41350"/>
        <v>0.2402714748772404</v>
      </c>
      <c r="DA7850" s="1">
        <f t="shared" ca="1" si="41351"/>
        <v>2.3897121346956134E-2</v>
      </c>
      <c r="DB7850" s="1">
        <f t="shared" ca="1" si="41352"/>
        <v>1.8689893644914347E-2</v>
      </c>
      <c r="DC7850" s="1">
        <f t="shared" ca="1" si="41353"/>
        <v>1.8689893644914347E-2</v>
      </c>
      <c r="DD7850" s="25"/>
      <c r="DE7850" s="40"/>
      <c r="DF7850" s="14"/>
      <c r="DG7850" s="14"/>
      <c r="DH7850" s="14"/>
      <c r="DI7850" s="14"/>
      <c r="DJ7850" s="14"/>
      <c r="DK7850" s="14"/>
      <c r="DL7850" s="14"/>
      <c r="DM7850" s="14"/>
      <c r="DN7850" s="25"/>
      <c r="DO7850" s="25"/>
      <c r="DP7850" s="25"/>
      <c r="DQ7850" s="25"/>
      <c r="DR7850" s="25"/>
      <c r="DS7850" s="25"/>
      <c r="DT7850" s="25"/>
      <c r="DU7850" s="25"/>
      <c r="DV7850" s="25"/>
      <c r="DW7850" s="25"/>
      <c r="DX7850" s="25"/>
      <c r="DY7850" s="25"/>
      <c r="DZ7850" s="25"/>
      <c r="EA7850" s="25"/>
      <c r="EB7850" s="25"/>
      <c r="EC7850" s="25"/>
      <c r="ED7850" s="25"/>
      <c r="EE7850" s="25"/>
      <c r="EF7850" s="29"/>
      <c r="EG7850" s="23"/>
      <c r="EH7850" s="50"/>
      <c r="EI7850" s="7">
        <v>4</v>
      </c>
      <c r="EJ7850" s="1">
        <f t="shared" ca="1" si="41388"/>
        <v>0.21395492920672804</v>
      </c>
      <c r="EK7850" s="1">
        <f t="shared" ca="1" si="41389"/>
        <v>0.30060544018202762</v>
      </c>
      <c r="EL7850" s="1">
        <f t="shared" ca="1" si="41390"/>
        <v>0.32067361842020137</v>
      </c>
      <c r="EM7850" s="1">
        <f t="shared" ca="1" si="41391"/>
        <v>2.3498709935010006E-4</v>
      </c>
      <c r="EN7850" s="25"/>
      <c r="EO7850" s="50">
        <v>4</v>
      </c>
      <c r="EP7850" s="7">
        <v>1</v>
      </c>
      <c r="EQ7850" s="1">
        <f t="shared" ref="EQ7850" ca="1" si="41398">MAX(EJ7859:EK7860)</f>
        <v>0.89295097599322248</v>
      </c>
      <c r="ER7850" s="1">
        <f t="shared" ref="ER7850" ca="1" si="41399">MAX(EL7859:EM7860)</f>
        <v>8.8930357009882291E-2</v>
      </c>
      <c r="ES7850" s="25"/>
      <c r="ET7850" s="23"/>
      <c r="EU7850" s="7">
        <v>9</v>
      </c>
      <c r="EV7850" s="1"/>
      <c r="EW7850" s="14"/>
      <c r="EX7850" s="7">
        <v>9</v>
      </c>
      <c r="EY7850" s="1"/>
      <c r="EZ7850" s="14"/>
      <c r="FA7850" s="14"/>
      <c r="FB7850" s="14"/>
      <c r="FC7850" s="19"/>
    </row>
    <row r="7851" spans="1:159" x14ac:dyDescent="0.2">
      <c r="A7851" s="55"/>
      <c r="B7851" s="18">
        <v>11</v>
      </c>
      <c r="C7851" s="1">
        <f>学習データ!C7817*$B$37</f>
        <v>0</v>
      </c>
      <c r="D7851" s="1">
        <f>学習データ!D7817*$B$37</f>
        <v>0</v>
      </c>
      <c r="E7851" s="1">
        <f>学習データ!E7817*$B$37</f>
        <v>0</v>
      </c>
      <c r="F7851" s="1">
        <f>学習データ!F7817*$B$37</f>
        <v>0</v>
      </c>
      <c r="G7851" s="1">
        <f>学習データ!G7817*$B$37</f>
        <v>0</v>
      </c>
      <c r="H7851" s="1">
        <f>学習データ!H7817*$B$37</f>
        <v>0</v>
      </c>
      <c r="I7851" s="1">
        <f>学習データ!I7817*$B$37</f>
        <v>0</v>
      </c>
      <c r="J7851" s="1">
        <f>学習データ!J7817*$B$37</f>
        <v>0</v>
      </c>
      <c r="K7851" s="1">
        <f>学習データ!K7817*$B$37</f>
        <v>0</v>
      </c>
      <c r="L7851" s="1">
        <f>学習データ!L7817*$B$37</f>
        <v>0</v>
      </c>
      <c r="M7851" s="1">
        <f>学習データ!M7817*$B$37</f>
        <v>0</v>
      </c>
      <c r="N7851" s="1">
        <f>学習データ!N7817*$B$37</f>
        <v>0</v>
      </c>
      <c r="O7851" s="1">
        <f>学習データ!O7817*$B$37</f>
        <v>0</v>
      </c>
      <c r="P7851" s="1">
        <f>学習データ!P7817*$B$37</f>
        <v>0</v>
      </c>
      <c r="Q7851" s="1">
        <f>学習データ!Q7817*$B$37</f>
        <v>0</v>
      </c>
      <c r="R7851" s="1">
        <f>学習データ!R7817*$B$37</f>
        <v>0</v>
      </c>
      <c r="S7851" s="1">
        <f>学習データ!S7817*$B$37</f>
        <v>0</v>
      </c>
      <c r="T7851" s="1">
        <f>学習データ!T7817*$B$37</f>
        <v>0</v>
      </c>
      <c r="U7851" s="1">
        <f>学習データ!U7817*$B$37</f>
        <v>0</v>
      </c>
      <c r="V7851" s="1">
        <f>学習データ!V7817*$B$37</f>
        <v>156</v>
      </c>
      <c r="W7851" s="1">
        <f>学習データ!W7817*$B$37</f>
        <v>253</v>
      </c>
      <c r="X7851" s="1">
        <f>学習データ!X7817*$B$37</f>
        <v>253</v>
      </c>
      <c r="Y7851" s="1">
        <f>学習データ!Y7817*$B$37</f>
        <v>213</v>
      </c>
      <c r="Z7851" s="1">
        <f>学習データ!Z7817*$B$37</f>
        <v>0</v>
      </c>
      <c r="AA7851" s="1">
        <f>学習データ!AA7817*$B$37</f>
        <v>0</v>
      </c>
      <c r="AB7851" s="1">
        <f>学習データ!AB7817*$B$37</f>
        <v>0</v>
      </c>
      <c r="AC7851" s="1">
        <f>学習データ!AC7817*$B$37</f>
        <v>0</v>
      </c>
      <c r="AD7851" s="1">
        <f>学習データ!AD7817*$B$37</f>
        <v>0</v>
      </c>
      <c r="AE7851" s="14"/>
      <c r="AF7851" s="14"/>
      <c r="AG7851" s="14"/>
      <c r="AH7851" s="29"/>
      <c r="AI7851" s="25"/>
      <c r="AJ7851" s="7">
        <v>11</v>
      </c>
      <c r="AK7851" s="36">
        <f t="shared" ca="1" si="41293"/>
        <v>0</v>
      </c>
      <c r="AL7851" s="36">
        <f t="shared" ca="1" si="41294"/>
        <v>0</v>
      </c>
      <c r="AM7851" s="36">
        <f t="shared" ca="1" si="41295"/>
        <v>0.99607843137254903</v>
      </c>
      <c r="AN7851" s="36">
        <f t="shared" ca="1" si="41296"/>
        <v>0.99215686274509807</v>
      </c>
      <c r="AO7851" s="36">
        <f t="shared" ca="1" si="41297"/>
        <v>0.99607843137254903</v>
      </c>
      <c r="AP7851" s="36">
        <f t="shared" ca="1" si="41298"/>
        <v>0.99215686274509807</v>
      </c>
      <c r="AQ7851" s="36">
        <f t="shared" ca="1" si="41299"/>
        <v>0.99215686274509807</v>
      </c>
      <c r="AR7851" s="36">
        <f t="shared" ca="1" si="41300"/>
        <v>0.99607843137254903</v>
      </c>
      <c r="AS7851" s="36">
        <f t="shared" ca="1" si="41301"/>
        <v>0</v>
      </c>
      <c r="AT7851" s="36">
        <f t="shared" ca="1" si="41302"/>
        <v>0</v>
      </c>
      <c r="AU7851" s="36">
        <f t="shared" ca="1" si="41303"/>
        <v>0</v>
      </c>
      <c r="AV7851" s="36">
        <f t="shared" ca="1" si="41304"/>
        <v>0</v>
      </c>
      <c r="AW7851" s="36">
        <f t="shared" ca="1" si="41305"/>
        <v>0</v>
      </c>
      <c r="AX7851" s="36">
        <f t="shared" ca="1" si="41306"/>
        <v>0</v>
      </c>
      <c r="AY7851" s="25"/>
      <c r="AZ7851" s="7">
        <v>11</v>
      </c>
      <c r="BA7851" s="36">
        <f t="shared" ca="1" si="41307"/>
        <v>0</v>
      </c>
      <c r="BB7851" s="36">
        <f t="shared" ca="1" si="41308"/>
        <v>0</v>
      </c>
      <c r="BC7851" s="36">
        <f t="shared" ca="1" si="41309"/>
        <v>0.99607843137254903</v>
      </c>
      <c r="BD7851" s="36">
        <f t="shared" ca="1" si="41310"/>
        <v>0.99215686274509807</v>
      </c>
      <c r="BE7851" s="36">
        <f t="shared" ca="1" si="41311"/>
        <v>0.99607843137254903</v>
      </c>
      <c r="BF7851" s="36">
        <f t="shared" ca="1" si="41312"/>
        <v>0.99215686274509807</v>
      </c>
      <c r="BG7851" s="36">
        <f t="shared" ca="1" si="41313"/>
        <v>0.99215686274509807</v>
      </c>
      <c r="BH7851" s="36">
        <f t="shared" ca="1" si="41314"/>
        <v>0.99607843137254903</v>
      </c>
      <c r="BI7851" s="36">
        <f t="shared" ca="1" si="41315"/>
        <v>0</v>
      </c>
      <c r="BJ7851" s="36">
        <f t="shared" ca="1" si="41316"/>
        <v>0</v>
      </c>
      <c r="BK7851" s="36">
        <f t="shared" ca="1" si="41317"/>
        <v>0</v>
      </c>
      <c r="BL7851" s="36">
        <f t="shared" ca="1" si="41318"/>
        <v>0</v>
      </c>
      <c r="BM7851" s="36">
        <f t="shared" ca="1" si="41319"/>
        <v>0</v>
      </c>
      <c r="BN7851" s="36">
        <f t="shared" ca="1" si="41320"/>
        <v>0</v>
      </c>
      <c r="BO7851" s="25"/>
      <c r="BP7851" s="25"/>
      <c r="BQ7851" s="23"/>
      <c r="BR7851" s="7">
        <v>11</v>
      </c>
      <c r="BS7851" s="1">
        <f t="shared" ca="1" si="41321"/>
        <v>0.53046853305583419</v>
      </c>
      <c r="BT7851" s="1">
        <f t="shared" ca="1" si="41322"/>
        <v>0.60350446179325046</v>
      </c>
      <c r="BU7851" s="1">
        <f t="shared" ca="1" si="41323"/>
        <v>0.62626521000487156</v>
      </c>
      <c r="BV7851" s="1">
        <f t="shared" ca="1" si="41324"/>
        <v>0.62637117620472249</v>
      </c>
      <c r="BW7851" s="1">
        <f t="shared" ca="1" si="41325"/>
        <v>0.6262882076674946</v>
      </c>
      <c r="BX7851" s="1">
        <f t="shared" ca="1" si="41326"/>
        <v>0.60007278751108761</v>
      </c>
      <c r="BY7851" s="1">
        <f t="shared" ca="1" si="41327"/>
        <v>0.57966255293341751</v>
      </c>
      <c r="BZ7851" s="1">
        <f t="shared" ca="1" si="41328"/>
        <v>0.50595140238292446</v>
      </c>
      <c r="CA7851" s="1">
        <f t="shared" ca="1" si="41329"/>
        <v>0.48160743256383232</v>
      </c>
      <c r="CB7851" s="1">
        <f t="shared" ca="1" si="41330"/>
        <v>0.48160743256383232</v>
      </c>
      <c r="CC7851" s="1">
        <f t="shared" ca="1" si="41331"/>
        <v>0.48160743256383232</v>
      </c>
      <c r="CD7851" s="25"/>
      <c r="CE7851" s="7">
        <v>11</v>
      </c>
      <c r="CF7851" s="1">
        <f t="shared" ca="1" si="41332"/>
        <v>0.971707507892282</v>
      </c>
      <c r="CG7851" s="1">
        <f t="shared" ca="1" si="41333"/>
        <v>0.98393215785751342</v>
      </c>
      <c r="CH7851" s="1">
        <f t="shared" ca="1" si="41334"/>
        <v>0.99998770058630115</v>
      </c>
      <c r="CI7851" s="1">
        <f t="shared" ca="1" si="41335"/>
        <v>0.99998713377420601</v>
      </c>
      <c r="CJ7851" s="1">
        <f t="shared" ca="1" si="41336"/>
        <v>0.99998747603773119</v>
      </c>
      <c r="CK7851" s="1">
        <f t="shared" ca="1" si="41337"/>
        <v>0.99998345538800015</v>
      </c>
      <c r="CL7851" s="1">
        <f t="shared" ca="1" si="41338"/>
        <v>0.99786464119494089</v>
      </c>
      <c r="CM7851" s="1">
        <f t="shared" ca="1" si="41339"/>
        <v>0.99623734873620085</v>
      </c>
      <c r="CN7851" s="1">
        <f t="shared" ca="1" si="41340"/>
        <v>0.16845687140215862</v>
      </c>
      <c r="CO7851" s="1">
        <f t="shared" ca="1" si="41341"/>
        <v>0.16845687140215862</v>
      </c>
      <c r="CP7851" s="1">
        <f t="shared" ca="1" si="41342"/>
        <v>0.16845687140215862</v>
      </c>
      <c r="CQ7851" s="25"/>
      <c r="CR7851" s="7">
        <v>11</v>
      </c>
      <c r="CS7851" s="1">
        <f t="shared" ca="1" si="41343"/>
        <v>1.5921114231930121E-2</v>
      </c>
      <c r="CT7851" s="1">
        <f t="shared" ca="1" si="41344"/>
        <v>7.2166264094314148E-2</v>
      </c>
      <c r="CU7851" s="1">
        <f t="shared" ca="1" si="41345"/>
        <v>8.9593508671919855E-2</v>
      </c>
      <c r="CV7851" s="1">
        <f t="shared" ca="1" si="41346"/>
        <v>9.0437825491013743E-2</v>
      </c>
      <c r="CW7851" s="1">
        <f t="shared" ca="1" si="41347"/>
        <v>9.0386245121049202E-2</v>
      </c>
      <c r="CX7851" s="1">
        <f t="shared" ca="1" si="41348"/>
        <v>3.0319914031408577E-2</v>
      </c>
      <c r="CY7851" s="1">
        <f t="shared" ca="1" si="41349"/>
        <v>0.10430329663559747</v>
      </c>
      <c r="CZ7851" s="1">
        <f t="shared" ca="1" si="41350"/>
        <v>2.3897121346956134E-2</v>
      </c>
      <c r="DA7851" s="1">
        <f t="shared" ca="1" si="41351"/>
        <v>1.8689893644914347E-2</v>
      </c>
      <c r="DB7851" s="1">
        <f t="shared" ca="1" si="41352"/>
        <v>1.8689893644914347E-2</v>
      </c>
      <c r="DC7851" s="1">
        <f t="shared" ca="1" si="41353"/>
        <v>1.8689893644914347E-2</v>
      </c>
      <c r="DD7851" s="25"/>
      <c r="DE7851" s="40"/>
      <c r="DF7851" s="14"/>
      <c r="DG7851" s="14"/>
      <c r="DH7851" s="14"/>
      <c r="DI7851" s="14"/>
      <c r="DJ7851" s="14"/>
      <c r="DK7851" s="14"/>
      <c r="DL7851" s="14"/>
      <c r="DM7851" s="14"/>
      <c r="DN7851" s="25"/>
      <c r="DO7851" s="25"/>
      <c r="DP7851" s="25"/>
      <c r="DQ7851" s="25"/>
      <c r="DR7851" s="25"/>
      <c r="DS7851" s="25"/>
      <c r="DT7851" s="25"/>
      <c r="DU7851" s="25"/>
      <c r="DV7851" s="25"/>
      <c r="DW7851" s="25"/>
      <c r="DX7851" s="25"/>
      <c r="DY7851" s="25"/>
      <c r="DZ7851" s="25"/>
      <c r="EA7851" s="25"/>
      <c r="EB7851" s="25"/>
      <c r="EC7851" s="25"/>
      <c r="ED7851" s="25"/>
      <c r="EE7851" s="25"/>
      <c r="EF7851" s="29"/>
      <c r="EG7851" s="23"/>
      <c r="EH7851" s="26"/>
      <c r="EI7851" s="14"/>
      <c r="EJ7851" s="14"/>
      <c r="EK7851" s="14"/>
      <c r="EL7851" s="14"/>
      <c r="EM7851" s="14"/>
      <c r="EN7851" s="25"/>
      <c r="EO7851" s="50"/>
      <c r="EP7851" s="7">
        <v>2</v>
      </c>
      <c r="EQ7851" s="1">
        <f t="shared" ref="EQ7851" ca="1" si="41400">MAX(EJ7861:EK7862)</f>
        <v>6.4705655514763885E-2</v>
      </c>
      <c r="ER7851" s="1">
        <f t="shared" ref="ER7851" ca="1" si="41401">MAX(EL7861:EM7862)</f>
        <v>0.99516556827283442</v>
      </c>
      <c r="ES7851" s="25"/>
      <c r="ET7851" s="23"/>
      <c r="EU7851" s="14"/>
      <c r="EV7851" s="14"/>
      <c r="EW7851" s="14"/>
      <c r="EX7851" s="14"/>
      <c r="EY7851" s="14"/>
      <c r="EZ7851" s="14"/>
      <c r="FA7851" s="14"/>
      <c r="FB7851" s="14"/>
      <c r="FC7851" s="19"/>
    </row>
    <row r="7852" spans="1:159" x14ac:dyDescent="0.2">
      <c r="A7852" s="55"/>
      <c r="B7852" s="18">
        <v>12</v>
      </c>
      <c r="C7852" s="1">
        <f>学習データ!C7818*$B$37</f>
        <v>0</v>
      </c>
      <c r="D7852" s="1">
        <f>学習データ!D7818*$B$37</f>
        <v>0</v>
      </c>
      <c r="E7852" s="1">
        <f>学習データ!E7818*$B$37</f>
        <v>0</v>
      </c>
      <c r="F7852" s="1">
        <f>学習データ!F7818*$B$37</f>
        <v>0</v>
      </c>
      <c r="G7852" s="1">
        <f>学習データ!G7818*$B$37</f>
        <v>0</v>
      </c>
      <c r="H7852" s="1">
        <f>学習データ!H7818*$B$37</f>
        <v>0</v>
      </c>
      <c r="I7852" s="1">
        <f>学習データ!I7818*$B$37</f>
        <v>0</v>
      </c>
      <c r="J7852" s="1">
        <f>学習データ!J7818*$B$37</f>
        <v>0</v>
      </c>
      <c r="K7852" s="1">
        <f>学習データ!K7818*$B$37</f>
        <v>0</v>
      </c>
      <c r="L7852" s="1">
        <f>学習データ!L7818*$B$37</f>
        <v>0</v>
      </c>
      <c r="M7852" s="1">
        <f>学習データ!M7818*$B$37</f>
        <v>0</v>
      </c>
      <c r="N7852" s="1">
        <f>学習データ!N7818*$B$37</f>
        <v>0</v>
      </c>
      <c r="O7852" s="1">
        <f>学習データ!O7818*$B$37</f>
        <v>0</v>
      </c>
      <c r="P7852" s="1">
        <f>学習データ!P7818*$B$37</f>
        <v>0</v>
      </c>
      <c r="Q7852" s="1">
        <f>学習データ!Q7818*$B$37</f>
        <v>0</v>
      </c>
      <c r="R7852" s="1">
        <f>学習データ!R7818*$B$37</f>
        <v>0</v>
      </c>
      <c r="S7852" s="1">
        <f>学習データ!S7818*$B$37</f>
        <v>0</v>
      </c>
      <c r="T7852" s="1">
        <f>学習データ!T7818*$B$37</f>
        <v>0</v>
      </c>
      <c r="U7852" s="1">
        <f>学習データ!U7818*$B$37</f>
        <v>68</v>
      </c>
      <c r="V7852" s="1">
        <f>学習データ!V7818*$B$37</f>
        <v>246</v>
      </c>
      <c r="W7852" s="1">
        <f>学習データ!W7818*$B$37</f>
        <v>253</v>
      </c>
      <c r="X7852" s="1">
        <f>学習データ!X7818*$B$37</f>
        <v>253</v>
      </c>
      <c r="Y7852" s="1">
        <f>学習データ!Y7818*$B$37</f>
        <v>109</v>
      </c>
      <c r="Z7852" s="1">
        <f>学習データ!Z7818*$B$37</f>
        <v>0</v>
      </c>
      <c r="AA7852" s="1">
        <f>学習データ!AA7818*$B$37</f>
        <v>0</v>
      </c>
      <c r="AB7852" s="1">
        <f>学習データ!AB7818*$B$37</f>
        <v>0</v>
      </c>
      <c r="AC7852" s="1">
        <f>学習データ!AC7818*$B$37</f>
        <v>0</v>
      </c>
      <c r="AD7852" s="1">
        <f>学習データ!AD7818*$B$37</f>
        <v>0</v>
      </c>
      <c r="AE7852" s="14"/>
      <c r="AF7852" s="14"/>
      <c r="AG7852" s="14"/>
      <c r="AH7852" s="29"/>
      <c r="AI7852" s="25"/>
      <c r="AJ7852" s="7">
        <v>12</v>
      </c>
      <c r="AK7852" s="36">
        <f t="shared" ca="1" si="41293"/>
        <v>0</v>
      </c>
      <c r="AL7852" s="36">
        <f t="shared" ca="1" si="41294"/>
        <v>0</v>
      </c>
      <c r="AM7852" s="36">
        <f t="shared" ca="1" si="41295"/>
        <v>0.60784313725490191</v>
      </c>
      <c r="AN7852" s="36">
        <f t="shared" ca="1" si="41296"/>
        <v>0.60784313725490191</v>
      </c>
      <c r="AO7852" s="36">
        <f t="shared" ca="1" si="41297"/>
        <v>0.60784313725490191</v>
      </c>
      <c r="AP7852" s="36">
        <f t="shared" ca="1" si="41298"/>
        <v>0.60784313725490191</v>
      </c>
      <c r="AQ7852" s="36">
        <f t="shared" ca="1" si="41299"/>
        <v>0.25490196078431371</v>
      </c>
      <c r="AR7852" s="36">
        <f t="shared" ca="1" si="41300"/>
        <v>0</v>
      </c>
      <c r="AS7852" s="36">
        <f t="shared" ca="1" si="41301"/>
        <v>0</v>
      </c>
      <c r="AT7852" s="36">
        <f t="shared" ca="1" si="41302"/>
        <v>0</v>
      </c>
      <c r="AU7852" s="36">
        <f t="shared" ca="1" si="41303"/>
        <v>0</v>
      </c>
      <c r="AV7852" s="36">
        <f t="shared" ca="1" si="41304"/>
        <v>0</v>
      </c>
      <c r="AW7852" s="36">
        <f t="shared" ca="1" si="41305"/>
        <v>0</v>
      </c>
      <c r="AX7852" s="36">
        <f t="shared" ca="1" si="41306"/>
        <v>0</v>
      </c>
      <c r="AY7852" s="25"/>
      <c r="AZ7852" s="7">
        <v>12</v>
      </c>
      <c r="BA7852" s="36">
        <f t="shared" ca="1" si="41307"/>
        <v>0</v>
      </c>
      <c r="BB7852" s="36">
        <f t="shared" ca="1" si="41308"/>
        <v>0</v>
      </c>
      <c r="BC7852" s="36">
        <f t="shared" ca="1" si="41309"/>
        <v>0</v>
      </c>
      <c r="BD7852" s="36">
        <f t="shared" ca="1" si="41310"/>
        <v>0</v>
      </c>
      <c r="BE7852" s="36">
        <f t="shared" ca="1" si="41311"/>
        <v>0</v>
      </c>
      <c r="BF7852" s="36">
        <f t="shared" ca="1" si="41312"/>
        <v>0</v>
      </c>
      <c r="BG7852" s="36">
        <f t="shared" ca="1" si="41313"/>
        <v>0</v>
      </c>
      <c r="BH7852" s="36">
        <f t="shared" ca="1" si="41314"/>
        <v>0</v>
      </c>
      <c r="BI7852" s="36">
        <f t="shared" ca="1" si="41315"/>
        <v>0</v>
      </c>
      <c r="BJ7852" s="36">
        <f t="shared" ca="1" si="41316"/>
        <v>0</v>
      </c>
      <c r="BK7852" s="36">
        <f t="shared" ca="1" si="41317"/>
        <v>0</v>
      </c>
      <c r="BL7852" s="36">
        <f t="shared" ca="1" si="41318"/>
        <v>0</v>
      </c>
      <c r="BM7852" s="36">
        <f t="shared" ca="1" si="41319"/>
        <v>0</v>
      </c>
      <c r="BN7852" s="36">
        <f t="shared" ca="1" si="41320"/>
        <v>0</v>
      </c>
      <c r="BO7852" s="25"/>
      <c r="BP7852" s="25"/>
      <c r="BQ7852" s="23"/>
      <c r="BR7852" s="25"/>
      <c r="BS7852" s="25"/>
      <c r="BT7852" s="25"/>
      <c r="BU7852" s="25"/>
      <c r="BV7852" s="25"/>
      <c r="BW7852" s="25"/>
      <c r="BX7852" s="25"/>
      <c r="BY7852" s="25"/>
      <c r="BZ7852" s="25"/>
      <c r="CA7852" s="25"/>
      <c r="CB7852" s="25"/>
      <c r="CC7852" s="25"/>
      <c r="CD7852" s="25"/>
      <c r="CE7852" s="25"/>
      <c r="CF7852" s="25"/>
      <c r="CG7852" s="25"/>
      <c r="CH7852" s="25"/>
      <c r="CI7852" s="25"/>
      <c r="CJ7852" s="25"/>
      <c r="CK7852" s="25"/>
      <c r="CL7852" s="25"/>
      <c r="CM7852" s="25"/>
      <c r="CN7852" s="25"/>
      <c r="CO7852" s="25"/>
      <c r="CP7852" s="25"/>
      <c r="CQ7852" s="25"/>
      <c r="CR7852" s="25"/>
      <c r="CS7852" s="25"/>
      <c r="CT7852" s="25"/>
      <c r="CU7852" s="25"/>
      <c r="CV7852" s="25"/>
      <c r="CW7852" s="25"/>
      <c r="CX7852" s="25"/>
      <c r="CY7852" s="25"/>
      <c r="CZ7852" s="25"/>
      <c r="DA7852" s="25"/>
      <c r="DB7852" s="25"/>
      <c r="DC7852" s="25"/>
      <c r="DD7852" s="25"/>
      <c r="DE7852" s="40"/>
      <c r="DF7852" s="14"/>
      <c r="DG7852" s="14"/>
      <c r="DH7852" s="14"/>
      <c r="DI7852" s="14"/>
      <c r="DJ7852" s="14"/>
      <c r="DK7852" s="14"/>
      <c r="DL7852" s="14"/>
      <c r="DM7852" s="14"/>
      <c r="DN7852" s="25"/>
      <c r="DO7852" s="25"/>
      <c r="DP7852" s="25"/>
      <c r="DQ7852" s="25"/>
      <c r="DR7852" s="25"/>
      <c r="DS7852" s="25"/>
      <c r="DT7852" s="25"/>
      <c r="DU7852" s="25"/>
      <c r="DV7852" s="25"/>
      <c r="DW7852" s="25"/>
      <c r="DX7852" s="25"/>
      <c r="DY7852" s="25"/>
      <c r="DZ7852" s="25"/>
      <c r="EA7852" s="25"/>
      <c r="EB7852" s="25"/>
      <c r="EC7852" s="25"/>
      <c r="ED7852" s="25"/>
      <c r="EE7852" s="25"/>
      <c r="EF7852" s="29"/>
      <c r="EG7852" s="23"/>
      <c r="EH7852" s="50">
        <v>3</v>
      </c>
      <c r="EI7852" s="7">
        <v>0</v>
      </c>
      <c r="EJ7852" s="7">
        <v>1</v>
      </c>
      <c r="EK7852" s="7">
        <v>2</v>
      </c>
      <c r="EL7852" s="7">
        <v>3</v>
      </c>
      <c r="EM7852" s="7">
        <v>4</v>
      </c>
      <c r="EN7852" s="25"/>
      <c r="EO7852" s="50">
        <v>5</v>
      </c>
      <c r="EP7852" s="7">
        <v>1</v>
      </c>
      <c r="EQ7852" s="1">
        <f t="shared" ref="EQ7852" ca="1" si="41402">MAX(EJ7865:EK7866)</f>
        <v>0.30332694799086357</v>
      </c>
      <c r="ER7852" s="1">
        <f t="shared" ref="ER7852" ca="1" si="41403">MAX(EL7865:EM7866)</f>
        <v>5.3101376685033244E-2</v>
      </c>
      <c r="ES7852" s="25"/>
      <c r="ET7852" s="23"/>
      <c r="EU7852" s="14"/>
      <c r="EV7852" s="14"/>
      <c r="EW7852" s="14"/>
      <c r="EX7852" s="14"/>
      <c r="EY7852" s="14"/>
      <c r="EZ7852" s="14"/>
      <c r="FA7852" s="14"/>
      <c r="FB7852" s="14"/>
      <c r="FC7852" s="19"/>
    </row>
    <row r="7853" spans="1:159" x14ac:dyDescent="0.2">
      <c r="A7853" s="55"/>
      <c r="B7853" s="18">
        <v>13</v>
      </c>
      <c r="C7853" s="1">
        <f>学習データ!C7819*$B$37</f>
        <v>0</v>
      </c>
      <c r="D7853" s="1">
        <f>学習データ!D7819*$B$37</f>
        <v>0</v>
      </c>
      <c r="E7853" s="1">
        <f>学習データ!E7819*$B$37</f>
        <v>0</v>
      </c>
      <c r="F7853" s="1">
        <f>学習データ!F7819*$B$37</f>
        <v>0</v>
      </c>
      <c r="G7853" s="1">
        <f>学習データ!G7819*$B$37</f>
        <v>0</v>
      </c>
      <c r="H7853" s="1">
        <f>学習データ!H7819*$B$37</f>
        <v>0</v>
      </c>
      <c r="I7853" s="1">
        <f>学習データ!I7819*$B$37</f>
        <v>0</v>
      </c>
      <c r="J7853" s="1">
        <f>学習データ!J7819*$B$37</f>
        <v>0</v>
      </c>
      <c r="K7853" s="1">
        <f>学習データ!K7819*$B$37</f>
        <v>0</v>
      </c>
      <c r="L7853" s="1">
        <f>学習データ!L7819*$B$37</f>
        <v>0</v>
      </c>
      <c r="M7853" s="1">
        <f>学習データ!M7819*$B$37</f>
        <v>0</v>
      </c>
      <c r="N7853" s="1">
        <f>学習データ!N7819*$B$37</f>
        <v>0</v>
      </c>
      <c r="O7853" s="1">
        <f>学習データ!O7819*$B$37</f>
        <v>0</v>
      </c>
      <c r="P7853" s="1">
        <f>学習データ!P7819*$B$37</f>
        <v>0</v>
      </c>
      <c r="Q7853" s="1">
        <f>学習データ!Q7819*$B$37</f>
        <v>0</v>
      </c>
      <c r="R7853" s="1">
        <f>学習データ!R7819*$B$37</f>
        <v>8</v>
      </c>
      <c r="S7853" s="1">
        <f>学習データ!S7819*$B$37</f>
        <v>30</v>
      </c>
      <c r="T7853" s="1">
        <f>学習データ!T7819*$B$37</f>
        <v>0</v>
      </c>
      <c r="U7853" s="1">
        <f>学習データ!U7819*$B$37</f>
        <v>195</v>
      </c>
      <c r="V7853" s="1">
        <f>学習データ!V7819*$B$37</f>
        <v>254</v>
      </c>
      <c r="W7853" s="1">
        <f>学習データ!W7819*$B$37</f>
        <v>253</v>
      </c>
      <c r="X7853" s="1">
        <f>学習データ!X7819*$B$37</f>
        <v>192</v>
      </c>
      <c r="Y7853" s="1">
        <f>学習データ!Y7819*$B$37</f>
        <v>5</v>
      </c>
      <c r="Z7853" s="1">
        <f>学習データ!Z7819*$B$37</f>
        <v>0</v>
      </c>
      <c r="AA7853" s="1">
        <f>学習データ!AA7819*$B$37</f>
        <v>0</v>
      </c>
      <c r="AB7853" s="1">
        <f>学習データ!AB7819*$B$37</f>
        <v>0</v>
      </c>
      <c r="AC7853" s="1">
        <f>学習データ!AC7819*$B$37</f>
        <v>0</v>
      </c>
      <c r="AD7853" s="1">
        <f>学習データ!AD7819*$B$37</f>
        <v>0</v>
      </c>
      <c r="AE7853" s="14"/>
      <c r="AF7853" s="14"/>
      <c r="AG7853" s="14"/>
      <c r="AH7853" s="29"/>
      <c r="AI7853" s="25"/>
      <c r="AJ7853" s="7">
        <v>13</v>
      </c>
      <c r="AK7853" s="36">
        <f t="shared" ca="1" si="41293"/>
        <v>0</v>
      </c>
      <c r="AL7853" s="36">
        <f t="shared" ca="1" si="41294"/>
        <v>0</v>
      </c>
      <c r="AM7853" s="36">
        <f t="shared" ca="1" si="41295"/>
        <v>0</v>
      </c>
      <c r="AN7853" s="36">
        <f t="shared" ca="1" si="41296"/>
        <v>0</v>
      </c>
      <c r="AO7853" s="36">
        <f t="shared" ca="1" si="41297"/>
        <v>0</v>
      </c>
      <c r="AP7853" s="36">
        <f t="shared" ca="1" si="41298"/>
        <v>0</v>
      </c>
      <c r="AQ7853" s="36">
        <f t="shared" ca="1" si="41299"/>
        <v>0</v>
      </c>
      <c r="AR7853" s="36">
        <f t="shared" ca="1" si="41300"/>
        <v>0</v>
      </c>
      <c r="AS7853" s="36">
        <f t="shared" ca="1" si="41301"/>
        <v>0</v>
      </c>
      <c r="AT7853" s="36">
        <f t="shared" ca="1" si="41302"/>
        <v>0</v>
      </c>
      <c r="AU7853" s="36">
        <f t="shared" ca="1" si="41303"/>
        <v>0</v>
      </c>
      <c r="AV7853" s="36">
        <f t="shared" ca="1" si="41304"/>
        <v>0</v>
      </c>
      <c r="AW7853" s="36">
        <f t="shared" ca="1" si="41305"/>
        <v>0</v>
      </c>
      <c r="AX7853" s="36">
        <f t="shared" ca="1" si="41306"/>
        <v>0</v>
      </c>
      <c r="AY7853" s="25"/>
      <c r="AZ7853" s="7">
        <v>13</v>
      </c>
      <c r="BA7853" s="36">
        <f t="shared" ca="1" si="41307"/>
        <v>0</v>
      </c>
      <c r="BB7853" s="36">
        <f t="shared" ca="1" si="41308"/>
        <v>0</v>
      </c>
      <c r="BC7853" s="36">
        <f t="shared" ca="1" si="41309"/>
        <v>0</v>
      </c>
      <c r="BD7853" s="36">
        <f t="shared" ca="1" si="41310"/>
        <v>0</v>
      </c>
      <c r="BE7853" s="36">
        <f t="shared" ca="1" si="41311"/>
        <v>0</v>
      </c>
      <c r="BF7853" s="36">
        <f t="shared" ca="1" si="41312"/>
        <v>0</v>
      </c>
      <c r="BG7853" s="36">
        <f t="shared" ca="1" si="41313"/>
        <v>0</v>
      </c>
      <c r="BH7853" s="36">
        <f t="shared" ca="1" si="41314"/>
        <v>0</v>
      </c>
      <c r="BI7853" s="36">
        <f t="shared" ca="1" si="41315"/>
        <v>0</v>
      </c>
      <c r="BJ7853" s="36">
        <f t="shared" ca="1" si="41316"/>
        <v>0</v>
      </c>
      <c r="BK7853" s="36">
        <f t="shared" ca="1" si="41317"/>
        <v>0</v>
      </c>
      <c r="BL7853" s="36">
        <f t="shared" ca="1" si="41318"/>
        <v>0</v>
      </c>
      <c r="BM7853" s="36">
        <f t="shared" ca="1" si="41319"/>
        <v>0</v>
      </c>
      <c r="BN7853" s="36">
        <f t="shared" ca="1" si="41320"/>
        <v>0</v>
      </c>
      <c r="BO7853" s="25"/>
      <c r="BP7853" s="25"/>
      <c r="BQ7853" s="23"/>
      <c r="BR7853" s="25" t="s">
        <v>27</v>
      </c>
      <c r="BS7853" s="25"/>
      <c r="BT7853" s="25"/>
      <c r="BU7853" s="25"/>
      <c r="BV7853" s="25"/>
      <c r="BW7853" s="25"/>
      <c r="BX7853" s="25" t="s">
        <v>26</v>
      </c>
      <c r="BY7853" s="25"/>
      <c r="BZ7853" s="25"/>
      <c r="CA7853" s="25"/>
      <c r="CB7853" s="25"/>
      <c r="CC7853" s="25"/>
      <c r="CD7853" s="25"/>
      <c r="CE7853" s="25" t="s">
        <v>28</v>
      </c>
      <c r="CF7853" s="25"/>
      <c r="CG7853" s="25"/>
      <c r="CH7853" s="25"/>
      <c r="CI7853" s="25"/>
      <c r="CJ7853" s="25"/>
      <c r="CK7853" s="25" t="s">
        <v>26</v>
      </c>
      <c r="CL7853" s="25"/>
      <c r="CM7853" s="25"/>
      <c r="CN7853" s="25"/>
      <c r="CO7853" s="25"/>
      <c r="CP7853" s="25"/>
      <c r="CQ7853" s="25"/>
      <c r="CR7853" s="25"/>
      <c r="CS7853" s="25"/>
      <c r="CT7853" s="25"/>
      <c r="CU7853" s="25"/>
      <c r="CV7853" s="25"/>
      <c r="CW7853" s="25"/>
      <c r="CX7853" s="25"/>
      <c r="CY7853" s="25"/>
      <c r="CZ7853" s="25"/>
      <c r="DA7853" s="25"/>
      <c r="DB7853" s="25"/>
      <c r="DC7853" s="25"/>
      <c r="DD7853" s="25"/>
      <c r="DE7853" s="40"/>
      <c r="DF7853" s="25"/>
      <c r="DG7853" s="14" t="s">
        <v>29</v>
      </c>
      <c r="DH7853" s="14"/>
      <c r="DI7853" s="14"/>
      <c r="DJ7853" s="14"/>
      <c r="DK7853" s="14"/>
      <c r="DL7853" s="14"/>
      <c r="DM7853" s="14"/>
      <c r="DN7853" s="14"/>
      <c r="DO7853" s="25"/>
      <c r="DP7853" s="14" t="s">
        <v>29</v>
      </c>
      <c r="DQ7853" s="14"/>
      <c r="DR7853" s="14"/>
      <c r="DS7853" s="14"/>
      <c r="DT7853" s="14"/>
      <c r="DU7853" s="14"/>
      <c r="DV7853" s="14"/>
      <c r="DW7853" s="14"/>
      <c r="DX7853" s="14"/>
      <c r="DY7853" s="14"/>
      <c r="DZ7853" s="14"/>
      <c r="EA7853" s="14"/>
      <c r="EB7853" s="14"/>
      <c r="EC7853" s="14"/>
      <c r="ED7853" s="14"/>
      <c r="EE7853" s="14"/>
      <c r="EF7853" s="19"/>
      <c r="EG7853" s="23"/>
      <c r="EH7853" s="50"/>
      <c r="EI7853" s="7">
        <v>1</v>
      </c>
      <c r="EJ7853" s="1">
        <f t="shared" ref="EJ7853:EJ7856" ca="1" si="41404">1/(1+EXP(-SUMPRODUCT($EI$26:$EK$28,DZ7841:EB7843)+$EL$26))</f>
        <v>0.78791034785453606</v>
      </c>
      <c r="EK7853" s="1">
        <f t="shared" ref="EK7853:EK7856" ca="1" si="41405">1/(1+EXP(-SUMPRODUCT($EI$26:$EK$28,EA7841:EC7843)+$EL$26))</f>
        <v>0.72858455573289516</v>
      </c>
      <c r="EL7853" s="1">
        <f t="shared" ref="EL7853:EL7856" ca="1" si="41406">1/(1+EXP(-SUMPRODUCT($EI$26:$EK$28,EB7841:ED7843)+$EL$26))</f>
        <v>0.12464710383302127</v>
      </c>
      <c r="EM7853" s="1">
        <f t="shared" ref="EM7853:EM7856" ca="1" si="41407">1/(1+EXP(-SUMPRODUCT($EI$26:$EK$28,EC7841:EE7843)+$EL$26))</f>
        <v>4.4769436062079984E-5</v>
      </c>
      <c r="EN7853" s="25"/>
      <c r="EO7853" s="50"/>
      <c r="EP7853" s="7">
        <v>2</v>
      </c>
      <c r="EQ7853" s="1">
        <f t="shared" ref="EQ7853" ca="1" si="41408">MAX(EJ7867:EK7868)</f>
        <v>5.4530080146796639E-2</v>
      </c>
      <c r="ER7853" s="1">
        <f t="shared" ref="ER7853" ca="1" si="41409">MAX(EL7867:EM7868)</f>
        <v>5.2837289927306956E-2</v>
      </c>
      <c r="ES7853" s="25"/>
      <c r="ET7853" s="23"/>
      <c r="EU7853" s="14"/>
      <c r="EV7853" s="14"/>
      <c r="EW7853" s="14"/>
      <c r="EX7853" s="14"/>
      <c r="EY7853" s="14"/>
      <c r="EZ7853" s="14"/>
      <c r="FA7853" s="14"/>
      <c r="FB7853" s="14"/>
      <c r="FC7853" s="19"/>
    </row>
    <row r="7854" spans="1:159" x14ac:dyDescent="0.2">
      <c r="A7854" s="55"/>
      <c r="B7854" s="18">
        <v>14</v>
      </c>
      <c r="C7854" s="1">
        <f>学習データ!C7820*$B$37</f>
        <v>0</v>
      </c>
      <c r="D7854" s="1">
        <f>学習データ!D7820*$B$37</f>
        <v>0</v>
      </c>
      <c r="E7854" s="1">
        <f>学習データ!E7820*$B$37</f>
        <v>0</v>
      </c>
      <c r="F7854" s="1">
        <f>学習データ!F7820*$B$37</f>
        <v>0</v>
      </c>
      <c r="G7854" s="1">
        <f>学習データ!G7820*$B$37</f>
        <v>0</v>
      </c>
      <c r="H7854" s="1">
        <f>学習データ!H7820*$B$37</f>
        <v>0</v>
      </c>
      <c r="I7854" s="1">
        <f>学習データ!I7820*$B$37</f>
        <v>0</v>
      </c>
      <c r="J7854" s="1">
        <f>学習データ!J7820*$B$37</f>
        <v>0</v>
      </c>
      <c r="K7854" s="1">
        <f>学習データ!K7820*$B$37</f>
        <v>0</v>
      </c>
      <c r="L7854" s="1">
        <f>学習データ!L7820*$B$37</f>
        <v>0</v>
      </c>
      <c r="M7854" s="1">
        <f>学習データ!M7820*$B$37</f>
        <v>0</v>
      </c>
      <c r="N7854" s="1">
        <f>学習データ!N7820*$B$37</f>
        <v>41</v>
      </c>
      <c r="O7854" s="1">
        <f>学習データ!O7820*$B$37</f>
        <v>112</v>
      </c>
      <c r="P7854" s="1">
        <f>学習データ!P7820*$B$37</f>
        <v>194</v>
      </c>
      <c r="Q7854" s="1">
        <f>学習データ!Q7820*$B$37</f>
        <v>255</v>
      </c>
      <c r="R7854" s="1">
        <f>学習データ!R7820*$B$37</f>
        <v>254</v>
      </c>
      <c r="S7854" s="1">
        <f>学習データ!S7820*$B$37</f>
        <v>254</v>
      </c>
      <c r="T7854" s="1">
        <f>学習データ!T7820*$B$37</f>
        <v>254</v>
      </c>
      <c r="U7854" s="1">
        <f>学習データ!U7820*$B$37</f>
        <v>254</v>
      </c>
      <c r="V7854" s="1">
        <f>学習データ!V7820*$B$37</f>
        <v>255</v>
      </c>
      <c r="W7854" s="1">
        <f>学習データ!W7820*$B$37</f>
        <v>254</v>
      </c>
      <c r="X7854" s="1">
        <f>学習データ!X7820*$B$37</f>
        <v>116</v>
      </c>
      <c r="Y7854" s="1">
        <f>学習データ!Y7820*$B$37</f>
        <v>0</v>
      </c>
      <c r="Z7854" s="1">
        <f>学習データ!Z7820*$B$37</f>
        <v>0</v>
      </c>
      <c r="AA7854" s="1">
        <f>学習データ!AA7820*$B$37</f>
        <v>0</v>
      </c>
      <c r="AB7854" s="1">
        <f>学習データ!AB7820*$B$37</f>
        <v>0</v>
      </c>
      <c r="AC7854" s="1">
        <f>学習データ!AC7820*$B$37</f>
        <v>0</v>
      </c>
      <c r="AD7854" s="1">
        <f>学習データ!AD7820*$B$37</f>
        <v>0</v>
      </c>
      <c r="AE7854" s="14"/>
      <c r="AF7854" s="14"/>
      <c r="AG7854" s="14"/>
      <c r="AH7854" s="29"/>
      <c r="AI7854" s="25"/>
      <c r="AJ7854" s="7">
        <v>14</v>
      </c>
      <c r="AK7854" s="36">
        <f t="shared" ca="1" si="41293"/>
        <v>0</v>
      </c>
      <c r="AL7854" s="36">
        <f t="shared" ca="1" si="41294"/>
        <v>0</v>
      </c>
      <c r="AM7854" s="36">
        <f t="shared" ca="1" si="41295"/>
        <v>0</v>
      </c>
      <c r="AN7854" s="36">
        <f t="shared" ca="1" si="41296"/>
        <v>0</v>
      </c>
      <c r="AO7854" s="36">
        <f t="shared" ca="1" si="41297"/>
        <v>0</v>
      </c>
      <c r="AP7854" s="36">
        <f t="shared" ca="1" si="41298"/>
        <v>0</v>
      </c>
      <c r="AQ7854" s="36">
        <f t="shared" ca="1" si="41299"/>
        <v>0</v>
      </c>
      <c r="AR7854" s="36">
        <f t="shared" ca="1" si="41300"/>
        <v>0</v>
      </c>
      <c r="AS7854" s="36">
        <f t="shared" ca="1" si="41301"/>
        <v>0</v>
      </c>
      <c r="AT7854" s="36">
        <f t="shared" ca="1" si="41302"/>
        <v>0</v>
      </c>
      <c r="AU7854" s="36">
        <f t="shared" ca="1" si="41303"/>
        <v>0</v>
      </c>
      <c r="AV7854" s="36">
        <f t="shared" ca="1" si="41304"/>
        <v>0</v>
      </c>
      <c r="AW7854" s="36">
        <f t="shared" ca="1" si="41305"/>
        <v>0</v>
      </c>
      <c r="AX7854" s="36">
        <f t="shared" ca="1" si="41306"/>
        <v>0</v>
      </c>
      <c r="AY7854" s="25"/>
      <c r="AZ7854" s="7">
        <v>14</v>
      </c>
      <c r="BA7854" s="36">
        <f t="shared" ca="1" si="41307"/>
        <v>0</v>
      </c>
      <c r="BB7854" s="36">
        <f t="shared" ca="1" si="41308"/>
        <v>0</v>
      </c>
      <c r="BC7854" s="36">
        <f t="shared" ca="1" si="41309"/>
        <v>0</v>
      </c>
      <c r="BD7854" s="36">
        <f t="shared" ca="1" si="41310"/>
        <v>0</v>
      </c>
      <c r="BE7854" s="36">
        <f t="shared" ca="1" si="41311"/>
        <v>0</v>
      </c>
      <c r="BF7854" s="36">
        <f t="shared" ca="1" si="41312"/>
        <v>0</v>
      </c>
      <c r="BG7854" s="36">
        <f t="shared" ca="1" si="41313"/>
        <v>0</v>
      </c>
      <c r="BH7854" s="36">
        <f t="shared" ca="1" si="41314"/>
        <v>0</v>
      </c>
      <c r="BI7854" s="36">
        <f t="shared" ca="1" si="41315"/>
        <v>0</v>
      </c>
      <c r="BJ7854" s="36">
        <f t="shared" ca="1" si="41316"/>
        <v>0</v>
      </c>
      <c r="BK7854" s="36">
        <f t="shared" ca="1" si="41317"/>
        <v>0</v>
      </c>
      <c r="BL7854" s="36">
        <f t="shared" ca="1" si="41318"/>
        <v>0</v>
      </c>
      <c r="BM7854" s="36">
        <f t="shared" ca="1" si="41319"/>
        <v>0</v>
      </c>
      <c r="BN7854" s="36">
        <f t="shared" ca="1" si="41320"/>
        <v>0</v>
      </c>
      <c r="BO7854" s="25"/>
      <c r="BP7854" s="25"/>
      <c r="BQ7854" s="23"/>
      <c r="BR7854" s="7">
        <v>0</v>
      </c>
      <c r="BS7854" s="7">
        <v>1</v>
      </c>
      <c r="BT7854" s="7">
        <v>2</v>
      </c>
      <c r="BU7854" s="7">
        <v>3</v>
      </c>
      <c r="BV7854" s="7">
        <v>4</v>
      </c>
      <c r="BW7854" s="7">
        <v>5</v>
      </c>
      <c r="BX7854" s="7">
        <v>6</v>
      </c>
      <c r="BY7854" s="7">
        <v>7</v>
      </c>
      <c r="BZ7854" s="7">
        <v>8</v>
      </c>
      <c r="CA7854" s="7">
        <v>9</v>
      </c>
      <c r="CB7854" s="7">
        <v>10</v>
      </c>
      <c r="CC7854" s="7">
        <v>11</v>
      </c>
      <c r="CD7854" s="25"/>
      <c r="CE7854" s="7">
        <v>0</v>
      </c>
      <c r="CF7854" s="7">
        <v>1</v>
      </c>
      <c r="CG7854" s="7">
        <v>2</v>
      </c>
      <c r="CH7854" s="7">
        <v>3</v>
      </c>
      <c r="CI7854" s="7">
        <v>4</v>
      </c>
      <c r="CJ7854" s="7">
        <v>5</v>
      </c>
      <c r="CK7854" s="7">
        <v>6</v>
      </c>
      <c r="CL7854" s="7">
        <v>7</v>
      </c>
      <c r="CM7854" s="7">
        <v>8</v>
      </c>
      <c r="CN7854" s="7">
        <v>9</v>
      </c>
      <c r="CO7854" s="7">
        <v>10</v>
      </c>
      <c r="CP7854" s="7">
        <v>11</v>
      </c>
      <c r="CQ7854" s="25"/>
      <c r="CR7854" s="25"/>
      <c r="CS7854" s="25"/>
      <c r="CT7854" s="25"/>
      <c r="CU7854" s="25"/>
      <c r="CV7854" s="25"/>
      <c r="CW7854" s="25"/>
      <c r="CX7854" s="25"/>
      <c r="CY7854" s="25"/>
      <c r="CZ7854" s="25"/>
      <c r="DA7854" s="25"/>
      <c r="DB7854" s="25"/>
      <c r="DC7854" s="25"/>
      <c r="DD7854" s="25"/>
      <c r="DE7854" s="40"/>
      <c r="DF7854" s="50">
        <v>4</v>
      </c>
      <c r="DG7854" s="7">
        <v>0</v>
      </c>
      <c r="DH7854" s="7">
        <v>1</v>
      </c>
      <c r="DI7854" s="7">
        <v>2</v>
      </c>
      <c r="DJ7854" s="7">
        <v>3</v>
      </c>
      <c r="DK7854" s="7">
        <v>4</v>
      </c>
      <c r="DL7854" s="7">
        <v>5</v>
      </c>
      <c r="DM7854" s="7">
        <v>6</v>
      </c>
      <c r="DN7854" s="14"/>
      <c r="DO7854" s="50">
        <v>5</v>
      </c>
      <c r="DP7854" s="7">
        <v>0</v>
      </c>
      <c r="DQ7854" s="7">
        <v>1</v>
      </c>
      <c r="DR7854" s="7">
        <v>2</v>
      </c>
      <c r="DS7854" s="7">
        <v>3</v>
      </c>
      <c r="DT7854" s="7">
        <v>4</v>
      </c>
      <c r="DU7854" s="7">
        <v>5</v>
      </c>
      <c r="DV7854" s="7">
        <v>6</v>
      </c>
      <c r="DW7854" s="14"/>
      <c r="DX7854" s="14"/>
      <c r="DY7854" s="14"/>
      <c r="DZ7854" s="14"/>
      <c r="EA7854" s="14"/>
      <c r="EB7854" s="14"/>
      <c r="EC7854" s="14"/>
      <c r="ED7854" s="14"/>
      <c r="EE7854" s="14"/>
      <c r="EF7854" s="19"/>
      <c r="EG7854" s="23"/>
      <c r="EH7854" s="50"/>
      <c r="EI7854" s="7">
        <v>2</v>
      </c>
      <c r="EJ7854" s="1">
        <f t="shared" ca="1" si="41404"/>
        <v>0.6702318154046123</v>
      </c>
      <c r="EK7854" s="1">
        <f t="shared" ca="1" si="41405"/>
        <v>0.15792647560808695</v>
      </c>
      <c r="EL7854" s="1">
        <f t="shared" ca="1" si="41406"/>
        <v>2.0545297742925343E-2</v>
      </c>
      <c r="EM7854" s="1">
        <f t="shared" ca="1" si="41407"/>
        <v>2.3423349627413822E-2</v>
      </c>
      <c r="EN7854" s="25"/>
      <c r="EO7854" s="25"/>
      <c r="EP7854" s="25"/>
      <c r="EQ7854" s="25"/>
      <c r="ER7854" s="25"/>
      <c r="ES7854" s="25"/>
      <c r="ET7854" s="23"/>
      <c r="EU7854" s="14"/>
      <c r="EV7854" s="14"/>
      <c r="EW7854" s="14"/>
      <c r="EX7854" s="14"/>
      <c r="EY7854" s="14"/>
      <c r="EZ7854" s="14"/>
      <c r="FA7854" s="14"/>
      <c r="FB7854" s="14"/>
      <c r="FC7854" s="19"/>
    </row>
    <row r="7855" spans="1:159" x14ac:dyDescent="0.2">
      <c r="A7855" s="55"/>
      <c r="B7855" s="18">
        <v>15</v>
      </c>
      <c r="C7855" s="1">
        <f>学習データ!C7821*$B$37</f>
        <v>0</v>
      </c>
      <c r="D7855" s="1">
        <f>学習データ!D7821*$B$37</f>
        <v>0</v>
      </c>
      <c r="E7855" s="1">
        <f>学習データ!E7821*$B$37</f>
        <v>0</v>
      </c>
      <c r="F7855" s="1">
        <f>学習データ!F7821*$B$37</f>
        <v>0</v>
      </c>
      <c r="G7855" s="1">
        <f>学習データ!G7821*$B$37</f>
        <v>0</v>
      </c>
      <c r="H7855" s="1">
        <f>学習データ!H7821*$B$37</f>
        <v>0</v>
      </c>
      <c r="I7855" s="1">
        <f>学習データ!I7821*$B$37</f>
        <v>0</v>
      </c>
      <c r="J7855" s="1">
        <f>学習データ!J7821*$B$37</f>
        <v>0</v>
      </c>
      <c r="K7855" s="1">
        <f>学習データ!K7821*$B$37</f>
        <v>8</v>
      </c>
      <c r="L7855" s="1">
        <f>学習データ!L7821*$B$37</f>
        <v>118</v>
      </c>
      <c r="M7855" s="1">
        <f>学習データ!M7821*$B$37</f>
        <v>200</v>
      </c>
      <c r="N7855" s="1">
        <f>学習データ!N7821*$B$37</f>
        <v>241</v>
      </c>
      <c r="O7855" s="1">
        <f>学習データ!O7821*$B$37</f>
        <v>253</v>
      </c>
      <c r="P7855" s="1">
        <f>学習データ!P7821*$B$37</f>
        <v>253</v>
      </c>
      <c r="Q7855" s="1">
        <f>学習データ!Q7821*$B$37</f>
        <v>254</v>
      </c>
      <c r="R7855" s="1">
        <f>学習データ!R7821*$B$37</f>
        <v>253</v>
      </c>
      <c r="S7855" s="1">
        <f>学習データ!S7821*$B$37</f>
        <v>253</v>
      </c>
      <c r="T7855" s="1">
        <f>学習データ!T7821*$B$37</f>
        <v>253</v>
      </c>
      <c r="U7855" s="1">
        <f>学習データ!U7821*$B$37</f>
        <v>253</v>
      </c>
      <c r="V7855" s="1">
        <f>学習データ!V7821*$B$37</f>
        <v>254</v>
      </c>
      <c r="W7855" s="1">
        <f>学習データ!W7821*$B$37</f>
        <v>253</v>
      </c>
      <c r="X7855" s="1">
        <f>学習データ!X7821*$B$37</f>
        <v>128</v>
      </c>
      <c r="Y7855" s="1">
        <f>学習データ!Y7821*$B$37</f>
        <v>2</v>
      </c>
      <c r="Z7855" s="1">
        <f>学習データ!Z7821*$B$37</f>
        <v>0</v>
      </c>
      <c r="AA7855" s="1">
        <f>学習データ!AA7821*$B$37</f>
        <v>0</v>
      </c>
      <c r="AB7855" s="1">
        <f>学習データ!AB7821*$B$37</f>
        <v>0</v>
      </c>
      <c r="AC7855" s="1">
        <f>学習データ!AC7821*$B$37</f>
        <v>0</v>
      </c>
      <c r="AD7855" s="1">
        <f>学習データ!AD7821*$B$37</f>
        <v>0</v>
      </c>
      <c r="AE7855" s="14"/>
      <c r="AF7855" s="14"/>
      <c r="AG7855" s="14"/>
      <c r="AH7855" s="29"/>
      <c r="AI7855" s="25"/>
      <c r="AJ7855" s="25"/>
      <c r="AK7855" s="25"/>
      <c r="AL7855" s="25"/>
      <c r="AM7855" s="25"/>
      <c r="AN7855" s="25"/>
      <c r="AO7855" s="25"/>
      <c r="AP7855" s="25"/>
      <c r="AQ7855" s="25"/>
      <c r="AR7855" s="25"/>
      <c r="AS7855" s="25"/>
      <c r="AT7855" s="25"/>
      <c r="AU7855" s="25"/>
      <c r="AV7855" s="25"/>
      <c r="AW7855" s="25"/>
      <c r="AX7855" s="25"/>
      <c r="AY7855" s="25"/>
      <c r="AZ7855" s="25"/>
      <c r="BA7855" s="25"/>
      <c r="BB7855" s="25"/>
      <c r="BC7855" s="25"/>
      <c r="BD7855" s="25"/>
      <c r="BE7855" s="25"/>
      <c r="BF7855" s="25"/>
      <c r="BG7855" s="25"/>
      <c r="BH7855" s="25"/>
      <c r="BI7855" s="25"/>
      <c r="BJ7855" s="25"/>
      <c r="BK7855" s="25"/>
      <c r="BL7855" s="25"/>
      <c r="BM7855" s="25"/>
      <c r="BN7855" s="25"/>
      <c r="BO7855" s="25"/>
      <c r="BP7855" s="25"/>
      <c r="BQ7855" s="23"/>
      <c r="BR7855" s="7">
        <v>1</v>
      </c>
      <c r="BS7855" s="1">
        <f t="shared" ref="BS7855:BS7865" ca="1" si="41410">1/(1+EXP(-SUMPRODUCT($BS$27:$BV$30,BA7841:BD7844)+$BW$27))</f>
        <v>0.23714300153605961</v>
      </c>
      <c r="BT7855" s="1">
        <f t="shared" ref="BT7855:BT7865" ca="1" si="41411">1/(1+EXP(-SUMPRODUCT($BS$27:$BV$30,BB7841:BE7844)+$BW$27))</f>
        <v>0.23714300153605961</v>
      </c>
      <c r="BU7855" s="1">
        <f t="shared" ref="BU7855:BU7865" ca="1" si="41412">1/(1+EXP(-SUMPRODUCT($BS$27:$BV$30,BC7841:BF7844)+$BW$27))</f>
        <v>0.23714300153605961</v>
      </c>
      <c r="BV7855" s="1">
        <f t="shared" ref="BV7855:BV7865" ca="1" si="41413">1/(1+EXP(-SUMPRODUCT($BS$27:$BV$30,BD7841:BG7844)+$BW$27))</f>
        <v>0.18894077061719308</v>
      </c>
      <c r="BW7855" s="1">
        <f t="shared" ref="BW7855:BW7865" ca="1" si="41414">1/(1+EXP(-SUMPRODUCT($BS$27:$BV$30,BE7841:BH7844)+$BW$27))</f>
        <v>2.641719713742404E-3</v>
      </c>
      <c r="BX7855" s="1">
        <f t="shared" ref="BX7855:BX7865" ca="1" si="41415">1/(1+EXP(-SUMPRODUCT($BS$27:$BV$30,BF7841:BI7844)+$BW$27))</f>
        <v>0.10018003235337843</v>
      </c>
      <c r="BY7855" s="1">
        <f t="shared" ref="BY7855:BY7865" ca="1" si="41416">1/(1+EXP(-SUMPRODUCT($BS$27:$BV$30,BG7841:BJ7844)+$BW$27))</f>
        <v>8.8547408752543591E-2</v>
      </c>
      <c r="BZ7855" s="1">
        <f t="shared" ref="BZ7855:BZ7865" ca="1" si="41417">1/(1+EXP(-SUMPRODUCT($BS$27:$BV$30,BH7841:BK7844)+$BW$27))</f>
        <v>0.7606293499361354</v>
      </c>
      <c r="CA7855" s="1">
        <f t="shared" ref="CA7855:CA7865" ca="1" si="41418">1/(1+EXP(-SUMPRODUCT($BS$27:$BV$30,BI7841:BL7844)+$BW$27))</f>
        <v>0.71550584968581865</v>
      </c>
      <c r="CB7855" s="1">
        <f t="shared" ref="CB7855:CB7865" ca="1" si="41419">1/(1+EXP(-SUMPRODUCT($BS$27:$BV$30,BJ7841:BM7844)+$BW$27))</f>
        <v>9.767315341175889E-2</v>
      </c>
      <c r="CC7855" s="1">
        <f t="shared" ref="CC7855:CC7865" ca="1" si="41420">1/(1+EXP(-SUMPRODUCT($BS$27:$BV$30,BK7841:BN7844)+$BW$27))</f>
        <v>0.92200842299269392</v>
      </c>
      <c r="CD7855" s="25"/>
      <c r="CE7855" s="7">
        <v>1</v>
      </c>
      <c r="CF7855" s="1">
        <f t="shared" ref="CF7855:CF7865" ca="1" si="41421">1/(1+EXP(-SUMPRODUCT($BS$31:$BV$34,BA7841:BD7844)+$BW$31))</f>
        <v>0.42673007297672289</v>
      </c>
      <c r="CG7855" s="1">
        <f t="shared" ref="CG7855:CG7865" ca="1" si="41422">1/(1+EXP(-SUMPRODUCT($BS$31:$BV$34,BB7841:BE7844)+$BW$31))</f>
        <v>0.42673007297672289</v>
      </c>
      <c r="CH7855" s="1">
        <f t="shared" ref="CH7855:CH7865" ca="1" si="41423">1/(1+EXP(-SUMPRODUCT($BS$31:$BV$34,BC7841:BF7844)+$BW$31))</f>
        <v>0.42673007297672289</v>
      </c>
      <c r="CI7855" s="1">
        <f t="shared" ref="CI7855:CI7865" ca="1" si="41424">1/(1+EXP(-SUMPRODUCT($BS$31:$BV$34,BD7841:BG7844)+$BW$31))</f>
        <v>0.42646581536631528</v>
      </c>
      <c r="CJ7855" s="1">
        <f t="shared" ref="CJ7855:CJ7865" ca="1" si="41425">1/(1+EXP(-SUMPRODUCT($BS$31:$BV$34,BE7841:BH7844)+$BW$31))</f>
        <v>0.763714206309973</v>
      </c>
      <c r="CK7855" s="1">
        <f t="shared" ref="CK7855:CK7865" ca="1" si="41426">1/(1+EXP(-SUMPRODUCT($BS$31:$BV$34,BF7841:BI7844)+$BW$31))</f>
        <v>0.98093623228248605</v>
      </c>
      <c r="CL7855" s="1">
        <f t="shared" ref="CL7855:CL7865" ca="1" si="41427">1/(1+EXP(-SUMPRODUCT($BS$31:$BV$34,BG7841:BJ7844)+$BW$31))</f>
        <v>0.99132290325005679</v>
      </c>
      <c r="CM7855" s="1">
        <f t="shared" ref="CM7855:CM7865" ca="1" si="41428">1/(1+EXP(-SUMPRODUCT($BS$31:$BV$34,BH7841:BK7844)+$BW$31))</f>
        <v>0.99789823607823691</v>
      </c>
      <c r="CN7855" s="1">
        <f t="shared" ref="CN7855:CN7865" ca="1" si="41429">1/(1+EXP(-SUMPRODUCT($BS$31:$BV$34,BI7841:BL7844)+$BW$31))</f>
        <v>0.98789145541907475</v>
      </c>
      <c r="CO7855" s="1">
        <f t="shared" ref="CO7855:CO7865" ca="1" si="41430">1/(1+EXP(-SUMPRODUCT($BS$31:$BV$34,BJ7841:BM7844)+$BW$31))</f>
        <v>0.98702795249262532</v>
      </c>
      <c r="CP7855" s="1">
        <f t="shared" ref="CP7855:CP7865" ca="1" si="41431">1/(1+EXP(-SUMPRODUCT($BS$31:$BV$34,BK7841:BN7844)+$BW$31))</f>
        <v>0.98079672793937955</v>
      </c>
      <c r="CQ7855" s="25"/>
      <c r="CR7855" s="25"/>
      <c r="CS7855" s="25"/>
      <c r="CT7855" s="25"/>
      <c r="CU7855" s="25"/>
      <c r="CV7855" s="25"/>
      <c r="CW7855" s="25"/>
      <c r="CX7855" s="25"/>
      <c r="CY7855" s="25"/>
      <c r="CZ7855" s="25"/>
      <c r="DA7855" s="25"/>
      <c r="DB7855" s="25"/>
      <c r="DC7855" s="25"/>
      <c r="DD7855" s="25"/>
      <c r="DE7855" s="40"/>
      <c r="DF7855" s="50"/>
      <c r="DG7855" s="7">
        <v>1</v>
      </c>
      <c r="DH7855" s="1">
        <f t="shared" ref="DH7855:DH7860" ca="1" si="41432">MAX(OFFSET(BS7855,$BR7854,BR$54,2,2))*$DF$37</f>
        <v>0.23714300153605961</v>
      </c>
      <c r="DI7855" s="1">
        <f t="shared" ref="DI7855:DI7860" ca="1" si="41433">MAX(OFFSET(BT7855,$BR7854,BS$54,2,2))*$DF$37</f>
        <v>0.23714300153605961</v>
      </c>
      <c r="DJ7855" s="1">
        <f t="shared" ref="DJ7855:DJ7860" ca="1" si="41434">MAX(OFFSET(BU7855,$BR7854,BT$54,2,2))*$DF$37</f>
        <v>0.83779897037720863</v>
      </c>
      <c r="DK7855" s="1">
        <f t="shared" ref="DK7855:DK7860" ca="1" si="41435">MAX(OFFSET(BV7855,$BR7854,BU$54,2,2))*$DF$37</f>
        <v>0.99730213081113828</v>
      </c>
      <c r="DL7855" s="1">
        <f t="shared" ref="DL7855:DL7860" ca="1" si="41436">MAX(OFFSET(BW7855,$BR7854,BV$54,2,2))*$DF$37</f>
        <v>0.88570781645810837</v>
      </c>
      <c r="DM7855" s="1">
        <f t="shared" ref="DM7855:DM7860" ca="1" si="41437">MAX(OFFSET(BX7855,$BR7854,BW$54,2,2))*$DF$37</f>
        <v>0.92200842299269392</v>
      </c>
      <c r="DN7855" s="14"/>
      <c r="DO7855" s="50"/>
      <c r="DP7855" s="7">
        <v>1</v>
      </c>
      <c r="DQ7855" s="1">
        <f t="shared" ref="DQ7855:DQ7860" ca="1" si="41438">MAX(OFFSET(CF7855,$CE7854,CE$54,2,2))*$DF$37</f>
        <v>0.42673007297672289</v>
      </c>
      <c r="DR7855" s="1">
        <f t="shared" ref="DR7855:DR7860" ca="1" si="41439">MAX(OFFSET(CG7855,$CE7854,CF$54,2,2))*$DF$37</f>
        <v>0.8144242503400877</v>
      </c>
      <c r="DS7855" s="1">
        <f t="shared" ref="DS7855:DS7860" ca="1" si="41440">MAX(OFFSET(CH7855,$CE7854,CG$54,2,2))*$DF$37</f>
        <v>0.9985177115079702</v>
      </c>
      <c r="DT7855" s="1">
        <f t="shared" ref="DT7855:DT7860" ca="1" si="41441">MAX(OFFSET(CI7855,$CE7854,CH$54,2,2))*$DF$37</f>
        <v>0.99997422747259745</v>
      </c>
      <c r="DU7855" s="1">
        <f t="shared" ref="DU7855:DU7860" ca="1" si="41442">MAX(OFFSET(CJ7855,$CE7854,CI$54,2,2))*$DF$37</f>
        <v>0.99996990860537849</v>
      </c>
      <c r="DV7855" s="1">
        <f t="shared" ref="DV7855:DV7860" ca="1" si="41443">MAX(OFFSET(CK7855,$CE7854,CJ$54,2,2))*$DF$37</f>
        <v>0.99985386474704285</v>
      </c>
      <c r="DW7855" s="14"/>
      <c r="DX7855" s="14"/>
      <c r="DY7855" s="14"/>
      <c r="DZ7855" s="14"/>
      <c r="EA7855" s="14"/>
      <c r="EB7855" s="14"/>
      <c r="EC7855" s="14"/>
      <c r="ED7855" s="14"/>
      <c r="EE7855" s="14"/>
      <c r="EF7855" s="19"/>
      <c r="EG7855" s="23"/>
      <c r="EH7855" s="50"/>
      <c r="EI7855" s="7">
        <v>3</v>
      </c>
      <c r="EJ7855" s="1">
        <f t="shared" ca="1" si="41404"/>
        <v>4.0268609529386544E-3</v>
      </c>
      <c r="EK7855" s="1">
        <f t="shared" ca="1" si="41405"/>
        <v>9.3873716799940457E-3</v>
      </c>
      <c r="EL7855" s="1">
        <f t="shared" ca="1" si="41406"/>
        <v>7.2659712052076924E-3</v>
      </c>
      <c r="EM7855" s="1">
        <f t="shared" ca="1" si="41407"/>
        <v>2.5900687205772751E-4</v>
      </c>
      <c r="EN7855" s="25"/>
      <c r="EO7855" s="25"/>
      <c r="EP7855" s="25"/>
      <c r="EQ7855" s="25"/>
      <c r="ER7855" s="25"/>
      <c r="ES7855" s="25"/>
      <c r="ET7855" s="23"/>
      <c r="EU7855" s="14"/>
      <c r="EV7855" s="14"/>
      <c r="EW7855" s="14"/>
      <c r="EX7855" s="14"/>
      <c r="EY7855" s="14"/>
      <c r="EZ7855" s="14"/>
      <c r="FA7855" s="14"/>
      <c r="FB7855" s="14"/>
      <c r="FC7855" s="19"/>
    </row>
    <row r="7856" spans="1:159" x14ac:dyDescent="0.2">
      <c r="A7856" s="55"/>
      <c r="B7856" s="18">
        <v>16</v>
      </c>
      <c r="C7856" s="1">
        <f>学習データ!C7822*$B$37</f>
        <v>0</v>
      </c>
      <c r="D7856" s="1">
        <f>学習データ!D7822*$B$37</f>
        <v>0</v>
      </c>
      <c r="E7856" s="1">
        <f>学習データ!E7822*$B$37</f>
        <v>0</v>
      </c>
      <c r="F7856" s="1">
        <f>学習データ!F7822*$B$37</f>
        <v>0</v>
      </c>
      <c r="G7856" s="1">
        <f>学習データ!G7822*$B$37</f>
        <v>0</v>
      </c>
      <c r="H7856" s="1">
        <f>学習データ!H7822*$B$37</f>
        <v>0</v>
      </c>
      <c r="I7856" s="1">
        <f>学習データ!I7822*$B$37</f>
        <v>0</v>
      </c>
      <c r="J7856" s="1">
        <f>学習データ!J7822*$B$37</f>
        <v>58</v>
      </c>
      <c r="K7856" s="1">
        <f>学習データ!K7822*$B$37</f>
        <v>205</v>
      </c>
      <c r="L7856" s="1">
        <f>学習データ!L7822*$B$37</f>
        <v>254</v>
      </c>
      <c r="M7856" s="1">
        <f>学習データ!M7822*$B$37</f>
        <v>253</v>
      </c>
      <c r="N7856" s="1">
        <f>学習データ!N7822*$B$37</f>
        <v>253</v>
      </c>
      <c r="O7856" s="1">
        <f>学習データ!O7822*$B$37</f>
        <v>253</v>
      </c>
      <c r="P7856" s="1">
        <f>学習データ!P7822*$B$37</f>
        <v>253</v>
      </c>
      <c r="Q7856" s="1">
        <f>学習データ!Q7822*$B$37</f>
        <v>254</v>
      </c>
      <c r="R7856" s="1">
        <f>学習データ!R7822*$B$37</f>
        <v>253</v>
      </c>
      <c r="S7856" s="1">
        <f>学習データ!S7822*$B$37</f>
        <v>253</v>
      </c>
      <c r="T7856" s="1">
        <f>学習データ!T7822*$B$37</f>
        <v>253</v>
      </c>
      <c r="U7856" s="1">
        <f>学習データ!U7822*$B$37</f>
        <v>253</v>
      </c>
      <c r="V7856" s="1">
        <f>学習データ!V7822*$B$37</f>
        <v>254</v>
      </c>
      <c r="W7856" s="1">
        <f>学習データ!W7822*$B$37</f>
        <v>253</v>
      </c>
      <c r="X7856" s="1">
        <f>学習データ!X7822*$B$37</f>
        <v>253</v>
      </c>
      <c r="Y7856" s="1">
        <f>学習データ!Y7822*$B$37</f>
        <v>117</v>
      </c>
      <c r="Z7856" s="1">
        <f>学習データ!Z7822*$B$37</f>
        <v>0</v>
      </c>
      <c r="AA7856" s="1">
        <f>学習データ!AA7822*$B$37</f>
        <v>0</v>
      </c>
      <c r="AB7856" s="1">
        <f>学習データ!AB7822*$B$37</f>
        <v>0</v>
      </c>
      <c r="AC7856" s="1">
        <f>学習データ!AC7822*$B$37</f>
        <v>0</v>
      </c>
      <c r="AD7856" s="1">
        <f>学習データ!AD7822*$B$37</f>
        <v>0</v>
      </c>
      <c r="AE7856" s="14"/>
      <c r="AF7856" s="14"/>
      <c r="AG7856" s="14"/>
      <c r="AH7856" s="29"/>
      <c r="AI7856" s="25"/>
      <c r="AJ7856" s="25"/>
      <c r="AK7856" s="25"/>
      <c r="AL7856" s="25"/>
      <c r="AM7856" s="25"/>
      <c r="AN7856" s="25"/>
      <c r="AO7856" s="25"/>
      <c r="AP7856" s="25"/>
      <c r="AQ7856" s="25"/>
      <c r="AR7856" s="25"/>
      <c r="AS7856" s="25"/>
      <c r="AT7856" s="25"/>
      <c r="AU7856" s="25"/>
      <c r="AV7856" s="25"/>
      <c r="AW7856" s="25"/>
      <c r="AX7856" s="25"/>
      <c r="AY7856" s="25"/>
      <c r="AZ7856" s="25"/>
      <c r="BA7856" s="25"/>
      <c r="BB7856" s="25"/>
      <c r="BC7856" s="25"/>
      <c r="BD7856" s="25"/>
      <c r="BE7856" s="25"/>
      <c r="BF7856" s="25"/>
      <c r="BG7856" s="25"/>
      <c r="BH7856" s="25"/>
      <c r="BI7856" s="25"/>
      <c r="BJ7856" s="25"/>
      <c r="BK7856" s="25"/>
      <c r="BL7856" s="25"/>
      <c r="BM7856" s="25"/>
      <c r="BN7856" s="25"/>
      <c r="BO7856" s="25"/>
      <c r="BP7856" s="25"/>
      <c r="BQ7856" s="23"/>
      <c r="BR7856" s="7">
        <v>2</v>
      </c>
      <c r="BS7856" s="1">
        <f t="shared" ca="1" si="41410"/>
        <v>0.23714300153605961</v>
      </c>
      <c r="BT7856" s="1">
        <f t="shared" ca="1" si="41411"/>
        <v>0.23714300153605961</v>
      </c>
      <c r="BU7856" s="1">
        <f t="shared" ca="1" si="41412"/>
        <v>0.23714300153605961</v>
      </c>
      <c r="BV7856" s="1">
        <f t="shared" ca="1" si="41413"/>
        <v>0.2284207201397043</v>
      </c>
      <c r="BW7856" s="1">
        <f t="shared" ca="1" si="41414"/>
        <v>9.9115461193947471E-2</v>
      </c>
      <c r="BX7856" s="1">
        <f t="shared" ca="1" si="41415"/>
        <v>0.83779897037720863</v>
      </c>
      <c r="BY7856" s="1">
        <f t="shared" ca="1" si="41416"/>
        <v>0.99730213081113828</v>
      </c>
      <c r="BZ7856" s="1">
        <f t="shared" ca="1" si="41417"/>
        <v>0.99463564543243443</v>
      </c>
      <c r="CA7856" s="1">
        <f t="shared" ca="1" si="41418"/>
        <v>0.61333310361086946</v>
      </c>
      <c r="CB7856" s="1">
        <f t="shared" ca="1" si="41419"/>
        <v>0.88570781645810837</v>
      </c>
      <c r="CC7856" s="1">
        <f t="shared" ca="1" si="41420"/>
        <v>0.86898074820261384</v>
      </c>
      <c r="CD7856" s="25"/>
      <c r="CE7856" s="7">
        <v>2</v>
      </c>
      <c r="CF7856" s="1">
        <f t="shared" ca="1" si="41421"/>
        <v>0.42673007297672289</v>
      </c>
      <c r="CG7856" s="1">
        <f t="shared" ca="1" si="41422"/>
        <v>0.42673007297672289</v>
      </c>
      <c r="CH7856" s="1">
        <f t="shared" ca="1" si="41423"/>
        <v>0.42673007297672289</v>
      </c>
      <c r="CI7856" s="1">
        <f t="shared" ca="1" si="41424"/>
        <v>0.8144242503400877</v>
      </c>
      <c r="CJ7856" s="1">
        <f t="shared" ca="1" si="41425"/>
        <v>0.74759099094953907</v>
      </c>
      <c r="CK7856" s="1">
        <f t="shared" ca="1" si="41426"/>
        <v>0.9985177115079702</v>
      </c>
      <c r="CL7856" s="1">
        <f t="shared" ca="1" si="41427"/>
        <v>0.99843170253192104</v>
      </c>
      <c r="CM7856" s="1">
        <f t="shared" ca="1" si="41428"/>
        <v>0.99997422747259745</v>
      </c>
      <c r="CN7856" s="1">
        <f t="shared" ca="1" si="41429"/>
        <v>0.99996990860537849</v>
      </c>
      <c r="CO7856" s="1">
        <f t="shared" ca="1" si="41430"/>
        <v>0.99993596819278341</v>
      </c>
      <c r="CP7856" s="1">
        <f t="shared" ca="1" si="41431"/>
        <v>0.99985386474704285</v>
      </c>
      <c r="CQ7856" s="25"/>
      <c r="CR7856" s="25"/>
      <c r="CS7856" s="25"/>
      <c r="CT7856" s="25"/>
      <c r="CU7856" s="25"/>
      <c r="CV7856" s="25"/>
      <c r="CW7856" s="25"/>
      <c r="CX7856" s="25"/>
      <c r="CY7856" s="25"/>
      <c r="CZ7856" s="25"/>
      <c r="DA7856" s="25"/>
      <c r="DB7856" s="25"/>
      <c r="DC7856" s="25"/>
      <c r="DD7856" s="25"/>
      <c r="DE7856" s="40"/>
      <c r="DF7856" s="50"/>
      <c r="DG7856" s="7">
        <v>2</v>
      </c>
      <c r="DH7856" s="1">
        <f t="shared" ca="1" si="41432"/>
        <v>0.23714300153605961</v>
      </c>
      <c r="DI7856" s="1">
        <f t="shared" ca="1" si="41433"/>
        <v>0.99997203093892173</v>
      </c>
      <c r="DJ7856" s="1">
        <f t="shared" ca="1" si="41434"/>
        <v>0.99999996146570413</v>
      </c>
      <c r="DK7856" s="1">
        <f t="shared" ca="1" si="41435"/>
        <v>0.9999999976989864</v>
      </c>
      <c r="DL7856" s="1">
        <f t="shared" ca="1" si="41436"/>
        <v>0.9999995096012595</v>
      </c>
      <c r="DM7856" s="1">
        <f t="shared" ca="1" si="41437"/>
        <v>0.93738760645788022</v>
      </c>
      <c r="DN7856" s="14"/>
      <c r="DO7856" s="50"/>
      <c r="DP7856" s="7">
        <v>2</v>
      </c>
      <c r="DQ7856" s="1">
        <f t="shared" ca="1" si="41438"/>
        <v>0.42673007297672289</v>
      </c>
      <c r="DR7856" s="1">
        <f t="shared" ca="1" si="41439"/>
        <v>0.97077772327106615</v>
      </c>
      <c r="DS7856" s="1">
        <f t="shared" ca="1" si="41440"/>
        <v>0.99943702277498936</v>
      </c>
      <c r="DT7856" s="1">
        <f t="shared" ca="1" si="41441"/>
        <v>0.99999964357252247</v>
      </c>
      <c r="DU7856" s="1">
        <f t="shared" ca="1" si="41442"/>
        <v>0.99999871663474915</v>
      </c>
      <c r="DV7856" s="1">
        <f t="shared" ca="1" si="41443"/>
        <v>0.99986910995399436</v>
      </c>
      <c r="DW7856" s="14"/>
      <c r="DX7856" s="14"/>
      <c r="DY7856" s="14"/>
      <c r="DZ7856" s="14"/>
      <c r="EA7856" s="14"/>
      <c r="EB7856" s="14"/>
      <c r="EC7856" s="14"/>
      <c r="ED7856" s="14"/>
      <c r="EE7856" s="14"/>
      <c r="EF7856" s="19"/>
      <c r="EG7856" s="23"/>
      <c r="EH7856" s="50"/>
      <c r="EI7856" s="7">
        <v>4</v>
      </c>
      <c r="EJ7856" s="1">
        <f t="shared" ca="1" si="41404"/>
        <v>3.8777588500210652E-2</v>
      </c>
      <c r="EK7856" s="1">
        <f t="shared" ca="1" si="41405"/>
        <v>3.527051704681184E-2</v>
      </c>
      <c r="EL7856" s="1">
        <f t="shared" ca="1" si="41406"/>
        <v>3.9428830841115044E-2</v>
      </c>
      <c r="EM7856" s="1">
        <f t="shared" ca="1" si="41407"/>
        <v>0.58156977604151827</v>
      </c>
      <c r="EN7856" s="25"/>
      <c r="EO7856" s="25"/>
      <c r="EP7856" s="25"/>
      <c r="EQ7856" s="25"/>
      <c r="ER7856" s="25"/>
      <c r="ES7856" s="25"/>
      <c r="ET7856" s="23"/>
      <c r="EU7856" s="14"/>
      <c r="EV7856" s="14"/>
      <c r="EW7856" s="14"/>
      <c r="EX7856" s="14"/>
      <c r="EY7856" s="14"/>
      <c r="EZ7856" s="14"/>
      <c r="FA7856" s="14"/>
      <c r="FB7856" s="14"/>
      <c r="FC7856" s="19"/>
    </row>
    <row r="7857" spans="1:159" x14ac:dyDescent="0.2">
      <c r="A7857" s="55"/>
      <c r="B7857" s="18">
        <v>17</v>
      </c>
      <c r="C7857" s="1">
        <f>学習データ!C7823*$B$37</f>
        <v>0</v>
      </c>
      <c r="D7857" s="1">
        <f>学習データ!D7823*$B$37</f>
        <v>0</v>
      </c>
      <c r="E7857" s="1">
        <f>学習データ!E7823*$B$37</f>
        <v>0</v>
      </c>
      <c r="F7857" s="1">
        <f>学習データ!F7823*$B$37</f>
        <v>0</v>
      </c>
      <c r="G7857" s="1">
        <f>学習データ!G7823*$B$37</f>
        <v>0</v>
      </c>
      <c r="H7857" s="1">
        <f>学習データ!H7823*$B$37</f>
        <v>4</v>
      </c>
      <c r="I7857" s="1">
        <f>学習データ!I7823*$B$37</f>
        <v>137</v>
      </c>
      <c r="J7857" s="1">
        <f>学習データ!J7823*$B$37</f>
        <v>244</v>
      </c>
      <c r="K7857" s="1">
        <f>学習データ!K7823*$B$37</f>
        <v>253</v>
      </c>
      <c r="L7857" s="1">
        <f>学習データ!L7823*$B$37</f>
        <v>254</v>
      </c>
      <c r="M7857" s="1">
        <f>学習データ!M7823*$B$37</f>
        <v>253</v>
      </c>
      <c r="N7857" s="1">
        <f>学習データ!N7823*$B$37</f>
        <v>225</v>
      </c>
      <c r="O7857" s="1">
        <f>学習データ!O7823*$B$37</f>
        <v>213</v>
      </c>
      <c r="P7857" s="1">
        <f>学習データ!P7823*$B$37</f>
        <v>176</v>
      </c>
      <c r="Q7857" s="1">
        <f>学習データ!Q7823*$B$37</f>
        <v>126</v>
      </c>
      <c r="R7857" s="1">
        <f>学習データ!R7823*$B$37</f>
        <v>238</v>
      </c>
      <c r="S7857" s="1">
        <f>学習データ!S7823*$B$37</f>
        <v>253</v>
      </c>
      <c r="T7857" s="1">
        <f>学習データ!T7823*$B$37</f>
        <v>253</v>
      </c>
      <c r="U7857" s="1">
        <f>学習データ!U7823*$B$37</f>
        <v>253</v>
      </c>
      <c r="V7857" s="1">
        <f>学習データ!V7823*$B$37</f>
        <v>238</v>
      </c>
      <c r="W7857" s="1">
        <f>学習データ!W7823*$B$37</f>
        <v>253</v>
      </c>
      <c r="X7857" s="1">
        <f>学習データ!X7823*$B$37</f>
        <v>253</v>
      </c>
      <c r="Y7857" s="1">
        <f>学習データ!Y7823*$B$37</f>
        <v>250</v>
      </c>
      <c r="Z7857" s="1">
        <f>学習データ!Z7823*$B$37</f>
        <v>159</v>
      </c>
      <c r="AA7857" s="1">
        <f>学習データ!AA7823*$B$37</f>
        <v>0</v>
      </c>
      <c r="AB7857" s="1">
        <f>学習データ!AB7823*$B$37</f>
        <v>0</v>
      </c>
      <c r="AC7857" s="1">
        <f>学習データ!AC7823*$B$37</f>
        <v>0</v>
      </c>
      <c r="AD7857" s="1">
        <f>学習データ!AD7823*$B$37</f>
        <v>0</v>
      </c>
      <c r="AE7857" s="14"/>
      <c r="AF7857" s="7"/>
      <c r="AG7857" s="7" t="s">
        <v>3</v>
      </c>
      <c r="AH7857" s="29"/>
      <c r="AI7857" s="25"/>
      <c r="AJ7857" s="25"/>
      <c r="AK7857" s="25"/>
      <c r="AL7857" s="25"/>
      <c r="AM7857" s="25"/>
      <c r="AN7857" s="25"/>
      <c r="AO7857" s="25"/>
      <c r="AP7857" s="25"/>
      <c r="AQ7857" s="25"/>
      <c r="AR7857" s="25"/>
      <c r="AS7857" s="25"/>
      <c r="AT7857" s="25"/>
      <c r="AU7857" s="25"/>
      <c r="AV7857" s="25"/>
      <c r="AW7857" s="25"/>
      <c r="AX7857" s="25"/>
      <c r="AY7857" s="25"/>
      <c r="AZ7857" s="25"/>
      <c r="BA7857" s="25"/>
      <c r="BB7857" s="25"/>
      <c r="BC7857" s="25"/>
      <c r="BD7857" s="25"/>
      <c r="BE7857" s="25"/>
      <c r="BF7857" s="25"/>
      <c r="BG7857" s="25"/>
      <c r="BH7857" s="25"/>
      <c r="BI7857" s="25"/>
      <c r="BJ7857" s="25"/>
      <c r="BK7857" s="25"/>
      <c r="BL7857" s="25"/>
      <c r="BM7857" s="25"/>
      <c r="BN7857" s="25"/>
      <c r="BO7857" s="25"/>
      <c r="BP7857" s="25"/>
      <c r="BQ7857" s="23"/>
      <c r="BR7857" s="7">
        <v>3</v>
      </c>
      <c r="BS7857" s="1">
        <f t="shared" ca="1" si="41410"/>
        <v>0.23714300153605961</v>
      </c>
      <c r="BT7857" s="1">
        <f t="shared" ca="1" si="41411"/>
        <v>0.23714300153605961</v>
      </c>
      <c r="BU7857" s="1">
        <f t="shared" ca="1" si="41412"/>
        <v>0.23714300153605961</v>
      </c>
      <c r="BV7857" s="1">
        <f t="shared" ca="1" si="41413"/>
        <v>0.285357690881825</v>
      </c>
      <c r="BW7857" s="1">
        <f t="shared" ca="1" si="41414"/>
        <v>0.99999702178489769</v>
      </c>
      <c r="BX7857" s="1">
        <f t="shared" ca="1" si="41415"/>
        <v>0.99999996146570413</v>
      </c>
      <c r="BY7857" s="1">
        <f t="shared" ca="1" si="41416"/>
        <v>0.9999999976989864</v>
      </c>
      <c r="BZ7857" s="1">
        <f t="shared" ca="1" si="41417"/>
        <v>0.99999195120078999</v>
      </c>
      <c r="CA7857" s="1">
        <f t="shared" ca="1" si="41418"/>
        <v>0.98186657116804388</v>
      </c>
      <c r="CB7857" s="1">
        <f t="shared" ca="1" si="41419"/>
        <v>0.85454667349800539</v>
      </c>
      <c r="CC7857" s="1">
        <f t="shared" ca="1" si="41420"/>
        <v>0.93052187626109506</v>
      </c>
      <c r="CD7857" s="25"/>
      <c r="CE7857" s="7">
        <v>3</v>
      </c>
      <c r="CF7857" s="1">
        <f t="shared" ca="1" si="41421"/>
        <v>0.42673007297672289</v>
      </c>
      <c r="CG7857" s="1">
        <f t="shared" ca="1" si="41422"/>
        <v>0.42673007297672289</v>
      </c>
      <c r="CH7857" s="1">
        <f t="shared" ca="1" si="41423"/>
        <v>0.42673007297672289</v>
      </c>
      <c r="CI7857" s="1">
        <f t="shared" ca="1" si="41424"/>
        <v>0.79075364641976376</v>
      </c>
      <c r="CJ7857" s="1">
        <f t="shared" ca="1" si="41425"/>
        <v>0.99492768572448065</v>
      </c>
      <c r="CK7857" s="1">
        <f t="shared" ca="1" si="41426"/>
        <v>0.99943702277498936</v>
      </c>
      <c r="CL7857" s="1">
        <f t="shared" ca="1" si="41427"/>
        <v>0.9999996203335193</v>
      </c>
      <c r="CM7857" s="1">
        <f t="shared" ca="1" si="41428"/>
        <v>0.99999964357252247</v>
      </c>
      <c r="CN7857" s="1">
        <f t="shared" ca="1" si="41429"/>
        <v>0.99999871663474915</v>
      </c>
      <c r="CO7857" s="1">
        <f t="shared" ca="1" si="41430"/>
        <v>0.99999686707416746</v>
      </c>
      <c r="CP7857" s="1">
        <f t="shared" ca="1" si="41431"/>
        <v>0.99930536777323864</v>
      </c>
      <c r="CQ7857" s="25"/>
      <c r="CR7857" s="25"/>
      <c r="CS7857" s="25"/>
      <c r="CT7857" s="25"/>
      <c r="CU7857" s="25"/>
      <c r="CV7857" s="25"/>
      <c r="CW7857" s="25"/>
      <c r="CX7857" s="25"/>
      <c r="CY7857" s="25"/>
      <c r="CZ7857" s="25"/>
      <c r="DA7857" s="25"/>
      <c r="DB7857" s="25"/>
      <c r="DC7857" s="25"/>
      <c r="DD7857" s="25"/>
      <c r="DE7857" s="40"/>
      <c r="DF7857" s="50"/>
      <c r="DG7857" s="7">
        <v>3</v>
      </c>
      <c r="DH7857" s="1">
        <f t="shared" ca="1" si="41432"/>
        <v>0.23714300153605961</v>
      </c>
      <c r="DI7857" s="1">
        <f t="shared" ca="1" si="41433"/>
        <v>0.99706464375408166</v>
      </c>
      <c r="DJ7857" s="1">
        <f t="shared" ca="1" si="41434"/>
        <v>0.99727085724779285</v>
      </c>
      <c r="DK7857" s="1">
        <f t="shared" ca="1" si="41435"/>
        <v>0.99999999201408796</v>
      </c>
      <c r="DL7857" s="1">
        <f t="shared" ca="1" si="41436"/>
        <v>0.99999999660640659</v>
      </c>
      <c r="DM7857" s="1">
        <f t="shared" ca="1" si="41437"/>
        <v>0.83316253465457624</v>
      </c>
      <c r="DN7857" s="14"/>
      <c r="DO7857" s="50"/>
      <c r="DP7857" s="7">
        <v>3</v>
      </c>
      <c r="DQ7857" s="1">
        <f t="shared" ca="1" si="41438"/>
        <v>0.7649781186203195</v>
      </c>
      <c r="DR7857" s="1">
        <f t="shared" ca="1" si="41439"/>
        <v>0.99773109029599738</v>
      </c>
      <c r="DS7857" s="1">
        <f t="shared" ca="1" si="41440"/>
        <v>0.99832955291772829</v>
      </c>
      <c r="DT7857" s="1">
        <f t="shared" ca="1" si="41441"/>
        <v>0.99999997399619645</v>
      </c>
      <c r="DU7857" s="1">
        <f t="shared" ca="1" si="41442"/>
        <v>0.9999992993385789</v>
      </c>
      <c r="DV7857" s="1">
        <f t="shared" ca="1" si="41443"/>
        <v>0.99970467039029698</v>
      </c>
      <c r="DW7857" s="14"/>
      <c r="DX7857" s="14"/>
      <c r="DY7857" s="14"/>
      <c r="DZ7857" s="14"/>
      <c r="EA7857" s="14"/>
      <c r="EB7857" s="14"/>
      <c r="EC7857" s="14"/>
      <c r="ED7857" s="14"/>
      <c r="EE7857" s="14"/>
      <c r="EF7857" s="19"/>
      <c r="EG7857" s="23"/>
      <c r="EH7857" s="14"/>
      <c r="EI7857" s="14"/>
      <c r="EJ7857" s="14"/>
      <c r="EK7857" s="14"/>
      <c r="EL7857" s="14"/>
      <c r="EM7857" s="14"/>
      <c r="EN7857" s="25"/>
      <c r="EO7857" s="25"/>
      <c r="EP7857" s="25"/>
      <c r="EQ7857" s="25"/>
      <c r="ER7857" s="25"/>
      <c r="ES7857" s="25"/>
      <c r="ET7857" s="23"/>
      <c r="EU7857" s="14"/>
      <c r="EV7857" s="14"/>
      <c r="EW7857" s="14"/>
      <c r="EX7857" s="14"/>
      <c r="EY7857" s="14"/>
      <c r="EZ7857" s="14"/>
      <c r="FA7857" s="14"/>
      <c r="FB7857" s="14"/>
      <c r="FC7857" s="19"/>
    </row>
    <row r="7858" spans="1:159" x14ac:dyDescent="0.2">
      <c r="A7858" s="55"/>
      <c r="B7858" s="18">
        <v>18</v>
      </c>
      <c r="C7858" s="1">
        <f>学習データ!C7824*$B$37</f>
        <v>0</v>
      </c>
      <c r="D7858" s="1">
        <f>学習データ!D7824*$B$37</f>
        <v>0</v>
      </c>
      <c r="E7858" s="1">
        <f>学習データ!E7824*$B$37</f>
        <v>0</v>
      </c>
      <c r="F7858" s="1">
        <f>学習データ!F7824*$B$37</f>
        <v>0</v>
      </c>
      <c r="G7858" s="1">
        <f>学習データ!G7824*$B$37</f>
        <v>0</v>
      </c>
      <c r="H7858" s="1">
        <f>学習データ!H7824*$B$37</f>
        <v>95</v>
      </c>
      <c r="I7858" s="1">
        <f>学習データ!I7824*$B$37</f>
        <v>253</v>
      </c>
      <c r="J7858" s="1">
        <f>学習データ!J7824*$B$37</f>
        <v>253</v>
      </c>
      <c r="K7858" s="1">
        <f>学習データ!K7824*$B$37</f>
        <v>253</v>
      </c>
      <c r="L7858" s="1">
        <f>学習データ!L7824*$B$37</f>
        <v>254</v>
      </c>
      <c r="M7858" s="1">
        <f>学習データ!M7824*$B$37</f>
        <v>162</v>
      </c>
      <c r="N7858" s="1">
        <f>学習データ!N7824*$B$37</f>
        <v>18</v>
      </c>
      <c r="O7858" s="1">
        <f>学習データ!O7824*$B$37</f>
        <v>0</v>
      </c>
      <c r="P7858" s="1">
        <f>学習データ!P7824*$B$37</f>
        <v>0</v>
      </c>
      <c r="Q7858" s="1">
        <f>学習データ!Q7824*$B$37</f>
        <v>97</v>
      </c>
      <c r="R7858" s="1">
        <f>学習データ!R7824*$B$37</f>
        <v>253</v>
      </c>
      <c r="S7858" s="1">
        <f>学習データ!S7824*$B$37</f>
        <v>253</v>
      </c>
      <c r="T7858" s="1">
        <f>学習データ!T7824*$B$37</f>
        <v>253</v>
      </c>
      <c r="U7858" s="1">
        <f>学習データ!U7824*$B$37</f>
        <v>103</v>
      </c>
      <c r="V7858" s="1">
        <f>学習データ!V7824*$B$37</f>
        <v>36</v>
      </c>
      <c r="W7858" s="1">
        <f>学習データ!W7824*$B$37</f>
        <v>148</v>
      </c>
      <c r="X7858" s="1">
        <f>学習データ!X7824*$B$37</f>
        <v>253</v>
      </c>
      <c r="Y7858" s="1">
        <f>学習データ!Y7824*$B$37</f>
        <v>200</v>
      </c>
      <c r="Z7858" s="1">
        <f>学習データ!Z7824*$B$37</f>
        <v>80</v>
      </c>
      <c r="AA7858" s="1">
        <f>学習データ!AA7824*$B$37</f>
        <v>0</v>
      </c>
      <c r="AB7858" s="1">
        <f>学習データ!AB7824*$B$37</f>
        <v>0</v>
      </c>
      <c r="AC7858" s="1">
        <f>学習データ!AC7824*$B$37</f>
        <v>0</v>
      </c>
      <c r="AD7858" s="1">
        <f>学習データ!AD7824*$B$37</f>
        <v>0</v>
      </c>
      <c r="AE7858" s="14"/>
      <c r="AF7858" s="7">
        <v>0</v>
      </c>
      <c r="AG7858" s="1">
        <f>IF(学習データ!AG7807=0,1,0)</f>
        <v>0</v>
      </c>
      <c r="AH7858" s="29"/>
      <c r="AI7858" s="25"/>
      <c r="AJ7858" s="25"/>
      <c r="AK7858" s="25"/>
      <c r="AL7858" s="25"/>
      <c r="AM7858" s="25"/>
      <c r="AN7858" s="25"/>
      <c r="AO7858" s="25"/>
      <c r="AP7858" s="25"/>
      <c r="AQ7858" s="25"/>
      <c r="AR7858" s="25"/>
      <c r="AS7858" s="25"/>
      <c r="AT7858" s="25"/>
      <c r="AU7858" s="25"/>
      <c r="AV7858" s="25"/>
      <c r="AW7858" s="25"/>
      <c r="AX7858" s="25"/>
      <c r="AY7858" s="25"/>
      <c r="AZ7858" s="25"/>
      <c r="BA7858" s="25"/>
      <c r="BB7858" s="25"/>
      <c r="BC7858" s="25"/>
      <c r="BD7858" s="25"/>
      <c r="BE7858" s="25"/>
      <c r="BF7858" s="25"/>
      <c r="BG7858" s="25"/>
      <c r="BH7858" s="25"/>
      <c r="BI7858" s="25"/>
      <c r="BJ7858" s="25"/>
      <c r="BK7858" s="25"/>
      <c r="BL7858" s="25"/>
      <c r="BM7858" s="25"/>
      <c r="BN7858" s="25"/>
      <c r="BO7858" s="25"/>
      <c r="BP7858" s="25"/>
      <c r="BQ7858" s="23"/>
      <c r="BR7858" s="7">
        <v>4</v>
      </c>
      <c r="BS7858" s="1">
        <f t="shared" ca="1" si="41410"/>
        <v>0.23714300153605961</v>
      </c>
      <c r="BT7858" s="1">
        <f t="shared" ca="1" si="41411"/>
        <v>0.23714300153605961</v>
      </c>
      <c r="BU7858" s="1">
        <f t="shared" ca="1" si="41412"/>
        <v>0.23714300153605961</v>
      </c>
      <c r="BV7858" s="1">
        <f t="shared" ca="1" si="41413"/>
        <v>0.99997203093892173</v>
      </c>
      <c r="BW7858" s="1">
        <f t="shared" ca="1" si="41414"/>
        <v>0.99999982203739923</v>
      </c>
      <c r="BX7858" s="1">
        <f t="shared" ca="1" si="41415"/>
        <v>0.99999848247743928</v>
      </c>
      <c r="BY7858" s="1">
        <f t="shared" ca="1" si="41416"/>
        <v>0.99999288613378534</v>
      </c>
      <c r="BZ7858" s="1">
        <f t="shared" ca="1" si="41417"/>
        <v>0.99999983254513325</v>
      </c>
      <c r="CA7858" s="1">
        <f t="shared" ca="1" si="41418"/>
        <v>0.9999995096012595</v>
      </c>
      <c r="CB7858" s="1">
        <f t="shared" ca="1" si="41419"/>
        <v>0.99985380651263467</v>
      </c>
      <c r="CC7858" s="1">
        <f t="shared" ca="1" si="41420"/>
        <v>0.93738760645788022</v>
      </c>
      <c r="CD7858" s="25"/>
      <c r="CE7858" s="7">
        <v>4</v>
      </c>
      <c r="CF7858" s="1">
        <f t="shared" ca="1" si="41421"/>
        <v>0.42673007297672289</v>
      </c>
      <c r="CG7858" s="1">
        <f t="shared" ca="1" si="41422"/>
        <v>0.42673007297672289</v>
      </c>
      <c r="CH7858" s="1">
        <f t="shared" ca="1" si="41423"/>
        <v>0.42673007297672289</v>
      </c>
      <c r="CI7858" s="1">
        <f t="shared" ca="1" si="41424"/>
        <v>0.97077772327106615</v>
      </c>
      <c r="CJ7858" s="1">
        <f t="shared" ca="1" si="41425"/>
        <v>0.99705723457582673</v>
      </c>
      <c r="CK7858" s="1">
        <f t="shared" ca="1" si="41426"/>
        <v>0.9993052695151472</v>
      </c>
      <c r="CL7858" s="1">
        <f t="shared" ca="1" si="41427"/>
        <v>0.99999964206801217</v>
      </c>
      <c r="CM7858" s="1">
        <f t="shared" ca="1" si="41428"/>
        <v>0.99997598073271587</v>
      </c>
      <c r="CN7858" s="1">
        <f t="shared" ca="1" si="41429"/>
        <v>0.99998739272037662</v>
      </c>
      <c r="CO7858" s="1">
        <f t="shared" ca="1" si="41430"/>
        <v>0.99996502595038883</v>
      </c>
      <c r="CP7858" s="1">
        <f t="shared" ca="1" si="41431"/>
        <v>0.99986910995399436</v>
      </c>
      <c r="CQ7858" s="25"/>
      <c r="CR7858" s="25"/>
      <c r="CS7858" s="25"/>
      <c r="CT7858" s="25"/>
      <c r="CU7858" s="25"/>
      <c r="CV7858" s="25"/>
      <c r="CW7858" s="25"/>
      <c r="CX7858" s="25"/>
      <c r="CY7858" s="25"/>
      <c r="CZ7858" s="25"/>
      <c r="DA7858" s="25"/>
      <c r="DB7858" s="25"/>
      <c r="DC7858" s="25"/>
      <c r="DD7858" s="25"/>
      <c r="DE7858" s="40"/>
      <c r="DF7858" s="50"/>
      <c r="DG7858" s="7">
        <v>4</v>
      </c>
      <c r="DH7858" s="1">
        <f t="shared" ca="1" si="41432"/>
        <v>0.99975281553198392</v>
      </c>
      <c r="DI7858" s="1">
        <f t="shared" ca="1" si="41433"/>
        <v>0.9999999935426489</v>
      </c>
      <c r="DJ7858" s="1">
        <f t="shared" ca="1" si="41434"/>
        <v>0.99999999699492093</v>
      </c>
      <c r="DK7858" s="1">
        <f t="shared" ca="1" si="41435"/>
        <v>0.99999999996544009</v>
      </c>
      <c r="DL7858" s="1">
        <f t="shared" ca="1" si="41436"/>
        <v>0.99999206134968799</v>
      </c>
      <c r="DM7858" s="1">
        <f t="shared" ca="1" si="41437"/>
        <v>0.81442046186199224</v>
      </c>
      <c r="DN7858" s="14"/>
      <c r="DO7858" s="50"/>
      <c r="DP7858" s="7">
        <v>4</v>
      </c>
      <c r="DQ7858" s="1">
        <f t="shared" ca="1" si="41438"/>
        <v>0.99995563497048223</v>
      </c>
      <c r="DR7858" s="1">
        <f t="shared" ca="1" si="41439"/>
        <v>0.9999999975796765</v>
      </c>
      <c r="DS7858" s="1">
        <f t="shared" ca="1" si="41440"/>
        <v>0.99999996956388304</v>
      </c>
      <c r="DT7858" s="1">
        <f t="shared" ca="1" si="41441"/>
        <v>0.99999999825604036</v>
      </c>
      <c r="DU7858" s="1">
        <f t="shared" ca="1" si="41442"/>
        <v>0.99999876409528676</v>
      </c>
      <c r="DV7858" s="1">
        <f t="shared" ca="1" si="41443"/>
        <v>0.99764132254824078</v>
      </c>
      <c r="DW7858" s="14"/>
      <c r="DX7858" s="14"/>
      <c r="DY7858" s="14"/>
      <c r="DZ7858" s="14"/>
      <c r="EA7858" s="14"/>
      <c r="EB7858" s="14"/>
      <c r="EC7858" s="14"/>
      <c r="ED7858" s="14"/>
      <c r="EE7858" s="14"/>
      <c r="EF7858" s="19"/>
      <c r="EG7858" s="23"/>
      <c r="EH7858" s="50">
        <v>4</v>
      </c>
      <c r="EI7858" s="7">
        <v>0</v>
      </c>
      <c r="EJ7858" s="7">
        <v>1</v>
      </c>
      <c r="EK7858" s="7">
        <v>2</v>
      </c>
      <c r="EL7858" s="7">
        <v>3</v>
      </c>
      <c r="EM7858" s="7">
        <v>4</v>
      </c>
      <c r="EN7858" s="25"/>
      <c r="EO7858" s="25"/>
      <c r="EP7858" s="25"/>
      <c r="EQ7858" s="25"/>
      <c r="ER7858" s="25"/>
      <c r="ES7858" s="25"/>
      <c r="ET7858" s="23"/>
      <c r="EU7858" s="14"/>
      <c r="EV7858" s="14"/>
      <c r="EW7858" s="14"/>
      <c r="EX7858" s="14"/>
      <c r="EY7858" s="14"/>
      <c r="EZ7858" s="14"/>
      <c r="FA7858" s="14"/>
      <c r="FB7858" s="14"/>
      <c r="FC7858" s="19"/>
    </row>
    <row r="7859" spans="1:159" x14ac:dyDescent="0.2">
      <c r="A7859" s="55"/>
      <c r="B7859" s="18">
        <v>19</v>
      </c>
      <c r="C7859" s="1">
        <f>学習データ!C7825*$B$37</f>
        <v>0</v>
      </c>
      <c r="D7859" s="1">
        <f>学習データ!D7825*$B$37</f>
        <v>0</v>
      </c>
      <c r="E7859" s="1">
        <f>学習データ!E7825*$B$37</f>
        <v>0</v>
      </c>
      <c r="F7859" s="1">
        <f>学習データ!F7825*$B$37</f>
        <v>0</v>
      </c>
      <c r="G7859" s="1">
        <f>学習データ!G7825*$B$37</f>
        <v>59</v>
      </c>
      <c r="H7859" s="1">
        <f>学習データ!H7825*$B$37</f>
        <v>239</v>
      </c>
      <c r="I7859" s="1">
        <f>学習データ!I7825*$B$37</f>
        <v>254</v>
      </c>
      <c r="J7859" s="1">
        <f>学習データ!J7825*$B$37</f>
        <v>254</v>
      </c>
      <c r="K7859" s="1">
        <f>学習データ!K7825*$B$37</f>
        <v>231</v>
      </c>
      <c r="L7859" s="1">
        <f>学習データ!L7825*$B$37</f>
        <v>38</v>
      </c>
      <c r="M7859" s="1">
        <f>学習データ!M7825*$B$37</f>
        <v>0</v>
      </c>
      <c r="N7859" s="1">
        <f>学習データ!N7825*$B$37</f>
        <v>0</v>
      </c>
      <c r="O7859" s="1">
        <f>学習データ!O7825*$B$37</f>
        <v>47</v>
      </c>
      <c r="P7859" s="1">
        <f>学習データ!P7825*$B$37</f>
        <v>156</v>
      </c>
      <c r="Q7859" s="1">
        <f>学習データ!Q7825*$B$37</f>
        <v>255</v>
      </c>
      <c r="R7859" s="1">
        <f>学習データ!R7825*$B$37</f>
        <v>254</v>
      </c>
      <c r="S7859" s="1">
        <f>学習データ!S7825*$B$37</f>
        <v>254</v>
      </c>
      <c r="T7859" s="1">
        <f>学習データ!T7825*$B$37</f>
        <v>131</v>
      </c>
      <c r="U7859" s="1">
        <f>学習データ!U7825*$B$37</f>
        <v>0</v>
      </c>
      <c r="V7859" s="1">
        <f>学習データ!V7825*$B$37</f>
        <v>0</v>
      </c>
      <c r="W7859" s="1">
        <f>学習データ!W7825*$B$37</f>
        <v>0</v>
      </c>
      <c r="X7859" s="1">
        <f>学習データ!X7825*$B$37</f>
        <v>0</v>
      </c>
      <c r="Y7859" s="1">
        <f>学習データ!Y7825*$B$37</f>
        <v>0</v>
      </c>
      <c r="Z7859" s="1">
        <f>学習データ!Z7825*$B$37</f>
        <v>0</v>
      </c>
      <c r="AA7859" s="1">
        <f>学習データ!AA7825*$B$37</f>
        <v>0</v>
      </c>
      <c r="AB7859" s="1">
        <f>学習データ!AB7825*$B$37</f>
        <v>0</v>
      </c>
      <c r="AC7859" s="1">
        <f>学習データ!AC7825*$B$37</f>
        <v>0</v>
      </c>
      <c r="AD7859" s="1">
        <f>学習データ!AD7825*$B$37</f>
        <v>0</v>
      </c>
      <c r="AE7859" s="14"/>
      <c r="AF7859" s="7">
        <v>1</v>
      </c>
      <c r="AG7859" s="1">
        <f>IF(学習データ!AG7807=1,1,0)</f>
        <v>0</v>
      </c>
      <c r="AH7859" s="29"/>
      <c r="AI7859" s="25"/>
      <c r="AJ7859" s="25"/>
      <c r="AK7859" s="25"/>
      <c r="AL7859" s="25"/>
      <c r="AM7859" s="25"/>
      <c r="AN7859" s="25"/>
      <c r="AO7859" s="25"/>
      <c r="AP7859" s="25"/>
      <c r="AQ7859" s="25"/>
      <c r="AR7859" s="25"/>
      <c r="AS7859" s="25"/>
      <c r="AT7859" s="25"/>
      <c r="AU7859" s="25"/>
      <c r="AV7859" s="25"/>
      <c r="AW7859" s="25"/>
      <c r="AX7859" s="25"/>
      <c r="AY7859" s="25"/>
      <c r="AZ7859" s="25"/>
      <c r="BA7859" s="25"/>
      <c r="BB7859" s="25"/>
      <c r="BC7859" s="25"/>
      <c r="BD7859" s="25"/>
      <c r="BE7859" s="25"/>
      <c r="BF7859" s="25"/>
      <c r="BG7859" s="25"/>
      <c r="BH7859" s="25"/>
      <c r="BI7859" s="25"/>
      <c r="BJ7859" s="25"/>
      <c r="BK7859" s="25"/>
      <c r="BL7859" s="25"/>
      <c r="BM7859" s="25"/>
      <c r="BN7859" s="25"/>
      <c r="BO7859" s="25"/>
      <c r="BP7859" s="25"/>
      <c r="BQ7859" s="23"/>
      <c r="BR7859" s="7">
        <v>5</v>
      </c>
      <c r="BS7859" s="1">
        <f t="shared" ca="1" si="41410"/>
        <v>0.23714300153605961</v>
      </c>
      <c r="BT7859" s="1">
        <f t="shared" ca="1" si="41411"/>
        <v>0.18876608793294058</v>
      </c>
      <c r="BU7859" s="1">
        <f t="shared" ca="1" si="41412"/>
        <v>2.0415970357826833E-3</v>
      </c>
      <c r="BV7859" s="1">
        <f t="shared" ca="1" si="41413"/>
        <v>0.99706464375408166</v>
      </c>
      <c r="BW7859" s="1">
        <f t="shared" ca="1" si="41414"/>
        <v>0.68412444223653701</v>
      </c>
      <c r="BX7859" s="1">
        <f t="shared" ca="1" si="41415"/>
        <v>9.9819300560070309E-2</v>
      </c>
      <c r="BY7859" s="1">
        <f t="shared" ca="1" si="41416"/>
        <v>7.0649625813198544E-2</v>
      </c>
      <c r="BZ7859" s="1">
        <f t="shared" ca="1" si="41417"/>
        <v>0.99999179747290667</v>
      </c>
      <c r="CA7859" s="1">
        <f t="shared" ca="1" si="41418"/>
        <v>0.99999999660640659</v>
      </c>
      <c r="CB7859" s="1">
        <f t="shared" ca="1" si="41419"/>
        <v>0.99994964041723156</v>
      </c>
      <c r="CC7859" s="1">
        <f t="shared" ca="1" si="41420"/>
        <v>0.81011408207220537</v>
      </c>
      <c r="CD7859" s="25"/>
      <c r="CE7859" s="7">
        <v>5</v>
      </c>
      <c r="CF7859" s="1">
        <f t="shared" ca="1" si="41421"/>
        <v>0.42673007297672289</v>
      </c>
      <c r="CG7859" s="1">
        <f t="shared" ca="1" si="41422"/>
        <v>0.42646477095303259</v>
      </c>
      <c r="CH7859" s="1">
        <f t="shared" ca="1" si="41423"/>
        <v>0.35357513207430602</v>
      </c>
      <c r="CI7859" s="1">
        <f t="shared" ca="1" si="41424"/>
        <v>0.99773109029599738</v>
      </c>
      <c r="CJ7859" s="1">
        <f t="shared" ca="1" si="41425"/>
        <v>0.98793708996588181</v>
      </c>
      <c r="CK7859" s="1">
        <f t="shared" ca="1" si="41426"/>
        <v>0.99832955291772829</v>
      </c>
      <c r="CL7859" s="1">
        <f t="shared" ca="1" si="41427"/>
        <v>0.99023592555726647</v>
      </c>
      <c r="CM7859" s="1">
        <f t="shared" ca="1" si="41428"/>
        <v>0.99999139899114797</v>
      </c>
      <c r="CN7859" s="1">
        <f t="shared" ca="1" si="41429"/>
        <v>0.9999910529446544</v>
      </c>
      <c r="CO7859" s="1">
        <f t="shared" ca="1" si="41430"/>
        <v>0.99999676833343887</v>
      </c>
      <c r="CP7859" s="1">
        <f t="shared" ca="1" si="41431"/>
        <v>0.99959352051536132</v>
      </c>
      <c r="CQ7859" s="25"/>
      <c r="CR7859" s="25"/>
      <c r="CS7859" s="25"/>
      <c r="CT7859" s="25"/>
      <c r="CU7859" s="25"/>
      <c r="CV7859" s="25"/>
      <c r="CW7859" s="25"/>
      <c r="CX7859" s="25"/>
      <c r="CY7859" s="25"/>
      <c r="CZ7859" s="25"/>
      <c r="DA7859" s="25"/>
      <c r="DB7859" s="25"/>
      <c r="DC7859" s="25"/>
      <c r="DD7859" s="25"/>
      <c r="DE7859" s="40"/>
      <c r="DF7859" s="50"/>
      <c r="DG7859" s="7">
        <v>5</v>
      </c>
      <c r="DH7859" s="1">
        <f t="shared" ca="1" si="41432"/>
        <v>0.99999999907826198</v>
      </c>
      <c r="DI7859" s="1">
        <f t="shared" ca="1" si="41433"/>
        <v>0.99999999996063194</v>
      </c>
      <c r="DJ7859" s="1">
        <f t="shared" ca="1" si="41434"/>
        <v>0.99999999995170286</v>
      </c>
      <c r="DK7859" s="1">
        <f t="shared" ca="1" si="41435"/>
        <v>0.99999999928855043</v>
      </c>
      <c r="DL7859" s="1">
        <f t="shared" ca="1" si="41436"/>
        <v>0.99999990296212105</v>
      </c>
      <c r="DM7859" s="1">
        <f t="shared" ca="1" si="41437"/>
        <v>0.23714300153605961</v>
      </c>
      <c r="DN7859" s="14"/>
      <c r="DO7859" s="50"/>
      <c r="DP7859" s="7">
        <v>5</v>
      </c>
      <c r="DQ7859" s="1">
        <f t="shared" ca="1" si="41438"/>
        <v>0.99991363027861435</v>
      </c>
      <c r="DR7859" s="1">
        <f t="shared" ca="1" si="41439"/>
        <v>0.99999996987497175</v>
      </c>
      <c r="DS7859" s="1">
        <f t="shared" ca="1" si="41440"/>
        <v>0.99999979654412285</v>
      </c>
      <c r="DT7859" s="1">
        <f t="shared" ca="1" si="41441"/>
        <v>0.99999983779360291</v>
      </c>
      <c r="DU7859" s="1">
        <f t="shared" ca="1" si="41442"/>
        <v>0.99997573091712844</v>
      </c>
      <c r="DV7859" s="1">
        <f t="shared" ca="1" si="41443"/>
        <v>0.88628551945878253</v>
      </c>
      <c r="DW7859" s="14"/>
      <c r="DX7859" s="14"/>
      <c r="DY7859" s="14"/>
      <c r="DZ7859" s="14"/>
      <c r="EA7859" s="14"/>
      <c r="EB7859" s="14"/>
      <c r="EC7859" s="14"/>
      <c r="ED7859" s="14"/>
      <c r="EE7859" s="14"/>
      <c r="EF7859" s="19"/>
      <c r="EG7859" s="23"/>
      <c r="EH7859" s="50"/>
      <c r="EI7859" s="7">
        <v>1</v>
      </c>
      <c r="EJ7859" s="1">
        <f t="shared" ref="EJ7859:EJ7862" ca="1" si="41444">1/(1+EXP(-SUMPRODUCT($EI$29:$EK$31,DH7855:DJ7857)+$EL$29))</f>
        <v>0.89295097599322248</v>
      </c>
      <c r="EK7859" s="1">
        <f t="shared" ref="EK7859:EK7862" ca="1" si="41445">1/(1+EXP(-SUMPRODUCT($EI$29:$EK$31,DI7855:DK7857)+$EL$29))</f>
        <v>0.16925231966933665</v>
      </c>
      <c r="EL7859" s="1">
        <f t="shared" ref="EL7859:EL7862" ca="1" si="41446">1/(1+EXP(-SUMPRODUCT($EI$29:$EK$31,DJ7855:DL7857)+$EL$29))</f>
        <v>8.8930357009882291E-2</v>
      </c>
      <c r="EM7859" s="1">
        <f t="shared" ref="EM7859:EM7862" ca="1" si="41447">1/(1+EXP(-SUMPRODUCT($EI$29:$EK$31,DK7855:DM7857)+$EL$29))</f>
        <v>6.5950310347331176E-2</v>
      </c>
      <c r="EN7859" s="25"/>
      <c r="EO7859" s="25"/>
      <c r="EP7859" s="25"/>
      <c r="EQ7859" s="25"/>
      <c r="ER7859" s="25"/>
      <c r="ES7859" s="25"/>
      <c r="ET7859" s="23"/>
      <c r="EU7859" s="14"/>
      <c r="EV7859" s="14"/>
      <c r="EW7859" s="14"/>
      <c r="EX7859" s="14"/>
      <c r="EY7859" s="14"/>
      <c r="EZ7859" s="14"/>
      <c r="FA7859" s="14"/>
      <c r="FB7859" s="14"/>
      <c r="FC7859" s="19"/>
    </row>
    <row r="7860" spans="1:159" x14ac:dyDescent="0.2">
      <c r="A7860" s="55"/>
      <c r="B7860" s="18">
        <v>20</v>
      </c>
      <c r="C7860" s="1">
        <f>学習データ!C7826*$B$37</f>
        <v>0</v>
      </c>
      <c r="D7860" s="1">
        <f>学習データ!D7826*$B$37</f>
        <v>0</v>
      </c>
      <c r="E7860" s="1">
        <f>学習データ!E7826*$B$37</f>
        <v>0</v>
      </c>
      <c r="F7860" s="1">
        <f>学習データ!F7826*$B$37</f>
        <v>0</v>
      </c>
      <c r="G7860" s="1">
        <f>学習データ!G7826*$B$37</f>
        <v>163</v>
      </c>
      <c r="H7860" s="1">
        <f>学習データ!H7826*$B$37</f>
        <v>253</v>
      </c>
      <c r="I7860" s="1">
        <f>学習データ!I7826*$B$37</f>
        <v>253</v>
      </c>
      <c r="J7860" s="1">
        <f>学習データ!J7826*$B$37</f>
        <v>222</v>
      </c>
      <c r="K7860" s="1">
        <f>学習データ!K7826*$B$37</f>
        <v>43</v>
      </c>
      <c r="L7860" s="1">
        <f>学習データ!L7826*$B$37</f>
        <v>43</v>
      </c>
      <c r="M7860" s="1">
        <f>学習データ!M7826*$B$37</f>
        <v>118</v>
      </c>
      <c r="N7860" s="1">
        <f>学習データ!N7826*$B$37</f>
        <v>185</v>
      </c>
      <c r="O7860" s="1">
        <f>学習データ!O7826*$B$37</f>
        <v>235</v>
      </c>
      <c r="P7860" s="1">
        <f>学習データ!P7826*$B$37</f>
        <v>253</v>
      </c>
      <c r="Q7860" s="1">
        <f>学習データ!Q7826*$B$37</f>
        <v>254</v>
      </c>
      <c r="R7860" s="1">
        <f>学習データ!R7826*$B$37</f>
        <v>251</v>
      </c>
      <c r="S7860" s="1">
        <f>学習データ!S7826*$B$37</f>
        <v>165</v>
      </c>
      <c r="T7860" s="1">
        <f>学習データ!T7826*$B$37</f>
        <v>10</v>
      </c>
      <c r="U7860" s="1">
        <f>学習データ!U7826*$B$37</f>
        <v>0</v>
      </c>
      <c r="V7860" s="1">
        <f>学習データ!V7826*$B$37</f>
        <v>0</v>
      </c>
      <c r="W7860" s="1">
        <f>学習データ!W7826*$B$37</f>
        <v>0</v>
      </c>
      <c r="X7860" s="1">
        <f>学習データ!X7826*$B$37</f>
        <v>0</v>
      </c>
      <c r="Y7860" s="1">
        <f>学習データ!Y7826*$B$37</f>
        <v>0</v>
      </c>
      <c r="Z7860" s="1">
        <f>学習データ!Z7826*$B$37</f>
        <v>0</v>
      </c>
      <c r="AA7860" s="1">
        <f>学習データ!AA7826*$B$37</f>
        <v>0</v>
      </c>
      <c r="AB7860" s="1">
        <f>学習データ!AB7826*$B$37</f>
        <v>0</v>
      </c>
      <c r="AC7860" s="1">
        <f>学習データ!AC7826*$B$37</f>
        <v>0</v>
      </c>
      <c r="AD7860" s="1">
        <f>学習データ!AD7826*$B$37</f>
        <v>0</v>
      </c>
      <c r="AE7860" s="14"/>
      <c r="AF7860" s="7">
        <v>2</v>
      </c>
      <c r="AG7860" s="1">
        <f>IF(学習データ!AG7807=2,1,0)</f>
        <v>1</v>
      </c>
      <c r="AH7860" s="29"/>
      <c r="AI7860" s="25"/>
      <c r="AJ7860" s="25"/>
      <c r="AK7860" s="25"/>
      <c r="AL7860" s="25"/>
      <c r="AM7860" s="25"/>
      <c r="AN7860" s="25"/>
      <c r="AO7860" s="25"/>
      <c r="AP7860" s="25"/>
      <c r="AQ7860" s="25"/>
      <c r="AR7860" s="25"/>
      <c r="AS7860" s="25"/>
      <c r="AT7860" s="25"/>
      <c r="AU7860" s="25"/>
      <c r="AV7860" s="25"/>
      <c r="AW7860" s="25"/>
      <c r="AX7860" s="25"/>
      <c r="AY7860" s="25"/>
      <c r="AZ7860" s="25"/>
      <c r="BA7860" s="25"/>
      <c r="BB7860" s="25"/>
      <c r="BC7860" s="25"/>
      <c r="BD7860" s="25"/>
      <c r="BE7860" s="25"/>
      <c r="BF7860" s="25"/>
      <c r="BG7860" s="25"/>
      <c r="BH7860" s="25"/>
      <c r="BI7860" s="25"/>
      <c r="BJ7860" s="25"/>
      <c r="BK7860" s="25"/>
      <c r="BL7860" s="25"/>
      <c r="BM7860" s="25"/>
      <c r="BN7860" s="25"/>
      <c r="BO7860" s="25"/>
      <c r="BP7860" s="25"/>
      <c r="BQ7860" s="23"/>
      <c r="BR7860" s="7">
        <v>6</v>
      </c>
      <c r="BS7860" s="1">
        <f t="shared" ca="1" si="41410"/>
        <v>0.18894077061719308</v>
      </c>
      <c r="BT7860" s="1">
        <f t="shared" ca="1" si="41411"/>
        <v>2.6442285662792949E-3</v>
      </c>
      <c r="BU7860" s="1">
        <f t="shared" ca="1" si="41412"/>
        <v>0.1014145539874657</v>
      </c>
      <c r="BV7860" s="1">
        <f t="shared" ca="1" si="41413"/>
        <v>0.11478464077884136</v>
      </c>
      <c r="BW7860" s="1">
        <f t="shared" ca="1" si="41414"/>
        <v>0.99727085724779285</v>
      </c>
      <c r="BX7860" s="1">
        <f t="shared" ca="1" si="41415"/>
        <v>0.41208915498820181</v>
      </c>
      <c r="BY7860" s="1">
        <f t="shared" ca="1" si="41416"/>
        <v>0.99999698338507981</v>
      </c>
      <c r="BZ7860" s="1">
        <f t="shared" ca="1" si="41417"/>
        <v>0.99999999201408796</v>
      </c>
      <c r="CA7860" s="1">
        <f t="shared" ca="1" si="41418"/>
        <v>0.99913378677228937</v>
      </c>
      <c r="CB7860" s="1">
        <f t="shared" ca="1" si="41419"/>
        <v>0.16590558622419996</v>
      </c>
      <c r="CC7860" s="1">
        <f t="shared" ca="1" si="41420"/>
        <v>0.83316253465457624</v>
      </c>
      <c r="CD7860" s="25"/>
      <c r="CE7860" s="7">
        <v>6</v>
      </c>
      <c r="CF7860" s="1">
        <f t="shared" ca="1" si="41421"/>
        <v>0.42646581536631528</v>
      </c>
      <c r="CG7860" s="1">
        <f t="shared" ca="1" si="41422"/>
        <v>0.7649781186203195</v>
      </c>
      <c r="CH7860" s="1">
        <f t="shared" ca="1" si="41423"/>
        <v>0.98094091838208552</v>
      </c>
      <c r="CI7860" s="1">
        <f t="shared" ca="1" si="41424"/>
        <v>0.99129557817953962</v>
      </c>
      <c r="CJ7860" s="1">
        <f t="shared" ca="1" si="41425"/>
        <v>0.99820960594061381</v>
      </c>
      <c r="CK7860" s="1">
        <f t="shared" ca="1" si="41426"/>
        <v>0.99347596178378172</v>
      </c>
      <c r="CL7860" s="1">
        <f t="shared" ca="1" si="41427"/>
        <v>0.99999674807632521</v>
      </c>
      <c r="CM7860" s="1">
        <f t="shared" ca="1" si="41428"/>
        <v>0.99999997399619645</v>
      </c>
      <c r="CN7860" s="1">
        <f t="shared" ca="1" si="41429"/>
        <v>0.9999992993385789</v>
      </c>
      <c r="CO7860" s="1">
        <f t="shared" ca="1" si="41430"/>
        <v>0.99999423650282071</v>
      </c>
      <c r="CP7860" s="1">
        <f t="shared" ca="1" si="41431"/>
        <v>0.99970467039029698</v>
      </c>
      <c r="CQ7860" s="25"/>
      <c r="CR7860" s="25"/>
      <c r="CS7860" s="25"/>
      <c r="CT7860" s="25"/>
      <c r="CU7860" s="25"/>
      <c r="CV7860" s="25"/>
      <c r="CW7860" s="25"/>
      <c r="CX7860" s="25"/>
      <c r="CY7860" s="25"/>
      <c r="CZ7860" s="25"/>
      <c r="DA7860" s="25"/>
      <c r="DB7860" s="25"/>
      <c r="DC7860" s="25"/>
      <c r="DD7860" s="25"/>
      <c r="DE7860" s="40"/>
      <c r="DF7860" s="50"/>
      <c r="DG7860" s="7">
        <v>6</v>
      </c>
      <c r="DH7860" s="1">
        <f t="shared" ca="1" si="41432"/>
        <v>0.9999999657937545</v>
      </c>
      <c r="DI7860" s="1">
        <f t="shared" ca="1" si="41433"/>
        <v>0.99999995433140387</v>
      </c>
      <c r="DJ7860" s="1">
        <f t="shared" ca="1" si="41434"/>
        <v>0.99999995524432883</v>
      </c>
      <c r="DK7860" s="1">
        <f t="shared" ca="1" si="41435"/>
        <v>0.21384354355582882</v>
      </c>
      <c r="DL7860" s="1">
        <f t="shared" ca="1" si="41436"/>
        <v>0.23714300153605961</v>
      </c>
      <c r="DM7860" s="1">
        <f t="shared" ca="1" si="41437"/>
        <v>0.23714300153605961</v>
      </c>
      <c r="DN7860" s="14"/>
      <c r="DO7860" s="50"/>
      <c r="DP7860" s="7">
        <v>6</v>
      </c>
      <c r="DQ7860" s="1">
        <f t="shared" ca="1" si="41438"/>
        <v>0.99845661042449796</v>
      </c>
      <c r="DR7860" s="1">
        <f t="shared" ca="1" si="41439"/>
        <v>0.9984652956064034</v>
      </c>
      <c r="DS7860" s="1">
        <f t="shared" ca="1" si="41440"/>
        <v>0.99847509273141632</v>
      </c>
      <c r="DT7860" s="1">
        <f t="shared" ca="1" si="41441"/>
        <v>0.88998467868476427</v>
      </c>
      <c r="DU7860" s="1">
        <f t="shared" ca="1" si="41442"/>
        <v>0.42673007297672289</v>
      </c>
      <c r="DV7860" s="1">
        <f t="shared" ca="1" si="41443"/>
        <v>0.42673007297672289</v>
      </c>
      <c r="DW7860" s="14"/>
      <c r="DX7860" s="14"/>
      <c r="DY7860" s="14"/>
      <c r="DZ7860" s="14"/>
      <c r="EA7860" s="14"/>
      <c r="EB7860" s="14"/>
      <c r="EC7860" s="14"/>
      <c r="ED7860" s="14"/>
      <c r="EE7860" s="14"/>
      <c r="EF7860" s="19"/>
      <c r="EG7860" s="23"/>
      <c r="EH7860" s="50"/>
      <c r="EI7860" s="7">
        <v>2</v>
      </c>
      <c r="EJ7860" s="1">
        <f t="shared" ca="1" si="41444"/>
        <v>8.3643946711409421E-3</v>
      </c>
      <c r="EK7860" s="1">
        <f t="shared" ca="1" si="41445"/>
        <v>6.1563485129472205E-2</v>
      </c>
      <c r="EL7860" s="1">
        <f t="shared" ca="1" si="41446"/>
        <v>6.1843527355982301E-2</v>
      </c>
      <c r="EM7860" s="1">
        <f t="shared" ca="1" si="41447"/>
        <v>6.7342701476978493E-3</v>
      </c>
      <c r="EN7860" s="25"/>
      <c r="EO7860" s="25"/>
      <c r="EP7860" s="25"/>
      <c r="EQ7860" s="25"/>
      <c r="ER7860" s="25"/>
      <c r="ES7860" s="25"/>
      <c r="ET7860" s="23"/>
      <c r="EU7860" s="14"/>
      <c r="EV7860" s="14"/>
      <c r="EW7860" s="14"/>
      <c r="EX7860" s="14"/>
      <c r="EY7860" s="14"/>
      <c r="EZ7860" s="14"/>
      <c r="FA7860" s="14"/>
      <c r="FB7860" s="14"/>
      <c r="FC7860" s="19"/>
    </row>
    <row r="7861" spans="1:159" x14ac:dyDescent="0.2">
      <c r="A7861" s="55"/>
      <c r="B7861" s="18">
        <v>21</v>
      </c>
      <c r="C7861" s="1">
        <f>学習データ!C7827*$B$37</f>
        <v>0</v>
      </c>
      <c r="D7861" s="1">
        <f>学習データ!D7827*$B$37</f>
        <v>0</v>
      </c>
      <c r="E7861" s="1">
        <f>学習データ!E7827*$B$37</f>
        <v>0</v>
      </c>
      <c r="F7861" s="1">
        <f>学習データ!F7827*$B$37</f>
        <v>0</v>
      </c>
      <c r="G7861" s="1">
        <f>学習データ!G7827*$B$37</f>
        <v>254</v>
      </c>
      <c r="H7861" s="1">
        <f>学習データ!H7827*$B$37</f>
        <v>253</v>
      </c>
      <c r="I7861" s="1">
        <f>学習データ!I7827*$B$37</f>
        <v>253</v>
      </c>
      <c r="J7861" s="1">
        <f>学習データ!J7827*$B$37</f>
        <v>253</v>
      </c>
      <c r="K7861" s="1">
        <f>学習データ!K7827*$B$37</f>
        <v>253</v>
      </c>
      <c r="L7861" s="1">
        <f>学習データ!L7827*$B$37</f>
        <v>254</v>
      </c>
      <c r="M7861" s="1">
        <f>学習データ!M7827*$B$37</f>
        <v>253</v>
      </c>
      <c r="N7861" s="1">
        <f>学習データ!N7827*$B$37</f>
        <v>253</v>
      </c>
      <c r="O7861" s="1">
        <f>学習データ!O7827*$B$37</f>
        <v>253</v>
      </c>
      <c r="P7861" s="1">
        <f>学習データ!P7827*$B$37</f>
        <v>253</v>
      </c>
      <c r="Q7861" s="1">
        <f>学習データ!Q7827*$B$37</f>
        <v>254</v>
      </c>
      <c r="R7861" s="1">
        <f>学習データ!R7827*$B$37</f>
        <v>135</v>
      </c>
      <c r="S7861" s="1">
        <f>学習データ!S7827*$B$37</f>
        <v>0</v>
      </c>
      <c r="T7861" s="1">
        <f>学習データ!T7827*$B$37</f>
        <v>0</v>
      </c>
      <c r="U7861" s="1">
        <f>学習データ!U7827*$B$37</f>
        <v>0</v>
      </c>
      <c r="V7861" s="1">
        <f>学習データ!V7827*$B$37</f>
        <v>0</v>
      </c>
      <c r="W7861" s="1">
        <f>学習データ!W7827*$B$37</f>
        <v>0</v>
      </c>
      <c r="X7861" s="1">
        <f>学習データ!X7827*$B$37</f>
        <v>0</v>
      </c>
      <c r="Y7861" s="1">
        <f>学習データ!Y7827*$B$37</f>
        <v>0</v>
      </c>
      <c r="Z7861" s="1">
        <f>学習データ!Z7827*$B$37</f>
        <v>0</v>
      </c>
      <c r="AA7861" s="1">
        <f>学習データ!AA7827*$B$37</f>
        <v>0</v>
      </c>
      <c r="AB7861" s="1">
        <f>学習データ!AB7827*$B$37</f>
        <v>0</v>
      </c>
      <c r="AC7861" s="1">
        <f>学習データ!AC7827*$B$37</f>
        <v>0</v>
      </c>
      <c r="AD7861" s="1">
        <f>学習データ!AD7827*$B$37</f>
        <v>0</v>
      </c>
      <c r="AE7861" s="14"/>
      <c r="AF7861" s="7">
        <v>3</v>
      </c>
      <c r="AG7861" s="1">
        <f>IF(学習データ!AG7807=3,1,0)</f>
        <v>0</v>
      </c>
      <c r="AH7861" s="29"/>
      <c r="AI7861" s="25"/>
      <c r="AJ7861" s="25"/>
      <c r="AK7861" s="25"/>
      <c r="AL7861" s="25"/>
      <c r="AM7861" s="25"/>
      <c r="AN7861" s="25"/>
      <c r="AO7861" s="25"/>
      <c r="AP7861" s="25"/>
      <c r="AQ7861" s="25"/>
      <c r="AR7861" s="25"/>
      <c r="AS7861" s="25"/>
      <c r="AT7861" s="25"/>
      <c r="AU7861" s="25"/>
      <c r="AV7861" s="25"/>
      <c r="AW7861" s="25"/>
      <c r="AX7861" s="25"/>
      <c r="AY7861" s="25"/>
      <c r="AZ7861" s="25"/>
      <c r="BA7861" s="25"/>
      <c r="BB7861" s="25"/>
      <c r="BC7861" s="25"/>
      <c r="BD7861" s="25"/>
      <c r="BE7861" s="25"/>
      <c r="BF7861" s="25"/>
      <c r="BG7861" s="25"/>
      <c r="BH7861" s="25"/>
      <c r="BI7861" s="25"/>
      <c r="BJ7861" s="25"/>
      <c r="BK7861" s="25"/>
      <c r="BL7861" s="25"/>
      <c r="BM7861" s="25"/>
      <c r="BN7861" s="25"/>
      <c r="BO7861" s="25"/>
      <c r="BP7861" s="25"/>
      <c r="BQ7861" s="23"/>
      <c r="BR7861" s="7">
        <v>7</v>
      </c>
      <c r="BS7861" s="1">
        <f t="shared" ca="1" si="41410"/>
        <v>2.641719713742404E-3</v>
      </c>
      <c r="BT7861" s="1">
        <f t="shared" ca="1" si="41411"/>
        <v>0.10335097372439475</v>
      </c>
      <c r="BU7861" s="1">
        <f t="shared" ca="1" si="41412"/>
        <v>5.545614066053365E-2</v>
      </c>
      <c r="BV7861" s="1">
        <f t="shared" ca="1" si="41413"/>
        <v>0.99656500982540053</v>
      </c>
      <c r="BW7861" s="1">
        <f t="shared" ca="1" si="41414"/>
        <v>0.99982183286424486</v>
      </c>
      <c r="BX7861" s="1">
        <f t="shared" ca="1" si="41415"/>
        <v>0.99999999450059396</v>
      </c>
      <c r="BY7861" s="1">
        <f t="shared" ca="1" si="41416"/>
        <v>0.99999986838182586</v>
      </c>
      <c r="BZ7861" s="1">
        <f t="shared" ca="1" si="41417"/>
        <v>0.99999999995239097</v>
      </c>
      <c r="CA7861" s="1">
        <f t="shared" ca="1" si="41418"/>
        <v>0.99999206134968799</v>
      </c>
      <c r="CB7861" s="1">
        <f t="shared" ca="1" si="41419"/>
        <v>0.99813243146409925</v>
      </c>
      <c r="CC7861" s="1">
        <f t="shared" ca="1" si="41420"/>
        <v>0.81442046186199224</v>
      </c>
      <c r="CD7861" s="25"/>
      <c r="CE7861" s="7">
        <v>7</v>
      </c>
      <c r="CF7861" s="1">
        <f t="shared" ca="1" si="41421"/>
        <v>0.763714206309973</v>
      </c>
      <c r="CG7861" s="1">
        <f t="shared" ca="1" si="41422"/>
        <v>0.97789416985247735</v>
      </c>
      <c r="CH7861" s="1">
        <f t="shared" ca="1" si="41423"/>
        <v>0.99820407816807555</v>
      </c>
      <c r="CI7861" s="1">
        <f t="shared" ca="1" si="41424"/>
        <v>0.9992141698364525</v>
      </c>
      <c r="CJ7861" s="1">
        <f t="shared" ca="1" si="41425"/>
        <v>0.9999993633257741</v>
      </c>
      <c r="CK7861" s="1">
        <f t="shared" ca="1" si="41426"/>
        <v>0.99999994213648202</v>
      </c>
      <c r="CL7861" s="1">
        <f t="shared" ca="1" si="41427"/>
        <v>0.99999998988777639</v>
      </c>
      <c r="CM7861" s="1">
        <f t="shared" ca="1" si="41428"/>
        <v>0.99999999825604036</v>
      </c>
      <c r="CN7861" s="1">
        <f t="shared" ca="1" si="41429"/>
        <v>0.99999876409528676</v>
      </c>
      <c r="CO7861" s="1">
        <f t="shared" ca="1" si="41430"/>
        <v>0.99993405264083235</v>
      </c>
      <c r="CP7861" s="1">
        <f t="shared" ca="1" si="41431"/>
        <v>0.99764132254824078</v>
      </c>
      <c r="CQ7861" s="25"/>
      <c r="CR7861" s="25"/>
      <c r="CS7861" s="25"/>
      <c r="CT7861" s="25"/>
      <c r="CU7861" s="25"/>
      <c r="CV7861" s="25"/>
      <c r="CW7861" s="25"/>
      <c r="CX7861" s="25"/>
      <c r="CY7861" s="25"/>
      <c r="CZ7861" s="25"/>
      <c r="DA7861" s="25"/>
      <c r="DB7861" s="25"/>
      <c r="DC7861" s="25"/>
      <c r="DD7861" s="25"/>
      <c r="DE7861" s="40"/>
      <c r="DF7861" s="14"/>
      <c r="DG7861" s="14"/>
      <c r="DH7861" s="14"/>
      <c r="DI7861" s="14"/>
      <c r="DJ7861" s="14"/>
      <c r="DK7861" s="14"/>
      <c r="DL7861" s="14"/>
      <c r="DM7861" s="14"/>
      <c r="DN7861" s="14"/>
      <c r="DO7861" s="14"/>
      <c r="DP7861" s="14"/>
      <c r="DQ7861" s="14"/>
      <c r="DR7861" s="14"/>
      <c r="DS7861" s="14"/>
      <c r="DT7861" s="14"/>
      <c r="DU7861" s="14"/>
      <c r="DV7861" s="14"/>
      <c r="DW7861" s="14"/>
      <c r="DX7861" s="14"/>
      <c r="DY7861" s="14"/>
      <c r="DZ7861" s="14"/>
      <c r="EA7861" s="14"/>
      <c r="EB7861" s="14"/>
      <c r="EC7861" s="14"/>
      <c r="ED7861" s="14"/>
      <c r="EE7861" s="14"/>
      <c r="EF7861" s="19"/>
      <c r="EG7861" s="23"/>
      <c r="EH7861" s="50"/>
      <c r="EI7861" s="7">
        <v>3</v>
      </c>
      <c r="EJ7861" s="1">
        <f t="shared" ca="1" si="41444"/>
        <v>6.4705655514763885E-2</v>
      </c>
      <c r="EK7861" s="1">
        <f t="shared" ca="1" si="41445"/>
        <v>6.332526787904065E-2</v>
      </c>
      <c r="EL7861" s="1">
        <f t="shared" ca="1" si="41446"/>
        <v>6.2262756838428884E-2</v>
      </c>
      <c r="EM7861" s="1">
        <f t="shared" ca="1" si="41447"/>
        <v>6.878638975094783E-3</v>
      </c>
      <c r="EN7861" s="25"/>
      <c r="EO7861" s="25"/>
      <c r="EP7861" s="25"/>
      <c r="EQ7861" s="25"/>
      <c r="ER7861" s="25"/>
      <c r="ES7861" s="25"/>
      <c r="ET7861" s="23"/>
      <c r="EU7861" s="14"/>
      <c r="EV7861" s="14"/>
      <c r="EW7861" s="14"/>
      <c r="EX7861" s="14"/>
      <c r="EY7861" s="14"/>
      <c r="EZ7861" s="14"/>
      <c r="FA7861" s="14"/>
      <c r="FB7861" s="14"/>
      <c r="FC7861" s="19"/>
    </row>
    <row r="7862" spans="1:159" x14ac:dyDescent="0.2">
      <c r="A7862" s="55"/>
      <c r="B7862" s="18">
        <v>22</v>
      </c>
      <c r="C7862" s="1">
        <f>学習データ!C7828*$B$37</f>
        <v>0</v>
      </c>
      <c r="D7862" s="1">
        <f>学習データ!D7828*$B$37</f>
        <v>0</v>
      </c>
      <c r="E7862" s="1">
        <f>学習データ!E7828*$B$37</f>
        <v>0</v>
      </c>
      <c r="F7862" s="1">
        <f>学習データ!F7828*$B$37</f>
        <v>0</v>
      </c>
      <c r="G7862" s="1">
        <f>学習データ!G7828*$B$37</f>
        <v>238</v>
      </c>
      <c r="H7862" s="1">
        <f>学習データ!H7828*$B$37</f>
        <v>253</v>
      </c>
      <c r="I7862" s="1">
        <f>学習データ!I7828*$B$37</f>
        <v>253</v>
      </c>
      <c r="J7862" s="1">
        <f>学習データ!J7828*$B$37</f>
        <v>253</v>
      </c>
      <c r="K7862" s="1">
        <f>学習データ!K7828*$B$37</f>
        <v>253</v>
      </c>
      <c r="L7862" s="1">
        <f>学習データ!L7828*$B$37</f>
        <v>254</v>
      </c>
      <c r="M7862" s="1">
        <f>学習データ!M7828*$B$37</f>
        <v>253</v>
      </c>
      <c r="N7862" s="1">
        <f>学習データ!N7828*$B$37</f>
        <v>253</v>
      </c>
      <c r="O7862" s="1">
        <f>学習データ!O7828*$B$37</f>
        <v>253</v>
      </c>
      <c r="P7862" s="1">
        <f>学習データ!P7828*$B$37</f>
        <v>222</v>
      </c>
      <c r="Q7862" s="1">
        <f>学習データ!Q7828*$B$37</f>
        <v>95</v>
      </c>
      <c r="R7862" s="1">
        <f>学習データ!R7828*$B$37</f>
        <v>3</v>
      </c>
      <c r="S7862" s="1">
        <f>学習データ!S7828*$B$37</f>
        <v>0</v>
      </c>
      <c r="T7862" s="1">
        <f>学習データ!T7828*$B$37</f>
        <v>0</v>
      </c>
      <c r="U7862" s="1">
        <f>学習データ!U7828*$B$37</f>
        <v>0</v>
      </c>
      <c r="V7862" s="1">
        <f>学習データ!V7828*$B$37</f>
        <v>0</v>
      </c>
      <c r="W7862" s="1">
        <f>学習データ!W7828*$B$37</f>
        <v>0</v>
      </c>
      <c r="X7862" s="1">
        <f>学習データ!X7828*$B$37</f>
        <v>0</v>
      </c>
      <c r="Y7862" s="1">
        <f>学習データ!Y7828*$B$37</f>
        <v>0</v>
      </c>
      <c r="Z7862" s="1">
        <f>学習データ!Z7828*$B$37</f>
        <v>0</v>
      </c>
      <c r="AA7862" s="1">
        <f>学習データ!AA7828*$B$37</f>
        <v>0</v>
      </c>
      <c r="AB7862" s="1">
        <f>学習データ!AB7828*$B$37</f>
        <v>0</v>
      </c>
      <c r="AC7862" s="1">
        <f>学習データ!AC7828*$B$37</f>
        <v>0</v>
      </c>
      <c r="AD7862" s="1">
        <f>学習データ!AD7828*$B$37</f>
        <v>0</v>
      </c>
      <c r="AE7862" s="14"/>
      <c r="AF7862" s="7">
        <v>4</v>
      </c>
      <c r="AG7862" s="1">
        <f>IF(学習データ!AG7807=4,1,0)</f>
        <v>0</v>
      </c>
      <c r="AH7862" s="29"/>
      <c r="AI7862" s="25"/>
      <c r="AJ7862" s="25"/>
      <c r="AK7862" s="25"/>
      <c r="AL7862" s="25"/>
      <c r="AM7862" s="25"/>
      <c r="AN7862" s="25"/>
      <c r="AO7862" s="25"/>
      <c r="AP7862" s="25"/>
      <c r="AQ7862" s="25"/>
      <c r="AR7862" s="25"/>
      <c r="AS7862" s="25"/>
      <c r="AT7862" s="25"/>
      <c r="AU7862" s="25"/>
      <c r="AV7862" s="25"/>
      <c r="AW7862" s="25"/>
      <c r="AX7862" s="25"/>
      <c r="AY7862" s="25"/>
      <c r="AZ7862" s="25"/>
      <c r="BA7862" s="25"/>
      <c r="BB7862" s="25"/>
      <c r="BC7862" s="25"/>
      <c r="BD7862" s="25"/>
      <c r="BE7862" s="25"/>
      <c r="BF7862" s="25"/>
      <c r="BG7862" s="25"/>
      <c r="BH7862" s="25"/>
      <c r="BI7862" s="25"/>
      <c r="BJ7862" s="25"/>
      <c r="BK7862" s="25"/>
      <c r="BL7862" s="25"/>
      <c r="BM7862" s="25"/>
      <c r="BN7862" s="25"/>
      <c r="BO7862" s="25"/>
      <c r="BP7862" s="25"/>
      <c r="BQ7862" s="23"/>
      <c r="BR7862" s="7">
        <v>8</v>
      </c>
      <c r="BS7862" s="1">
        <f t="shared" ca="1" si="41410"/>
        <v>7.6167782219923513E-2</v>
      </c>
      <c r="BT7862" s="1">
        <f t="shared" ca="1" si="41411"/>
        <v>0.99975281553198392</v>
      </c>
      <c r="BU7862" s="1">
        <f t="shared" ca="1" si="41412"/>
        <v>0.9999999935426489</v>
      </c>
      <c r="BV7862" s="1">
        <f t="shared" ca="1" si="41413"/>
        <v>0.99999981566144291</v>
      </c>
      <c r="BW7862" s="1">
        <f t="shared" ca="1" si="41414"/>
        <v>0.99999999699492093</v>
      </c>
      <c r="BX7862" s="1">
        <f t="shared" ca="1" si="41415"/>
        <v>0.99999934399376955</v>
      </c>
      <c r="BY7862" s="1">
        <f t="shared" ca="1" si="41416"/>
        <v>0.99999999996544009</v>
      </c>
      <c r="BZ7862" s="1">
        <f t="shared" ca="1" si="41417"/>
        <v>0.99999999731116662</v>
      </c>
      <c r="CA7862" s="1">
        <f t="shared" ca="1" si="41418"/>
        <v>0.99972772582438796</v>
      </c>
      <c r="CB7862" s="1">
        <f t="shared" ca="1" si="41419"/>
        <v>0.13814943133088509</v>
      </c>
      <c r="CC7862" s="1">
        <f t="shared" ca="1" si="41420"/>
        <v>0.31593188422241603</v>
      </c>
      <c r="CD7862" s="25"/>
      <c r="CE7862" s="7">
        <v>8</v>
      </c>
      <c r="CF7862" s="1">
        <f t="shared" ca="1" si="41421"/>
        <v>0.74738708281180288</v>
      </c>
      <c r="CG7862" s="1">
        <f t="shared" ca="1" si="41422"/>
        <v>0.99995563497048223</v>
      </c>
      <c r="CH7862" s="1">
        <f t="shared" ca="1" si="41423"/>
        <v>0.99998947718532105</v>
      </c>
      <c r="CI7862" s="1">
        <f t="shared" ca="1" si="41424"/>
        <v>0.9999999975796765</v>
      </c>
      <c r="CJ7862" s="1">
        <f t="shared" ca="1" si="41425"/>
        <v>0.99999996956388304</v>
      </c>
      <c r="CK7862" s="1">
        <f t="shared" ca="1" si="41426"/>
        <v>0.99999996730337859</v>
      </c>
      <c r="CL7862" s="1">
        <f t="shared" ca="1" si="41427"/>
        <v>0.9999993068165598</v>
      </c>
      <c r="CM7862" s="1">
        <f t="shared" ca="1" si="41428"/>
        <v>0.9999998280617417</v>
      </c>
      <c r="CN7862" s="1">
        <f t="shared" ca="1" si="41429"/>
        <v>0.99998042779743834</v>
      </c>
      <c r="CO7862" s="1">
        <f t="shared" ca="1" si="41430"/>
        <v>0.99988704443592769</v>
      </c>
      <c r="CP7862" s="1">
        <f t="shared" ca="1" si="41431"/>
        <v>0.99349084059495651</v>
      </c>
      <c r="CQ7862" s="25"/>
      <c r="CR7862" s="25"/>
      <c r="CS7862" s="25"/>
      <c r="CT7862" s="25"/>
      <c r="CU7862" s="25"/>
      <c r="CV7862" s="25"/>
      <c r="CW7862" s="25"/>
      <c r="CX7862" s="25"/>
      <c r="CY7862" s="25"/>
      <c r="CZ7862" s="25"/>
      <c r="DA7862" s="25"/>
      <c r="DB7862" s="25"/>
      <c r="DC7862" s="25"/>
      <c r="DD7862" s="25"/>
      <c r="DE7862" s="40"/>
      <c r="DF7862" s="14"/>
      <c r="DG7862" s="14"/>
      <c r="DH7862" s="14"/>
      <c r="DI7862" s="14"/>
      <c r="DJ7862" s="14"/>
      <c r="DK7862" s="14"/>
      <c r="DL7862" s="14"/>
      <c r="DM7862" s="14"/>
      <c r="DN7862" s="14"/>
      <c r="DO7862" s="14"/>
      <c r="DP7862" s="14"/>
      <c r="DQ7862" s="14"/>
      <c r="DR7862" s="14"/>
      <c r="DS7862" s="14"/>
      <c r="DT7862" s="14"/>
      <c r="DU7862" s="14"/>
      <c r="DV7862" s="14"/>
      <c r="DW7862" s="14"/>
      <c r="DX7862" s="14"/>
      <c r="DY7862" s="14"/>
      <c r="DZ7862" s="14"/>
      <c r="EA7862" s="14"/>
      <c r="EB7862" s="14"/>
      <c r="EC7862" s="14"/>
      <c r="ED7862" s="14"/>
      <c r="EE7862" s="14"/>
      <c r="EF7862" s="19"/>
      <c r="EG7862" s="23"/>
      <c r="EH7862" s="50"/>
      <c r="EI7862" s="7">
        <v>4</v>
      </c>
      <c r="EJ7862" s="1">
        <f t="shared" ca="1" si="41444"/>
        <v>6.2267026666712355E-2</v>
      </c>
      <c r="EK7862" s="1">
        <f t="shared" ca="1" si="41445"/>
        <v>5.9970715768645551E-2</v>
      </c>
      <c r="EL7862" s="1">
        <f t="shared" ca="1" si="41446"/>
        <v>0.99516556827283442</v>
      </c>
      <c r="EM7862" s="1">
        <f t="shared" ca="1" si="41447"/>
        <v>1.3631817719022896E-2</v>
      </c>
      <c r="EN7862" s="14"/>
      <c r="EO7862" s="14"/>
      <c r="EP7862" s="14"/>
      <c r="EQ7862" s="14"/>
      <c r="ER7862" s="14"/>
      <c r="ES7862" s="14"/>
      <c r="ET7862" s="23"/>
      <c r="EU7862" s="14"/>
      <c r="EV7862" s="14"/>
      <c r="EW7862" s="14"/>
      <c r="EX7862" s="14"/>
      <c r="EY7862" s="14"/>
      <c r="EZ7862" s="14"/>
      <c r="FA7862" s="14"/>
      <c r="FB7862" s="14"/>
      <c r="FC7862" s="19"/>
    </row>
    <row r="7863" spans="1:159" x14ac:dyDescent="0.2">
      <c r="A7863" s="55"/>
      <c r="B7863" s="18">
        <v>23</v>
      </c>
      <c r="C7863" s="1">
        <f>学習データ!C7829*$B$37</f>
        <v>0</v>
      </c>
      <c r="D7863" s="1">
        <f>学習データ!D7829*$B$37</f>
        <v>0</v>
      </c>
      <c r="E7863" s="1">
        <f>学習データ!E7829*$B$37</f>
        <v>0</v>
      </c>
      <c r="F7863" s="1">
        <f>学習データ!F7829*$B$37</f>
        <v>0</v>
      </c>
      <c r="G7863" s="1">
        <f>学習データ!G7829*$B$37</f>
        <v>96</v>
      </c>
      <c r="H7863" s="1">
        <f>学習データ!H7829*$B$37</f>
        <v>155</v>
      </c>
      <c r="I7863" s="1">
        <f>学習データ!I7829*$B$37</f>
        <v>155</v>
      </c>
      <c r="J7863" s="1">
        <f>学習データ!J7829*$B$37</f>
        <v>155</v>
      </c>
      <c r="K7863" s="1">
        <f>学習データ!K7829*$B$37</f>
        <v>155</v>
      </c>
      <c r="L7863" s="1">
        <f>学習データ!L7829*$B$37</f>
        <v>155</v>
      </c>
      <c r="M7863" s="1">
        <f>学習データ!M7829*$B$37</f>
        <v>155</v>
      </c>
      <c r="N7863" s="1">
        <f>学習データ!N7829*$B$37</f>
        <v>155</v>
      </c>
      <c r="O7863" s="1">
        <f>学習データ!O7829*$B$37</f>
        <v>65</v>
      </c>
      <c r="P7863" s="1">
        <f>学習データ!P7829*$B$37</f>
        <v>14</v>
      </c>
      <c r="Q7863" s="1">
        <f>学習データ!Q7829*$B$37</f>
        <v>0</v>
      </c>
      <c r="R7863" s="1">
        <f>学習データ!R7829*$B$37</f>
        <v>0</v>
      </c>
      <c r="S7863" s="1">
        <f>学習データ!S7829*$B$37</f>
        <v>0</v>
      </c>
      <c r="T7863" s="1">
        <f>学習データ!T7829*$B$37</f>
        <v>0</v>
      </c>
      <c r="U7863" s="1">
        <f>学習データ!U7829*$B$37</f>
        <v>0</v>
      </c>
      <c r="V7863" s="1">
        <f>学習データ!V7829*$B$37</f>
        <v>0</v>
      </c>
      <c r="W7863" s="1">
        <f>学習データ!W7829*$B$37</f>
        <v>0</v>
      </c>
      <c r="X7863" s="1">
        <f>学習データ!X7829*$B$37</f>
        <v>0</v>
      </c>
      <c r="Y7863" s="1">
        <f>学習データ!Y7829*$B$37</f>
        <v>0</v>
      </c>
      <c r="Z7863" s="1">
        <f>学習データ!Z7829*$B$37</f>
        <v>0</v>
      </c>
      <c r="AA7863" s="1">
        <f>学習データ!AA7829*$B$37</f>
        <v>0</v>
      </c>
      <c r="AB7863" s="1">
        <f>学習データ!AB7829*$B$37</f>
        <v>0</v>
      </c>
      <c r="AC7863" s="1">
        <f>学習データ!AC7829*$B$37</f>
        <v>0</v>
      </c>
      <c r="AD7863" s="1">
        <f>学習データ!AD7829*$B$37</f>
        <v>0</v>
      </c>
      <c r="AE7863" s="14"/>
      <c r="AF7863" s="7">
        <v>5</v>
      </c>
      <c r="AG7863" s="1">
        <f>IF(学習データ!AG7807=5,1,0)</f>
        <v>0</v>
      </c>
      <c r="AH7863" s="29"/>
      <c r="AI7863" s="25"/>
      <c r="AJ7863" s="25"/>
      <c r="AK7863" s="25"/>
      <c r="AL7863" s="25"/>
      <c r="AM7863" s="25"/>
      <c r="AN7863" s="25"/>
      <c r="AO7863" s="25"/>
      <c r="AP7863" s="25"/>
      <c r="AQ7863" s="25"/>
      <c r="AR7863" s="25"/>
      <c r="AS7863" s="25"/>
      <c r="AT7863" s="25"/>
      <c r="AU7863" s="25"/>
      <c r="AV7863" s="25"/>
      <c r="AW7863" s="25"/>
      <c r="AX7863" s="25"/>
      <c r="AY7863" s="25"/>
      <c r="AZ7863" s="25"/>
      <c r="BA7863" s="25"/>
      <c r="BB7863" s="25"/>
      <c r="BC7863" s="25"/>
      <c r="BD7863" s="25"/>
      <c r="BE7863" s="25"/>
      <c r="BF7863" s="25"/>
      <c r="BG7863" s="25"/>
      <c r="BH7863" s="25"/>
      <c r="BI7863" s="25"/>
      <c r="BJ7863" s="25"/>
      <c r="BK7863" s="25"/>
      <c r="BL7863" s="25"/>
      <c r="BM7863" s="25"/>
      <c r="BN7863" s="25"/>
      <c r="BO7863" s="25"/>
      <c r="BP7863" s="25"/>
      <c r="BQ7863" s="23"/>
      <c r="BR7863" s="7">
        <v>9</v>
      </c>
      <c r="BS7863" s="1">
        <f t="shared" ca="1" si="41410"/>
        <v>0.99999765911932326</v>
      </c>
      <c r="BT7863" s="1">
        <f t="shared" ca="1" si="41411"/>
        <v>0.99999999907826198</v>
      </c>
      <c r="BU7863" s="1">
        <f t="shared" ca="1" si="41412"/>
        <v>0.99999999996063194</v>
      </c>
      <c r="BV7863" s="1">
        <f t="shared" ca="1" si="41413"/>
        <v>0.9999977372247062</v>
      </c>
      <c r="BW7863" s="1">
        <f t="shared" ca="1" si="41414"/>
        <v>0.99999986228077742</v>
      </c>
      <c r="BX7863" s="1">
        <f t="shared" ca="1" si="41415"/>
        <v>0.99999999995170286</v>
      </c>
      <c r="BY7863" s="1">
        <f t="shared" ca="1" si="41416"/>
        <v>0.99999999815749474</v>
      </c>
      <c r="BZ7863" s="1">
        <f t="shared" ca="1" si="41417"/>
        <v>0.99999999928855043</v>
      </c>
      <c r="CA7863" s="1">
        <f t="shared" ca="1" si="41418"/>
        <v>0.99999990296212105</v>
      </c>
      <c r="CB7863" s="1">
        <f t="shared" ca="1" si="41419"/>
        <v>0.99426517860333874</v>
      </c>
      <c r="CC7863" s="1">
        <f t="shared" ca="1" si="41420"/>
        <v>0.2134897281930038</v>
      </c>
      <c r="CD7863" s="25"/>
      <c r="CE7863" s="7">
        <v>9</v>
      </c>
      <c r="CF7863" s="1">
        <f t="shared" ca="1" si="41421"/>
        <v>0.99913695538043079</v>
      </c>
      <c r="CG7863" s="1">
        <f t="shared" ca="1" si="41422"/>
        <v>0.99991363027861435</v>
      </c>
      <c r="CH7863" s="1">
        <f t="shared" ca="1" si="41423"/>
        <v>0.99999996987497175</v>
      </c>
      <c r="CI7863" s="1">
        <f t="shared" ca="1" si="41424"/>
        <v>0.99999065100126516</v>
      </c>
      <c r="CJ7863" s="1">
        <f t="shared" ca="1" si="41425"/>
        <v>0.99999979654412285</v>
      </c>
      <c r="CK7863" s="1">
        <f t="shared" ca="1" si="41426"/>
        <v>0.99987818771910686</v>
      </c>
      <c r="CL7863" s="1">
        <f t="shared" ca="1" si="41427"/>
        <v>0.99999983779360291</v>
      </c>
      <c r="CM7863" s="1">
        <f t="shared" ca="1" si="41428"/>
        <v>0.99999827451615297</v>
      </c>
      <c r="CN7863" s="1">
        <f t="shared" ca="1" si="41429"/>
        <v>0.99997573091712844</v>
      </c>
      <c r="CO7863" s="1">
        <f t="shared" ca="1" si="41430"/>
        <v>0.92461896031442437</v>
      </c>
      <c r="CP7863" s="1">
        <f t="shared" ca="1" si="41431"/>
        <v>0.88628551945878253</v>
      </c>
      <c r="CQ7863" s="25"/>
      <c r="CR7863" s="25"/>
      <c r="CS7863" s="25"/>
      <c r="CT7863" s="25"/>
      <c r="CU7863" s="25"/>
      <c r="CV7863" s="25"/>
      <c r="CW7863" s="25"/>
      <c r="CX7863" s="25"/>
      <c r="CY7863" s="25"/>
      <c r="CZ7863" s="25"/>
      <c r="DA7863" s="25"/>
      <c r="DB7863" s="25"/>
      <c r="DC7863" s="25"/>
      <c r="DD7863" s="25"/>
      <c r="DE7863" s="40"/>
      <c r="DF7863" s="14"/>
      <c r="DG7863" s="14"/>
      <c r="DH7863" s="14"/>
      <c r="DI7863" s="14"/>
      <c r="DJ7863" s="14"/>
      <c r="DK7863" s="14"/>
      <c r="DL7863" s="14"/>
      <c r="DM7863" s="14"/>
      <c r="DN7863" s="14"/>
      <c r="DO7863" s="14"/>
      <c r="DP7863" s="14"/>
      <c r="DQ7863" s="14"/>
      <c r="DR7863" s="14"/>
      <c r="DS7863" s="14"/>
      <c r="DT7863" s="14"/>
      <c r="DU7863" s="14"/>
      <c r="DV7863" s="14"/>
      <c r="DW7863" s="14"/>
      <c r="DX7863" s="14"/>
      <c r="DY7863" s="14"/>
      <c r="DZ7863" s="14"/>
      <c r="EA7863" s="14"/>
      <c r="EB7863" s="14"/>
      <c r="EC7863" s="14"/>
      <c r="ED7863" s="14"/>
      <c r="EE7863" s="14"/>
      <c r="EF7863" s="19"/>
      <c r="EG7863" s="23"/>
      <c r="EH7863" s="25"/>
      <c r="EI7863" s="25"/>
      <c r="EJ7863" s="25"/>
      <c r="EK7863" s="25"/>
      <c r="EL7863" s="25"/>
      <c r="EM7863" s="25"/>
      <c r="EN7863" s="14"/>
      <c r="EO7863" s="14"/>
      <c r="EP7863" s="14"/>
      <c r="EQ7863" s="14"/>
      <c r="ER7863" s="14"/>
      <c r="ES7863" s="14"/>
      <c r="ET7863" s="23"/>
      <c r="EU7863" s="14"/>
      <c r="EV7863" s="14"/>
      <c r="EW7863" s="14"/>
      <c r="EX7863" s="14"/>
      <c r="EY7863" s="14"/>
      <c r="EZ7863" s="14"/>
      <c r="FA7863" s="14"/>
      <c r="FB7863" s="14"/>
      <c r="FC7863" s="19"/>
    </row>
    <row r="7864" spans="1:159" x14ac:dyDescent="0.2">
      <c r="A7864" s="55"/>
      <c r="B7864" s="18">
        <v>24</v>
      </c>
      <c r="C7864" s="1">
        <f>学習データ!C7830*$B$37</f>
        <v>0</v>
      </c>
      <c r="D7864" s="1">
        <f>学習データ!D7830*$B$37</f>
        <v>0</v>
      </c>
      <c r="E7864" s="1">
        <f>学習データ!E7830*$B$37</f>
        <v>0</v>
      </c>
      <c r="F7864" s="1">
        <f>学習データ!F7830*$B$37</f>
        <v>0</v>
      </c>
      <c r="G7864" s="1">
        <f>学習データ!G7830*$B$37</f>
        <v>0</v>
      </c>
      <c r="H7864" s="1">
        <f>学習データ!H7830*$B$37</f>
        <v>0</v>
      </c>
      <c r="I7864" s="1">
        <f>学習データ!I7830*$B$37</f>
        <v>0</v>
      </c>
      <c r="J7864" s="1">
        <f>学習データ!J7830*$B$37</f>
        <v>0</v>
      </c>
      <c r="K7864" s="1">
        <f>学習データ!K7830*$B$37</f>
        <v>0</v>
      </c>
      <c r="L7864" s="1">
        <f>学習データ!L7830*$B$37</f>
        <v>0</v>
      </c>
      <c r="M7864" s="1">
        <f>学習データ!M7830*$B$37</f>
        <v>0</v>
      </c>
      <c r="N7864" s="1">
        <f>学習データ!N7830*$B$37</f>
        <v>0</v>
      </c>
      <c r="O7864" s="1">
        <f>学習データ!O7830*$B$37</f>
        <v>0</v>
      </c>
      <c r="P7864" s="1">
        <f>学習データ!P7830*$B$37</f>
        <v>0</v>
      </c>
      <c r="Q7864" s="1">
        <f>学習データ!Q7830*$B$37</f>
        <v>0</v>
      </c>
      <c r="R7864" s="1">
        <f>学習データ!R7830*$B$37</f>
        <v>0</v>
      </c>
      <c r="S7864" s="1">
        <f>学習データ!S7830*$B$37</f>
        <v>0</v>
      </c>
      <c r="T7864" s="1">
        <f>学習データ!T7830*$B$37</f>
        <v>0</v>
      </c>
      <c r="U7864" s="1">
        <f>学習データ!U7830*$B$37</f>
        <v>0</v>
      </c>
      <c r="V7864" s="1">
        <f>学習データ!V7830*$B$37</f>
        <v>0</v>
      </c>
      <c r="W7864" s="1">
        <f>学習データ!W7830*$B$37</f>
        <v>0</v>
      </c>
      <c r="X7864" s="1">
        <f>学習データ!X7830*$B$37</f>
        <v>0</v>
      </c>
      <c r="Y7864" s="1">
        <f>学習データ!Y7830*$B$37</f>
        <v>0</v>
      </c>
      <c r="Z7864" s="1">
        <f>学習データ!Z7830*$B$37</f>
        <v>0</v>
      </c>
      <c r="AA7864" s="1">
        <f>学習データ!AA7830*$B$37</f>
        <v>0</v>
      </c>
      <c r="AB7864" s="1">
        <f>学習データ!AB7830*$B$37</f>
        <v>0</v>
      </c>
      <c r="AC7864" s="1">
        <f>学習データ!AC7830*$B$37</f>
        <v>0</v>
      </c>
      <c r="AD7864" s="1">
        <f>学習データ!AD7830*$B$37</f>
        <v>0</v>
      </c>
      <c r="AE7864" s="14"/>
      <c r="AF7864" s="7">
        <v>6</v>
      </c>
      <c r="AG7864" s="1">
        <f>IF(学習データ!AG7807=6,1,0)</f>
        <v>0</v>
      </c>
      <c r="AH7864" s="29"/>
      <c r="AI7864" s="25"/>
      <c r="AJ7864" s="25"/>
      <c r="AK7864" s="25"/>
      <c r="AL7864" s="25"/>
      <c r="AM7864" s="25"/>
      <c r="AN7864" s="25"/>
      <c r="AO7864" s="25"/>
      <c r="AP7864" s="25"/>
      <c r="AQ7864" s="25"/>
      <c r="AR7864" s="25"/>
      <c r="AS7864" s="25"/>
      <c r="AT7864" s="25"/>
      <c r="AU7864" s="25"/>
      <c r="AV7864" s="25"/>
      <c r="AW7864" s="25"/>
      <c r="AX7864" s="25"/>
      <c r="AY7864" s="25"/>
      <c r="AZ7864" s="25"/>
      <c r="BA7864" s="25"/>
      <c r="BB7864" s="25"/>
      <c r="BC7864" s="25"/>
      <c r="BD7864" s="25"/>
      <c r="BE7864" s="25"/>
      <c r="BF7864" s="25"/>
      <c r="BG7864" s="25"/>
      <c r="BH7864" s="25"/>
      <c r="BI7864" s="25"/>
      <c r="BJ7864" s="25"/>
      <c r="BK7864" s="25"/>
      <c r="BL7864" s="25"/>
      <c r="BM7864" s="25"/>
      <c r="BN7864" s="25"/>
      <c r="BO7864" s="25"/>
      <c r="BP7864" s="25"/>
      <c r="BQ7864" s="23"/>
      <c r="BR7864" s="7">
        <v>10</v>
      </c>
      <c r="BS7864" s="1">
        <f t="shared" ca="1" si="41410"/>
        <v>0.99999986808294106</v>
      </c>
      <c r="BT7864" s="1">
        <f t="shared" ca="1" si="41411"/>
        <v>0.99999990951341733</v>
      </c>
      <c r="BU7864" s="1">
        <f t="shared" ca="1" si="41412"/>
        <v>0.98409250498451972</v>
      </c>
      <c r="BV7864" s="1">
        <f t="shared" ca="1" si="41413"/>
        <v>0.99994460525977336</v>
      </c>
      <c r="BW7864" s="1">
        <f t="shared" ca="1" si="41414"/>
        <v>0.99999991859092296</v>
      </c>
      <c r="BX7864" s="1">
        <f t="shared" ca="1" si="41415"/>
        <v>0.99999994386218249</v>
      </c>
      <c r="BY7864" s="1">
        <f t="shared" ca="1" si="41416"/>
        <v>0.99738260780651744</v>
      </c>
      <c r="BZ7864" s="1">
        <f t="shared" ca="1" si="41417"/>
        <v>0.13069063015152055</v>
      </c>
      <c r="CA7864" s="1">
        <f t="shared" ca="1" si="41418"/>
        <v>0.19205833347226625</v>
      </c>
      <c r="CB7864" s="1">
        <f t="shared" ca="1" si="41419"/>
        <v>0.23714300153605961</v>
      </c>
      <c r="CC7864" s="1">
        <f t="shared" ca="1" si="41420"/>
        <v>0.23714300153605961</v>
      </c>
      <c r="CD7864" s="25"/>
      <c r="CE7864" s="7">
        <v>10</v>
      </c>
      <c r="CF7864" s="1">
        <f t="shared" ca="1" si="41421"/>
        <v>0.9965602183736989</v>
      </c>
      <c r="CG7864" s="1">
        <f t="shared" ca="1" si="41422"/>
        <v>0.99984783390760767</v>
      </c>
      <c r="CH7864" s="1">
        <f t="shared" ca="1" si="41423"/>
        <v>0.99991534252417824</v>
      </c>
      <c r="CI7864" s="1">
        <f t="shared" ca="1" si="41424"/>
        <v>0.99999697124145703</v>
      </c>
      <c r="CJ7864" s="1">
        <f t="shared" ca="1" si="41425"/>
        <v>0.99998376684298296</v>
      </c>
      <c r="CK7864" s="1">
        <f t="shared" ca="1" si="41426"/>
        <v>0.99999862964092912</v>
      </c>
      <c r="CL7864" s="1">
        <f t="shared" ca="1" si="41427"/>
        <v>0.99961117925534193</v>
      </c>
      <c r="CM7864" s="1">
        <f t="shared" ca="1" si="41428"/>
        <v>0.99815858908587229</v>
      </c>
      <c r="CN7864" s="1">
        <f t="shared" ca="1" si="41429"/>
        <v>0.43196706954901343</v>
      </c>
      <c r="CO7864" s="1">
        <f t="shared" ca="1" si="41430"/>
        <v>0.42673007297672289</v>
      </c>
      <c r="CP7864" s="1">
        <f t="shared" ca="1" si="41431"/>
        <v>0.42673007297672289</v>
      </c>
      <c r="CQ7864" s="25"/>
      <c r="CR7864" s="25"/>
      <c r="CS7864" s="25"/>
      <c r="CT7864" s="25"/>
      <c r="CU7864" s="25"/>
      <c r="CV7864" s="25"/>
      <c r="CW7864" s="25"/>
      <c r="CX7864" s="25"/>
      <c r="CY7864" s="25"/>
      <c r="CZ7864" s="25"/>
      <c r="DA7864" s="25"/>
      <c r="DB7864" s="25"/>
      <c r="DC7864" s="25"/>
      <c r="DD7864" s="25"/>
      <c r="DE7864" s="40"/>
      <c r="DF7864" s="14"/>
      <c r="DG7864" s="14"/>
      <c r="DH7864" s="14"/>
      <c r="DI7864" s="14"/>
      <c r="DJ7864" s="14"/>
      <c r="DK7864" s="14"/>
      <c r="DL7864" s="14"/>
      <c r="DM7864" s="14"/>
      <c r="DN7864" s="14"/>
      <c r="DO7864" s="14"/>
      <c r="DP7864" s="14"/>
      <c r="DQ7864" s="14"/>
      <c r="DR7864" s="14"/>
      <c r="DS7864" s="14"/>
      <c r="DT7864" s="14"/>
      <c r="DU7864" s="14"/>
      <c r="DV7864" s="14"/>
      <c r="DW7864" s="14"/>
      <c r="DX7864" s="14"/>
      <c r="DY7864" s="14"/>
      <c r="DZ7864" s="14"/>
      <c r="EA7864" s="14"/>
      <c r="EB7864" s="14"/>
      <c r="EC7864" s="14"/>
      <c r="ED7864" s="14"/>
      <c r="EE7864" s="14"/>
      <c r="EF7864" s="19"/>
      <c r="EG7864" s="23"/>
      <c r="EH7864" s="50">
        <v>5</v>
      </c>
      <c r="EI7864" s="7">
        <v>0</v>
      </c>
      <c r="EJ7864" s="7">
        <v>1</v>
      </c>
      <c r="EK7864" s="7">
        <v>2</v>
      </c>
      <c r="EL7864" s="7">
        <v>3</v>
      </c>
      <c r="EM7864" s="7">
        <v>4</v>
      </c>
      <c r="EN7864" s="14"/>
      <c r="EO7864" s="14"/>
      <c r="EP7864" s="14"/>
      <c r="EQ7864" s="14"/>
      <c r="ER7864" s="14"/>
      <c r="ES7864" s="14"/>
      <c r="ET7864" s="23"/>
      <c r="EU7864" s="14"/>
      <c r="EV7864" s="14"/>
      <c r="EW7864" s="14"/>
      <c r="EX7864" s="14"/>
      <c r="EY7864" s="14"/>
      <c r="EZ7864" s="14"/>
      <c r="FA7864" s="14"/>
      <c r="FB7864" s="14"/>
      <c r="FC7864" s="19"/>
    </row>
    <row r="7865" spans="1:159" x14ac:dyDescent="0.2">
      <c r="A7865" s="55"/>
      <c r="B7865" s="18">
        <v>25</v>
      </c>
      <c r="C7865" s="1">
        <f>学習データ!C7831*$B$37</f>
        <v>0</v>
      </c>
      <c r="D7865" s="1">
        <f>学習データ!D7831*$B$37</f>
        <v>0</v>
      </c>
      <c r="E7865" s="1">
        <f>学習データ!E7831*$B$37</f>
        <v>0</v>
      </c>
      <c r="F7865" s="1">
        <f>学習データ!F7831*$B$37</f>
        <v>0</v>
      </c>
      <c r="G7865" s="1">
        <f>学習データ!G7831*$B$37</f>
        <v>0</v>
      </c>
      <c r="H7865" s="1">
        <f>学習データ!H7831*$B$37</f>
        <v>0</v>
      </c>
      <c r="I7865" s="1">
        <f>学習データ!I7831*$B$37</f>
        <v>0</v>
      </c>
      <c r="J7865" s="1">
        <f>学習データ!J7831*$B$37</f>
        <v>0</v>
      </c>
      <c r="K7865" s="1">
        <f>学習データ!K7831*$B$37</f>
        <v>0</v>
      </c>
      <c r="L7865" s="1">
        <f>学習データ!L7831*$B$37</f>
        <v>0</v>
      </c>
      <c r="M7865" s="1">
        <f>学習データ!M7831*$B$37</f>
        <v>0</v>
      </c>
      <c r="N7865" s="1">
        <f>学習データ!N7831*$B$37</f>
        <v>0</v>
      </c>
      <c r="O7865" s="1">
        <f>学習データ!O7831*$B$37</f>
        <v>0</v>
      </c>
      <c r="P7865" s="1">
        <f>学習データ!P7831*$B$37</f>
        <v>0</v>
      </c>
      <c r="Q7865" s="1">
        <f>学習データ!Q7831*$B$37</f>
        <v>0</v>
      </c>
      <c r="R7865" s="1">
        <f>学習データ!R7831*$B$37</f>
        <v>0</v>
      </c>
      <c r="S7865" s="1">
        <f>学習データ!S7831*$B$37</f>
        <v>0</v>
      </c>
      <c r="T7865" s="1">
        <f>学習データ!T7831*$B$37</f>
        <v>0</v>
      </c>
      <c r="U7865" s="1">
        <f>学習データ!U7831*$B$37</f>
        <v>0</v>
      </c>
      <c r="V7865" s="1">
        <f>学習データ!V7831*$B$37</f>
        <v>0</v>
      </c>
      <c r="W7865" s="1">
        <f>学習データ!W7831*$B$37</f>
        <v>0</v>
      </c>
      <c r="X7865" s="1">
        <f>学習データ!X7831*$B$37</f>
        <v>0</v>
      </c>
      <c r="Y7865" s="1">
        <f>学習データ!Y7831*$B$37</f>
        <v>0</v>
      </c>
      <c r="Z7865" s="1">
        <f>学習データ!Z7831*$B$37</f>
        <v>0</v>
      </c>
      <c r="AA7865" s="1">
        <f>学習データ!AA7831*$B$37</f>
        <v>0</v>
      </c>
      <c r="AB7865" s="1">
        <f>学習データ!AB7831*$B$37</f>
        <v>0</v>
      </c>
      <c r="AC7865" s="1">
        <f>学習データ!AC7831*$B$37</f>
        <v>0</v>
      </c>
      <c r="AD7865" s="1">
        <f>学習データ!AD7831*$B$37</f>
        <v>0</v>
      </c>
      <c r="AE7865" s="14"/>
      <c r="AF7865" s="7">
        <v>7</v>
      </c>
      <c r="AG7865" s="1">
        <f>IF(学習データ!AG7807=7,1,0)</f>
        <v>0</v>
      </c>
      <c r="AH7865" s="29"/>
      <c r="AI7865" s="25"/>
      <c r="AJ7865" s="25"/>
      <c r="AK7865" s="25"/>
      <c r="AL7865" s="25"/>
      <c r="AM7865" s="25"/>
      <c r="AN7865" s="25"/>
      <c r="AO7865" s="25"/>
      <c r="AP7865" s="25"/>
      <c r="AQ7865" s="25"/>
      <c r="AR7865" s="25"/>
      <c r="AS7865" s="25"/>
      <c r="AT7865" s="25"/>
      <c r="AU7865" s="25"/>
      <c r="AV7865" s="25"/>
      <c r="AW7865" s="25"/>
      <c r="AX7865" s="25"/>
      <c r="AY7865" s="25"/>
      <c r="AZ7865" s="25"/>
      <c r="BA7865" s="25"/>
      <c r="BB7865" s="25"/>
      <c r="BC7865" s="25"/>
      <c r="BD7865" s="25"/>
      <c r="BE7865" s="25"/>
      <c r="BF7865" s="25"/>
      <c r="BG7865" s="25"/>
      <c r="BH7865" s="25"/>
      <c r="BI7865" s="25"/>
      <c r="BJ7865" s="25"/>
      <c r="BK7865" s="25"/>
      <c r="BL7865" s="25"/>
      <c r="BM7865" s="25"/>
      <c r="BN7865" s="25"/>
      <c r="BO7865" s="25"/>
      <c r="BP7865" s="25"/>
      <c r="BQ7865" s="23"/>
      <c r="BR7865" s="7">
        <v>11</v>
      </c>
      <c r="BS7865" s="1">
        <f t="shared" ca="1" si="41410"/>
        <v>0.99999996010207748</v>
      </c>
      <c r="BT7865" s="1">
        <f t="shared" ca="1" si="41411"/>
        <v>0.9999999657937545</v>
      </c>
      <c r="BU7865" s="1">
        <f t="shared" ca="1" si="41412"/>
        <v>0.99999995433140387</v>
      </c>
      <c r="BV7865" s="1">
        <f t="shared" ca="1" si="41413"/>
        <v>0.99999995321045776</v>
      </c>
      <c r="BW7865" s="1">
        <f t="shared" ca="1" si="41414"/>
        <v>0.99999995524432883</v>
      </c>
      <c r="BX7865" s="1">
        <f t="shared" ca="1" si="41415"/>
        <v>0.99482523681143575</v>
      </c>
      <c r="BY7865" s="1">
        <f t="shared" ca="1" si="41416"/>
        <v>0.21384354355582882</v>
      </c>
      <c r="BZ7865" s="1">
        <f t="shared" ca="1" si="41417"/>
        <v>0.19205833347226625</v>
      </c>
      <c r="CA7865" s="1">
        <f t="shared" ca="1" si="41418"/>
        <v>0.23714300153605961</v>
      </c>
      <c r="CB7865" s="1">
        <f t="shared" ca="1" si="41419"/>
        <v>0.23714300153605961</v>
      </c>
      <c r="CC7865" s="1">
        <f t="shared" ca="1" si="41420"/>
        <v>0.23714300153605961</v>
      </c>
      <c r="CD7865" s="25"/>
      <c r="CE7865" s="7">
        <v>11</v>
      </c>
      <c r="CF7865" s="1">
        <f t="shared" ca="1" si="41421"/>
        <v>0.98359768040461648</v>
      </c>
      <c r="CG7865" s="1">
        <f t="shared" ca="1" si="41422"/>
        <v>0.99845661042449796</v>
      </c>
      <c r="CH7865" s="1">
        <f t="shared" ca="1" si="41423"/>
        <v>0.99845372487769912</v>
      </c>
      <c r="CI7865" s="1">
        <f t="shared" ca="1" si="41424"/>
        <v>0.9984652956064034</v>
      </c>
      <c r="CJ7865" s="1">
        <f t="shared" ca="1" si="41425"/>
        <v>0.99847509273141632</v>
      </c>
      <c r="CK7865" s="1">
        <f t="shared" ca="1" si="41426"/>
        <v>0.92509215560454794</v>
      </c>
      <c r="CL7865" s="1">
        <f t="shared" ca="1" si="41427"/>
        <v>0.88998467868476427</v>
      </c>
      <c r="CM7865" s="1">
        <f t="shared" ca="1" si="41428"/>
        <v>0.43196706954901343</v>
      </c>
      <c r="CN7865" s="1">
        <f t="shared" ca="1" si="41429"/>
        <v>0.42673007297672289</v>
      </c>
      <c r="CO7865" s="1">
        <f t="shared" ca="1" si="41430"/>
        <v>0.42673007297672289</v>
      </c>
      <c r="CP7865" s="1">
        <f t="shared" ca="1" si="41431"/>
        <v>0.42673007297672289</v>
      </c>
      <c r="CQ7865" s="14"/>
      <c r="CR7865" s="14"/>
      <c r="CS7865" s="14"/>
      <c r="CT7865" s="14"/>
      <c r="CU7865" s="14"/>
      <c r="CV7865" s="14"/>
      <c r="CW7865" s="14"/>
      <c r="CX7865" s="14"/>
      <c r="CY7865" s="14"/>
      <c r="CZ7865" s="14"/>
      <c r="DA7865" s="14"/>
      <c r="DB7865" s="14"/>
      <c r="DC7865" s="14"/>
      <c r="DD7865" s="14"/>
      <c r="DE7865" s="23"/>
      <c r="DF7865" s="14"/>
      <c r="DG7865" s="14"/>
      <c r="DH7865" s="14"/>
      <c r="DI7865" s="14"/>
      <c r="DJ7865" s="14"/>
      <c r="DK7865" s="14"/>
      <c r="DL7865" s="14"/>
      <c r="DM7865" s="14"/>
      <c r="DN7865" s="14"/>
      <c r="DO7865" s="14"/>
      <c r="DP7865" s="14"/>
      <c r="DQ7865" s="14"/>
      <c r="DR7865" s="14"/>
      <c r="DS7865" s="14"/>
      <c r="DT7865" s="14"/>
      <c r="DU7865" s="14"/>
      <c r="DV7865" s="14"/>
      <c r="DW7865" s="14"/>
      <c r="DX7865" s="14"/>
      <c r="DY7865" s="14"/>
      <c r="DZ7865" s="14"/>
      <c r="EA7865" s="14"/>
      <c r="EB7865" s="14"/>
      <c r="EC7865" s="14"/>
      <c r="ED7865" s="14"/>
      <c r="EE7865" s="14"/>
      <c r="EF7865" s="19"/>
      <c r="EG7865" s="23"/>
      <c r="EH7865" s="50"/>
      <c r="EI7865" s="7">
        <v>1</v>
      </c>
      <c r="EJ7865" s="1">
        <f t="shared" ref="EJ7865:EJ7868" ca="1" si="41448">1/(1+EXP(-SUMPRODUCT($EI$32:$EK$34,DQ7855:DS7857)+$EL$32))</f>
        <v>0.30332694799086357</v>
      </c>
      <c r="EK7865" s="1">
        <f t="shared" ref="EK7865:EK7868" ca="1" si="41449">1/(1+EXP(-SUMPRODUCT($EI$32:$EK$34,DR7855:DT7857)+$EL$32))</f>
        <v>5.60843297138576E-2</v>
      </c>
      <c r="EL7865" s="1">
        <f t="shared" ref="EL7865:EL7868" ca="1" si="41450">1/(1+EXP(-SUMPRODUCT($EI$32:$EK$34,DS7855:DU7857)+$EL$32))</f>
        <v>5.3101376685033244E-2</v>
      </c>
      <c r="EM7865" s="1">
        <f t="shared" ref="EM7865:EM7868" ca="1" si="41451">1/(1+EXP(-SUMPRODUCT($EI$32:$EK$34,DT7855:DV7857)+$EL$32))</f>
        <v>5.2814934440682568E-2</v>
      </c>
      <c r="EN7865" s="14"/>
      <c r="EO7865" s="14"/>
      <c r="EP7865" s="14"/>
      <c r="EQ7865" s="14"/>
      <c r="ER7865" s="14"/>
      <c r="ES7865" s="14"/>
      <c r="ET7865" s="23"/>
      <c r="EU7865" s="14"/>
      <c r="EV7865" s="14"/>
      <c r="EW7865" s="14"/>
      <c r="EX7865" s="14"/>
      <c r="EY7865" s="14"/>
      <c r="EZ7865" s="14"/>
      <c r="FA7865" s="14"/>
      <c r="FB7865" s="14"/>
      <c r="FC7865" s="19"/>
    </row>
    <row r="7866" spans="1:159" x14ac:dyDescent="0.2">
      <c r="A7866" s="55"/>
      <c r="B7866" s="18">
        <v>26</v>
      </c>
      <c r="C7866" s="1">
        <f>学習データ!C7832*$B$37</f>
        <v>0</v>
      </c>
      <c r="D7866" s="1">
        <f>学習データ!D7832*$B$37</f>
        <v>0</v>
      </c>
      <c r="E7866" s="1">
        <f>学習データ!E7832*$B$37</f>
        <v>0</v>
      </c>
      <c r="F7866" s="1">
        <f>学習データ!F7832*$B$37</f>
        <v>0</v>
      </c>
      <c r="G7866" s="1">
        <f>学習データ!G7832*$B$37</f>
        <v>0</v>
      </c>
      <c r="H7866" s="1">
        <f>学習データ!H7832*$B$37</f>
        <v>0</v>
      </c>
      <c r="I7866" s="1">
        <f>学習データ!I7832*$B$37</f>
        <v>0</v>
      </c>
      <c r="J7866" s="1">
        <f>学習データ!J7832*$B$37</f>
        <v>0</v>
      </c>
      <c r="K7866" s="1">
        <f>学習データ!K7832*$B$37</f>
        <v>0</v>
      </c>
      <c r="L7866" s="1">
        <f>学習データ!L7832*$B$37</f>
        <v>0</v>
      </c>
      <c r="M7866" s="1">
        <f>学習データ!M7832*$B$37</f>
        <v>0</v>
      </c>
      <c r="N7866" s="1">
        <f>学習データ!N7832*$B$37</f>
        <v>0</v>
      </c>
      <c r="O7866" s="1">
        <f>学習データ!O7832*$B$37</f>
        <v>0</v>
      </c>
      <c r="P7866" s="1">
        <f>学習データ!P7832*$B$37</f>
        <v>0</v>
      </c>
      <c r="Q7866" s="1">
        <f>学習データ!Q7832*$B$37</f>
        <v>0</v>
      </c>
      <c r="R7866" s="1">
        <f>学習データ!R7832*$B$37</f>
        <v>0</v>
      </c>
      <c r="S7866" s="1">
        <f>学習データ!S7832*$B$37</f>
        <v>0</v>
      </c>
      <c r="T7866" s="1">
        <f>学習データ!T7832*$B$37</f>
        <v>0</v>
      </c>
      <c r="U7866" s="1">
        <f>学習データ!U7832*$B$37</f>
        <v>0</v>
      </c>
      <c r="V7866" s="1">
        <f>学習データ!V7832*$B$37</f>
        <v>0</v>
      </c>
      <c r="W7866" s="1">
        <f>学習データ!W7832*$B$37</f>
        <v>0</v>
      </c>
      <c r="X7866" s="1">
        <f>学習データ!X7832*$B$37</f>
        <v>0</v>
      </c>
      <c r="Y7866" s="1">
        <f>学習データ!Y7832*$B$37</f>
        <v>0</v>
      </c>
      <c r="Z7866" s="1">
        <f>学習データ!Z7832*$B$37</f>
        <v>0</v>
      </c>
      <c r="AA7866" s="1">
        <f>学習データ!AA7832*$B$37</f>
        <v>0</v>
      </c>
      <c r="AB7866" s="1">
        <f>学習データ!AB7832*$B$37</f>
        <v>0</v>
      </c>
      <c r="AC7866" s="1">
        <f>学習データ!AC7832*$B$37</f>
        <v>0</v>
      </c>
      <c r="AD7866" s="1">
        <f>学習データ!AD7832*$B$37</f>
        <v>0</v>
      </c>
      <c r="AE7866" s="14"/>
      <c r="AF7866" s="7">
        <v>8</v>
      </c>
      <c r="AG7866" s="1">
        <f>IF(学習データ!AG7807=8,1,0)</f>
        <v>0</v>
      </c>
      <c r="AH7866" s="29"/>
      <c r="AI7866" s="25"/>
      <c r="AJ7866" s="25"/>
      <c r="AK7866" s="25"/>
      <c r="AL7866" s="25"/>
      <c r="AM7866" s="25"/>
      <c r="AN7866" s="25"/>
      <c r="AO7866" s="25"/>
      <c r="AP7866" s="25"/>
      <c r="AQ7866" s="25"/>
      <c r="AR7866" s="25"/>
      <c r="AS7866" s="25"/>
      <c r="AT7866" s="25"/>
      <c r="AU7866" s="25"/>
      <c r="AV7866" s="25"/>
      <c r="AW7866" s="25"/>
      <c r="AX7866" s="25"/>
      <c r="AY7866" s="25"/>
      <c r="AZ7866" s="25"/>
      <c r="BA7866" s="25"/>
      <c r="BB7866" s="25"/>
      <c r="BC7866" s="25"/>
      <c r="BD7866" s="25"/>
      <c r="BE7866" s="25"/>
      <c r="BF7866" s="25"/>
      <c r="BG7866" s="25"/>
      <c r="BH7866" s="25"/>
      <c r="BI7866" s="25"/>
      <c r="BJ7866" s="25"/>
      <c r="BK7866" s="25"/>
      <c r="BL7866" s="25"/>
      <c r="BM7866" s="25"/>
      <c r="BN7866" s="25"/>
      <c r="BO7866" s="25"/>
      <c r="BP7866" s="25"/>
      <c r="BQ7866" s="23"/>
      <c r="BR7866" s="14"/>
      <c r="BS7866" s="14"/>
      <c r="BT7866" s="14"/>
      <c r="BU7866" s="14"/>
      <c r="BV7866" s="14"/>
      <c r="BW7866" s="14"/>
      <c r="BX7866" s="14"/>
      <c r="BY7866" s="14"/>
      <c r="BZ7866" s="14"/>
      <c r="CA7866" s="14"/>
      <c r="CB7866" s="14"/>
      <c r="CC7866" s="14"/>
      <c r="CD7866" s="14"/>
      <c r="CE7866" s="14"/>
      <c r="CF7866" s="14"/>
      <c r="CG7866" s="14"/>
      <c r="CH7866" s="14"/>
      <c r="CI7866" s="14"/>
      <c r="CJ7866" s="14"/>
      <c r="CK7866" s="14"/>
      <c r="CL7866" s="14"/>
      <c r="CM7866" s="14"/>
      <c r="CN7866" s="14"/>
      <c r="CO7866" s="14"/>
      <c r="CP7866" s="14"/>
      <c r="CQ7866" s="14"/>
      <c r="CR7866" s="14"/>
      <c r="CS7866" s="14"/>
      <c r="CT7866" s="14"/>
      <c r="CU7866" s="14"/>
      <c r="CV7866" s="14"/>
      <c r="CW7866" s="14"/>
      <c r="CX7866" s="14"/>
      <c r="CY7866" s="14"/>
      <c r="CZ7866" s="14"/>
      <c r="DA7866" s="14"/>
      <c r="DB7866" s="14"/>
      <c r="DC7866" s="14"/>
      <c r="DD7866" s="14"/>
      <c r="DE7866" s="23"/>
      <c r="DF7866" s="14"/>
      <c r="DG7866" s="14"/>
      <c r="DH7866" s="14"/>
      <c r="DI7866" s="14"/>
      <c r="DJ7866" s="14"/>
      <c r="DK7866" s="14"/>
      <c r="DL7866" s="14"/>
      <c r="DM7866" s="14"/>
      <c r="DN7866" s="14"/>
      <c r="DO7866" s="14"/>
      <c r="DP7866" s="14"/>
      <c r="DQ7866" s="14"/>
      <c r="DR7866" s="14"/>
      <c r="DS7866" s="14"/>
      <c r="DT7866" s="14"/>
      <c r="DU7866" s="14"/>
      <c r="DV7866" s="14"/>
      <c r="DW7866" s="14"/>
      <c r="DX7866" s="14"/>
      <c r="DY7866" s="14"/>
      <c r="DZ7866" s="14"/>
      <c r="EA7866" s="14"/>
      <c r="EB7866" s="14"/>
      <c r="EC7866" s="14"/>
      <c r="ED7866" s="14"/>
      <c r="EE7866" s="14"/>
      <c r="EF7866" s="19"/>
      <c r="EG7866" s="23"/>
      <c r="EH7866" s="50"/>
      <c r="EI7866" s="7">
        <v>2</v>
      </c>
      <c r="EJ7866" s="1">
        <f t="shared" ca="1" si="41448"/>
        <v>7.9276642670777719E-2</v>
      </c>
      <c r="EK7866" s="1">
        <f t="shared" ca="1" si="41449"/>
        <v>5.3179574253742305E-2</v>
      </c>
      <c r="EL7866" s="1">
        <f t="shared" ca="1" si="41450"/>
        <v>5.29267692794822E-2</v>
      </c>
      <c r="EM7866" s="1">
        <f t="shared" ca="1" si="41451"/>
        <v>5.2770808763040647E-2</v>
      </c>
      <c r="EN7866" s="14"/>
      <c r="EO7866" s="14"/>
      <c r="EP7866" s="14"/>
      <c r="EQ7866" s="14"/>
      <c r="ER7866" s="14"/>
      <c r="ES7866" s="14"/>
      <c r="ET7866" s="23"/>
      <c r="EU7866" s="14"/>
      <c r="EV7866" s="14"/>
      <c r="EW7866" s="14"/>
      <c r="EX7866" s="14"/>
      <c r="EY7866" s="14"/>
      <c r="EZ7866" s="14"/>
      <c r="FA7866" s="14"/>
      <c r="FB7866" s="14"/>
      <c r="FC7866" s="19"/>
    </row>
    <row r="7867" spans="1:159" x14ac:dyDescent="0.2">
      <c r="A7867" s="55"/>
      <c r="B7867" s="18">
        <v>27</v>
      </c>
      <c r="C7867" s="1">
        <f>学習データ!C7833*$B$37</f>
        <v>0</v>
      </c>
      <c r="D7867" s="1">
        <f>学習データ!D7833*$B$37</f>
        <v>0</v>
      </c>
      <c r="E7867" s="1">
        <f>学習データ!E7833*$B$37</f>
        <v>0</v>
      </c>
      <c r="F7867" s="1">
        <f>学習データ!F7833*$B$37</f>
        <v>0</v>
      </c>
      <c r="G7867" s="1">
        <f>学習データ!G7833*$B$37</f>
        <v>0</v>
      </c>
      <c r="H7867" s="1">
        <f>学習データ!H7833*$B$37</f>
        <v>0</v>
      </c>
      <c r="I7867" s="1">
        <f>学習データ!I7833*$B$37</f>
        <v>0</v>
      </c>
      <c r="J7867" s="1">
        <f>学習データ!J7833*$B$37</f>
        <v>0</v>
      </c>
      <c r="K7867" s="1">
        <f>学習データ!K7833*$B$37</f>
        <v>0</v>
      </c>
      <c r="L7867" s="1">
        <f>学習データ!L7833*$B$37</f>
        <v>0</v>
      </c>
      <c r="M7867" s="1">
        <f>学習データ!M7833*$B$37</f>
        <v>0</v>
      </c>
      <c r="N7867" s="1">
        <f>学習データ!N7833*$B$37</f>
        <v>0</v>
      </c>
      <c r="O7867" s="1">
        <f>学習データ!O7833*$B$37</f>
        <v>0</v>
      </c>
      <c r="P7867" s="1">
        <f>学習データ!P7833*$B$37</f>
        <v>0</v>
      </c>
      <c r="Q7867" s="1">
        <f>学習データ!Q7833*$B$37</f>
        <v>0</v>
      </c>
      <c r="R7867" s="1">
        <f>学習データ!R7833*$B$37</f>
        <v>0</v>
      </c>
      <c r="S7867" s="1">
        <f>学習データ!S7833*$B$37</f>
        <v>0</v>
      </c>
      <c r="T7867" s="1">
        <f>学習データ!T7833*$B$37</f>
        <v>0</v>
      </c>
      <c r="U7867" s="1">
        <f>学習データ!U7833*$B$37</f>
        <v>0</v>
      </c>
      <c r="V7867" s="1">
        <f>学習データ!V7833*$B$37</f>
        <v>0</v>
      </c>
      <c r="W7867" s="1">
        <f>学習データ!W7833*$B$37</f>
        <v>0</v>
      </c>
      <c r="X7867" s="1">
        <f>学習データ!X7833*$B$37</f>
        <v>0</v>
      </c>
      <c r="Y7867" s="1">
        <f>学習データ!Y7833*$B$37</f>
        <v>0</v>
      </c>
      <c r="Z7867" s="1">
        <f>学習データ!Z7833*$B$37</f>
        <v>0</v>
      </c>
      <c r="AA7867" s="1">
        <f>学習データ!AA7833*$B$37</f>
        <v>0</v>
      </c>
      <c r="AB7867" s="1">
        <f>学習データ!AB7833*$B$37</f>
        <v>0</v>
      </c>
      <c r="AC7867" s="1">
        <f>学習データ!AC7833*$B$37</f>
        <v>0</v>
      </c>
      <c r="AD7867" s="1">
        <f>学習データ!AD7833*$B$37</f>
        <v>0</v>
      </c>
      <c r="AE7867" s="14"/>
      <c r="AF7867" s="7">
        <v>9</v>
      </c>
      <c r="AG7867" s="1">
        <f>IF(学習データ!AG7807=9,1,0)</f>
        <v>0</v>
      </c>
      <c r="AH7867" s="29"/>
      <c r="AI7867" s="25"/>
      <c r="AJ7867" s="25"/>
      <c r="AK7867" s="25"/>
      <c r="AL7867" s="25"/>
      <c r="AM7867" s="25"/>
      <c r="AN7867" s="25"/>
      <c r="AO7867" s="25"/>
      <c r="AP7867" s="25"/>
      <c r="AQ7867" s="25"/>
      <c r="AR7867" s="25"/>
      <c r="AS7867" s="25"/>
      <c r="AT7867" s="25"/>
      <c r="AU7867" s="25"/>
      <c r="AV7867" s="25"/>
      <c r="AW7867" s="25"/>
      <c r="AX7867" s="25"/>
      <c r="AY7867" s="25"/>
      <c r="AZ7867" s="25"/>
      <c r="BA7867" s="25"/>
      <c r="BB7867" s="25"/>
      <c r="BC7867" s="25"/>
      <c r="BD7867" s="25"/>
      <c r="BE7867" s="25"/>
      <c r="BF7867" s="25"/>
      <c r="BG7867" s="25"/>
      <c r="BH7867" s="25"/>
      <c r="BI7867" s="25"/>
      <c r="BJ7867" s="25"/>
      <c r="BK7867" s="25"/>
      <c r="BL7867" s="25"/>
      <c r="BM7867" s="25"/>
      <c r="BN7867" s="25"/>
      <c r="BO7867" s="25"/>
      <c r="BP7867" s="25"/>
      <c r="BQ7867" s="23"/>
      <c r="BR7867" s="14"/>
      <c r="BS7867" s="14"/>
      <c r="BT7867" s="14"/>
      <c r="BU7867" s="14"/>
      <c r="BV7867" s="14"/>
      <c r="BW7867" s="14"/>
      <c r="BX7867" s="14"/>
      <c r="BY7867" s="14"/>
      <c r="BZ7867" s="14"/>
      <c r="CA7867" s="14"/>
      <c r="CB7867" s="14"/>
      <c r="CC7867" s="14"/>
      <c r="CD7867" s="14"/>
      <c r="CE7867" s="14"/>
      <c r="CF7867" s="14"/>
      <c r="CG7867" s="14"/>
      <c r="CH7867" s="14"/>
      <c r="CI7867" s="14"/>
      <c r="CJ7867" s="14"/>
      <c r="CK7867" s="14"/>
      <c r="CL7867" s="14"/>
      <c r="CM7867" s="14"/>
      <c r="CN7867" s="14"/>
      <c r="CO7867" s="14"/>
      <c r="CP7867" s="14"/>
      <c r="CQ7867" s="14"/>
      <c r="CR7867" s="14"/>
      <c r="CS7867" s="14"/>
      <c r="CT7867" s="14"/>
      <c r="CU7867" s="14"/>
      <c r="CV7867" s="14"/>
      <c r="CW7867" s="14"/>
      <c r="CX7867" s="14"/>
      <c r="CY7867" s="14"/>
      <c r="CZ7867" s="14"/>
      <c r="DA7867" s="14"/>
      <c r="DB7867" s="14"/>
      <c r="DC7867" s="14"/>
      <c r="DD7867" s="14"/>
      <c r="DE7867" s="23"/>
      <c r="DF7867" s="26"/>
      <c r="DG7867" s="25"/>
      <c r="DH7867" s="25"/>
      <c r="DI7867" s="25"/>
      <c r="DJ7867" s="25"/>
      <c r="DK7867" s="25"/>
      <c r="DL7867" s="25"/>
      <c r="DM7867" s="14"/>
      <c r="DN7867" s="14"/>
      <c r="DO7867" s="14"/>
      <c r="DP7867" s="14"/>
      <c r="DQ7867" s="14"/>
      <c r="DR7867" s="14"/>
      <c r="DS7867" s="14"/>
      <c r="DT7867" s="14"/>
      <c r="DU7867" s="14"/>
      <c r="DV7867" s="14"/>
      <c r="DW7867" s="14"/>
      <c r="DX7867" s="14"/>
      <c r="DY7867" s="14"/>
      <c r="DZ7867" s="14"/>
      <c r="EA7867" s="14"/>
      <c r="EB7867" s="14"/>
      <c r="EC7867" s="14"/>
      <c r="ED7867" s="14"/>
      <c r="EE7867" s="14"/>
      <c r="EF7867" s="19"/>
      <c r="EG7867" s="23"/>
      <c r="EH7867" s="50"/>
      <c r="EI7867" s="7">
        <v>3</v>
      </c>
      <c r="EJ7867" s="1">
        <f t="shared" ca="1" si="41448"/>
        <v>5.4530080146796639E-2</v>
      </c>
      <c r="EK7867" s="1">
        <f t="shared" ca="1" si="41449"/>
        <v>5.3167484628774027E-2</v>
      </c>
      <c r="EL7867" s="1">
        <f t="shared" ca="1" si="41450"/>
        <v>5.2837289927306956E-2</v>
      </c>
      <c r="EM7867" s="1">
        <f t="shared" ca="1" si="41451"/>
        <v>5.1655868061506814E-2</v>
      </c>
      <c r="EN7867" s="14"/>
      <c r="EO7867" s="14"/>
      <c r="EP7867" s="14"/>
      <c r="EQ7867" s="14"/>
      <c r="ER7867" s="14"/>
      <c r="ES7867" s="14"/>
      <c r="ET7867" s="23"/>
      <c r="EU7867" s="14"/>
      <c r="EV7867" s="14"/>
      <c r="EW7867" s="14"/>
      <c r="EX7867" s="14"/>
      <c r="EY7867" s="14"/>
      <c r="EZ7867" s="14"/>
      <c r="FA7867" s="14"/>
      <c r="FB7867" s="14"/>
      <c r="FC7867" s="19"/>
    </row>
    <row r="7868" spans="1:159" ht="13.8" thickBot="1" x14ac:dyDescent="0.25">
      <c r="A7868" s="56"/>
      <c r="B7868" s="20">
        <v>28</v>
      </c>
      <c r="C7868" s="6">
        <f>学習データ!C7834*$B$37</f>
        <v>0</v>
      </c>
      <c r="D7868" s="6">
        <f>学習データ!D7834*$B$37</f>
        <v>0</v>
      </c>
      <c r="E7868" s="6">
        <f>学習データ!E7834*$B$37</f>
        <v>0</v>
      </c>
      <c r="F7868" s="6">
        <f>学習データ!F7834*$B$37</f>
        <v>0</v>
      </c>
      <c r="G7868" s="6">
        <f>学習データ!G7834*$B$37</f>
        <v>0</v>
      </c>
      <c r="H7868" s="6">
        <f>学習データ!H7834*$B$37</f>
        <v>0</v>
      </c>
      <c r="I7868" s="6">
        <f>学習データ!I7834*$B$37</f>
        <v>0</v>
      </c>
      <c r="J7868" s="6">
        <f>学習データ!J7834*$B$37</f>
        <v>0</v>
      </c>
      <c r="K7868" s="6">
        <f>学習データ!K7834*$B$37</f>
        <v>0</v>
      </c>
      <c r="L7868" s="6">
        <f>学習データ!L7834*$B$37</f>
        <v>0</v>
      </c>
      <c r="M7868" s="6">
        <f>学習データ!M7834*$B$37</f>
        <v>0</v>
      </c>
      <c r="N7868" s="6">
        <f>学習データ!N7834*$B$37</f>
        <v>0</v>
      </c>
      <c r="O7868" s="6">
        <f>学習データ!O7834*$B$37</f>
        <v>0</v>
      </c>
      <c r="P7868" s="6">
        <f>学習データ!P7834*$B$37</f>
        <v>0</v>
      </c>
      <c r="Q7868" s="6">
        <f>学習データ!Q7834*$B$37</f>
        <v>0</v>
      </c>
      <c r="R7868" s="6">
        <f>学習データ!R7834*$B$37</f>
        <v>0</v>
      </c>
      <c r="S7868" s="6">
        <f>学習データ!S7834*$B$37</f>
        <v>0</v>
      </c>
      <c r="T7868" s="6">
        <f>学習データ!T7834*$B$37</f>
        <v>0</v>
      </c>
      <c r="U7868" s="6">
        <f>学習データ!U7834*$B$37</f>
        <v>0</v>
      </c>
      <c r="V7868" s="6">
        <f>学習データ!V7834*$B$37</f>
        <v>0</v>
      </c>
      <c r="W7868" s="6">
        <f>学習データ!W7834*$B$37</f>
        <v>0</v>
      </c>
      <c r="X7868" s="6">
        <f>学習データ!X7834*$B$37</f>
        <v>0</v>
      </c>
      <c r="Y7868" s="6">
        <f>学習データ!Y7834*$B$37</f>
        <v>0</v>
      </c>
      <c r="Z7868" s="6">
        <f>学習データ!Z7834*$B$37</f>
        <v>0</v>
      </c>
      <c r="AA7868" s="6">
        <f>学習データ!AA7834*$B$37</f>
        <v>0</v>
      </c>
      <c r="AB7868" s="6">
        <f>学習データ!AB7834*$B$37</f>
        <v>0</v>
      </c>
      <c r="AC7868" s="6">
        <f>学習データ!AC7834*$B$37</f>
        <v>0</v>
      </c>
      <c r="AD7868" s="6">
        <f>学習データ!AD7834*$B$37</f>
        <v>0</v>
      </c>
      <c r="AE7868" s="21"/>
      <c r="AF7868" s="21"/>
      <c r="AG7868" s="21"/>
      <c r="AH7868" s="30"/>
      <c r="AI7868" s="31"/>
      <c r="AJ7868" s="31"/>
      <c r="AK7868" s="31"/>
      <c r="AL7868" s="31"/>
      <c r="AM7868" s="31"/>
      <c r="AN7868" s="31"/>
      <c r="AO7868" s="31"/>
      <c r="AP7868" s="31"/>
      <c r="AQ7868" s="31"/>
      <c r="AR7868" s="31"/>
      <c r="AS7868" s="31"/>
      <c r="AT7868" s="31"/>
      <c r="AU7868" s="31"/>
      <c r="AV7868" s="31"/>
      <c r="AW7868" s="31"/>
      <c r="AX7868" s="31"/>
      <c r="AY7868" s="31"/>
      <c r="AZ7868" s="31"/>
      <c r="BA7868" s="31"/>
      <c r="BB7868" s="31"/>
      <c r="BC7868" s="31"/>
      <c r="BD7868" s="31"/>
      <c r="BE7868" s="31"/>
      <c r="BF7868" s="31"/>
      <c r="BG7868" s="31"/>
      <c r="BH7868" s="31"/>
      <c r="BI7868" s="31"/>
      <c r="BJ7868" s="31"/>
      <c r="BK7868" s="31"/>
      <c r="BL7868" s="31"/>
      <c r="BM7868" s="31"/>
      <c r="BN7868" s="31"/>
      <c r="BO7868" s="31"/>
      <c r="BP7868" s="31"/>
      <c r="BQ7868" s="24"/>
      <c r="BR7868" s="21"/>
      <c r="BS7868" s="21"/>
      <c r="BT7868" s="21"/>
      <c r="BU7868" s="21"/>
      <c r="BV7868" s="21"/>
      <c r="BW7868" s="21"/>
      <c r="BX7868" s="21"/>
      <c r="BY7868" s="21"/>
      <c r="BZ7868" s="21"/>
      <c r="CA7868" s="21"/>
      <c r="CB7868" s="21"/>
      <c r="CC7868" s="21"/>
      <c r="CD7868" s="21"/>
      <c r="CE7868" s="21"/>
      <c r="CF7868" s="21"/>
      <c r="CG7868" s="21"/>
      <c r="CH7868" s="21"/>
      <c r="CI7868" s="21"/>
      <c r="CJ7868" s="21"/>
      <c r="CK7868" s="21"/>
      <c r="CL7868" s="21"/>
      <c r="CM7868" s="21"/>
      <c r="CN7868" s="21"/>
      <c r="CO7868" s="21"/>
      <c r="CP7868" s="21"/>
      <c r="CQ7868" s="21"/>
      <c r="CR7868" s="21"/>
      <c r="CS7868" s="21"/>
      <c r="CT7868" s="21"/>
      <c r="CU7868" s="21"/>
      <c r="CV7868" s="21"/>
      <c r="CW7868" s="21"/>
      <c r="CX7868" s="21"/>
      <c r="CY7868" s="21"/>
      <c r="CZ7868" s="21"/>
      <c r="DA7868" s="21"/>
      <c r="DB7868" s="21"/>
      <c r="DC7868" s="21"/>
      <c r="DD7868" s="21"/>
      <c r="DE7868" s="24"/>
      <c r="DF7868" s="21"/>
      <c r="DG7868" s="21"/>
      <c r="DH7868" s="21"/>
      <c r="DI7868" s="21"/>
      <c r="DJ7868" s="21"/>
      <c r="DK7868" s="21"/>
      <c r="DL7868" s="21"/>
      <c r="DM7868" s="21"/>
      <c r="DN7868" s="21"/>
      <c r="DO7868" s="21"/>
      <c r="DP7868" s="21"/>
      <c r="DQ7868" s="21"/>
      <c r="DR7868" s="21"/>
      <c r="DS7868" s="21"/>
      <c r="DT7868" s="21"/>
      <c r="DU7868" s="21"/>
      <c r="DV7868" s="21"/>
      <c r="DW7868" s="21"/>
      <c r="DX7868" s="21"/>
      <c r="DY7868" s="21"/>
      <c r="DZ7868" s="21"/>
      <c r="EA7868" s="21"/>
      <c r="EB7868" s="21"/>
      <c r="EC7868" s="21"/>
      <c r="ED7868" s="21"/>
      <c r="EE7868" s="21"/>
      <c r="EF7868" s="22"/>
      <c r="EG7868" s="24"/>
      <c r="EH7868" s="50"/>
      <c r="EI7868" s="7">
        <v>4</v>
      </c>
      <c r="EJ7868" s="1">
        <f t="shared" ca="1" si="41448"/>
        <v>5.2997530832766829E-2</v>
      </c>
      <c r="EK7868" s="1">
        <f t="shared" ca="1" si="41449"/>
        <v>5.2175121085188327E-2</v>
      </c>
      <c r="EL7868" s="1">
        <f t="shared" ca="1" si="41450"/>
        <v>4.6558522059135181E-2</v>
      </c>
      <c r="EM7868" s="1">
        <f t="shared" ca="1" si="41451"/>
        <v>3.7284503461200796E-2</v>
      </c>
      <c r="EN7868" s="21"/>
      <c r="EO7868" s="21"/>
      <c r="EP7868" s="21"/>
      <c r="EQ7868" s="21"/>
      <c r="ER7868" s="21"/>
      <c r="ES7868" s="21"/>
      <c r="ET7868" s="24"/>
      <c r="EU7868" s="21"/>
      <c r="EV7868" s="21"/>
      <c r="EW7868" s="21"/>
      <c r="EX7868" s="21"/>
      <c r="EY7868" s="21"/>
      <c r="EZ7868" s="21"/>
      <c r="FA7868" s="21"/>
      <c r="FB7868" s="21"/>
      <c r="FC7868" s="22"/>
    </row>
    <row r="7869" spans="1:159" x14ac:dyDescent="0.2">
      <c r="A7869" s="54">
        <v>262</v>
      </c>
      <c r="B7869" s="15" t="s">
        <v>12</v>
      </c>
      <c r="C7869" s="16"/>
      <c r="D7869" s="16"/>
      <c r="E7869" s="16"/>
      <c r="F7869" s="16"/>
      <c r="G7869" s="16"/>
      <c r="H7869" s="16"/>
      <c r="I7869" s="16"/>
      <c r="J7869" s="16"/>
      <c r="K7869" s="16"/>
      <c r="L7869" s="16"/>
      <c r="M7869" s="16"/>
      <c r="N7869" s="16"/>
      <c r="O7869" s="16"/>
      <c r="P7869" s="16"/>
      <c r="Q7869" s="16"/>
      <c r="R7869" s="16"/>
      <c r="S7869" s="16"/>
      <c r="T7869" s="16"/>
      <c r="U7869" s="16"/>
      <c r="V7869" s="16"/>
      <c r="W7869" s="16"/>
      <c r="X7869" s="16"/>
      <c r="Y7869" s="16"/>
      <c r="Z7869" s="16"/>
      <c r="AA7869" s="16"/>
      <c r="AB7869" s="16"/>
      <c r="AC7869" s="16"/>
      <c r="AD7869" s="16"/>
      <c r="AE7869" s="16"/>
      <c r="AF7869" s="16"/>
      <c r="AG7869" s="16"/>
      <c r="AH7869" s="28"/>
      <c r="AI7869" s="32"/>
      <c r="AJ7869" s="32"/>
      <c r="AK7869" s="32"/>
      <c r="AL7869" s="32"/>
      <c r="AM7869" s="32"/>
      <c r="AN7869" s="32"/>
      <c r="AO7869" s="32"/>
      <c r="AP7869" s="32"/>
      <c r="AQ7869" s="32"/>
      <c r="AR7869" s="32"/>
      <c r="AS7869" s="32"/>
      <c r="AT7869" s="32"/>
      <c r="AU7869" s="32"/>
      <c r="AV7869" s="32"/>
      <c r="AW7869" s="32"/>
      <c r="AX7869" s="32"/>
      <c r="AY7869" s="32"/>
      <c r="AZ7869" s="32"/>
      <c r="BA7869" s="32"/>
      <c r="BB7869" s="32"/>
      <c r="BC7869" s="32"/>
      <c r="BD7869" s="32"/>
      <c r="BE7869" s="32"/>
      <c r="BF7869" s="32"/>
      <c r="BG7869" s="32"/>
      <c r="BH7869" s="32"/>
      <c r="BI7869" s="32"/>
      <c r="BJ7869" s="32"/>
      <c r="BK7869" s="32"/>
      <c r="BL7869" s="32"/>
      <c r="BM7869" s="32"/>
      <c r="BN7869" s="32"/>
      <c r="BO7869" s="32"/>
      <c r="BP7869" s="32"/>
      <c r="BQ7869" s="15"/>
      <c r="BR7869" s="16" t="s">
        <v>9</v>
      </c>
      <c r="BS7869" s="16"/>
      <c r="BT7869" s="16"/>
      <c r="BU7869" s="16"/>
      <c r="BV7869" s="16"/>
      <c r="BW7869" s="16"/>
      <c r="BX7869" s="16" t="s">
        <v>16</v>
      </c>
      <c r="BY7869" s="16"/>
      <c r="BZ7869" s="16"/>
      <c r="CA7869" s="16"/>
      <c r="CB7869" s="16"/>
      <c r="CC7869" s="16"/>
      <c r="CD7869" s="16"/>
      <c r="CE7869" s="16" t="s">
        <v>13</v>
      </c>
      <c r="CF7869" s="16"/>
      <c r="CG7869" s="16"/>
      <c r="CH7869" s="16"/>
      <c r="CI7869" s="16"/>
      <c r="CJ7869" s="16"/>
      <c r="CK7869" s="16" t="s">
        <v>16</v>
      </c>
      <c r="CL7869" s="16"/>
      <c r="CM7869" s="16"/>
      <c r="CN7869" s="16"/>
      <c r="CO7869" s="16"/>
      <c r="CP7869" s="16"/>
      <c r="CQ7869" s="32"/>
      <c r="CR7869" s="16" t="s">
        <v>14</v>
      </c>
      <c r="CS7869" s="16"/>
      <c r="CT7869" s="16"/>
      <c r="CU7869" s="16"/>
      <c r="CV7869" s="16"/>
      <c r="CW7869" s="16"/>
      <c r="CX7869" s="16" t="s">
        <v>16</v>
      </c>
      <c r="CY7869" s="16"/>
      <c r="CZ7869" s="16"/>
      <c r="DA7869" s="16"/>
      <c r="DB7869" s="16"/>
      <c r="DC7869" s="32"/>
      <c r="DD7869" s="32"/>
      <c r="DE7869" s="39"/>
      <c r="DF7869" s="32"/>
      <c r="DG7869" s="16" t="s">
        <v>29</v>
      </c>
      <c r="DH7869" s="16"/>
      <c r="DI7869" s="16"/>
      <c r="DJ7869" s="16"/>
      <c r="DK7869" s="16"/>
      <c r="DL7869" s="16"/>
      <c r="DM7869" s="16"/>
      <c r="DN7869" s="16"/>
      <c r="DO7869" s="32"/>
      <c r="DP7869" s="16" t="s">
        <v>29</v>
      </c>
      <c r="DQ7869" s="16"/>
      <c r="DR7869" s="16"/>
      <c r="DS7869" s="16"/>
      <c r="DT7869" s="16"/>
      <c r="DU7869" s="16"/>
      <c r="DV7869" s="32"/>
      <c r="DW7869" s="16"/>
      <c r="DX7869" s="32"/>
      <c r="DY7869" s="16"/>
      <c r="DZ7869" s="16" t="s">
        <v>29</v>
      </c>
      <c r="EA7869" s="16"/>
      <c r="EB7869" s="16"/>
      <c r="EC7869" s="16"/>
      <c r="ED7869" s="16"/>
      <c r="EE7869" s="16"/>
      <c r="EF7869" s="17"/>
      <c r="EG7869" s="15"/>
      <c r="EH7869" s="32" t="s">
        <v>15</v>
      </c>
      <c r="EI7869" s="32"/>
      <c r="EJ7869" s="32"/>
      <c r="EK7869" s="32"/>
      <c r="EL7869" s="32"/>
      <c r="EM7869" s="32"/>
      <c r="EN7869" s="16"/>
      <c r="EO7869" s="16"/>
      <c r="EP7869" s="16"/>
      <c r="EQ7869" s="16"/>
      <c r="ER7869" s="16"/>
      <c r="ES7869" s="16"/>
      <c r="ET7869" s="15"/>
      <c r="EU7869" s="16"/>
      <c r="EV7869" s="16"/>
      <c r="EW7869" s="16"/>
      <c r="EX7869" s="16"/>
      <c r="EY7869" s="16"/>
      <c r="EZ7869" s="16"/>
      <c r="FA7869" s="16"/>
      <c r="FB7869" s="16"/>
      <c r="FC7869" s="17"/>
    </row>
    <row r="7870" spans="1:159" x14ac:dyDescent="0.2">
      <c r="A7870" s="55"/>
      <c r="B7870" s="18">
        <v>0</v>
      </c>
      <c r="C7870" s="7">
        <v>1</v>
      </c>
      <c r="D7870" s="7">
        <v>2</v>
      </c>
      <c r="E7870" s="7">
        <v>3</v>
      </c>
      <c r="F7870" s="7">
        <v>4</v>
      </c>
      <c r="G7870" s="7">
        <v>5</v>
      </c>
      <c r="H7870" s="7">
        <v>6</v>
      </c>
      <c r="I7870" s="7">
        <v>7</v>
      </c>
      <c r="J7870" s="7">
        <v>8</v>
      </c>
      <c r="K7870" s="7">
        <v>9</v>
      </c>
      <c r="L7870" s="7">
        <v>10</v>
      </c>
      <c r="M7870" s="7">
        <v>11</v>
      </c>
      <c r="N7870" s="7">
        <v>12</v>
      </c>
      <c r="O7870" s="7">
        <v>13</v>
      </c>
      <c r="P7870" s="7">
        <v>14</v>
      </c>
      <c r="Q7870" s="7">
        <v>15</v>
      </c>
      <c r="R7870" s="7">
        <v>16</v>
      </c>
      <c r="S7870" s="7">
        <v>17</v>
      </c>
      <c r="T7870" s="7">
        <v>18</v>
      </c>
      <c r="U7870" s="7">
        <v>19</v>
      </c>
      <c r="V7870" s="7">
        <v>20</v>
      </c>
      <c r="W7870" s="7">
        <v>21</v>
      </c>
      <c r="X7870" s="7">
        <v>22</v>
      </c>
      <c r="Y7870" s="7">
        <v>23</v>
      </c>
      <c r="Z7870" s="7">
        <v>24</v>
      </c>
      <c r="AA7870" s="7">
        <v>25</v>
      </c>
      <c r="AB7870" s="7">
        <v>26</v>
      </c>
      <c r="AC7870" s="7">
        <v>27</v>
      </c>
      <c r="AD7870" s="7">
        <v>28</v>
      </c>
      <c r="AE7870" s="14"/>
      <c r="AF7870" s="14"/>
      <c r="AG7870" s="14"/>
      <c r="AH7870" s="29"/>
      <c r="AI7870" s="25"/>
      <c r="AJ7870" s="7">
        <v>0</v>
      </c>
      <c r="AK7870" s="7">
        <v>1</v>
      </c>
      <c r="AL7870" s="7">
        <v>2</v>
      </c>
      <c r="AM7870" s="7">
        <v>3</v>
      </c>
      <c r="AN7870" s="7">
        <v>4</v>
      </c>
      <c r="AO7870" s="7">
        <v>5</v>
      </c>
      <c r="AP7870" s="7">
        <v>6</v>
      </c>
      <c r="AQ7870" s="7">
        <v>7</v>
      </c>
      <c r="AR7870" s="7">
        <v>8</v>
      </c>
      <c r="AS7870" s="7">
        <v>9</v>
      </c>
      <c r="AT7870" s="7">
        <v>10</v>
      </c>
      <c r="AU7870" s="7">
        <v>11</v>
      </c>
      <c r="AV7870" s="7">
        <v>12</v>
      </c>
      <c r="AW7870" s="7">
        <v>13</v>
      </c>
      <c r="AX7870" s="7">
        <v>14</v>
      </c>
      <c r="AY7870" s="25"/>
      <c r="AZ7870" s="7">
        <v>0</v>
      </c>
      <c r="BA7870" s="7">
        <v>1</v>
      </c>
      <c r="BB7870" s="7">
        <v>2</v>
      </c>
      <c r="BC7870" s="7">
        <v>3</v>
      </c>
      <c r="BD7870" s="7">
        <v>4</v>
      </c>
      <c r="BE7870" s="7">
        <v>5</v>
      </c>
      <c r="BF7870" s="7">
        <v>6</v>
      </c>
      <c r="BG7870" s="7">
        <v>7</v>
      </c>
      <c r="BH7870" s="7">
        <v>8</v>
      </c>
      <c r="BI7870" s="7">
        <v>9</v>
      </c>
      <c r="BJ7870" s="7">
        <v>10</v>
      </c>
      <c r="BK7870" s="7">
        <v>11</v>
      </c>
      <c r="BL7870" s="7">
        <v>12</v>
      </c>
      <c r="BM7870" s="7">
        <v>13</v>
      </c>
      <c r="BN7870" s="7">
        <v>14</v>
      </c>
      <c r="BO7870" s="25"/>
      <c r="BP7870" s="25"/>
      <c r="BQ7870" s="23"/>
      <c r="BR7870" s="7">
        <v>0</v>
      </c>
      <c r="BS7870" s="7">
        <v>1</v>
      </c>
      <c r="BT7870" s="7">
        <v>2</v>
      </c>
      <c r="BU7870" s="7">
        <v>3</v>
      </c>
      <c r="BV7870" s="7">
        <v>4</v>
      </c>
      <c r="BW7870" s="7">
        <v>5</v>
      </c>
      <c r="BX7870" s="7">
        <v>6</v>
      </c>
      <c r="BY7870" s="7">
        <v>7</v>
      </c>
      <c r="BZ7870" s="7">
        <v>8</v>
      </c>
      <c r="CA7870" s="7">
        <v>9</v>
      </c>
      <c r="CB7870" s="7">
        <v>10</v>
      </c>
      <c r="CC7870" s="7">
        <v>11</v>
      </c>
      <c r="CD7870" s="25"/>
      <c r="CE7870" s="7">
        <v>0</v>
      </c>
      <c r="CF7870" s="7">
        <v>1</v>
      </c>
      <c r="CG7870" s="7">
        <v>2</v>
      </c>
      <c r="CH7870" s="7">
        <v>3</v>
      </c>
      <c r="CI7870" s="7">
        <v>4</v>
      </c>
      <c r="CJ7870" s="7">
        <v>5</v>
      </c>
      <c r="CK7870" s="7">
        <v>6</v>
      </c>
      <c r="CL7870" s="7">
        <v>7</v>
      </c>
      <c r="CM7870" s="7">
        <v>8</v>
      </c>
      <c r="CN7870" s="7">
        <v>9</v>
      </c>
      <c r="CO7870" s="7">
        <v>10</v>
      </c>
      <c r="CP7870" s="7">
        <v>11</v>
      </c>
      <c r="CQ7870" s="25"/>
      <c r="CR7870" s="7">
        <v>0</v>
      </c>
      <c r="CS7870" s="7">
        <v>1</v>
      </c>
      <c r="CT7870" s="7">
        <v>2</v>
      </c>
      <c r="CU7870" s="7">
        <v>3</v>
      </c>
      <c r="CV7870" s="7">
        <v>4</v>
      </c>
      <c r="CW7870" s="7">
        <v>5</v>
      </c>
      <c r="CX7870" s="7">
        <v>6</v>
      </c>
      <c r="CY7870" s="7">
        <v>7</v>
      </c>
      <c r="CZ7870" s="7">
        <v>8</v>
      </c>
      <c r="DA7870" s="7">
        <v>9</v>
      </c>
      <c r="DB7870" s="7">
        <v>10</v>
      </c>
      <c r="DC7870" s="7">
        <v>11</v>
      </c>
      <c r="DD7870" s="25"/>
      <c r="DE7870" s="40"/>
      <c r="DF7870" s="50">
        <v>1</v>
      </c>
      <c r="DG7870" s="7">
        <v>0</v>
      </c>
      <c r="DH7870" s="7">
        <v>1</v>
      </c>
      <c r="DI7870" s="7">
        <v>2</v>
      </c>
      <c r="DJ7870" s="7">
        <v>3</v>
      </c>
      <c r="DK7870" s="7">
        <v>4</v>
      </c>
      <c r="DL7870" s="7">
        <v>5</v>
      </c>
      <c r="DM7870" s="7">
        <v>6</v>
      </c>
      <c r="DN7870" s="25"/>
      <c r="DO7870" s="50">
        <v>2</v>
      </c>
      <c r="DP7870" s="7">
        <v>0</v>
      </c>
      <c r="DQ7870" s="7">
        <v>1</v>
      </c>
      <c r="DR7870" s="7">
        <v>2</v>
      </c>
      <c r="DS7870" s="7">
        <v>3</v>
      </c>
      <c r="DT7870" s="7">
        <v>4</v>
      </c>
      <c r="DU7870" s="7">
        <v>5</v>
      </c>
      <c r="DV7870" s="7">
        <v>6</v>
      </c>
      <c r="DW7870" s="25"/>
      <c r="DX7870" s="50">
        <v>3</v>
      </c>
      <c r="DY7870" s="7">
        <v>0</v>
      </c>
      <c r="DZ7870" s="7">
        <v>1</v>
      </c>
      <c r="EA7870" s="7">
        <v>2</v>
      </c>
      <c r="EB7870" s="7">
        <v>3</v>
      </c>
      <c r="EC7870" s="7">
        <v>4</v>
      </c>
      <c r="ED7870" s="7">
        <v>5</v>
      </c>
      <c r="EE7870" s="7">
        <v>6</v>
      </c>
      <c r="EF7870" s="29"/>
      <c r="EG7870" s="23"/>
      <c r="EH7870" s="50">
        <v>1</v>
      </c>
      <c r="EI7870" s="7">
        <v>0</v>
      </c>
      <c r="EJ7870" s="7">
        <v>1</v>
      </c>
      <c r="EK7870" s="7">
        <v>2</v>
      </c>
      <c r="EL7870" s="7">
        <v>3</v>
      </c>
      <c r="EM7870" s="7">
        <v>4</v>
      </c>
      <c r="EN7870" s="14"/>
      <c r="EO7870" s="14"/>
      <c r="EP7870" s="14"/>
      <c r="EQ7870" s="14"/>
      <c r="ER7870" s="14"/>
      <c r="ES7870" s="14"/>
      <c r="ET7870" s="23"/>
      <c r="EU7870" s="7"/>
      <c r="EV7870" s="7" t="s">
        <v>1</v>
      </c>
      <c r="EW7870" s="14"/>
      <c r="EX7870" s="7"/>
      <c r="EY7870" s="7" t="s">
        <v>8</v>
      </c>
      <c r="EZ7870" s="14"/>
      <c r="FA7870" s="14"/>
      <c r="FB7870" s="14"/>
      <c r="FC7870" s="19"/>
    </row>
    <row r="7871" spans="1:159" x14ac:dyDescent="0.2">
      <c r="A7871" s="55"/>
      <c r="B7871" s="18">
        <v>1</v>
      </c>
      <c r="C7871" s="1">
        <f>学習データ!C7837*$B$37</f>
        <v>0</v>
      </c>
      <c r="D7871" s="1">
        <f>学習データ!D7837*$B$37</f>
        <v>0</v>
      </c>
      <c r="E7871" s="1">
        <f>学習データ!E7837*$B$37</f>
        <v>0</v>
      </c>
      <c r="F7871" s="1">
        <f>学習データ!F7837*$B$37</f>
        <v>0</v>
      </c>
      <c r="G7871" s="1">
        <f>学習データ!G7837*$B$37</f>
        <v>0</v>
      </c>
      <c r="H7871" s="1">
        <f>学習データ!H7837*$B$37</f>
        <v>0</v>
      </c>
      <c r="I7871" s="1">
        <f>学習データ!I7837*$B$37</f>
        <v>0</v>
      </c>
      <c r="J7871" s="1">
        <f>学習データ!J7837*$B$37</f>
        <v>0</v>
      </c>
      <c r="K7871" s="1">
        <f>学習データ!K7837*$B$37</f>
        <v>0</v>
      </c>
      <c r="L7871" s="1">
        <f>学習データ!L7837*$B$37</f>
        <v>0</v>
      </c>
      <c r="M7871" s="1">
        <f>学習データ!M7837*$B$37</f>
        <v>0</v>
      </c>
      <c r="N7871" s="1">
        <f>学習データ!N7837*$B$37</f>
        <v>0</v>
      </c>
      <c r="O7871" s="1">
        <f>学習データ!O7837*$B$37</f>
        <v>0</v>
      </c>
      <c r="P7871" s="1">
        <f>学習データ!P7837*$B$37</f>
        <v>0</v>
      </c>
      <c r="Q7871" s="1">
        <f>学習データ!Q7837*$B$37</f>
        <v>0</v>
      </c>
      <c r="R7871" s="1">
        <f>学習データ!R7837*$B$37</f>
        <v>0</v>
      </c>
      <c r="S7871" s="1">
        <f>学習データ!S7837*$B$37</f>
        <v>0</v>
      </c>
      <c r="T7871" s="1">
        <f>学習データ!T7837*$B$37</f>
        <v>0</v>
      </c>
      <c r="U7871" s="1">
        <f>学習データ!U7837*$B$37</f>
        <v>0</v>
      </c>
      <c r="V7871" s="1">
        <f>学習データ!V7837*$B$37</f>
        <v>0</v>
      </c>
      <c r="W7871" s="1">
        <f>学習データ!W7837*$B$37</f>
        <v>0</v>
      </c>
      <c r="X7871" s="1">
        <f>学習データ!X7837*$B$37</f>
        <v>0</v>
      </c>
      <c r="Y7871" s="1">
        <f>学習データ!Y7837*$B$37</f>
        <v>0</v>
      </c>
      <c r="Z7871" s="1">
        <f>学習データ!Z7837*$B$37</f>
        <v>0</v>
      </c>
      <c r="AA7871" s="1">
        <f>学習データ!AA7837*$B$37</f>
        <v>0</v>
      </c>
      <c r="AB7871" s="1">
        <f>学習データ!AB7837*$B$37</f>
        <v>0</v>
      </c>
      <c r="AC7871" s="1">
        <f>学習データ!AC7837*$B$37</f>
        <v>0</v>
      </c>
      <c r="AD7871" s="1">
        <f>学習データ!AD7837*$B$37</f>
        <v>0</v>
      </c>
      <c r="AE7871" s="14"/>
      <c r="AF7871" s="14"/>
      <c r="AG7871" s="14"/>
      <c r="AH7871" s="29"/>
      <c r="AI7871" s="25"/>
      <c r="AJ7871" s="7">
        <v>1</v>
      </c>
      <c r="AK7871" s="36">
        <f t="shared" ref="AK7871:AK7884" ca="1" si="41452">MAX(OFFSET(C7871,$B7870,B$40,2,2))*$AJ$37</f>
        <v>0</v>
      </c>
      <c r="AL7871" s="36">
        <f t="shared" ref="AL7871:AL7884" ca="1" si="41453">MAX(OFFSET(D7871,$B7870,C$40,2,2))*$AJ$37</f>
        <v>0</v>
      </c>
      <c r="AM7871" s="36">
        <f t="shared" ref="AM7871:AM7884" ca="1" si="41454">MAX(OFFSET(E7871,$B7870,D$40,2,2))*$AJ$37</f>
        <v>0</v>
      </c>
      <c r="AN7871" s="36">
        <f t="shared" ref="AN7871:AN7884" ca="1" si="41455">MAX(OFFSET(F7871,$B7870,E$40,2,2))*$AJ$37</f>
        <v>0</v>
      </c>
      <c r="AO7871" s="36">
        <f t="shared" ref="AO7871:AO7884" ca="1" si="41456">MAX(OFFSET(G7871,$B7870,F$40,2,2))*$AJ$37</f>
        <v>0</v>
      </c>
      <c r="AP7871" s="36">
        <f t="shared" ref="AP7871:AP7884" ca="1" si="41457">MAX(OFFSET(H7871,$B7870,G$40,2,2))*$AJ$37</f>
        <v>0</v>
      </c>
      <c r="AQ7871" s="36">
        <f t="shared" ref="AQ7871:AQ7884" ca="1" si="41458">MAX(OFFSET(I7871,$B7870,H$40,2,2))*$AJ$37</f>
        <v>0</v>
      </c>
      <c r="AR7871" s="36">
        <f t="shared" ref="AR7871:AR7884" ca="1" si="41459">MAX(OFFSET(J7871,$B7870,I$40,2,2))*$AJ$37</f>
        <v>0</v>
      </c>
      <c r="AS7871" s="36">
        <f t="shared" ref="AS7871:AS7884" ca="1" si="41460">MAX(OFFSET(K7871,$B7870,J$40,2,2))*$AJ$37</f>
        <v>0</v>
      </c>
      <c r="AT7871" s="36">
        <f t="shared" ref="AT7871:AT7884" ca="1" si="41461">MAX(OFFSET(L7871,$B7870,K$40,2,2))*$AJ$37</f>
        <v>0</v>
      </c>
      <c r="AU7871" s="36">
        <f t="shared" ref="AU7871:AU7884" ca="1" si="41462">MAX(OFFSET(M7871,$B7870,L$40,2,2))*$AJ$37</f>
        <v>0</v>
      </c>
      <c r="AV7871" s="36">
        <f t="shared" ref="AV7871:AV7884" ca="1" si="41463">MAX(OFFSET(N7871,$B7870,M$40,2,2))*$AJ$37</f>
        <v>0</v>
      </c>
      <c r="AW7871" s="36">
        <f t="shared" ref="AW7871:AW7884" ca="1" si="41464">MAX(OFFSET(O7871,$B7870,N$40,2,2))*$AJ$37</f>
        <v>0</v>
      </c>
      <c r="AX7871" s="36">
        <f t="shared" ref="AX7871:AX7884" ca="1" si="41465">MAX(OFFSET(P7871,$B7870,O$40,2,2))*$AJ$37</f>
        <v>0</v>
      </c>
      <c r="AY7871" s="25"/>
      <c r="AZ7871" s="7">
        <v>1</v>
      </c>
      <c r="BA7871" s="36">
        <f t="shared" ref="BA7871:BA7884" ca="1" si="41466">IF(AK7871&gt;$BA$37,AK7871*$BC$37,0)</f>
        <v>0</v>
      </c>
      <c r="BB7871" s="36">
        <f t="shared" ref="BB7871:BB7884" ca="1" si="41467">IF(AL7871&gt;$BA$37,AL7871*$BC$37,0)</f>
        <v>0</v>
      </c>
      <c r="BC7871" s="36">
        <f t="shared" ref="BC7871:BC7884" ca="1" si="41468">IF(AM7871&gt;$BA$37,AM7871*$BC$37,0)</f>
        <v>0</v>
      </c>
      <c r="BD7871" s="36">
        <f t="shared" ref="BD7871:BD7884" ca="1" si="41469">IF(AN7871&gt;$BA$37,AN7871*$BC$37,0)</f>
        <v>0</v>
      </c>
      <c r="BE7871" s="36">
        <f t="shared" ref="BE7871:BE7884" ca="1" si="41470">IF(AO7871&gt;$BA$37,AO7871*$BC$37,0)</f>
        <v>0</v>
      </c>
      <c r="BF7871" s="36">
        <f t="shared" ref="BF7871:BF7884" ca="1" si="41471">IF(AP7871&gt;$BA$37,AP7871*$BC$37,0)</f>
        <v>0</v>
      </c>
      <c r="BG7871" s="36">
        <f t="shared" ref="BG7871:BG7884" ca="1" si="41472">IF(AQ7871&gt;$BA$37,AQ7871*$BC$37,0)</f>
        <v>0</v>
      </c>
      <c r="BH7871" s="36">
        <f t="shared" ref="BH7871:BH7884" ca="1" si="41473">IF(AR7871&gt;$BA$37,AR7871*$BC$37,0)</f>
        <v>0</v>
      </c>
      <c r="BI7871" s="36">
        <f t="shared" ref="BI7871:BI7884" ca="1" si="41474">IF(AS7871&gt;$BA$37,AS7871*$BC$37,0)</f>
        <v>0</v>
      </c>
      <c r="BJ7871" s="36">
        <f t="shared" ref="BJ7871:BJ7884" ca="1" si="41475">IF(AT7871&gt;$BA$37,AT7871*$BC$37,0)</f>
        <v>0</v>
      </c>
      <c r="BK7871" s="36">
        <f t="shared" ref="BK7871:BK7884" ca="1" si="41476">IF(AU7871&gt;$BA$37,AU7871*$BC$37,0)</f>
        <v>0</v>
      </c>
      <c r="BL7871" s="36">
        <f t="shared" ref="BL7871:BL7884" ca="1" si="41477">IF(AV7871&gt;$BA$37,AV7871*$BC$37,0)</f>
        <v>0</v>
      </c>
      <c r="BM7871" s="36">
        <f t="shared" ref="BM7871:BM7884" ca="1" si="41478">IF(AW7871&gt;$BA$37,AW7871*$BC$37,0)</f>
        <v>0</v>
      </c>
      <c r="BN7871" s="36">
        <f t="shared" ref="BN7871:BN7884" ca="1" si="41479">IF(AX7871&gt;$BA$37,AX7871*$BC$37,0)</f>
        <v>0</v>
      </c>
      <c r="BO7871" s="25"/>
      <c r="BP7871" s="25"/>
      <c r="BQ7871" s="23"/>
      <c r="BR7871" s="7">
        <v>1</v>
      </c>
      <c r="BS7871" s="1">
        <f t="shared" ref="BS7871:BS7881" ca="1" si="41480">1/(1+EXP(-SUMPRODUCT($BS$15:$BV$18,BA7871:BD7874)+$BW$15))</f>
        <v>0.48160743256383232</v>
      </c>
      <c r="BT7871" s="1">
        <f t="shared" ref="BT7871:BT7881" ca="1" si="41481">1/(1+EXP(-SUMPRODUCT($BS$15:$BV$18,BB7871:BE7874)+$BW$15))</f>
        <v>0.48160743256383232</v>
      </c>
      <c r="BU7871" s="1">
        <f t="shared" ref="BU7871:BU7881" ca="1" si="41482">1/(1+EXP(-SUMPRODUCT($BS$15:$BV$18,BC7871:BF7874)+$BW$15))</f>
        <v>0.71676142759400563</v>
      </c>
      <c r="BV7871" s="1">
        <f t="shared" ref="BV7871:BV7881" ca="1" si="41483">1/(1+EXP(-SUMPRODUCT($BS$15:$BV$18,BD7871:BG7874)+$BW$15))</f>
        <v>0.76999055480128975</v>
      </c>
      <c r="BW7871" s="1">
        <f t="shared" ref="BW7871:BW7881" ca="1" si="41484">1/(1+EXP(-SUMPRODUCT($BS$15:$BV$18,BE7871:BH7874)+$BW$15))</f>
        <v>0.88371989622469393</v>
      </c>
      <c r="BX7871" s="1">
        <f t="shared" ref="BX7871:BX7881" ca="1" si="41485">1/(1+EXP(-SUMPRODUCT($BS$15:$BV$18,BF7871:BI7874)+$BW$15))</f>
        <v>0.95136223560320676</v>
      </c>
      <c r="BY7871" s="1">
        <f t="shared" ref="BY7871:BY7881" ca="1" si="41486">1/(1+EXP(-SUMPRODUCT($BS$15:$BV$18,BG7871:BJ7874)+$BW$15))</f>
        <v>0.97456214865563862</v>
      </c>
      <c r="BZ7871" s="1">
        <f t="shared" ref="BZ7871:BZ7881" ca="1" si="41487">1/(1+EXP(-SUMPRODUCT($BS$15:$BV$18,BH7871:BK7874)+$BW$15))</f>
        <v>0.98861588389060007</v>
      </c>
      <c r="CA7871" s="1">
        <f t="shared" ref="CA7871:CA7881" ca="1" si="41488">1/(1+EXP(-SUMPRODUCT($BS$15:$BV$18,BI7871:BL7874)+$BW$15))</f>
        <v>0.95923654721941543</v>
      </c>
      <c r="CB7871" s="1">
        <f t="shared" ref="CB7871:CB7881" ca="1" si="41489">1/(1+EXP(-SUMPRODUCT($BS$15:$BV$18,BJ7871:BM7874)+$BW$15))</f>
        <v>0.89233345458541102</v>
      </c>
      <c r="CC7871" s="1">
        <f t="shared" ref="CC7871:CC7881" ca="1" si="41490">1/(1+EXP(-SUMPRODUCT($BS$15:$BV$18,BK7871:BN7874)+$BW$15))</f>
        <v>0.7154737931508629</v>
      </c>
      <c r="CD7871" s="25"/>
      <c r="CE7871" s="7">
        <v>1</v>
      </c>
      <c r="CF7871" s="1">
        <f t="shared" ref="CF7871:CF7881" ca="1" si="41491">1/(1+EXP(-SUMPRODUCT($BS$19:$BV$22,BA7871:BD7874)+$BW$19))</f>
        <v>0.16845687140215862</v>
      </c>
      <c r="CG7871" s="1">
        <f t="shared" ref="CG7871:CG7881" ca="1" si="41492">1/(1+EXP(-SUMPRODUCT($BS$19:$BV$22,BB7871:BE7874)+$BW$19))</f>
        <v>0.16845687140215862</v>
      </c>
      <c r="CH7871" s="1">
        <f t="shared" ref="CH7871:CH7881" ca="1" si="41493">1/(1+EXP(-SUMPRODUCT($BS$19:$BV$22,BC7871:BF7874)+$BW$19))</f>
        <v>8.5646311774845545E-3</v>
      </c>
      <c r="CI7871" s="1">
        <f t="shared" ref="CI7871:CI7881" ca="1" si="41494">1/(1+EXP(-SUMPRODUCT($BS$19:$BV$22,BD7871:BG7874)+$BW$19))</f>
        <v>1.9268242584453855E-3</v>
      </c>
      <c r="CJ7871" s="1">
        <f t="shared" ref="CJ7871:CJ7881" ca="1" si="41495">1/(1+EXP(-SUMPRODUCT($BS$19:$BV$22,BE7871:BH7874)+$BW$19))</f>
        <v>1.061988890983643E-3</v>
      </c>
      <c r="CK7871" s="1">
        <f t="shared" ref="CK7871:CK7881" ca="1" si="41496">1/(1+EXP(-SUMPRODUCT($BS$19:$BV$22,BF7871:BI7874)+$BW$19))</f>
        <v>1.7457319995103565E-5</v>
      </c>
      <c r="CL7871" s="1">
        <f t="shared" ref="CL7871:CL7881" ca="1" si="41497">1/(1+EXP(-SUMPRODUCT($BS$19:$BV$22,BG7871:BJ7874)+$BW$19))</f>
        <v>1.8120625578254403E-5</v>
      </c>
      <c r="CM7871" s="1">
        <f t="shared" ref="CM7871:CM7881" ca="1" si="41498">1/(1+EXP(-SUMPRODUCT($BS$19:$BV$22,BH7871:BK7874)+$BW$19))</f>
        <v>3.4696991026264553E-6</v>
      </c>
      <c r="CN7871" s="1">
        <f t="shared" ref="CN7871:CN7881" ca="1" si="41499">1/(1+EXP(-SUMPRODUCT($BS$19:$BV$22,BI7871:BL7874)+$BW$19))</f>
        <v>5.5596914621534482E-5</v>
      </c>
      <c r="CO7871" s="1">
        <f t="shared" ref="CO7871:CO7881" ca="1" si="41500">1/(1+EXP(-SUMPRODUCT($BS$19:$BV$22,BJ7871:BM7874)+$BW$19))</f>
        <v>2.2807956299797493E-2</v>
      </c>
      <c r="CP7871" s="1">
        <f t="shared" ref="CP7871:CP7881" ca="1" si="41501">1/(1+EXP(-SUMPRODUCT($BS$19:$BV$22,BK7871:BN7874)+$BW$19))</f>
        <v>5.7041796910997637E-2</v>
      </c>
      <c r="CQ7871" s="25"/>
      <c r="CR7871" s="7">
        <v>1</v>
      </c>
      <c r="CS7871" s="1">
        <f t="shared" ref="CS7871:CS7881" ca="1" si="41502">1/(1+EXP(-SUMPRODUCT($BS$23:$BV$26,BA7871:BD7874)+$BW$23))</f>
        <v>1.8689893644914347E-2</v>
      </c>
      <c r="CT7871" s="1">
        <f t="shared" ref="CT7871:CT7881" ca="1" si="41503">1/(1+EXP(-SUMPRODUCT($BS$23:$BV$26,BB7871:BE7874)+$BW$23))</f>
        <v>1.8689893644914347E-2</v>
      </c>
      <c r="CU7871" s="1">
        <f t="shared" ref="CU7871:CU7881" ca="1" si="41504">1/(1+EXP(-SUMPRODUCT($BS$23:$BV$26,BC7871:BF7874)+$BW$23))</f>
        <v>3.2061181253373816E-2</v>
      </c>
      <c r="CV7871" s="1">
        <f t="shared" ref="CV7871:CV7881" ca="1" si="41505">1/(1+EXP(-SUMPRODUCT($BS$23:$BV$26,BD7871:BG7874)+$BW$23))</f>
        <v>3.386961230104657E-2</v>
      </c>
      <c r="CW7871" s="1">
        <f t="shared" ref="CW7871:CW7881" ca="1" si="41506">1/(1+EXP(-SUMPRODUCT($BS$23:$BV$26,BE7871:BH7874)+$BW$23))</f>
        <v>0.26665256889005773</v>
      </c>
      <c r="CX7871" s="1">
        <f t="shared" ref="CX7871:CX7881" ca="1" si="41507">1/(1+EXP(-SUMPRODUCT($BS$23:$BV$26,BF7871:BI7874)+$BW$23))</f>
        <v>0.14557131058933562</v>
      </c>
      <c r="CY7871" s="1">
        <f t="shared" ref="CY7871:CY7881" ca="1" si="41508">1/(1+EXP(-SUMPRODUCT($BS$23:$BV$26,BG7871:BJ7874)+$BW$23))</f>
        <v>0.16569263885770591</v>
      </c>
      <c r="CZ7871" s="1">
        <f t="shared" ref="CZ7871:CZ7881" ca="1" si="41509">1/(1+EXP(-SUMPRODUCT($BS$23:$BV$26,BH7871:BK7874)+$BW$23))</f>
        <v>0.54630861737881276</v>
      </c>
      <c r="DA7871" s="1">
        <f t="shared" ref="DA7871:DA7881" ca="1" si="41510">1/(1+EXP(-SUMPRODUCT($BS$23:$BV$26,BI7871:BL7874)+$BW$23))</f>
        <v>5.5843231644005814E-2</v>
      </c>
      <c r="DB7871" s="1">
        <f t="shared" ref="DB7871:DB7881" ca="1" si="41511">1/(1+EXP(-SUMPRODUCT($BS$23:$BV$26,BJ7871:BM7874)+$BW$23))</f>
        <v>3.3683620818186856E-2</v>
      </c>
      <c r="DC7871" s="1">
        <f t="shared" ref="DC7871:DC7881" ca="1" si="41512">1/(1+EXP(-SUMPRODUCT($BS$23:$BV$26,BK7871:BN7874)+$BW$23))</f>
        <v>3.244808117042651E-2</v>
      </c>
      <c r="DD7871" s="25"/>
      <c r="DE7871" s="40"/>
      <c r="DF7871" s="50"/>
      <c r="DG7871" s="7">
        <v>1</v>
      </c>
      <c r="DH7871" s="1">
        <f t="shared" ref="DH7871:DH7876" ca="1" si="41513">MAX(OFFSET(BS7871,$BR7870,BR$40,2,2))*$DF$37</f>
        <v>0.71676142759400563</v>
      </c>
      <c r="DI7871" s="1">
        <f t="shared" ref="DI7871:DI7876" ca="1" si="41514">MAX(OFFSET(BT7871,$BR7870,BS$40,2,2))*$DF$37</f>
        <v>0.85740456145537747</v>
      </c>
      <c r="DJ7871" s="1">
        <f t="shared" ref="DJ7871:DJ7876" ca="1" si="41515">MAX(OFFSET(BU7871,$BR7870,BT$40,2,2))*$DF$37</f>
        <v>0.98719886676444657</v>
      </c>
      <c r="DK7871" s="1">
        <f t="shared" ref="DK7871:DK7876" ca="1" si="41516">MAX(OFFSET(BV7871,$BR7870,BU$40,2,2))*$DF$37</f>
        <v>0.99808318112981309</v>
      </c>
      <c r="DL7871" s="1">
        <f t="shared" ref="DL7871:DL7876" ca="1" si="41517">MAX(OFFSET(BW7871,$BR7870,BV$40,2,2))*$DF$37</f>
        <v>0.99168391007769008</v>
      </c>
      <c r="DM7871" s="1">
        <f t="shared" ref="DM7871:DM7876" ca="1" si="41518">MAX(OFFSET(BX7871,$BR7870,BW$40,2,2))*$DF$37</f>
        <v>0.76479355774539159</v>
      </c>
      <c r="DN7871" s="25"/>
      <c r="DO7871" s="50"/>
      <c r="DP7871" s="7">
        <v>1</v>
      </c>
      <c r="DQ7871" s="1">
        <f t="shared" ref="DQ7871:DQ7876" ca="1" si="41519">MAX(OFFSET(CF7871,$CE7870,CE$40,2,2))*$DF$37</f>
        <v>0.16845687140215862</v>
      </c>
      <c r="DR7871" s="1">
        <f t="shared" ref="DR7871:DR7876" ca="1" si="41520">MAX(OFFSET(CG7871,$CE7870,CF$40,2,2))*$DF$37</f>
        <v>8.5646311774845545E-3</v>
      </c>
      <c r="DS7871" s="1">
        <f t="shared" ref="DS7871:DS7876" ca="1" si="41521">MAX(OFFSET(CH7871,$CE7870,CG$40,2,2))*$DF$37</f>
        <v>0.77855401964459059</v>
      </c>
      <c r="DT7871" s="1">
        <f t="shared" ref="DT7871:DT7876" ca="1" si="41522">MAX(OFFSET(CI7871,$CE7870,CH$40,2,2))*$DF$37</f>
        <v>0.12430944544292589</v>
      </c>
      <c r="DU7871" s="1">
        <f t="shared" ref="DU7871:DU7876" ca="1" si="41523">MAX(OFFSET(CJ7871,$CE7870,CI$40,2,2))*$DF$37</f>
        <v>0.12577861590075193</v>
      </c>
      <c r="DV7871" s="1">
        <f t="shared" ref="DV7871:DV7876" ca="1" si="41524">MAX(OFFSET(CK7871,$CE7870,CJ$40,2,2))*$DF$37</f>
        <v>0.20082426294093422</v>
      </c>
      <c r="DW7871" s="25"/>
      <c r="DX7871" s="50"/>
      <c r="DY7871" s="7">
        <v>1</v>
      </c>
      <c r="DZ7871" s="1">
        <f t="shared" ref="DZ7871:DZ7876" ca="1" si="41525">MAX(OFFSET(CS7871,$CR7870,CR$40,2,2))*$DF$37</f>
        <v>3.2061181253373816E-2</v>
      </c>
      <c r="EA7871" s="1">
        <f t="shared" ref="EA7871:EA7876" ca="1" si="41526">MAX(OFFSET(CT7871,$CR7870,CS$40,2,2))*$DF$37</f>
        <v>0.29052413617903089</v>
      </c>
      <c r="EB7871" s="1">
        <f t="shared" ref="EB7871:EB7876" ca="1" si="41527">MAX(OFFSET(CU7871,$CR7870,CT$40,2,2))*$DF$37</f>
        <v>0.92476170966105797</v>
      </c>
      <c r="EC7871" s="1">
        <f t="shared" ref="EC7871:EC7876" ca="1" si="41528">MAX(OFFSET(CV7871,$CR7870,CU$40,2,2))*$DF$37</f>
        <v>0.99889234295741114</v>
      </c>
      <c r="ED7871" s="1">
        <f t="shared" ref="ED7871:ED7876" ca="1" si="41529">MAX(OFFSET(CW7871,$CR7870,CV$40,2,2))*$DF$37</f>
        <v>0.87728493953393138</v>
      </c>
      <c r="EE7871" s="1">
        <f t="shared" ref="EE7871:EE7876" ca="1" si="41530">MAX(OFFSET(CX7871,$CR7870,CW$40,2,2))*$DF$37</f>
        <v>8.302614011299643E-2</v>
      </c>
      <c r="EF7871" s="29"/>
      <c r="EG7871" s="23"/>
      <c r="EH7871" s="50"/>
      <c r="EI7871" s="7">
        <v>1</v>
      </c>
      <c r="EJ7871" s="1">
        <f t="shared" ref="EJ7871:EJ7874" ca="1" si="41531">1/(1+EXP(-SUMPRODUCT($EI$20:$EK$22,DH7871:DJ7873)+$EL$20))</f>
        <v>0.99909482471304867</v>
      </c>
      <c r="EK7871" s="1">
        <f t="shared" ref="EK7871:EK7874" ca="1" si="41532">1/(1+EXP(-SUMPRODUCT($EI$20:$EK$22,DI7871:DK7873)+$EL$20))</f>
        <v>0.99952958219560673</v>
      </c>
      <c r="EL7871" s="1">
        <f t="shared" ref="EL7871:EL7874" ca="1" si="41533">1/(1+EXP(-SUMPRODUCT($EI$20:$EK$22,DJ7871:DL7873)+$EL$20))</f>
        <v>0.99961519053980774</v>
      </c>
      <c r="EM7871" s="1">
        <f t="shared" ref="EM7871:EM7874" ca="1" si="41534">1/(1+EXP(-SUMPRODUCT($EI$20:$EK$22,DK7871:DM7873)+$EL$20))</f>
        <v>0.99935720442385212</v>
      </c>
      <c r="EN7871" s="14"/>
      <c r="EO7871" s="14"/>
      <c r="EP7871" s="14"/>
      <c r="EQ7871" s="14"/>
      <c r="ER7871" s="14"/>
      <c r="ES7871" s="14"/>
      <c r="ET7871" s="23"/>
      <c r="EU7871" s="7">
        <v>0</v>
      </c>
      <c r="EV7871" s="1"/>
      <c r="EW7871" s="14"/>
      <c r="EX7871" s="7">
        <v>0</v>
      </c>
      <c r="EY7871" s="1"/>
      <c r="EZ7871" s="14"/>
      <c r="FA7871" s="27" t="s">
        <v>10</v>
      </c>
      <c r="FB7871" s="1">
        <f t="shared" ref="FB7871" ca="1" si="41535">SUM(EY7871:EY7880)</f>
        <v>3.7586973944313232E-3</v>
      </c>
      <c r="FC7871" s="19"/>
    </row>
    <row r="7872" spans="1:159" x14ac:dyDescent="0.2">
      <c r="A7872" s="55"/>
      <c r="B7872" s="18">
        <v>2</v>
      </c>
      <c r="C7872" s="1">
        <f>学習データ!C7838*$B$37</f>
        <v>0</v>
      </c>
      <c r="D7872" s="1">
        <f>学習データ!D7838*$B$37</f>
        <v>0</v>
      </c>
      <c r="E7872" s="1">
        <f>学習データ!E7838*$B$37</f>
        <v>0</v>
      </c>
      <c r="F7872" s="1">
        <f>学習データ!F7838*$B$37</f>
        <v>0</v>
      </c>
      <c r="G7872" s="1">
        <f>学習データ!G7838*$B$37</f>
        <v>0</v>
      </c>
      <c r="H7872" s="1">
        <f>学習データ!H7838*$B$37</f>
        <v>0</v>
      </c>
      <c r="I7872" s="1">
        <f>学習データ!I7838*$B$37</f>
        <v>0</v>
      </c>
      <c r="J7872" s="1">
        <f>学習データ!J7838*$B$37</f>
        <v>0</v>
      </c>
      <c r="K7872" s="1">
        <f>学習データ!K7838*$B$37</f>
        <v>0</v>
      </c>
      <c r="L7872" s="1">
        <f>学習データ!L7838*$B$37</f>
        <v>0</v>
      </c>
      <c r="M7872" s="1">
        <f>学習データ!M7838*$B$37</f>
        <v>0</v>
      </c>
      <c r="N7872" s="1">
        <f>学習データ!N7838*$B$37</f>
        <v>0</v>
      </c>
      <c r="O7872" s="1">
        <f>学習データ!O7838*$B$37</f>
        <v>0</v>
      </c>
      <c r="P7872" s="1">
        <f>学習データ!P7838*$B$37</f>
        <v>0</v>
      </c>
      <c r="Q7872" s="1">
        <f>学習データ!Q7838*$B$37</f>
        <v>0</v>
      </c>
      <c r="R7872" s="1">
        <f>学習データ!R7838*$B$37</f>
        <v>0</v>
      </c>
      <c r="S7872" s="1">
        <f>学習データ!S7838*$B$37</f>
        <v>0</v>
      </c>
      <c r="T7872" s="1">
        <f>学習データ!T7838*$B$37</f>
        <v>0</v>
      </c>
      <c r="U7872" s="1">
        <f>学習データ!U7838*$B$37</f>
        <v>0</v>
      </c>
      <c r="V7872" s="1">
        <f>学習データ!V7838*$B$37</f>
        <v>0</v>
      </c>
      <c r="W7872" s="1">
        <f>学習データ!W7838*$B$37</f>
        <v>0</v>
      </c>
      <c r="X7872" s="1">
        <f>学習データ!X7838*$B$37</f>
        <v>0</v>
      </c>
      <c r="Y7872" s="1">
        <f>学習データ!Y7838*$B$37</f>
        <v>0</v>
      </c>
      <c r="Z7872" s="1">
        <f>学習データ!Z7838*$B$37</f>
        <v>0</v>
      </c>
      <c r="AA7872" s="1">
        <f>学習データ!AA7838*$B$37</f>
        <v>0</v>
      </c>
      <c r="AB7872" s="1">
        <f>学習データ!AB7838*$B$37</f>
        <v>0</v>
      </c>
      <c r="AC7872" s="1">
        <f>学習データ!AC7838*$B$37</f>
        <v>0</v>
      </c>
      <c r="AD7872" s="1">
        <f>学習データ!AD7838*$B$37</f>
        <v>0</v>
      </c>
      <c r="AE7872" s="14"/>
      <c r="AF7872" s="14"/>
      <c r="AG7872" s="14"/>
      <c r="AH7872" s="29"/>
      <c r="AI7872" s="25"/>
      <c r="AJ7872" s="7">
        <v>2</v>
      </c>
      <c r="AK7872" s="36">
        <f t="shared" ca="1" si="41452"/>
        <v>0</v>
      </c>
      <c r="AL7872" s="36">
        <f t="shared" ca="1" si="41453"/>
        <v>0</v>
      </c>
      <c r="AM7872" s="36">
        <f t="shared" ca="1" si="41454"/>
        <v>0</v>
      </c>
      <c r="AN7872" s="36">
        <f t="shared" ca="1" si="41455"/>
        <v>0</v>
      </c>
      <c r="AO7872" s="36">
        <f t="shared" ca="1" si="41456"/>
        <v>0</v>
      </c>
      <c r="AP7872" s="36">
        <f t="shared" ca="1" si="41457"/>
        <v>0</v>
      </c>
      <c r="AQ7872" s="36">
        <f t="shared" ca="1" si="41458"/>
        <v>0</v>
      </c>
      <c r="AR7872" s="36">
        <f t="shared" ca="1" si="41459"/>
        <v>0</v>
      </c>
      <c r="AS7872" s="36">
        <f t="shared" ca="1" si="41460"/>
        <v>0</v>
      </c>
      <c r="AT7872" s="36">
        <f t="shared" ca="1" si="41461"/>
        <v>0</v>
      </c>
      <c r="AU7872" s="36">
        <f t="shared" ca="1" si="41462"/>
        <v>0</v>
      </c>
      <c r="AV7872" s="36">
        <f t="shared" ca="1" si="41463"/>
        <v>0</v>
      </c>
      <c r="AW7872" s="36">
        <f t="shared" ca="1" si="41464"/>
        <v>0</v>
      </c>
      <c r="AX7872" s="36">
        <f t="shared" ca="1" si="41465"/>
        <v>0</v>
      </c>
      <c r="AY7872" s="25"/>
      <c r="AZ7872" s="7">
        <v>2</v>
      </c>
      <c r="BA7872" s="36">
        <f t="shared" ca="1" si="41466"/>
        <v>0</v>
      </c>
      <c r="BB7872" s="36">
        <f t="shared" ca="1" si="41467"/>
        <v>0</v>
      </c>
      <c r="BC7872" s="36">
        <f t="shared" ca="1" si="41468"/>
        <v>0</v>
      </c>
      <c r="BD7872" s="36">
        <f t="shared" ca="1" si="41469"/>
        <v>0</v>
      </c>
      <c r="BE7872" s="36">
        <f t="shared" ca="1" si="41470"/>
        <v>0</v>
      </c>
      <c r="BF7872" s="36">
        <f t="shared" ca="1" si="41471"/>
        <v>0</v>
      </c>
      <c r="BG7872" s="36">
        <f t="shared" ca="1" si="41472"/>
        <v>0</v>
      </c>
      <c r="BH7872" s="36">
        <f t="shared" ca="1" si="41473"/>
        <v>0</v>
      </c>
      <c r="BI7872" s="36">
        <f t="shared" ca="1" si="41474"/>
        <v>0</v>
      </c>
      <c r="BJ7872" s="36">
        <f t="shared" ca="1" si="41475"/>
        <v>0</v>
      </c>
      <c r="BK7872" s="36">
        <f t="shared" ca="1" si="41476"/>
        <v>0</v>
      </c>
      <c r="BL7872" s="36">
        <f t="shared" ca="1" si="41477"/>
        <v>0</v>
      </c>
      <c r="BM7872" s="36">
        <f t="shared" ca="1" si="41478"/>
        <v>0</v>
      </c>
      <c r="BN7872" s="36">
        <f t="shared" ca="1" si="41479"/>
        <v>0</v>
      </c>
      <c r="BO7872" s="25"/>
      <c r="BP7872" s="25"/>
      <c r="BQ7872" s="23"/>
      <c r="BR7872" s="7">
        <v>2</v>
      </c>
      <c r="BS7872" s="1">
        <f t="shared" ca="1" si="41480"/>
        <v>0.48160743256383232</v>
      </c>
      <c r="BT7872" s="1">
        <f t="shared" ca="1" si="41481"/>
        <v>0.71676142759400563</v>
      </c>
      <c r="BU7872" s="1">
        <f t="shared" ca="1" si="41482"/>
        <v>0.81876094040880842</v>
      </c>
      <c r="BV7872" s="1">
        <f t="shared" ca="1" si="41483"/>
        <v>0.85740456145537747</v>
      </c>
      <c r="BW7872" s="1">
        <f t="shared" ca="1" si="41484"/>
        <v>0.95510438356855931</v>
      </c>
      <c r="BX7872" s="1">
        <f t="shared" ca="1" si="41485"/>
        <v>0.98719886676444657</v>
      </c>
      <c r="BY7872" s="1">
        <f t="shared" ca="1" si="41486"/>
        <v>0.99674901358337642</v>
      </c>
      <c r="BZ7872" s="1">
        <f t="shared" ca="1" si="41487"/>
        <v>0.99808318112981309</v>
      </c>
      <c r="CA7872" s="1">
        <f t="shared" ca="1" si="41488"/>
        <v>0.99168391007769008</v>
      </c>
      <c r="CB7872" s="1">
        <f t="shared" ca="1" si="41489"/>
        <v>0.94912083345786236</v>
      </c>
      <c r="CC7872" s="1">
        <f t="shared" ca="1" si="41490"/>
        <v>0.76479355774539159</v>
      </c>
      <c r="CD7872" s="25"/>
      <c r="CE7872" s="7">
        <v>2</v>
      </c>
      <c r="CF7872" s="1">
        <f t="shared" ca="1" si="41491"/>
        <v>0.16845687140215862</v>
      </c>
      <c r="CG7872" s="1">
        <f t="shared" ca="1" si="41492"/>
        <v>8.5646311774845545E-3</v>
      </c>
      <c r="CH7872" s="1">
        <f t="shared" ca="1" si="41493"/>
        <v>2.8525478248171243E-3</v>
      </c>
      <c r="CI7872" s="1">
        <f t="shared" ca="1" si="41494"/>
        <v>2.6433096581806784E-4</v>
      </c>
      <c r="CJ7872" s="1">
        <f t="shared" ca="1" si="41495"/>
        <v>1.412122369469357E-2</v>
      </c>
      <c r="CK7872" s="1">
        <f t="shared" ca="1" si="41496"/>
        <v>0.77855401964459059</v>
      </c>
      <c r="CL7872" s="1">
        <f t="shared" ca="1" si="41497"/>
        <v>0.12430944544292589</v>
      </c>
      <c r="CM7872" s="1">
        <f t="shared" ca="1" si="41498"/>
        <v>0.1184077134996737</v>
      </c>
      <c r="CN7872" s="1">
        <f t="shared" ca="1" si="41499"/>
        <v>9.3729119300836161E-2</v>
      </c>
      <c r="CO7872" s="1">
        <f t="shared" ca="1" si="41500"/>
        <v>0.12577861590075193</v>
      </c>
      <c r="CP7872" s="1">
        <f t="shared" ca="1" si="41501"/>
        <v>0.20082426294093422</v>
      </c>
      <c r="CQ7872" s="25"/>
      <c r="CR7872" s="7">
        <v>2</v>
      </c>
      <c r="CS7872" s="1">
        <f t="shared" ca="1" si="41502"/>
        <v>1.8689893644914347E-2</v>
      </c>
      <c r="CT7872" s="1">
        <f t="shared" ca="1" si="41503"/>
        <v>3.2061181253373816E-2</v>
      </c>
      <c r="CU7872" s="1">
        <f t="shared" ca="1" si="41504"/>
        <v>0.29052413617903089</v>
      </c>
      <c r="CV7872" s="1">
        <f t="shared" ca="1" si="41505"/>
        <v>0.25324744561340157</v>
      </c>
      <c r="CW7872" s="1">
        <f t="shared" ca="1" si="41506"/>
        <v>0.37453988757420814</v>
      </c>
      <c r="CX7872" s="1">
        <f t="shared" ca="1" si="41507"/>
        <v>0.92476170966105797</v>
      </c>
      <c r="CY7872" s="1">
        <f t="shared" ca="1" si="41508"/>
        <v>0.99687049142418105</v>
      </c>
      <c r="CZ7872" s="1">
        <f t="shared" ca="1" si="41509"/>
        <v>0.99889234295741114</v>
      </c>
      <c r="DA7872" s="1">
        <f t="shared" ca="1" si="41510"/>
        <v>0.87728493953393138</v>
      </c>
      <c r="DB7872" s="1">
        <f t="shared" ca="1" si="41511"/>
        <v>0.28907961434018031</v>
      </c>
      <c r="DC7872" s="1">
        <f t="shared" ca="1" si="41512"/>
        <v>8.302614011299643E-2</v>
      </c>
      <c r="DD7872" s="25"/>
      <c r="DE7872" s="40"/>
      <c r="DF7872" s="50"/>
      <c r="DG7872" s="7">
        <v>2</v>
      </c>
      <c r="DH7872" s="1">
        <f t="shared" ca="1" si="41513"/>
        <v>0.83420796999559466</v>
      </c>
      <c r="DI7872" s="1">
        <f t="shared" ca="1" si="41514"/>
        <v>0.96969248379378326</v>
      </c>
      <c r="DJ7872" s="1">
        <f t="shared" ca="1" si="41515"/>
        <v>0.99154829844618131</v>
      </c>
      <c r="DK7872" s="1">
        <f t="shared" ca="1" si="41516"/>
        <v>0.99828336429299758</v>
      </c>
      <c r="DL7872" s="1">
        <f t="shared" ca="1" si="41517"/>
        <v>0.98782175361601943</v>
      </c>
      <c r="DM7872" s="1">
        <f t="shared" ca="1" si="41518"/>
        <v>0.75016286996752712</v>
      </c>
      <c r="DN7872" s="25"/>
      <c r="DO7872" s="50"/>
      <c r="DP7872" s="7">
        <v>2</v>
      </c>
      <c r="DQ7872" s="1">
        <f t="shared" ca="1" si="41519"/>
        <v>0.22867534495166464</v>
      </c>
      <c r="DR7872" s="1">
        <f t="shared" ca="1" si="41520"/>
        <v>0.98820192792680883</v>
      </c>
      <c r="DS7872" s="1">
        <f t="shared" ca="1" si="41521"/>
        <v>0.9992897655446723</v>
      </c>
      <c r="DT7872" s="1">
        <f t="shared" ca="1" si="41522"/>
        <v>0.99999971780844821</v>
      </c>
      <c r="DU7872" s="1">
        <f t="shared" ca="1" si="41523"/>
        <v>0.99999915028626873</v>
      </c>
      <c r="DV7872" s="1">
        <f t="shared" ca="1" si="41524"/>
        <v>0.99938364492419218</v>
      </c>
      <c r="DW7872" s="25"/>
      <c r="DX7872" s="50"/>
      <c r="DY7872" s="7">
        <v>2</v>
      </c>
      <c r="DZ7872" s="1">
        <f t="shared" ca="1" si="41525"/>
        <v>0.18230958429556907</v>
      </c>
      <c r="EA7872" s="1">
        <f t="shared" ca="1" si="41526"/>
        <v>0.66335399333076894</v>
      </c>
      <c r="EB7872" s="1">
        <f t="shared" ca="1" si="41527"/>
        <v>0.98151740086773032</v>
      </c>
      <c r="EC7872" s="1">
        <f t="shared" ca="1" si="41528"/>
        <v>0.99651705138890845</v>
      </c>
      <c r="ED7872" s="1">
        <f t="shared" ca="1" si="41529"/>
        <v>0.73568364695175492</v>
      </c>
      <c r="EE7872" s="1">
        <f t="shared" ca="1" si="41530"/>
        <v>0.28491145091094777</v>
      </c>
      <c r="EF7872" s="29"/>
      <c r="EG7872" s="23"/>
      <c r="EH7872" s="50"/>
      <c r="EI7872" s="7">
        <v>2</v>
      </c>
      <c r="EJ7872" s="1">
        <f t="shared" ca="1" si="41531"/>
        <v>0.99929632205553776</v>
      </c>
      <c r="EK7872" s="1">
        <f t="shared" ca="1" si="41532"/>
        <v>0.99955908744030464</v>
      </c>
      <c r="EL7872" s="1">
        <f t="shared" ca="1" si="41533"/>
        <v>0.99959204815794134</v>
      </c>
      <c r="EM7872" s="1">
        <f t="shared" ca="1" si="41534"/>
        <v>0.9993637269824589</v>
      </c>
      <c r="EN7872" s="14"/>
      <c r="EO7872" s="14" t="s">
        <v>30</v>
      </c>
      <c r="EP7872" s="14"/>
      <c r="EQ7872" s="14"/>
      <c r="ER7872" s="14"/>
      <c r="ES7872" s="14"/>
      <c r="ET7872" s="23"/>
      <c r="EU7872" s="7">
        <v>1</v>
      </c>
      <c r="EV7872" s="1"/>
      <c r="EW7872" s="14"/>
      <c r="EX7872" s="7">
        <v>1</v>
      </c>
      <c r="EY7872" s="1"/>
      <c r="EZ7872" s="14"/>
      <c r="FA7872" s="14"/>
      <c r="FB7872" s="14"/>
      <c r="FC7872" s="19"/>
    </row>
    <row r="7873" spans="1:159" x14ac:dyDescent="0.2">
      <c r="A7873" s="55"/>
      <c r="B7873" s="18">
        <v>3</v>
      </c>
      <c r="C7873" s="1">
        <f>学習データ!C7839*$B$37</f>
        <v>0</v>
      </c>
      <c r="D7873" s="1">
        <f>学習データ!D7839*$B$37</f>
        <v>0</v>
      </c>
      <c r="E7873" s="1">
        <f>学習データ!E7839*$B$37</f>
        <v>0</v>
      </c>
      <c r="F7873" s="1">
        <f>学習データ!F7839*$B$37</f>
        <v>0</v>
      </c>
      <c r="G7873" s="1">
        <f>学習データ!G7839*$B$37</f>
        <v>0</v>
      </c>
      <c r="H7873" s="1">
        <f>学習データ!H7839*$B$37</f>
        <v>0</v>
      </c>
      <c r="I7873" s="1">
        <f>学習データ!I7839*$B$37</f>
        <v>0</v>
      </c>
      <c r="J7873" s="1">
        <f>学習データ!J7839*$B$37</f>
        <v>0</v>
      </c>
      <c r="K7873" s="1">
        <f>学習データ!K7839*$B$37</f>
        <v>0</v>
      </c>
      <c r="L7873" s="1">
        <f>学習データ!L7839*$B$37</f>
        <v>0</v>
      </c>
      <c r="M7873" s="1">
        <f>学習データ!M7839*$B$37</f>
        <v>0</v>
      </c>
      <c r="N7873" s="1">
        <f>学習データ!N7839*$B$37</f>
        <v>0</v>
      </c>
      <c r="O7873" s="1">
        <f>学習データ!O7839*$B$37</f>
        <v>0</v>
      </c>
      <c r="P7873" s="1">
        <f>学習データ!P7839*$B$37</f>
        <v>0</v>
      </c>
      <c r="Q7873" s="1">
        <f>学習データ!Q7839*$B$37</f>
        <v>0</v>
      </c>
      <c r="R7873" s="1">
        <f>学習データ!R7839*$B$37</f>
        <v>0</v>
      </c>
      <c r="S7873" s="1">
        <f>学習データ!S7839*$B$37</f>
        <v>0</v>
      </c>
      <c r="T7873" s="1">
        <f>学習データ!T7839*$B$37</f>
        <v>0</v>
      </c>
      <c r="U7873" s="1">
        <f>学習データ!U7839*$B$37</f>
        <v>0</v>
      </c>
      <c r="V7873" s="1">
        <f>学習データ!V7839*$B$37</f>
        <v>0</v>
      </c>
      <c r="W7873" s="1">
        <f>学習データ!W7839*$B$37</f>
        <v>0</v>
      </c>
      <c r="X7873" s="1">
        <f>学習データ!X7839*$B$37</f>
        <v>0</v>
      </c>
      <c r="Y7873" s="1">
        <f>学習データ!Y7839*$B$37</f>
        <v>0</v>
      </c>
      <c r="Z7873" s="1">
        <f>学習データ!Z7839*$B$37</f>
        <v>0</v>
      </c>
      <c r="AA7873" s="1">
        <f>学習データ!AA7839*$B$37</f>
        <v>0</v>
      </c>
      <c r="AB7873" s="1">
        <f>学習データ!AB7839*$B$37</f>
        <v>0</v>
      </c>
      <c r="AC7873" s="1">
        <f>学習データ!AC7839*$B$37</f>
        <v>0</v>
      </c>
      <c r="AD7873" s="1">
        <f>学習データ!AD7839*$B$37</f>
        <v>0</v>
      </c>
      <c r="AE7873" s="14"/>
      <c r="AF7873" s="14"/>
      <c r="AG7873" s="14"/>
      <c r="AH7873" s="29"/>
      <c r="AI7873" s="25"/>
      <c r="AJ7873" s="7">
        <v>3</v>
      </c>
      <c r="AK7873" s="36">
        <f t="shared" ca="1" si="41452"/>
        <v>0</v>
      </c>
      <c r="AL7873" s="36">
        <f t="shared" ca="1" si="41453"/>
        <v>0</v>
      </c>
      <c r="AM7873" s="36">
        <f t="shared" ca="1" si="41454"/>
        <v>0</v>
      </c>
      <c r="AN7873" s="36">
        <f t="shared" ca="1" si="41455"/>
        <v>0</v>
      </c>
      <c r="AO7873" s="36">
        <f t="shared" ca="1" si="41456"/>
        <v>0</v>
      </c>
      <c r="AP7873" s="36">
        <f t="shared" ca="1" si="41457"/>
        <v>0.19215686274509802</v>
      </c>
      <c r="AQ7873" s="36">
        <f t="shared" ca="1" si="41458"/>
        <v>0.61176470588235299</v>
      </c>
      <c r="AR7873" s="36">
        <f t="shared" ca="1" si="41459"/>
        <v>0.99215686274509807</v>
      </c>
      <c r="AS7873" s="36">
        <f t="shared" ca="1" si="41460"/>
        <v>0.99215686274509807</v>
      </c>
      <c r="AT7873" s="36">
        <f t="shared" ca="1" si="41461"/>
        <v>0.99215686274509807</v>
      </c>
      <c r="AU7873" s="36">
        <f t="shared" ca="1" si="41462"/>
        <v>0.99215686274509807</v>
      </c>
      <c r="AV7873" s="36">
        <f t="shared" ca="1" si="41463"/>
        <v>0.22745098039215686</v>
      </c>
      <c r="AW7873" s="36">
        <f t="shared" ca="1" si="41464"/>
        <v>0</v>
      </c>
      <c r="AX7873" s="36">
        <f t="shared" ca="1" si="41465"/>
        <v>0</v>
      </c>
      <c r="AY7873" s="25"/>
      <c r="AZ7873" s="7">
        <v>3</v>
      </c>
      <c r="BA7873" s="36">
        <f t="shared" ca="1" si="41466"/>
        <v>0</v>
      </c>
      <c r="BB7873" s="36">
        <f t="shared" ca="1" si="41467"/>
        <v>0</v>
      </c>
      <c r="BC7873" s="36">
        <f t="shared" ca="1" si="41468"/>
        <v>0</v>
      </c>
      <c r="BD7873" s="36">
        <f t="shared" ca="1" si="41469"/>
        <v>0</v>
      </c>
      <c r="BE7873" s="36">
        <f t="shared" ca="1" si="41470"/>
        <v>0</v>
      </c>
      <c r="BF7873" s="36">
        <f t="shared" ca="1" si="41471"/>
        <v>0</v>
      </c>
      <c r="BG7873" s="36">
        <f t="shared" ca="1" si="41472"/>
        <v>0</v>
      </c>
      <c r="BH7873" s="36">
        <f t="shared" ca="1" si="41473"/>
        <v>0.99215686274509807</v>
      </c>
      <c r="BI7873" s="36">
        <f t="shared" ca="1" si="41474"/>
        <v>0.99215686274509807</v>
      </c>
      <c r="BJ7873" s="36">
        <f t="shared" ca="1" si="41475"/>
        <v>0.99215686274509807</v>
      </c>
      <c r="BK7873" s="36">
        <f t="shared" ca="1" si="41476"/>
        <v>0.99215686274509807</v>
      </c>
      <c r="BL7873" s="36">
        <f t="shared" ca="1" si="41477"/>
        <v>0</v>
      </c>
      <c r="BM7873" s="36">
        <f t="shared" ca="1" si="41478"/>
        <v>0</v>
      </c>
      <c r="BN7873" s="36">
        <f t="shared" ca="1" si="41479"/>
        <v>0</v>
      </c>
      <c r="BO7873" s="25"/>
      <c r="BP7873" s="25"/>
      <c r="BQ7873" s="23"/>
      <c r="BR7873" s="7">
        <v>3</v>
      </c>
      <c r="BS7873" s="1">
        <f t="shared" ca="1" si="41480"/>
        <v>0.48160743256383232</v>
      </c>
      <c r="BT7873" s="1">
        <f t="shared" ca="1" si="41481"/>
        <v>0.55726625091585491</v>
      </c>
      <c r="BU7873" s="1">
        <f t="shared" ca="1" si="41482"/>
        <v>0.843575608162216</v>
      </c>
      <c r="BV7873" s="1">
        <f t="shared" ca="1" si="41483"/>
        <v>0.95460912068514769</v>
      </c>
      <c r="BW7873" s="1">
        <f t="shared" ca="1" si="41484"/>
        <v>0.99154829844618131</v>
      </c>
      <c r="BX7873" s="1">
        <f t="shared" ca="1" si="41485"/>
        <v>0.99105485094528567</v>
      </c>
      <c r="BY7873" s="1">
        <f t="shared" ca="1" si="41486"/>
        <v>0.99335346695186544</v>
      </c>
      <c r="BZ7873" s="1">
        <f t="shared" ca="1" si="41487"/>
        <v>0.99360192874096653</v>
      </c>
      <c r="CA7873" s="1">
        <f t="shared" ca="1" si="41488"/>
        <v>0.98715733206247025</v>
      </c>
      <c r="CB7873" s="1">
        <f t="shared" ca="1" si="41489"/>
        <v>0.9427205830533254</v>
      </c>
      <c r="CC7873" s="1">
        <f t="shared" ca="1" si="41490"/>
        <v>0.75016286996752712</v>
      </c>
      <c r="CD7873" s="25"/>
      <c r="CE7873" s="7">
        <v>3</v>
      </c>
      <c r="CF7873" s="1">
        <f t="shared" ca="1" si="41491"/>
        <v>0.16845687140215862</v>
      </c>
      <c r="CG7873" s="1">
        <f t="shared" ca="1" si="41492"/>
        <v>0.22867534495166464</v>
      </c>
      <c r="CH7873" s="1">
        <f t="shared" ca="1" si="41493"/>
        <v>2.3703742204495538E-2</v>
      </c>
      <c r="CI7873" s="1">
        <f t="shared" ca="1" si="41494"/>
        <v>0.89022877522186283</v>
      </c>
      <c r="CJ7873" s="1">
        <f t="shared" ca="1" si="41495"/>
        <v>0.92552197662485458</v>
      </c>
      <c r="CK7873" s="1">
        <f t="shared" ca="1" si="41496"/>
        <v>0.9992897655446723</v>
      </c>
      <c r="CL7873" s="1">
        <f t="shared" ca="1" si="41497"/>
        <v>0.99986299452220162</v>
      </c>
      <c r="CM7873" s="1">
        <f t="shared" ca="1" si="41498"/>
        <v>0.99999971780844821</v>
      </c>
      <c r="CN7873" s="1">
        <f t="shared" ca="1" si="41499"/>
        <v>0.99999907898405282</v>
      </c>
      <c r="CO7873" s="1">
        <f t="shared" ca="1" si="41500"/>
        <v>0.99887226747623148</v>
      </c>
      <c r="CP7873" s="1">
        <f t="shared" ca="1" si="41501"/>
        <v>0.99514775975176828</v>
      </c>
      <c r="CQ7873" s="25"/>
      <c r="CR7873" s="7">
        <v>3</v>
      </c>
      <c r="CS7873" s="1">
        <f t="shared" ca="1" si="41502"/>
        <v>1.8689893644914347E-2</v>
      </c>
      <c r="CT7873" s="1">
        <f t="shared" ca="1" si="41503"/>
        <v>0.18230958429556907</v>
      </c>
      <c r="CU7873" s="1">
        <f t="shared" ca="1" si="41504"/>
        <v>0.66335399333076894</v>
      </c>
      <c r="CV7873" s="1">
        <f t="shared" ca="1" si="41505"/>
        <v>0.37497911704188097</v>
      </c>
      <c r="CW7873" s="1">
        <f t="shared" ca="1" si="41506"/>
        <v>0.98151740086773032</v>
      </c>
      <c r="CX7873" s="1">
        <f t="shared" ca="1" si="41507"/>
        <v>0.972352327315402</v>
      </c>
      <c r="CY7873" s="1">
        <f t="shared" ca="1" si="41508"/>
        <v>0.99651705138890845</v>
      </c>
      <c r="CZ7873" s="1">
        <f t="shared" ca="1" si="41509"/>
        <v>0.98996686004700174</v>
      </c>
      <c r="DA7873" s="1">
        <f t="shared" ca="1" si="41510"/>
        <v>0.35077223480904501</v>
      </c>
      <c r="DB7873" s="1">
        <f t="shared" ca="1" si="41511"/>
        <v>0.73568364695175492</v>
      </c>
      <c r="DC7873" s="1">
        <f t="shared" ca="1" si="41512"/>
        <v>0.28491145091094777</v>
      </c>
      <c r="DD7873" s="25"/>
      <c r="DE7873" s="40"/>
      <c r="DF7873" s="50"/>
      <c r="DG7873" s="7">
        <v>3</v>
      </c>
      <c r="DH7873" s="1">
        <f t="shared" ca="1" si="41513"/>
        <v>0.79350241150609557</v>
      </c>
      <c r="DI7873" s="1">
        <f t="shared" ca="1" si="41514"/>
        <v>0.98039219910070952</v>
      </c>
      <c r="DJ7873" s="1">
        <f t="shared" ca="1" si="41515"/>
        <v>0.99307892406423881</v>
      </c>
      <c r="DK7873" s="1">
        <f t="shared" ca="1" si="41516"/>
        <v>0.99757055855285781</v>
      </c>
      <c r="DL7873" s="1">
        <f t="shared" ca="1" si="41517"/>
        <v>0.98665396127667504</v>
      </c>
      <c r="DM7873" s="1">
        <f t="shared" ca="1" si="41518"/>
        <v>0.7626278716955126</v>
      </c>
      <c r="DN7873" s="25"/>
      <c r="DO7873" s="50"/>
      <c r="DP7873" s="7">
        <v>3</v>
      </c>
      <c r="DQ7873" s="1">
        <f t="shared" ca="1" si="41519"/>
        <v>0.69786563483455255</v>
      </c>
      <c r="DR7873" s="1">
        <f t="shared" ca="1" si="41520"/>
        <v>0.94550911295084461</v>
      </c>
      <c r="DS7873" s="1">
        <f t="shared" ca="1" si="41521"/>
        <v>0.99999331382689138</v>
      </c>
      <c r="DT7873" s="1">
        <f t="shared" ca="1" si="41522"/>
        <v>0.99999421803380695</v>
      </c>
      <c r="DU7873" s="1">
        <f t="shared" ca="1" si="41523"/>
        <v>0.99881984118243194</v>
      </c>
      <c r="DV7873" s="1">
        <f t="shared" ca="1" si="41524"/>
        <v>0.98836031692773096</v>
      </c>
      <c r="DW7873" s="25"/>
      <c r="DX7873" s="50"/>
      <c r="DY7873" s="7">
        <v>3</v>
      </c>
      <c r="DZ7873" s="1">
        <f t="shared" ca="1" si="41525"/>
        <v>0.55325225724483706</v>
      </c>
      <c r="EA7873" s="1">
        <f t="shared" ca="1" si="41526"/>
        <v>0.96876780456878409</v>
      </c>
      <c r="EB7873" s="1">
        <f t="shared" ca="1" si="41527"/>
        <v>0.99259192000066465</v>
      </c>
      <c r="EC7873" s="1">
        <f t="shared" ca="1" si="41528"/>
        <v>0.99947004022649444</v>
      </c>
      <c r="ED7873" s="1">
        <f t="shared" ca="1" si="41529"/>
        <v>0.87112675732158862</v>
      </c>
      <c r="EE7873" s="1">
        <f t="shared" ca="1" si="41530"/>
        <v>7.916804006368193E-2</v>
      </c>
      <c r="EF7873" s="29"/>
      <c r="EG7873" s="23"/>
      <c r="EH7873" s="50"/>
      <c r="EI7873" s="7">
        <v>3</v>
      </c>
      <c r="EJ7873" s="1">
        <f t="shared" ca="1" si="41531"/>
        <v>0.9993735691462462</v>
      </c>
      <c r="EK7873" s="1">
        <f t="shared" ca="1" si="41532"/>
        <v>0.9995688944190726</v>
      </c>
      <c r="EL7873" s="1">
        <f t="shared" ca="1" si="41533"/>
        <v>0.99959340279933995</v>
      </c>
      <c r="EM7873" s="1">
        <f t="shared" ca="1" si="41534"/>
        <v>0.99924310955016249</v>
      </c>
      <c r="EN7873" s="14"/>
      <c r="EO7873" s="7"/>
      <c r="EP7873" s="7">
        <v>0</v>
      </c>
      <c r="EQ7873" s="7">
        <v>1</v>
      </c>
      <c r="ER7873" s="7">
        <v>2</v>
      </c>
      <c r="ES7873" s="14"/>
      <c r="ET7873" s="23"/>
      <c r="EU7873" s="7">
        <v>2</v>
      </c>
      <c r="EV7873" s="1">
        <f t="shared" ref="EV7873" ca="1" si="41536">1/(1+EXP(-SUMPRODUCT($EV$5:$EW$14,EQ7874:ER7883)+$EX$5))</f>
        <v>1.8167682938413528E-5</v>
      </c>
      <c r="EW7873" s="14"/>
      <c r="EX7873" s="7">
        <v>2</v>
      </c>
      <c r="EY7873" s="1">
        <f t="shared" ref="EY7873:EY7874" ca="1" si="41537">(AG7890-EV7873)^2</f>
        <v>3.3006470335072197E-10</v>
      </c>
      <c r="EZ7873" s="14"/>
      <c r="FA7873" s="14"/>
      <c r="FB7873" s="14"/>
      <c r="FC7873" s="19"/>
    </row>
    <row r="7874" spans="1:159" x14ac:dyDescent="0.2">
      <c r="A7874" s="55"/>
      <c r="B7874" s="18">
        <v>4</v>
      </c>
      <c r="C7874" s="1">
        <f>学習データ!C7840*$B$37</f>
        <v>0</v>
      </c>
      <c r="D7874" s="1">
        <f>学習データ!D7840*$B$37</f>
        <v>0</v>
      </c>
      <c r="E7874" s="1">
        <f>学習データ!E7840*$B$37</f>
        <v>0</v>
      </c>
      <c r="F7874" s="1">
        <f>学習データ!F7840*$B$37</f>
        <v>0</v>
      </c>
      <c r="G7874" s="1">
        <f>学習データ!G7840*$B$37</f>
        <v>0</v>
      </c>
      <c r="H7874" s="1">
        <f>学習データ!H7840*$B$37</f>
        <v>0</v>
      </c>
      <c r="I7874" s="1">
        <f>学習データ!I7840*$B$37</f>
        <v>0</v>
      </c>
      <c r="J7874" s="1">
        <f>学習データ!J7840*$B$37</f>
        <v>0</v>
      </c>
      <c r="K7874" s="1">
        <f>学習データ!K7840*$B$37</f>
        <v>0</v>
      </c>
      <c r="L7874" s="1">
        <f>学習データ!L7840*$B$37</f>
        <v>0</v>
      </c>
      <c r="M7874" s="1">
        <f>学習データ!M7840*$B$37</f>
        <v>0</v>
      </c>
      <c r="N7874" s="1">
        <f>学習データ!N7840*$B$37</f>
        <v>0</v>
      </c>
      <c r="O7874" s="1">
        <f>学習データ!O7840*$B$37</f>
        <v>0</v>
      </c>
      <c r="P7874" s="1">
        <f>学習データ!P7840*$B$37</f>
        <v>0</v>
      </c>
      <c r="Q7874" s="1">
        <f>学習データ!Q7840*$B$37</f>
        <v>0</v>
      </c>
      <c r="R7874" s="1">
        <f>学習データ!R7840*$B$37</f>
        <v>0</v>
      </c>
      <c r="S7874" s="1">
        <f>学習データ!S7840*$B$37</f>
        <v>0</v>
      </c>
      <c r="T7874" s="1">
        <f>学習データ!T7840*$B$37</f>
        <v>0</v>
      </c>
      <c r="U7874" s="1">
        <f>学習データ!U7840*$B$37</f>
        <v>0</v>
      </c>
      <c r="V7874" s="1">
        <f>学習データ!V7840*$B$37</f>
        <v>0</v>
      </c>
      <c r="W7874" s="1">
        <f>学習データ!W7840*$B$37</f>
        <v>0</v>
      </c>
      <c r="X7874" s="1">
        <f>学習データ!X7840*$B$37</f>
        <v>0</v>
      </c>
      <c r="Y7874" s="1">
        <f>学習データ!Y7840*$B$37</f>
        <v>0</v>
      </c>
      <c r="Z7874" s="1">
        <f>学習データ!Z7840*$B$37</f>
        <v>0</v>
      </c>
      <c r="AA7874" s="1">
        <f>学習データ!AA7840*$B$37</f>
        <v>0</v>
      </c>
      <c r="AB7874" s="1">
        <f>学習データ!AB7840*$B$37</f>
        <v>0</v>
      </c>
      <c r="AC7874" s="1">
        <f>学習データ!AC7840*$B$37</f>
        <v>0</v>
      </c>
      <c r="AD7874" s="1">
        <f>学習データ!AD7840*$B$37</f>
        <v>0</v>
      </c>
      <c r="AE7874" s="14"/>
      <c r="AF7874" s="14"/>
      <c r="AG7874" s="14"/>
      <c r="AH7874" s="29"/>
      <c r="AI7874" s="25"/>
      <c r="AJ7874" s="7">
        <v>4</v>
      </c>
      <c r="AK7874" s="36">
        <f t="shared" ca="1" si="41452"/>
        <v>0</v>
      </c>
      <c r="AL7874" s="36">
        <f t="shared" ca="1" si="41453"/>
        <v>0</v>
      </c>
      <c r="AM7874" s="36">
        <f t="shared" ca="1" si="41454"/>
        <v>0</v>
      </c>
      <c r="AN7874" s="36">
        <f t="shared" ca="1" si="41455"/>
        <v>0</v>
      </c>
      <c r="AO7874" s="36">
        <f t="shared" ca="1" si="41456"/>
        <v>0.88235294117647056</v>
      </c>
      <c r="AP7874" s="36">
        <f t="shared" ca="1" si="41457"/>
        <v>0.99215686274509807</v>
      </c>
      <c r="AQ7874" s="36">
        <f t="shared" ca="1" si="41458"/>
        <v>0.99607843137254903</v>
      </c>
      <c r="AR7874" s="36">
        <f t="shared" ca="1" si="41459"/>
        <v>0.99215686274509807</v>
      </c>
      <c r="AS7874" s="36">
        <f t="shared" ca="1" si="41460"/>
        <v>0.99215686274509807</v>
      </c>
      <c r="AT7874" s="36">
        <f t="shared" ca="1" si="41461"/>
        <v>0.99215686274509807</v>
      </c>
      <c r="AU7874" s="36">
        <f t="shared" ca="1" si="41462"/>
        <v>0.99215686274509807</v>
      </c>
      <c r="AV7874" s="36">
        <f t="shared" ca="1" si="41463"/>
        <v>0.75686274509803919</v>
      </c>
      <c r="AW7874" s="36">
        <f t="shared" ca="1" si="41464"/>
        <v>0</v>
      </c>
      <c r="AX7874" s="36">
        <f t="shared" ca="1" si="41465"/>
        <v>0</v>
      </c>
      <c r="AY7874" s="25"/>
      <c r="AZ7874" s="7">
        <v>4</v>
      </c>
      <c r="BA7874" s="36">
        <f t="shared" ca="1" si="41466"/>
        <v>0</v>
      </c>
      <c r="BB7874" s="36">
        <f t="shared" ca="1" si="41467"/>
        <v>0</v>
      </c>
      <c r="BC7874" s="36">
        <f t="shared" ca="1" si="41468"/>
        <v>0</v>
      </c>
      <c r="BD7874" s="36">
        <f t="shared" ca="1" si="41469"/>
        <v>0</v>
      </c>
      <c r="BE7874" s="36">
        <f t="shared" ca="1" si="41470"/>
        <v>0</v>
      </c>
      <c r="BF7874" s="36">
        <f t="shared" ca="1" si="41471"/>
        <v>0.99215686274509807</v>
      </c>
      <c r="BG7874" s="36">
        <f t="shared" ca="1" si="41472"/>
        <v>0.99607843137254903</v>
      </c>
      <c r="BH7874" s="36">
        <f t="shared" ca="1" si="41473"/>
        <v>0.99215686274509807</v>
      </c>
      <c r="BI7874" s="36">
        <f t="shared" ca="1" si="41474"/>
        <v>0.99215686274509807</v>
      </c>
      <c r="BJ7874" s="36">
        <f t="shared" ca="1" si="41475"/>
        <v>0.99215686274509807</v>
      </c>
      <c r="BK7874" s="36">
        <f t="shared" ca="1" si="41476"/>
        <v>0.99215686274509807</v>
      </c>
      <c r="BL7874" s="36">
        <f t="shared" ca="1" si="41477"/>
        <v>0</v>
      </c>
      <c r="BM7874" s="36">
        <f t="shared" ca="1" si="41478"/>
        <v>0</v>
      </c>
      <c r="BN7874" s="36">
        <f t="shared" ca="1" si="41479"/>
        <v>0</v>
      </c>
      <c r="BO7874" s="25"/>
      <c r="BP7874" s="25"/>
      <c r="BQ7874" s="23"/>
      <c r="BR7874" s="7">
        <v>4</v>
      </c>
      <c r="BS7874" s="1">
        <f t="shared" ca="1" si="41480"/>
        <v>0.48160743256383232</v>
      </c>
      <c r="BT7874" s="1">
        <f t="shared" ca="1" si="41481"/>
        <v>0.83420796999559466</v>
      </c>
      <c r="BU7874" s="1">
        <f t="shared" ca="1" si="41482"/>
        <v>0.95211732977752916</v>
      </c>
      <c r="BV7874" s="1">
        <f t="shared" ca="1" si="41483"/>
        <v>0.96969248379378326</v>
      </c>
      <c r="BW7874" s="1">
        <f t="shared" ca="1" si="41484"/>
        <v>0.97092945873746939</v>
      </c>
      <c r="BX7874" s="1">
        <f t="shared" ca="1" si="41485"/>
        <v>0.97855952433593052</v>
      </c>
      <c r="BY7874" s="1">
        <f t="shared" ca="1" si="41486"/>
        <v>0.99277200428837098</v>
      </c>
      <c r="BZ7874" s="1">
        <f t="shared" ca="1" si="41487"/>
        <v>0.99828336429299758</v>
      </c>
      <c r="CA7874" s="1">
        <f t="shared" ca="1" si="41488"/>
        <v>0.98782175361601943</v>
      </c>
      <c r="CB7874" s="1">
        <f t="shared" ca="1" si="41489"/>
        <v>0.93185360729618327</v>
      </c>
      <c r="CC7874" s="1">
        <f t="shared" ca="1" si="41490"/>
        <v>0.60984442425668284</v>
      </c>
      <c r="CD7874" s="25"/>
      <c r="CE7874" s="7">
        <v>4</v>
      </c>
      <c r="CF7874" s="1">
        <f t="shared" ca="1" si="41491"/>
        <v>0.16845687140215862</v>
      </c>
      <c r="CG7874" s="1">
        <f t="shared" ca="1" si="41492"/>
        <v>6.2969993095655832E-2</v>
      </c>
      <c r="CH7874" s="1">
        <f t="shared" ca="1" si="41493"/>
        <v>0.9033037173334918</v>
      </c>
      <c r="CI7874" s="1">
        <f t="shared" ca="1" si="41494"/>
        <v>0.98820192792680883</v>
      </c>
      <c r="CJ7874" s="1">
        <f t="shared" ca="1" si="41495"/>
        <v>0.75803069985363136</v>
      </c>
      <c r="CK7874" s="1">
        <f t="shared" ca="1" si="41496"/>
        <v>0.96530499373546463</v>
      </c>
      <c r="CL7874" s="1">
        <f t="shared" ca="1" si="41497"/>
        <v>0.98230137841268284</v>
      </c>
      <c r="CM7874" s="1">
        <f t="shared" ca="1" si="41498"/>
        <v>0.99974996632638269</v>
      </c>
      <c r="CN7874" s="1">
        <f t="shared" ca="1" si="41499"/>
        <v>0.99999915028626873</v>
      </c>
      <c r="CO7874" s="1">
        <f t="shared" ca="1" si="41500"/>
        <v>0.99706794026712087</v>
      </c>
      <c r="CP7874" s="1">
        <f t="shared" ca="1" si="41501"/>
        <v>0.99938364492419218</v>
      </c>
      <c r="CQ7874" s="25"/>
      <c r="CR7874" s="7">
        <v>4</v>
      </c>
      <c r="CS7874" s="1">
        <f t="shared" ca="1" si="41502"/>
        <v>1.8689893644914347E-2</v>
      </c>
      <c r="CT7874" s="1">
        <f t="shared" ca="1" si="41503"/>
        <v>0.15411957924611519</v>
      </c>
      <c r="CU7874" s="1">
        <f t="shared" ca="1" si="41504"/>
        <v>0.64656434717575151</v>
      </c>
      <c r="CV7874" s="1">
        <f t="shared" ca="1" si="41505"/>
        <v>0.25857552505244885</v>
      </c>
      <c r="CW7874" s="1">
        <f t="shared" ca="1" si="41506"/>
        <v>0.83265494790539951</v>
      </c>
      <c r="CX7874" s="1">
        <f t="shared" ca="1" si="41507"/>
        <v>0.70600139185132893</v>
      </c>
      <c r="CY7874" s="1">
        <f t="shared" ca="1" si="41508"/>
        <v>0.85015993596679595</v>
      </c>
      <c r="CZ7874" s="1">
        <f t="shared" ca="1" si="41509"/>
        <v>0.8957309260100067</v>
      </c>
      <c r="DA7874" s="1">
        <f t="shared" ca="1" si="41510"/>
        <v>0.44168048607116867</v>
      </c>
      <c r="DB7874" s="1">
        <f t="shared" ca="1" si="41511"/>
        <v>0.68004224099526411</v>
      </c>
      <c r="DC7874" s="1">
        <f t="shared" ca="1" si="41512"/>
        <v>2.0309187866028647E-2</v>
      </c>
      <c r="DD7874" s="25"/>
      <c r="DE7874" s="40"/>
      <c r="DF7874" s="50"/>
      <c r="DG7874" s="7">
        <v>4</v>
      </c>
      <c r="DH7874" s="1">
        <f t="shared" ca="1" si="41513"/>
        <v>0.86033050494036289</v>
      </c>
      <c r="DI7874" s="1">
        <f t="shared" ca="1" si="41514"/>
        <v>0.93464094027925293</v>
      </c>
      <c r="DJ7874" s="1">
        <f t="shared" ca="1" si="41515"/>
        <v>0.92828287272831478</v>
      </c>
      <c r="DK7874" s="1">
        <f t="shared" ca="1" si="41516"/>
        <v>0.99327676348548999</v>
      </c>
      <c r="DL7874" s="1">
        <f t="shared" ca="1" si="41517"/>
        <v>0.99136107364637271</v>
      </c>
      <c r="DM7874" s="1">
        <f t="shared" ca="1" si="41518"/>
        <v>0.77967102307726754</v>
      </c>
      <c r="DN7874" s="25"/>
      <c r="DO7874" s="50"/>
      <c r="DP7874" s="7">
        <v>4</v>
      </c>
      <c r="DQ7874" s="1">
        <f t="shared" ca="1" si="41519"/>
        <v>0.67507383361506257</v>
      </c>
      <c r="DR7874" s="1">
        <f t="shared" ca="1" si="41520"/>
        <v>0.99999710598776326</v>
      </c>
      <c r="DS7874" s="1">
        <f t="shared" ca="1" si="41521"/>
        <v>0.99999999586811339</v>
      </c>
      <c r="DT7874" s="1">
        <f t="shared" ca="1" si="41522"/>
        <v>0.99997459029856661</v>
      </c>
      <c r="DU7874" s="1">
        <f t="shared" ca="1" si="41523"/>
        <v>0.9999790516252951</v>
      </c>
      <c r="DV7874" s="1">
        <f t="shared" ca="1" si="41524"/>
        <v>0.9956076723909838</v>
      </c>
      <c r="DW7874" s="25"/>
      <c r="DX7874" s="50"/>
      <c r="DY7874" s="7">
        <v>4</v>
      </c>
      <c r="DZ7874" s="1">
        <f t="shared" ca="1" si="41525"/>
        <v>0.24904190246299998</v>
      </c>
      <c r="EA7874" s="1">
        <f t="shared" ca="1" si="41526"/>
        <v>0.850484103598796</v>
      </c>
      <c r="EB7874" s="1">
        <f t="shared" ca="1" si="41527"/>
        <v>0.77936715876322127</v>
      </c>
      <c r="EC7874" s="1">
        <f t="shared" ca="1" si="41528"/>
        <v>0.97904020070013187</v>
      </c>
      <c r="ED7874" s="1">
        <f t="shared" ca="1" si="41529"/>
        <v>0.73573728806054861</v>
      </c>
      <c r="EE7874" s="1">
        <f t="shared" ca="1" si="41530"/>
        <v>0.26945572613878571</v>
      </c>
      <c r="EF7874" s="29"/>
      <c r="EG7874" s="23"/>
      <c r="EH7874" s="50"/>
      <c r="EI7874" s="7">
        <v>4</v>
      </c>
      <c r="EJ7874" s="1">
        <f t="shared" ca="1" si="41531"/>
        <v>0.99941938210222736</v>
      </c>
      <c r="EK7874" s="1">
        <f t="shared" ca="1" si="41532"/>
        <v>0.99942650606061023</v>
      </c>
      <c r="EL7874" s="1">
        <f t="shared" ca="1" si="41533"/>
        <v>0.99926189212815597</v>
      </c>
      <c r="EM7874" s="1">
        <f t="shared" ca="1" si="41534"/>
        <v>0.99837705229374585</v>
      </c>
      <c r="EN7874" s="14"/>
      <c r="EO7874" s="50">
        <v>1</v>
      </c>
      <c r="EP7874" s="7">
        <v>1</v>
      </c>
      <c r="EQ7874" s="1">
        <f t="shared" ref="EQ7874" ca="1" si="41538">MAX(EJ7871:EK7872)</f>
        <v>0.99955908744030464</v>
      </c>
      <c r="ER7874" s="1">
        <f t="shared" ref="ER7874" ca="1" si="41539">MAX(EL7871:EM7872)</f>
        <v>0.99961519053980774</v>
      </c>
      <c r="ES7874" s="14"/>
      <c r="ET7874" s="23"/>
      <c r="EU7874" s="7">
        <v>3</v>
      </c>
      <c r="EV7874" s="1">
        <f t="shared" ref="EV7874" ca="1" si="41540">1/(1+EXP(-SUMPRODUCT($EV$15:$EW$24,EQ7874:ER7883)+$EX$15))</f>
        <v>0.93869179543940318</v>
      </c>
      <c r="EW7874" s="14"/>
      <c r="EX7874" s="7">
        <v>3</v>
      </c>
      <c r="EY7874" s="1">
        <f t="shared" ca="1" si="41537"/>
        <v>3.7586959464439851E-3</v>
      </c>
      <c r="EZ7874" s="14"/>
      <c r="FA7874" s="14"/>
      <c r="FB7874" s="14"/>
      <c r="FC7874" s="19"/>
    </row>
    <row r="7875" spans="1:159" x14ac:dyDescent="0.2">
      <c r="A7875" s="55"/>
      <c r="B7875" s="18">
        <v>5</v>
      </c>
      <c r="C7875" s="1">
        <f>学習データ!C7841*$B$37</f>
        <v>0</v>
      </c>
      <c r="D7875" s="1">
        <f>学習データ!D7841*$B$37</f>
        <v>0</v>
      </c>
      <c r="E7875" s="1">
        <f>学習データ!E7841*$B$37</f>
        <v>0</v>
      </c>
      <c r="F7875" s="1">
        <f>学習データ!F7841*$B$37</f>
        <v>0</v>
      </c>
      <c r="G7875" s="1">
        <f>学習データ!G7841*$B$37</f>
        <v>0</v>
      </c>
      <c r="H7875" s="1">
        <f>学習データ!H7841*$B$37</f>
        <v>0</v>
      </c>
      <c r="I7875" s="1">
        <f>学習データ!I7841*$B$37</f>
        <v>0</v>
      </c>
      <c r="J7875" s="1">
        <f>学習データ!J7841*$B$37</f>
        <v>0</v>
      </c>
      <c r="K7875" s="1">
        <f>学習データ!K7841*$B$37</f>
        <v>0</v>
      </c>
      <c r="L7875" s="1">
        <f>学習データ!L7841*$B$37</f>
        <v>0</v>
      </c>
      <c r="M7875" s="1">
        <f>学習データ!M7841*$B$37</f>
        <v>0</v>
      </c>
      <c r="N7875" s="1">
        <f>学習データ!N7841*$B$37</f>
        <v>0</v>
      </c>
      <c r="O7875" s="1">
        <f>学習データ!O7841*$B$37</f>
        <v>0</v>
      </c>
      <c r="P7875" s="1">
        <f>学習データ!P7841*$B$37</f>
        <v>0</v>
      </c>
      <c r="Q7875" s="1">
        <f>学習データ!Q7841*$B$37</f>
        <v>10</v>
      </c>
      <c r="R7875" s="1">
        <f>学習データ!R7841*$B$37</f>
        <v>101</v>
      </c>
      <c r="S7875" s="1">
        <f>学習データ!S7841*$B$37</f>
        <v>94</v>
      </c>
      <c r="T7875" s="1">
        <f>学習データ!T7841*$B$37</f>
        <v>91</v>
      </c>
      <c r="U7875" s="1">
        <f>学習データ!U7841*$B$37</f>
        <v>159</v>
      </c>
      <c r="V7875" s="1">
        <f>学習データ!V7841*$B$37</f>
        <v>159</v>
      </c>
      <c r="W7875" s="1">
        <f>学習データ!W7841*$B$37</f>
        <v>159</v>
      </c>
      <c r="X7875" s="1">
        <f>学習データ!X7841*$B$37</f>
        <v>73</v>
      </c>
      <c r="Y7875" s="1">
        <f>学習データ!Y7841*$B$37</f>
        <v>0</v>
      </c>
      <c r="Z7875" s="1">
        <f>学習データ!Z7841*$B$37</f>
        <v>0</v>
      </c>
      <c r="AA7875" s="1">
        <f>学習データ!AA7841*$B$37</f>
        <v>0</v>
      </c>
      <c r="AB7875" s="1">
        <f>学習データ!AB7841*$B$37</f>
        <v>0</v>
      </c>
      <c r="AC7875" s="1">
        <f>学習データ!AC7841*$B$37</f>
        <v>0</v>
      </c>
      <c r="AD7875" s="1">
        <f>学習データ!AD7841*$B$37</f>
        <v>0</v>
      </c>
      <c r="AE7875" s="14"/>
      <c r="AF7875" s="14"/>
      <c r="AG7875" s="14"/>
      <c r="AH7875" s="29"/>
      <c r="AI7875" s="25"/>
      <c r="AJ7875" s="7">
        <v>5</v>
      </c>
      <c r="AK7875" s="36">
        <f t="shared" ca="1" si="41452"/>
        <v>0</v>
      </c>
      <c r="AL7875" s="36">
        <f t="shared" ca="1" si="41453"/>
        <v>0</v>
      </c>
      <c r="AM7875" s="36">
        <f t="shared" ca="1" si="41454"/>
        <v>0</v>
      </c>
      <c r="AN7875" s="36">
        <f t="shared" ca="1" si="41455"/>
        <v>0</v>
      </c>
      <c r="AO7875" s="36">
        <f t="shared" ca="1" si="41456"/>
        <v>0.99215686274509807</v>
      </c>
      <c r="AP7875" s="36">
        <f t="shared" ca="1" si="41457"/>
        <v>0.99215686274509807</v>
      </c>
      <c r="AQ7875" s="36">
        <f t="shared" ca="1" si="41458"/>
        <v>0.4392156862745098</v>
      </c>
      <c r="AR7875" s="36">
        <f t="shared" ca="1" si="41459"/>
        <v>3.5294117647058823E-2</v>
      </c>
      <c r="AS7875" s="36">
        <f t="shared" ca="1" si="41460"/>
        <v>0.61960784313725492</v>
      </c>
      <c r="AT7875" s="36">
        <f t="shared" ca="1" si="41461"/>
        <v>0.99215686274509807</v>
      </c>
      <c r="AU7875" s="36">
        <f t="shared" ca="1" si="41462"/>
        <v>0.99215686274509807</v>
      </c>
      <c r="AV7875" s="36">
        <f t="shared" ca="1" si="41463"/>
        <v>0.62352941176470589</v>
      </c>
      <c r="AW7875" s="36">
        <f t="shared" ca="1" si="41464"/>
        <v>0</v>
      </c>
      <c r="AX7875" s="36">
        <f t="shared" ca="1" si="41465"/>
        <v>0</v>
      </c>
      <c r="AY7875" s="25"/>
      <c r="AZ7875" s="7">
        <v>5</v>
      </c>
      <c r="BA7875" s="36">
        <f t="shared" ca="1" si="41466"/>
        <v>0</v>
      </c>
      <c r="BB7875" s="36">
        <f t="shared" ca="1" si="41467"/>
        <v>0</v>
      </c>
      <c r="BC7875" s="36">
        <f t="shared" ca="1" si="41468"/>
        <v>0</v>
      </c>
      <c r="BD7875" s="36">
        <f t="shared" ca="1" si="41469"/>
        <v>0</v>
      </c>
      <c r="BE7875" s="36">
        <f t="shared" ca="1" si="41470"/>
        <v>0.99215686274509807</v>
      </c>
      <c r="BF7875" s="36">
        <f t="shared" ca="1" si="41471"/>
        <v>0.99215686274509807</v>
      </c>
      <c r="BG7875" s="36">
        <f t="shared" ca="1" si="41472"/>
        <v>0</v>
      </c>
      <c r="BH7875" s="36">
        <f t="shared" ca="1" si="41473"/>
        <v>0</v>
      </c>
      <c r="BI7875" s="36">
        <f t="shared" ca="1" si="41474"/>
        <v>0</v>
      </c>
      <c r="BJ7875" s="36">
        <f t="shared" ca="1" si="41475"/>
        <v>0.99215686274509807</v>
      </c>
      <c r="BK7875" s="36">
        <f t="shared" ca="1" si="41476"/>
        <v>0.99215686274509807</v>
      </c>
      <c r="BL7875" s="36">
        <f t="shared" ca="1" si="41477"/>
        <v>0</v>
      </c>
      <c r="BM7875" s="36">
        <f t="shared" ca="1" si="41478"/>
        <v>0</v>
      </c>
      <c r="BN7875" s="36">
        <f t="shared" ca="1" si="41479"/>
        <v>0</v>
      </c>
      <c r="BO7875" s="25"/>
      <c r="BP7875" s="25"/>
      <c r="BQ7875" s="23"/>
      <c r="BR7875" s="7">
        <v>5</v>
      </c>
      <c r="BS7875" s="1">
        <f t="shared" ca="1" si="41480"/>
        <v>0.48160743256383232</v>
      </c>
      <c r="BT7875" s="1">
        <f t="shared" ca="1" si="41481"/>
        <v>0.79350241150609557</v>
      </c>
      <c r="BU7875" s="1">
        <f t="shared" ca="1" si="41482"/>
        <v>0.92244392138347453</v>
      </c>
      <c r="BV7875" s="1">
        <f t="shared" ca="1" si="41483"/>
        <v>0.97941989734235591</v>
      </c>
      <c r="BW7875" s="1">
        <f t="shared" ca="1" si="41484"/>
        <v>0.98955475892519162</v>
      </c>
      <c r="BX7875" s="1">
        <f t="shared" ca="1" si="41485"/>
        <v>0.99307892406423881</v>
      </c>
      <c r="BY7875" s="1">
        <f t="shared" ca="1" si="41486"/>
        <v>0.99757055855285781</v>
      </c>
      <c r="BZ7875" s="1">
        <f t="shared" ca="1" si="41487"/>
        <v>0.9968279904682763</v>
      </c>
      <c r="CA7875" s="1">
        <f t="shared" ca="1" si="41488"/>
        <v>0.98421181935492441</v>
      </c>
      <c r="CB7875" s="1">
        <f t="shared" ca="1" si="41489"/>
        <v>0.93868498339150208</v>
      </c>
      <c r="CC7875" s="1">
        <f t="shared" ca="1" si="41490"/>
        <v>0.7253756092211554</v>
      </c>
      <c r="CD7875" s="25"/>
      <c r="CE7875" s="7">
        <v>5</v>
      </c>
      <c r="CF7875" s="1">
        <f t="shared" ca="1" si="41491"/>
        <v>0.16845687140215862</v>
      </c>
      <c r="CG7875" s="1">
        <f t="shared" ca="1" si="41492"/>
        <v>1.6064917199153164E-2</v>
      </c>
      <c r="CH7875" s="1">
        <f t="shared" ca="1" si="41493"/>
        <v>4.8936886587581689E-3</v>
      </c>
      <c r="CI7875" s="1">
        <f t="shared" ca="1" si="41494"/>
        <v>2.5827008212098356E-3</v>
      </c>
      <c r="CJ7875" s="1">
        <f t="shared" ca="1" si="41495"/>
        <v>0.58522942996248895</v>
      </c>
      <c r="CK7875" s="1">
        <f t="shared" ca="1" si="41496"/>
        <v>0.9993978827418738</v>
      </c>
      <c r="CL7875" s="1">
        <f t="shared" ca="1" si="41497"/>
        <v>0.22264254714353277</v>
      </c>
      <c r="CM7875" s="1">
        <f t="shared" ca="1" si="41498"/>
        <v>0.73378995613401865</v>
      </c>
      <c r="CN7875" s="1">
        <f t="shared" ca="1" si="41499"/>
        <v>6.1729040568258189E-2</v>
      </c>
      <c r="CO7875" s="1">
        <f t="shared" ca="1" si="41500"/>
        <v>0.99552041475881692</v>
      </c>
      <c r="CP7875" s="1">
        <f t="shared" ca="1" si="41501"/>
        <v>0.98836031692773096</v>
      </c>
      <c r="CQ7875" s="25"/>
      <c r="CR7875" s="7">
        <v>5</v>
      </c>
      <c r="CS7875" s="1">
        <f t="shared" ca="1" si="41502"/>
        <v>1.8689893644914347E-2</v>
      </c>
      <c r="CT7875" s="1">
        <f t="shared" ca="1" si="41503"/>
        <v>0.54992236736475575</v>
      </c>
      <c r="CU7875" s="1">
        <f t="shared" ca="1" si="41504"/>
        <v>0.36025487662250927</v>
      </c>
      <c r="CV7875" s="1">
        <f t="shared" ca="1" si="41505"/>
        <v>0.47118746104354281</v>
      </c>
      <c r="CW7875" s="1">
        <f t="shared" ca="1" si="41506"/>
        <v>0.95846067029824633</v>
      </c>
      <c r="CX7875" s="1">
        <f t="shared" ca="1" si="41507"/>
        <v>0.93302577618367122</v>
      </c>
      <c r="CY7875" s="1">
        <f t="shared" ca="1" si="41508"/>
        <v>0.99656457192947612</v>
      </c>
      <c r="CZ7875" s="1">
        <f t="shared" ca="1" si="41509"/>
        <v>0.99182178862407189</v>
      </c>
      <c r="DA7875" s="1">
        <f t="shared" ca="1" si="41510"/>
        <v>0.74703992905209926</v>
      </c>
      <c r="DB7875" s="1">
        <f t="shared" ca="1" si="41511"/>
        <v>0.36042951866962275</v>
      </c>
      <c r="DC7875" s="1">
        <f t="shared" ca="1" si="41512"/>
        <v>3.7095738506391362E-2</v>
      </c>
      <c r="DD7875" s="25"/>
      <c r="DE7875" s="40"/>
      <c r="DF7875" s="50"/>
      <c r="DG7875" s="7">
        <v>5</v>
      </c>
      <c r="DH7875" s="1">
        <f t="shared" ca="1" si="41513"/>
        <v>0.97997105932700446</v>
      </c>
      <c r="DI7875" s="1">
        <f t="shared" ca="1" si="41514"/>
        <v>0.9926222351154228</v>
      </c>
      <c r="DJ7875" s="1">
        <f t="shared" ca="1" si="41515"/>
        <v>0.99250950421156137</v>
      </c>
      <c r="DK7875" s="1">
        <f t="shared" ca="1" si="41516"/>
        <v>0.99248462968701812</v>
      </c>
      <c r="DL7875" s="1">
        <f t="shared" ca="1" si="41517"/>
        <v>0.97200867193003848</v>
      </c>
      <c r="DM7875" s="1">
        <f t="shared" ca="1" si="41518"/>
        <v>0.56691394099232828</v>
      </c>
      <c r="DN7875" s="25"/>
      <c r="DO7875" s="50"/>
      <c r="DP7875" s="7">
        <v>5</v>
      </c>
      <c r="DQ7875" s="1">
        <f t="shared" ca="1" si="41519"/>
        <v>0.94417086148463181</v>
      </c>
      <c r="DR7875" s="1">
        <f t="shared" ca="1" si="41520"/>
        <v>0.91353863388897893</v>
      </c>
      <c r="DS7875" s="1">
        <f t="shared" ca="1" si="41521"/>
        <v>0.93382989437917652</v>
      </c>
      <c r="DT7875" s="1">
        <f t="shared" ca="1" si="41522"/>
        <v>0.99999159331530085</v>
      </c>
      <c r="DU7875" s="1">
        <f t="shared" ca="1" si="41523"/>
        <v>0.99999551992083424</v>
      </c>
      <c r="DV7875" s="1">
        <f t="shared" ca="1" si="41524"/>
        <v>0.99900600315406984</v>
      </c>
      <c r="DW7875" s="25"/>
      <c r="DX7875" s="50"/>
      <c r="DY7875" s="7">
        <v>5</v>
      </c>
      <c r="DZ7875" s="1">
        <f t="shared" ca="1" si="41525"/>
        <v>0.96703974465168541</v>
      </c>
      <c r="EA7875" s="1">
        <f t="shared" ca="1" si="41526"/>
        <v>0.99763922042271591</v>
      </c>
      <c r="EB7875" s="1">
        <f t="shared" ca="1" si="41527"/>
        <v>0.99722210894322738</v>
      </c>
      <c r="EC7875" s="1">
        <f t="shared" ca="1" si="41528"/>
        <v>0.9692489714304392</v>
      </c>
      <c r="ED7875" s="1">
        <f t="shared" ca="1" si="41529"/>
        <v>0.88431252593916099</v>
      </c>
      <c r="EE7875" s="1">
        <f t="shared" ca="1" si="41530"/>
        <v>5.9480881529570012E-2</v>
      </c>
      <c r="EF7875" s="29"/>
      <c r="EG7875" s="23"/>
      <c r="EH7875" s="26"/>
      <c r="EI7875" s="14"/>
      <c r="EJ7875" s="14"/>
      <c r="EK7875" s="14"/>
      <c r="EL7875" s="14"/>
      <c r="EM7875" s="14"/>
      <c r="EN7875" s="14"/>
      <c r="EO7875" s="50"/>
      <c r="EP7875" s="7">
        <v>2</v>
      </c>
      <c r="EQ7875" s="1">
        <f t="shared" ref="EQ7875" ca="1" si="41541">MAX(EJ7873:EK7874)</f>
        <v>0.9995688944190726</v>
      </c>
      <c r="ER7875" s="1">
        <f t="shared" ref="ER7875" ca="1" si="41542">MAX(EL7873:EM7874)</f>
        <v>0.99959340279933995</v>
      </c>
      <c r="ES7875" s="14"/>
      <c r="ET7875" s="23"/>
      <c r="EU7875" s="7">
        <v>4</v>
      </c>
      <c r="EV7875" s="1"/>
      <c r="EW7875" s="25"/>
      <c r="EX7875" s="7">
        <v>4</v>
      </c>
      <c r="EY7875" s="1"/>
      <c r="EZ7875" s="14"/>
      <c r="FA7875" s="14"/>
      <c r="FB7875" s="14"/>
      <c r="FC7875" s="19"/>
    </row>
    <row r="7876" spans="1:159" x14ac:dyDescent="0.2">
      <c r="A7876" s="55"/>
      <c r="B7876" s="18">
        <v>6</v>
      </c>
      <c r="C7876" s="1">
        <f>学習データ!C7842*$B$37</f>
        <v>0</v>
      </c>
      <c r="D7876" s="1">
        <f>学習データ!D7842*$B$37</f>
        <v>0</v>
      </c>
      <c r="E7876" s="1">
        <f>学習データ!E7842*$B$37</f>
        <v>0</v>
      </c>
      <c r="F7876" s="1">
        <f>学習データ!F7842*$B$37</f>
        <v>0</v>
      </c>
      <c r="G7876" s="1">
        <f>学習データ!G7842*$B$37</f>
        <v>0</v>
      </c>
      <c r="H7876" s="1">
        <f>学習データ!H7842*$B$37</f>
        <v>0</v>
      </c>
      <c r="I7876" s="1">
        <f>学習データ!I7842*$B$37</f>
        <v>0</v>
      </c>
      <c r="J7876" s="1">
        <f>学習データ!J7842*$B$37</f>
        <v>0</v>
      </c>
      <c r="K7876" s="1">
        <f>学習データ!K7842*$B$37</f>
        <v>0</v>
      </c>
      <c r="L7876" s="1">
        <f>学習データ!L7842*$B$37</f>
        <v>0</v>
      </c>
      <c r="M7876" s="1">
        <f>学習データ!M7842*$B$37</f>
        <v>23</v>
      </c>
      <c r="N7876" s="1">
        <f>学習データ!N7842*$B$37</f>
        <v>49</v>
      </c>
      <c r="O7876" s="1">
        <f>学習データ!O7842*$B$37</f>
        <v>97</v>
      </c>
      <c r="P7876" s="1">
        <f>学習データ!P7842*$B$37</f>
        <v>156</v>
      </c>
      <c r="Q7876" s="1">
        <f>学習データ!Q7842*$B$37</f>
        <v>229</v>
      </c>
      <c r="R7876" s="1">
        <f>学習データ!R7842*$B$37</f>
        <v>253</v>
      </c>
      <c r="S7876" s="1">
        <f>学習データ!S7842*$B$37</f>
        <v>253</v>
      </c>
      <c r="T7876" s="1">
        <f>学習データ!T7842*$B$37</f>
        <v>253</v>
      </c>
      <c r="U7876" s="1">
        <f>学習データ!U7842*$B$37</f>
        <v>253</v>
      </c>
      <c r="V7876" s="1">
        <f>学習データ!V7842*$B$37</f>
        <v>253</v>
      </c>
      <c r="W7876" s="1">
        <f>学習データ!W7842*$B$37</f>
        <v>253</v>
      </c>
      <c r="X7876" s="1">
        <f>学習データ!X7842*$B$37</f>
        <v>250</v>
      </c>
      <c r="Y7876" s="1">
        <f>学習データ!Y7842*$B$37</f>
        <v>58</v>
      </c>
      <c r="Z7876" s="1">
        <f>学習データ!Z7842*$B$37</f>
        <v>0</v>
      </c>
      <c r="AA7876" s="1">
        <f>学習データ!AA7842*$B$37</f>
        <v>0</v>
      </c>
      <c r="AB7876" s="1">
        <f>学習データ!AB7842*$B$37</f>
        <v>0</v>
      </c>
      <c r="AC7876" s="1">
        <f>学習データ!AC7842*$B$37</f>
        <v>0</v>
      </c>
      <c r="AD7876" s="1">
        <f>学習データ!AD7842*$B$37</f>
        <v>0</v>
      </c>
      <c r="AE7876" s="14"/>
      <c r="AF7876" s="14"/>
      <c r="AG7876" s="14"/>
      <c r="AH7876" s="29"/>
      <c r="AI7876" s="25"/>
      <c r="AJ7876" s="7">
        <v>6</v>
      </c>
      <c r="AK7876" s="36">
        <f t="shared" ca="1" si="41452"/>
        <v>0</v>
      </c>
      <c r="AL7876" s="36">
        <f t="shared" ca="1" si="41453"/>
        <v>0</v>
      </c>
      <c r="AM7876" s="36">
        <f t="shared" ca="1" si="41454"/>
        <v>0</v>
      </c>
      <c r="AN7876" s="36">
        <f t="shared" ca="1" si="41455"/>
        <v>0</v>
      </c>
      <c r="AO7876" s="36">
        <f t="shared" ca="1" si="41456"/>
        <v>0</v>
      </c>
      <c r="AP7876" s="36">
        <f t="shared" ca="1" si="41457"/>
        <v>0.10980392156862745</v>
      </c>
      <c r="AQ7876" s="36">
        <f t="shared" ca="1" si="41458"/>
        <v>0.68627450980392157</v>
      </c>
      <c r="AR7876" s="36">
        <f t="shared" ca="1" si="41459"/>
        <v>0.99215686274509807</v>
      </c>
      <c r="AS7876" s="36">
        <f t="shared" ca="1" si="41460"/>
        <v>0.99215686274509807</v>
      </c>
      <c r="AT7876" s="36">
        <f t="shared" ca="1" si="41461"/>
        <v>0.99215686274509807</v>
      </c>
      <c r="AU7876" s="36">
        <f t="shared" ca="1" si="41462"/>
        <v>0.70980392156862748</v>
      </c>
      <c r="AV7876" s="36">
        <f t="shared" ca="1" si="41463"/>
        <v>0</v>
      </c>
      <c r="AW7876" s="36">
        <f t="shared" ca="1" si="41464"/>
        <v>0</v>
      </c>
      <c r="AX7876" s="36">
        <f t="shared" ca="1" si="41465"/>
        <v>0</v>
      </c>
      <c r="AY7876" s="25"/>
      <c r="AZ7876" s="7">
        <v>6</v>
      </c>
      <c r="BA7876" s="36">
        <f t="shared" ca="1" si="41466"/>
        <v>0</v>
      </c>
      <c r="BB7876" s="36">
        <f t="shared" ca="1" si="41467"/>
        <v>0</v>
      </c>
      <c r="BC7876" s="36">
        <f t="shared" ca="1" si="41468"/>
        <v>0</v>
      </c>
      <c r="BD7876" s="36">
        <f t="shared" ca="1" si="41469"/>
        <v>0</v>
      </c>
      <c r="BE7876" s="36">
        <f t="shared" ca="1" si="41470"/>
        <v>0</v>
      </c>
      <c r="BF7876" s="36">
        <f t="shared" ca="1" si="41471"/>
        <v>0</v>
      </c>
      <c r="BG7876" s="36">
        <f t="shared" ca="1" si="41472"/>
        <v>0</v>
      </c>
      <c r="BH7876" s="36">
        <f t="shared" ca="1" si="41473"/>
        <v>0.99215686274509807</v>
      </c>
      <c r="BI7876" s="36">
        <f t="shared" ca="1" si="41474"/>
        <v>0.99215686274509807</v>
      </c>
      <c r="BJ7876" s="36">
        <f t="shared" ca="1" si="41475"/>
        <v>0.99215686274509807</v>
      </c>
      <c r="BK7876" s="36">
        <f t="shared" ca="1" si="41476"/>
        <v>0</v>
      </c>
      <c r="BL7876" s="36">
        <f t="shared" ca="1" si="41477"/>
        <v>0</v>
      </c>
      <c r="BM7876" s="36">
        <f t="shared" ca="1" si="41478"/>
        <v>0</v>
      </c>
      <c r="BN7876" s="36">
        <f t="shared" ca="1" si="41479"/>
        <v>0</v>
      </c>
      <c r="BO7876" s="25"/>
      <c r="BP7876" s="25"/>
      <c r="BQ7876" s="23"/>
      <c r="BR7876" s="7">
        <v>6</v>
      </c>
      <c r="BS7876" s="1">
        <f t="shared" ca="1" si="41480"/>
        <v>0.48160743256383232</v>
      </c>
      <c r="BT7876" s="1">
        <f t="shared" ca="1" si="41481"/>
        <v>0.7147506319353748</v>
      </c>
      <c r="BU7876" s="1">
        <f t="shared" ca="1" si="41482"/>
        <v>0.93569055184807937</v>
      </c>
      <c r="BV7876" s="1">
        <f t="shared" ca="1" si="41483"/>
        <v>0.98039219910070952</v>
      </c>
      <c r="BW7876" s="1">
        <f t="shared" ca="1" si="41484"/>
        <v>0.99183371487234684</v>
      </c>
      <c r="BX7876" s="1">
        <f t="shared" ca="1" si="41485"/>
        <v>0.98388770001993264</v>
      </c>
      <c r="BY7876" s="1">
        <f t="shared" ca="1" si="41486"/>
        <v>0.99356012141031202</v>
      </c>
      <c r="BZ7876" s="1">
        <f t="shared" ca="1" si="41487"/>
        <v>0.99454116907690115</v>
      </c>
      <c r="CA7876" s="1">
        <f t="shared" ca="1" si="41488"/>
        <v>0.98665396127667504</v>
      </c>
      <c r="CB7876" s="1">
        <f t="shared" ca="1" si="41489"/>
        <v>0.95239979672094188</v>
      </c>
      <c r="CC7876" s="1">
        <f t="shared" ca="1" si="41490"/>
        <v>0.7626278716955126</v>
      </c>
      <c r="CD7876" s="25"/>
      <c r="CE7876" s="7">
        <v>6</v>
      </c>
      <c r="CF7876" s="1">
        <f t="shared" ca="1" si="41491"/>
        <v>0.16845687140215862</v>
      </c>
      <c r="CG7876" s="1">
        <f t="shared" ca="1" si="41492"/>
        <v>0.69786563483455255</v>
      </c>
      <c r="CH7876" s="1">
        <f t="shared" ca="1" si="41493"/>
        <v>0.91816117286961807</v>
      </c>
      <c r="CI7876" s="1">
        <f t="shared" ca="1" si="41494"/>
        <v>0.94550911295084461</v>
      </c>
      <c r="CJ7876" s="1">
        <f t="shared" ca="1" si="41495"/>
        <v>0.92432860908205972</v>
      </c>
      <c r="CK7876" s="1">
        <f t="shared" ca="1" si="41496"/>
        <v>0.99999331382689138</v>
      </c>
      <c r="CL7876" s="1">
        <f t="shared" ca="1" si="41497"/>
        <v>0.9999388742844737</v>
      </c>
      <c r="CM7876" s="1">
        <f t="shared" ca="1" si="41498"/>
        <v>0.99999421803380695</v>
      </c>
      <c r="CN7876" s="1">
        <f t="shared" ca="1" si="41499"/>
        <v>0.99881984118243194</v>
      </c>
      <c r="CO7876" s="1">
        <f t="shared" ca="1" si="41500"/>
        <v>0.99439571414835881</v>
      </c>
      <c r="CP7876" s="1">
        <f t="shared" ca="1" si="41501"/>
        <v>0.18662221251323849</v>
      </c>
      <c r="CQ7876" s="25"/>
      <c r="CR7876" s="7">
        <v>6</v>
      </c>
      <c r="CS7876" s="1">
        <f t="shared" ca="1" si="41502"/>
        <v>1.8689893644914347E-2</v>
      </c>
      <c r="CT7876" s="1">
        <f t="shared" ca="1" si="41503"/>
        <v>0.55325225724483706</v>
      </c>
      <c r="CU7876" s="1">
        <f t="shared" ca="1" si="41504"/>
        <v>0.85770718573609406</v>
      </c>
      <c r="CV7876" s="1">
        <f t="shared" ca="1" si="41505"/>
        <v>0.96876780456878409</v>
      </c>
      <c r="CW7876" s="1">
        <f t="shared" ca="1" si="41506"/>
        <v>0.99259192000066465</v>
      </c>
      <c r="CX7876" s="1">
        <f t="shared" ca="1" si="41507"/>
        <v>0.95764078499457417</v>
      </c>
      <c r="CY7876" s="1">
        <f t="shared" ca="1" si="41508"/>
        <v>0.99947004022649444</v>
      </c>
      <c r="CZ7876" s="1">
        <f t="shared" ca="1" si="41509"/>
        <v>0.99483541135639419</v>
      </c>
      <c r="DA7876" s="1">
        <f t="shared" ca="1" si="41510"/>
        <v>0.87112675732158862</v>
      </c>
      <c r="DB7876" s="1">
        <f t="shared" ca="1" si="41511"/>
        <v>0.32546083588975927</v>
      </c>
      <c r="DC7876" s="1">
        <f t="shared" ca="1" si="41512"/>
        <v>7.916804006368193E-2</v>
      </c>
      <c r="DD7876" s="25"/>
      <c r="DE7876" s="40"/>
      <c r="DF7876" s="50"/>
      <c r="DG7876" s="7">
        <v>6</v>
      </c>
      <c r="DH7876" s="1">
        <f t="shared" ca="1" si="41513"/>
        <v>0.9337987043770587</v>
      </c>
      <c r="DI7876" s="1">
        <f t="shared" ca="1" si="41514"/>
        <v>0.9521855276733866</v>
      </c>
      <c r="DJ7876" s="1">
        <f t="shared" ca="1" si="41515"/>
        <v>0.94960456891641365</v>
      </c>
      <c r="DK7876" s="1">
        <f t="shared" ca="1" si="41516"/>
        <v>0.78459411604718832</v>
      </c>
      <c r="DL7876" s="1">
        <f t="shared" ca="1" si="41517"/>
        <v>0.57937669812792802</v>
      </c>
      <c r="DM7876" s="1">
        <f t="shared" ca="1" si="41518"/>
        <v>0.48160743256383232</v>
      </c>
      <c r="DN7876" s="25"/>
      <c r="DO7876" s="50"/>
      <c r="DP7876" s="7">
        <v>6</v>
      </c>
      <c r="DQ7876" s="1">
        <f t="shared" ca="1" si="41519"/>
        <v>0.99999696552151562</v>
      </c>
      <c r="DR7876" s="1">
        <f t="shared" ca="1" si="41520"/>
        <v>0.99999999936733075</v>
      </c>
      <c r="DS7876" s="1">
        <f t="shared" ca="1" si="41521"/>
        <v>0.99999999916545201</v>
      </c>
      <c r="DT7876" s="1">
        <f t="shared" ca="1" si="41522"/>
        <v>0.99999747694446128</v>
      </c>
      <c r="DU7876" s="1">
        <f t="shared" ca="1" si="41523"/>
        <v>0.9978596324013207</v>
      </c>
      <c r="DV7876" s="1">
        <f t="shared" ca="1" si="41524"/>
        <v>0.16845687140215862</v>
      </c>
      <c r="DW7876" s="25"/>
      <c r="DX7876" s="50"/>
      <c r="DY7876" s="7">
        <v>6</v>
      </c>
      <c r="DZ7876" s="1">
        <f t="shared" ca="1" si="41525"/>
        <v>0.84450385313381915</v>
      </c>
      <c r="EA7876" s="1">
        <f t="shared" ca="1" si="41526"/>
        <v>0.95355380432868153</v>
      </c>
      <c r="EB7876" s="1">
        <f t="shared" ca="1" si="41527"/>
        <v>0.93983674590743305</v>
      </c>
      <c r="EC7876" s="1">
        <f t="shared" ca="1" si="41528"/>
        <v>0.51334865230807158</v>
      </c>
      <c r="ED7876" s="1">
        <f t="shared" ca="1" si="41529"/>
        <v>0.10373072068354716</v>
      </c>
      <c r="EE7876" s="1">
        <f t="shared" ca="1" si="41530"/>
        <v>1.8689893644914347E-2</v>
      </c>
      <c r="EF7876" s="29"/>
      <c r="EG7876" s="23"/>
      <c r="EH7876" s="50">
        <v>2</v>
      </c>
      <c r="EI7876" s="7">
        <v>0</v>
      </c>
      <c r="EJ7876" s="7">
        <v>1</v>
      </c>
      <c r="EK7876" s="7">
        <v>2</v>
      </c>
      <c r="EL7876" s="7">
        <v>3</v>
      </c>
      <c r="EM7876" s="7">
        <v>4</v>
      </c>
      <c r="EN7876" s="14"/>
      <c r="EO7876" s="50">
        <v>2</v>
      </c>
      <c r="EP7876" s="7">
        <v>1</v>
      </c>
      <c r="EQ7876" s="1">
        <f t="shared" ref="EQ7876" ca="1" si="41543">MAX(EJ7877:EK7878)</f>
        <v>0.99989000353864066</v>
      </c>
      <c r="ER7876" s="1">
        <f t="shared" ref="ER7876" ca="1" si="41544">MAX(EL7877:EM7878)</f>
        <v>0.99993700722083101</v>
      </c>
      <c r="ES7876" s="14"/>
      <c r="ET7876" s="23"/>
      <c r="EU7876" s="7">
        <v>5</v>
      </c>
      <c r="EV7876" s="1">
        <f t="shared" ref="EV7876" ca="1" si="41545">1/(1+EXP(-SUMPRODUCT($EV$25:$EW$34,EQ7874:ER7883)+$EX$25))</f>
        <v>3.3435350073885625E-5</v>
      </c>
      <c r="EW7876" s="14"/>
      <c r="EX7876" s="7">
        <v>5</v>
      </c>
      <c r="EY7876" s="1">
        <f t="shared" ref="EY7876" ca="1" si="41546">(AG7893-EV7876)^2</f>
        <v>1.1179226345632834E-9</v>
      </c>
      <c r="EZ7876" s="14"/>
      <c r="FA7876" s="14"/>
      <c r="FB7876" s="14"/>
      <c r="FC7876" s="19"/>
    </row>
    <row r="7877" spans="1:159" x14ac:dyDescent="0.2">
      <c r="A7877" s="55"/>
      <c r="B7877" s="18">
        <v>7</v>
      </c>
      <c r="C7877" s="1">
        <f>学習データ!C7843*$B$37</f>
        <v>0</v>
      </c>
      <c r="D7877" s="1">
        <f>学習データ!D7843*$B$37</f>
        <v>0</v>
      </c>
      <c r="E7877" s="1">
        <f>学習データ!E7843*$B$37</f>
        <v>0</v>
      </c>
      <c r="F7877" s="1">
        <f>学習データ!F7843*$B$37</f>
        <v>0</v>
      </c>
      <c r="G7877" s="1">
        <f>学習データ!G7843*$B$37</f>
        <v>0</v>
      </c>
      <c r="H7877" s="1">
        <f>学習データ!H7843*$B$37</f>
        <v>0</v>
      </c>
      <c r="I7877" s="1">
        <f>学習データ!I7843*$B$37</f>
        <v>0</v>
      </c>
      <c r="J7877" s="1">
        <f>学習データ!J7843*$B$37</f>
        <v>0</v>
      </c>
      <c r="K7877" s="1">
        <f>学習データ!K7843*$B$37</f>
        <v>8</v>
      </c>
      <c r="L7877" s="1">
        <f>学習データ!L7843*$B$37</f>
        <v>104</v>
      </c>
      <c r="M7877" s="1">
        <f>学習データ!M7843*$B$37</f>
        <v>227</v>
      </c>
      <c r="N7877" s="1">
        <f>学習データ!N7843*$B$37</f>
        <v>253</v>
      </c>
      <c r="O7877" s="1">
        <f>学習データ!O7843*$B$37</f>
        <v>253</v>
      </c>
      <c r="P7877" s="1">
        <f>学習データ!P7843*$B$37</f>
        <v>254</v>
      </c>
      <c r="Q7877" s="1">
        <f>学習データ!Q7843*$B$37</f>
        <v>253</v>
      </c>
      <c r="R7877" s="1">
        <f>学習データ!R7843*$B$37</f>
        <v>253</v>
      </c>
      <c r="S7877" s="1">
        <f>学習データ!S7843*$B$37</f>
        <v>253</v>
      </c>
      <c r="T7877" s="1">
        <f>学習データ!T7843*$B$37</f>
        <v>253</v>
      </c>
      <c r="U7877" s="1">
        <f>学習データ!U7843*$B$37</f>
        <v>253</v>
      </c>
      <c r="V7877" s="1">
        <f>学習データ!V7843*$B$37</f>
        <v>253</v>
      </c>
      <c r="W7877" s="1">
        <f>学習データ!W7843*$B$37</f>
        <v>253</v>
      </c>
      <c r="X7877" s="1">
        <f>学習データ!X7843*$B$37</f>
        <v>253</v>
      </c>
      <c r="Y7877" s="1">
        <f>学習データ!Y7843*$B$37</f>
        <v>173</v>
      </c>
      <c r="Z7877" s="1">
        <f>学習データ!Z7843*$B$37</f>
        <v>0</v>
      </c>
      <c r="AA7877" s="1">
        <f>学習データ!AA7843*$B$37</f>
        <v>0</v>
      </c>
      <c r="AB7877" s="1">
        <f>学習データ!AB7843*$B$37</f>
        <v>0</v>
      </c>
      <c r="AC7877" s="1">
        <f>学習データ!AC7843*$B$37</f>
        <v>0</v>
      </c>
      <c r="AD7877" s="1">
        <f>学習データ!AD7843*$B$37</f>
        <v>0</v>
      </c>
      <c r="AE7877" s="14"/>
      <c r="AF7877" s="14"/>
      <c r="AG7877" s="14"/>
      <c r="AH7877" s="29"/>
      <c r="AI7877" s="25"/>
      <c r="AJ7877" s="7">
        <v>7</v>
      </c>
      <c r="AK7877" s="36">
        <f t="shared" ca="1" si="41452"/>
        <v>0</v>
      </c>
      <c r="AL7877" s="36">
        <f t="shared" ca="1" si="41453"/>
        <v>0</v>
      </c>
      <c r="AM7877" s="36">
        <f t="shared" ca="1" si="41454"/>
        <v>0</v>
      </c>
      <c r="AN7877" s="36">
        <f t="shared" ca="1" si="41455"/>
        <v>0</v>
      </c>
      <c r="AO7877" s="36">
        <f t="shared" ca="1" si="41456"/>
        <v>0.99215686274509807</v>
      </c>
      <c r="AP7877" s="36">
        <f t="shared" ca="1" si="41457"/>
        <v>0.99215686274509807</v>
      </c>
      <c r="AQ7877" s="36">
        <f t="shared" ca="1" si="41458"/>
        <v>0.99607843137254903</v>
      </c>
      <c r="AR7877" s="36">
        <f t="shared" ca="1" si="41459"/>
        <v>0.99215686274509807</v>
      </c>
      <c r="AS7877" s="36">
        <f t="shared" ca="1" si="41460"/>
        <v>0.99215686274509807</v>
      </c>
      <c r="AT7877" s="36">
        <f t="shared" ca="1" si="41461"/>
        <v>0.99215686274509807</v>
      </c>
      <c r="AU7877" s="36">
        <f t="shared" ca="1" si="41462"/>
        <v>0.93333333333333335</v>
      </c>
      <c r="AV7877" s="36">
        <f t="shared" ca="1" si="41463"/>
        <v>0</v>
      </c>
      <c r="AW7877" s="36">
        <f t="shared" ca="1" si="41464"/>
        <v>0</v>
      </c>
      <c r="AX7877" s="36">
        <f t="shared" ca="1" si="41465"/>
        <v>0</v>
      </c>
      <c r="AY7877" s="25"/>
      <c r="AZ7877" s="7">
        <v>7</v>
      </c>
      <c r="BA7877" s="36">
        <f t="shared" ca="1" si="41466"/>
        <v>0</v>
      </c>
      <c r="BB7877" s="36">
        <f t="shared" ca="1" si="41467"/>
        <v>0</v>
      </c>
      <c r="BC7877" s="36">
        <f t="shared" ca="1" si="41468"/>
        <v>0</v>
      </c>
      <c r="BD7877" s="36">
        <f t="shared" ca="1" si="41469"/>
        <v>0</v>
      </c>
      <c r="BE7877" s="36">
        <f t="shared" ca="1" si="41470"/>
        <v>0.99215686274509807</v>
      </c>
      <c r="BF7877" s="36">
        <f t="shared" ca="1" si="41471"/>
        <v>0.99215686274509807</v>
      </c>
      <c r="BG7877" s="36">
        <f t="shared" ca="1" si="41472"/>
        <v>0.99607843137254903</v>
      </c>
      <c r="BH7877" s="36">
        <f t="shared" ca="1" si="41473"/>
        <v>0.99215686274509807</v>
      </c>
      <c r="BI7877" s="36">
        <f t="shared" ca="1" si="41474"/>
        <v>0.99215686274509807</v>
      </c>
      <c r="BJ7877" s="36">
        <f t="shared" ca="1" si="41475"/>
        <v>0.99215686274509807</v>
      </c>
      <c r="BK7877" s="36">
        <f t="shared" ca="1" si="41476"/>
        <v>0.93333333333333335</v>
      </c>
      <c r="BL7877" s="36">
        <f t="shared" ca="1" si="41477"/>
        <v>0</v>
      </c>
      <c r="BM7877" s="36">
        <f t="shared" ca="1" si="41478"/>
        <v>0</v>
      </c>
      <c r="BN7877" s="36">
        <f t="shared" ca="1" si="41479"/>
        <v>0</v>
      </c>
      <c r="BO7877" s="25"/>
      <c r="BP7877" s="25"/>
      <c r="BQ7877" s="23"/>
      <c r="BR7877" s="7">
        <v>7</v>
      </c>
      <c r="BS7877" s="1">
        <f t="shared" ca="1" si="41480"/>
        <v>0.48160743256383232</v>
      </c>
      <c r="BT7877" s="1">
        <f t="shared" ca="1" si="41481"/>
        <v>0.67403318836323722</v>
      </c>
      <c r="BU7877" s="1">
        <f t="shared" ca="1" si="41482"/>
        <v>0.85861975308839678</v>
      </c>
      <c r="BV7877" s="1">
        <f t="shared" ca="1" si="41483"/>
        <v>0.93464094027925293</v>
      </c>
      <c r="BW7877" s="1">
        <f t="shared" ca="1" si="41484"/>
        <v>0.91104092667213488</v>
      </c>
      <c r="BX7877" s="1">
        <f t="shared" ca="1" si="41485"/>
        <v>0.90852936710416432</v>
      </c>
      <c r="BY7877" s="1">
        <f t="shared" ca="1" si="41486"/>
        <v>0.95415817833732142</v>
      </c>
      <c r="BZ7877" s="1">
        <f t="shared" ca="1" si="41487"/>
        <v>0.99327676348548999</v>
      </c>
      <c r="CA7877" s="1">
        <f t="shared" ca="1" si="41488"/>
        <v>0.98716859293046277</v>
      </c>
      <c r="CB7877" s="1">
        <f t="shared" ca="1" si="41489"/>
        <v>0.96383900324886207</v>
      </c>
      <c r="CC7877" s="1">
        <f t="shared" ca="1" si="41490"/>
        <v>0.77967102307726754</v>
      </c>
      <c r="CD7877" s="25"/>
      <c r="CE7877" s="7">
        <v>7</v>
      </c>
      <c r="CF7877" s="1">
        <f t="shared" ca="1" si="41491"/>
        <v>0.16845687140215862</v>
      </c>
      <c r="CG7877" s="1">
        <f t="shared" ca="1" si="41492"/>
        <v>0.67507383361506257</v>
      </c>
      <c r="CH7877" s="1">
        <f t="shared" ca="1" si="41493"/>
        <v>0.99999213779300655</v>
      </c>
      <c r="CI7877" s="1">
        <f t="shared" ca="1" si="41494"/>
        <v>0.99999710598776326</v>
      </c>
      <c r="CJ7877" s="1">
        <f t="shared" ca="1" si="41495"/>
        <v>0.99999999586811339</v>
      </c>
      <c r="CK7877" s="1">
        <f t="shared" ca="1" si="41496"/>
        <v>0.99995716854195671</v>
      </c>
      <c r="CL7877" s="1">
        <f t="shared" ca="1" si="41497"/>
        <v>0.99997459029856661</v>
      </c>
      <c r="CM7877" s="1">
        <f t="shared" ca="1" si="41498"/>
        <v>0.99994762225840106</v>
      </c>
      <c r="CN7877" s="1">
        <f t="shared" ca="1" si="41499"/>
        <v>0.9999790516252951</v>
      </c>
      <c r="CO7877" s="1">
        <f t="shared" ca="1" si="41500"/>
        <v>0.99703284555793614</v>
      </c>
      <c r="CP7877" s="1">
        <f t="shared" ca="1" si="41501"/>
        <v>0.99517304771340598</v>
      </c>
      <c r="CQ7877" s="25"/>
      <c r="CR7877" s="7">
        <v>7</v>
      </c>
      <c r="CS7877" s="1">
        <f t="shared" ca="1" si="41502"/>
        <v>1.8689893644914347E-2</v>
      </c>
      <c r="CT7877" s="1">
        <f t="shared" ca="1" si="41503"/>
        <v>0.24904190246299998</v>
      </c>
      <c r="CU7877" s="1">
        <f t="shared" ca="1" si="41504"/>
        <v>0.21476801519341249</v>
      </c>
      <c r="CV7877" s="1">
        <f t="shared" ca="1" si="41505"/>
        <v>0.850484103598796</v>
      </c>
      <c r="CW7877" s="1">
        <f t="shared" ca="1" si="41506"/>
        <v>0.77936715876322127</v>
      </c>
      <c r="CX7877" s="1">
        <f t="shared" ca="1" si="41507"/>
        <v>0.66715036755963453</v>
      </c>
      <c r="CY7877" s="1">
        <f t="shared" ca="1" si="41508"/>
        <v>0.96967891319160604</v>
      </c>
      <c r="CZ7877" s="1">
        <f t="shared" ca="1" si="41509"/>
        <v>0.97904020070013187</v>
      </c>
      <c r="DA7877" s="1">
        <f t="shared" ca="1" si="41510"/>
        <v>0.19457631200968298</v>
      </c>
      <c r="DB7877" s="1">
        <f t="shared" ca="1" si="41511"/>
        <v>0.69579117693402515</v>
      </c>
      <c r="DC7877" s="1">
        <f t="shared" ca="1" si="41512"/>
        <v>0.10820855484767571</v>
      </c>
      <c r="DD7877" s="25"/>
      <c r="DE7877" s="40"/>
      <c r="DF7877" s="26"/>
      <c r="DG7877" s="25"/>
      <c r="DH7877" s="25"/>
      <c r="DI7877" s="25"/>
      <c r="DJ7877" s="25"/>
      <c r="DK7877" s="25"/>
      <c r="DL7877" s="25"/>
      <c r="DM7877" s="25"/>
      <c r="DN7877" s="25"/>
      <c r="DO7877" s="25"/>
      <c r="DP7877" s="25"/>
      <c r="DQ7877" s="25"/>
      <c r="DR7877" s="25"/>
      <c r="DS7877" s="25"/>
      <c r="DT7877" s="25"/>
      <c r="DU7877" s="25"/>
      <c r="DV7877" s="25"/>
      <c r="DW7877" s="25"/>
      <c r="DX7877" s="25"/>
      <c r="DY7877" s="25"/>
      <c r="DZ7877" s="25"/>
      <c r="EA7877" s="25"/>
      <c r="EB7877" s="25"/>
      <c r="EC7877" s="25"/>
      <c r="ED7877" s="25"/>
      <c r="EE7877" s="25"/>
      <c r="EF7877" s="29"/>
      <c r="EG7877" s="23"/>
      <c r="EH7877" s="50"/>
      <c r="EI7877" s="7">
        <v>1</v>
      </c>
      <c r="EJ7877" s="1">
        <f t="shared" ref="EJ7877:EJ7880" ca="1" si="41547">1/(1+EXP(-SUMPRODUCT($EI$23:$EK$25,DQ7871:DS7873)+$EL$23))</f>
        <v>0.99989000353864066</v>
      </c>
      <c r="EK7877" s="1">
        <f t="shared" ref="EK7877:EK7880" ca="1" si="41548">1/(1+EXP(-SUMPRODUCT($EI$23:$EK$25,DR7871:DT7873)+$EL$23))</f>
        <v>0.83292913701196158</v>
      </c>
      <c r="EL7877" s="1">
        <f t="shared" ref="EL7877:EL7880" ca="1" si="41549">1/(1+EXP(-SUMPRODUCT($EI$23:$EK$25,DS7871:DU7873)+$EL$23))</f>
        <v>0.99993700722083101</v>
      </c>
      <c r="EM7877" s="1">
        <f t="shared" ref="EM7877:EM7880" ca="1" si="41550">1/(1+EXP(-SUMPRODUCT($EI$23:$EK$25,DT7871:DV7873)+$EL$23))</f>
        <v>0.99990621429825022</v>
      </c>
      <c r="EN7877" s="14"/>
      <c r="EO7877" s="50"/>
      <c r="EP7877" s="7">
        <v>2</v>
      </c>
      <c r="EQ7877" s="1">
        <f t="shared" ref="EQ7877" ca="1" si="41551">MAX(EJ7879:EK7880)</f>
        <v>0.29752259759276173</v>
      </c>
      <c r="ER7877" s="1">
        <f t="shared" ref="ER7877" ca="1" si="41552">MAX(EL7879:EM7880)</f>
        <v>0.32069658039871807</v>
      </c>
      <c r="ES7877" s="14"/>
      <c r="ET7877" s="23"/>
      <c r="EU7877" s="7">
        <v>6</v>
      </c>
      <c r="EV7877" s="1"/>
      <c r="EW7877" s="14"/>
      <c r="EX7877" s="7">
        <v>6</v>
      </c>
      <c r="EY7877" s="1"/>
      <c r="EZ7877" s="14"/>
      <c r="FA7877" s="14"/>
      <c r="FB7877" s="14"/>
      <c r="FC7877" s="19"/>
    </row>
    <row r="7878" spans="1:159" x14ac:dyDescent="0.2">
      <c r="A7878" s="55"/>
      <c r="B7878" s="18">
        <v>8</v>
      </c>
      <c r="C7878" s="1">
        <f>学習データ!C7844*$B$37</f>
        <v>0</v>
      </c>
      <c r="D7878" s="1">
        <f>学習データ!D7844*$B$37</f>
        <v>0</v>
      </c>
      <c r="E7878" s="1">
        <f>学習データ!E7844*$B$37</f>
        <v>0</v>
      </c>
      <c r="F7878" s="1">
        <f>学習データ!F7844*$B$37</f>
        <v>0</v>
      </c>
      <c r="G7878" s="1">
        <f>学習データ!G7844*$B$37</f>
        <v>0</v>
      </c>
      <c r="H7878" s="1">
        <f>学習データ!H7844*$B$37</f>
        <v>0</v>
      </c>
      <c r="I7878" s="1">
        <f>学習データ!I7844*$B$37</f>
        <v>0</v>
      </c>
      <c r="J7878" s="1">
        <f>学習データ!J7844*$B$37</f>
        <v>0</v>
      </c>
      <c r="K7878" s="1">
        <f>学習データ!K7844*$B$37</f>
        <v>40</v>
      </c>
      <c r="L7878" s="1">
        <f>学習データ!L7844*$B$37</f>
        <v>225</v>
      </c>
      <c r="M7878" s="1">
        <f>学習データ!M7844*$B$37</f>
        <v>253</v>
      </c>
      <c r="N7878" s="1">
        <f>学習データ!N7844*$B$37</f>
        <v>253</v>
      </c>
      <c r="O7878" s="1">
        <f>学習データ!O7844*$B$37</f>
        <v>253</v>
      </c>
      <c r="P7878" s="1">
        <f>学習データ!P7844*$B$37</f>
        <v>254</v>
      </c>
      <c r="Q7878" s="1">
        <f>学習データ!Q7844*$B$37</f>
        <v>213</v>
      </c>
      <c r="R7878" s="1">
        <f>学習データ!R7844*$B$37</f>
        <v>177</v>
      </c>
      <c r="S7878" s="1">
        <f>学習データ!S7844*$B$37</f>
        <v>177</v>
      </c>
      <c r="T7878" s="1">
        <f>学習データ!T7844*$B$37</f>
        <v>177</v>
      </c>
      <c r="U7878" s="1">
        <f>学習データ!U7844*$B$37</f>
        <v>176</v>
      </c>
      <c r="V7878" s="1">
        <f>学習データ!V7844*$B$37</f>
        <v>225</v>
      </c>
      <c r="W7878" s="1">
        <f>学習データ!W7844*$B$37</f>
        <v>253</v>
      </c>
      <c r="X7878" s="1">
        <f>学習データ!X7844*$B$37</f>
        <v>253</v>
      </c>
      <c r="Y7878" s="1">
        <f>学習データ!Y7844*$B$37</f>
        <v>193</v>
      </c>
      <c r="Z7878" s="1">
        <f>学習データ!Z7844*$B$37</f>
        <v>0</v>
      </c>
      <c r="AA7878" s="1">
        <f>学習データ!AA7844*$B$37</f>
        <v>0</v>
      </c>
      <c r="AB7878" s="1">
        <f>学習データ!AB7844*$B$37</f>
        <v>0</v>
      </c>
      <c r="AC7878" s="1">
        <f>学習データ!AC7844*$B$37</f>
        <v>0</v>
      </c>
      <c r="AD7878" s="1">
        <f>学習データ!AD7844*$B$37</f>
        <v>0</v>
      </c>
      <c r="AE7878" s="14"/>
      <c r="AF7878" s="14"/>
      <c r="AG7878" s="14"/>
      <c r="AH7878" s="29"/>
      <c r="AI7878" s="25"/>
      <c r="AJ7878" s="7">
        <v>8</v>
      </c>
      <c r="AK7878" s="36">
        <f t="shared" ca="1" si="41452"/>
        <v>0</v>
      </c>
      <c r="AL7878" s="36">
        <f t="shared" ca="1" si="41453"/>
        <v>0</v>
      </c>
      <c r="AM7878" s="36">
        <f t="shared" ca="1" si="41454"/>
        <v>0</v>
      </c>
      <c r="AN7878" s="36">
        <f t="shared" ca="1" si="41455"/>
        <v>0</v>
      </c>
      <c r="AO7878" s="36">
        <f t="shared" ca="1" si="41456"/>
        <v>0.99607843137254903</v>
      </c>
      <c r="AP7878" s="36">
        <f t="shared" ca="1" si="41457"/>
        <v>0.99607843137254903</v>
      </c>
      <c r="AQ7878" s="36">
        <f t="shared" ca="1" si="41458"/>
        <v>1</v>
      </c>
      <c r="AR7878" s="36">
        <f t="shared" ca="1" si="41459"/>
        <v>0.76470588235294112</v>
      </c>
      <c r="AS7878" s="36">
        <f t="shared" ca="1" si="41460"/>
        <v>0.5725490196078431</v>
      </c>
      <c r="AT7878" s="36">
        <f t="shared" ca="1" si="41461"/>
        <v>0.99607843137254903</v>
      </c>
      <c r="AU7878" s="36">
        <f t="shared" ca="1" si="41462"/>
        <v>0.99607843137254903</v>
      </c>
      <c r="AV7878" s="36">
        <f t="shared" ca="1" si="41463"/>
        <v>0</v>
      </c>
      <c r="AW7878" s="36">
        <f t="shared" ca="1" si="41464"/>
        <v>0</v>
      </c>
      <c r="AX7878" s="36">
        <f t="shared" ca="1" si="41465"/>
        <v>0</v>
      </c>
      <c r="AY7878" s="25"/>
      <c r="AZ7878" s="7">
        <v>8</v>
      </c>
      <c r="BA7878" s="36">
        <f t="shared" ca="1" si="41466"/>
        <v>0</v>
      </c>
      <c r="BB7878" s="36">
        <f t="shared" ca="1" si="41467"/>
        <v>0</v>
      </c>
      <c r="BC7878" s="36">
        <f t="shared" ca="1" si="41468"/>
        <v>0</v>
      </c>
      <c r="BD7878" s="36">
        <f t="shared" ca="1" si="41469"/>
        <v>0</v>
      </c>
      <c r="BE7878" s="36">
        <f t="shared" ca="1" si="41470"/>
        <v>0.99607843137254903</v>
      </c>
      <c r="BF7878" s="36">
        <f t="shared" ca="1" si="41471"/>
        <v>0.99607843137254903</v>
      </c>
      <c r="BG7878" s="36">
        <f t="shared" ca="1" si="41472"/>
        <v>1</v>
      </c>
      <c r="BH7878" s="36">
        <f t="shared" ca="1" si="41473"/>
        <v>0</v>
      </c>
      <c r="BI7878" s="36">
        <f t="shared" ca="1" si="41474"/>
        <v>0</v>
      </c>
      <c r="BJ7878" s="36">
        <f t="shared" ca="1" si="41475"/>
        <v>0.99607843137254903</v>
      </c>
      <c r="BK7878" s="36">
        <f t="shared" ca="1" si="41476"/>
        <v>0.99607843137254903</v>
      </c>
      <c r="BL7878" s="36">
        <f t="shared" ca="1" si="41477"/>
        <v>0</v>
      </c>
      <c r="BM7878" s="36">
        <f t="shared" ca="1" si="41478"/>
        <v>0</v>
      </c>
      <c r="BN7878" s="36">
        <f t="shared" ca="1" si="41479"/>
        <v>0</v>
      </c>
      <c r="BO7878" s="25"/>
      <c r="BP7878" s="25"/>
      <c r="BQ7878" s="23"/>
      <c r="BR7878" s="7">
        <v>8</v>
      </c>
      <c r="BS7878" s="1">
        <f t="shared" ca="1" si="41480"/>
        <v>0.76928834472712426</v>
      </c>
      <c r="BT7878" s="1">
        <f t="shared" ca="1" si="41481"/>
        <v>0.86033050494036289</v>
      </c>
      <c r="BU7878" s="1">
        <f t="shared" ca="1" si="41482"/>
        <v>0.88128182965235857</v>
      </c>
      <c r="BV7878" s="1">
        <f t="shared" ca="1" si="41483"/>
        <v>0.91202097211468414</v>
      </c>
      <c r="BW7878" s="1">
        <f t="shared" ca="1" si="41484"/>
        <v>0.91107655413125321</v>
      </c>
      <c r="BX7878" s="1">
        <f t="shared" ca="1" si="41485"/>
        <v>0.92828287272831478</v>
      </c>
      <c r="BY7878" s="1">
        <f t="shared" ca="1" si="41486"/>
        <v>0.97880377401370988</v>
      </c>
      <c r="BZ7878" s="1">
        <f t="shared" ca="1" si="41487"/>
        <v>0.98873573932014813</v>
      </c>
      <c r="CA7878" s="1">
        <f t="shared" ca="1" si="41488"/>
        <v>0.99136107364637271</v>
      </c>
      <c r="CB7878" s="1">
        <f t="shared" ca="1" si="41489"/>
        <v>0.94120465123383024</v>
      </c>
      <c r="CC7878" s="1">
        <f t="shared" ca="1" si="41490"/>
        <v>0.74350272639964454</v>
      </c>
      <c r="CD7878" s="25"/>
      <c r="CE7878" s="7">
        <v>8</v>
      </c>
      <c r="CF7878" s="1">
        <f t="shared" ca="1" si="41491"/>
        <v>1.9509550175100736E-3</v>
      </c>
      <c r="CG7878" s="1">
        <f t="shared" ca="1" si="41492"/>
        <v>1.0044907444523327E-3</v>
      </c>
      <c r="CH7878" s="1">
        <f t="shared" ca="1" si="41493"/>
        <v>0.20637704362379311</v>
      </c>
      <c r="CI7878" s="1">
        <f t="shared" ca="1" si="41494"/>
        <v>0.30412869074044707</v>
      </c>
      <c r="CJ7878" s="1">
        <f t="shared" ca="1" si="41495"/>
        <v>0.99750441903505016</v>
      </c>
      <c r="CK7878" s="1">
        <f t="shared" ca="1" si="41496"/>
        <v>0.79346153832000055</v>
      </c>
      <c r="CL7878" s="1">
        <f t="shared" ca="1" si="41497"/>
        <v>0.22134321576413812</v>
      </c>
      <c r="CM7878" s="1">
        <f t="shared" ca="1" si="41498"/>
        <v>0.9961458254144433</v>
      </c>
      <c r="CN7878" s="1">
        <f t="shared" ca="1" si="41499"/>
        <v>0.98129340028515788</v>
      </c>
      <c r="CO7878" s="1">
        <f t="shared" ca="1" si="41500"/>
        <v>0.99890470914874918</v>
      </c>
      <c r="CP7878" s="1">
        <f t="shared" ca="1" si="41501"/>
        <v>0.9956076723909838</v>
      </c>
      <c r="CQ7878" s="25"/>
      <c r="CR7878" s="7">
        <v>8</v>
      </c>
      <c r="CS7878" s="1">
        <f t="shared" ca="1" si="41502"/>
        <v>3.3798111931081704E-2</v>
      </c>
      <c r="CT7878" s="1">
        <f t="shared" ca="1" si="41503"/>
        <v>8.8614271419733617E-2</v>
      </c>
      <c r="CU7878" s="1">
        <f t="shared" ca="1" si="41504"/>
        <v>7.3097159207186563E-3</v>
      </c>
      <c r="CV7878" s="1">
        <f t="shared" ca="1" si="41505"/>
        <v>3.512147739977222E-2</v>
      </c>
      <c r="CW7878" s="1">
        <f t="shared" ca="1" si="41506"/>
        <v>1.5107351146781377E-2</v>
      </c>
      <c r="CX7878" s="1">
        <f t="shared" ca="1" si="41507"/>
        <v>0.39817898599263973</v>
      </c>
      <c r="CY7878" s="1">
        <f t="shared" ca="1" si="41508"/>
        <v>0.79383834577899992</v>
      </c>
      <c r="CZ7878" s="1">
        <f t="shared" ca="1" si="41509"/>
        <v>0.59256299774284971</v>
      </c>
      <c r="DA7878" s="1">
        <f t="shared" ca="1" si="41510"/>
        <v>0.4620086197920612</v>
      </c>
      <c r="DB7878" s="1">
        <f t="shared" ca="1" si="41511"/>
        <v>0.73573728806054861</v>
      </c>
      <c r="DC7878" s="1">
        <f t="shared" ca="1" si="41512"/>
        <v>0.26945572613878571</v>
      </c>
      <c r="DD7878" s="25"/>
      <c r="DE7878" s="40"/>
      <c r="DF7878" s="26"/>
      <c r="DG7878" s="25"/>
      <c r="DH7878" s="25"/>
      <c r="DI7878" s="25"/>
      <c r="DJ7878" s="25"/>
      <c r="DK7878" s="25"/>
      <c r="DL7878" s="25"/>
      <c r="DM7878" s="25"/>
      <c r="DN7878" s="25"/>
      <c r="DO7878" s="25"/>
      <c r="DP7878" s="25"/>
      <c r="DQ7878" s="25"/>
      <c r="DR7878" s="25"/>
      <c r="DS7878" s="25"/>
      <c r="DT7878" s="25"/>
      <c r="DU7878" s="25"/>
      <c r="DV7878" s="25"/>
      <c r="DW7878" s="25"/>
      <c r="DX7878" s="25"/>
      <c r="DY7878" s="25"/>
      <c r="DZ7878" s="25"/>
      <c r="EA7878" s="25"/>
      <c r="EB7878" s="25"/>
      <c r="EC7878" s="25"/>
      <c r="ED7878" s="25"/>
      <c r="EE7878" s="25"/>
      <c r="EF7878" s="29"/>
      <c r="EG7878" s="23"/>
      <c r="EH7878" s="50"/>
      <c r="EI7878" s="7">
        <v>2</v>
      </c>
      <c r="EJ7878" s="1">
        <f t="shared" ca="1" si="41547"/>
        <v>0.173647671339274</v>
      </c>
      <c r="EK7878" s="1">
        <f t="shared" ca="1" si="41548"/>
        <v>0.29404078065617251</v>
      </c>
      <c r="EL7878" s="1">
        <f t="shared" ca="1" si="41549"/>
        <v>0.30025699235392933</v>
      </c>
      <c r="EM7878" s="1">
        <f t="shared" ca="1" si="41550"/>
        <v>0.29568071794334594</v>
      </c>
      <c r="EN7878" s="25"/>
      <c r="EO7878" s="50">
        <v>3</v>
      </c>
      <c r="EP7878" s="7">
        <v>1</v>
      </c>
      <c r="EQ7878" s="1">
        <f t="shared" ref="EQ7878" ca="1" si="41553">MAX(EJ7883:EK7884)</f>
        <v>0.49831130654663891</v>
      </c>
      <c r="ER7878" s="1">
        <f t="shared" ref="ER7878" ca="1" si="41554">MAX(EL7883:EM7884)</f>
        <v>1.8458488727160126E-2</v>
      </c>
      <c r="ES7878" s="25"/>
      <c r="ET7878" s="23"/>
      <c r="EU7878" s="7">
        <v>7</v>
      </c>
      <c r="EV7878" s="1"/>
      <c r="EW7878" s="14"/>
      <c r="EX7878" s="7">
        <v>7</v>
      </c>
      <c r="EY7878" s="1"/>
      <c r="EZ7878" s="14"/>
      <c r="FA7878" s="14"/>
      <c r="FB7878" s="14"/>
      <c r="FC7878" s="19"/>
    </row>
    <row r="7879" spans="1:159" x14ac:dyDescent="0.2">
      <c r="A7879" s="55"/>
      <c r="B7879" s="18">
        <v>9</v>
      </c>
      <c r="C7879" s="1">
        <f>学習データ!C7845*$B$37</f>
        <v>0</v>
      </c>
      <c r="D7879" s="1">
        <f>学習データ!D7845*$B$37</f>
        <v>0</v>
      </c>
      <c r="E7879" s="1">
        <f>学習データ!E7845*$B$37</f>
        <v>0</v>
      </c>
      <c r="F7879" s="1">
        <f>学習データ!F7845*$B$37</f>
        <v>0</v>
      </c>
      <c r="G7879" s="1">
        <f>学習データ!G7845*$B$37</f>
        <v>0</v>
      </c>
      <c r="H7879" s="1">
        <f>学習データ!H7845*$B$37</f>
        <v>0</v>
      </c>
      <c r="I7879" s="1">
        <f>学習データ!I7845*$B$37</f>
        <v>0</v>
      </c>
      <c r="J7879" s="1">
        <f>学習データ!J7845*$B$37</f>
        <v>0</v>
      </c>
      <c r="K7879" s="1">
        <f>学習データ!K7845*$B$37</f>
        <v>61</v>
      </c>
      <c r="L7879" s="1">
        <f>学習データ!L7845*$B$37</f>
        <v>253</v>
      </c>
      <c r="M7879" s="1">
        <f>学習データ!M7845*$B$37</f>
        <v>253</v>
      </c>
      <c r="N7879" s="1">
        <f>学習データ!N7845*$B$37</f>
        <v>219</v>
      </c>
      <c r="O7879" s="1">
        <f>学習データ!O7845*$B$37</f>
        <v>112</v>
      </c>
      <c r="P7879" s="1">
        <f>学習データ!P7845*$B$37</f>
        <v>18</v>
      </c>
      <c r="Q7879" s="1">
        <f>学習データ!Q7845*$B$37</f>
        <v>9</v>
      </c>
      <c r="R7879" s="1">
        <f>学習データ!R7845*$B$37</f>
        <v>0</v>
      </c>
      <c r="S7879" s="1">
        <f>学習データ!S7845*$B$37</f>
        <v>0</v>
      </c>
      <c r="T7879" s="1">
        <f>学習データ!T7845*$B$37</f>
        <v>0</v>
      </c>
      <c r="U7879" s="1">
        <f>学習データ!U7845*$B$37</f>
        <v>54</v>
      </c>
      <c r="V7879" s="1">
        <f>学習データ!V7845*$B$37</f>
        <v>253</v>
      </c>
      <c r="W7879" s="1">
        <f>学習データ!W7845*$B$37</f>
        <v>253</v>
      </c>
      <c r="X7879" s="1">
        <f>学習データ!X7845*$B$37</f>
        <v>253</v>
      </c>
      <c r="Y7879" s="1">
        <f>学習データ!Y7845*$B$37</f>
        <v>159</v>
      </c>
      <c r="Z7879" s="1">
        <f>学習データ!Z7845*$B$37</f>
        <v>0</v>
      </c>
      <c r="AA7879" s="1">
        <f>学習データ!AA7845*$B$37</f>
        <v>0</v>
      </c>
      <c r="AB7879" s="1">
        <f>学習データ!AB7845*$B$37</f>
        <v>0</v>
      </c>
      <c r="AC7879" s="1">
        <f>学習データ!AC7845*$B$37</f>
        <v>0</v>
      </c>
      <c r="AD7879" s="1">
        <f>学習データ!AD7845*$B$37</f>
        <v>0</v>
      </c>
      <c r="AE7879" s="14"/>
      <c r="AF7879" s="14"/>
      <c r="AG7879" s="14"/>
      <c r="AH7879" s="29"/>
      <c r="AI7879" s="25"/>
      <c r="AJ7879" s="7">
        <v>9</v>
      </c>
      <c r="AK7879" s="36">
        <f t="shared" ca="1" si="41452"/>
        <v>0</v>
      </c>
      <c r="AL7879" s="36">
        <f t="shared" ca="1" si="41453"/>
        <v>0</v>
      </c>
      <c r="AM7879" s="36">
        <f t="shared" ca="1" si="41454"/>
        <v>0</v>
      </c>
      <c r="AN7879" s="36">
        <f t="shared" ca="1" si="41455"/>
        <v>0</v>
      </c>
      <c r="AO7879" s="36">
        <f t="shared" ca="1" si="41456"/>
        <v>0</v>
      </c>
      <c r="AP7879" s="36">
        <f t="shared" ca="1" si="41457"/>
        <v>0</v>
      </c>
      <c r="AQ7879" s="36">
        <f t="shared" ca="1" si="41458"/>
        <v>0</v>
      </c>
      <c r="AR7879" s="36">
        <f t="shared" ca="1" si="41459"/>
        <v>0</v>
      </c>
      <c r="AS7879" s="36">
        <f t="shared" ca="1" si="41460"/>
        <v>0</v>
      </c>
      <c r="AT7879" s="36">
        <f t="shared" ca="1" si="41461"/>
        <v>0.99215686274509807</v>
      </c>
      <c r="AU7879" s="36">
        <f t="shared" ca="1" si="41462"/>
        <v>0.99215686274509807</v>
      </c>
      <c r="AV7879" s="36">
        <f t="shared" ca="1" si="41463"/>
        <v>0</v>
      </c>
      <c r="AW7879" s="36">
        <f t="shared" ca="1" si="41464"/>
        <v>0</v>
      </c>
      <c r="AX7879" s="36">
        <f t="shared" ca="1" si="41465"/>
        <v>0</v>
      </c>
      <c r="AY7879" s="25"/>
      <c r="AZ7879" s="7">
        <v>9</v>
      </c>
      <c r="BA7879" s="36">
        <f t="shared" ca="1" si="41466"/>
        <v>0</v>
      </c>
      <c r="BB7879" s="36">
        <f t="shared" ca="1" si="41467"/>
        <v>0</v>
      </c>
      <c r="BC7879" s="36">
        <f t="shared" ca="1" si="41468"/>
        <v>0</v>
      </c>
      <c r="BD7879" s="36">
        <f t="shared" ca="1" si="41469"/>
        <v>0</v>
      </c>
      <c r="BE7879" s="36">
        <f t="shared" ca="1" si="41470"/>
        <v>0</v>
      </c>
      <c r="BF7879" s="36">
        <f t="shared" ca="1" si="41471"/>
        <v>0</v>
      </c>
      <c r="BG7879" s="36">
        <f t="shared" ca="1" si="41472"/>
        <v>0</v>
      </c>
      <c r="BH7879" s="36">
        <f t="shared" ca="1" si="41473"/>
        <v>0</v>
      </c>
      <c r="BI7879" s="36">
        <f t="shared" ca="1" si="41474"/>
        <v>0</v>
      </c>
      <c r="BJ7879" s="36">
        <f t="shared" ca="1" si="41475"/>
        <v>0.99215686274509807</v>
      </c>
      <c r="BK7879" s="36">
        <f t="shared" ca="1" si="41476"/>
        <v>0.99215686274509807</v>
      </c>
      <c r="BL7879" s="36">
        <f t="shared" ca="1" si="41477"/>
        <v>0</v>
      </c>
      <c r="BM7879" s="36">
        <f t="shared" ca="1" si="41478"/>
        <v>0</v>
      </c>
      <c r="BN7879" s="36">
        <f t="shared" ca="1" si="41479"/>
        <v>0</v>
      </c>
      <c r="BO7879" s="25"/>
      <c r="BP7879" s="25"/>
      <c r="BQ7879" s="23"/>
      <c r="BR7879" s="7">
        <v>9</v>
      </c>
      <c r="BS7879" s="1">
        <f t="shared" ca="1" si="41480"/>
        <v>0.90684293661505333</v>
      </c>
      <c r="BT7879" s="1">
        <f t="shared" ca="1" si="41481"/>
        <v>0.96963303916796284</v>
      </c>
      <c r="BU7879" s="1">
        <f t="shared" ca="1" si="41482"/>
        <v>0.98817381373345858</v>
      </c>
      <c r="BV7879" s="1">
        <f t="shared" ca="1" si="41483"/>
        <v>0.98767152529895885</v>
      </c>
      <c r="BW7879" s="1">
        <f t="shared" ca="1" si="41484"/>
        <v>0.98682324010033073</v>
      </c>
      <c r="BX7879" s="1">
        <f t="shared" ca="1" si="41485"/>
        <v>0.98237510862706201</v>
      </c>
      <c r="BY7879" s="1">
        <f t="shared" ca="1" si="41486"/>
        <v>0.99248462968701812</v>
      </c>
      <c r="BZ7879" s="1">
        <f t="shared" ca="1" si="41487"/>
        <v>0.99121845594850788</v>
      </c>
      <c r="CA7879" s="1">
        <f t="shared" ca="1" si="41488"/>
        <v>0.97200867193003848</v>
      </c>
      <c r="CB7879" s="1">
        <f t="shared" ca="1" si="41489"/>
        <v>0.87285416445001951</v>
      </c>
      <c r="CC7879" s="1">
        <f t="shared" ca="1" si="41490"/>
        <v>0.56691394099232828</v>
      </c>
      <c r="CD7879" s="25"/>
      <c r="CE7879" s="7">
        <v>9</v>
      </c>
      <c r="CF7879" s="1">
        <f t="shared" ca="1" si="41491"/>
        <v>3.011464468794687E-5</v>
      </c>
      <c r="CG7879" s="1">
        <f t="shared" ca="1" si="41492"/>
        <v>1.1549862824555048E-5</v>
      </c>
      <c r="CH7879" s="1">
        <f t="shared" ca="1" si="41493"/>
        <v>3.6072708643175056E-6</v>
      </c>
      <c r="CI7879" s="1">
        <f t="shared" ca="1" si="41494"/>
        <v>5.0432272047242846E-6</v>
      </c>
      <c r="CJ7879" s="1">
        <f t="shared" ca="1" si="41495"/>
        <v>4.7426317448932946E-6</v>
      </c>
      <c r="CK7879" s="1">
        <f t="shared" ca="1" si="41496"/>
        <v>7.3191676441940678E-4</v>
      </c>
      <c r="CL7879" s="1">
        <f t="shared" ca="1" si="41497"/>
        <v>0.59808326194646477</v>
      </c>
      <c r="CM7879" s="1">
        <f t="shared" ca="1" si="41498"/>
        <v>0.99808072607019183</v>
      </c>
      <c r="CN7879" s="1">
        <f t="shared" ca="1" si="41499"/>
        <v>0.99994833641886505</v>
      </c>
      <c r="CO7879" s="1">
        <f t="shared" ca="1" si="41500"/>
        <v>0.99815787288635471</v>
      </c>
      <c r="CP7879" s="1">
        <f t="shared" ca="1" si="41501"/>
        <v>0.99900600315406984</v>
      </c>
      <c r="CQ7879" s="25"/>
      <c r="CR7879" s="7">
        <v>9</v>
      </c>
      <c r="CS7879" s="1">
        <f t="shared" ca="1" si="41502"/>
        <v>0.39683765314660618</v>
      </c>
      <c r="CT7879" s="1">
        <f t="shared" ca="1" si="41503"/>
        <v>0.39677850140252069</v>
      </c>
      <c r="CU7879" s="1">
        <f t="shared" ca="1" si="41504"/>
        <v>0.49108738180085704</v>
      </c>
      <c r="CV7879" s="1">
        <f t="shared" ca="1" si="41505"/>
        <v>0.52145802314981538</v>
      </c>
      <c r="CW7879" s="1">
        <f t="shared" ca="1" si="41506"/>
        <v>0.52492886465079969</v>
      </c>
      <c r="CX7879" s="1">
        <f t="shared" ca="1" si="41507"/>
        <v>0.75140765109437002</v>
      </c>
      <c r="CY7879" s="1">
        <f t="shared" ca="1" si="41508"/>
        <v>0.9692489714304392</v>
      </c>
      <c r="CZ7879" s="1">
        <f t="shared" ca="1" si="41509"/>
        <v>0.78492327315339938</v>
      </c>
      <c r="DA7879" s="1">
        <f t="shared" ca="1" si="41510"/>
        <v>0.84821943433408697</v>
      </c>
      <c r="DB7879" s="1">
        <f t="shared" ca="1" si="41511"/>
        <v>0.88431252593916099</v>
      </c>
      <c r="DC7879" s="1">
        <f t="shared" ca="1" si="41512"/>
        <v>5.9480881529570012E-2</v>
      </c>
      <c r="DD7879" s="25"/>
      <c r="DE7879" s="40"/>
      <c r="DF7879" s="14"/>
      <c r="DG7879" s="14"/>
      <c r="DH7879" s="14"/>
      <c r="DI7879" s="14"/>
      <c r="DJ7879" s="14"/>
      <c r="DK7879" s="14"/>
      <c r="DL7879" s="14"/>
      <c r="DM7879" s="14"/>
      <c r="DN7879" s="25"/>
      <c r="DO7879" s="25"/>
      <c r="DP7879" s="25"/>
      <c r="DQ7879" s="25"/>
      <c r="DR7879" s="25"/>
      <c r="DS7879" s="25"/>
      <c r="DT7879" s="25"/>
      <c r="DU7879" s="25"/>
      <c r="DV7879" s="25"/>
      <c r="DW7879" s="25"/>
      <c r="DX7879" s="25"/>
      <c r="DY7879" s="25"/>
      <c r="DZ7879" s="25"/>
      <c r="EA7879" s="25"/>
      <c r="EB7879" s="25"/>
      <c r="EC7879" s="25"/>
      <c r="ED7879" s="25"/>
      <c r="EE7879" s="25"/>
      <c r="EF7879" s="29"/>
      <c r="EG7879" s="23"/>
      <c r="EH7879" s="50"/>
      <c r="EI7879" s="7">
        <v>3</v>
      </c>
      <c r="EJ7879" s="1">
        <f t="shared" ca="1" si="41547"/>
        <v>0.1966516465148726</v>
      </c>
      <c r="EK7879" s="1">
        <f t="shared" ca="1" si="41548"/>
        <v>0.17418613123857507</v>
      </c>
      <c r="EL7879" s="1">
        <f t="shared" ca="1" si="41549"/>
        <v>0.28841588169108751</v>
      </c>
      <c r="EM7879" s="1">
        <f t="shared" ca="1" si="41550"/>
        <v>0.30296276039280218</v>
      </c>
      <c r="EN7879" s="25"/>
      <c r="EO7879" s="50"/>
      <c r="EP7879" s="7">
        <v>2</v>
      </c>
      <c r="EQ7879" s="1">
        <f t="shared" ref="EQ7879" ca="1" si="41555">MAX(EJ7885:EK7886)</f>
        <v>0.55014329722228061</v>
      </c>
      <c r="ER7879" s="1">
        <f t="shared" ref="ER7879" ca="1" si="41556">MAX(EL7885:EM7886)</f>
        <v>5.3837850333096536E-2</v>
      </c>
      <c r="ES7879" s="25"/>
      <c r="ET7879" s="23"/>
      <c r="EU7879" s="7">
        <v>8</v>
      </c>
      <c r="EV7879" s="1"/>
      <c r="EW7879" s="14"/>
      <c r="EX7879" s="7">
        <v>8</v>
      </c>
      <c r="EY7879" s="1"/>
      <c r="EZ7879" s="14"/>
      <c r="FA7879" s="14"/>
      <c r="FB7879" s="14"/>
      <c r="FC7879" s="19"/>
    </row>
    <row r="7880" spans="1:159" x14ac:dyDescent="0.2">
      <c r="A7880" s="55"/>
      <c r="B7880" s="18">
        <v>10</v>
      </c>
      <c r="C7880" s="1">
        <f>学習データ!C7846*$B$37</f>
        <v>0</v>
      </c>
      <c r="D7880" s="1">
        <f>学習データ!D7846*$B$37</f>
        <v>0</v>
      </c>
      <c r="E7880" s="1">
        <f>学習データ!E7846*$B$37</f>
        <v>0</v>
      </c>
      <c r="F7880" s="1">
        <f>学習データ!F7846*$B$37</f>
        <v>0</v>
      </c>
      <c r="G7880" s="1">
        <f>学習データ!G7846*$B$37</f>
        <v>0</v>
      </c>
      <c r="H7880" s="1">
        <f>学習データ!H7846*$B$37</f>
        <v>0</v>
      </c>
      <c r="I7880" s="1">
        <f>学習データ!I7846*$B$37</f>
        <v>0</v>
      </c>
      <c r="J7880" s="1">
        <f>学習データ!J7846*$B$37</f>
        <v>0</v>
      </c>
      <c r="K7880" s="1">
        <f>学習データ!K7846*$B$37</f>
        <v>11</v>
      </c>
      <c r="L7880" s="1">
        <f>学習データ!L7846*$B$37</f>
        <v>140</v>
      </c>
      <c r="M7880" s="1">
        <f>学習データ!M7846*$B$37</f>
        <v>50</v>
      </c>
      <c r="N7880" s="1">
        <f>学習データ!N7846*$B$37</f>
        <v>24</v>
      </c>
      <c r="O7880" s="1">
        <f>学習データ!O7846*$B$37</f>
        <v>0</v>
      </c>
      <c r="P7880" s="1">
        <f>学習データ!P7846*$B$37</f>
        <v>0</v>
      </c>
      <c r="Q7880" s="1">
        <f>学習データ!Q7846*$B$37</f>
        <v>0</v>
      </c>
      <c r="R7880" s="1">
        <f>学習データ!R7846*$B$37</f>
        <v>0</v>
      </c>
      <c r="S7880" s="1">
        <f>学習データ!S7846*$B$37</f>
        <v>6</v>
      </c>
      <c r="T7880" s="1">
        <f>学習データ!T7846*$B$37</f>
        <v>158</v>
      </c>
      <c r="U7880" s="1">
        <f>学習データ!U7846*$B$37</f>
        <v>244</v>
      </c>
      <c r="V7880" s="1">
        <f>学習データ!V7846*$B$37</f>
        <v>253</v>
      </c>
      <c r="W7880" s="1">
        <f>学習データ!W7846*$B$37</f>
        <v>253</v>
      </c>
      <c r="X7880" s="1">
        <f>学習データ!X7846*$B$37</f>
        <v>223</v>
      </c>
      <c r="Y7880" s="1">
        <f>学習データ!Y7846*$B$37</f>
        <v>29</v>
      </c>
      <c r="Z7880" s="1">
        <f>学習データ!Z7846*$B$37</f>
        <v>0</v>
      </c>
      <c r="AA7880" s="1">
        <f>学習データ!AA7846*$B$37</f>
        <v>0</v>
      </c>
      <c r="AB7880" s="1">
        <f>学習データ!AB7846*$B$37</f>
        <v>0</v>
      </c>
      <c r="AC7880" s="1">
        <f>学習データ!AC7846*$B$37</f>
        <v>0</v>
      </c>
      <c r="AD7880" s="1">
        <f>学習データ!AD7846*$B$37</f>
        <v>0</v>
      </c>
      <c r="AE7880" s="14"/>
      <c r="AF7880" s="14"/>
      <c r="AG7880" s="14"/>
      <c r="AH7880" s="29"/>
      <c r="AI7880" s="25"/>
      <c r="AJ7880" s="7">
        <v>10</v>
      </c>
      <c r="AK7880" s="36">
        <f t="shared" ca="1" si="41452"/>
        <v>0</v>
      </c>
      <c r="AL7880" s="36">
        <f t="shared" ca="1" si="41453"/>
        <v>1.9607843137254902E-2</v>
      </c>
      <c r="AM7880" s="36">
        <f t="shared" ca="1" si="41454"/>
        <v>0.44313725490196076</v>
      </c>
      <c r="AN7880" s="36">
        <f t="shared" ca="1" si="41455"/>
        <v>0.44313725490196076</v>
      </c>
      <c r="AO7880" s="36">
        <f t="shared" ca="1" si="41456"/>
        <v>0.70980392156862748</v>
      </c>
      <c r="AP7880" s="36">
        <f t="shared" ca="1" si="41457"/>
        <v>0</v>
      </c>
      <c r="AQ7880" s="36">
        <f t="shared" ca="1" si="41458"/>
        <v>0</v>
      </c>
      <c r="AR7880" s="36">
        <f t="shared" ca="1" si="41459"/>
        <v>5.8823529411764705E-2</v>
      </c>
      <c r="AS7880" s="36">
        <f t="shared" ca="1" si="41460"/>
        <v>0.95294117647058818</v>
      </c>
      <c r="AT7880" s="36">
        <f t="shared" ca="1" si="41461"/>
        <v>0.99215686274509807</v>
      </c>
      <c r="AU7880" s="36">
        <f t="shared" ca="1" si="41462"/>
        <v>0.94901960784313721</v>
      </c>
      <c r="AV7880" s="36">
        <f t="shared" ca="1" si="41463"/>
        <v>0</v>
      </c>
      <c r="AW7880" s="36">
        <f t="shared" ca="1" si="41464"/>
        <v>0</v>
      </c>
      <c r="AX7880" s="36">
        <f t="shared" ca="1" si="41465"/>
        <v>0</v>
      </c>
      <c r="AY7880" s="25"/>
      <c r="AZ7880" s="7">
        <v>10</v>
      </c>
      <c r="BA7880" s="36">
        <f t="shared" ca="1" si="41466"/>
        <v>0</v>
      </c>
      <c r="BB7880" s="36">
        <f t="shared" ca="1" si="41467"/>
        <v>0</v>
      </c>
      <c r="BC7880" s="36">
        <f t="shared" ca="1" si="41468"/>
        <v>0</v>
      </c>
      <c r="BD7880" s="36">
        <f t="shared" ca="1" si="41469"/>
        <v>0</v>
      </c>
      <c r="BE7880" s="36">
        <f t="shared" ca="1" si="41470"/>
        <v>0</v>
      </c>
      <c r="BF7880" s="36">
        <f t="shared" ca="1" si="41471"/>
        <v>0</v>
      </c>
      <c r="BG7880" s="36">
        <f t="shared" ca="1" si="41472"/>
        <v>0</v>
      </c>
      <c r="BH7880" s="36">
        <f t="shared" ca="1" si="41473"/>
        <v>0</v>
      </c>
      <c r="BI7880" s="36">
        <f t="shared" ca="1" si="41474"/>
        <v>0.95294117647058818</v>
      </c>
      <c r="BJ7880" s="36">
        <f t="shared" ca="1" si="41475"/>
        <v>0.99215686274509807</v>
      </c>
      <c r="BK7880" s="36">
        <f t="shared" ca="1" si="41476"/>
        <v>0.94901960784313721</v>
      </c>
      <c r="BL7880" s="36">
        <f t="shared" ca="1" si="41477"/>
        <v>0</v>
      </c>
      <c r="BM7880" s="36">
        <f t="shared" ca="1" si="41478"/>
        <v>0</v>
      </c>
      <c r="BN7880" s="36">
        <f t="shared" ca="1" si="41479"/>
        <v>0</v>
      </c>
      <c r="BO7880" s="25"/>
      <c r="BP7880" s="25"/>
      <c r="BQ7880" s="23"/>
      <c r="BR7880" s="7">
        <v>10</v>
      </c>
      <c r="BS7880" s="1">
        <f t="shared" ca="1" si="41480"/>
        <v>0.93543526201902494</v>
      </c>
      <c r="BT7880" s="1">
        <f t="shared" ca="1" si="41481"/>
        <v>0.97997105932700446</v>
      </c>
      <c r="BU7880" s="1">
        <f t="shared" ca="1" si="41482"/>
        <v>0.9926222351154228</v>
      </c>
      <c r="BV7880" s="1">
        <f t="shared" ca="1" si="41483"/>
        <v>0.99236592840175186</v>
      </c>
      <c r="BW7880" s="1">
        <f t="shared" ca="1" si="41484"/>
        <v>0.99250950421156137</v>
      </c>
      <c r="BX7880" s="1">
        <f t="shared" ca="1" si="41485"/>
        <v>0.99099534090820052</v>
      </c>
      <c r="BY7880" s="1">
        <f t="shared" ca="1" si="41486"/>
        <v>0.98296012187492832</v>
      </c>
      <c r="BZ7880" s="1">
        <f t="shared" ca="1" si="41487"/>
        <v>0.95129246476273366</v>
      </c>
      <c r="CA7880" s="1">
        <f t="shared" ca="1" si="41488"/>
        <v>0.77015259969261363</v>
      </c>
      <c r="CB7880" s="1">
        <f t="shared" ca="1" si="41489"/>
        <v>0.63745473404199582</v>
      </c>
      <c r="CC7880" s="1">
        <f t="shared" ca="1" si="41490"/>
        <v>0.50480102156425399</v>
      </c>
      <c r="CD7880" s="25"/>
      <c r="CE7880" s="7">
        <v>10</v>
      </c>
      <c r="CF7880" s="1">
        <f t="shared" ca="1" si="41491"/>
        <v>0.91939203603707098</v>
      </c>
      <c r="CG7880" s="1">
        <f t="shared" ca="1" si="41492"/>
        <v>0.94417086148463181</v>
      </c>
      <c r="CH7880" s="1">
        <f t="shared" ca="1" si="41493"/>
        <v>0.91353863388897893</v>
      </c>
      <c r="CI7880" s="1">
        <f t="shared" ca="1" si="41494"/>
        <v>0.88543331930391878</v>
      </c>
      <c r="CJ7880" s="1">
        <f t="shared" ca="1" si="41495"/>
        <v>0.91605926953471972</v>
      </c>
      <c r="CK7880" s="1">
        <f t="shared" ca="1" si="41496"/>
        <v>0.93382989437917652</v>
      </c>
      <c r="CL7880" s="1">
        <f t="shared" ca="1" si="41497"/>
        <v>0.99999159331530085</v>
      </c>
      <c r="CM7880" s="1">
        <f t="shared" ca="1" si="41498"/>
        <v>0.99997229444014146</v>
      </c>
      <c r="CN7880" s="1">
        <f t="shared" ca="1" si="41499"/>
        <v>0.99999551992083424</v>
      </c>
      <c r="CO7880" s="1">
        <f t="shared" ca="1" si="41500"/>
        <v>0.99947041913133439</v>
      </c>
      <c r="CP7880" s="1">
        <f t="shared" ca="1" si="41501"/>
        <v>0.99472697104860675</v>
      </c>
      <c r="CQ7880" s="25"/>
      <c r="CR7880" s="7">
        <v>10</v>
      </c>
      <c r="CS7880" s="1">
        <f t="shared" ca="1" si="41502"/>
        <v>0.85628581318738917</v>
      </c>
      <c r="CT7880" s="1">
        <f t="shared" ca="1" si="41503"/>
        <v>0.96703974465168541</v>
      </c>
      <c r="CU7880" s="1">
        <f t="shared" ca="1" si="41504"/>
        <v>0.99760199750637768</v>
      </c>
      <c r="CV7880" s="1">
        <f t="shared" ca="1" si="41505"/>
        <v>0.99763922042271591</v>
      </c>
      <c r="CW7880" s="1">
        <f t="shared" ca="1" si="41506"/>
        <v>0.99722210894322738</v>
      </c>
      <c r="CX7880" s="1">
        <f t="shared" ca="1" si="41507"/>
        <v>0.99087940940474128</v>
      </c>
      <c r="CY7880" s="1">
        <f t="shared" ca="1" si="41508"/>
        <v>0.95810843119184386</v>
      </c>
      <c r="CZ7880" s="1">
        <f t="shared" ca="1" si="41509"/>
        <v>0.92944070519777311</v>
      </c>
      <c r="DA7880" s="1">
        <f t="shared" ca="1" si="41510"/>
        <v>0.27756012766364924</v>
      </c>
      <c r="DB7880" s="1">
        <f t="shared" ca="1" si="41511"/>
        <v>0.22603811909417665</v>
      </c>
      <c r="DC7880" s="1">
        <f t="shared" ca="1" si="41512"/>
        <v>2.3621966726562527E-2</v>
      </c>
      <c r="DD7880" s="25"/>
      <c r="DE7880" s="40"/>
      <c r="DF7880" s="14"/>
      <c r="DG7880" s="14"/>
      <c r="DH7880" s="14"/>
      <c r="DI7880" s="14"/>
      <c r="DJ7880" s="14"/>
      <c r="DK7880" s="14"/>
      <c r="DL7880" s="14"/>
      <c r="DM7880" s="14"/>
      <c r="DN7880" s="25"/>
      <c r="DO7880" s="25"/>
      <c r="DP7880" s="25"/>
      <c r="DQ7880" s="25"/>
      <c r="DR7880" s="25"/>
      <c r="DS7880" s="25"/>
      <c r="DT7880" s="25"/>
      <c r="DU7880" s="25"/>
      <c r="DV7880" s="25"/>
      <c r="DW7880" s="25"/>
      <c r="DX7880" s="25"/>
      <c r="DY7880" s="25"/>
      <c r="DZ7880" s="25"/>
      <c r="EA7880" s="25"/>
      <c r="EB7880" s="25"/>
      <c r="EC7880" s="25"/>
      <c r="ED7880" s="25"/>
      <c r="EE7880" s="25"/>
      <c r="EF7880" s="29"/>
      <c r="EG7880" s="23"/>
      <c r="EH7880" s="50"/>
      <c r="EI7880" s="7">
        <v>4</v>
      </c>
      <c r="EJ7880" s="1">
        <f t="shared" ca="1" si="41547"/>
        <v>0.24165516727824318</v>
      </c>
      <c r="EK7880" s="1">
        <f t="shared" ca="1" si="41548"/>
        <v>0.29752259759276173</v>
      </c>
      <c r="EL7880" s="1">
        <f t="shared" ca="1" si="41549"/>
        <v>0.29212498723787927</v>
      </c>
      <c r="EM7880" s="1">
        <f t="shared" ca="1" si="41550"/>
        <v>0.32069658039871807</v>
      </c>
      <c r="EN7880" s="25"/>
      <c r="EO7880" s="50">
        <v>4</v>
      </c>
      <c r="EP7880" s="7">
        <v>1</v>
      </c>
      <c r="EQ7880" s="1">
        <f t="shared" ref="EQ7880" ca="1" si="41557">MAX(EJ7889:EK7890)</f>
        <v>0.67958745627470596</v>
      </c>
      <c r="ER7880" s="1">
        <f t="shared" ref="ER7880" ca="1" si="41558">MAX(EL7889:EM7890)</f>
        <v>7.1266454121471645E-2</v>
      </c>
      <c r="ES7880" s="25"/>
      <c r="ET7880" s="23"/>
      <c r="EU7880" s="7">
        <v>9</v>
      </c>
      <c r="EV7880" s="1"/>
      <c r="EW7880" s="14"/>
      <c r="EX7880" s="7">
        <v>9</v>
      </c>
      <c r="EY7880" s="1"/>
      <c r="EZ7880" s="14"/>
      <c r="FA7880" s="14"/>
      <c r="FB7880" s="14"/>
      <c r="FC7880" s="19"/>
    </row>
    <row r="7881" spans="1:159" x14ac:dyDescent="0.2">
      <c r="A7881" s="55"/>
      <c r="B7881" s="18">
        <v>11</v>
      </c>
      <c r="C7881" s="1">
        <f>学習データ!C7847*$B$37</f>
        <v>0</v>
      </c>
      <c r="D7881" s="1">
        <f>学習データ!D7847*$B$37</f>
        <v>0</v>
      </c>
      <c r="E7881" s="1">
        <f>学習データ!E7847*$B$37</f>
        <v>0</v>
      </c>
      <c r="F7881" s="1">
        <f>学習データ!F7847*$B$37</f>
        <v>0</v>
      </c>
      <c r="G7881" s="1">
        <f>学習データ!G7847*$B$37</f>
        <v>0</v>
      </c>
      <c r="H7881" s="1">
        <f>学習データ!H7847*$B$37</f>
        <v>0</v>
      </c>
      <c r="I7881" s="1">
        <f>学習データ!I7847*$B$37</f>
        <v>0</v>
      </c>
      <c r="J7881" s="1">
        <f>学習データ!J7847*$B$37</f>
        <v>0</v>
      </c>
      <c r="K7881" s="1">
        <f>学習データ!K7847*$B$37</f>
        <v>0</v>
      </c>
      <c r="L7881" s="1">
        <f>学習データ!L7847*$B$37</f>
        <v>0</v>
      </c>
      <c r="M7881" s="1">
        <f>学習データ!M7847*$B$37</f>
        <v>0</v>
      </c>
      <c r="N7881" s="1">
        <f>学習データ!N7847*$B$37</f>
        <v>0</v>
      </c>
      <c r="O7881" s="1">
        <f>学習データ!O7847*$B$37</f>
        <v>0</v>
      </c>
      <c r="P7881" s="1">
        <f>学習データ!P7847*$B$37</f>
        <v>0</v>
      </c>
      <c r="Q7881" s="1">
        <f>学習データ!Q7847*$B$37</f>
        <v>13</v>
      </c>
      <c r="R7881" s="1">
        <f>学習データ!R7847*$B$37</f>
        <v>124</v>
      </c>
      <c r="S7881" s="1">
        <f>学習データ!S7847*$B$37</f>
        <v>200</v>
      </c>
      <c r="T7881" s="1">
        <f>学習データ!T7847*$B$37</f>
        <v>253</v>
      </c>
      <c r="U7881" s="1">
        <f>学習データ!U7847*$B$37</f>
        <v>253</v>
      </c>
      <c r="V7881" s="1">
        <f>学習データ!V7847*$B$37</f>
        <v>253</v>
      </c>
      <c r="W7881" s="1">
        <f>学習データ!W7847*$B$37</f>
        <v>181</v>
      </c>
      <c r="X7881" s="1">
        <f>学習データ!X7847*$B$37</f>
        <v>39</v>
      </c>
      <c r="Y7881" s="1">
        <f>学習データ!Y7847*$B$37</f>
        <v>0</v>
      </c>
      <c r="Z7881" s="1">
        <f>学習データ!Z7847*$B$37</f>
        <v>0</v>
      </c>
      <c r="AA7881" s="1">
        <f>学習データ!AA7847*$B$37</f>
        <v>0</v>
      </c>
      <c r="AB7881" s="1">
        <f>学習データ!AB7847*$B$37</f>
        <v>0</v>
      </c>
      <c r="AC7881" s="1">
        <f>学習データ!AC7847*$B$37</f>
        <v>0</v>
      </c>
      <c r="AD7881" s="1">
        <f>学習データ!AD7847*$B$37</f>
        <v>0</v>
      </c>
      <c r="AE7881" s="14"/>
      <c r="AF7881" s="14"/>
      <c r="AG7881" s="14"/>
      <c r="AH7881" s="29"/>
      <c r="AI7881" s="25"/>
      <c r="AJ7881" s="7">
        <v>11</v>
      </c>
      <c r="AK7881" s="36">
        <f t="shared" ca="1" si="41452"/>
        <v>0</v>
      </c>
      <c r="AL7881" s="36">
        <f t="shared" ca="1" si="41453"/>
        <v>0.61176470588235299</v>
      </c>
      <c r="AM7881" s="36">
        <f t="shared" ca="1" si="41454"/>
        <v>0.99215686274509807</v>
      </c>
      <c r="AN7881" s="36">
        <f t="shared" ca="1" si="41455"/>
        <v>0.99215686274509807</v>
      </c>
      <c r="AO7881" s="36">
        <f t="shared" ca="1" si="41456"/>
        <v>0.97647058823529409</v>
      </c>
      <c r="AP7881" s="36">
        <f t="shared" ca="1" si="41457"/>
        <v>0.90588235294117647</v>
      </c>
      <c r="AQ7881" s="36">
        <f t="shared" ca="1" si="41458"/>
        <v>0.96862745098039216</v>
      </c>
      <c r="AR7881" s="36">
        <f t="shared" ca="1" si="41459"/>
        <v>0.99215686274509807</v>
      </c>
      <c r="AS7881" s="36">
        <f t="shared" ca="1" si="41460"/>
        <v>0.99215686274509807</v>
      </c>
      <c r="AT7881" s="36">
        <f t="shared" ca="1" si="41461"/>
        <v>0.99215686274509807</v>
      </c>
      <c r="AU7881" s="36">
        <f t="shared" ca="1" si="41462"/>
        <v>1.1764705882352941E-2</v>
      </c>
      <c r="AV7881" s="36">
        <f t="shared" ca="1" si="41463"/>
        <v>0</v>
      </c>
      <c r="AW7881" s="36">
        <f t="shared" ca="1" si="41464"/>
        <v>0</v>
      </c>
      <c r="AX7881" s="36">
        <f t="shared" ca="1" si="41465"/>
        <v>0</v>
      </c>
      <c r="AY7881" s="25"/>
      <c r="AZ7881" s="7">
        <v>11</v>
      </c>
      <c r="BA7881" s="36">
        <f t="shared" ca="1" si="41466"/>
        <v>0</v>
      </c>
      <c r="BB7881" s="36">
        <f t="shared" ca="1" si="41467"/>
        <v>0</v>
      </c>
      <c r="BC7881" s="36">
        <f t="shared" ca="1" si="41468"/>
        <v>0.99215686274509807</v>
      </c>
      <c r="BD7881" s="36">
        <f t="shared" ca="1" si="41469"/>
        <v>0.99215686274509807</v>
      </c>
      <c r="BE7881" s="36">
        <f t="shared" ca="1" si="41470"/>
        <v>0.97647058823529409</v>
      </c>
      <c r="BF7881" s="36">
        <f t="shared" ca="1" si="41471"/>
        <v>0.90588235294117647</v>
      </c>
      <c r="BG7881" s="36">
        <f t="shared" ca="1" si="41472"/>
        <v>0.96862745098039216</v>
      </c>
      <c r="BH7881" s="36">
        <f t="shared" ca="1" si="41473"/>
        <v>0.99215686274509807</v>
      </c>
      <c r="BI7881" s="36">
        <f t="shared" ca="1" si="41474"/>
        <v>0.99215686274509807</v>
      </c>
      <c r="BJ7881" s="36">
        <f t="shared" ca="1" si="41475"/>
        <v>0.99215686274509807</v>
      </c>
      <c r="BK7881" s="36">
        <f t="shared" ca="1" si="41476"/>
        <v>0</v>
      </c>
      <c r="BL7881" s="36">
        <f t="shared" ca="1" si="41477"/>
        <v>0</v>
      </c>
      <c r="BM7881" s="36">
        <f t="shared" ca="1" si="41478"/>
        <v>0</v>
      </c>
      <c r="BN7881" s="36">
        <f t="shared" ca="1" si="41479"/>
        <v>0</v>
      </c>
      <c r="BO7881" s="25"/>
      <c r="BP7881" s="25"/>
      <c r="BQ7881" s="23"/>
      <c r="BR7881" s="7">
        <v>11</v>
      </c>
      <c r="BS7881" s="1">
        <f t="shared" ca="1" si="41480"/>
        <v>0.85781389111739648</v>
      </c>
      <c r="BT7881" s="1">
        <f t="shared" ca="1" si="41481"/>
        <v>0.9337987043770587</v>
      </c>
      <c r="BU7881" s="1">
        <f t="shared" ca="1" si="41482"/>
        <v>0.9521855276733866</v>
      </c>
      <c r="BV7881" s="1">
        <f t="shared" ca="1" si="41483"/>
        <v>0.9521364560328488</v>
      </c>
      <c r="BW7881" s="1">
        <f t="shared" ca="1" si="41484"/>
        <v>0.94960456891641365</v>
      </c>
      <c r="BX7881" s="1">
        <f t="shared" ca="1" si="41485"/>
        <v>0.90406043565829741</v>
      </c>
      <c r="BY7881" s="1">
        <f t="shared" ca="1" si="41486"/>
        <v>0.78459411604718832</v>
      </c>
      <c r="BZ7881" s="1">
        <f t="shared" ca="1" si="41487"/>
        <v>0.65638277542590606</v>
      </c>
      <c r="CA7881" s="1">
        <f t="shared" ca="1" si="41488"/>
        <v>0.57937669812792802</v>
      </c>
      <c r="CB7881" s="1">
        <f t="shared" ca="1" si="41489"/>
        <v>0.50585553955350626</v>
      </c>
      <c r="CC7881" s="1">
        <f t="shared" ca="1" si="41490"/>
        <v>0.48160743256383232</v>
      </c>
      <c r="CD7881" s="25"/>
      <c r="CE7881" s="7">
        <v>11</v>
      </c>
      <c r="CF7881" s="1">
        <f t="shared" ca="1" si="41491"/>
        <v>0.9999918786791806</v>
      </c>
      <c r="CG7881" s="1">
        <f t="shared" ca="1" si="41492"/>
        <v>0.99999696552151562</v>
      </c>
      <c r="CH7881" s="1">
        <f t="shared" ca="1" si="41493"/>
        <v>0.99999999936733075</v>
      </c>
      <c r="CI7881" s="1">
        <f t="shared" ca="1" si="41494"/>
        <v>0.99999999912079751</v>
      </c>
      <c r="CJ7881" s="1">
        <f t="shared" ca="1" si="41495"/>
        <v>0.99999999916545201</v>
      </c>
      <c r="CK7881" s="1">
        <f t="shared" ca="1" si="41496"/>
        <v>0.99999998790862599</v>
      </c>
      <c r="CL7881" s="1">
        <f t="shared" ca="1" si="41497"/>
        <v>0.99999747694446128</v>
      </c>
      <c r="CM7881" s="1">
        <f t="shared" ca="1" si="41498"/>
        <v>0.9999955825156609</v>
      </c>
      <c r="CN7881" s="1">
        <f t="shared" ca="1" si="41499"/>
        <v>0.9978596324013207</v>
      </c>
      <c r="CO7881" s="1">
        <f t="shared" ca="1" si="41500"/>
        <v>0.99612995594509568</v>
      </c>
      <c r="CP7881" s="1">
        <f t="shared" ca="1" si="41501"/>
        <v>0.16845687140215862</v>
      </c>
      <c r="CQ7881" s="25"/>
      <c r="CR7881" s="7">
        <v>11</v>
      </c>
      <c r="CS7881" s="1">
        <f t="shared" ca="1" si="41502"/>
        <v>0.21289997170864608</v>
      </c>
      <c r="CT7881" s="1">
        <f t="shared" ca="1" si="41503"/>
        <v>0.84450385313381915</v>
      </c>
      <c r="CU7881" s="1">
        <f t="shared" ca="1" si="41504"/>
        <v>0.94657375699864588</v>
      </c>
      <c r="CV7881" s="1">
        <f t="shared" ca="1" si="41505"/>
        <v>0.95355380432868153</v>
      </c>
      <c r="CW7881" s="1">
        <f t="shared" ca="1" si="41506"/>
        <v>0.93983674590743305</v>
      </c>
      <c r="CX7881" s="1">
        <f t="shared" ca="1" si="41507"/>
        <v>0.75588475939798816</v>
      </c>
      <c r="CY7881" s="1">
        <f t="shared" ca="1" si="41508"/>
        <v>0.51334865230807158</v>
      </c>
      <c r="CZ7881" s="1">
        <f t="shared" ca="1" si="41509"/>
        <v>7.4076699415794547E-2</v>
      </c>
      <c r="DA7881" s="1">
        <f t="shared" ca="1" si="41510"/>
        <v>0.10373072068354716</v>
      </c>
      <c r="DB7881" s="1">
        <f t="shared" ca="1" si="41511"/>
        <v>2.3874072872253873E-2</v>
      </c>
      <c r="DC7881" s="1">
        <f t="shared" ca="1" si="41512"/>
        <v>1.8689893644914347E-2</v>
      </c>
      <c r="DD7881" s="25"/>
      <c r="DE7881" s="40"/>
      <c r="DF7881" s="14"/>
      <c r="DG7881" s="14"/>
      <c r="DH7881" s="14"/>
      <c r="DI7881" s="14"/>
      <c r="DJ7881" s="14"/>
      <c r="DK7881" s="14"/>
      <c r="DL7881" s="14"/>
      <c r="DM7881" s="14"/>
      <c r="DN7881" s="25"/>
      <c r="DO7881" s="25"/>
      <c r="DP7881" s="25"/>
      <c r="DQ7881" s="25"/>
      <c r="DR7881" s="25"/>
      <c r="DS7881" s="25"/>
      <c r="DT7881" s="25"/>
      <c r="DU7881" s="25"/>
      <c r="DV7881" s="25"/>
      <c r="DW7881" s="25"/>
      <c r="DX7881" s="25"/>
      <c r="DY7881" s="25"/>
      <c r="DZ7881" s="25"/>
      <c r="EA7881" s="25"/>
      <c r="EB7881" s="25"/>
      <c r="EC7881" s="25"/>
      <c r="ED7881" s="25"/>
      <c r="EE7881" s="25"/>
      <c r="EF7881" s="29"/>
      <c r="EG7881" s="23"/>
      <c r="EH7881" s="26"/>
      <c r="EI7881" s="14"/>
      <c r="EJ7881" s="14"/>
      <c r="EK7881" s="14"/>
      <c r="EL7881" s="14"/>
      <c r="EM7881" s="14"/>
      <c r="EN7881" s="25"/>
      <c r="EO7881" s="50"/>
      <c r="EP7881" s="7">
        <v>2</v>
      </c>
      <c r="EQ7881" s="1">
        <f t="shared" ref="EQ7881" ca="1" si="41559">MAX(EJ7891:EK7892)</f>
        <v>7.2167334612596598E-2</v>
      </c>
      <c r="ER7881" s="1">
        <f t="shared" ref="ER7881" ca="1" si="41560">MAX(EL7891:EM7892)</f>
        <v>6.2299897803320452E-2</v>
      </c>
      <c r="ES7881" s="25"/>
      <c r="ET7881" s="23"/>
      <c r="EU7881" s="14"/>
      <c r="EV7881" s="14"/>
      <c r="EW7881" s="14"/>
      <c r="EX7881" s="14"/>
      <c r="EY7881" s="14"/>
      <c r="EZ7881" s="14"/>
      <c r="FA7881" s="14"/>
      <c r="FB7881" s="14"/>
      <c r="FC7881" s="19"/>
    </row>
    <row r="7882" spans="1:159" x14ac:dyDescent="0.2">
      <c r="A7882" s="55"/>
      <c r="B7882" s="18">
        <v>12</v>
      </c>
      <c r="C7882" s="1">
        <f>学習データ!C7848*$B$37</f>
        <v>0</v>
      </c>
      <c r="D7882" s="1">
        <f>学習データ!D7848*$B$37</f>
        <v>0</v>
      </c>
      <c r="E7882" s="1">
        <f>学習データ!E7848*$B$37</f>
        <v>0</v>
      </c>
      <c r="F7882" s="1">
        <f>学習データ!F7848*$B$37</f>
        <v>0</v>
      </c>
      <c r="G7882" s="1">
        <f>学習データ!G7848*$B$37</f>
        <v>0</v>
      </c>
      <c r="H7882" s="1">
        <f>学習データ!H7848*$B$37</f>
        <v>0</v>
      </c>
      <c r="I7882" s="1">
        <f>学習データ!I7848*$B$37</f>
        <v>0</v>
      </c>
      <c r="J7882" s="1">
        <f>学習データ!J7848*$B$37</f>
        <v>0</v>
      </c>
      <c r="K7882" s="1">
        <f>学習データ!K7848*$B$37</f>
        <v>0</v>
      </c>
      <c r="L7882" s="1">
        <f>学習データ!L7848*$B$37</f>
        <v>0</v>
      </c>
      <c r="M7882" s="1">
        <f>学習データ!M7848*$B$37</f>
        <v>0</v>
      </c>
      <c r="N7882" s="1">
        <f>学習データ!N7848*$B$37</f>
        <v>28</v>
      </c>
      <c r="O7882" s="1">
        <f>学習データ!O7848*$B$37</f>
        <v>57</v>
      </c>
      <c r="P7882" s="1">
        <f>学習データ!P7848*$B$37</f>
        <v>175</v>
      </c>
      <c r="Q7882" s="1">
        <f>学習データ!Q7848*$B$37</f>
        <v>245</v>
      </c>
      <c r="R7882" s="1">
        <f>学習データ!R7848*$B$37</f>
        <v>253</v>
      </c>
      <c r="S7882" s="1">
        <f>学習データ!S7848*$B$37</f>
        <v>253</v>
      </c>
      <c r="T7882" s="1">
        <f>学習データ!T7848*$B$37</f>
        <v>253</v>
      </c>
      <c r="U7882" s="1">
        <f>学習データ!U7848*$B$37</f>
        <v>253</v>
      </c>
      <c r="V7882" s="1">
        <f>学習データ!V7848*$B$37</f>
        <v>202</v>
      </c>
      <c r="W7882" s="1">
        <f>学習データ!W7848*$B$37</f>
        <v>42</v>
      </c>
      <c r="X7882" s="1">
        <f>学習データ!X7848*$B$37</f>
        <v>0</v>
      </c>
      <c r="Y7882" s="1">
        <f>学習データ!Y7848*$B$37</f>
        <v>0</v>
      </c>
      <c r="Z7882" s="1">
        <f>学習データ!Z7848*$B$37</f>
        <v>0</v>
      </c>
      <c r="AA7882" s="1">
        <f>学習データ!AA7848*$B$37</f>
        <v>0</v>
      </c>
      <c r="AB7882" s="1">
        <f>学習データ!AB7848*$B$37</f>
        <v>0</v>
      </c>
      <c r="AC7882" s="1">
        <f>学習データ!AC7848*$B$37</f>
        <v>0</v>
      </c>
      <c r="AD7882" s="1">
        <f>学習データ!AD7848*$B$37</f>
        <v>0</v>
      </c>
      <c r="AE7882" s="14"/>
      <c r="AF7882" s="14"/>
      <c r="AG7882" s="14"/>
      <c r="AH7882" s="29"/>
      <c r="AI7882" s="25"/>
      <c r="AJ7882" s="7">
        <v>12</v>
      </c>
      <c r="AK7882" s="36">
        <f t="shared" ca="1" si="41452"/>
        <v>0</v>
      </c>
      <c r="AL7882" s="36">
        <f t="shared" ca="1" si="41453"/>
        <v>0.72156862745098038</v>
      </c>
      <c r="AM7882" s="36">
        <f t="shared" ca="1" si="41454"/>
        <v>0.99215686274509807</v>
      </c>
      <c r="AN7882" s="36">
        <f t="shared" ca="1" si="41455"/>
        <v>0.99215686274509807</v>
      </c>
      <c r="AO7882" s="36">
        <f t="shared" ca="1" si="41456"/>
        <v>0.99215686274509807</v>
      </c>
      <c r="AP7882" s="36">
        <f t="shared" ca="1" si="41457"/>
        <v>0.99215686274509807</v>
      </c>
      <c r="AQ7882" s="36">
        <f t="shared" ca="1" si="41458"/>
        <v>0.99607843137254903</v>
      </c>
      <c r="AR7882" s="36">
        <f t="shared" ca="1" si="41459"/>
        <v>0.93333333333333335</v>
      </c>
      <c r="AS7882" s="36">
        <f t="shared" ca="1" si="41460"/>
        <v>0.52156862745098043</v>
      </c>
      <c r="AT7882" s="36">
        <f t="shared" ca="1" si="41461"/>
        <v>0</v>
      </c>
      <c r="AU7882" s="36">
        <f t="shared" ca="1" si="41462"/>
        <v>0</v>
      </c>
      <c r="AV7882" s="36">
        <f t="shared" ca="1" si="41463"/>
        <v>0</v>
      </c>
      <c r="AW7882" s="36">
        <f t="shared" ca="1" si="41464"/>
        <v>0</v>
      </c>
      <c r="AX7882" s="36">
        <f t="shared" ca="1" si="41465"/>
        <v>0</v>
      </c>
      <c r="AY7882" s="25"/>
      <c r="AZ7882" s="7">
        <v>12</v>
      </c>
      <c r="BA7882" s="36">
        <f t="shared" ca="1" si="41466"/>
        <v>0</v>
      </c>
      <c r="BB7882" s="36">
        <f t="shared" ca="1" si="41467"/>
        <v>0</v>
      </c>
      <c r="BC7882" s="36">
        <f t="shared" ca="1" si="41468"/>
        <v>0.99215686274509807</v>
      </c>
      <c r="BD7882" s="36">
        <f t="shared" ca="1" si="41469"/>
        <v>0.99215686274509807</v>
      </c>
      <c r="BE7882" s="36">
        <f t="shared" ca="1" si="41470"/>
        <v>0.99215686274509807</v>
      </c>
      <c r="BF7882" s="36">
        <f t="shared" ca="1" si="41471"/>
        <v>0.99215686274509807</v>
      </c>
      <c r="BG7882" s="36">
        <f t="shared" ca="1" si="41472"/>
        <v>0.99607843137254903</v>
      </c>
      <c r="BH7882" s="36">
        <f t="shared" ca="1" si="41473"/>
        <v>0.93333333333333335</v>
      </c>
      <c r="BI7882" s="36">
        <f t="shared" ca="1" si="41474"/>
        <v>0</v>
      </c>
      <c r="BJ7882" s="36">
        <f t="shared" ca="1" si="41475"/>
        <v>0</v>
      </c>
      <c r="BK7882" s="36">
        <f t="shared" ca="1" si="41476"/>
        <v>0</v>
      </c>
      <c r="BL7882" s="36">
        <f t="shared" ca="1" si="41477"/>
        <v>0</v>
      </c>
      <c r="BM7882" s="36">
        <f t="shared" ca="1" si="41478"/>
        <v>0</v>
      </c>
      <c r="BN7882" s="36">
        <f t="shared" ca="1" si="41479"/>
        <v>0</v>
      </c>
      <c r="BO7882" s="25"/>
      <c r="BP7882" s="25"/>
      <c r="BQ7882" s="23"/>
      <c r="BR7882" s="25"/>
      <c r="BS7882" s="25"/>
      <c r="BT7882" s="25"/>
      <c r="BU7882" s="25"/>
      <c r="BV7882" s="25"/>
      <c r="BW7882" s="25"/>
      <c r="BX7882" s="25"/>
      <c r="BY7882" s="25"/>
      <c r="BZ7882" s="25"/>
      <c r="CA7882" s="25"/>
      <c r="CB7882" s="25"/>
      <c r="CC7882" s="25"/>
      <c r="CD7882" s="25"/>
      <c r="CE7882" s="25"/>
      <c r="CF7882" s="25"/>
      <c r="CG7882" s="25"/>
      <c r="CH7882" s="25"/>
      <c r="CI7882" s="25"/>
      <c r="CJ7882" s="25"/>
      <c r="CK7882" s="25"/>
      <c r="CL7882" s="25"/>
      <c r="CM7882" s="25"/>
      <c r="CN7882" s="25"/>
      <c r="CO7882" s="25"/>
      <c r="CP7882" s="25"/>
      <c r="CQ7882" s="25"/>
      <c r="CR7882" s="25"/>
      <c r="CS7882" s="25"/>
      <c r="CT7882" s="25"/>
      <c r="CU7882" s="25"/>
      <c r="CV7882" s="25"/>
      <c r="CW7882" s="25"/>
      <c r="CX7882" s="25"/>
      <c r="CY7882" s="25"/>
      <c r="CZ7882" s="25"/>
      <c r="DA7882" s="25"/>
      <c r="DB7882" s="25"/>
      <c r="DC7882" s="25"/>
      <c r="DD7882" s="25"/>
      <c r="DE7882" s="40"/>
      <c r="DF7882" s="14"/>
      <c r="DG7882" s="14"/>
      <c r="DH7882" s="14"/>
      <c r="DI7882" s="14"/>
      <c r="DJ7882" s="14"/>
      <c r="DK7882" s="14"/>
      <c r="DL7882" s="14"/>
      <c r="DM7882" s="14"/>
      <c r="DN7882" s="25"/>
      <c r="DO7882" s="25"/>
      <c r="DP7882" s="25"/>
      <c r="DQ7882" s="25"/>
      <c r="DR7882" s="25"/>
      <c r="DS7882" s="25"/>
      <c r="DT7882" s="25"/>
      <c r="DU7882" s="25"/>
      <c r="DV7882" s="25"/>
      <c r="DW7882" s="25"/>
      <c r="DX7882" s="25"/>
      <c r="DY7882" s="25"/>
      <c r="DZ7882" s="25"/>
      <c r="EA7882" s="25"/>
      <c r="EB7882" s="25"/>
      <c r="EC7882" s="25"/>
      <c r="ED7882" s="25"/>
      <c r="EE7882" s="25"/>
      <c r="EF7882" s="29"/>
      <c r="EG7882" s="23"/>
      <c r="EH7882" s="50">
        <v>3</v>
      </c>
      <c r="EI7882" s="7">
        <v>0</v>
      </c>
      <c r="EJ7882" s="7">
        <v>1</v>
      </c>
      <c r="EK7882" s="7">
        <v>2</v>
      </c>
      <c r="EL7882" s="7">
        <v>3</v>
      </c>
      <c r="EM7882" s="7">
        <v>4</v>
      </c>
      <c r="EN7882" s="25"/>
      <c r="EO7882" s="50">
        <v>5</v>
      </c>
      <c r="EP7882" s="7">
        <v>1</v>
      </c>
      <c r="EQ7882" s="1">
        <f t="shared" ref="EQ7882" ca="1" si="41561">MAX(EJ7895:EK7896)</f>
        <v>7.3679313476569294E-2</v>
      </c>
      <c r="ER7882" s="1">
        <f t="shared" ref="ER7882" ca="1" si="41562">MAX(EL7895:EM7896)</f>
        <v>5.286100191580223E-2</v>
      </c>
      <c r="ES7882" s="25"/>
      <c r="ET7882" s="23"/>
      <c r="EU7882" s="14"/>
      <c r="EV7882" s="14"/>
      <c r="EW7882" s="14"/>
      <c r="EX7882" s="14"/>
      <c r="EY7882" s="14"/>
      <c r="EZ7882" s="14"/>
      <c r="FA7882" s="14"/>
      <c r="FB7882" s="14"/>
      <c r="FC7882" s="19"/>
    </row>
    <row r="7883" spans="1:159" x14ac:dyDescent="0.2">
      <c r="A7883" s="55"/>
      <c r="B7883" s="18">
        <v>13</v>
      </c>
      <c r="C7883" s="1">
        <f>学習データ!C7849*$B$37</f>
        <v>0</v>
      </c>
      <c r="D7883" s="1">
        <f>学習データ!D7849*$B$37</f>
        <v>0</v>
      </c>
      <c r="E7883" s="1">
        <f>学習データ!E7849*$B$37</f>
        <v>0</v>
      </c>
      <c r="F7883" s="1">
        <f>学習データ!F7849*$B$37</f>
        <v>0</v>
      </c>
      <c r="G7883" s="1">
        <f>学習データ!G7849*$B$37</f>
        <v>0</v>
      </c>
      <c r="H7883" s="1">
        <f>学習データ!H7849*$B$37</f>
        <v>0</v>
      </c>
      <c r="I7883" s="1">
        <f>学習データ!I7849*$B$37</f>
        <v>0</v>
      </c>
      <c r="J7883" s="1">
        <f>学習データ!J7849*$B$37</f>
        <v>0</v>
      </c>
      <c r="K7883" s="1">
        <f>学習データ!K7849*$B$37</f>
        <v>3</v>
      </c>
      <c r="L7883" s="1">
        <f>学習データ!L7849*$B$37</f>
        <v>60</v>
      </c>
      <c r="M7883" s="1">
        <f>学習データ!M7849*$B$37</f>
        <v>123</v>
      </c>
      <c r="N7883" s="1">
        <f>学習データ!N7849*$B$37</f>
        <v>220</v>
      </c>
      <c r="O7883" s="1">
        <f>学習データ!O7849*$B$37</f>
        <v>253</v>
      </c>
      <c r="P7883" s="1">
        <f>学習データ!P7849*$B$37</f>
        <v>254</v>
      </c>
      <c r="Q7883" s="1">
        <f>学習データ!Q7849*$B$37</f>
        <v>253</v>
      </c>
      <c r="R7883" s="1">
        <f>学習データ!R7849*$B$37</f>
        <v>253</v>
      </c>
      <c r="S7883" s="1">
        <f>学習データ!S7849*$B$37</f>
        <v>253</v>
      </c>
      <c r="T7883" s="1">
        <f>学習データ!T7849*$B$37</f>
        <v>253</v>
      </c>
      <c r="U7883" s="1">
        <f>学習データ!U7849*$B$37</f>
        <v>253</v>
      </c>
      <c r="V7883" s="1">
        <f>学習データ!V7849*$B$37</f>
        <v>240</v>
      </c>
      <c r="W7883" s="1">
        <f>学習データ!W7849*$B$37</f>
        <v>64</v>
      </c>
      <c r="X7883" s="1">
        <f>学習データ!X7849*$B$37</f>
        <v>0</v>
      </c>
      <c r="Y7883" s="1">
        <f>学習データ!Y7849*$B$37</f>
        <v>0</v>
      </c>
      <c r="Z7883" s="1">
        <f>学習データ!Z7849*$B$37</f>
        <v>0</v>
      </c>
      <c r="AA7883" s="1">
        <f>学習データ!AA7849*$B$37</f>
        <v>0</v>
      </c>
      <c r="AB7883" s="1">
        <f>学習データ!AB7849*$B$37</f>
        <v>0</v>
      </c>
      <c r="AC7883" s="1">
        <f>学習データ!AC7849*$B$37</f>
        <v>0</v>
      </c>
      <c r="AD7883" s="1">
        <f>学習データ!AD7849*$B$37</f>
        <v>0</v>
      </c>
      <c r="AE7883" s="14"/>
      <c r="AF7883" s="14"/>
      <c r="AG7883" s="14"/>
      <c r="AH7883" s="29"/>
      <c r="AI7883" s="25"/>
      <c r="AJ7883" s="7">
        <v>13</v>
      </c>
      <c r="AK7883" s="36">
        <f t="shared" ca="1" si="41452"/>
        <v>0</v>
      </c>
      <c r="AL7883" s="36">
        <f t="shared" ca="1" si="41453"/>
        <v>0</v>
      </c>
      <c r="AM7883" s="36">
        <f t="shared" ca="1" si="41454"/>
        <v>0</v>
      </c>
      <c r="AN7883" s="36">
        <f t="shared" ca="1" si="41455"/>
        <v>0</v>
      </c>
      <c r="AO7883" s="36">
        <f t="shared" ca="1" si="41456"/>
        <v>0</v>
      </c>
      <c r="AP7883" s="36">
        <f t="shared" ca="1" si="41457"/>
        <v>0</v>
      </c>
      <c r="AQ7883" s="36">
        <f t="shared" ca="1" si="41458"/>
        <v>0</v>
      </c>
      <c r="AR7883" s="36">
        <f t="shared" ca="1" si="41459"/>
        <v>0</v>
      </c>
      <c r="AS7883" s="36">
        <f t="shared" ca="1" si="41460"/>
        <v>0</v>
      </c>
      <c r="AT7883" s="36">
        <f t="shared" ca="1" si="41461"/>
        <v>0</v>
      </c>
      <c r="AU7883" s="36">
        <f t="shared" ca="1" si="41462"/>
        <v>0</v>
      </c>
      <c r="AV7883" s="36">
        <f t="shared" ca="1" si="41463"/>
        <v>0</v>
      </c>
      <c r="AW7883" s="36">
        <f t="shared" ca="1" si="41464"/>
        <v>0</v>
      </c>
      <c r="AX7883" s="36">
        <f t="shared" ca="1" si="41465"/>
        <v>0</v>
      </c>
      <c r="AY7883" s="25"/>
      <c r="AZ7883" s="7">
        <v>13</v>
      </c>
      <c r="BA7883" s="36">
        <f t="shared" ca="1" si="41466"/>
        <v>0</v>
      </c>
      <c r="BB7883" s="36">
        <f t="shared" ca="1" si="41467"/>
        <v>0</v>
      </c>
      <c r="BC7883" s="36">
        <f t="shared" ca="1" si="41468"/>
        <v>0</v>
      </c>
      <c r="BD7883" s="36">
        <f t="shared" ca="1" si="41469"/>
        <v>0</v>
      </c>
      <c r="BE7883" s="36">
        <f t="shared" ca="1" si="41470"/>
        <v>0</v>
      </c>
      <c r="BF7883" s="36">
        <f t="shared" ca="1" si="41471"/>
        <v>0</v>
      </c>
      <c r="BG7883" s="36">
        <f t="shared" ca="1" si="41472"/>
        <v>0</v>
      </c>
      <c r="BH7883" s="36">
        <f t="shared" ca="1" si="41473"/>
        <v>0</v>
      </c>
      <c r="BI7883" s="36">
        <f t="shared" ca="1" si="41474"/>
        <v>0</v>
      </c>
      <c r="BJ7883" s="36">
        <f t="shared" ca="1" si="41475"/>
        <v>0</v>
      </c>
      <c r="BK7883" s="36">
        <f t="shared" ca="1" si="41476"/>
        <v>0</v>
      </c>
      <c r="BL7883" s="36">
        <f t="shared" ca="1" si="41477"/>
        <v>0</v>
      </c>
      <c r="BM7883" s="36">
        <f t="shared" ca="1" si="41478"/>
        <v>0</v>
      </c>
      <c r="BN7883" s="36">
        <f t="shared" ca="1" si="41479"/>
        <v>0</v>
      </c>
      <c r="BO7883" s="25"/>
      <c r="BP7883" s="25"/>
      <c r="BQ7883" s="23"/>
      <c r="BR7883" s="25" t="s">
        <v>27</v>
      </c>
      <c r="BS7883" s="25"/>
      <c r="BT7883" s="25"/>
      <c r="BU7883" s="25"/>
      <c r="BV7883" s="25"/>
      <c r="BW7883" s="25"/>
      <c r="BX7883" s="25" t="s">
        <v>26</v>
      </c>
      <c r="BY7883" s="25"/>
      <c r="BZ7883" s="25"/>
      <c r="CA7883" s="25"/>
      <c r="CB7883" s="25"/>
      <c r="CC7883" s="25"/>
      <c r="CD7883" s="25"/>
      <c r="CE7883" s="25" t="s">
        <v>28</v>
      </c>
      <c r="CF7883" s="25"/>
      <c r="CG7883" s="25"/>
      <c r="CH7883" s="25"/>
      <c r="CI7883" s="25"/>
      <c r="CJ7883" s="25"/>
      <c r="CK7883" s="25" t="s">
        <v>26</v>
      </c>
      <c r="CL7883" s="25"/>
      <c r="CM7883" s="25"/>
      <c r="CN7883" s="25"/>
      <c r="CO7883" s="25"/>
      <c r="CP7883" s="25"/>
      <c r="CQ7883" s="25"/>
      <c r="CR7883" s="25"/>
      <c r="CS7883" s="25"/>
      <c r="CT7883" s="25"/>
      <c r="CU7883" s="25"/>
      <c r="CV7883" s="25"/>
      <c r="CW7883" s="25"/>
      <c r="CX7883" s="25"/>
      <c r="CY7883" s="25"/>
      <c r="CZ7883" s="25"/>
      <c r="DA7883" s="25"/>
      <c r="DB7883" s="25"/>
      <c r="DC7883" s="25"/>
      <c r="DD7883" s="25"/>
      <c r="DE7883" s="40"/>
      <c r="DF7883" s="25"/>
      <c r="DG7883" s="14" t="s">
        <v>29</v>
      </c>
      <c r="DH7883" s="14"/>
      <c r="DI7883" s="14"/>
      <c r="DJ7883" s="14"/>
      <c r="DK7883" s="14"/>
      <c r="DL7883" s="14"/>
      <c r="DM7883" s="14"/>
      <c r="DN7883" s="14"/>
      <c r="DO7883" s="25"/>
      <c r="DP7883" s="14" t="s">
        <v>29</v>
      </c>
      <c r="DQ7883" s="14"/>
      <c r="DR7883" s="14"/>
      <c r="DS7883" s="14"/>
      <c r="DT7883" s="14"/>
      <c r="DU7883" s="14"/>
      <c r="DV7883" s="14"/>
      <c r="DW7883" s="14"/>
      <c r="DX7883" s="14"/>
      <c r="DY7883" s="14"/>
      <c r="DZ7883" s="14"/>
      <c r="EA7883" s="14"/>
      <c r="EB7883" s="14"/>
      <c r="EC7883" s="14"/>
      <c r="ED7883" s="14"/>
      <c r="EE7883" s="14"/>
      <c r="EF7883" s="19"/>
      <c r="EG7883" s="23"/>
      <c r="EH7883" s="50"/>
      <c r="EI7883" s="7">
        <v>1</v>
      </c>
      <c r="EJ7883" s="1">
        <f t="shared" ref="EJ7883:EJ7886" ca="1" si="41563">1/(1+EXP(-SUMPRODUCT($EI$26:$EK$28,DZ7871:EB7873)+$EL$26))</f>
        <v>0.49831130654663891</v>
      </c>
      <c r="EK7883" s="1">
        <f t="shared" ref="EK7883:EK7886" ca="1" si="41564">1/(1+EXP(-SUMPRODUCT($EI$26:$EK$28,EA7871:EC7873)+$EL$26))</f>
        <v>2.9897888103394787E-2</v>
      </c>
      <c r="EL7883" s="1">
        <f t="shared" ref="EL7883:EL7886" ca="1" si="41565">1/(1+EXP(-SUMPRODUCT($EI$26:$EK$28,EB7871:ED7873)+$EL$26))</f>
        <v>1.8458488727160126E-2</v>
      </c>
      <c r="EM7883" s="1">
        <f t="shared" ref="EM7883:EM7886" ca="1" si="41566">1/(1+EXP(-SUMPRODUCT($EI$26:$EK$28,EC7871:EE7873)+$EL$26))</f>
        <v>4.6083703302800423E-4</v>
      </c>
      <c r="EN7883" s="25"/>
      <c r="EO7883" s="50"/>
      <c r="EP7883" s="7">
        <v>2</v>
      </c>
      <c r="EQ7883" s="1">
        <f t="shared" ref="EQ7883" ca="1" si="41567">MAX(EJ7897:EK7898)</f>
        <v>5.4085979745688954E-2</v>
      </c>
      <c r="ER7883" s="1">
        <f t="shared" ref="ER7883" ca="1" si="41568">MAX(EL7897:EM7898)</f>
        <v>5.2828754313440168E-2</v>
      </c>
      <c r="ES7883" s="25"/>
      <c r="ET7883" s="23"/>
      <c r="EU7883" s="14"/>
      <c r="EV7883" s="14"/>
      <c r="EW7883" s="14"/>
      <c r="EX7883" s="14"/>
      <c r="EY7883" s="14"/>
      <c r="EZ7883" s="14"/>
      <c r="FA7883" s="14"/>
      <c r="FB7883" s="14"/>
      <c r="FC7883" s="19"/>
    </row>
    <row r="7884" spans="1:159" x14ac:dyDescent="0.2">
      <c r="A7884" s="55"/>
      <c r="B7884" s="18">
        <v>14</v>
      </c>
      <c r="C7884" s="1">
        <f>学習データ!C7850*$B$37</f>
        <v>0</v>
      </c>
      <c r="D7884" s="1">
        <f>学習データ!D7850*$B$37</f>
        <v>0</v>
      </c>
      <c r="E7884" s="1">
        <f>学習データ!E7850*$B$37</f>
        <v>0</v>
      </c>
      <c r="F7884" s="1">
        <f>学習データ!F7850*$B$37</f>
        <v>0</v>
      </c>
      <c r="G7884" s="1">
        <f>学習データ!G7850*$B$37</f>
        <v>0</v>
      </c>
      <c r="H7884" s="1">
        <f>学習データ!H7850*$B$37</f>
        <v>0</v>
      </c>
      <c r="I7884" s="1">
        <f>学習データ!I7850*$B$37</f>
        <v>0</v>
      </c>
      <c r="J7884" s="1">
        <f>学習データ!J7850*$B$37</f>
        <v>0</v>
      </c>
      <c r="K7884" s="1">
        <f>学習データ!K7850*$B$37</f>
        <v>54</v>
      </c>
      <c r="L7884" s="1">
        <f>学習データ!L7850*$B$37</f>
        <v>253</v>
      </c>
      <c r="M7884" s="1">
        <f>学習データ!M7850*$B$37</f>
        <v>253</v>
      </c>
      <c r="N7884" s="1">
        <f>学習データ!N7850*$B$37</f>
        <v>253</v>
      </c>
      <c r="O7884" s="1">
        <f>学習データ!O7850*$B$37</f>
        <v>253</v>
      </c>
      <c r="P7884" s="1">
        <f>学習データ!P7850*$B$37</f>
        <v>254</v>
      </c>
      <c r="Q7884" s="1">
        <f>学習データ!Q7850*$B$37</f>
        <v>253</v>
      </c>
      <c r="R7884" s="1">
        <f>学習データ!R7850*$B$37</f>
        <v>253</v>
      </c>
      <c r="S7884" s="1">
        <f>学習データ!S7850*$B$37</f>
        <v>253</v>
      </c>
      <c r="T7884" s="1">
        <f>学習データ!T7850*$B$37</f>
        <v>253</v>
      </c>
      <c r="U7884" s="1">
        <f>学習データ!U7850*$B$37</f>
        <v>253</v>
      </c>
      <c r="V7884" s="1">
        <f>学習データ!V7850*$B$37</f>
        <v>253</v>
      </c>
      <c r="W7884" s="1">
        <f>学習データ!W7850*$B$37</f>
        <v>238</v>
      </c>
      <c r="X7884" s="1">
        <f>学習データ!X7850*$B$37</f>
        <v>63</v>
      </c>
      <c r="Y7884" s="1">
        <f>学習データ!Y7850*$B$37</f>
        <v>0</v>
      </c>
      <c r="Z7884" s="1">
        <f>学習データ!Z7850*$B$37</f>
        <v>0</v>
      </c>
      <c r="AA7884" s="1">
        <f>学習データ!AA7850*$B$37</f>
        <v>0</v>
      </c>
      <c r="AB7884" s="1">
        <f>学習データ!AB7850*$B$37</f>
        <v>0</v>
      </c>
      <c r="AC7884" s="1">
        <f>学習データ!AC7850*$B$37</f>
        <v>0</v>
      </c>
      <c r="AD7884" s="1">
        <f>学習データ!AD7850*$B$37</f>
        <v>0</v>
      </c>
      <c r="AE7884" s="14"/>
      <c r="AF7884" s="14"/>
      <c r="AG7884" s="14"/>
      <c r="AH7884" s="29"/>
      <c r="AI7884" s="25"/>
      <c r="AJ7884" s="7">
        <v>14</v>
      </c>
      <c r="AK7884" s="36">
        <f t="shared" ca="1" si="41452"/>
        <v>0</v>
      </c>
      <c r="AL7884" s="36">
        <f t="shared" ca="1" si="41453"/>
        <v>0</v>
      </c>
      <c r="AM7884" s="36">
        <f t="shared" ca="1" si="41454"/>
        <v>0</v>
      </c>
      <c r="AN7884" s="36">
        <f t="shared" ca="1" si="41455"/>
        <v>0</v>
      </c>
      <c r="AO7884" s="36">
        <f t="shared" ca="1" si="41456"/>
        <v>0</v>
      </c>
      <c r="AP7884" s="36">
        <f t="shared" ca="1" si="41457"/>
        <v>0</v>
      </c>
      <c r="AQ7884" s="36">
        <f t="shared" ca="1" si="41458"/>
        <v>0</v>
      </c>
      <c r="AR7884" s="36">
        <f t="shared" ca="1" si="41459"/>
        <v>0</v>
      </c>
      <c r="AS7884" s="36">
        <f t="shared" ca="1" si="41460"/>
        <v>0</v>
      </c>
      <c r="AT7884" s="36">
        <f t="shared" ca="1" si="41461"/>
        <v>0</v>
      </c>
      <c r="AU7884" s="36">
        <f t="shared" ca="1" si="41462"/>
        <v>0</v>
      </c>
      <c r="AV7884" s="36">
        <f t="shared" ca="1" si="41463"/>
        <v>0</v>
      </c>
      <c r="AW7884" s="36">
        <f t="shared" ca="1" si="41464"/>
        <v>0</v>
      </c>
      <c r="AX7884" s="36">
        <f t="shared" ca="1" si="41465"/>
        <v>0</v>
      </c>
      <c r="AY7884" s="25"/>
      <c r="AZ7884" s="7">
        <v>14</v>
      </c>
      <c r="BA7884" s="36">
        <f t="shared" ca="1" si="41466"/>
        <v>0</v>
      </c>
      <c r="BB7884" s="36">
        <f t="shared" ca="1" si="41467"/>
        <v>0</v>
      </c>
      <c r="BC7884" s="36">
        <f t="shared" ca="1" si="41468"/>
        <v>0</v>
      </c>
      <c r="BD7884" s="36">
        <f t="shared" ca="1" si="41469"/>
        <v>0</v>
      </c>
      <c r="BE7884" s="36">
        <f t="shared" ca="1" si="41470"/>
        <v>0</v>
      </c>
      <c r="BF7884" s="36">
        <f t="shared" ca="1" si="41471"/>
        <v>0</v>
      </c>
      <c r="BG7884" s="36">
        <f t="shared" ca="1" si="41472"/>
        <v>0</v>
      </c>
      <c r="BH7884" s="36">
        <f t="shared" ca="1" si="41473"/>
        <v>0</v>
      </c>
      <c r="BI7884" s="36">
        <f t="shared" ca="1" si="41474"/>
        <v>0</v>
      </c>
      <c r="BJ7884" s="36">
        <f t="shared" ca="1" si="41475"/>
        <v>0</v>
      </c>
      <c r="BK7884" s="36">
        <f t="shared" ca="1" si="41476"/>
        <v>0</v>
      </c>
      <c r="BL7884" s="36">
        <f t="shared" ca="1" si="41477"/>
        <v>0</v>
      </c>
      <c r="BM7884" s="36">
        <f t="shared" ca="1" si="41478"/>
        <v>0</v>
      </c>
      <c r="BN7884" s="36">
        <f t="shared" ca="1" si="41479"/>
        <v>0</v>
      </c>
      <c r="BO7884" s="25"/>
      <c r="BP7884" s="25"/>
      <c r="BQ7884" s="23"/>
      <c r="BR7884" s="7">
        <v>0</v>
      </c>
      <c r="BS7884" s="7">
        <v>1</v>
      </c>
      <c r="BT7884" s="7">
        <v>2</v>
      </c>
      <c r="BU7884" s="7">
        <v>3</v>
      </c>
      <c r="BV7884" s="7">
        <v>4</v>
      </c>
      <c r="BW7884" s="7">
        <v>5</v>
      </c>
      <c r="BX7884" s="7">
        <v>6</v>
      </c>
      <c r="BY7884" s="7">
        <v>7</v>
      </c>
      <c r="BZ7884" s="7">
        <v>8</v>
      </c>
      <c r="CA7884" s="7">
        <v>9</v>
      </c>
      <c r="CB7884" s="7">
        <v>10</v>
      </c>
      <c r="CC7884" s="7">
        <v>11</v>
      </c>
      <c r="CD7884" s="25"/>
      <c r="CE7884" s="7">
        <v>0</v>
      </c>
      <c r="CF7884" s="7">
        <v>1</v>
      </c>
      <c r="CG7884" s="7">
        <v>2</v>
      </c>
      <c r="CH7884" s="7">
        <v>3</v>
      </c>
      <c r="CI7884" s="7">
        <v>4</v>
      </c>
      <c r="CJ7884" s="7">
        <v>5</v>
      </c>
      <c r="CK7884" s="7">
        <v>6</v>
      </c>
      <c r="CL7884" s="7">
        <v>7</v>
      </c>
      <c r="CM7884" s="7">
        <v>8</v>
      </c>
      <c r="CN7884" s="7">
        <v>9</v>
      </c>
      <c r="CO7884" s="7">
        <v>10</v>
      </c>
      <c r="CP7884" s="7">
        <v>11</v>
      </c>
      <c r="CQ7884" s="25"/>
      <c r="CR7884" s="25"/>
      <c r="CS7884" s="25"/>
      <c r="CT7884" s="25"/>
      <c r="CU7884" s="25"/>
      <c r="CV7884" s="25"/>
      <c r="CW7884" s="25"/>
      <c r="CX7884" s="25"/>
      <c r="CY7884" s="25"/>
      <c r="CZ7884" s="25"/>
      <c r="DA7884" s="25"/>
      <c r="DB7884" s="25"/>
      <c r="DC7884" s="25"/>
      <c r="DD7884" s="25"/>
      <c r="DE7884" s="40"/>
      <c r="DF7884" s="50">
        <v>4</v>
      </c>
      <c r="DG7884" s="7">
        <v>0</v>
      </c>
      <c r="DH7884" s="7">
        <v>1</v>
      </c>
      <c r="DI7884" s="7">
        <v>2</v>
      </c>
      <c r="DJ7884" s="7">
        <v>3</v>
      </c>
      <c r="DK7884" s="7">
        <v>4</v>
      </c>
      <c r="DL7884" s="7">
        <v>5</v>
      </c>
      <c r="DM7884" s="7">
        <v>6</v>
      </c>
      <c r="DN7884" s="14"/>
      <c r="DO7884" s="50">
        <v>5</v>
      </c>
      <c r="DP7884" s="7">
        <v>0</v>
      </c>
      <c r="DQ7884" s="7">
        <v>1</v>
      </c>
      <c r="DR7884" s="7">
        <v>2</v>
      </c>
      <c r="DS7884" s="7">
        <v>3</v>
      </c>
      <c r="DT7884" s="7">
        <v>4</v>
      </c>
      <c r="DU7884" s="7">
        <v>5</v>
      </c>
      <c r="DV7884" s="7">
        <v>6</v>
      </c>
      <c r="DW7884" s="14"/>
      <c r="DX7884" s="14"/>
      <c r="DY7884" s="14"/>
      <c r="DZ7884" s="14"/>
      <c r="EA7884" s="14"/>
      <c r="EB7884" s="14"/>
      <c r="EC7884" s="14"/>
      <c r="ED7884" s="14"/>
      <c r="EE7884" s="14"/>
      <c r="EF7884" s="19"/>
      <c r="EG7884" s="23"/>
      <c r="EH7884" s="50"/>
      <c r="EI7884" s="7">
        <v>2</v>
      </c>
      <c r="EJ7884" s="1">
        <f t="shared" ca="1" si="41563"/>
        <v>2.5093475593250245E-2</v>
      </c>
      <c r="EK7884" s="1">
        <f t="shared" ca="1" si="41564"/>
        <v>2.7571687644631093E-2</v>
      </c>
      <c r="EL7884" s="1">
        <f t="shared" ca="1" si="41565"/>
        <v>6.9367461452120166E-3</v>
      </c>
      <c r="EM7884" s="1">
        <f t="shared" ca="1" si="41566"/>
        <v>4.488133518569817E-4</v>
      </c>
      <c r="EN7884" s="25"/>
      <c r="EO7884" s="25"/>
      <c r="EP7884" s="25"/>
      <c r="EQ7884" s="25"/>
      <c r="ER7884" s="25"/>
      <c r="ES7884" s="25"/>
      <c r="ET7884" s="23"/>
      <c r="EU7884" s="14"/>
      <c r="EV7884" s="14"/>
      <c r="EW7884" s="14"/>
      <c r="EX7884" s="14"/>
      <c r="EY7884" s="14"/>
      <c r="EZ7884" s="14"/>
      <c r="FA7884" s="14"/>
      <c r="FB7884" s="14"/>
      <c r="FC7884" s="19"/>
    </row>
    <row r="7885" spans="1:159" x14ac:dyDescent="0.2">
      <c r="A7885" s="55"/>
      <c r="B7885" s="18">
        <v>15</v>
      </c>
      <c r="C7885" s="1">
        <f>学習データ!C7851*$B$37</f>
        <v>0</v>
      </c>
      <c r="D7885" s="1">
        <f>学習データ!D7851*$B$37</f>
        <v>0</v>
      </c>
      <c r="E7885" s="1">
        <f>学習データ!E7851*$B$37</f>
        <v>0</v>
      </c>
      <c r="F7885" s="1">
        <f>学習データ!F7851*$B$37</f>
        <v>0</v>
      </c>
      <c r="G7885" s="1">
        <f>学習データ!G7851*$B$37</f>
        <v>0</v>
      </c>
      <c r="H7885" s="1">
        <f>学習データ!H7851*$B$37</f>
        <v>0</v>
      </c>
      <c r="I7885" s="1">
        <f>学習データ!I7851*$B$37</f>
        <v>0</v>
      </c>
      <c r="J7885" s="1">
        <f>学習データ!J7851*$B$37</f>
        <v>0</v>
      </c>
      <c r="K7885" s="1">
        <f>学習データ!K7851*$B$37</f>
        <v>148</v>
      </c>
      <c r="L7885" s="1">
        <f>学習データ!L7851*$B$37</f>
        <v>254</v>
      </c>
      <c r="M7885" s="1">
        <f>学習データ!M7851*$B$37</f>
        <v>254</v>
      </c>
      <c r="N7885" s="1">
        <f>学習データ!N7851*$B$37</f>
        <v>254</v>
      </c>
      <c r="O7885" s="1">
        <f>学習データ!O7851*$B$37</f>
        <v>254</v>
      </c>
      <c r="P7885" s="1">
        <f>学習データ!P7851*$B$37</f>
        <v>255</v>
      </c>
      <c r="Q7885" s="1">
        <f>学習データ!Q7851*$B$37</f>
        <v>195</v>
      </c>
      <c r="R7885" s="1">
        <f>学習データ!R7851*$B$37</f>
        <v>149</v>
      </c>
      <c r="S7885" s="1">
        <f>学習データ!S7851*$B$37</f>
        <v>95</v>
      </c>
      <c r="T7885" s="1">
        <f>学習データ!T7851*$B$37</f>
        <v>146</v>
      </c>
      <c r="U7885" s="1">
        <f>学習データ!U7851*$B$37</f>
        <v>242</v>
      </c>
      <c r="V7885" s="1">
        <f>学習データ!V7851*$B$37</f>
        <v>254</v>
      </c>
      <c r="W7885" s="1">
        <f>学習データ!W7851*$B$37</f>
        <v>254</v>
      </c>
      <c r="X7885" s="1">
        <f>学習データ!X7851*$B$37</f>
        <v>121</v>
      </c>
      <c r="Y7885" s="1">
        <f>学習データ!Y7851*$B$37</f>
        <v>0</v>
      </c>
      <c r="Z7885" s="1">
        <f>学習データ!Z7851*$B$37</f>
        <v>0</v>
      </c>
      <c r="AA7885" s="1">
        <f>学習データ!AA7851*$B$37</f>
        <v>0</v>
      </c>
      <c r="AB7885" s="1">
        <f>学習データ!AB7851*$B$37</f>
        <v>0</v>
      </c>
      <c r="AC7885" s="1">
        <f>学習データ!AC7851*$B$37</f>
        <v>0</v>
      </c>
      <c r="AD7885" s="1">
        <f>学習データ!AD7851*$B$37</f>
        <v>0</v>
      </c>
      <c r="AE7885" s="14"/>
      <c r="AF7885" s="14"/>
      <c r="AG7885" s="14"/>
      <c r="AH7885" s="29"/>
      <c r="AI7885" s="25"/>
      <c r="AJ7885" s="25"/>
      <c r="AK7885" s="25"/>
      <c r="AL7885" s="25"/>
      <c r="AM7885" s="25"/>
      <c r="AN7885" s="25"/>
      <c r="AO7885" s="25"/>
      <c r="AP7885" s="25"/>
      <c r="AQ7885" s="25"/>
      <c r="AR7885" s="25"/>
      <c r="AS7885" s="25"/>
      <c r="AT7885" s="25"/>
      <c r="AU7885" s="25"/>
      <c r="AV7885" s="25"/>
      <c r="AW7885" s="25"/>
      <c r="AX7885" s="25"/>
      <c r="AY7885" s="25"/>
      <c r="AZ7885" s="25"/>
      <c r="BA7885" s="25"/>
      <c r="BB7885" s="25"/>
      <c r="BC7885" s="25"/>
      <c r="BD7885" s="25"/>
      <c r="BE7885" s="25"/>
      <c r="BF7885" s="25"/>
      <c r="BG7885" s="25"/>
      <c r="BH7885" s="25"/>
      <c r="BI7885" s="25"/>
      <c r="BJ7885" s="25"/>
      <c r="BK7885" s="25"/>
      <c r="BL7885" s="25"/>
      <c r="BM7885" s="25"/>
      <c r="BN7885" s="25"/>
      <c r="BO7885" s="25"/>
      <c r="BP7885" s="25"/>
      <c r="BQ7885" s="23"/>
      <c r="BR7885" s="7">
        <v>1</v>
      </c>
      <c r="BS7885" s="1">
        <f t="shared" ref="BS7885:BS7895" ca="1" si="41569">1/(1+EXP(-SUMPRODUCT($BS$27:$BV$30,BA7871:BD7874)+$BW$27))</f>
        <v>0.23714300153605961</v>
      </c>
      <c r="BT7885" s="1">
        <f t="shared" ref="BT7885:BT7895" ca="1" si="41570">1/(1+EXP(-SUMPRODUCT($BS$27:$BV$30,BB7871:BE7874)+$BW$27))</f>
        <v>0.23714300153605961</v>
      </c>
      <c r="BU7885" s="1">
        <f t="shared" ref="BU7885:BU7895" ca="1" si="41571">1/(1+EXP(-SUMPRODUCT($BS$27:$BV$30,BC7871:BF7874)+$BW$27))</f>
        <v>0.18894077061719308</v>
      </c>
      <c r="BV7885" s="1">
        <f t="shared" ref="BV7885:BV7895" ca="1" si="41572">1/(1+EXP(-SUMPRODUCT($BS$27:$BV$30,BD7871:BG7874)+$BW$27))</f>
        <v>2.0775680740142744E-3</v>
      </c>
      <c r="BW7885" s="1">
        <f t="shared" ref="BW7885:BW7895" ca="1" si="41573">1/(1+EXP(-SUMPRODUCT($BS$27:$BV$30,BE7871:BH7874)+$BW$27))</f>
        <v>3.5359023101388517E-3</v>
      </c>
      <c r="BX7885" s="1">
        <f t="shared" ref="BX7885:BX7895" ca="1" si="41574">1/(1+EXP(-SUMPRODUCT($BS$27:$BV$30,BF7871:BI7874)+$BW$27))</f>
        <v>8.7761126837112846E-2</v>
      </c>
      <c r="BY7885" s="1">
        <f t="shared" ref="BY7885:BY7895" ca="1" si="41575">1/(1+EXP(-SUMPRODUCT($BS$27:$BV$30,BG7871:BJ7874)+$BW$27))</f>
        <v>8.8410921544321466E-2</v>
      </c>
      <c r="BZ7885" s="1">
        <f t="shared" ref="BZ7885:BZ7895" ca="1" si="41576">1/(1+EXP(-SUMPRODUCT($BS$27:$BV$30,BH7871:BK7874)+$BW$27))</f>
        <v>0.76166148380855736</v>
      </c>
      <c r="CA7885" s="1">
        <f t="shared" ref="CA7885:CA7895" ca="1" si="41577">1/(1+EXP(-SUMPRODUCT($BS$27:$BV$30,BI7871:BL7874)+$BW$27))</f>
        <v>0.77021274658039096</v>
      </c>
      <c r="CB7885" s="1">
        <f t="shared" ref="CB7885:CB7895" ca="1" si="41578">1/(1+EXP(-SUMPRODUCT($BS$27:$BV$30,BJ7871:BM7874)+$BW$27))</f>
        <v>0.92272236563155297</v>
      </c>
      <c r="CC7885" s="1">
        <f t="shared" ref="CC7885:CC7895" ca="1" si="41579">1/(1+EXP(-SUMPRODUCT($BS$27:$BV$30,BK7871:BN7874)+$BW$27))</f>
        <v>0.89660107537752654</v>
      </c>
      <c r="CD7885" s="25"/>
      <c r="CE7885" s="7">
        <v>1</v>
      </c>
      <c r="CF7885" s="1">
        <f t="shared" ref="CF7885:CF7895" ca="1" si="41580">1/(1+EXP(-SUMPRODUCT($BS$31:$BV$34,BA7871:BD7874)+$BW$31))</f>
        <v>0.42673007297672289</v>
      </c>
      <c r="CG7885" s="1">
        <f t="shared" ref="CG7885:CG7895" ca="1" si="41581">1/(1+EXP(-SUMPRODUCT($BS$31:$BV$34,BB7871:BE7874)+$BW$31))</f>
        <v>0.42673007297672289</v>
      </c>
      <c r="CH7885" s="1">
        <f t="shared" ref="CH7885:CH7895" ca="1" si="41582">1/(1+EXP(-SUMPRODUCT($BS$31:$BV$34,BC7871:BF7874)+$BW$31))</f>
        <v>0.42646581536631528</v>
      </c>
      <c r="CI7885" s="1">
        <f t="shared" ref="CI7885:CI7895" ca="1" si="41583">1/(1+EXP(-SUMPRODUCT($BS$31:$BV$34,BD7871:BG7874)+$BW$31))</f>
        <v>0.35385052409864337</v>
      </c>
      <c r="CJ7885" s="1">
        <f t="shared" ref="CJ7885:CJ7895" ca="1" si="41584">1/(1+EXP(-SUMPRODUCT($BS$31:$BV$34,BE7871:BH7874)+$BW$31))</f>
        <v>0.97971363313921866</v>
      </c>
      <c r="CK7885" s="1">
        <f t="shared" ref="CK7885:CK7895" ca="1" si="41585">1/(1+EXP(-SUMPRODUCT($BS$31:$BV$34,BF7871:BI7874)+$BW$31))</f>
        <v>0.98258538018036778</v>
      </c>
      <c r="CL7885" s="1">
        <f t="shared" ref="CL7885:CL7895" ca="1" si="41586">1/(1+EXP(-SUMPRODUCT($BS$31:$BV$34,BG7871:BJ7874)+$BW$31))</f>
        <v>0.9911720442082097</v>
      </c>
      <c r="CM7885" s="1">
        <f t="shared" ref="CM7885:CM7895" ca="1" si="41587">1/(1+EXP(-SUMPRODUCT($BS$31:$BV$34,BH7871:BK7874)+$BW$31))</f>
        <v>0.99789958029575265</v>
      </c>
      <c r="CN7885" s="1">
        <f t="shared" ref="CN7885:CN7895" ca="1" si="41588">1/(1+EXP(-SUMPRODUCT($BS$31:$BV$34,BI7871:BL7874)+$BW$31))</f>
        <v>0.98774254683252105</v>
      </c>
      <c r="CO7885" s="1">
        <f t="shared" ref="CO7885:CO7895" ca="1" si="41589">1/(1+EXP(-SUMPRODUCT($BS$31:$BV$34,BJ7871:BM7874)+$BW$31))</f>
        <v>0.99035618553211491</v>
      </c>
      <c r="CP7885" s="1">
        <f t="shared" ref="CP7885:CP7895" ca="1" si="41590">1/(1+EXP(-SUMPRODUCT($BS$31:$BV$34,BK7871:BN7874)+$BW$31))</f>
        <v>0.77345435262429652</v>
      </c>
      <c r="CQ7885" s="25"/>
      <c r="CR7885" s="25"/>
      <c r="CS7885" s="25"/>
      <c r="CT7885" s="25"/>
      <c r="CU7885" s="25"/>
      <c r="CV7885" s="25"/>
      <c r="CW7885" s="25"/>
      <c r="CX7885" s="25"/>
      <c r="CY7885" s="25"/>
      <c r="CZ7885" s="25"/>
      <c r="DA7885" s="25"/>
      <c r="DB7885" s="25"/>
      <c r="DC7885" s="25"/>
      <c r="DD7885" s="25"/>
      <c r="DE7885" s="40"/>
      <c r="DF7885" s="50"/>
      <c r="DG7885" s="7">
        <v>1</v>
      </c>
      <c r="DH7885" s="1">
        <f t="shared" ref="DH7885:DH7890" ca="1" si="41591">MAX(OFFSET(BS7885,$BR7884,BR$54,2,2))*$DF$37</f>
        <v>0.23714300153605961</v>
      </c>
      <c r="DI7885" s="1">
        <f t="shared" ref="DI7885:DI7890" ca="1" si="41592">MAX(OFFSET(BT7885,$BR7884,BS$54,2,2))*$DF$37</f>
        <v>0.18894077061719308</v>
      </c>
      <c r="DJ7885" s="1">
        <f t="shared" ref="DJ7885:DJ7890" ca="1" si="41593">MAX(OFFSET(BU7885,$BR7884,BT$54,2,2))*$DF$37</f>
        <v>0.99048779740817949</v>
      </c>
      <c r="DK7885" s="1">
        <f t="shared" ref="DK7885:DK7890" ca="1" si="41594">MAX(OFFSET(BV7885,$BR7884,BU$54,2,2))*$DF$37</f>
        <v>0.99699197183109844</v>
      </c>
      <c r="DL7885" s="1">
        <f t="shared" ref="DL7885:DL7890" ca="1" si="41595">MAX(OFFSET(BW7885,$BR7884,BV$54,2,2))*$DF$37</f>
        <v>0.95922462273533271</v>
      </c>
      <c r="DM7885" s="1">
        <f t="shared" ref="DM7885:DM7890" ca="1" si="41596">MAX(OFFSET(BX7885,$BR7884,BW$54,2,2))*$DF$37</f>
        <v>0.89660107537752654</v>
      </c>
      <c r="DN7885" s="14"/>
      <c r="DO7885" s="50"/>
      <c r="DP7885" s="7">
        <v>1</v>
      </c>
      <c r="DQ7885" s="1">
        <f t="shared" ref="DQ7885:DQ7890" ca="1" si="41597">MAX(OFFSET(CF7885,$CE7884,CE$54,2,2))*$DF$37</f>
        <v>0.42673007297672289</v>
      </c>
      <c r="DR7885" s="1">
        <f t="shared" ref="DR7885:DR7890" ca="1" si="41598">MAX(OFFSET(CG7885,$CE7884,CF$54,2,2))*$DF$37</f>
        <v>0.9811094865546216</v>
      </c>
      <c r="DS7885" s="1">
        <f t="shared" ref="DS7885:DS7890" ca="1" si="41599">MAX(OFFSET(CH7885,$CE7884,CG$54,2,2))*$DF$37</f>
        <v>0.99514201904216915</v>
      </c>
      <c r="DT7885" s="1">
        <f t="shared" ref="DT7885:DT7890" ca="1" si="41600">MAX(OFFSET(CI7885,$CE7884,CH$54,2,2))*$DF$37</f>
        <v>0.99996455853390898</v>
      </c>
      <c r="DU7885" s="1">
        <f t="shared" ref="DU7885:DU7890" ca="1" si="41601">MAX(OFFSET(CJ7885,$CE7884,CI$54,2,2))*$DF$37</f>
        <v>0.99998806919724104</v>
      </c>
      <c r="DV7885" s="1">
        <f t="shared" ref="DV7885:DV7890" ca="1" si="41602">MAX(OFFSET(CK7885,$CE7884,CJ$54,2,2))*$DF$37</f>
        <v>0.99557475127302142</v>
      </c>
      <c r="DW7885" s="14"/>
      <c r="DX7885" s="14"/>
      <c r="DY7885" s="14"/>
      <c r="DZ7885" s="14"/>
      <c r="EA7885" s="14"/>
      <c r="EB7885" s="14"/>
      <c r="EC7885" s="14"/>
      <c r="ED7885" s="14"/>
      <c r="EE7885" s="14"/>
      <c r="EF7885" s="19"/>
      <c r="EG7885" s="23"/>
      <c r="EH7885" s="50"/>
      <c r="EI7885" s="7">
        <v>3</v>
      </c>
      <c r="EJ7885" s="1">
        <f t="shared" ca="1" si="41563"/>
        <v>0.55014329722228061</v>
      </c>
      <c r="EK7885" s="1">
        <f t="shared" ca="1" si="41564"/>
        <v>0.52072862369072181</v>
      </c>
      <c r="EL7885" s="1">
        <f t="shared" ca="1" si="41565"/>
        <v>5.3837850333096536E-2</v>
      </c>
      <c r="EM7885" s="1">
        <f t="shared" ca="1" si="41566"/>
        <v>4.6712363375953948E-4</v>
      </c>
      <c r="EN7885" s="25"/>
      <c r="EO7885" s="25"/>
      <c r="EP7885" s="25"/>
      <c r="EQ7885" s="25"/>
      <c r="ER7885" s="25"/>
      <c r="ES7885" s="25"/>
      <c r="ET7885" s="23"/>
      <c r="EU7885" s="14"/>
      <c r="EV7885" s="14"/>
      <c r="EW7885" s="14"/>
      <c r="EX7885" s="14"/>
      <c r="EY7885" s="14"/>
      <c r="EZ7885" s="14"/>
      <c r="FA7885" s="14"/>
      <c r="FB7885" s="14"/>
      <c r="FC7885" s="19"/>
    </row>
    <row r="7886" spans="1:159" x14ac:dyDescent="0.2">
      <c r="A7886" s="55"/>
      <c r="B7886" s="18">
        <v>16</v>
      </c>
      <c r="C7886" s="1">
        <f>学習データ!C7852*$B$37</f>
        <v>0</v>
      </c>
      <c r="D7886" s="1">
        <f>学習データ!D7852*$B$37</f>
        <v>0</v>
      </c>
      <c r="E7886" s="1">
        <f>学習データ!E7852*$B$37</f>
        <v>0</v>
      </c>
      <c r="F7886" s="1">
        <f>学習データ!F7852*$B$37</f>
        <v>0</v>
      </c>
      <c r="G7886" s="1">
        <f>学習データ!G7852*$B$37</f>
        <v>0</v>
      </c>
      <c r="H7886" s="1">
        <f>学習データ!H7852*$B$37</f>
        <v>0</v>
      </c>
      <c r="I7886" s="1">
        <f>学習データ!I7852*$B$37</f>
        <v>0</v>
      </c>
      <c r="J7886" s="1">
        <f>学習データ!J7852*$B$37</f>
        <v>0</v>
      </c>
      <c r="K7886" s="1">
        <f>学習データ!K7852*$B$37</f>
        <v>55</v>
      </c>
      <c r="L7886" s="1">
        <f>学習データ!L7852*$B$37</f>
        <v>187</v>
      </c>
      <c r="M7886" s="1">
        <f>学習データ!M7852*$B$37</f>
        <v>215</v>
      </c>
      <c r="N7886" s="1">
        <f>学習データ!N7852*$B$37</f>
        <v>170</v>
      </c>
      <c r="O7886" s="1">
        <f>学習データ!O7852*$B$37</f>
        <v>87</v>
      </c>
      <c r="P7886" s="1">
        <f>学習データ!P7852*$B$37</f>
        <v>28</v>
      </c>
      <c r="Q7886" s="1">
        <f>学習データ!Q7852*$B$37</f>
        <v>3</v>
      </c>
      <c r="R7886" s="1">
        <f>学習データ!R7852*$B$37</f>
        <v>0</v>
      </c>
      <c r="S7886" s="1">
        <f>学習データ!S7852*$B$37</f>
        <v>0</v>
      </c>
      <c r="T7886" s="1">
        <f>学習データ!T7852*$B$37</f>
        <v>0</v>
      </c>
      <c r="U7886" s="1">
        <f>学習データ!U7852*$B$37</f>
        <v>75</v>
      </c>
      <c r="V7886" s="1">
        <f>学習データ!V7852*$B$37</f>
        <v>253</v>
      </c>
      <c r="W7886" s="1">
        <f>学習データ!W7852*$B$37</f>
        <v>253</v>
      </c>
      <c r="X7886" s="1">
        <f>学習データ!X7852*$B$37</f>
        <v>189</v>
      </c>
      <c r="Y7886" s="1">
        <f>学習データ!Y7852*$B$37</f>
        <v>0</v>
      </c>
      <c r="Z7886" s="1">
        <f>学習データ!Z7852*$B$37</f>
        <v>0</v>
      </c>
      <c r="AA7886" s="1">
        <f>学習データ!AA7852*$B$37</f>
        <v>0</v>
      </c>
      <c r="AB7886" s="1">
        <f>学習データ!AB7852*$B$37</f>
        <v>0</v>
      </c>
      <c r="AC7886" s="1">
        <f>学習データ!AC7852*$B$37</f>
        <v>0</v>
      </c>
      <c r="AD7886" s="1">
        <f>学習データ!AD7852*$B$37</f>
        <v>0</v>
      </c>
      <c r="AE7886" s="14"/>
      <c r="AF7886" s="14"/>
      <c r="AG7886" s="14"/>
      <c r="AH7886" s="29"/>
      <c r="AI7886" s="25"/>
      <c r="AJ7886" s="25"/>
      <c r="AK7886" s="25"/>
      <c r="AL7886" s="25"/>
      <c r="AM7886" s="25"/>
      <c r="AN7886" s="25"/>
      <c r="AO7886" s="25"/>
      <c r="AP7886" s="25"/>
      <c r="AQ7886" s="25"/>
      <c r="AR7886" s="25"/>
      <c r="AS7886" s="25"/>
      <c r="AT7886" s="25"/>
      <c r="AU7886" s="25"/>
      <c r="AV7886" s="25"/>
      <c r="AW7886" s="25"/>
      <c r="AX7886" s="25"/>
      <c r="AY7886" s="25"/>
      <c r="AZ7886" s="25"/>
      <c r="BA7886" s="25"/>
      <c r="BB7886" s="25"/>
      <c r="BC7886" s="25"/>
      <c r="BD7886" s="25"/>
      <c r="BE7886" s="25"/>
      <c r="BF7886" s="25"/>
      <c r="BG7886" s="25"/>
      <c r="BH7886" s="25"/>
      <c r="BI7886" s="25"/>
      <c r="BJ7886" s="25"/>
      <c r="BK7886" s="25"/>
      <c r="BL7886" s="25"/>
      <c r="BM7886" s="25"/>
      <c r="BN7886" s="25"/>
      <c r="BO7886" s="25"/>
      <c r="BP7886" s="25"/>
      <c r="BQ7886" s="23"/>
      <c r="BR7886" s="7">
        <v>2</v>
      </c>
      <c r="BS7886" s="1">
        <f t="shared" ca="1" si="41569"/>
        <v>0.23714300153605961</v>
      </c>
      <c r="BT7886" s="1">
        <f t="shared" ca="1" si="41570"/>
        <v>0.18894077061719308</v>
      </c>
      <c r="BU7886" s="1">
        <f t="shared" ca="1" si="41571"/>
        <v>2.644725858823754E-3</v>
      </c>
      <c r="BV7886" s="1">
        <f t="shared" ca="1" si="41572"/>
        <v>0.131571847608315</v>
      </c>
      <c r="BW7886" s="1">
        <f t="shared" ca="1" si="41573"/>
        <v>0.93670913531903788</v>
      </c>
      <c r="BX7886" s="1">
        <f t="shared" ca="1" si="41574"/>
        <v>0.99048779740817949</v>
      </c>
      <c r="BY7886" s="1">
        <f t="shared" ca="1" si="41575"/>
        <v>0.99699197183109844</v>
      </c>
      <c r="BZ7886" s="1">
        <f t="shared" ca="1" si="41576"/>
        <v>0.6188571520781847</v>
      </c>
      <c r="CA7886" s="1">
        <f t="shared" ca="1" si="41577"/>
        <v>0.69714109031513494</v>
      </c>
      <c r="CB7886" s="1">
        <f t="shared" ca="1" si="41578"/>
        <v>0.95922462273533271</v>
      </c>
      <c r="CC7886" s="1">
        <f t="shared" ca="1" si="41579"/>
        <v>0.82799735887644399</v>
      </c>
      <c r="CD7886" s="25"/>
      <c r="CE7886" s="7">
        <v>2</v>
      </c>
      <c r="CF7886" s="1">
        <f t="shared" ca="1" si="41580"/>
        <v>0.42673007297672289</v>
      </c>
      <c r="CG7886" s="1">
        <f t="shared" ca="1" si="41581"/>
        <v>0.42646581536631528</v>
      </c>
      <c r="CH7886" s="1">
        <f t="shared" ca="1" si="41582"/>
        <v>0.76371497685315315</v>
      </c>
      <c r="CI7886" s="1">
        <f t="shared" ca="1" si="41583"/>
        <v>0.9811094865546216</v>
      </c>
      <c r="CJ7886" s="1">
        <f t="shared" ca="1" si="41584"/>
        <v>0.99238657324005664</v>
      </c>
      <c r="CK7886" s="1">
        <f t="shared" ca="1" si="41585"/>
        <v>0.99514201904216915</v>
      </c>
      <c r="CL7886" s="1">
        <f t="shared" ca="1" si="41586"/>
        <v>0.99829262411033781</v>
      </c>
      <c r="CM7886" s="1">
        <f t="shared" ca="1" si="41587"/>
        <v>0.99996455853390898</v>
      </c>
      <c r="CN7886" s="1">
        <f t="shared" ca="1" si="41588"/>
        <v>0.99998806919724104</v>
      </c>
      <c r="CO7886" s="1">
        <f t="shared" ca="1" si="41589"/>
        <v>0.99995213331357946</v>
      </c>
      <c r="CP7886" s="1">
        <f t="shared" ca="1" si="41590"/>
        <v>0.99557475127302142</v>
      </c>
      <c r="CQ7886" s="25"/>
      <c r="CR7886" s="25"/>
      <c r="CS7886" s="25"/>
      <c r="CT7886" s="25"/>
      <c r="CU7886" s="25"/>
      <c r="CV7886" s="25"/>
      <c r="CW7886" s="25"/>
      <c r="CX7886" s="25"/>
      <c r="CY7886" s="25"/>
      <c r="CZ7886" s="25"/>
      <c r="DA7886" s="25"/>
      <c r="DB7886" s="25"/>
      <c r="DC7886" s="25"/>
      <c r="DD7886" s="25"/>
      <c r="DE7886" s="40"/>
      <c r="DF7886" s="50"/>
      <c r="DG7886" s="7">
        <v>2</v>
      </c>
      <c r="DH7886" s="1">
        <f t="shared" ca="1" si="41591"/>
        <v>0.28340991235107005</v>
      </c>
      <c r="DI7886" s="1">
        <f t="shared" ca="1" si="41592"/>
        <v>0.99999591343124916</v>
      </c>
      <c r="DJ7886" s="1">
        <f t="shared" ca="1" si="41593"/>
        <v>0.99999972765985934</v>
      </c>
      <c r="DK7886" s="1">
        <f t="shared" ca="1" si="41594"/>
        <v>0.999999980877187</v>
      </c>
      <c r="DL7886" s="1">
        <f t="shared" ca="1" si="41595"/>
        <v>0.99974935619059058</v>
      </c>
      <c r="DM7886" s="1">
        <f t="shared" ca="1" si="41596"/>
        <v>0.81308738378317891</v>
      </c>
      <c r="DN7886" s="14"/>
      <c r="DO7886" s="50"/>
      <c r="DP7886" s="7">
        <v>2</v>
      </c>
      <c r="DQ7886" s="1">
        <f t="shared" ca="1" si="41597"/>
        <v>0.81458811545490828</v>
      </c>
      <c r="DR7886" s="1">
        <f t="shared" ca="1" si="41598"/>
        <v>0.99991264254296952</v>
      </c>
      <c r="DS7886" s="1">
        <f t="shared" ca="1" si="41599"/>
        <v>0.99999988936755546</v>
      </c>
      <c r="DT7886" s="1">
        <f t="shared" ca="1" si="41600"/>
        <v>0.99999997853282063</v>
      </c>
      <c r="DU7886" s="1">
        <f t="shared" ca="1" si="41601"/>
        <v>0.99999792753233219</v>
      </c>
      <c r="DV7886" s="1">
        <f t="shared" ca="1" si="41602"/>
        <v>0.99530722507026659</v>
      </c>
      <c r="DW7886" s="14"/>
      <c r="DX7886" s="14"/>
      <c r="DY7886" s="14"/>
      <c r="DZ7886" s="14"/>
      <c r="EA7886" s="14"/>
      <c r="EB7886" s="14"/>
      <c r="EC7886" s="14"/>
      <c r="ED7886" s="14"/>
      <c r="EE7886" s="14"/>
      <c r="EF7886" s="19"/>
      <c r="EG7886" s="23"/>
      <c r="EH7886" s="50"/>
      <c r="EI7886" s="7">
        <v>4</v>
      </c>
      <c r="EJ7886" s="1">
        <f t="shared" ca="1" si="41563"/>
        <v>1.3571235141531664E-3</v>
      </c>
      <c r="EK7886" s="1">
        <f t="shared" ca="1" si="41564"/>
        <v>1.8616071195742788E-2</v>
      </c>
      <c r="EL7886" s="1">
        <f t="shared" ca="1" si="41565"/>
        <v>3.058592793242759E-3</v>
      </c>
      <c r="EM7886" s="1">
        <f t="shared" ca="1" si="41566"/>
        <v>3.5082722281013298E-4</v>
      </c>
      <c r="EN7886" s="25"/>
      <c r="EO7886" s="25"/>
      <c r="EP7886" s="25"/>
      <c r="EQ7886" s="25"/>
      <c r="ER7886" s="25"/>
      <c r="ES7886" s="25"/>
      <c r="ET7886" s="23"/>
      <c r="EU7886" s="14"/>
      <c r="EV7886" s="14"/>
      <c r="EW7886" s="14"/>
      <c r="EX7886" s="14"/>
      <c r="EY7886" s="14"/>
      <c r="EZ7886" s="14"/>
      <c r="FA7886" s="14"/>
      <c r="FB7886" s="14"/>
      <c r="FC7886" s="19"/>
    </row>
    <row r="7887" spans="1:159" x14ac:dyDescent="0.2">
      <c r="A7887" s="55"/>
      <c r="B7887" s="18">
        <v>17</v>
      </c>
      <c r="C7887" s="1">
        <f>学習データ!C7853*$B$37</f>
        <v>0</v>
      </c>
      <c r="D7887" s="1">
        <f>学習データ!D7853*$B$37</f>
        <v>0</v>
      </c>
      <c r="E7887" s="1">
        <f>学習データ!E7853*$B$37</f>
        <v>0</v>
      </c>
      <c r="F7887" s="1">
        <f>学習データ!F7853*$B$37</f>
        <v>0</v>
      </c>
      <c r="G7887" s="1">
        <f>学習データ!G7853*$B$37</f>
        <v>0</v>
      </c>
      <c r="H7887" s="1">
        <f>学習データ!H7853*$B$37</f>
        <v>0</v>
      </c>
      <c r="I7887" s="1">
        <f>学習データ!I7853*$B$37</f>
        <v>0</v>
      </c>
      <c r="J7887" s="1">
        <f>学習データ!J7853*$B$37</f>
        <v>0</v>
      </c>
      <c r="K7887" s="1">
        <f>学習データ!K7853*$B$37</f>
        <v>0</v>
      </c>
      <c r="L7887" s="1">
        <f>学習データ!L7853*$B$37</f>
        <v>0</v>
      </c>
      <c r="M7887" s="1">
        <f>学習データ!M7853*$B$37</f>
        <v>0</v>
      </c>
      <c r="N7887" s="1">
        <f>学習データ!N7853*$B$37</f>
        <v>0</v>
      </c>
      <c r="O7887" s="1">
        <f>学習データ!O7853*$B$37</f>
        <v>0</v>
      </c>
      <c r="P7887" s="1">
        <f>学習データ!P7853*$B$37</f>
        <v>0</v>
      </c>
      <c r="Q7887" s="1">
        <f>学習データ!Q7853*$B$37</f>
        <v>0</v>
      </c>
      <c r="R7887" s="1">
        <f>学習データ!R7853*$B$37</f>
        <v>0</v>
      </c>
      <c r="S7887" s="1">
        <f>学習データ!S7853*$B$37</f>
        <v>0</v>
      </c>
      <c r="T7887" s="1">
        <f>学習データ!T7853*$B$37</f>
        <v>0</v>
      </c>
      <c r="U7887" s="1">
        <f>学習データ!U7853*$B$37</f>
        <v>54</v>
      </c>
      <c r="V7887" s="1">
        <f>学習データ!V7853*$B$37</f>
        <v>253</v>
      </c>
      <c r="W7887" s="1">
        <f>学習データ!W7853*$B$37</f>
        <v>253</v>
      </c>
      <c r="X7887" s="1">
        <f>学習データ!X7853*$B$37</f>
        <v>224</v>
      </c>
      <c r="Y7887" s="1">
        <f>学習データ!Y7853*$B$37</f>
        <v>0</v>
      </c>
      <c r="Z7887" s="1">
        <f>学習データ!Z7853*$B$37</f>
        <v>0</v>
      </c>
      <c r="AA7887" s="1">
        <f>学習データ!AA7853*$B$37</f>
        <v>0</v>
      </c>
      <c r="AB7887" s="1">
        <f>学習データ!AB7853*$B$37</f>
        <v>0</v>
      </c>
      <c r="AC7887" s="1">
        <f>学習データ!AC7853*$B$37</f>
        <v>0</v>
      </c>
      <c r="AD7887" s="1">
        <f>学習データ!AD7853*$B$37</f>
        <v>0</v>
      </c>
      <c r="AE7887" s="14"/>
      <c r="AF7887" s="7"/>
      <c r="AG7887" s="7" t="s">
        <v>3</v>
      </c>
      <c r="AH7887" s="29"/>
      <c r="AI7887" s="25"/>
      <c r="AJ7887" s="25"/>
      <c r="AK7887" s="25"/>
      <c r="AL7887" s="25"/>
      <c r="AM7887" s="25"/>
      <c r="AN7887" s="25"/>
      <c r="AO7887" s="25"/>
      <c r="AP7887" s="25"/>
      <c r="AQ7887" s="25"/>
      <c r="AR7887" s="25"/>
      <c r="AS7887" s="25"/>
      <c r="AT7887" s="25"/>
      <c r="AU7887" s="25"/>
      <c r="AV7887" s="25"/>
      <c r="AW7887" s="25"/>
      <c r="AX7887" s="25"/>
      <c r="AY7887" s="25"/>
      <c r="AZ7887" s="25"/>
      <c r="BA7887" s="25"/>
      <c r="BB7887" s="25"/>
      <c r="BC7887" s="25"/>
      <c r="BD7887" s="25"/>
      <c r="BE7887" s="25"/>
      <c r="BF7887" s="25"/>
      <c r="BG7887" s="25"/>
      <c r="BH7887" s="25"/>
      <c r="BI7887" s="25"/>
      <c r="BJ7887" s="25"/>
      <c r="BK7887" s="25"/>
      <c r="BL7887" s="25"/>
      <c r="BM7887" s="25"/>
      <c r="BN7887" s="25"/>
      <c r="BO7887" s="25"/>
      <c r="BP7887" s="25"/>
      <c r="BQ7887" s="23"/>
      <c r="BR7887" s="7">
        <v>3</v>
      </c>
      <c r="BS7887" s="1">
        <f t="shared" ca="1" si="41569"/>
        <v>0.23714300153605961</v>
      </c>
      <c r="BT7887" s="1">
        <f t="shared" ca="1" si="41570"/>
        <v>0.28340991235107005</v>
      </c>
      <c r="BU7887" s="1">
        <f t="shared" ca="1" si="41571"/>
        <v>0.92601501665437613</v>
      </c>
      <c r="BV7887" s="1">
        <f t="shared" ca="1" si="41572"/>
        <v>0.74581124859666093</v>
      </c>
      <c r="BW7887" s="1">
        <f t="shared" ca="1" si="41573"/>
        <v>0.99999892387845868</v>
      </c>
      <c r="BX7887" s="1">
        <f t="shared" ca="1" si="41574"/>
        <v>0.9999996855490193</v>
      </c>
      <c r="BY7887" s="1">
        <f t="shared" ca="1" si="41575"/>
        <v>0.99999473638882697</v>
      </c>
      <c r="BZ7887" s="1">
        <f t="shared" ca="1" si="41576"/>
        <v>0.99999980657609211</v>
      </c>
      <c r="CA7887" s="1">
        <f t="shared" ca="1" si="41577"/>
        <v>0.99974935619059058</v>
      </c>
      <c r="CB7887" s="1">
        <f t="shared" ca="1" si="41578"/>
        <v>0.93785234380761473</v>
      </c>
      <c r="CC7887" s="1">
        <f t="shared" ca="1" si="41579"/>
        <v>0.81308738378317891</v>
      </c>
      <c r="CD7887" s="25"/>
      <c r="CE7887" s="7">
        <v>3</v>
      </c>
      <c r="CF7887" s="1">
        <f t="shared" ca="1" si="41580"/>
        <v>0.42673007297672289</v>
      </c>
      <c r="CG7887" s="1">
        <f t="shared" ca="1" si="41581"/>
        <v>0.81458811545490828</v>
      </c>
      <c r="CH7887" s="1">
        <f t="shared" ca="1" si="41582"/>
        <v>0.7999311048341714</v>
      </c>
      <c r="CI7887" s="1">
        <f t="shared" ca="1" si="41583"/>
        <v>0.88292708101506645</v>
      </c>
      <c r="CJ7887" s="1">
        <f t="shared" ca="1" si="41584"/>
        <v>0.99979454504470533</v>
      </c>
      <c r="CK7887" s="1">
        <f t="shared" ca="1" si="41585"/>
        <v>0.99999445255264374</v>
      </c>
      <c r="CL7887" s="1">
        <f t="shared" ca="1" si="41586"/>
        <v>0.99999997507162952</v>
      </c>
      <c r="CM7887" s="1">
        <f t="shared" ca="1" si="41587"/>
        <v>0.99999997853282063</v>
      </c>
      <c r="CN7887" s="1">
        <f t="shared" ca="1" si="41588"/>
        <v>0.99999792753233219</v>
      </c>
      <c r="CO7887" s="1">
        <f t="shared" ca="1" si="41589"/>
        <v>0.99993349448236379</v>
      </c>
      <c r="CP7887" s="1">
        <f t="shared" ca="1" si="41590"/>
        <v>0.99530722507026659</v>
      </c>
      <c r="CQ7887" s="25"/>
      <c r="CR7887" s="25"/>
      <c r="CS7887" s="25"/>
      <c r="CT7887" s="25"/>
      <c r="CU7887" s="25"/>
      <c r="CV7887" s="25"/>
      <c r="CW7887" s="25"/>
      <c r="CX7887" s="25"/>
      <c r="CY7887" s="25"/>
      <c r="CZ7887" s="25"/>
      <c r="DA7887" s="25"/>
      <c r="DB7887" s="25"/>
      <c r="DC7887" s="25"/>
      <c r="DD7887" s="25"/>
      <c r="DE7887" s="40"/>
      <c r="DF7887" s="50"/>
      <c r="DG7887" s="7">
        <v>3</v>
      </c>
      <c r="DH7887" s="1">
        <f t="shared" ca="1" si="41591"/>
        <v>0.9999703757426297</v>
      </c>
      <c r="DI7887" s="1">
        <f t="shared" ca="1" si="41592"/>
        <v>0.99999984396948183</v>
      </c>
      <c r="DJ7887" s="1">
        <f t="shared" ca="1" si="41593"/>
        <v>0.99999999794137606</v>
      </c>
      <c r="DK7887" s="1">
        <f t="shared" ca="1" si="41594"/>
        <v>0.99999999810510776</v>
      </c>
      <c r="DL7887" s="1">
        <f t="shared" ca="1" si="41595"/>
        <v>0.99979665648722071</v>
      </c>
      <c r="DM7887" s="1">
        <f t="shared" ca="1" si="41596"/>
        <v>0.84356001811636505</v>
      </c>
      <c r="DN7887" s="14"/>
      <c r="DO7887" s="50"/>
      <c r="DP7887" s="7">
        <v>3</v>
      </c>
      <c r="DQ7887" s="1">
        <f t="shared" ca="1" si="41597"/>
        <v>0.9956605478984264</v>
      </c>
      <c r="DR7887" s="1">
        <f t="shared" ca="1" si="41598"/>
        <v>0.99941465852631584</v>
      </c>
      <c r="DS7887" s="1">
        <f t="shared" ca="1" si="41599"/>
        <v>0.99999799286858759</v>
      </c>
      <c r="DT7887" s="1">
        <f t="shared" ca="1" si="41600"/>
        <v>0.9999999362981874</v>
      </c>
      <c r="DU7887" s="1">
        <f t="shared" ca="1" si="41601"/>
        <v>0.99999594638461431</v>
      </c>
      <c r="DV7887" s="1">
        <f t="shared" ca="1" si="41602"/>
        <v>0.99436659563410945</v>
      </c>
      <c r="DW7887" s="14"/>
      <c r="DX7887" s="14"/>
      <c r="DY7887" s="14"/>
      <c r="DZ7887" s="14"/>
      <c r="EA7887" s="14"/>
      <c r="EB7887" s="14"/>
      <c r="EC7887" s="14"/>
      <c r="ED7887" s="14"/>
      <c r="EE7887" s="14"/>
      <c r="EF7887" s="19"/>
      <c r="EG7887" s="23"/>
      <c r="EH7887" s="14"/>
      <c r="EI7887" s="14"/>
      <c r="EJ7887" s="14"/>
      <c r="EK7887" s="14"/>
      <c r="EL7887" s="14"/>
      <c r="EM7887" s="14"/>
      <c r="EN7887" s="25"/>
      <c r="EO7887" s="25"/>
      <c r="EP7887" s="25"/>
      <c r="EQ7887" s="25"/>
      <c r="ER7887" s="25"/>
      <c r="ES7887" s="25"/>
      <c r="ET7887" s="23"/>
      <c r="EU7887" s="14"/>
      <c r="EV7887" s="14"/>
      <c r="EW7887" s="14"/>
      <c r="EX7887" s="14"/>
      <c r="EY7887" s="14"/>
      <c r="EZ7887" s="14"/>
      <c r="FA7887" s="14"/>
      <c r="FB7887" s="14"/>
      <c r="FC7887" s="19"/>
    </row>
    <row r="7888" spans="1:159" x14ac:dyDescent="0.2">
      <c r="A7888" s="55"/>
      <c r="B7888" s="18">
        <v>18</v>
      </c>
      <c r="C7888" s="1">
        <f>学習データ!C7854*$B$37</f>
        <v>0</v>
      </c>
      <c r="D7888" s="1">
        <f>学習データ!D7854*$B$37</f>
        <v>0</v>
      </c>
      <c r="E7888" s="1">
        <f>学習データ!E7854*$B$37</f>
        <v>0</v>
      </c>
      <c r="F7888" s="1">
        <f>学習データ!F7854*$B$37</f>
        <v>0</v>
      </c>
      <c r="G7888" s="1">
        <f>学習データ!G7854*$B$37</f>
        <v>0</v>
      </c>
      <c r="H7888" s="1">
        <f>学習データ!H7854*$B$37</f>
        <v>0</v>
      </c>
      <c r="I7888" s="1">
        <f>学習データ!I7854*$B$37</f>
        <v>0</v>
      </c>
      <c r="J7888" s="1">
        <f>学習データ!J7854*$B$37</f>
        <v>0</v>
      </c>
      <c r="K7888" s="1">
        <f>学習データ!K7854*$B$37</f>
        <v>0</v>
      </c>
      <c r="L7888" s="1">
        <f>学習データ!L7854*$B$37</f>
        <v>0</v>
      </c>
      <c r="M7888" s="1">
        <f>学習データ!M7854*$B$37</f>
        <v>0</v>
      </c>
      <c r="N7888" s="1">
        <f>学習データ!N7854*$B$37</f>
        <v>0</v>
      </c>
      <c r="O7888" s="1">
        <f>学習データ!O7854*$B$37</f>
        <v>0</v>
      </c>
      <c r="P7888" s="1">
        <f>学習データ!P7854*$B$37</f>
        <v>0</v>
      </c>
      <c r="Q7888" s="1">
        <f>学習データ!Q7854*$B$37</f>
        <v>0</v>
      </c>
      <c r="R7888" s="1">
        <f>学習データ!R7854*$B$37</f>
        <v>0</v>
      </c>
      <c r="S7888" s="1">
        <f>学習データ!S7854*$B$37</f>
        <v>0</v>
      </c>
      <c r="T7888" s="1">
        <f>学習データ!T7854*$B$37</f>
        <v>0</v>
      </c>
      <c r="U7888" s="1">
        <f>学習データ!U7854*$B$37</f>
        <v>47</v>
      </c>
      <c r="V7888" s="1">
        <f>学習データ!V7854*$B$37</f>
        <v>253</v>
      </c>
      <c r="W7888" s="1">
        <f>学習データ!W7854*$B$37</f>
        <v>253</v>
      </c>
      <c r="X7888" s="1">
        <f>学習データ!X7854*$B$37</f>
        <v>133</v>
      </c>
      <c r="Y7888" s="1">
        <f>学習データ!Y7854*$B$37</f>
        <v>0</v>
      </c>
      <c r="Z7888" s="1">
        <f>学習データ!Z7854*$B$37</f>
        <v>0</v>
      </c>
      <c r="AA7888" s="1">
        <f>学習データ!AA7854*$B$37</f>
        <v>0</v>
      </c>
      <c r="AB7888" s="1">
        <f>学習データ!AB7854*$B$37</f>
        <v>0</v>
      </c>
      <c r="AC7888" s="1">
        <f>学習データ!AC7854*$B$37</f>
        <v>0</v>
      </c>
      <c r="AD7888" s="1">
        <f>学習データ!AD7854*$B$37</f>
        <v>0</v>
      </c>
      <c r="AE7888" s="14"/>
      <c r="AF7888" s="7">
        <v>0</v>
      </c>
      <c r="AG7888" s="1">
        <f>IF(学習データ!AG7837=0,1,0)</f>
        <v>0</v>
      </c>
      <c r="AH7888" s="29"/>
      <c r="AI7888" s="25"/>
      <c r="AJ7888" s="25"/>
      <c r="AK7888" s="25"/>
      <c r="AL7888" s="25"/>
      <c r="AM7888" s="25"/>
      <c r="AN7888" s="25"/>
      <c r="AO7888" s="25"/>
      <c r="AP7888" s="25"/>
      <c r="AQ7888" s="25"/>
      <c r="AR7888" s="25"/>
      <c r="AS7888" s="25"/>
      <c r="AT7888" s="25"/>
      <c r="AU7888" s="25"/>
      <c r="AV7888" s="25"/>
      <c r="AW7888" s="25"/>
      <c r="AX7888" s="25"/>
      <c r="AY7888" s="25"/>
      <c r="AZ7888" s="25"/>
      <c r="BA7888" s="25"/>
      <c r="BB7888" s="25"/>
      <c r="BC7888" s="25"/>
      <c r="BD7888" s="25"/>
      <c r="BE7888" s="25"/>
      <c r="BF7888" s="25"/>
      <c r="BG7888" s="25"/>
      <c r="BH7888" s="25"/>
      <c r="BI7888" s="25"/>
      <c r="BJ7888" s="25"/>
      <c r="BK7888" s="25"/>
      <c r="BL7888" s="25"/>
      <c r="BM7888" s="25"/>
      <c r="BN7888" s="25"/>
      <c r="BO7888" s="25"/>
      <c r="BP7888" s="25"/>
      <c r="BQ7888" s="23"/>
      <c r="BR7888" s="7">
        <v>4</v>
      </c>
      <c r="BS7888" s="1">
        <f t="shared" ca="1" si="41569"/>
        <v>0.23714300153605961</v>
      </c>
      <c r="BT7888" s="1">
        <f t="shared" ca="1" si="41570"/>
        <v>0.19026513771851436</v>
      </c>
      <c r="BU7888" s="1">
        <f t="shared" ca="1" si="41571"/>
        <v>0.98606859091271526</v>
      </c>
      <c r="BV7888" s="1">
        <f t="shared" ca="1" si="41572"/>
        <v>0.99999591343124916</v>
      </c>
      <c r="BW7888" s="1">
        <f t="shared" ca="1" si="41573"/>
        <v>0.99999816689892607</v>
      </c>
      <c r="BX7888" s="1">
        <f t="shared" ca="1" si="41574"/>
        <v>0.99999972765985934</v>
      </c>
      <c r="BY7888" s="1">
        <f t="shared" ca="1" si="41575"/>
        <v>0.99999985107993594</v>
      </c>
      <c r="BZ7888" s="1">
        <f t="shared" ca="1" si="41576"/>
        <v>0.999999980877187</v>
      </c>
      <c r="CA7888" s="1">
        <f t="shared" ca="1" si="41577"/>
        <v>0.98891782514085069</v>
      </c>
      <c r="CB7888" s="1">
        <f t="shared" ca="1" si="41578"/>
        <v>0.95237814927076181</v>
      </c>
      <c r="CC7888" s="1">
        <f t="shared" ca="1" si="41579"/>
        <v>0.10153922550431854</v>
      </c>
      <c r="CD7888" s="25"/>
      <c r="CE7888" s="7">
        <v>4</v>
      </c>
      <c r="CF7888" s="1">
        <f t="shared" ca="1" si="41580"/>
        <v>0.42673007297672289</v>
      </c>
      <c r="CG7888" s="1">
        <f t="shared" ca="1" si="41581"/>
        <v>0.38842653863524551</v>
      </c>
      <c r="CH7888" s="1">
        <f t="shared" ca="1" si="41582"/>
        <v>0.9926734113353447</v>
      </c>
      <c r="CI7888" s="1">
        <f t="shared" ca="1" si="41583"/>
        <v>0.99991264254296952</v>
      </c>
      <c r="CJ7888" s="1">
        <f t="shared" ca="1" si="41584"/>
        <v>0.99999988936755546</v>
      </c>
      <c r="CK7888" s="1">
        <f t="shared" ca="1" si="41585"/>
        <v>0.99999969226832863</v>
      </c>
      <c r="CL7888" s="1">
        <f t="shared" ca="1" si="41586"/>
        <v>0.99998795899594017</v>
      </c>
      <c r="CM7888" s="1">
        <f t="shared" ca="1" si="41587"/>
        <v>0.9999969685089416</v>
      </c>
      <c r="CN7888" s="1">
        <f t="shared" ca="1" si="41588"/>
        <v>0.99995416533479498</v>
      </c>
      <c r="CO7888" s="1">
        <f t="shared" ca="1" si="41589"/>
        <v>0.99998950564942901</v>
      </c>
      <c r="CP7888" s="1">
        <f t="shared" ca="1" si="41590"/>
        <v>0.98183021198889131</v>
      </c>
      <c r="CQ7888" s="25"/>
      <c r="CR7888" s="25"/>
      <c r="CS7888" s="25"/>
      <c r="CT7888" s="25"/>
      <c r="CU7888" s="25"/>
      <c r="CV7888" s="25"/>
      <c r="CW7888" s="25"/>
      <c r="CX7888" s="25"/>
      <c r="CY7888" s="25"/>
      <c r="CZ7888" s="25"/>
      <c r="DA7888" s="25"/>
      <c r="DB7888" s="25"/>
      <c r="DC7888" s="25"/>
      <c r="DD7888" s="25"/>
      <c r="DE7888" s="40"/>
      <c r="DF7888" s="50"/>
      <c r="DG7888" s="7">
        <v>4</v>
      </c>
      <c r="DH7888" s="1">
        <f t="shared" ca="1" si="41591"/>
        <v>0.99997203093892173</v>
      </c>
      <c r="DI7888" s="1">
        <f t="shared" ca="1" si="41592"/>
        <v>0.99999996762901</v>
      </c>
      <c r="DJ7888" s="1">
        <f t="shared" ca="1" si="41593"/>
        <v>0.99999996890811216</v>
      </c>
      <c r="DK7888" s="1">
        <f t="shared" ca="1" si="41594"/>
        <v>0.9999996895526917</v>
      </c>
      <c r="DL7888" s="1">
        <f t="shared" ca="1" si="41595"/>
        <v>0.99999579710747122</v>
      </c>
      <c r="DM7888" s="1">
        <f t="shared" ca="1" si="41596"/>
        <v>0.79001309862089819</v>
      </c>
      <c r="DN7888" s="14"/>
      <c r="DO7888" s="50"/>
      <c r="DP7888" s="7">
        <v>4</v>
      </c>
      <c r="DQ7888" s="1">
        <f t="shared" ca="1" si="41597"/>
        <v>0.99770679336199841</v>
      </c>
      <c r="DR7888" s="1">
        <f t="shared" ca="1" si="41598"/>
        <v>0.99989427061623715</v>
      </c>
      <c r="DS7888" s="1">
        <f t="shared" ca="1" si="41599"/>
        <v>0.99999867243419149</v>
      </c>
      <c r="DT7888" s="1">
        <f t="shared" ca="1" si="41600"/>
        <v>0.99999392923103791</v>
      </c>
      <c r="DU7888" s="1">
        <f t="shared" ca="1" si="41601"/>
        <v>0.99999436930620722</v>
      </c>
      <c r="DV7888" s="1">
        <f t="shared" ca="1" si="41602"/>
        <v>0.99571818146826996</v>
      </c>
      <c r="DW7888" s="14"/>
      <c r="DX7888" s="14"/>
      <c r="DY7888" s="14"/>
      <c r="DZ7888" s="14"/>
      <c r="EA7888" s="14"/>
      <c r="EB7888" s="14"/>
      <c r="EC7888" s="14"/>
      <c r="ED7888" s="14"/>
      <c r="EE7888" s="14"/>
      <c r="EF7888" s="19"/>
      <c r="EG7888" s="23"/>
      <c r="EH7888" s="50">
        <v>4</v>
      </c>
      <c r="EI7888" s="7">
        <v>0</v>
      </c>
      <c r="EJ7888" s="7">
        <v>1</v>
      </c>
      <c r="EK7888" s="7">
        <v>2</v>
      </c>
      <c r="EL7888" s="7">
        <v>3</v>
      </c>
      <c r="EM7888" s="7">
        <v>4</v>
      </c>
      <c r="EN7888" s="25"/>
      <c r="EO7888" s="25"/>
      <c r="EP7888" s="25"/>
      <c r="EQ7888" s="25"/>
      <c r="ER7888" s="25"/>
      <c r="ES7888" s="25"/>
      <c r="ET7888" s="23"/>
      <c r="EU7888" s="14"/>
      <c r="EV7888" s="14"/>
      <c r="EW7888" s="14"/>
      <c r="EX7888" s="14"/>
      <c r="EY7888" s="14"/>
      <c r="EZ7888" s="14"/>
      <c r="FA7888" s="14"/>
      <c r="FB7888" s="14"/>
      <c r="FC7888" s="19"/>
    </row>
    <row r="7889" spans="1:159" x14ac:dyDescent="0.2">
      <c r="A7889" s="55"/>
      <c r="B7889" s="18">
        <v>19</v>
      </c>
      <c r="C7889" s="1">
        <f>学習データ!C7855*$B$37</f>
        <v>0</v>
      </c>
      <c r="D7889" s="1">
        <f>学習データ!D7855*$B$37</f>
        <v>0</v>
      </c>
      <c r="E7889" s="1">
        <f>学習データ!E7855*$B$37</f>
        <v>0</v>
      </c>
      <c r="F7889" s="1">
        <f>学習データ!F7855*$B$37</f>
        <v>0</v>
      </c>
      <c r="G7889" s="1">
        <f>学習データ!G7855*$B$37</f>
        <v>0</v>
      </c>
      <c r="H7889" s="1">
        <f>学習データ!H7855*$B$37</f>
        <v>0</v>
      </c>
      <c r="I7889" s="1">
        <f>学習データ!I7855*$B$37</f>
        <v>0</v>
      </c>
      <c r="J7889" s="1">
        <f>学習データ!J7855*$B$37</f>
        <v>0</v>
      </c>
      <c r="K7889" s="1">
        <f>学習データ!K7855*$B$37</f>
        <v>0</v>
      </c>
      <c r="L7889" s="1">
        <f>学習データ!L7855*$B$37</f>
        <v>0</v>
      </c>
      <c r="M7889" s="1">
        <f>学習データ!M7855*$B$37</f>
        <v>0</v>
      </c>
      <c r="N7889" s="1">
        <f>学習データ!N7855*$B$37</f>
        <v>0</v>
      </c>
      <c r="O7889" s="1">
        <f>学習データ!O7855*$B$37</f>
        <v>0</v>
      </c>
      <c r="P7889" s="1">
        <f>学習データ!P7855*$B$37</f>
        <v>0</v>
      </c>
      <c r="Q7889" s="1">
        <f>学習データ!Q7855*$B$37</f>
        <v>0</v>
      </c>
      <c r="R7889" s="1">
        <f>学習データ!R7855*$B$37</f>
        <v>0</v>
      </c>
      <c r="S7889" s="1">
        <f>学習データ!S7855*$B$37</f>
        <v>0</v>
      </c>
      <c r="T7889" s="1">
        <f>学習データ!T7855*$B$37</f>
        <v>97</v>
      </c>
      <c r="U7889" s="1">
        <f>学習データ!U7855*$B$37</f>
        <v>226</v>
      </c>
      <c r="V7889" s="1">
        <f>学習データ!V7855*$B$37</f>
        <v>253</v>
      </c>
      <c r="W7889" s="1">
        <f>学習データ!W7855*$B$37</f>
        <v>242</v>
      </c>
      <c r="X7889" s="1">
        <f>学習データ!X7855*$B$37</f>
        <v>65</v>
      </c>
      <c r="Y7889" s="1">
        <f>学習データ!Y7855*$B$37</f>
        <v>0</v>
      </c>
      <c r="Z7889" s="1">
        <f>学習データ!Z7855*$B$37</f>
        <v>0</v>
      </c>
      <c r="AA7889" s="1">
        <f>学習データ!AA7855*$B$37</f>
        <v>0</v>
      </c>
      <c r="AB7889" s="1">
        <f>学習データ!AB7855*$B$37</f>
        <v>0</v>
      </c>
      <c r="AC7889" s="1">
        <f>学習データ!AC7855*$B$37</f>
        <v>0</v>
      </c>
      <c r="AD7889" s="1">
        <f>学習データ!AD7855*$B$37</f>
        <v>0</v>
      </c>
      <c r="AE7889" s="14"/>
      <c r="AF7889" s="7">
        <v>1</v>
      </c>
      <c r="AG7889" s="1">
        <f>IF(学習データ!AG7837=1,1,0)</f>
        <v>0</v>
      </c>
      <c r="AH7889" s="29"/>
      <c r="AI7889" s="25"/>
      <c r="AJ7889" s="25"/>
      <c r="AK7889" s="25"/>
      <c r="AL7889" s="25"/>
      <c r="AM7889" s="25"/>
      <c r="AN7889" s="25"/>
      <c r="AO7889" s="25"/>
      <c r="AP7889" s="25"/>
      <c r="AQ7889" s="25"/>
      <c r="AR7889" s="25"/>
      <c r="AS7889" s="25"/>
      <c r="AT7889" s="25"/>
      <c r="AU7889" s="25"/>
      <c r="AV7889" s="25"/>
      <c r="AW7889" s="25"/>
      <c r="AX7889" s="25"/>
      <c r="AY7889" s="25"/>
      <c r="AZ7889" s="25"/>
      <c r="BA7889" s="25"/>
      <c r="BB7889" s="25"/>
      <c r="BC7889" s="25"/>
      <c r="BD7889" s="25"/>
      <c r="BE7889" s="25"/>
      <c r="BF7889" s="25"/>
      <c r="BG7889" s="25"/>
      <c r="BH7889" s="25"/>
      <c r="BI7889" s="25"/>
      <c r="BJ7889" s="25"/>
      <c r="BK7889" s="25"/>
      <c r="BL7889" s="25"/>
      <c r="BM7889" s="25"/>
      <c r="BN7889" s="25"/>
      <c r="BO7889" s="25"/>
      <c r="BP7889" s="25"/>
      <c r="BQ7889" s="23"/>
      <c r="BR7889" s="7">
        <v>5</v>
      </c>
      <c r="BS7889" s="1">
        <f t="shared" ca="1" si="41569"/>
        <v>0.23714300153605961</v>
      </c>
      <c r="BT7889" s="1">
        <f t="shared" ca="1" si="41570"/>
        <v>0.9999703757426297</v>
      </c>
      <c r="BU7889" s="1">
        <f t="shared" ca="1" si="41571"/>
        <v>0.99999984396948183</v>
      </c>
      <c r="BV7889" s="1">
        <f t="shared" ca="1" si="41572"/>
        <v>0.98882918579086121</v>
      </c>
      <c r="BW7889" s="1">
        <f t="shared" ca="1" si="41573"/>
        <v>0.786138617276538</v>
      </c>
      <c r="BX7889" s="1">
        <f t="shared" ca="1" si="41574"/>
        <v>0.990898078922685</v>
      </c>
      <c r="BY7889" s="1">
        <f t="shared" ca="1" si="41575"/>
        <v>0.99999996868658314</v>
      </c>
      <c r="BZ7889" s="1">
        <f t="shared" ca="1" si="41576"/>
        <v>0.99999999181971988</v>
      </c>
      <c r="CA7889" s="1">
        <f t="shared" ca="1" si="41577"/>
        <v>0.99979665648722071</v>
      </c>
      <c r="CB7889" s="1">
        <f t="shared" ca="1" si="41578"/>
        <v>0.85287810480484505</v>
      </c>
      <c r="CC7889" s="1">
        <f t="shared" ca="1" si="41579"/>
        <v>0.84356001811636505</v>
      </c>
      <c r="CD7889" s="25"/>
      <c r="CE7889" s="7">
        <v>5</v>
      </c>
      <c r="CF7889" s="1">
        <f t="shared" ca="1" si="41580"/>
        <v>0.42673007297672289</v>
      </c>
      <c r="CG7889" s="1">
        <f t="shared" ca="1" si="41581"/>
        <v>0.9956605478984264</v>
      </c>
      <c r="CH7889" s="1">
        <f t="shared" ca="1" si="41582"/>
        <v>0.99639795964099409</v>
      </c>
      <c r="CI7889" s="1">
        <f t="shared" ca="1" si="41583"/>
        <v>0.99941465852631584</v>
      </c>
      <c r="CJ7889" s="1">
        <f t="shared" ca="1" si="41584"/>
        <v>0.99977343990124645</v>
      </c>
      <c r="CK7889" s="1">
        <f t="shared" ca="1" si="41585"/>
        <v>0.99968750864931033</v>
      </c>
      <c r="CL7889" s="1">
        <f t="shared" ca="1" si="41586"/>
        <v>0.99996982951267632</v>
      </c>
      <c r="CM7889" s="1">
        <f t="shared" ca="1" si="41587"/>
        <v>0.99999958128154909</v>
      </c>
      <c r="CN7889" s="1">
        <f t="shared" ca="1" si="41588"/>
        <v>0.99999594638461431</v>
      </c>
      <c r="CO7889" s="1">
        <f t="shared" ca="1" si="41589"/>
        <v>0.9999858516942719</v>
      </c>
      <c r="CP7889" s="1">
        <f t="shared" ca="1" si="41590"/>
        <v>0.76205564052352281</v>
      </c>
      <c r="CQ7889" s="25"/>
      <c r="CR7889" s="25"/>
      <c r="CS7889" s="25"/>
      <c r="CT7889" s="25"/>
      <c r="CU7889" s="25"/>
      <c r="CV7889" s="25"/>
      <c r="CW7889" s="25"/>
      <c r="CX7889" s="25"/>
      <c r="CY7889" s="25"/>
      <c r="CZ7889" s="25"/>
      <c r="DA7889" s="25"/>
      <c r="DB7889" s="25"/>
      <c r="DC7889" s="25"/>
      <c r="DD7889" s="25"/>
      <c r="DE7889" s="40"/>
      <c r="DF7889" s="50"/>
      <c r="DG7889" s="7">
        <v>5</v>
      </c>
      <c r="DH7889" s="1">
        <f t="shared" ca="1" si="41591"/>
        <v>0.92980266844136983</v>
      </c>
      <c r="DI7889" s="1">
        <f t="shared" ca="1" si="41592"/>
        <v>0.99622820245390709</v>
      </c>
      <c r="DJ7889" s="1">
        <f t="shared" ca="1" si="41593"/>
        <v>0.99999991232194529</v>
      </c>
      <c r="DK7889" s="1">
        <f t="shared" ca="1" si="41594"/>
        <v>0.99999999995436473</v>
      </c>
      <c r="DL7889" s="1">
        <f t="shared" ca="1" si="41595"/>
        <v>0.99980436595577427</v>
      </c>
      <c r="DM7889" s="1">
        <f t="shared" ca="1" si="41596"/>
        <v>0.19403278815143998</v>
      </c>
      <c r="DN7889" s="14"/>
      <c r="DO7889" s="50"/>
      <c r="DP7889" s="7">
        <v>5</v>
      </c>
      <c r="DQ7889" s="1">
        <f t="shared" ca="1" si="41597"/>
        <v>0.9927974424197219</v>
      </c>
      <c r="DR7889" s="1">
        <f t="shared" ca="1" si="41598"/>
        <v>0.99997357516830576</v>
      </c>
      <c r="DS7889" s="1">
        <f t="shared" ca="1" si="41599"/>
        <v>0.99999490665890278</v>
      </c>
      <c r="DT7889" s="1">
        <f t="shared" ca="1" si="41600"/>
        <v>0.99999952825664784</v>
      </c>
      <c r="DU7889" s="1">
        <f t="shared" ca="1" si="41601"/>
        <v>0.99998901912093163</v>
      </c>
      <c r="DV7889" s="1">
        <f t="shared" ca="1" si="41602"/>
        <v>0.97661663207767779</v>
      </c>
      <c r="DW7889" s="14"/>
      <c r="DX7889" s="14"/>
      <c r="DY7889" s="14"/>
      <c r="DZ7889" s="14"/>
      <c r="EA7889" s="14"/>
      <c r="EB7889" s="14"/>
      <c r="EC7889" s="14"/>
      <c r="ED7889" s="14"/>
      <c r="EE7889" s="14"/>
      <c r="EF7889" s="19"/>
      <c r="EG7889" s="23"/>
      <c r="EH7889" s="50"/>
      <c r="EI7889" s="7">
        <v>1</v>
      </c>
      <c r="EJ7889" s="1">
        <f t="shared" ref="EJ7889:EJ7892" ca="1" si="41603">1/(1+EXP(-SUMPRODUCT($EI$29:$EK$31,DH7885:DJ7887)+$EL$29))</f>
        <v>0.67958745627470596</v>
      </c>
      <c r="EK7889" s="1">
        <f t="shared" ref="EK7889:EK7892" ca="1" si="41604">1/(1+EXP(-SUMPRODUCT($EI$29:$EK$31,DI7885:DK7887)+$EL$29))</f>
        <v>6.7521643190879568E-2</v>
      </c>
      <c r="EL7889" s="1">
        <f t="shared" ref="EL7889:EL7892" ca="1" si="41605">1/(1+EXP(-SUMPRODUCT($EI$29:$EK$31,DJ7885:DL7887)+$EL$29))</f>
        <v>7.1266454121471645E-2</v>
      </c>
      <c r="EM7889" s="1">
        <f t="shared" ref="EM7889:EM7892" ca="1" si="41606">1/(1+EXP(-SUMPRODUCT($EI$29:$EK$31,DK7885:DM7887)+$EL$29))</f>
        <v>7.4549032619466177E-3</v>
      </c>
      <c r="EN7889" s="25"/>
      <c r="EO7889" s="25"/>
      <c r="EP7889" s="25"/>
      <c r="EQ7889" s="25"/>
      <c r="ER7889" s="25"/>
      <c r="ES7889" s="25"/>
      <c r="ET7889" s="23"/>
      <c r="EU7889" s="14"/>
      <c r="EV7889" s="14"/>
      <c r="EW7889" s="14"/>
      <c r="EX7889" s="14"/>
      <c r="EY7889" s="14"/>
      <c r="EZ7889" s="14"/>
      <c r="FA7889" s="14"/>
      <c r="FB7889" s="14"/>
      <c r="FC7889" s="19"/>
    </row>
    <row r="7890" spans="1:159" x14ac:dyDescent="0.2">
      <c r="A7890" s="55"/>
      <c r="B7890" s="18">
        <v>20</v>
      </c>
      <c r="C7890" s="1">
        <f>学習データ!C7856*$B$37</f>
        <v>0</v>
      </c>
      <c r="D7890" s="1">
        <f>学習データ!D7856*$B$37</f>
        <v>0</v>
      </c>
      <c r="E7890" s="1">
        <f>学習データ!E7856*$B$37</f>
        <v>0</v>
      </c>
      <c r="F7890" s="1">
        <f>学習データ!F7856*$B$37</f>
        <v>5</v>
      </c>
      <c r="G7890" s="1">
        <f>学習データ!G7856*$B$37</f>
        <v>33</v>
      </c>
      <c r="H7890" s="1">
        <f>学習データ!H7856*$B$37</f>
        <v>113</v>
      </c>
      <c r="I7890" s="1">
        <f>学習データ!I7856*$B$37</f>
        <v>113</v>
      </c>
      <c r="J7890" s="1">
        <f>学習データ!J7856*$B$37</f>
        <v>113</v>
      </c>
      <c r="K7890" s="1">
        <f>学習データ!K7856*$B$37</f>
        <v>181</v>
      </c>
      <c r="L7890" s="1">
        <f>学習データ!L7856*$B$37</f>
        <v>63</v>
      </c>
      <c r="M7890" s="1">
        <f>学習データ!M7856*$B$37</f>
        <v>0</v>
      </c>
      <c r="N7890" s="1">
        <f>学習データ!N7856*$B$37</f>
        <v>0</v>
      </c>
      <c r="O7890" s="1">
        <f>学習データ!O7856*$B$37</f>
        <v>0</v>
      </c>
      <c r="P7890" s="1">
        <f>学習データ!P7856*$B$37</f>
        <v>0</v>
      </c>
      <c r="Q7890" s="1">
        <f>学習データ!Q7856*$B$37</f>
        <v>0</v>
      </c>
      <c r="R7890" s="1">
        <f>学習データ!R7856*$B$37</f>
        <v>15</v>
      </c>
      <c r="S7890" s="1">
        <f>学習データ!S7856*$B$37</f>
        <v>82</v>
      </c>
      <c r="T7890" s="1">
        <f>学習データ!T7856*$B$37</f>
        <v>243</v>
      </c>
      <c r="U7890" s="1">
        <f>学習データ!U7856*$B$37</f>
        <v>253</v>
      </c>
      <c r="V7890" s="1">
        <f>学習データ!V7856*$B$37</f>
        <v>253</v>
      </c>
      <c r="W7890" s="1">
        <f>学習データ!W7856*$B$37</f>
        <v>113</v>
      </c>
      <c r="X7890" s="1">
        <f>学習データ!X7856*$B$37</f>
        <v>0</v>
      </c>
      <c r="Y7890" s="1">
        <f>学習データ!Y7856*$B$37</f>
        <v>0</v>
      </c>
      <c r="Z7890" s="1">
        <f>学習データ!Z7856*$B$37</f>
        <v>0</v>
      </c>
      <c r="AA7890" s="1">
        <f>学習データ!AA7856*$B$37</f>
        <v>0</v>
      </c>
      <c r="AB7890" s="1">
        <f>学習データ!AB7856*$B$37</f>
        <v>0</v>
      </c>
      <c r="AC7890" s="1">
        <f>学習データ!AC7856*$B$37</f>
        <v>0</v>
      </c>
      <c r="AD7890" s="1">
        <f>学習データ!AD7856*$B$37</f>
        <v>0</v>
      </c>
      <c r="AE7890" s="14"/>
      <c r="AF7890" s="7">
        <v>2</v>
      </c>
      <c r="AG7890" s="1">
        <f>IF(学習データ!AG7837=2,1,0)</f>
        <v>0</v>
      </c>
      <c r="AH7890" s="29"/>
      <c r="AI7890" s="25"/>
      <c r="AJ7890" s="25"/>
      <c r="AK7890" s="25"/>
      <c r="AL7890" s="25"/>
      <c r="AM7890" s="25"/>
      <c r="AN7890" s="25"/>
      <c r="AO7890" s="25"/>
      <c r="AP7890" s="25"/>
      <c r="AQ7890" s="25"/>
      <c r="AR7890" s="25"/>
      <c r="AS7890" s="25"/>
      <c r="AT7890" s="25"/>
      <c r="AU7890" s="25"/>
      <c r="AV7890" s="25"/>
      <c r="AW7890" s="25"/>
      <c r="AX7890" s="25"/>
      <c r="AY7890" s="25"/>
      <c r="AZ7890" s="25"/>
      <c r="BA7890" s="25"/>
      <c r="BB7890" s="25"/>
      <c r="BC7890" s="25"/>
      <c r="BD7890" s="25"/>
      <c r="BE7890" s="25"/>
      <c r="BF7890" s="25"/>
      <c r="BG7890" s="25"/>
      <c r="BH7890" s="25"/>
      <c r="BI7890" s="25"/>
      <c r="BJ7890" s="25"/>
      <c r="BK7890" s="25"/>
      <c r="BL7890" s="25"/>
      <c r="BM7890" s="25"/>
      <c r="BN7890" s="25"/>
      <c r="BO7890" s="25"/>
      <c r="BP7890" s="25"/>
      <c r="BQ7890" s="23"/>
      <c r="BR7890" s="7">
        <v>6</v>
      </c>
      <c r="BS7890" s="1">
        <f t="shared" ca="1" si="41569"/>
        <v>0.23714300153605961</v>
      </c>
      <c r="BT7890" s="1">
        <f t="shared" ca="1" si="41570"/>
        <v>0.285357690881825</v>
      </c>
      <c r="BU7890" s="1">
        <f t="shared" ca="1" si="41571"/>
        <v>0.78947455269748767</v>
      </c>
      <c r="BV7890" s="1">
        <f t="shared" ca="1" si="41572"/>
        <v>0.93082269678990026</v>
      </c>
      <c r="BW7890" s="1">
        <f t="shared" ca="1" si="41573"/>
        <v>0.99999995556512133</v>
      </c>
      <c r="BX7890" s="1">
        <f t="shared" ca="1" si="41574"/>
        <v>0.99999999794137606</v>
      </c>
      <c r="BY7890" s="1">
        <f t="shared" ca="1" si="41575"/>
        <v>0.99999999810510776</v>
      </c>
      <c r="BZ7890" s="1">
        <f t="shared" ca="1" si="41576"/>
        <v>0.96757277684197074</v>
      </c>
      <c r="CA7890" s="1">
        <f t="shared" ca="1" si="41577"/>
        <v>6.2463384066242827E-2</v>
      </c>
      <c r="CB7890" s="1">
        <f t="shared" ca="1" si="41578"/>
        <v>0.94425315616185401</v>
      </c>
      <c r="CC7890" s="1">
        <f t="shared" ca="1" si="41579"/>
        <v>0.83482327003454171</v>
      </c>
      <c r="CD7890" s="25"/>
      <c r="CE7890" s="7">
        <v>6</v>
      </c>
      <c r="CF7890" s="1">
        <f t="shared" ca="1" si="41580"/>
        <v>0.42673007297672289</v>
      </c>
      <c r="CG7890" s="1">
        <f t="shared" ca="1" si="41581"/>
        <v>0.79075364641976376</v>
      </c>
      <c r="CH7890" s="1">
        <f t="shared" ca="1" si="41582"/>
        <v>0.95710594541472171</v>
      </c>
      <c r="CI7890" s="1">
        <f t="shared" ca="1" si="41583"/>
        <v>0.99289636978268403</v>
      </c>
      <c r="CJ7890" s="1">
        <f t="shared" ca="1" si="41584"/>
        <v>0.99999710233889927</v>
      </c>
      <c r="CK7890" s="1">
        <f t="shared" ca="1" si="41585"/>
        <v>0.99999799286858759</v>
      </c>
      <c r="CL7890" s="1">
        <f t="shared" ca="1" si="41586"/>
        <v>0.9999999362981874</v>
      </c>
      <c r="CM7890" s="1">
        <f t="shared" ca="1" si="41587"/>
        <v>0.99998208784247988</v>
      </c>
      <c r="CN7890" s="1">
        <f t="shared" ca="1" si="41588"/>
        <v>0.99999482410998264</v>
      </c>
      <c r="CO7890" s="1">
        <f t="shared" ca="1" si="41589"/>
        <v>0.9999503253523605</v>
      </c>
      <c r="CP7890" s="1">
        <f t="shared" ca="1" si="41590"/>
        <v>0.99436659563410945</v>
      </c>
      <c r="CQ7890" s="25"/>
      <c r="CR7890" s="25"/>
      <c r="CS7890" s="25"/>
      <c r="CT7890" s="25"/>
      <c r="CU7890" s="25"/>
      <c r="CV7890" s="25"/>
      <c r="CW7890" s="25"/>
      <c r="CX7890" s="25"/>
      <c r="CY7890" s="25"/>
      <c r="CZ7890" s="25"/>
      <c r="DA7890" s="25"/>
      <c r="DB7890" s="25"/>
      <c r="DC7890" s="25"/>
      <c r="DD7890" s="25"/>
      <c r="DE7890" s="40"/>
      <c r="DF7890" s="50"/>
      <c r="DG7890" s="7">
        <v>6</v>
      </c>
      <c r="DH7890" s="1">
        <f t="shared" ca="1" si="41591"/>
        <v>0.99999995924261487</v>
      </c>
      <c r="DI7890" s="1">
        <f t="shared" ca="1" si="41592"/>
        <v>0.99999981399107063</v>
      </c>
      <c r="DJ7890" s="1">
        <f t="shared" ca="1" si="41593"/>
        <v>0.99999992699737317</v>
      </c>
      <c r="DK7890" s="1">
        <f t="shared" ca="1" si="41594"/>
        <v>0.99999997448799571</v>
      </c>
      <c r="DL7890" s="1">
        <f t="shared" ca="1" si="41595"/>
        <v>0.21375504971307513</v>
      </c>
      <c r="DM7890" s="1">
        <f t="shared" ca="1" si="41596"/>
        <v>0.23714300153605961</v>
      </c>
      <c r="DN7890" s="14"/>
      <c r="DO7890" s="50"/>
      <c r="DP7890" s="7">
        <v>6</v>
      </c>
      <c r="DQ7890" s="1">
        <f t="shared" ca="1" si="41597"/>
        <v>0.99988452618769397</v>
      </c>
      <c r="DR7890" s="1">
        <f t="shared" ca="1" si="41598"/>
        <v>0.99999809138372764</v>
      </c>
      <c r="DS7890" s="1">
        <f t="shared" ca="1" si="41599"/>
        <v>0.99999839303518878</v>
      </c>
      <c r="DT7890" s="1">
        <f t="shared" ca="1" si="41600"/>
        <v>0.99999197615618829</v>
      </c>
      <c r="DU7890" s="1">
        <f t="shared" ca="1" si="41601"/>
        <v>0.88906989700051442</v>
      </c>
      <c r="DV7890" s="1">
        <f t="shared" ca="1" si="41602"/>
        <v>0.42673007297672289</v>
      </c>
      <c r="DW7890" s="14"/>
      <c r="DX7890" s="14"/>
      <c r="DY7890" s="14"/>
      <c r="DZ7890" s="14"/>
      <c r="EA7890" s="14"/>
      <c r="EB7890" s="14"/>
      <c r="EC7890" s="14"/>
      <c r="ED7890" s="14"/>
      <c r="EE7890" s="14"/>
      <c r="EF7890" s="19"/>
      <c r="EG7890" s="23"/>
      <c r="EH7890" s="50"/>
      <c r="EI7890" s="7">
        <v>2</v>
      </c>
      <c r="EJ7890" s="1">
        <f t="shared" ca="1" si="41603"/>
        <v>6.3027742221032995E-2</v>
      </c>
      <c r="EK7890" s="1">
        <f t="shared" ca="1" si="41604"/>
        <v>6.2266839236872783E-2</v>
      </c>
      <c r="EL7890" s="1">
        <f t="shared" ca="1" si="41605"/>
        <v>6.2137384890657503E-2</v>
      </c>
      <c r="EM7890" s="1">
        <f t="shared" ca="1" si="41606"/>
        <v>1.1562661936331743E-2</v>
      </c>
      <c r="EN7890" s="25"/>
      <c r="EO7890" s="25"/>
      <c r="EP7890" s="25"/>
      <c r="EQ7890" s="25"/>
      <c r="ER7890" s="25"/>
      <c r="ES7890" s="25"/>
      <c r="ET7890" s="23"/>
      <c r="EU7890" s="14"/>
      <c r="EV7890" s="14"/>
      <c r="EW7890" s="14"/>
      <c r="EX7890" s="14"/>
      <c r="EY7890" s="14"/>
      <c r="EZ7890" s="14"/>
      <c r="FA7890" s="14"/>
      <c r="FB7890" s="14"/>
      <c r="FC7890" s="19"/>
    </row>
    <row r="7891" spans="1:159" x14ac:dyDescent="0.2">
      <c r="A7891" s="55"/>
      <c r="B7891" s="18">
        <v>21</v>
      </c>
      <c r="C7891" s="1">
        <f>学習データ!C7857*$B$37</f>
        <v>0</v>
      </c>
      <c r="D7891" s="1">
        <f>学習データ!D7857*$B$37</f>
        <v>0</v>
      </c>
      <c r="E7891" s="1">
        <f>学習データ!E7857*$B$37</f>
        <v>0</v>
      </c>
      <c r="F7891" s="1">
        <f>学習データ!F7857*$B$37</f>
        <v>66</v>
      </c>
      <c r="G7891" s="1">
        <f>学習データ!G7857*$B$37</f>
        <v>253</v>
      </c>
      <c r="H7891" s="1">
        <f>学習データ!H7857*$B$37</f>
        <v>253</v>
      </c>
      <c r="I7891" s="1">
        <f>学習データ!I7857*$B$37</f>
        <v>253</v>
      </c>
      <c r="J7891" s="1">
        <f>学習データ!J7857*$B$37</f>
        <v>253</v>
      </c>
      <c r="K7891" s="1">
        <f>学習データ!K7857*$B$37</f>
        <v>202</v>
      </c>
      <c r="L7891" s="1">
        <f>学習データ!L7857*$B$37</f>
        <v>0</v>
      </c>
      <c r="M7891" s="1">
        <f>学習データ!M7857*$B$37</f>
        <v>0</v>
      </c>
      <c r="N7891" s="1">
        <f>学習データ!N7857*$B$37</f>
        <v>0</v>
      </c>
      <c r="O7891" s="1">
        <f>学習データ!O7857*$B$37</f>
        <v>0</v>
      </c>
      <c r="P7891" s="1">
        <f>学習データ!P7857*$B$37</f>
        <v>23</v>
      </c>
      <c r="Q7891" s="1">
        <f>学習データ!Q7857*$B$37</f>
        <v>99</v>
      </c>
      <c r="R7891" s="1">
        <f>学習データ!R7857*$B$37</f>
        <v>236</v>
      </c>
      <c r="S7891" s="1">
        <f>学習データ!S7857*$B$37</f>
        <v>253</v>
      </c>
      <c r="T7891" s="1">
        <f>学習データ!T7857*$B$37</f>
        <v>253</v>
      </c>
      <c r="U7891" s="1">
        <f>学習データ!U7857*$B$37</f>
        <v>253</v>
      </c>
      <c r="V7891" s="1">
        <f>学習データ!V7857*$B$37</f>
        <v>161</v>
      </c>
      <c r="W7891" s="1">
        <f>学習データ!W7857*$B$37</f>
        <v>3</v>
      </c>
      <c r="X7891" s="1">
        <f>学習データ!X7857*$B$37</f>
        <v>0</v>
      </c>
      <c r="Y7891" s="1">
        <f>学習データ!Y7857*$B$37</f>
        <v>0</v>
      </c>
      <c r="Z7891" s="1">
        <f>学習データ!Z7857*$B$37</f>
        <v>0</v>
      </c>
      <c r="AA7891" s="1">
        <f>学習データ!AA7857*$B$37</f>
        <v>0</v>
      </c>
      <c r="AB7891" s="1">
        <f>学習データ!AB7857*$B$37</f>
        <v>0</v>
      </c>
      <c r="AC7891" s="1">
        <f>学習データ!AC7857*$B$37</f>
        <v>0</v>
      </c>
      <c r="AD7891" s="1">
        <f>学習データ!AD7857*$B$37</f>
        <v>0</v>
      </c>
      <c r="AE7891" s="14"/>
      <c r="AF7891" s="7">
        <v>3</v>
      </c>
      <c r="AG7891" s="1">
        <f>IF(学習データ!AG7837=3,1,0)</f>
        <v>1</v>
      </c>
      <c r="AH7891" s="29"/>
      <c r="AI7891" s="25"/>
      <c r="AJ7891" s="25"/>
      <c r="AK7891" s="25"/>
      <c r="AL7891" s="25"/>
      <c r="AM7891" s="25"/>
      <c r="AN7891" s="25"/>
      <c r="AO7891" s="25"/>
      <c r="AP7891" s="25"/>
      <c r="AQ7891" s="25"/>
      <c r="AR7891" s="25"/>
      <c r="AS7891" s="25"/>
      <c r="AT7891" s="25"/>
      <c r="AU7891" s="25"/>
      <c r="AV7891" s="25"/>
      <c r="AW7891" s="25"/>
      <c r="AX7891" s="25"/>
      <c r="AY7891" s="25"/>
      <c r="AZ7891" s="25"/>
      <c r="BA7891" s="25"/>
      <c r="BB7891" s="25"/>
      <c r="BC7891" s="25"/>
      <c r="BD7891" s="25"/>
      <c r="BE7891" s="25"/>
      <c r="BF7891" s="25"/>
      <c r="BG7891" s="25"/>
      <c r="BH7891" s="25"/>
      <c r="BI7891" s="25"/>
      <c r="BJ7891" s="25"/>
      <c r="BK7891" s="25"/>
      <c r="BL7891" s="25"/>
      <c r="BM7891" s="25"/>
      <c r="BN7891" s="25"/>
      <c r="BO7891" s="25"/>
      <c r="BP7891" s="25"/>
      <c r="BQ7891" s="23"/>
      <c r="BR7891" s="7">
        <v>7</v>
      </c>
      <c r="BS7891" s="1">
        <f t="shared" ca="1" si="41569"/>
        <v>0.23714300153605961</v>
      </c>
      <c r="BT7891" s="1">
        <f t="shared" ca="1" si="41570"/>
        <v>0.99997203093892173</v>
      </c>
      <c r="BU7891" s="1">
        <f t="shared" ca="1" si="41571"/>
        <v>0.99999986187437884</v>
      </c>
      <c r="BV7891" s="1">
        <f t="shared" ca="1" si="41572"/>
        <v>0.99999996762901</v>
      </c>
      <c r="BW7891" s="1">
        <f t="shared" ca="1" si="41573"/>
        <v>0.99999992103269775</v>
      </c>
      <c r="BX7891" s="1">
        <f t="shared" ca="1" si="41574"/>
        <v>0.99999996890811216</v>
      </c>
      <c r="BY7891" s="1">
        <f t="shared" ca="1" si="41575"/>
        <v>0.99999181988163133</v>
      </c>
      <c r="BZ7891" s="1">
        <f t="shared" ca="1" si="41576"/>
        <v>0.99999913697757614</v>
      </c>
      <c r="CA7891" s="1">
        <f t="shared" ca="1" si="41577"/>
        <v>0.9817942802220887</v>
      </c>
      <c r="CB7891" s="1">
        <f t="shared" ca="1" si="41578"/>
        <v>0.95281407901675386</v>
      </c>
      <c r="CC7891" s="1">
        <f t="shared" ca="1" si="41579"/>
        <v>0.79001309862089819</v>
      </c>
      <c r="CD7891" s="25"/>
      <c r="CE7891" s="7">
        <v>7</v>
      </c>
      <c r="CF7891" s="1">
        <f t="shared" ca="1" si="41580"/>
        <v>0.42673007297672289</v>
      </c>
      <c r="CG7891" s="1">
        <f t="shared" ca="1" si="41581"/>
        <v>0.97077772327106615</v>
      </c>
      <c r="CH7891" s="1">
        <f t="shared" ca="1" si="41582"/>
        <v>0.99650402049959552</v>
      </c>
      <c r="CI7891" s="1">
        <f t="shared" ca="1" si="41583"/>
        <v>0.99989427061623715</v>
      </c>
      <c r="CJ7891" s="1">
        <f t="shared" ca="1" si="41584"/>
        <v>0.99999867243419149</v>
      </c>
      <c r="CK7891" s="1">
        <f t="shared" ca="1" si="41585"/>
        <v>0.9999926264466662</v>
      </c>
      <c r="CL7891" s="1">
        <f t="shared" ca="1" si="41586"/>
        <v>0.99999392923103791</v>
      </c>
      <c r="CM7891" s="1">
        <f t="shared" ca="1" si="41587"/>
        <v>0.99999337586543147</v>
      </c>
      <c r="CN7891" s="1">
        <f t="shared" ca="1" si="41588"/>
        <v>0.99981382624920401</v>
      </c>
      <c r="CO7891" s="1">
        <f t="shared" ca="1" si="41589"/>
        <v>0.99999436930620722</v>
      </c>
      <c r="CP7891" s="1">
        <f t="shared" ca="1" si="41590"/>
        <v>0.99571818146826996</v>
      </c>
      <c r="CQ7891" s="25"/>
      <c r="CR7891" s="25"/>
      <c r="CS7891" s="25"/>
      <c r="CT7891" s="25"/>
      <c r="CU7891" s="25"/>
      <c r="CV7891" s="25"/>
      <c r="CW7891" s="25"/>
      <c r="CX7891" s="25"/>
      <c r="CY7891" s="25"/>
      <c r="CZ7891" s="25"/>
      <c r="DA7891" s="25"/>
      <c r="DB7891" s="25"/>
      <c r="DC7891" s="25"/>
      <c r="DD7891" s="25"/>
      <c r="DE7891" s="40"/>
      <c r="DF7891" s="14"/>
      <c r="DG7891" s="14"/>
      <c r="DH7891" s="14"/>
      <c r="DI7891" s="14"/>
      <c r="DJ7891" s="14"/>
      <c r="DK7891" s="14"/>
      <c r="DL7891" s="14"/>
      <c r="DM7891" s="14"/>
      <c r="DN7891" s="14"/>
      <c r="DO7891" s="14"/>
      <c r="DP7891" s="14"/>
      <c r="DQ7891" s="14"/>
      <c r="DR7891" s="14"/>
      <c r="DS7891" s="14"/>
      <c r="DT7891" s="14"/>
      <c r="DU7891" s="14"/>
      <c r="DV7891" s="14"/>
      <c r="DW7891" s="14"/>
      <c r="DX7891" s="14"/>
      <c r="DY7891" s="14"/>
      <c r="DZ7891" s="14"/>
      <c r="EA7891" s="14"/>
      <c r="EB7891" s="14"/>
      <c r="EC7891" s="14"/>
      <c r="ED7891" s="14"/>
      <c r="EE7891" s="14"/>
      <c r="EF7891" s="19"/>
      <c r="EG7891" s="23"/>
      <c r="EH7891" s="50"/>
      <c r="EI7891" s="7">
        <v>3</v>
      </c>
      <c r="EJ7891" s="1">
        <f t="shared" ca="1" si="41603"/>
        <v>7.2167334612596598E-2</v>
      </c>
      <c r="EK7891" s="1">
        <f t="shared" ca="1" si="41604"/>
        <v>6.264245063637483E-2</v>
      </c>
      <c r="EL7891" s="1">
        <f t="shared" ca="1" si="41605"/>
        <v>6.2299897803320452E-2</v>
      </c>
      <c r="EM7891" s="1">
        <f t="shared" ca="1" si="41606"/>
        <v>4.6542436117757236E-3</v>
      </c>
      <c r="EN7891" s="25"/>
      <c r="EO7891" s="25"/>
      <c r="EP7891" s="25"/>
      <c r="EQ7891" s="25"/>
      <c r="ER7891" s="25"/>
      <c r="ES7891" s="25"/>
      <c r="ET7891" s="23"/>
      <c r="EU7891" s="14"/>
      <c r="EV7891" s="14"/>
      <c r="EW7891" s="14"/>
      <c r="EX7891" s="14"/>
      <c r="EY7891" s="14"/>
      <c r="EZ7891" s="14"/>
      <c r="FA7891" s="14"/>
      <c r="FB7891" s="14"/>
      <c r="FC7891" s="19"/>
    </row>
    <row r="7892" spans="1:159" x14ac:dyDescent="0.2">
      <c r="A7892" s="55"/>
      <c r="B7892" s="18">
        <v>22</v>
      </c>
      <c r="C7892" s="1">
        <f>学習データ!C7858*$B$37</f>
        <v>0</v>
      </c>
      <c r="D7892" s="1">
        <f>学習データ!D7858*$B$37</f>
        <v>0</v>
      </c>
      <c r="E7892" s="1">
        <f>学習データ!E7858*$B$37</f>
        <v>0</v>
      </c>
      <c r="F7892" s="1">
        <f>学習データ!F7858*$B$37</f>
        <v>156</v>
      </c>
      <c r="G7892" s="1">
        <f>学習データ!G7858*$B$37</f>
        <v>253</v>
      </c>
      <c r="H7892" s="1">
        <f>学習データ!H7858*$B$37</f>
        <v>253</v>
      </c>
      <c r="I7892" s="1">
        <f>学習データ!I7858*$B$37</f>
        <v>253</v>
      </c>
      <c r="J7892" s="1">
        <f>学習データ!J7858*$B$37</f>
        <v>253</v>
      </c>
      <c r="K7892" s="1">
        <f>学習データ!K7858*$B$37</f>
        <v>249</v>
      </c>
      <c r="L7892" s="1">
        <f>学習データ!L7858*$B$37</f>
        <v>244</v>
      </c>
      <c r="M7892" s="1">
        <f>学習データ!M7858*$B$37</f>
        <v>223</v>
      </c>
      <c r="N7892" s="1">
        <f>学習データ!N7858*$B$37</f>
        <v>231</v>
      </c>
      <c r="O7892" s="1">
        <f>学習データ!O7858*$B$37</f>
        <v>244</v>
      </c>
      <c r="P7892" s="1">
        <f>学習データ!P7858*$B$37</f>
        <v>247</v>
      </c>
      <c r="Q7892" s="1">
        <f>学習データ!Q7858*$B$37</f>
        <v>253</v>
      </c>
      <c r="R7892" s="1">
        <f>学習データ!R7858*$B$37</f>
        <v>253</v>
      </c>
      <c r="S7892" s="1">
        <f>学習データ!S7858*$B$37</f>
        <v>253</v>
      </c>
      <c r="T7892" s="1">
        <f>学習データ!T7858*$B$37</f>
        <v>242</v>
      </c>
      <c r="U7892" s="1">
        <f>学習データ!U7858*$B$37</f>
        <v>78</v>
      </c>
      <c r="V7892" s="1">
        <f>学習データ!V7858*$B$37</f>
        <v>3</v>
      </c>
      <c r="W7892" s="1">
        <f>学習データ!W7858*$B$37</f>
        <v>0</v>
      </c>
      <c r="X7892" s="1">
        <f>学習データ!X7858*$B$37</f>
        <v>0</v>
      </c>
      <c r="Y7892" s="1">
        <f>学習データ!Y7858*$B$37</f>
        <v>0</v>
      </c>
      <c r="Z7892" s="1">
        <f>学習データ!Z7858*$B$37</f>
        <v>0</v>
      </c>
      <c r="AA7892" s="1">
        <f>学習データ!AA7858*$B$37</f>
        <v>0</v>
      </c>
      <c r="AB7892" s="1">
        <f>学習データ!AB7858*$B$37</f>
        <v>0</v>
      </c>
      <c r="AC7892" s="1">
        <f>学習データ!AC7858*$B$37</f>
        <v>0</v>
      </c>
      <c r="AD7892" s="1">
        <f>学習データ!AD7858*$B$37</f>
        <v>0</v>
      </c>
      <c r="AE7892" s="14"/>
      <c r="AF7892" s="7">
        <v>4</v>
      </c>
      <c r="AG7892" s="1">
        <f>IF(学習データ!AG7837=4,1,0)</f>
        <v>0</v>
      </c>
      <c r="AH7892" s="29"/>
      <c r="AI7892" s="25"/>
      <c r="AJ7892" s="25"/>
      <c r="AK7892" s="25"/>
      <c r="AL7892" s="25"/>
      <c r="AM7892" s="25"/>
      <c r="AN7892" s="25"/>
      <c r="AO7892" s="25"/>
      <c r="AP7892" s="25"/>
      <c r="AQ7892" s="25"/>
      <c r="AR7892" s="25"/>
      <c r="AS7892" s="25"/>
      <c r="AT7892" s="25"/>
      <c r="AU7892" s="25"/>
      <c r="AV7892" s="25"/>
      <c r="AW7892" s="25"/>
      <c r="AX7892" s="25"/>
      <c r="AY7892" s="25"/>
      <c r="AZ7892" s="25"/>
      <c r="BA7892" s="25"/>
      <c r="BB7892" s="25"/>
      <c r="BC7892" s="25"/>
      <c r="BD7892" s="25"/>
      <c r="BE7892" s="25"/>
      <c r="BF7892" s="25"/>
      <c r="BG7892" s="25"/>
      <c r="BH7892" s="25"/>
      <c r="BI7892" s="25"/>
      <c r="BJ7892" s="25"/>
      <c r="BK7892" s="25"/>
      <c r="BL7892" s="25"/>
      <c r="BM7892" s="25"/>
      <c r="BN7892" s="25"/>
      <c r="BO7892" s="25"/>
      <c r="BP7892" s="25"/>
      <c r="BQ7892" s="23"/>
      <c r="BR7892" s="7">
        <v>8</v>
      </c>
      <c r="BS7892" s="1">
        <f t="shared" ca="1" si="41569"/>
        <v>2.0799335815137655E-3</v>
      </c>
      <c r="BT7892" s="1">
        <f t="shared" ca="1" si="41570"/>
        <v>0.99707439183113977</v>
      </c>
      <c r="BU7892" s="1">
        <f t="shared" ca="1" si="41571"/>
        <v>0.99999554599966223</v>
      </c>
      <c r="BV7892" s="1">
        <f t="shared" ca="1" si="41572"/>
        <v>0.99999727724068355</v>
      </c>
      <c r="BW7892" s="1">
        <f t="shared" ca="1" si="41573"/>
        <v>0.62496639670785892</v>
      </c>
      <c r="BX7892" s="1">
        <f t="shared" ca="1" si="41574"/>
        <v>2.6646868087709793E-3</v>
      </c>
      <c r="BY7892" s="1">
        <f t="shared" ca="1" si="41575"/>
        <v>0.99987088291703874</v>
      </c>
      <c r="BZ7892" s="1">
        <f t="shared" ca="1" si="41576"/>
        <v>0.9999996895526917</v>
      </c>
      <c r="CA7892" s="1">
        <f t="shared" ca="1" si="41577"/>
        <v>0.99999579710747122</v>
      </c>
      <c r="CB7892" s="1">
        <f t="shared" ca="1" si="41578"/>
        <v>0.93779617647420266</v>
      </c>
      <c r="CC7892" s="1">
        <f t="shared" ca="1" si="41579"/>
        <v>0.78871764130227751</v>
      </c>
      <c r="CD7892" s="25"/>
      <c r="CE7892" s="7">
        <v>8</v>
      </c>
      <c r="CF7892" s="1">
        <f t="shared" ca="1" si="41580"/>
        <v>0.35385150039597046</v>
      </c>
      <c r="CG7892" s="1">
        <f t="shared" ca="1" si="41581"/>
        <v>0.99770679336199841</v>
      </c>
      <c r="CH7892" s="1">
        <f t="shared" ca="1" si="41582"/>
        <v>0.99863200116532924</v>
      </c>
      <c r="CI7892" s="1">
        <f t="shared" ca="1" si="41583"/>
        <v>0.99987055117260548</v>
      </c>
      <c r="CJ7892" s="1">
        <f t="shared" ca="1" si="41584"/>
        <v>0.9916253863816461</v>
      </c>
      <c r="CK7892" s="1">
        <f t="shared" ca="1" si="41585"/>
        <v>0.99800009202797335</v>
      </c>
      <c r="CL7892" s="1">
        <f t="shared" ca="1" si="41586"/>
        <v>0.99961190291616842</v>
      </c>
      <c r="CM7892" s="1">
        <f t="shared" ca="1" si="41587"/>
        <v>0.99997447878558687</v>
      </c>
      <c r="CN7892" s="1">
        <f t="shared" ca="1" si="41588"/>
        <v>0.99996539563937725</v>
      </c>
      <c r="CO7892" s="1">
        <f t="shared" ca="1" si="41589"/>
        <v>0.99993208490810404</v>
      </c>
      <c r="CP7892" s="1">
        <f t="shared" ca="1" si="41590"/>
        <v>0.99500533691628168</v>
      </c>
      <c r="CQ7892" s="25"/>
      <c r="CR7892" s="25"/>
      <c r="CS7892" s="25"/>
      <c r="CT7892" s="25"/>
      <c r="CU7892" s="25"/>
      <c r="CV7892" s="25"/>
      <c r="CW7892" s="25"/>
      <c r="CX7892" s="25"/>
      <c r="CY7892" s="25"/>
      <c r="CZ7892" s="25"/>
      <c r="DA7892" s="25"/>
      <c r="DB7892" s="25"/>
      <c r="DC7892" s="25"/>
      <c r="DD7892" s="25"/>
      <c r="DE7892" s="40"/>
      <c r="DF7892" s="14"/>
      <c r="DG7892" s="14"/>
      <c r="DH7892" s="14"/>
      <c r="DI7892" s="14"/>
      <c r="DJ7892" s="14"/>
      <c r="DK7892" s="14"/>
      <c r="DL7892" s="14"/>
      <c r="DM7892" s="14"/>
      <c r="DN7892" s="14"/>
      <c r="DO7892" s="14"/>
      <c r="DP7892" s="14"/>
      <c r="DQ7892" s="14"/>
      <c r="DR7892" s="14"/>
      <c r="DS7892" s="14"/>
      <c r="DT7892" s="14"/>
      <c r="DU7892" s="14"/>
      <c r="DV7892" s="14"/>
      <c r="DW7892" s="14"/>
      <c r="DX7892" s="14"/>
      <c r="DY7892" s="14"/>
      <c r="DZ7892" s="14"/>
      <c r="EA7892" s="14"/>
      <c r="EB7892" s="14"/>
      <c r="EC7892" s="14"/>
      <c r="ED7892" s="14"/>
      <c r="EE7892" s="14"/>
      <c r="EF7892" s="19"/>
      <c r="EG7892" s="23"/>
      <c r="EH7892" s="50"/>
      <c r="EI7892" s="7">
        <v>4</v>
      </c>
      <c r="EJ7892" s="1">
        <f t="shared" ca="1" si="41603"/>
        <v>5.1906385515306033E-2</v>
      </c>
      <c r="EK7892" s="1">
        <f t="shared" ca="1" si="41604"/>
        <v>6.1682588815249857E-2</v>
      </c>
      <c r="EL7892" s="1">
        <f t="shared" ca="1" si="41605"/>
        <v>5.9808256001700373E-2</v>
      </c>
      <c r="EM7892" s="1">
        <f t="shared" ca="1" si="41606"/>
        <v>2.6222129006723363E-3</v>
      </c>
      <c r="EN7892" s="14"/>
      <c r="EO7892" s="14"/>
      <c r="EP7892" s="14"/>
      <c r="EQ7892" s="14"/>
      <c r="ER7892" s="14"/>
      <c r="ES7892" s="14"/>
      <c r="ET7892" s="23"/>
      <c r="EU7892" s="14"/>
      <c r="EV7892" s="14"/>
      <c r="EW7892" s="14"/>
      <c r="EX7892" s="14"/>
      <c r="EY7892" s="14"/>
      <c r="EZ7892" s="14"/>
      <c r="FA7892" s="14"/>
      <c r="FB7892" s="14"/>
      <c r="FC7892" s="19"/>
    </row>
    <row r="7893" spans="1:159" x14ac:dyDescent="0.2">
      <c r="A7893" s="55"/>
      <c r="B7893" s="18">
        <v>23</v>
      </c>
      <c r="C7893" s="1">
        <f>学習データ!C7859*$B$37</f>
        <v>0</v>
      </c>
      <c r="D7893" s="1">
        <f>学習データ!D7859*$B$37</f>
        <v>0</v>
      </c>
      <c r="E7893" s="1">
        <f>学習データ!E7859*$B$37</f>
        <v>0</v>
      </c>
      <c r="F7893" s="1">
        <f>学習データ!F7859*$B$37</f>
        <v>184</v>
      </c>
      <c r="G7893" s="1">
        <f>学習データ!G7859*$B$37</f>
        <v>253</v>
      </c>
      <c r="H7893" s="1">
        <f>学習データ!H7859*$B$37</f>
        <v>253</v>
      </c>
      <c r="I7893" s="1">
        <f>学習データ!I7859*$B$37</f>
        <v>253</v>
      </c>
      <c r="J7893" s="1">
        <f>学習データ!J7859*$B$37</f>
        <v>253</v>
      </c>
      <c r="K7893" s="1">
        <f>学習データ!K7859*$B$37</f>
        <v>253</v>
      </c>
      <c r="L7893" s="1">
        <f>学習データ!L7859*$B$37</f>
        <v>253</v>
      </c>
      <c r="M7893" s="1">
        <f>学習データ!M7859*$B$37</f>
        <v>253</v>
      </c>
      <c r="N7893" s="1">
        <f>学習データ!N7859*$B$37</f>
        <v>253</v>
      </c>
      <c r="O7893" s="1">
        <f>学習データ!O7859*$B$37</f>
        <v>253</v>
      </c>
      <c r="P7893" s="1">
        <f>学習データ!P7859*$B$37</f>
        <v>254</v>
      </c>
      <c r="Q7893" s="1">
        <f>学習データ!Q7859*$B$37</f>
        <v>238</v>
      </c>
      <c r="R7893" s="1">
        <f>学習データ!R7859*$B$37</f>
        <v>224</v>
      </c>
      <c r="S7893" s="1">
        <f>学習データ!S7859*$B$37</f>
        <v>133</v>
      </c>
      <c r="T7893" s="1">
        <f>学習データ!T7859*$B$37</f>
        <v>30</v>
      </c>
      <c r="U7893" s="1">
        <f>学習データ!U7859*$B$37</f>
        <v>0</v>
      </c>
      <c r="V7893" s="1">
        <f>学習データ!V7859*$B$37</f>
        <v>0</v>
      </c>
      <c r="W7893" s="1">
        <f>学習データ!W7859*$B$37</f>
        <v>0</v>
      </c>
      <c r="X7893" s="1">
        <f>学習データ!X7859*$B$37</f>
        <v>0</v>
      </c>
      <c r="Y7893" s="1">
        <f>学習データ!Y7859*$B$37</f>
        <v>0</v>
      </c>
      <c r="Z7893" s="1">
        <f>学習データ!Z7859*$B$37</f>
        <v>0</v>
      </c>
      <c r="AA7893" s="1">
        <f>学習データ!AA7859*$B$37</f>
        <v>0</v>
      </c>
      <c r="AB7893" s="1">
        <f>学習データ!AB7859*$B$37</f>
        <v>0</v>
      </c>
      <c r="AC7893" s="1">
        <f>学習データ!AC7859*$B$37</f>
        <v>0</v>
      </c>
      <c r="AD7893" s="1">
        <f>学習データ!AD7859*$B$37</f>
        <v>0</v>
      </c>
      <c r="AE7893" s="14"/>
      <c r="AF7893" s="7">
        <v>5</v>
      </c>
      <c r="AG7893" s="1">
        <f>IF(学習データ!AG7837=5,1,0)</f>
        <v>0</v>
      </c>
      <c r="AH7893" s="29"/>
      <c r="AI7893" s="25"/>
      <c r="AJ7893" s="25"/>
      <c r="AK7893" s="25"/>
      <c r="AL7893" s="25"/>
      <c r="AM7893" s="25"/>
      <c r="AN7893" s="25"/>
      <c r="AO7893" s="25"/>
      <c r="AP7893" s="25"/>
      <c r="AQ7893" s="25"/>
      <c r="AR7893" s="25"/>
      <c r="AS7893" s="25"/>
      <c r="AT7893" s="25"/>
      <c r="AU7893" s="25"/>
      <c r="AV7893" s="25"/>
      <c r="AW7893" s="25"/>
      <c r="AX7893" s="25"/>
      <c r="AY7893" s="25"/>
      <c r="AZ7893" s="25"/>
      <c r="BA7893" s="25"/>
      <c r="BB7893" s="25"/>
      <c r="BC7893" s="25"/>
      <c r="BD7893" s="25"/>
      <c r="BE7893" s="25"/>
      <c r="BF7893" s="25"/>
      <c r="BG7893" s="25"/>
      <c r="BH7893" s="25"/>
      <c r="BI7893" s="25"/>
      <c r="BJ7893" s="25"/>
      <c r="BK7893" s="25"/>
      <c r="BL7893" s="25"/>
      <c r="BM7893" s="25"/>
      <c r="BN7893" s="25"/>
      <c r="BO7893" s="25"/>
      <c r="BP7893" s="25"/>
      <c r="BQ7893" s="23"/>
      <c r="BR7893" s="7">
        <v>9</v>
      </c>
      <c r="BS7893" s="1">
        <f t="shared" ca="1" si="41569"/>
        <v>7.6808536848307143E-2</v>
      </c>
      <c r="BT7893" s="1">
        <f t="shared" ca="1" si="41570"/>
        <v>0.10243835610906077</v>
      </c>
      <c r="BU7893" s="1">
        <f t="shared" ca="1" si="41571"/>
        <v>0.74770109545960906</v>
      </c>
      <c r="BV7893" s="1">
        <f t="shared" ca="1" si="41572"/>
        <v>0.70164590287359441</v>
      </c>
      <c r="BW7893" s="1">
        <f t="shared" ca="1" si="41573"/>
        <v>0.7354467520982173</v>
      </c>
      <c r="BX7893" s="1">
        <f t="shared" ca="1" si="41574"/>
        <v>0.80773376160116095</v>
      </c>
      <c r="BY7893" s="1">
        <f t="shared" ca="1" si="41575"/>
        <v>0.99999993481073202</v>
      </c>
      <c r="BZ7893" s="1">
        <f t="shared" ca="1" si="41576"/>
        <v>0.99999999995436473</v>
      </c>
      <c r="CA7893" s="1">
        <f t="shared" ca="1" si="41577"/>
        <v>0.99980436595577427</v>
      </c>
      <c r="CB7893" s="1">
        <f t="shared" ca="1" si="41578"/>
        <v>0.94347902447909504</v>
      </c>
      <c r="CC7893" s="1">
        <f t="shared" ca="1" si="41579"/>
        <v>0.11935386453679331</v>
      </c>
      <c r="CD7893" s="25"/>
      <c r="CE7893" s="7">
        <v>9</v>
      </c>
      <c r="CF7893" s="1">
        <f t="shared" ca="1" si="41580"/>
        <v>0.77496510260939522</v>
      </c>
      <c r="CG7893" s="1">
        <f t="shared" ca="1" si="41581"/>
        <v>0.99016887508530194</v>
      </c>
      <c r="CH7893" s="1">
        <f t="shared" ca="1" si="41582"/>
        <v>0.99754736920254983</v>
      </c>
      <c r="CI7893" s="1">
        <f t="shared" ca="1" si="41583"/>
        <v>0.99777296023442175</v>
      </c>
      <c r="CJ7893" s="1">
        <f t="shared" ca="1" si="41584"/>
        <v>0.99771093180009685</v>
      </c>
      <c r="CK7893" s="1">
        <f t="shared" ca="1" si="41585"/>
        <v>0.99726797803768219</v>
      </c>
      <c r="CL7893" s="1">
        <f t="shared" ca="1" si="41586"/>
        <v>0.99999186672022644</v>
      </c>
      <c r="CM7893" s="1">
        <f t="shared" ca="1" si="41587"/>
        <v>0.99987859462879347</v>
      </c>
      <c r="CN7893" s="1">
        <f t="shared" ca="1" si="41588"/>
        <v>0.99998901912093163</v>
      </c>
      <c r="CO7893" s="1">
        <f t="shared" ca="1" si="41589"/>
        <v>0.99984784047981223</v>
      </c>
      <c r="CP7893" s="1">
        <f t="shared" ca="1" si="41590"/>
        <v>0.97661663207767779</v>
      </c>
      <c r="CQ7893" s="25"/>
      <c r="CR7893" s="25"/>
      <c r="CS7893" s="25"/>
      <c r="CT7893" s="25"/>
      <c r="CU7893" s="25"/>
      <c r="CV7893" s="25"/>
      <c r="CW7893" s="25"/>
      <c r="CX7893" s="25"/>
      <c r="CY7893" s="25"/>
      <c r="CZ7893" s="25"/>
      <c r="DA7893" s="25"/>
      <c r="DB7893" s="25"/>
      <c r="DC7893" s="25"/>
      <c r="DD7893" s="25"/>
      <c r="DE7893" s="40"/>
      <c r="DF7893" s="14"/>
      <c r="DG7893" s="14"/>
      <c r="DH7893" s="14"/>
      <c r="DI7893" s="14"/>
      <c r="DJ7893" s="14"/>
      <c r="DK7893" s="14"/>
      <c r="DL7893" s="14"/>
      <c r="DM7893" s="14"/>
      <c r="DN7893" s="14"/>
      <c r="DO7893" s="14"/>
      <c r="DP7893" s="14"/>
      <c r="DQ7893" s="14"/>
      <c r="DR7893" s="14"/>
      <c r="DS7893" s="14"/>
      <c r="DT7893" s="14"/>
      <c r="DU7893" s="14"/>
      <c r="DV7893" s="14"/>
      <c r="DW7893" s="14"/>
      <c r="DX7893" s="14"/>
      <c r="DY7893" s="14"/>
      <c r="DZ7893" s="14"/>
      <c r="EA7893" s="14"/>
      <c r="EB7893" s="14"/>
      <c r="EC7893" s="14"/>
      <c r="ED7893" s="14"/>
      <c r="EE7893" s="14"/>
      <c r="EF7893" s="19"/>
      <c r="EG7893" s="23"/>
      <c r="EH7893" s="25"/>
      <c r="EI7893" s="25"/>
      <c r="EJ7893" s="25"/>
      <c r="EK7893" s="25"/>
      <c r="EL7893" s="25"/>
      <c r="EM7893" s="25"/>
      <c r="EN7893" s="14"/>
      <c r="EO7893" s="14"/>
      <c r="EP7893" s="14"/>
      <c r="EQ7893" s="14"/>
      <c r="ER7893" s="14"/>
      <c r="ES7893" s="14"/>
      <c r="ET7893" s="23"/>
      <c r="EU7893" s="14"/>
      <c r="EV7893" s="14"/>
      <c r="EW7893" s="14"/>
      <c r="EX7893" s="14"/>
      <c r="EY7893" s="14"/>
      <c r="EZ7893" s="14"/>
      <c r="FA7893" s="14"/>
      <c r="FB7893" s="14"/>
      <c r="FC7893" s="19"/>
    </row>
    <row r="7894" spans="1:159" x14ac:dyDescent="0.2">
      <c r="A7894" s="55"/>
      <c r="B7894" s="18">
        <v>24</v>
      </c>
      <c r="C7894" s="1">
        <f>学習データ!C7860*$B$37</f>
        <v>0</v>
      </c>
      <c r="D7894" s="1">
        <f>学習データ!D7860*$B$37</f>
        <v>0</v>
      </c>
      <c r="E7894" s="1">
        <f>学習データ!E7860*$B$37</f>
        <v>0</v>
      </c>
      <c r="F7894" s="1">
        <f>学習データ!F7860*$B$37</f>
        <v>42</v>
      </c>
      <c r="G7894" s="1">
        <f>学習データ!G7860*$B$37</f>
        <v>111</v>
      </c>
      <c r="H7894" s="1">
        <f>学習データ!H7860*$B$37</f>
        <v>138</v>
      </c>
      <c r="I7894" s="1">
        <f>学習データ!I7860*$B$37</f>
        <v>159</v>
      </c>
      <c r="J7894" s="1">
        <f>学習データ!J7860*$B$37</f>
        <v>159</v>
      </c>
      <c r="K7894" s="1">
        <f>学習データ!K7860*$B$37</f>
        <v>159</v>
      </c>
      <c r="L7894" s="1">
        <f>学習データ!L7860*$B$37</f>
        <v>159</v>
      </c>
      <c r="M7894" s="1">
        <f>学習データ!M7860*$B$37</f>
        <v>159</v>
      </c>
      <c r="N7894" s="1">
        <f>学習データ!N7860*$B$37</f>
        <v>159</v>
      </c>
      <c r="O7894" s="1">
        <f>学習データ!O7860*$B$37</f>
        <v>90</v>
      </c>
      <c r="P7894" s="1">
        <f>学習データ!P7860*$B$37</f>
        <v>66</v>
      </c>
      <c r="Q7894" s="1">
        <f>学習データ!Q7860*$B$37</f>
        <v>32</v>
      </c>
      <c r="R7894" s="1">
        <f>学習データ!R7860*$B$37</f>
        <v>0</v>
      </c>
      <c r="S7894" s="1">
        <f>学習データ!S7860*$B$37</f>
        <v>0</v>
      </c>
      <c r="T7894" s="1">
        <f>学習データ!T7860*$B$37</f>
        <v>0</v>
      </c>
      <c r="U7894" s="1">
        <f>学習データ!U7860*$B$37</f>
        <v>0</v>
      </c>
      <c r="V7894" s="1">
        <f>学習データ!V7860*$B$37</f>
        <v>0</v>
      </c>
      <c r="W7894" s="1">
        <f>学習データ!W7860*$B$37</f>
        <v>0</v>
      </c>
      <c r="X7894" s="1">
        <f>学習データ!X7860*$B$37</f>
        <v>0</v>
      </c>
      <c r="Y7894" s="1">
        <f>学習データ!Y7860*$B$37</f>
        <v>0</v>
      </c>
      <c r="Z7894" s="1">
        <f>学習データ!Z7860*$B$37</f>
        <v>0</v>
      </c>
      <c r="AA7894" s="1">
        <f>学習データ!AA7860*$B$37</f>
        <v>0</v>
      </c>
      <c r="AB7894" s="1">
        <f>学習データ!AB7860*$B$37</f>
        <v>0</v>
      </c>
      <c r="AC7894" s="1">
        <f>学習データ!AC7860*$B$37</f>
        <v>0</v>
      </c>
      <c r="AD7894" s="1">
        <f>学習データ!AD7860*$B$37</f>
        <v>0</v>
      </c>
      <c r="AE7894" s="14"/>
      <c r="AF7894" s="7">
        <v>6</v>
      </c>
      <c r="AG7894" s="1">
        <f>IF(学習データ!AG7837=6,1,0)</f>
        <v>0</v>
      </c>
      <c r="AH7894" s="29"/>
      <c r="AI7894" s="25"/>
      <c r="AJ7894" s="25"/>
      <c r="AK7894" s="25"/>
      <c r="AL7894" s="25"/>
      <c r="AM7894" s="25"/>
      <c r="AN7894" s="25"/>
      <c r="AO7894" s="25"/>
      <c r="AP7894" s="25"/>
      <c r="AQ7894" s="25"/>
      <c r="AR7894" s="25"/>
      <c r="AS7894" s="25"/>
      <c r="AT7894" s="25"/>
      <c r="AU7894" s="25"/>
      <c r="AV7894" s="25"/>
      <c r="AW7894" s="25"/>
      <c r="AX7894" s="25"/>
      <c r="AY7894" s="25"/>
      <c r="AZ7894" s="25"/>
      <c r="BA7894" s="25"/>
      <c r="BB7894" s="25"/>
      <c r="BC7894" s="25"/>
      <c r="BD7894" s="25"/>
      <c r="BE7894" s="25"/>
      <c r="BF7894" s="25"/>
      <c r="BG7894" s="25"/>
      <c r="BH7894" s="25"/>
      <c r="BI7894" s="25"/>
      <c r="BJ7894" s="25"/>
      <c r="BK7894" s="25"/>
      <c r="BL7894" s="25"/>
      <c r="BM7894" s="25"/>
      <c r="BN7894" s="25"/>
      <c r="BO7894" s="25"/>
      <c r="BP7894" s="25"/>
      <c r="BQ7894" s="23"/>
      <c r="BR7894" s="7">
        <v>10</v>
      </c>
      <c r="BS7894" s="1">
        <f t="shared" ca="1" si="41569"/>
        <v>0.78704233817400715</v>
      </c>
      <c r="BT7894" s="1">
        <f t="shared" ca="1" si="41570"/>
        <v>0.92980266844136983</v>
      </c>
      <c r="BU7894" s="1">
        <f t="shared" ca="1" si="41571"/>
        <v>0.99596283292051879</v>
      </c>
      <c r="BV7894" s="1">
        <f t="shared" ca="1" si="41572"/>
        <v>0.99622820245390709</v>
      </c>
      <c r="BW7894" s="1">
        <f t="shared" ca="1" si="41573"/>
        <v>0.99557946999597868</v>
      </c>
      <c r="BX7894" s="1">
        <f t="shared" ca="1" si="41574"/>
        <v>0.99999991232194529</v>
      </c>
      <c r="BY7894" s="1">
        <f t="shared" ca="1" si="41575"/>
        <v>0.99999999735658229</v>
      </c>
      <c r="BZ7894" s="1">
        <f t="shared" ca="1" si="41576"/>
        <v>0.99999999616168389</v>
      </c>
      <c r="CA7894" s="1">
        <f t="shared" ca="1" si="41577"/>
        <v>0.99645081019155313</v>
      </c>
      <c r="CB7894" s="1">
        <f t="shared" ca="1" si="41578"/>
        <v>0.13047730209687702</v>
      </c>
      <c r="CC7894" s="1">
        <f t="shared" ca="1" si="41579"/>
        <v>0.19403278815143998</v>
      </c>
      <c r="CD7894" s="25"/>
      <c r="CE7894" s="7">
        <v>10</v>
      </c>
      <c r="CF7894" s="1">
        <f t="shared" ca="1" si="41580"/>
        <v>0.95680658515479267</v>
      </c>
      <c r="CG7894" s="1">
        <f t="shared" ca="1" si="41581"/>
        <v>0.9927974424197219</v>
      </c>
      <c r="CH7894" s="1">
        <f t="shared" ca="1" si="41582"/>
        <v>0.99997357516830576</v>
      </c>
      <c r="CI7894" s="1">
        <f t="shared" ca="1" si="41583"/>
        <v>0.99996952580248644</v>
      </c>
      <c r="CJ7894" s="1">
        <f t="shared" ca="1" si="41584"/>
        <v>0.99996445583541183</v>
      </c>
      <c r="CK7894" s="1">
        <f t="shared" ca="1" si="41585"/>
        <v>0.99999490665890278</v>
      </c>
      <c r="CL7894" s="1">
        <f t="shared" ca="1" si="41586"/>
        <v>0.99999762632867495</v>
      </c>
      <c r="CM7894" s="1">
        <f t="shared" ca="1" si="41587"/>
        <v>0.99999952825664784</v>
      </c>
      <c r="CN7894" s="1">
        <f t="shared" ca="1" si="41588"/>
        <v>0.99959355757926915</v>
      </c>
      <c r="CO7894" s="1">
        <f t="shared" ca="1" si="41589"/>
        <v>0.99790676582708415</v>
      </c>
      <c r="CP7894" s="1">
        <f t="shared" ca="1" si="41590"/>
        <v>0.43171930021673599</v>
      </c>
      <c r="CQ7894" s="25"/>
      <c r="CR7894" s="25"/>
      <c r="CS7894" s="25"/>
      <c r="CT7894" s="25"/>
      <c r="CU7894" s="25"/>
      <c r="CV7894" s="25"/>
      <c r="CW7894" s="25"/>
      <c r="CX7894" s="25"/>
      <c r="CY7894" s="25"/>
      <c r="CZ7894" s="25"/>
      <c r="DA7894" s="25"/>
      <c r="DB7894" s="25"/>
      <c r="DC7894" s="25"/>
      <c r="DD7894" s="25"/>
      <c r="DE7894" s="40"/>
      <c r="DF7894" s="14"/>
      <c r="DG7894" s="14"/>
      <c r="DH7894" s="14"/>
      <c r="DI7894" s="14"/>
      <c r="DJ7894" s="14"/>
      <c r="DK7894" s="14"/>
      <c r="DL7894" s="14"/>
      <c r="DM7894" s="14"/>
      <c r="DN7894" s="14"/>
      <c r="DO7894" s="14"/>
      <c r="DP7894" s="14"/>
      <c r="DQ7894" s="14"/>
      <c r="DR7894" s="14"/>
      <c r="DS7894" s="14"/>
      <c r="DT7894" s="14"/>
      <c r="DU7894" s="14"/>
      <c r="DV7894" s="14"/>
      <c r="DW7894" s="14"/>
      <c r="DX7894" s="14"/>
      <c r="DY7894" s="14"/>
      <c r="DZ7894" s="14"/>
      <c r="EA7894" s="14"/>
      <c r="EB7894" s="14"/>
      <c r="EC7894" s="14"/>
      <c r="ED7894" s="14"/>
      <c r="EE7894" s="14"/>
      <c r="EF7894" s="19"/>
      <c r="EG7894" s="23"/>
      <c r="EH7894" s="50">
        <v>5</v>
      </c>
      <c r="EI7894" s="7">
        <v>0</v>
      </c>
      <c r="EJ7894" s="7">
        <v>1</v>
      </c>
      <c r="EK7894" s="7">
        <v>2</v>
      </c>
      <c r="EL7894" s="7">
        <v>3</v>
      </c>
      <c r="EM7894" s="7">
        <v>4</v>
      </c>
      <c r="EN7894" s="14"/>
      <c r="EO7894" s="14"/>
      <c r="EP7894" s="14"/>
      <c r="EQ7894" s="14"/>
      <c r="ER7894" s="14"/>
      <c r="ES7894" s="14"/>
      <c r="ET7894" s="23"/>
      <c r="EU7894" s="14"/>
      <c r="EV7894" s="14"/>
      <c r="EW7894" s="14"/>
      <c r="EX7894" s="14"/>
      <c r="EY7894" s="14"/>
      <c r="EZ7894" s="14"/>
      <c r="FA7894" s="14"/>
      <c r="FB7894" s="14"/>
      <c r="FC7894" s="19"/>
    </row>
    <row r="7895" spans="1:159" x14ac:dyDescent="0.2">
      <c r="A7895" s="55"/>
      <c r="B7895" s="18">
        <v>25</v>
      </c>
      <c r="C7895" s="1">
        <f>学習データ!C7861*$B$37</f>
        <v>0</v>
      </c>
      <c r="D7895" s="1">
        <f>学習データ!D7861*$B$37</f>
        <v>0</v>
      </c>
      <c r="E7895" s="1">
        <f>学習データ!E7861*$B$37</f>
        <v>0</v>
      </c>
      <c r="F7895" s="1">
        <f>学習データ!F7861*$B$37</f>
        <v>0</v>
      </c>
      <c r="G7895" s="1">
        <f>学習データ!G7861*$B$37</f>
        <v>0</v>
      </c>
      <c r="H7895" s="1">
        <f>学習データ!H7861*$B$37</f>
        <v>0</v>
      </c>
      <c r="I7895" s="1">
        <f>学習データ!I7861*$B$37</f>
        <v>0</v>
      </c>
      <c r="J7895" s="1">
        <f>学習データ!J7861*$B$37</f>
        <v>0</v>
      </c>
      <c r="K7895" s="1">
        <f>学習データ!K7861*$B$37</f>
        <v>0</v>
      </c>
      <c r="L7895" s="1">
        <f>学習データ!L7861*$B$37</f>
        <v>0</v>
      </c>
      <c r="M7895" s="1">
        <f>学習データ!M7861*$B$37</f>
        <v>0</v>
      </c>
      <c r="N7895" s="1">
        <f>学習データ!N7861*$B$37</f>
        <v>0</v>
      </c>
      <c r="O7895" s="1">
        <f>学習データ!O7861*$B$37</f>
        <v>0</v>
      </c>
      <c r="P7895" s="1">
        <f>学習データ!P7861*$B$37</f>
        <v>0</v>
      </c>
      <c r="Q7895" s="1">
        <f>学習データ!Q7861*$B$37</f>
        <v>0</v>
      </c>
      <c r="R7895" s="1">
        <f>学習データ!R7861*$B$37</f>
        <v>0</v>
      </c>
      <c r="S7895" s="1">
        <f>学習データ!S7861*$B$37</f>
        <v>0</v>
      </c>
      <c r="T7895" s="1">
        <f>学習データ!T7861*$B$37</f>
        <v>0</v>
      </c>
      <c r="U7895" s="1">
        <f>学習データ!U7861*$B$37</f>
        <v>0</v>
      </c>
      <c r="V7895" s="1">
        <f>学習データ!V7861*$B$37</f>
        <v>0</v>
      </c>
      <c r="W7895" s="1">
        <f>学習データ!W7861*$B$37</f>
        <v>0</v>
      </c>
      <c r="X7895" s="1">
        <f>学習データ!X7861*$B$37</f>
        <v>0</v>
      </c>
      <c r="Y7895" s="1">
        <f>学習データ!Y7861*$B$37</f>
        <v>0</v>
      </c>
      <c r="Z7895" s="1">
        <f>学習データ!Z7861*$B$37</f>
        <v>0</v>
      </c>
      <c r="AA7895" s="1">
        <f>学習データ!AA7861*$B$37</f>
        <v>0</v>
      </c>
      <c r="AB7895" s="1">
        <f>学習データ!AB7861*$B$37</f>
        <v>0</v>
      </c>
      <c r="AC7895" s="1">
        <f>学習データ!AC7861*$B$37</f>
        <v>0</v>
      </c>
      <c r="AD7895" s="1">
        <f>学習データ!AD7861*$B$37</f>
        <v>0</v>
      </c>
      <c r="AE7895" s="14"/>
      <c r="AF7895" s="7">
        <v>7</v>
      </c>
      <c r="AG7895" s="1">
        <f>IF(学習データ!AG7837=7,1,0)</f>
        <v>0</v>
      </c>
      <c r="AH7895" s="29"/>
      <c r="AI7895" s="25"/>
      <c r="AJ7895" s="25"/>
      <c r="AK7895" s="25"/>
      <c r="AL7895" s="25"/>
      <c r="AM7895" s="25"/>
      <c r="AN7895" s="25"/>
      <c r="AO7895" s="25"/>
      <c r="AP7895" s="25"/>
      <c r="AQ7895" s="25"/>
      <c r="AR7895" s="25"/>
      <c r="AS7895" s="25"/>
      <c r="AT7895" s="25"/>
      <c r="AU7895" s="25"/>
      <c r="AV7895" s="25"/>
      <c r="AW7895" s="25"/>
      <c r="AX7895" s="25"/>
      <c r="AY7895" s="25"/>
      <c r="AZ7895" s="25"/>
      <c r="BA7895" s="25"/>
      <c r="BB7895" s="25"/>
      <c r="BC7895" s="25"/>
      <c r="BD7895" s="25"/>
      <c r="BE7895" s="25"/>
      <c r="BF7895" s="25"/>
      <c r="BG7895" s="25"/>
      <c r="BH7895" s="25"/>
      <c r="BI7895" s="25"/>
      <c r="BJ7895" s="25"/>
      <c r="BK7895" s="25"/>
      <c r="BL7895" s="25"/>
      <c r="BM7895" s="25"/>
      <c r="BN7895" s="25"/>
      <c r="BO7895" s="25"/>
      <c r="BP7895" s="25"/>
      <c r="BQ7895" s="23"/>
      <c r="BR7895" s="7">
        <v>11</v>
      </c>
      <c r="BS7895" s="1">
        <f t="shared" ca="1" si="41569"/>
        <v>0.99999986253406536</v>
      </c>
      <c r="BT7895" s="1">
        <f t="shared" ca="1" si="41570"/>
        <v>0.99999995924261487</v>
      </c>
      <c r="BU7895" s="1">
        <f t="shared" ca="1" si="41571"/>
        <v>0.99999975649359563</v>
      </c>
      <c r="BV7895" s="1">
        <f t="shared" ca="1" si="41572"/>
        <v>0.99999981399107063</v>
      </c>
      <c r="BW7895" s="1">
        <f t="shared" ca="1" si="41573"/>
        <v>0.9999999056545843</v>
      </c>
      <c r="BX7895" s="1">
        <f t="shared" ca="1" si="41574"/>
        <v>0.99999992699737317</v>
      </c>
      <c r="BY7895" s="1">
        <f t="shared" ca="1" si="41575"/>
        <v>0.99999997448799571</v>
      </c>
      <c r="BZ7895" s="1">
        <f t="shared" ca="1" si="41576"/>
        <v>0.99080007917171242</v>
      </c>
      <c r="CA7895" s="1">
        <f t="shared" ca="1" si="41577"/>
        <v>0.21375504971307513</v>
      </c>
      <c r="CB7895" s="1">
        <f t="shared" ca="1" si="41578"/>
        <v>0.19222228466808108</v>
      </c>
      <c r="CC7895" s="1">
        <f t="shared" ca="1" si="41579"/>
        <v>0.23714300153605961</v>
      </c>
      <c r="CD7895" s="25"/>
      <c r="CE7895" s="7">
        <v>11</v>
      </c>
      <c r="CF7895" s="1">
        <f t="shared" ca="1" si="41580"/>
        <v>0.9964825512587081</v>
      </c>
      <c r="CG7895" s="1">
        <f t="shared" ca="1" si="41581"/>
        <v>0.99988452618769397</v>
      </c>
      <c r="CH7895" s="1">
        <f t="shared" ca="1" si="41582"/>
        <v>0.99999771103100943</v>
      </c>
      <c r="CI7895" s="1">
        <f t="shared" ca="1" si="41583"/>
        <v>0.99999809138372764</v>
      </c>
      <c r="CJ7895" s="1">
        <f t="shared" ca="1" si="41584"/>
        <v>0.99999803307243973</v>
      </c>
      <c r="CK7895" s="1">
        <f t="shared" ca="1" si="41585"/>
        <v>0.99999839303518878</v>
      </c>
      <c r="CL7895" s="1">
        <f t="shared" ca="1" si="41586"/>
        <v>0.99999197615618829</v>
      </c>
      <c r="CM7895" s="1">
        <f t="shared" ca="1" si="41587"/>
        <v>0.9984246501542231</v>
      </c>
      <c r="CN7895" s="1">
        <f t="shared" ca="1" si="41588"/>
        <v>0.88906989700051442</v>
      </c>
      <c r="CO7895" s="1">
        <f t="shared" ca="1" si="41589"/>
        <v>0.43194642080260215</v>
      </c>
      <c r="CP7895" s="1">
        <f t="shared" ca="1" si="41590"/>
        <v>0.42673007297672289</v>
      </c>
      <c r="CQ7895" s="14"/>
      <c r="CR7895" s="14"/>
      <c r="CS7895" s="14"/>
      <c r="CT7895" s="14"/>
      <c r="CU7895" s="14"/>
      <c r="CV7895" s="14"/>
      <c r="CW7895" s="14"/>
      <c r="CX7895" s="14"/>
      <c r="CY7895" s="14"/>
      <c r="CZ7895" s="14"/>
      <c r="DA7895" s="14"/>
      <c r="DB7895" s="14"/>
      <c r="DC7895" s="14"/>
      <c r="DD7895" s="14"/>
      <c r="DE7895" s="23"/>
      <c r="DF7895" s="14"/>
      <c r="DG7895" s="14"/>
      <c r="DH7895" s="14"/>
      <c r="DI7895" s="14"/>
      <c r="DJ7895" s="14"/>
      <c r="DK7895" s="14"/>
      <c r="DL7895" s="14"/>
      <c r="DM7895" s="14"/>
      <c r="DN7895" s="14"/>
      <c r="DO7895" s="14"/>
      <c r="DP7895" s="14"/>
      <c r="DQ7895" s="14"/>
      <c r="DR7895" s="14"/>
      <c r="DS7895" s="14"/>
      <c r="DT7895" s="14"/>
      <c r="DU7895" s="14"/>
      <c r="DV7895" s="14"/>
      <c r="DW7895" s="14"/>
      <c r="DX7895" s="14"/>
      <c r="DY7895" s="14"/>
      <c r="DZ7895" s="14"/>
      <c r="EA7895" s="14"/>
      <c r="EB7895" s="14"/>
      <c r="EC7895" s="14"/>
      <c r="ED7895" s="14"/>
      <c r="EE7895" s="14"/>
      <c r="EF7895" s="19"/>
      <c r="EG7895" s="23"/>
      <c r="EH7895" s="50"/>
      <c r="EI7895" s="7">
        <v>1</v>
      </c>
      <c r="EJ7895" s="1">
        <f t="shared" ref="EJ7895:EJ7898" ca="1" si="41607">1/(1+EXP(-SUMPRODUCT($EI$32:$EK$34,DQ7885:DS7887)+$EL$32))</f>
        <v>7.3679313476569294E-2</v>
      </c>
      <c r="EK7895" s="1">
        <f t="shared" ref="EK7895:EK7898" ca="1" si="41608">1/(1+EXP(-SUMPRODUCT($EI$32:$EK$34,DR7885:DT7887)+$EL$32))</f>
        <v>5.3970112031435098E-2</v>
      </c>
      <c r="EL7895" s="1">
        <f t="shared" ref="EL7895:EL7898" ca="1" si="41609">1/(1+EXP(-SUMPRODUCT($EI$32:$EK$34,DS7885:DU7887)+$EL$32))</f>
        <v>5.286100191580223E-2</v>
      </c>
      <c r="EM7895" s="1">
        <f t="shared" ref="EM7895:EM7898" ca="1" si="41610">1/(1+EXP(-SUMPRODUCT($EI$32:$EK$34,DT7885:DV7887)+$EL$32))</f>
        <v>5.2153354480602217E-2</v>
      </c>
      <c r="EN7895" s="14"/>
      <c r="EO7895" s="14"/>
      <c r="EP7895" s="14"/>
      <c r="EQ7895" s="14"/>
      <c r="ER7895" s="14"/>
      <c r="ES7895" s="14"/>
      <c r="ET7895" s="23"/>
      <c r="EU7895" s="14"/>
      <c r="EV7895" s="14"/>
      <c r="EW7895" s="14"/>
      <c r="EX7895" s="14"/>
      <c r="EY7895" s="14"/>
      <c r="EZ7895" s="14"/>
      <c r="FA7895" s="14"/>
      <c r="FB7895" s="14"/>
      <c r="FC7895" s="19"/>
    </row>
    <row r="7896" spans="1:159" x14ac:dyDescent="0.2">
      <c r="A7896" s="55"/>
      <c r="B7896" s="18">
        <v>26</v>
      </c>
      <c r="C7896" s="1">
        <f>学習データ!C7862*$B$37</f>
        <v>0</v>
      </c>
      <c r="D7896" s="1">
        <f>学習データ!D7862*$B$37</f>
        <v>0</v>
      </c>
      <c r="E7896" s="1">
        <f>学習データ!E7862*$B$37</f>
        <v>0</v>
      </c>
      <c r="F7896" s="1">
        <f>学習データ!F7862*$B$37</f>
        <v>0</v>
      </c>
      <c r="G7896" s="1">
        <f>学習データ!G7862*$B$37</f>
        <v>0</v>
      </c>
      <c r="H7896" s="1">
        <f>学習データ!H7862*$B$37</f>
        <v>0</v>
      </c>
      <c r="I7896" s="1">
        <f>学習データ!I7862*$B$37</f>
        <v>0</v>
      </c>
      <c r="J7896" s="1">
        <f>学習データ!J7862*$B$37</f>
        <v>0</v>
      </c>
      <c r="K7896" s="1">
        <f>学習データ!K7862*$B$37</f>
        <v>0</v>
      </c>
      <c r="L7896" s="1">
        <f>学習データ!L7862*$B$37</f>
        <v>0</v>
      </c>
      <c r="M7896" s="1">
        <f>学習データ!M7862*$B$37</f>
        <v>0</v>
      </c>
      <c r="N7896" s="1">
        <f>学習データ!N7862*$B$37</f>
        <v>0</v>
      </c>
      <c r="O7896" s="1">
        <f>学習データ!O7862*$B$37</f>
        <v>0</v>
      </c>
      <c r="P7896" s="1">
        <f>学習データ!P7862*$B$37</f>
        <v>0</v>
      </c>
      <c r="Q7896" s="1">
        <f>学習データ!Q7862*$B$37</f>
        <v>0</v>
      </c>
      <c r="R7896" s="1">
        <f>学習データ!R7862*$B$37</f>
        <v>0</v>
      </c>
      <c r="S7896" s="1">
        <f>学習データ!S7862*$B$37</f>
        <v>0</v>
      </c>
      <c r="T7896" s="1">
        <f>学習データ!T7862*$B$37</f>
        <v>0</v>
      </c>
      <c r="U7896" s="1">
        <f>学習データ!U7862*$B$37</f>
        <v>0</v>
      </c>
      <c r="V7896" s="1">
        <f>学習データ!V7862*$B$37</f>
        <v>0</v>
      </c>
      <c r="W7896" s="1">
        <f>学習データ!W7862*$B$37</f>
        <v>0</v>
      </c>
      <c r="X7896" s="1">
        <f>学習データ!X7862*$B$37</f>
        <v>0</v>
      </c>
      <c r="Y7896" s="1">
        <f>学習データ!Y7862*$B$37</f>
        <v>0</v>
      </c>
      <c r="Z7896" s="1">
        <f>学習データ!Z7862*$B$37</f>
        <v>0</v>
      </c>
      <c r="AA7896" s="1">
        <f>学習データ!AA7862*$B$37</f>
        <v>0</v>
      </c>
      <c r="AB7896" s="1">
        <f>学習データ!AB7862*$B$37</f>
        <v>0</v>
      </c>
      <c r="AC7896" s="1">
        <f>学習データ!AC7862*$B$37</f>
        <v>0</v>
      </c>
      <c r="AD7896" s="1">
        <f>学習データ!AD7862*$B$37</f>
        <v>0</v>
      </c>
      <c r="AE7896" s="14"/>
      <c r="AF7896" s="7">
        <v>8</v>
      </c>
      <c r="AG7896" s="1">
        <f>IF(学習データ!AG7837=8,1,0)</f>
        <v>0</v>
      </c>
      <c r="AH7896" s="29"/>
      <c r="AI7896" s="25"/>
      <c r="AJ7896" s="25"/>
      <c r="AK7896" s="25"/>
      <c r="AL7896" s="25"/>
      <c r="AM7896" s="25"/>
      <c r="AN7896" s="25"/>
      <c r="AO7896" s="25"/>
      <c r="AP7896" s="25"/>
      <c r="AQ7896" s="25"/>
      <c r="AR7896" s="25"/>
      <c r="AS7896" s="25"/>
      <c r="AT7896" s="25"/>
      <c r="AU7896" s="25"/>
      <c r="AV7896" s="25"/>
      <c r="AW7896" s="25"/>
      <c r="AX7896" s="25"/>
      <c r="AY7896" s="25"/>
      <c r="AZ7896" s="25"/>
      <c r="BA7896" s="25"/>
      <c r="BB7896" s="25"/>
      <c r="BC7896" s="25"/>
      <c r="BD7896" s="25"/>
      <c r="BE7896" s="25"/>
      <c r="BF7896" s="25"/>
      <c r="BG7896" s="25"/>
      <c r="BH7896" s="25"/>
      <c r="BI7896" s="25"/>
      <c r="BJ7896" s="25"/>
      <c r="BK7896" s="25"/>
      <c r="BL7896" s="25"/>
      <c r="BM7896" s="25"/>
      <c r="BN7896" s="25"/>
      <c r="BO7896" s="25"/>
      <c r="BP7896" s="25"/>
      <c r="BQ7896" s="23"/>
      <c r="BR7896" s="14"/>
      <c r="BS7896" s="14"/>
      <c r="BT7896" s="14"/>
      <c r="BU7896" s="14"/>
      <c r="BV7896" s="14"/>
      <c r="BW7896" s="14"/>
      <c r="BX7896" s="14"/>
      <c r="BY7896" s="14"/>
      <c r="BZ7896" s="14"/>
      <c r="CA7896" s="14"/>
      <c r="CB7896" s="14"/>
      <c r="CC7896" s="14"/>
      <c r="CD7896" s="14"/>
      <c r="CE7896" s="14"/>
      <c r="CF7896" s="14"/>
      <c r="CG7896" s="14"/>
      <c r="CH7896" s="14"/>
      <c r="CI7896" s="14"/>
      <c r="CJ7896" s="14"/>
      <c r="CK7896" s="14"/>
      <c r="CL7896" s="14"/>
      <c r="CM7896" s="14"/>
      <c r="CN7896" s="14"/>
      <c r="CO7896" s="14"/>
      <c r="CP7896" s="14"/>
      <c r="CQ7896" s="14"/>
      <c r="CR7896" s="14"/>
      <c r="CS7896" s="14"/>
      <c r="CT7896" s="14"/>
      <c r="CU7896" s="14"/>
      <c r="CV7896" s="14"/>
      <c r="CW7896" s="14"/>
      <c r="CX7896" s="14"/>
      <c r="CY7896" s="14"/>
      <c r="CZ7896" s="14"/>
      <c r="DA7896" s="14"/>
      <c r="DB7896" s="14"/>
      <c r="DC7896" s="14"/>
      <c r="DD7896" s="14"/>
      <c r="DE7896" s="23"/>
      <c r="DF7896" s="14"/>
      <c r="DG7896" s="14"/>
      <c r="DH7896" s="14"/>
      <c r="DI7896" s="14"/>
      <c r="DJ7896" s="14"/>
      <c r="DK7896" s="14"/>
      <c r="DL7896" s="14"/>
      <c r="DM7896" s="14"/>
      <c r="DN7896" s="14"/>
      <c r="DO7896" s="14"/>
      <c r="DP7896" s="14"/>
      <c r="DQ7896" s="14"/>
      <c r="DR7896" s="14"/>
      <c r="DS7896" s="14"/>
      <c r="DT7896" s="14"/>
      <c r="DU7896" s="14"/>
      <c r="DV7896" s="14"/>
      <c r="DW7896" s="14"/>
      <c r="DX7896" s="14"/>
      <c r="DY7896" s="14"/>
      <c r="DZ7896" s="14"/>
      <c r="EA7896" s="14"/>
      <c r="EB7896" s="14"/>
      <c r="EC7896" s="14"/>
      <c r="ED7896" s="14"/>
      <c r="EE7896" s="14"/>
      <c r="EF7896" s="19"/>
      <c r="EG7896" s="23"/>
      <c r="EH7896" s="50"/>
      <c r="EI7896" s="7">
        <v>2</v>
      </c>
      <c r="EJ7896" s="1">
        <f t="shared" ca="1" si="41607"/>
        <v>5.436700880423271E-2</v>
      </c>
      <c r="EK7896" s="1">
        <f t="shared" ca="1" si="41608"/>
        <v>5.2876944607872386E-2</v>
      </c>
      <c r="EL7896" s="1">
        <f t="shared" ca="1" si="41609"/>
        <v>5.2828532968750445E-2</v>
      </c>
      <c r="EM7896" s="1">
        <f t="shared" ca="1" si="41610"/>
        <v>5.2034213176735934E-2</v>
      </c>
      <c r="EN7896" s="14"/>
      <c r="EO7896" s="14"/>
      <c r="EP7896" s="14"/>
      <c r="EQ7896" s="14"/>
      <c r="ER7896" s="14"/>
      <c r="ES7896" s="14"/>
      <c r="ET7896" s="23"/>
      <c r="EU7896" s="14"/>
      <c r="EV7896" s="14"/>
      <c r="EW7896" s="14"/>
      <c r="EX7896" s="14"/>
      <c r="EY7896" s="14"/>
      <c r="EZ7896" s="14"/>
      <c r="FA7896" s="14"/>
      <c r="FB7896" s="14"/>
      <c r="FC7896" s="19"/>
    </row>
    <row r="7897" spans="1:159" x14ac:dyDescent="0.2">
      <c r="A7897" s="55"/>
      <c r="B7897" s="18">
        <v>27</v>
      </c>
      <c r="C7897" s="1">
        <f>学習データ!C7863*$B$37</f>
        <v>0</v>
      </c>
      <c r="D7897" s="1">
        <f>学習データ!D7863*$B$37</f>
        <v>0</v>
      </c>
      <c r="E7897" s="1">
        <f>学習データ!E7863*$B$37</f>
        <v>0</v>
      </c>
      <c r="F7897" s="1">
        <f>学習データ!F7863*$B$37</f>
        <v>0</v>
      </c>
      <c r="G7897" s="1">
        <f>学習データ!G7863*$B$37</f>
        <v>0</v>
      </c>
      <c r="H7897" s="1">
        <f>学習データ!H7863*$B$37</f>
        <v>0</v>
      </c>
      <c r="I7897" s="1">
        <f>学習データ!I7863*$B$37</f>
        <v>0</v>
      </c>
      <c r="J7897" s="1">
        <f>学習データ!J7863*$B$37</f>
        <v>0</v>
      </c>
      <c r="K7897" s="1">
        <f>学習データ!K7863*$B$37</f>
        <v>0</v>
      </c>
      <c r="L7897" s="1">
        <f>学習データ!L7863*$B$37</f>
        <v>0</v>
      </c>
      <c r="M7897" s="1">
        <f>学習データ!M7863*$B$37</f>
        <v>0</v>
      </c>
      <c r="N7897" s="1">
        <f>学習データ!N7863*$B$37</f>
        <v>0</v>
      </c>
      <c r="O7897" s="1">
        <f>学習データ!O7863*$B$37</f>
        <v>0</v>
      </c>
      <c r="P7897" s="1">
        <f>学習データ!P7863*$B$37</f>
        <v>0</v>
      </c>
      <c r="Q7897" s="1">
        <f>学習データ!Q7863*$B$37</f>
        <v>0</v>
      </c>
      <c r="R7897" s="1">
        <f>学習データ!R7863*$B$37</f>
        <v>0</v>
      </c>
      <c r="S7897" s="1">
        <f>学習データ!S7863*$B$37</f>
        <v>0</v>
      </c>
      <c r="T7897" s="1">
        <f>学習データ!T7863*$B$37</f>
        <v>0</v>
      </c>
      <c r="U7897" s="1">
        <f>学習データ!U7863*$B$37</f>
        <v>0</v>
      </c>
      <c r="V7897" s="1">
        <f>学習データ!V7863*$B$37</f>
        <v>0</v>
      </c>
      <c r="W7897" s="1">
        <f>学習データ!W7863*$B$37</f>
        <v>0</v>
      </c>
      <c r="X7897" s="1">
        <f>学習データ!X7863*$B$37</f>
        <v>0</v>
      </c>
      <c r="Y7897" s="1">
        <f>学習データ!Y7863*$B$37</f>
        <v>0</v>
      </c>
      <c r="Z7897" s="1">
        <f>学習データ!Z7863*$B$37</f>
        <v>0</v>
      </c>
      <c r="AA7897" s="1">
        <f>学習データ!AA7863*$B$37</f>
        <v>0</v>
      </c>
      <c r="AB7897" s="1">
        <f>学習データ!AB7863*$B$37</f>
        <v>0</v>
      </c>
      <c r="AC7897" s="1">
        <f>学習データ!AC7863*$B$37</f>
        <v>0</v>
      </c>
      <c r="AD7897" s="1">
        <f>学習データ!AD7863*$B$37</f>
        <v>0</v>
      </c>
      <c r="AE7897" s="14"/>
      <c r="AF7897" s="7">
        <v>9</v>
      </c>
      <c r="AG7897" s="1">
        <f>IF(学習データ!AG7837=9,1,0)</f>
        <v>0</v>
      </c>
      <c r="AH7897" s="29"/>
      <c r="AI7897" s="25"/>
      <c r="AJ7897" s="25"/>
      <c r="AK7897" s="25"/>
      <c r="AL7897" s="25"/>
      <c r="AM7897" s="25"/>
      <c r="AN7897" s="25"/>
      <c r="AO7897" s="25"/>
      <c r="AP7897" s="25"/>
      <c r="AQ7897" s="25"/>
      <c r="AR7897" s="25"/>
      <c r="AS7897" s="25"/>
      <c r="AT7897" s="25"/>
      <c r="AU7897" s="25"/>
      <c r="AV7897" s="25"/>
      <c r="AW7897" s="25"/>
      <c r="AX7897" s="25"/>
      <c r="AY7897" s="25"/>
      <c r="AZ7897" s="25"/>
      <c r="BA7897" s="25"/>
      <c r="BB7897" s="25"/>
      <c r="BC7897" s="25"/>
      <c r="BD7897" s="25"/>
      <c r="BE7897" s="25"/>
      <c r="BF7897" s="25"/>
      <c r="BG7897" s="25"/>
      <c r="BH7897" s="25"/>
      <c r="BI7897" s="25"/>
      <c r="BJ7897" s="25"/>
      <c r="BK7897" s="25"/>
      <c r="BL7897" s="25"/>
      <c r="BM7897" s="25"/>
      <c r="BN7897" s="25"/>
      <c r="BO7897" s="25"/>
      <c r="BP7897" s="25"/>
      <c r="BQ7897" s="23"/>
      <c r="BR7897" s="14"/>
      <c r="BS7897" s="14"/>
      <c r="BT7897" s="14"/>
      <c r="BU7897" s="14"/>
      <c r="BV7897" s="14"/>
      <c r="BW7897" s="14"/>
      <c r="BX7897" s="14"/>
      <c r="BY7897" s="14"/>
      <c r="BZ7897" s="14"/>
      <c r="CA7897" s="14"/>
      <c r="CB7897" s="14"/>
      <c r="CC7897" s="14"/>
      <c r="CD7897" s="14"/>
      <c r="CE7897" s="14"/>
      <c r="CF7897" s="14"/>
      <c r="CG7897" s="14"/>
      <c r="CH7897" s="14"/>
      <c r="CI7897" s="14"/>
      <c r="CJ7897" s="14"/>
      <c r="CK7897" s="14"/>
      <c r="CL7897" s="14"/>
      <c r="CM7897" s="14"/>
      <c r="CN7897" s="14"/>
      <c r="CO7897" s="14"/>
      <c r="CP7897" s="14"/>
      <c r="CQ7897" s="14"/>
      <c r="CR7897" s="14"/>
      <c r="CS7897" s="14"/>
      <c r="CT7897" s="14"/>
      <c r="CU7897" s="14"/>
      <c r="CV7897" s="14"/>
      <c r="CW7897" s="14"/>
      <c r="CX7897" s="14"/>
      <c r="CY7897" s="14"/>
      <c r="CZ7897" s="14"/>
      <c r="DA7897" s="14"/>
      <c r="DB7897" s="14"/>
      <c r="DC7897" s="14"/>
      <c r="DD7897" s="14"/>
      <c r="DE7897" s="23"/>
      <c r="DF7897" s="26"/>
      <c r="DG7897" s="25"/>
      <c r="DH7897" s="25"/>
      <c r="DI7897" s="25"/>
      <c r="DJ7897" s="25"/>
      <c r="DK7897" s="25"/>
      <c r="DL7897" s="25"/>
      <c r="DM7897" s="14"/>
      <c r="DN7897" s="14"/>
      <c r="DO7897" s="14"/>
      <c r="DP7897" s="14"/>
      <c r="DQ7897" s="14"/>
      <c r="DR7897" s="14"/>
      <c r="DS7897" s="14"/>
      <c r="DT7897" s="14"/>
      <c r="DU7897" s="14"/>
      <c r="DV7897" s="14"/>
      <c r="DW7897" s="14"/>
      <c r="DX7897" s="14"/>
      <c r="DY7897" s="14"/>
      <c r="DZ7897" s="14"/>
      <c r="EA7897" s="14"/>
      <c r="EB7897" s="14"/>
      <c r="EC7897" s="14"/>
      <c r="ED7897" s="14"/>
      <c r="EE7897" s="14"/>
      <c r="EF7897" s="19"/>
      <c r="EG7897" s="23"/>
      <c r="EH7897" s="50"/>
      <c r="EI7897" s="7">
        <v>3</v>
      </c>
      <c r="EJ7897" s="1">
        <f t="shared" ca="1" si="41607"/>
        <v>5.4085979745688954E-2</v>
      </c>
      <c r="EK7897" s="1">
        <f t="shared" ca="1" si="41608"/>
        <v>5.2840997141071669E-2</v>
      </c>
      <c r="EL7897" s="1">
        <f t="shared" ca="1" si="41609"/>
        <v>5.2828754313440168E-2</v>
      </c>
      <c r="EM7897" s="1">
        <f t="shared" ca="1" si="41610"/>
        <v>5.2078184301191544E-2</v>
      </c>
      <c r="EN7897" s="14"/>
      <c r="EO7897" s="14"/>
      <c r="EP7897" s="14"/>
      <c r="EQ7897" s="14"/>
      <c r="ER7897" s="14"/>
      <c r="ES7897" s="14"/>
      <c r="ET7897" s="23"/>
      <c r="EU7897" s="14"/>
      <c r="EV7897" s="14"/>
      <c r="EW7897" s="14"/>
      <c r="EX7897" s="14"/>
      <c r="EY7897" s="14"/>
      <c r="EZ7897" s="14"/>
      <c r="FA7897" s="14"/>
      <c r="FB7897" s="14"/>
      <c r="FC7897" s="19"/>
    </row>
    <row r="7898" spans="1:159" ht="13.8" thickBot="1" x14ac:dyDescent="0.25">
      <c r="A7898" s="56"/>
      <c r="B7898" s="20">
        <v>28</v>
      </c>
      <c r="C7898" s="6">
        <f>学習データ!C7864*$B$37</f>
        <v>0</v>
      </c>
      <c r="D7898" s="6">
        <f>学習データ!D7864*$B$37</f>
        <v>0</v>
      </c>
      <c r="E7898" s="6">
        <f>学習データ!E7864*$B$37</f>
        <v>0</v>
      </c>
      <c r="F7898" s="6">
        <f>学習データ!F7864*$B$37</f>
        <v>0</v>
      </c>
      <c r="G7898" s="6">
        <f>学習データ!G7864*$B$37</f>
        <v>0</v>
      </c>
      <c r="H7898" s="6">
        <f>学習データ!H7864*$B$37</f>
        <v>0</v>
      </c>
      <c r="I7898" s="6">
        <f>学習データ!I7864*$B$37</f>
        <v>0</v>
      </c>
      <c r="J7898" s="6">
        <f>学習データ!J7864*$B$37</f>
        <v>0</v>
      </c>
      <c r="K7898" s="6">
        <f>学習データ!K7864*$B$37</f>
        <v>0</v>
      </c>
      <c r="L7898" s="6">
        <f>学習データ!L7864*$B$37</f>
        <v>0</v>
      </c>
      <c r="M7898" s="6">
        <f>学習データ!M7864*$B$37</f>
        <v>0</v>
      </c>
      <c r="N7898" s="6">
        <f>学習データ!N7864*$B$37</f>
        <v>0</v>
      </c>
      <c r="O7898" s="6">
        <f>学習データ!O7864*$B$37</f>
        <v>0</v>
      </c>
      <c r="P7898" s="6">
        <f>学習データ!P7864*$B$37</f>
        <v>0</v>
      </c>
      <c r="Q7898" s="6">
        <f>学習データ!Q7864*$B$37</f>
        <v>0</v>
      </c>
      <c r="R7898" s="6">
        <f>学習データ!R7864*$B$37</f>
        <v>0</v>
      </c>
      <c r="S7898" s="6">
        <f>学習データ!S7864*$B$37</f>
        <v>0</v>
      </c>
      <c r="T7898" s="6">
        <f>学習データ!T7864*$B$37</f>
        <v>0</v>
      </c>
      <c r="U7898" s="6">
        <f>学習データ!U7864*$B$37</f>
        <v>0</v>
      </c>
      <c r="V7898" s="6">
        <f>学習データ!V7864*$B$37</f>
        <v>0</v>
      </c>
      <c r="W7898" s="6">
        <f>学習データ!W7864*$B$37</f>
        <v>0</v>
      </c>
      <c r="X7898" s="6">
        <f>学習データ!X7864*$B$37</f>
        <v>0</v>
      </c>
      <c r="Y7898" s="6">
        <f>学習データ!Y7864*$B$37</f>
        <v>0</v>
      </c>
      <c r="Z7898" s="6">
        <f>学習データ!Z7864*$B$37</f>
        <v>0</v>
      </c>
      <c r="AA7898" s="6">
        <f>学習データ!AA7864*$B$37</f>
        <v>0</v>
      </c>
      <c r="AB7898" s="6">
        <f>学習データ!AB7864*$B$37</f>
        <v>0</v>
      </c>
      <c r="AC7898" s="6">
        <f>学習データ!AC7864*$B$37</f>
        <v>0</v>
      </c>
      <c r="AD7898" s="6">
        <f>学習データ!AD7864*$B$37</f>
        <v>0</v>
      </c>
      <c r="AE7898" s="21"/>
      <c r="AF7898" s="21"/>
      <c r="AG7898" s="21"/>
      <c r="AH7898" s="30"/>
      <c r="AI7898" s="31"/>
      <c r="AJ7898" s="31"/>
      <c r="AK7898" s="31"/>
      <c r="AL7898" s="31"/>
      <c r="AM7898" s="31"/>
      <c r="AN7898" s="31"/>
      <c r="AO7898" s="31"/>
      <c r="AP7898" s="31"/>
      <c r="AQ7898" s="31"/>
      <c r="AR7898" s="31"/>
      <c r="AS7898" s="31"/>
      <c r="AT7898" s="31"/>
      <c r="AU7898" s="31"/>
      <c r="AV7898" s="31"/>
      <c r="AW7898" s="31"/>
      <c r="AX7898" s="31"/>
      <c r="AY7898" s="31"/>
      <c r="AZ7898" s="31"/>
      <c r="BA7898" s="31"/>
      <c r="BB7898" s="31"/>
      <c r="BC7898" s="31"/>
      <c r="BD7898" s="31"/>
      <c r="BE7898" s="31"/>
      <c r="BF7898" s="31"/>
      <c r="BG7898" s="31"/>
      <c r="BH7898" s="31"/>
      <c r="BI7898" s="31"/>
      <c r="BJ7898" s="31"/>
      <c r="BK7898" s="31"/>
      <c r="BL7898" s="31"/>
      <c r="BM7898" s="31"/>
      <c r="BN7898" s="31"/>
      <c r="BO7898" s="31"/>
      <c r="BP7898" s="31"/>
      <c r="BQ7898" s="24"/>
      <c r="BR7898" s="21"/>
      <c r="BS7898" s="21"/>
      <c r="BT7898" s="21"/>
      <c r="BU7898" s="21"/>
      <c r="BV7898" s="21"/>
      <c r="BW7898" s="21"/>
      <c r="BX7898" s="21"/>
      <c r="BY7898" s="21"/>
      <c r="BZ7898" s="21"/>
      <c r="CA7898" s="21"/>
      <c r="CB7898" s="21"/>
      <c r="CC7898" s="21"/>
      <c r="CD7898" s="21"/>
      <c r="CE7898" s="21"/>
      <c r="CF7898" s="21"/>
      <c r="CG7898" s="21"/>
      <c r="CH7898" s="21"/>
      <c r="CI7898" s="21"/>
      <c r="CJ7898" s="21"/>
      <c r="CK7898" s="21"/>
      <c r="CL7898" s="21"/>
      <c r="CM7898" s="21"/>
      <c r="CN7898" s="21"/>
      <c r="CO7898" s="21"/>
      <c r="CP7898" s="21"/>
      <c r="CQ7898" s="21"/>
      <c r="CR7898" s="21"/>
      <c r="CS7898" s="21"/>
      <c r="CT7898" s="21"/>
      <c r="CU7898" s="21"/>
      <c r="CV7898" s="21"/>
      <c r="CW7898" s="21"/>
      <c r="CX7898" s="21"/>
      <c r="CY7898" s="21"/>
      <c r="CZ7898" s="21"/>
      <c r="DA7898" s="21"/>
      <c r="DB7898" s="21"/>
      <c r="DC7898" s="21"/>
      <c r="DD7898" s="21"/>
      <c r="DE7898" s="24"/>
      <c r="DF7898" s="21"/>
      <c r="DG7898" s="21"/>
      <c r="DH7898" s="21"/>
      <c r="DI7898" s="21"/>
      <c r="DJ7898" s="21"/>
      <c r="DK7898" s="21"/>
      <c r="DL7898" s="21"/>
      <c r="DM7898" s="21"/>
      <c r="DN7898" s="21"/>
      <c r="DO7898" s="21"/>
      <c r="DP7898" s="21"/>
      <c r="DQ7898" s="21"/>
      <c r="DR7898" s="21"/>
      <c r="DS7898" s="21"/>
      <c r="DT7898" s="21"/>
      <c r="DU7898" s="21"/>
      <c r="DV7898" s="21"/>
      <c r="DW7898" s="21"/>
      <c r="DX7898" s="21"/>
      <c r="DY7898" s="21"/>
      <c r="DZ7898" s="21"/>
      <c r="EA7898" s="21"/>
      <c r="EB7898" s="21"/>
      <c r="EC7898" s="21"/>
      <c r="ED7898" s="21"/>
      <c r="EE7898" s="21"/>
      <c r="EF7898" s="22"/>
      <c r="EG7898" s="24"/>
      <c r="EH7898" s="50"/>
      <c r="EI7898" s="7">
        <v>4</v>
      </c>
      <c r="EJ7898" s="1">
        <f t="shared" ca="1" si="41607"/>
        <v>5.3286506444458447E-2</v>
      </c>
      <c r="EK7898" s="1">
        <f t="shared" ca="1" si="41608"/>
        <v>5.2831267014973579E-2</v>
      </c>
      <c r="EL7898" s="1">
        <f t="shared" ca="1" si="41609"/>
        <v>5.199685659737379E-2</v>
      </c>
      <c r="EM7898" s="1">
        <f t="shared" ca="1" si="41610"/>
        <v>4.359224551850821E-2</v>
      </c>
      <c r="EN7898" s="21"/>
      <c r="EO7898" s="21"/>
      <c r="EP7898" s="21"/>
      <c r="EQ7898" s="21"/>
      <c r="ER7898" s="21"/>
      <c r="ES7898" s="21"/>
      <c r="ET7898" s="24"/>
      <c r="EU7898" s="21"/>
      <c r="EV7898" s="21"/>
      <c r="EW7898" s="21"/>
      <c r="EX7898" s="21"/>
      <c r="EY7898" s="21"/>
      <c r="EZ7898" s="21"/>
      <c r="FA7898" s="21"/>
      <c r="FB7898" s="21"/>
      <c r="FC7898" s="22"/>
    </row>
    <row r="7899" spans="1:159" x14ac:dyDescent="0.2">
      <c r="A7899" s="54">
        <v>263</v>
      </c>
      <c r="B7899" s="15" t="s">
        <v>12</v>
      </c>
      <c r="C7899" s="16"/>
      <c r="D7899" s="16"/>
      <c r="E7899" s="16"/>
      <c r="F7899" s="16"/>
      <c r="G7899" s="16"/>
      <c r="H7899" s="16"/>
      <c r="I7899" s="16"/>
      <c r="J7899" s="16"/>
      <c r="K7899" s="16"/>
      <c r="L7899" s="16"/>
      <c r="M7899" s="16"/>
      <c r="N7899" s="16"/>
      <c r="O7899" s="16"/>
      <c r="P7899" s="16"/>
      <c r="Q7899" s="16"/>
      <c r="R7899" s="16"/>
      <c r="S7899" s="16"/>
      <c r="T7899" s="16"/>
      <c r="U7899" s="16"/>
      <c r="V7899" s="16"/>
      <c r="W7899" s="16"/>
      <c r="X7899" s="16"/>
      <c r="Y7899" s="16"/>
      <c r="Z7899" s="16"/>
      <c r="AA7899" s="16"/>
      <c r="AB7899" s="16"/>
      <c r="AC7899" s="16"/>
      <c r="AD7899" s="16"/>
      <c r="AE7899" s="16"/>
      <c r="AF7899" s="16"/>
      <c r="AG7899" s="16"/>
      <c r="AH7899" s="28"/>
      <c r="AI7899" s="32"/>
      <c r="AJ7899" s="32"/>
      <c r="AK7899" s="32"/>
      <c r="AL7899" s="32"/>
      <c r="AM7899" s="32"/>
      <c r="AN7899" s="32"/>
      <c r="AO7899" s="32"/>
      <c r="AP7899" s="32"/>
      <c r="AQ7899" s="32"/>
      <c r="AR7899" s="32"/>
      <c r="AS7899" s="32"/>
      <c r="AT7899" s="32"/>
      <c r="AU7899" s="32"/>
      <c r="AV7899" s="32"/>
      <c r="AW7899" s="32"/>
      <c r="AX7899" s="32"/>
      <c r="AY7899" s="32"/>
      <c r="AZ7899" s="32"/>
      <c r="BA7899" s="32"/>
      <c r="BB7899" s="32"/>
      <c r="BC7899" s="32"/>
      <c r="BD7899" s="32"/>
      <c r="BE7899" s="32"/>
      <c r="BF7899" s="32"/>
      <c r="BG7899" s="32"/>
      <c r="BH7899" s="32"/>
      <c r="BI7899" s="32"/>
      <c r="BJ7899" s="32"/>
      <c r="BK7899" s="32"/>
      <c r="BL7899" s="32"/>
      <c r="BM7899" s="32"/>
      <c r="BN7899" s="32"/>
      <c r="BO7899" s="32"/>
      <c r="BP7899" s="32"/>
      <c r="BQ7899" s="15"/>
      <c r="BR7899" s="16" t="s">
        <v>9</v>
      </c>
      <c r="BS7899" s="16"/>
      <c r="BT7899" s="16"/>
      <c r="BU7899" s="16"/>
      <c r="BV7899" s="16"/>
      <c r="BW7899" s="16"/>
      <c r="BX7899" s="16" t="s">
        <v>16</v>
      </c>
      <c r="BY7899" s="16"/>
      <c r="BZ7899" s="16"/>
      <c r="CA7899" s="16"/>
      <c r="CB7899" s="16"/>
      <c r="CC7899" s="16"/>
      <c r="CD7899" s="16"/>
      <c r="CE7899" s="16" t="s">
        <v>13</v>
      </c>
      <c r="CF7899" s="16"/>
      <c r="CG7899" s="16"/>
      <c r="CH7899" s="16"/>
      <c r="CI7899" s="16"/>
      <c r="CJ7899" s="16"/>
      <c r="CK7899" s="16" t="s">
        <v>16</v>
      </c>
      <c r="CL7899" s="16"/>
      <c r="CM7899" s="16"/>
      <c r="CN7899" s="16"/>
      <c r="CO7899" s="16"/>
      <c r="CP7899" s="16"/>
      <c r="CQ7899" s="32"/>
      <c r="CR7899" s="16" t="s">
        <v>14</v>
      </c>
      <c r="CS7899" s="16"/>
      <c r="CT7899" s="16"/>
      <c r="CU7899" s="16"/>
      <c r="CV7899" s="16"/>
      <c r="CW7899" s="16"/>
      <c r="CX7899" s="16" t="s">
        <v>16</v>
      </c>
      <c r="CY7899" s="16"/>
      <c r="CZ7899" s="16"/>
      <c r="DA7899" s="16"/>
      <c r="DB7899" s="16"/>
      <c r="DC7899" s="32"/>
      <c r="DD7899" s="32"/>
      <c r="DE7899" s="39"/>
      <c r="DF7899" s="32"/>
      <c r="DG7899" s="16" t="s">
        <v>29</v>
      </c>
      <c r="DH7899" s="16"/>
      <c r="DI7899" s="16"/>
      <c r="DJ7899" s="16"/>
      <c r="DK7899" s="16"/>
      <c r="DL7899" s="16"/>
      <c r="DM7899" s="16"/>
      <c r="DN7899" s="16"/>
      <c r="DO7899" s="32"/>
      <c r="DP7899" s="16" t="s">
        <v>29</v>
      </c>
      <c r="DQ7899" s="16"/>
      <c r="DR7899" s="16"/>
      <c r="DS7899" s="16"/>
      <c r="DT7899" s="16"/>
      <c r="DU7899" s="16"/>
      <c r="DV7899" s="32"/>
      <c r="DW7899" s="16"/>
      <c r="DX7899" s="32"/>
      <c r="DY7899" s="16"/>
      <c r="DZ7899" s="16" t="s">
        <v>29</v>
      </c>
      <c r="EA7899" s="16"/>
      <c r="EB7899" s="16"/>
      <c r="EC7899" s="16"/>
      <c r="ED7899" s="16"/>
      <c r="EE7899" s="16"/>
      <c r="EF7899" s="17"/>
      <c r="EG7899" s="15"/>
      <c r="EH7899" s="32" t="s">
        <v>15</v>
      </c>
      <c r="EI7899" s="32"/>
      <c r="EJ7899" s="32"/>
      <c r="EK7899" s="32"/>
      <c r="EL7899" s="32"/>
      <c r="EM7899" s="32"/>
      <c r="EN7899" s="16"/>
      <c r="EO7899" s="16"/>
      <c r="EP7899" s="16"/>
      <c r="EQ7899" s="16"/>
      <c r="ER7899" s="16"/>
      <c r="ES7899" s="16"/>
      <c r="ET7899" s="15"/>
      <c r="EU7899" s="16"/>
      <c r="EV7899" s="16"/>
      <c r="EW7899" s="16"/>
      <c r="EX7899" s="16"/>
      <c r="EY7899" s="16"/>
      <c r="EZ7899" s="16"/>
      <c r="FA7899" s="16"/>
      <c r="FB7899" s="16"/>
      <c r="FC7899" s="17"/>
    </row>
    <row r="7900" spans="1:159" x14ac:dyDescent="0.2">
      <c r="A7900" s="55"/>
      <c r="B7900" s="18">
        <v>0</v>
      </c>
      <c r="C7900" s="7">
        <v>1</v>
      </c>
      <c r="D7900" s="7">
        <v>2</v>
      </c>
      <c r="E7900" s="7">
        <v>3</v>
      </c>
      <c r="F7900" s="7">
        <v>4</v>
      </c>
      <c r="G7900" s="7">
        <v>5</v>
      </c>
      <c r="H7900" s="7">
        <v>6</v>
      </c>
      <c r="I7900" s="7">
        <v>7</v>
      </c>
      <c r="J7900" s="7">
        <v>8</v>
      </c>
      <c r="K7900" s="7">
        <v>9</v>
      </c>
      <c r="L7900" s="7">
        <v>10</v>
      </c>
      <c r="M7900" s="7">
        <v>11</v>
      </c>
      <c r="N7900" s="7">
        <v>12</v>
      </c>
      <c r="O7900" s="7">
        <v>13</v>
      </c>
      <c r="P7900" s="7">
        <v>14</v>
      </c>
      <c r="Q7900" s="7">
        <v>15</v>
      </c>
      <c r="R7900" s="7">
        <v>16</v>
      </c>
      <c r="S7900" s="7">
        <v>17</v>
      </c>
      <c r="T7900" s="7">
        <v>18</v>
      </c>
      <c r="U7900" s="7">
        <v>19</v>
      </c>
      <c r="V7900" s="7">
        <v>20</v>
      </c>
      <c r="W7900" s="7">
        <v>21</v>
      </c>
      <c r="X7900" s="7">
        <v>22</v>
      </c>
      <c r="Y7900" s="7">
        <v>23</v>
      </c>
      <c r="Z7900" s="7">
        <v>24</v>
      </c>
      <c r="AA7900" s="7">
        <v>25</v>
      </c>
      <c r="AB7900" s="7">
        <v>26</v>
      </c>
      <c r="AC7900" s="7">
        <v>27</v>
      </c>
      <c r="AD7900" s="7">
        <v>28</v>
      </c>
      <c r="AE7900" s="14"/>
      <c r="AF7900" s="14"/>
      <c r="AG7900" s="14"/>
      <c r="AH7900" s="29"/>
      <c r="AI7900" s="25"/>
      <c r="AJ7900" s="7">
        <v>0</v>
      </c>
      <c r="AK7900" s="7">
        <v>1</v>
      </c>
      <c r="AL7900" s="7">
        <v>2</v>
      </c>
      <c r="AM7900" s="7">
        <v>3</v>
      </c>
      <c r="AN7900" s="7">
        <v>4</v>
      </c>
      <c r="AO7900" s="7">
        <v>5</v>
      </c>
      <c r="AP7900" s="7">
        <v>6</v>
      </c>
      <c r="AQ7900" s="7">
        <v>7</v>
      </c>
      <c r="AR7900" s="7">
        <v>8</v>
      </c>
      <c r="AS7900" s="7">
        <v>9</v>
      </c>
      <c r="AT7900" s="7">
        <v>10</v>
      </c>
      <c r="AU7900" s="7">
        <v>11</v>
      </c>
      <c r="AV7900" s="7">
        <v>12</v>
      </c>
      <c r="AW7900" s="7">
        <v>13</v>
      </c>
      <c r="AX7900" s="7">
        <v>14</v>
      </c>
      <c r="AY7900" s="25"/>
      <c r="AZ7900" s="7">
        <v>0</v>
      </c>
      <c r="BA7900" s="7">
        <v>1</v>
      </c>
      <c r="BB7900" s="7">
        <v>2</v>
      </c>
      <c r="BC7900" s="7">
        <v>3</v>
      </c>
      <c r="BD7900" s="7">
        <v>4</v>
      </c>
      <c r="BE7900" s="7">
        <v>5</v>
      </c>
      <c r="BF7900" s="7">
        <v>6</v>
      </c>
      <c r="BG7900" s="7">
        <v>7</v>
      </c>
      <c r="BH7900" s="7">
        <v>8</v>
      </c>
      <c r="BI7900" s="7">
        <v>9</v>
      </c>
      <c r="BJ7900" s="7">
        <v>10</v>
      </c>
      <c r="BK7900" s="7">
        <v>11</v>
      </c>
      <c r="BL7900" s="7">
        <v>12</v>
      </c>
      <c r="BM7900" s="7">
        <v>13</v>
      </c>
      <c r="BN7900" s="7">
        <v>14</v>
      </c>
      <c r="BO7900" s="25"/>
      <c r="BP7900" s="25"/>
      <c r="BQ7900" s="23"/>
      <c r="BR7900" s="7">
        <v>0</v>
      </c>
      <c r="BS7900" s="7">
        <v>1</v>
      </c>
      <c r="BT7900" s="7">
        <v>2</v>
      </c>
      <c r="BU7900" s="7">
        <v>3</v>
      </c>
      <c r="BV7900" s="7">
        <v>4</v>
      </c>
      <c r="BW7900" s="7">
        <v>5</v>
      </c>
      <c r="BX7900" s="7">
        <v>6</v>
      </c>
      <c r="BY7900" s="7">
        <v>7</v>
      </c>
      <c r="BZ7900" s="7">
        <v>8</v>
      </c>
      <c r="CA7900" s="7">
        <v>9</v>
      </c>
      <c r="CB7900" s="7">
        <v>10</v>
      </c>
      <c r="CC7900" s="7">
        <v>11</v>
      </c>
      <c r="CD7900" s="25"/>
      <c r="CE7900" s="7">
        <v>0</v>
      </c>
      <c r="CF7900" s="7">
        <v>1</v>
      </c>
      <c r="CG7900" s="7">
        <v>2</v>
      </c>
      <c r="CH7900" s="7">
        <v>3</v>
      </c>
      <c r="CI7900" s="7">
        <v>4</v>
      </c>
      <c r="CJ7900" s="7">
        <v>5</v>
      </c>
      <c r="CK7900" s="7">
        <v>6</v>
      </c>
      <c r="CL7900" s="7">
        <v>7</v>
      </c>
      <c r="CM7900" s="7">
        <v>8</v>
      </c>
      <c r="CN7900" s="7">
        <v>9</v>
      </c>
      <c r="CO7900" s="7">
        <v>10</v>
      </c>
      <c r="CP7900" s="7">
        <v>11</v>
      </c>
      <c r="CQ7900" s="25"/>
      <c r="CR7900" s="7">
        <v>0</v>
      </c>
      <c r="CS7900" s="7">
        <v>1</v>
      </c>
      <c r="CT7900" s="7">
        <v>2</v>
      </c>
      <c r="CU7900" s="7">
        <v>3</v>
      </c>
      <c r="CV7900" s="7">
        <v>4</v>
      </c>
      <c r="CW7900" s="7">
        <v>5</v>
      </c>
      <c r="CX7900" s="7">
        <v>6</v>
      </c>
      <c r="CY7900" s="7">
        <v>7</v>
      </c>
      <c r="CZ7900" s="7">
        <v>8</v>
      </c>
      <c r="DA7900" s="7">
        <v>9</v>
      </c>
      <c r="DB7900" s="7">
        <v>10</v>
      </c>
      <c r="DC7900" s="7">
        <v>11</v>
      </c>
      <c r="DD7900" s="25"/>
      <c r="DE7900" s="40"/>
      <c r="DF7900" s="50">
        <v>1</v>
      </c>
      <c r="DG7900" s="7">
        <v>0</v>
      </c>
      <c r="DH7900" s="7">
        <v>1</v>
      </c>
      <c r="DI7900" s="7">
        <v>2</v>
      </c>
      <c r="DJ7900" s="7">
        <v>3</v>
      </c>
      <c r="DK7900" s="7">
        <v>4</v>
      </c>
      <c r="DL7900" s="7">
        <v>5</v>
      </c>
      <c r="DM7900" s="7">
        <v>6</v>
      </c>
      <c r="DN7900" s="25"/>
      <c r="DO7900" s="50">
        <v>2</v>
      </c>
      <c r="DP7900" s="7">
        <v>0</v>
      </c>
      <c r="DQ7900" s="7">
        <v>1</v>
      </c>
      <c r="DR7900" s="7">
        <v>2</v>
      </c>
      <c r="DS7900" s="7">
        <v>3</v>
      </c>
      <c r="DT7900" s="7">
        <v>4</v>
      </c>
      <c r="DU7900" s="7">
        <v>5</v>
      </c>
      <c r="DV7900" s="7">
        <v>6</v>
      </c>
      <c r="DW7900" s="25"/>
      <c r="DX7900" s="50">
        <v>3</v>
      </c>
      <c r="DY7900" s="7">
        <v>0</v>
      </c>
      <c r="DZ7900" s="7">
        <v>1</v>
      </c>
      <c r="EA7900" s="7">
        <v>2</v>
      </c>
      <c r="EB7900" s="7">
        <v>3</v>
      </c>
      <c r="EC7900" s="7">
        <v>4</v>
      </c>
      <c r="ED7900" s="7">
        <v>5</v>
      </c>
      <c r="EE7900" s="7">
        <v>6</v>
      </c>
      <c r="EF7900" s="29"/>
      <c r="EG7900" s="23"/>
      <c r="EH7900" s="50">
        <v>1</v>
      </c>
      <c r="EI7900" s="7">
        <v>0</v>
      </c>
      <c r="EJ7900" s="7">
        <v>1</v>
      </c>
      <c r="EK7900" s="7">
        <v>2</v>
      </c>
      <c r="EL7900" s="7">
        <v>3</v>
      </c>
      <c r="EM7900" s="7">
        <v>4</v>
      </c>
      <c r="EN7900" s="14"/>
      <c r="EO7900" s="14"/>
      <c r="EP7900" s="14"/>
      <c r="EQ7900" s="14"/>
      <c r="ER7900" s="14"/>
      <c r="ES7900" s="14"/>
      <c r="ET7900" s="23"/>
      <c r="EU7900" s="7"/>
      <c r="EV7900" s="7" t="s">
        <v>1</v>
      </c>
      <c r="EW7900" s="14"/>
      <c r="EX7900" s="7"/>
      <c r="EY7900" s="7" t="s">
        <v>8</v>
      </c>
      <c r="EZ7900" s="14"/>
      <c r="FA7900" s="14"/>
      <c r="FB7900" s="14"/>
      <c r="FC7900" s="19"/>
    </row>
    <row r="7901" spans="1:159" x14ac:dyDescent="0.2">
      <c r="A7901" s="55"/>
      <c r="B7901" s="18">
        <v>1</v>
      </c>
      <c r="C7901" s="1">
        <f>学習データ!C7867*$B$37</f>
        <v>0</v>
      </c>
      <c r="D7901" s="1">
        <f>学習データ!D7867*$B$37</f>
        <v>0</v>
      </c>
      <c r="E7901" s="1">
        <f>学習データ!E7867*$B$37</f>
        <v>0</v>
      </c>
      <c r="F7901" s="1">
        <f>学習データ!F7867*$B$37</f>
        <v>0</v>
      </c>
      <c r="G7901" s="1">
        <f>学習データ!G7867*$B$37</f>
        <v>0</v>
      </c>
      <c r="H7901" s="1">
        <f>学習データ!H7867*$B$37</f>
        <v>0</v>
      </c>
      <c r="I7901" s="1">
        <f>学習データ!I7867*$B$37</f>
        <v>0</v>
      </c>
      <c r="J7901" s="1">
        <f>学習データ!J7867*$B$37</f>
        <v>0</v>
      </c>
      <c r="K7901" s="1">
        <f>学習データ!K7867*$B$37</f>
        <v>0</v>
      </c>
      <c r="L7901" s="1">
        <f>学習データ!L7867*$B$37</f>
        <v>0</v>
      </c>
      <c r="M7901" s="1">
        <f>学習データ!M7867*$B$37</f>
        <v>0</v>
      </c>
      <c r="N7901" s="1">
        <f>学習データ!N7867*$B$37</f>
        <v>0</v>
      </c>
      <c r="O7901" s="1">
        <f>学習データ!O7867*$B$37</f>
        <v>0</v>
      </c>
      <c r="P7901" s="1">
        <f>学習データ!P7867*$B$37</f>
        <v>0</v>
      </c>
      <c r="Q7901" s="1">
        <f>学習データ!Q7867*$B$37</f>
        <v>0</v>
      </c>
      <c r="R7901" s="1">
        <f>学習データ!R7867*$B$37</f>
        <v>0</v>
      </c>
      <c r="S7901" s="1">
        <f>学習データ!S7867*$B$37</f>
        <v>0</v>
      </c>
      <c r="T7901" s="1">
        <f>学習データ!T7867*$B$37</f>
        <v>0</v>
      </c>
      <c r="U7901" s="1">
        <f>学習データ!U7867*$B$37</f>
        <v>0</v>
      </c>
      <c r="V7901" s="1">
        <f>学習データ!V7867*$B$37</f>
        <v>0</v>
      </c>
      <c r="W7901" s="1">
        <f>学習データ!W7867*$B$37</f>
        <v>0</v>
      </c>
      <c r="X7901" s="1">
        <f>学習データ!X7867*$B$37</f>
        <v>0</v>
      </c>
      <c r="Y7901" s="1">
        <f>学習データ!Y7867*$B$37</f>
        <v>0</v>
      </c>
      <c r="Z7901" s="1">
        <f>学習データ!Z7867*$B$37</f>
        <v>0</v>
      </c>
      <c r="AA7901" s="1">
        <f>学習データ!AA7867*$B$37</f>
        <v>0</v>
      </c>
      <c r="AB7901" s="1">
        <f>学習データ!AB7867*$B$37</f>
        <v>0</v>
      </c>
      <c r="AC7901" s="1">
        <f>学習データ!AC7867*$B$37</f>
        <v>0</v>
      </c>
      <c r="AD7901" s="1">
        <f>学習データ!AD7867*$B$37</f>
        <v>0</v>
      </c>
      <c r="AE7901" s="14"/>
      <c r="AF7901" s="14"/>
      <c r="AG7901" s="14"/>
      <c r="AH7901" s="29"/>
      <c r="AI7901" s="25"/>
      <c r="AJ7901" s="7">
        <v>1</v>
      </c>
      <c r="AK7901" s="36">
        <f t="shared" ref="AK7901:AK7914" ca="1" si="41611">MAX(OFFSET(C7901,$B7900,B$40,2,2))*$AJ$37</f>
        <v>0</v>
      </c>
      <c r="AL7901" s="36">
        <f t="shared" ref="AL7901:AL7914" ca="1" si="41612">MAX(OFFSET(D7901,$B7900,C$40,2,2))*$AJ$37</f>
        <v>0</v>
      </c>
      <c r="AM7901" s="36">
        <f t="shared" ref="AM7901:AM7914" ca="1" si="41613">MAX(OFFSET(E7901,$B7900,D$40,2,2))*$AJ$37</f>
        <v>0</v>
      </c>
      <c r="AN7901" s="36">
        <f t="shared" ref="AN7901:AN7914" ca="1" si="41614">MAX(OFFSET(F7901,$B7900,E$40,2,2))*$AJ$37</f>
        <v>0</v>
      </c>
      <c r="AO7901" s="36">
        <f t="shared" ref="AO7901:AO7914" ca="1" si="41615">MAX(OFFSET(G7901,$B7900,F$40,2,2))*$AJ$37</f>
        <v>0</v>
      </c>
      <c r="AP7901" s="36">
        <f t="shared" ref="AP7901:AP7914" ca="1" si="41616">MAX(OFFSET(H7901,$B7900,G$40,2,2))*$AJ$37</f>
        <v>0</v>
      </c>
      <c r="AQ7901" s="36">
        <f t="shared" ref="AQ7901:AQ7914" ca="1" si="41617">MAX(OFFSET(I7901,$B7900,H$40,2,2))*$AJ$37</f>
        <v>0</v>
      </c>
      <c r="AR7901" s="36">
        <f t="shared" ref="AR7901:AR7914" ca="1" si="41618">MAX(OFFSET(J7901,$B7900,I$40,2,2))*$AJ$37</f>
        <v>0</v>
      </c>
      <c r="AS7901" s="36">
        <f t="shared" ref="AS7901:AS7914" ca="1" si="41619">MAX(OFFSET(K7901,$B7900,J$40,2,2))*$AJ$37</f>
        <v>0</v>
      </c>
      <c r="AT7901" s="36">
        <f t="shared" ref="AT7901:AT7914" ca="1" si="41620">MAX(OFFSET(L7901,$B7900,K$40,2,2))*$AJ$37</f>
        <v>0</v>
      </c>
      <c r="AU7901" s="36">
        <f t="shared" ref="AU7901:AU7914" ca="1" si="41621">MAX(OFFSET(M7901,$B7900,L$40,2,2))*$AJ$37</f>
        <v>0</v>
      </c>
      <c r="AV7901" s="36">
        <f t="shared" ref="AV7901:AV7914" ca="1" si="41622">MAX(OFFSET(N7901,$B7900,M$40,2,2))*$AJ$37</f>
        <v>0</v>
      </c>
      <c r="AW7901" s="36">
        <f t="shared" ref="AW7901:AW7914" ca="1" si="41623">MAX(OFFSET(O7901,$B7900,N$40,2,2))*$AJ$37</f>
        <v>0</v>
      </c>
      <c r="AX7901" s="36">
        <f t="shared" ref="AX7901:AX7914" ca="1" si="41624">MAX(OFFSET(P7901,$B7900,O$40,2,2))*$AJ$37</f>
        <v>0</v>
      </c>
      <c r="AY7901" s="25"/>
      <c r="AZ7901" s="7">
        <v>1</v>
      </c>
      <c r="BA7901" s="36">
        <f t="shared" ref="BA7901:BA7914" ca="1" si="41625">IF(AK7901&gt;$BA$37,AK7901*$BC$37,0)</f>
        <v>0</v>
      </c>
      <c r="BB7901" s="36">
        <f t="shared" ref="BB7901:BB7914" ca="1" si="41626">IF(AL7901&gt;$BA$37,AL7901*$BC$37,0)</f>
        <v>0</v>
      </c>
      <c r="BC7901" s="36">
        <f t="shared" ref="BC7901:BC7914" ca="1" si="41627">IF(AM7901&gt;$BA$37,AM7901*$BC$37,0)</f>
        <v>0</v>
      </c>
      <c r="BD7901" s="36">
        <f t="shared" ref="BD7901:BD7914" ca="1" si="41628">IF(AN7901&gt;$BA$37,AN7901*$BC$37,0)</f>
        <v>0</v>
      </c>
      <c r="BE7901" s="36">
        <f t="shared" ref="BE7901:BE7914" ca="1" si="41629">IF(AO7901&gt;$BA$37,AO7901*$BC$37,0)</f>
        <v>0</v>
      </c>
      <c r="BF7901" s="36">
        <f t="shared" ref="BF7901:BF7914" ca="1" si="41630">IF(AP7901&gt;$BA$37,AP7901*$BC$37,0)</f>
        <v>0</v>
      </c>
      <c r="BG7901" s="36">
        <f t="shared" ref="BG7901:BG7914" ca="1" si="41631">IF(AQ7901&gt;$BA$37,AQ7901*$BC$37,0)</f>
        <v>0</v>
      </c>
      <c r="BH7901" s="36">
        <f t="shared" ref="BH7901:BH7914" ca="1" si="41632">IF(AR7901&gt;$BA$37,AR7901*$BC$37,0)</f>
        <v>0</v>
      </c>
      <c r="BI7901" s="36">
        <f t="shared" ref="BI7901:BI7914" ca="1" si="41633">IF(AS7901&gt;$BA$37,AS7901*$BC$37,0)</f>
        <v>0</v>
      </c>
      <c r="BJ7901" s="36">
        <f t="shared" ref="BJ7901:BJ7914" ca="1" si="41634">IF(AT7901&gt;$BA$37,AT7901*$BC$37,0)</f>
        <v>0</v>
      </c>
      <c r="BK7901" s="36">
        <f t="shared" ref="BK7901:BK7914" ca="1" si="41635">IF(AU7901&gt;$BA$37,AU7901*$BC$37,0)</f>
        <v>0</v>
      </c>
      <c r="BL7901" s="36">
        <f t="shared" ref="BL7901:BL7914" ca="1" si="41636">IF(AV7901&gt;$BA$37,AV7901*$BC$37,0)</f>
        <v>0</v>
      </c>
      <c r="BM7901" s="36">
        <f t="shared" ref="BM7901:BM7914" ca="1" si="41637">IF(AW7901&gt;$BA$37,AW7901*$BC$37,0)</f>
        <v>0</v>
      </c>
      <c r="BN7901" s="36">
        <f t="shared" ref="BN7901:BN7914" ca="1" si="41638">IF(AX7901&gt;$BA$37,AX7901*$BC$37,0)</f>
        <v>0</v>
      </c>
      <c r="BO7901" s="25"/>
      <c r="BP7901" s="25"/>
      <c r="BQ7901" s="23"/>
      <c r="BR7901" s="7">
        <v>1</v>
      </c>
      <c r="BS7901" s="1">
        <f t="shared" ref="BS7901:BS7911" ca="1" si="41639">1/(1+EXP(-SUMPRODUCT($BS$15:$BV$18,BA7901:BD7904)+$BW$15))</f>
        <v>0.48160743256383232</v>
      </c>
      <c r="BT7901" s="1">
        <f t="shared" ref="BT7901:BT7911" ca="1" si="41640">1/(1+EXP(-SUMPRODUCT($BS$15:$BV$18,BB7901:BE7904)+$BW$15))</f>
        <v>0.48160743256383232</v>
      </c>
      <c r="BU7901" s="1">
        <f t="shared" ref="BU7901:BU7911" ca="1" si="41641">1/(1+EXP(-SUMPRODUCT($BS$15:$BV$18,BC7901:BF7904)+$BW$15))</f>
        <v>0.48160743256383232</v>
      </c>
      <c r="BV7901" s="1">
        <f t="shared" ref="BV7901:BV7911" ca="1" si="41642">1/(1+EXP(-SUMPRODUCT($BS$15:$BV$18,BD7901:BG7904)+$BW$15))</f>
        <v>0.71676142759400563</v>
      </c>
      <c r="BW7901" s="1">
        <f t="shared" ref="BW7901:BW7911" ca="1" si="41643">1/(1+EXP(-SUMPRODUCT($BS$15:$BV$18,BE7901:BH7904)+$BW$15))</f>
        <v>0.76928834472712426</v>
      </c>
      <c r="BX7901" s="1">
        <f t="shared" ref="BX7901:BX7911" ca="1" si="41644">1/(1+EXP(-SUMPRODUCT($BS$15:$BV$18,BF7901:BI7904)+$BW$15))</f>
        <v>0.88136730571648836</v>
      </c>
      <c r="BY7901" s="1">
        <f t="shared" ref="BY7901:BY7911" ca="1" si="41645">1/(1+EXP(-SUMPRODUCT($BS$15:$BV$18,BG7901:BJ7904)+$BW$15))</f>
        <v>0.9487302583566356</v>
      </c>
      <c r="BZ7901" s="1">
        <f t="shared" ref="BZ7901:BZ7911" ca="1" si="41646">1/(1+EXP(-SUMPRODUCT($BS$15:$BV$18,BH7901:BK7904)+$BW$15))</f>
        <v>0.97239471707133496</v>
      </c>
      <c r="CA7901" s="1">
        <f t="shared" ref="CA7901:CA7911" ca="1" si="41647">1/(1+EXP(-SUMPRODUCT($BS$15:$BV$18,BI7901:BL7904)+$BW$15))</f>
        <v>0.96769681048083134</v>
      </c>
      <c r="CB7901" s="1">
        <f t="shared" ref="CB7901:CB7911" ca="1" si="41648">1/(1+EXP(-SUMPRODUCT($BS$15:$BV$18,BJ7901:BM7904)+$BW$15))</f>
        <v>0.94639032814688751</v>
      </c>
      <c r="CC7901" s="1">
        <f t="shared" ref="CC7901:CC7911" ca="1" si="41649">1/(1+EXP(-SUMPRODUCT($BS$15:$BV$18,BK7901:BN7904)+$BW$15))</f>
        <v>0.83126853077070983</v>
      </c>
      <c r="CD7901" s="25"/>
      <c r="CE7901" s="7">
        <v>1</v>
      </c>
      <c r="CF7901" s="1">
        <f t="shared" ref="CF7901:CF7911" ca="1" si="41650">1/(1+EXP(-SUMPRODUCT($BS$19:$BV$22,BA7901:BD7904)+$BW$19))</f>
        <v>0.16845687140215862</v>
      </c>
      <c r="CG7901" s="1">
        <f t="shared" ref="CG7901:CG7911" ca="1" si="41651">1/(1+EXP(-SUMPRODUCT($BS$19:$BV$22,BB7901:BE7904)+$BW$19))</f>
        <v>0.16845687140215862</v>
      </c>
      <c r="CH7901" s="1">
        <f t="shared" ref="CH7901:CH7911" ca="1" si="41652">1/(1+EXP(-SUMPRODUCT($BS$19:$BV$22,BC7901:BF7904)+$BW$19))</f>
        <v>0.16845687140215862</v>
      </c>
      <c r="CI7901" s="1">
        <f t="shared" ref="CI7901:CI7911" ca="1" si="41653">1/(1+EXP(-SUMPRODUCT($BS$19:$BV$22,BD7901:BG7904)+$BW$19))</f>
        <v>8.5646311774845545E-3</v>
      </c>
      <c r="CJ7901" s="1">
        <f t="shared" ref="CJ7901:CJ7911" ca="1" si="41654">1/(1+EXP(-SUMPRODUCT($BS$19:$BV$22,BE7901:BH7904)+$BW$19))</f>
        <v>1.9509550175100736E-3</v>
      </c>
      <c r="CK7901" s="1">
        <f t="shared" ref="CK7901:CK7911" ca="1" si="41655">1/(1+EXP(-SUMPRODUCT($BS$19:$BV$22,BF7901:BI7904)+$BW$19))</f>
        <v>1.0397152332953024E-3</v>
      </c>
      <c r="CL7901" s="1">
        <f t="shared" ref="CL7901:CL7911" ca="1" si="41656">1/(1+EXP(-SUMPRODUCT($BS$19:$BV$22,BG7901:BJ7904)+$BW$19))</f>
        <v>2.4267334693090557E-5</v>
      </c>
      <c r="CM7901" s="1">
        <f t="shared" ref="CM7901:CM7911" ca="1" si="41657">1/(1+EXP(-SUMPRODUCT($BS$19:$BV$22,BH7901:BK7904)+$BW$19))</f>
        <v>2.0110725685520077E-5</v>
      </c>
      <c r="CN7901" s="1">
        <f t="shared" ref="CN7901:CN7911" ca="1" si="41658">1/(1+EXP(-SUMPRODUCT($BS$19:$BV$22,BI7901:BL7904)+$BW$19))</f>
        <v>9.5462203170041394E-5</v>
      </c>
      <c r="CO7901" s="1">
        <f t="shared" ref="CO7901:CO7911" ca="1" si="41659">1/(1+EXP(-SUMPRODUCT($BS$19:$BV$22,BJ7901:BM7904)+$BW$19))</f>
        <v>2.4923517717188328E-4</v>
      </c>
      <c r="CP7901" s="1">
        <f t="shared" ref="CP7901:CP7911" ca="1" si="41660">1/(1+EXP(-SUMPRODUCT($BS$19:$BV$22,BK7901:BN7904)+$BW$19))</f>
        <v>5.7460495027981021E-2</v>
      </c>
      <c r="CQ7901" s="25"/>
      <c r="CR7901" s="7">
        <v>1</v>
      </c>
      <c r="CS7901" s="1">
        <f t="shared" ref="CS7901:CS7911" ca="1" si="41661">1/(1+EXP(-SUMPRODUCT($BS$23:$BV$26,BA7901:BD7904)+$BW$23))</f>
        <v>1.8689893644914347E-2</v>
      </c>
      <c r="CT7901" s="1">
        <f t="shared" ref="CT7901:CT7911" ca="1" si="41662">1/(1+EXP(-SUMPRODUCT($BS$23:$BV$26,BB7901:BE7904)+$BW$23))</f>
        <v>1.8689893644914347E-2</v>
      </c>
      <c r="CU7901" s="1">
        <f t="shared" ref="CU7901:CU7911" ca="1" si="41663">1/(1+EXP(-SUMPRODUCT($BS$23:$BV$26,BC7901:BF7904)+$BW$23))</f>
        <v>1.8689893644914347E-2</v>
      </c>
      <c r="CV7901" s="1">
        <f t="shared" ref="CV7901:CV7911" ca="1" si="41664">1/(1+EXP(-SUMPRODUCT($BS$23:$BV$26,BD7901:BG7904)+$BW$23))</f>
        <v>3.2061181253373816E-2</v>
      </c>
      <c r="CW7901" s="1">
        <f t="shared" ref="CW7901:CW7911" ca="1" si="41665">1/(1+EXP(-SUMPRODUCT($BS$23:$BV$26,BE7901:BH7904)+$BW$23))</f>
        <v>3.3798111931081704E-2</v>
      </c>
      <c r="CX7901" s="1">
        <f t="shared" ref="CX7901:CX7911" ca="1" si="41666">1/(1+EXP(-SUMPRODUCT($BS$23:$BV$26,BF7901:BI7904)+$BW$23))</f>
        <v>0.23381069004439031</v>
      </c>
      <c r="CY7901" s="1">
        <f t="shared" ref="CY7901:CY7911" ca="1" si="41667">1/(1+EXP(-SUMPRODUCT($BS$23:$BV$26,BG7901:BJ7904)+$BW$23))</f>
        <v>0.14266753714054217</v>
      </c>
      <c r="CZ7901" s="1">
        <f t="shared" ref="CZ7901:CZ7911" ca="1" si="41668">1/(1+EXP(-SUMPRODUCT($BS$23:$BV$26,BH7901:BK7904)+$BW$23))</f>
        <v>0.1634069878072367</v>
      </c>
      <c r="DA7901" s="1">
        <f t="shared" ref="DA7901:DA7911" ca="1" si="41669">1/(1+EXP(-SUMPRODUCT($BS$23:$BV$26,BI7901:BL7904)+$BW$23))</f>
        <v>0.38097151849275446</v>
      </c>
      <c r="DB7901" s="1">
        <f t="shared" ref="DB7901:DB7911" ca="1" si="41670">1/(1+EXP(-SUMPRODUCT($BS$23:$BV$26,BJ7901:BM7904)+$BW$23))</f>
        <v>5.3758721504199726E-2</v>
      </c>
      <c r="DC7901" s="1">
        <f t="shared" ref="DC7901:DC7911" ca="1" si="41671">1/(1+EXP(-SUMPRODUCT($BS$23:$BV$26,BK7901:BN7904)+$BW$23))</f>
        <v>3.9886105811165092E-2</v>
      </c>
      <c r="DD7901" s="25"/>
      <c r="DE7901" s="40"/>
      <c r="DF7901" s="50"/>
      <c r="DG7901" s="7">
        <v>1</v>
      </c>
      <c r="DH7901" s="1">
        <f t="shared" ref="DH7901:DH7906" ca="1" si="41672">MAX(OFFSET(BS7901,$BR7900,BR$40,2,2))*$DF$37</f>
        <v>0.48160743256383232</v>
      </c>
      <c r="DI7901" s="1">
        <f t="shared" ref="DI7901:DI7906" ca="1" si="41673">MAX(OFFSET(BT7901,$BR7900,BS$40,2,2))*$DF$37</f>
        <v>0.8151743112271046</v>
      </c>
      <c r="DJ7901" s="1">
        <f t="shared" ref="DJ7901:DJ7906" ca="1" si="41674">MAX(OFFSET(BU7901,$BR7900,BT$40,2,2))*$DF$37</f>
        <v>0.952128671517251</v>
      </c>
      <c r="DK7901" s="1">
        <f t="shared" ref="DK7901:DK7906" ca="1" si="41675">MAX(OFFSET(BV7901,$BR7900,BU$40,2,2))*$DF$37</f>
        <v>0.99076459520512961</v>
      </c>
      <c r="DL7901" s="1">
        <f t="shared" ref="DL7901:DL7906" ca="1" si="41676">MAX(OFFSET(BW7901,$BR7900,BV$40,2,2))*$DF$37</f>
        <v>0.99037551790740985</v>
      </c>
      <c r="DM7901" s="1">
        <f t="shared" ref="DM7901:DM7906" ca="1" si="41677">MAX(OFFSET(BX7901,$BR7900,BW$40,2,2))*$DF$37</f>
        <v>0.83126853077070983</v>
      </c>
      <c r="DN7901" s="25"/>
      <c r="DO7901" s="50"/>
      <c r="DP7901" s="7">
        <v>1</v>
      </c>
      <c r="DQ7901" s="1">
        <f t="shared" ref="DQ7901:DQ7906" ca="1" si="41678">MAX(OFFSET(CF7901,$CE7900,CE$40,2,2))*$DF$37</f>
        <v>0.16845687140215862</v>
      </c>
      <c r="DR7901" s="1">
        <f t="shared" ref="DR7901:DR7906" ca="1" si="41679">MAX(OFFSET(CG7901,$CE7900,CF$40,2,2))*$DF$37</f>
        <v>0.16845687140215862</v>
      </c>
      <c r="DS7901" s="1">
        <f t="shared" ref="DS7901:DS7906" ca="1" si="41680">MAX(OFFSET(CH7901,$CE7900,CG$40,2,2))*$DF$37</f>
        <v>1.1981982151492158E-2</v>
      </c>
      <c r="DT7901" s="1">
        <f t="shared" ref="DT7901:DT7906" ca="1" si="41681">MAX(OFFSET(CI7901,$CE7900,CH$40,2,2))*$DF$37</f>
        <v>0.76825638275225461</v>
      </c>
      <c r="DU7901" s="1">
        <f t="shared" ref="DU7901:DU7906" ca="1" si="41682">MAX(OFFSET(CJ7901,$CE7900,CI$40,2,2))*$DF$37</f>
        <v>0.99171565445609522</v>
      </c>
      <c r="DV7901" s="1">
        <f t="shared" ref="DV7901:DV7906" ca="1" si="41683">MAX(OFFSET(CK7901,$CE7900,CJ$40,2,2))*$DF$37</f>
        <v>0.2047881437379723</v>
      </c>
      <c r="DW7901" s="25"/>
      <c r="DX7901" s="50"/>
      <c r="DY7901" s="7">
        <v>1</v>
      </c>
      <c r="DZ7901" s="1">
        <f t="shared" ref="DZ7901:DZ7906" ca="1" si="41684">MAX(OFFSET(CS7901,$CR7900,CR$40,2,2))*$DF$37</f>
        <v>1.8689893644914347E-2</v>
      </c>
      <c r="EA7901" s="1">
        <f t="shared" ref="EA7901:EA7906" ca="1" si="41685">MAX(OFFSET(CT7901,$CR7900,CS$40,2,2))*$DF$37</f>
        <v>0.28954729358962666</v>
      </c>
      <c r="EB7901" s="1">
        <f t="shared" ref="EB7901:EB7906" ca="1" si="41686">MAX(OFFSET(CU7901,$CR7900,CT$40,2,2))*$DF$37</f>
        <v>0.37078183550968119</v>
      </c>
      <c r="EC7901" s="1">
        <f t="shared" ref="EC7901:EC7906" ca="1" si="41687">MAX(OFFSET(CV7901,$CR7900,CU$40,2,2))*$DF$37</f>
        <v>0.99339312183683837</v>
      </c>
      <c r="ED7901" s="1">
        <f t="shared" ref="ED7901:ED7906" ca="1" si="41688">MAX(OFFSET(CW7901,$CR7900,CV$40,2,2))*$DF$37</f>
        <v>0.9750064320135079</v>
      </c>
      <c r="EE7901" s="1">
        <f t="shared" ref="EE7901:EE7906" ca="1" si="41689">MAX(OFFSET(CX7901,$CR7900,CW$40,2,2))*$DF$37</f>
        <v>0.55767952894495065</v>
      </c>
      <c r="EF7901" s="29"/>
      <c r="EG7901" s="23"/>
      <c r="EH7901" s="50"/>
      <c r="EI7901" s="7">
        <v>1</v>
      </c>
      <c r="EJ7901" s="1">
        <f t="shared" ref="EJ7901:EJ7904" ca="1" si="41690">1/(1+EXP(-SUMPRODUCT($EI$20:$EK$22,DH7901:DJ7903)+$EL$20))</f>
        <v>0.99849903726114719</v>
      </c>
      <c r="EK7901" s="1">
        <f t="shared" ref="EK7901:EK7904" ca="1" si="41691">1/(1+EXP(-SUMPRODUCT($EI$20:$EK$22,DI7901:DK7903)+$EL$20))</f>
        <v>0.99941345801303205</v>
      </c>
      <c r="EL7901" s="1">
        <f t="shared" ref="EL7901:EL7904" ca="1" si="41692">1/(1+EXP(-SUMPRODUCT($EI$20:$EK$22,DJ7901:DL7903)+$EL$20))</f>
        <v>0.9992733045369242</v>
      </c>
      <c r="EM7901" s="1">
        <f t="shared" ref="EM7901:EM7904" ca="1" si="41693">1/(1+EXP(-SUMPRODUCT($EI$20:$EK$22,DK7901:DM7903)+$EL$20))</f>
        <v>0.99849033933098974</v>
      </c>
      <c r="EN7901" s="14"/>
      <c r="EO7901" s="14"/>
      <c r="EP7901" s="14"/>
      <c r="EQ7901" s="14"/>
      <c r="ER7901" s="14"/>
      <c r="ES7901" s="14"/>
      <c r="ET7901" s="23"/>
      <c r="EU7901" s="7">
        <v>0</v>
      </c>
      <c r="EV7901" s="1"/>
      <c r="EW7901" s="14"/>
      <c r="EX7901" s="7">
        <v>0</v>
      </c>
      <c r="EY7901" s="1"/>
      <c r="EZ7901" s="14"/>
      <c r="FA7901" s="27" t="s">
        <v>10</v>
      </c>
      <c r="FB7901" s="1">
        <f t="shared" ref="FB7901" ca="1" si="41694">SUM(EY7901:EY7910)</f>
        <v>1.1050244254783128E-13</v>
      </c>
      <c r="FC7901" s="19"/>
    </row>
    <row r="7902" spans="1:159" x14ac:dyDescent="0.2">
      <c r="A7902" s="55"/>
      <c r="B7902" s="18">
        <v>2</v>
      </c>
      <c r="C7902" s="1">
        <f>学習データ!C7868*$B$37</f>
        <v>0</v>
      </c>
      <c r="D7902" s="1">
        <f>学習データ!D7868*$B$37</f>
        <v>0</v>
      </c>
      <c r="E7902" s="1">
        <f>学習データ!E7868*$B$37</f>
        <v>0</v>
      </c>
      <c r="F7902" s="1">
        <f>学習データ!F7868*$B$37</f>
        <v>0</v>
      </c>
      <c r="G7902" s="1">
        <f>学習データ!G7868*$B$37</f>
        <v>0</v>
      </c>
      <c r="H7902" s="1">
        <f>学習データ!H7868*$B$37</f>
        <v>0</v>
      </c>
      <c r="I7902" s="1">
        <f>学習データ!I7868*$B$37</f>
        <v>0</v>
      </c>
      <c r="J7902" s="1">
        <f>学習データ!J7868*$B$37</f>
        <v>0</v>
      </c>
      <c r="K7902" s="1">
        <f>学習データ!K7868*$B$37</f>
        <v>0</v>
      </c>
      <c r="L7902" s="1">
        <f>学習データ!L7868*$B$37</f>
        <v>0</v>
      </c>
      <c r="M7902" s="1">
        <f>学習データ!M7868*$B$37</f>
        <v>0</v>
      </c>
      <c r="N7902" s="1">
        <f>学習データ!N7868*$B$37</f>
        <v>0</v>
      </c>
      <c r="O7902" s="1">
        <f>学習データ!O7868*$B$37</f>
        <v>0</v>
      </c>
      <c r="P7902" s="1">
        <f>学習データ!P7868*$B$37</f>
        <v>0</v>
      </c>
      <c r="Q7902" s="1">
        <f>学習データ!Q7868*$B$37</f>
        <v>0</v>
      </c>
      <c r="R7902" s="1">
        <f>学習データ!R7868*$B$37</f>
        <v>0</v>
      </c>
      <c r="S7902" s="1">
        <f>学習データ!S7868*$B$37</f>
        <v>0</v>
      </c>
      <c r="T7902" s="1">
        <f>学習データ!T7868*$B$37</f>
        <v>0</v>
      </c>
      <c r="U7902" s="1">
        <f>学習データ!U7868*$B$37</f>
        <v>0</v>
      </c>
      <c r="V7902" s="1">
        <f>学習データ!V7868*$B$37</f>
        <v>0</v>
      </c>
      <c r="W7902" s="1">
        <f>学習データ!W7868*$B$37</f>
        <v>0</v>
      </c>
      <c r="X7902" s="1">
        <f>学習データ!X7868*$B$37</f>
        <v>0</v>
      </c>
      <c r="Y7902" s="1">
        <f>学習データ!Y7868*$B$37</f>
        <v>0</v>
      </c>
      <c r="Z7902" s="1">
        <f>学習データ!Z7868*$B$37</f>
        <v>0</v>
      </c>
      <c r="AA7902" s="1">
        <f>学習データ!AA7868*$B$37</f>
        <v>0</v>
      </c>
      <c r="AB7902" s="1">
        <f>学習データ!AB7868*$B$37</f>
        <v>0</v>
      </c>
      <c r="AC7902" s="1">
        <f>学習データ!AC7868*$B$37</f>
        <v>0</v>
      </c>
      <c r="AD7902" s="1">
        <f>学習データ!AD7868*$B$37</f>
        <v>0</v>
      </c>
      <c r="AE7902" s="14"/>
      <c r="AF7902" s="14"/>
      <c r="AG7902" s="14"/>
      <c r="AH7902" s="29"/>
      <c r="AI7902" s="25"/>
      <c r="AJ7902" s="7">
        <v>2</v>
      </c>
      <c r="AK7902" s="36">
        <f t="shared" ca="1" si="41611"/>
        <v>0</v>
      </c>
      <c r="AL7902" s="36">
        <f t="shared" ca="1" si="41612"/>
        <v>0</v>
      </c>
      <c r="AM7902" s="36">
        <f t="shared" ca="1" si="41613"/>
        <v>0</v>
      </c>
      <c r="AN7902" s="36">
        <f t="shared" ca="1" si="41614"/>
        <v>0</v>
      </c>
      <c r="AO7902" s="36">
        <f t="shared" ca="1" si="41615"/>
        <v>0</v>
      </c>
      <c r="AP7902" s="36">
        <f t="shared" ca="1" si="41616"/>
        <v>0</v>
      </c>
      <c r="AQ7902" s="36">
        <f t="shared" ca="1" si="41617"/>
        <v>0</v>
      </c>
      <c r="AR7902" s="36">
        <f t="shared" ca="1" si="41618"/>
        <v>0</v>
      </c>
      <c r="AS7902" s="36">
        <f t="shared" ca="1" si="41619"/>
        <v>0</v>
      </c>
      <c r="AT7902" s="36">
        <f t="shared" ca="1" si="41620"/>
        <v>0</v>
      </c>
      <c r="AU7902" s="36">
        <f t="shared" ca="1" si="41621"/>
        <v>0</v>
      </c>
      <c r="AV7902" s="36">
        <f t="shared" ca="1" si="41622"/>
        <v>0</v>
      </c>
      <c r="AW7902" s="36">
        <f t="shared" ca="1" si="41623"/>
        <v>0</v>
      </c>
      <c r="AX7902" s="36">
        <f t="shared" ca="1" si="41624"/>
        <v>0</v>
      </c>
      <c r="AY7902" s="25"/>
      <c r="AZ7902" s="7">
        <v>2</v>
      </c>
      <c r="BA7902" s="36">
        <f t="shared" ca="1" si="41625"/>
        <v>0</v>
      </c>
      <c r="BB7902" s="36">
        <f t="shared" ca="1" si="41626"/>
        <v>0</v>
      </c>
      <c r="BC7902" s="36">
        <f t="shared" ca="1" si="41627"/>
        <v>0</v>
      </c>
      <c r="BD7902" s="36">
        <f t="shared" ca="1" si="41628"/>
        <v>0</v>
      </c>
      <c r="BE7902" s="36">
        <f t="shared" ca="1" si="41629"/>
        <v>0</v>
      </c>
      <c r="BF7902" s="36">
        <f t="shared" ca="1" si="41630"/>
        <v>0</v>
      </c>
      <c r="BG7902" s="36">
        <f t="shared" ca="1" si="41631"/>
        <v>0</v>
      </c>
      <c r="BH7902" s="36">
        <f t="shared" ca="1" si="41632"/>
        <v>0</v>
      </c>
      <c r="BI7902" s="36">
        <f t="shared" ca="1" si="41633"/>
        <v>0</v>
      </c>
      <c r="BJ7902" s="36">
        <f t="shared" ca="1" si="41634"/>
        <v>0</v>
      </c>
      <c r="BK7902" s="36">
        <f t="shared" ca="1" si="41635"/>
        <v>0</v>
      </c>
      <c r="BL7902" s="36">
        <f t="shared" ca="1" si="41636"/>
        <v>0</v>
      </c>
      <c r="BM7902" s="36">
        <f t="shared" ca="1" si="41637"/>
        <v>0</v>
      </c>
      <c r="BN7902" s="36">
        <f t="shared" ca="1" si="41638"/>
        <v>0</v>
      </c>
      <c r="BO7902" s="25"/>
      <c r="BP7902" s="25"/>
      <c r="BQ7902" s="23"/>
      <c r="BR7902" s="7">
        <v>2</v>
      </c>
      <c r="BS7902" s="1">
        <f t="shared" ca="1" si="41639"/>
        <v>0.48160743256383232</v>
      </c>
      <c r="BT7902" s="1">
        <f t="shared" ca="1" si="41640"/>
        <v>0.48160743256383232</v>
      </c>
      <c r="BU7902" s="1">
        <f t="shared" ca="1" si="41641"/>
        <v>0.69874275143524001</v>
      </c>
      <c r="BV7902" s="1">
        <f t="shared" ca="1" si="41642"/>
        <v>0.8151743112271046</v>
      </c>
      <c r="BW7902" s="1">
        <f t="shared" ca="1" si="41643"/>
        <v>0.85164494549518333</v>
      </c>
      <c r="BX7902" s="1">
        <f t="shared" ca="1" si="41644"/>
        <v>0.952128671517251</v>
      </c>
      <c r="BY7902" s="1">
        <f t="shared" ca="1" si="41645"/>
        <v>0.98627992913324969</v>
      </c>
      <c r="BZ7902" s="1">
        <f t="shared" ca="1" si="41646"/>
        <v>0.99076459520512961</v>
      </c>
      <c r="CA7902" s="1">
        <f t="shared" ca="1" si="41647"/>
        <v>0.99037551790740985</v>
      </c>
      <c r="CB7902" s="1">
        <f t="shared" ca="1" si="41648"/>
        <v>0.96079951854433499</v>
      </c>
      <c r="CC7902" s="1">
        <f t="shared" ca="1" si="41649"/>
        <v>0.82164712667996942</v>
      </c>
      <c r="CD7902" s="25"/>
      <c r="CE7902" s="7">
        <v>2</v>
      </c>
      <c r="CF7902" s="1">
        <f t="shared" ca="1" si="41650"/>
        <v>0.16845687140215862</v>
      </c>
      <c r="CG7902" s="1">
        <f t="shared" ca="1" si="41651"/>
        <v>0.16845687140215862</v>
      </c>
      <c r="CH7902" s="1">
        <f t="shared" ca="1" si="41652"/>
        <v>1.1237777873504769E-2</v>
      </c>
      <c r="CI7902" s="1">
        <f t="shared" ca="1" si="41653"/>
        <v>3.2447361148968124E-3</v>
      </c>
      <c r="CJ7902" s="1">
        <f t="shared" ca="1" si="41654"/>
        <v>2.8750435187704796E-4</v>
      </c>
      <c r="CK7902" s="1">
        <f t="shared" ca="1" si="41655"/>
        <v>1.1981982151492158E-2</v>
      </c>
      <c r="CL7902" s="1">
        <f t="shared" ca="1" si="41656"/>
        <v>0.69583319978176339</v>
      </c>
      <c r="CM7902" s="1">
        <f t="shared" ca="1" si="41657"/>
        <v>0.76825638275225461</v>
      </c>
      <c r="CN7902" s="1">
        <f t="shared" ca="1" si="41658"/>
        <v>0.91413056949365157</v>
      </c>
      <c r="CO7902" s="1">
        <f t="shared" ca="1" si="41659"/>
        <v>0.99171565445609522</v>
      </c>
      <c r="CP7902" s="1">
        <f t="shared" ca="1" si="41660"/>
        <v>0.2047881437379723</v>
      </c>
      <c r="CQ7902" s="25"/>
      <c r="CR7902" s="7">
        <v>2</v>
      </c>
      <c r="CS7902" s="1">
        <f t="shared" ca="1" si="41661"/>
        <v>1.8689893644914347E-2</v>
      </c>
      <c r="CT7902" s="1">
        <f t="shared" ca="1" si="41662"/>
        <v>1.8689893644914347E-2</v>
      </c>
      <c r="CU7902" s="1">
        <f t="shared" ca="1" si="41663"/>
        <v>3.0601014205618476E-2</v>
      </c>
      <c r="CV7902" s="1">
        <f t="shared" ca="1" si="41664"/>
        <v>0.28954729358962666</v>
      </c>
      <c r="CW7902" s="1">
        <f t="shared" ca="1" si="41665"/>
        <v>0.25336627338999912</v>
      </c>
      <c r="CX7902" s="1">
        <f t="shared" ca="1" si="41666"/>
        <v>0.37078183550968119</v>
      </c>
      <c r="CY7902" s="1">
        <f t="shared" ca="1" si="41667"/>
        <v>0.91955142076007523</v>
      </c>
      <c r="CZ7902" s="1">
        <f t="shared" ca="1" si="41668"/>
        <v>0.99339312183683837</v>
      </c>
      <c r="DA7902" s="1">
        <f t="shared" ca="1" si="41669"/>
        <v>0.9750064320135079</v>
      </c>
      <c r="DB7902" s="1">
        <f t="shared" ca="1" si="41670"/>
        <v>0.8270882800899616</v>
      </c>
      <c r="DC7902" s="1">
        <f t="shared" ca="1" si="41671"/>
        <v>0.55767952894495065</v>
      </c>
      <c r="DD7902" s="25"/>
      <c r="DE7902" s="40"/>
      <c r="DF7902" s="50"/>
      <c r="DG7902" s="7">
        <v>2</v>
      </c>
      <c r="DH7902" s="1">
        <f t="shared" ca="1" si="41672"/>
        <v>0.77419142538528485</v>
      </c>
      <c r="DI7902" s="1">
        <f t="shared" ca="1" si="41673"/>
        <v>0.97941373207637539</v>
      </c>
      <c r="DJ7902" s="1">
        <f t="shared" ca="1" si="41674"/>
        <v>0.97929733175152911</v>
      </c>
      <c r="DK7902" s="1">
        <f t="shared" ca="1" si="41675"/>
        <v>0.96838320320826199</v>
      </c>
      <c r="DL7902" s="1">
        <f t="shared" ca="1" si="41676"/>
        <v>0.90644963664461198</v>
      </c>
      <c r="DM7902" s="1">
        <f t="shared" ca="1" si="41677"/>
        <v>0.63844826996413273</v>
      </c>
      <c r="DN7902" s="25"/>
      <c r="DO7902" s="50"/>
      <c r="DP7902" s="7">
        <v>2</v>
      </c>
      <c r="DQ7902" s="1">
        <f t="shared" ca="1" si="41678"/>
        <v>0.16845687140215862</v>
      </c>
      <c r="DR7902" s="1">
        <f t="shared" ca="1" si="41679"/>
        <v>0.34260569296930909</v>
      </c>
      <c r="DS7902" s="1">
        <f t="shared" ca="1" si="41680"/>
        <v>0.99961770679568096</v>
      </c>
      <c r="DT7902" s="1">
        <f t="shared" ca="1" si="41681"/>
        <v>0.99999919358105671</v>
      </c>
      <c r="DU7902" s="1">
        <f t="shared" ca="1" si="41682"/>
        <v>0.99999999076668267</v>
      </c>
      <c r="DV7902" s="1">
        <f t="shared" ca="1" si="41683"/>
        <v>0.99947049156167356</v>
      </c>
      <c r="DW7902" s="25"/>
      <c r="DX7902" s="50"/>
      <c r="DY7902" s="7">
        <v>2</v>
      </c>
      <c r="DZ7902" s="1">
        <f t="shared" ca="1" si="41684"/>
        <v>0.27940904152049484</v>
      </c>
      <c r="EA7902" s="1">
        <f t="shared" ca="1" si="41685"/>
        <v>0.75730575257411459</v>
      </c>
      <c r="EB7902" s="1">
        <f t="shared" ca="1" si="41686"/>
        <v>0.87491464623252047</v>
      </c>
      <c r="EC7902" s="1">
        <f t="shared" ca="1" si="41687"/>
        <v>0.95451090587223664</v>
      </c>
      <c r="ED7902" s="1">
        <f t="shared" ca="1" si="41688"/>
        <v>0.76721780721219945</v>
      </c>
      <c r="EE7902" s="1">
        <f t="shared" ca="1" si="41689"/>
        <v>0.23230112250418167</v>
      </c>
      <c r="EF7902" s="29"/>
      <c r="EG7902" s="23"/>
      <c r="EH7902" s="50"/>
      <c r="EI7902" s="7">
        <v>2</v>
      </c>
      <c r="EJ7902" s="1">
        <f t="shared" ca="1" si="41690"/>
        <v>0.99872945776141453</v>
      </c>
      <c r="EK7902" s="1">
        <f t="shared" ca="1" si="41691"/>
        <v>0.99941010310530143</v>
      </c>
      <c r="EL7902" s="1">
        <f t="shared" ca="1" si="41692"/>
        <v>0.99913677970590731</v>
      </c>
      <c r="EM7902" s="1">
        <f t="shared" ca="1" si="41693"/>
        <v>0.99740817100135459</v>
      </c>
      <c r="EN7902" s="14"/>
      <c r="EO7902" s="14" t="s">
        <v>30</v>
      </c>
      <c r="EP7902" s="14"/>
      <c r="EQ7902" s="14"/>
      <c r="ER7902" s="14"/>
      <c r="ES7902" s="14"/>
      <c r="ET7902" s="23"/>
      <c r="EU7902" s="7">
        <v>1</v>
      </c>
      <c r="EV7902" s="1"/>
      <c r="EW7902" s="14"/>
      <c r="EX7902" s="7">
        <v>1</v>
      </c>
      <c r="EY7902" s="1"/>
      <c r="EZ7902" s="14"/>
      <c r="FA7902" s="14"/>
      <c r="FB7902" s="14"/>
      <c r="FC7902" s="19"/>
    </row>
    <row r="7903" spans="1:159" x14ac:dyDescent="0.2">
      <c r="A7903" s="55"/>
      <c r="B7903" s="18">
        <v>3</v>
      </c>
      <c r="C7903" s="1">
        <f>学習データ!C7869*$B$37</f>
        <v>0</v>
      </c>
      <c r="D7903" s="1">
        <f>学習データ!D7869*$B$37</f>
        <v>0</v>
      </c>
      <c r="E7903" s="1">
        <f>学習データ!E7869*$B$37</f>
        <v>0</v>
      </c>
      <c r="F7903" s="1">
        <f>学習データ!F7869*$B$37</f>
        <v>0</v>
      </c>
      <c r="G7903" s="1">
        <f>学習データ!G7869*$B$37</f>
        <v>0</v>
      </c>
      <c r="H7903" s="1">
        <f>学習データ!H7869*$B$37</f>
        <v>0</v>
      </c>
      <c r="I7903" s="1">
        <f>学習データ!I7869*$B$37</f>
        <v>0</v>
      </c>
      <c r="J7903" s="1">
        <f>学習データ!J7869*$B$37</f>
        <v>0</v>
      </c>
      <c r="K7903" s="1">
        <f>学習データ!K7869*$B$37</f>
        <v>0</v>
      </c>
      <c r="L7903" s="1">
        <f>学習データ!L7869*$B$37</f>
        <v>0</v>
      </c>
      <c r="M7903" s="1">
        <f>学習データ!M7869*$B$37</f>
        <v>0</v>
      </c>
      <c r="N7903" s="1">
        <f>学習データ!N7869*$B$37</f>
        <v>0</v>
      </c>
      <c r="O7903" s="1">
        <f>学習データ!O7869*$B$37</f>
        <v>0</v>
      </c>
      <c r="P7903" s="1">
        <f>学習データ!P7869*$B$37</f>
        <v>0</v>
      </c>
      <c r="Q7903" s="1">
        <f>学習データ!Q7869*$B$37</f>
        <v>0</v>
      </c>
      <c r="R7903" s="1">
        <f>学習データ!R7869*$B$37</f>
        <v>0</v>
      </c>
      <c r="S7903" s="1">
        <f>学習データ!S7869*$B$37</f>
        <v>0</v>
      </c>
      <c r="T7903" s="1">
        <f>学習データ!T7869*$B$37</f>
        <v>0</v>
      </c>
      <c r="U7903" s="1">
        <f>学習データ!U7869*$B$37</f>
        <v>0</v>
      </c>
      <c r="V7903" s="1">
        <f>学習データ!V7869*$B$37</f>
        <v>0</v>
      </c>
      <c r="W7903" s="1">
        <f>学習データ!W7869*$B$37</f>
        <v>0</v>
      </c>
      <c r="X7903" s="1">
        <f>学習データ!X7869*$B$37</f>
        <v>0</v>
      </c>
      <c r="Y7903" s="1">
        <f>学習データ!Y7869*$B$37</f>
        <v>0</v>
      </c>
      <c r="Z7903" s="1">
        <f>学習データ!Z7869*$B$37</f>
        <v>0</v>
      </c>
      <c r="AA7903" s="1">
        <f>学習データ!AA7869*$B$37</f>
        <v>0</v>
      </c>
      <c r="AB7903" s="1">
        <f>学習データ!AB7869*$B$37</f>
        <v>0</v>
      </c>
      <c r="AC7903" s="1">
        <f>学習データ!AC7869*$B$37</f>
        <v>0</v>
      </c>
      <c r="AD7903" s="1">
        <f>学習データ!AD7869*$B$37</f>
        <v>0</v>
      </c>
      <c r="AE7903" s="14"/>
      <c r="AF7903" s="14"/>
      <c r="AG7903" s="14"/>
      <c r="AH7903" s="29"/>
      <c r="AI7903" s="25"/>
      <c r="AJ7903" s="7">
        <v>3</v>
      </c>
      <c r="AK7903" s="36">
        <f t="shared" ca="1" si="41611"/>
        <v>0</v>
      </c>
      <c r="AL7903" s="36">
        <f t="shared" ca="1" si="41612"/>
        <v>0</v>
      </c>
      <c r="AM7903" s="36">
        <f t="shared" ca="1" si="41613"/>
        <v>0</v>
      </c>
      <c r="AN7903" s="36">
        <f t="shared" ca="1" si="41614"/>
        <v>0</v>
      </c>
      <c r="AO7903" s="36">
        <f t="shared" ca="1" si="41615"/>
        <v>0</v>
      </c>
      <c r="AP7903" s="36">
        <f t="shared" ca="1" si="41616"/>
        <v>0</v>
      </c>
      <c r="AQ7903" s="36">
        <f t="shared" ca="1" si="41617"/>
        <v>0</v>
      </c>
      <c r="AR7903" s="36">
        <f t="shared" ca="1" si="41618"/>
        <v>0.2196078431372549</v>
      </c>
      <c r="AS7903" s="36">
        <f t="shared" ca="1" si="41619"/>
        <v>0.92156862745098034</v>
      </c>
      <c r="AT7903" s="36">
        <f t="shared" ca="1" si="41620"/>
        <v>0.99607843137254903</v>
      </c>
      <c r="AU7903" s="36">
        <f t="shared" ca="1" si="41621"/>
        <v>0.99607843137254903</v>
      </c>
      <c r="AV7903" s="36">
        <f t="shared" ca="1" si="41622"/>
        <v>0.99607843137254903</v>
      </c>
      <c r="AW7903" s="36">
        <f t="shared" ca="1" si="41623"/>
        <v>0.85882352941176465</v>
      </c>
      <c r="AX7903" s="36">
        <f t="shared" ca="1" si="41624"/>
        <v>0</v>
      </c>
      <c r="AY7903" s="25"/>
      <c r="AZ7903" s="7">
        <v>3</v>
      </c>
      <c r="BA7903" s="36">
        <f t="shared" ca="1" si="41625"/>
        <v>0</v>
      </c>
      <c r="BB7903" s="36">
        <f t="shared" ca="1" si="41626"/>
        <v>0</v>
      </c>
      <c r="BC7903" s="36">
        <f t="shared" ca="1" si="41627"/>
        <v>0</v>
      </c>
      <c r="BD7903" s="36">
        <f t="shared" ca="1" si="41628"/>
        <v>0</v>
      </c>
      <c r="BE7903" s="36">
        <f t="shared" ca="1" si="41629"/>
        <v>0</v>
      </c>
      <c r="BF7903" s="36">
        <f t="shared" ca="1" si="41630"/>
        <v>0</v>
      </c>
      <c r="BG7903" s="36">
        <f t="shared" ca="1" si="41631"/>
        <v>0</v>
      </c>
      <c r="BH7903" s="36">
        <f t="shared" ca="1" si="41632"/>
        <v>0</v>
      </c>
      <c r="BI7903" s="36">
        <f t="shared" ca="1" si="41633"/>
        <v>0.92156862745098034</v>
      </c>
      <c r="BJ7903" s="36">
        <f t="shared" ca="1" si="41634"/>
        <v>0.99607843137254903</v>
      </c>
      <c r="BK7903" s="36">
        <f t="shared" ca="1" si="41635"/>
        <v>0.99607843137254903</v>
      </c>
      <c r="BL7903" s="36">
        <f t="shared" ca="1" si="41636"/>
        <v>0.99607843137254903</v>
      </c>
      <c r="BM7903" s="36">
        <f t="shared" ca="1" si="41637"/>
        <v>0</v>
      </c>
      <c r="BN7903" s="36">
        <f t="shared" ca="1" si="41638"/>
        <v>0</v>
      </c>
      <c r="BO7903" s="25"/>
      <c r="BP7903" s="25"/>
      <c r="BQ7903" s="23"/>
      <c r="BR7903" s="7">
        <v>3</v>
      </c>
      <c r="BS7903" s="1">
        <f t="shared" ca="1" si="41639"/>
        <v>0.48160743256383232</v>
      </c>
      <c r="BT7903" s="1">
        <f t="shared" ca="1" si="41640"/>
        <v>0.71676142759400563</v>
      </c>
      <c r="BU7903" s="1">
        <f t="shared" ca="1" si="41641"/>
        <v>0.8148093661821626</v>
      </c>
      <c r="BV7903" s="1">
        <f t="shared" ca="1" si="41642"/>
        <v>0.91783106027619976</v>
      </c>
      <c r="BW7903" s="1">
        <f t="shared" ca="1" si="41643"/>
        <v>0.97540861073035323</v>
      </c>
      <c r="BX7903" s="1">
        <f t="shared" ca="1" si="41644"/>
        <v>0.97929733175152911</v>
      </c>
      <c r="BY7903" s="1">
        <f t="shared" ca="1" si="41645"/>
        <v>0.96838320320826199</v>
      </c>
      <c r="BZ7903" s="1">
        <f t="shared" ca="1" si="41646"/>
        <v>0.94572121468871528</v>
      </c>
      <c r="CA7903" s="1">
        <f t="shared" ca="1" si="41647"/>
        <v>0.90644963664461198</v>
      </c>
      <c r="CB7903" s="1">
        <f t="shared" ca="1" si="41648"/>
        <v>0.76793705598636319</v>
      </c>
      <c r="CC7903" s="1">
        <f t="shared" ca="1" si="41649"/>
        <v>0.63844826996413273</v>
      </c>
      <c r="CD7903" s="25"/>
      <c r="CE7903" s="7">
        <v>3</v>
      </c>
      <c r="CF7903" s="1">
        <f t="shared" ca="1" si="41650"/>
        <v>0.16845687140215862</v>
      </c>
      <c r="CG7903" s="1">
        <f t="shared" ca="1" si="41651"/>
        <v>8.5646311774845545E-3</v>
      </c>
      <c r="CH7903" s="1">
        <f t="shared" ca="1" si="41652"/>
        <v>2.7598950978551464E-3</v>
      </c>
      <c r="CI7903" s="1">
        <f t="shared" ca="1" si="41653"/>
        <v>3.0422454006622827E-3</v>
      </c>
      <c r="CJ7903" s="1">
        <f t="shared" ca="1" si="41654"/>
        <v>0.82358725755275053</v>
      </c>
      <c r="CK7903" s="1">
        <f t="shared" ca="1" si="41655"/>
        <v>0.99800986485973864</v>
      </c>
      <c r="CL7903" s="1">
        <f t="shared" ca="1" si="41656"/>
        <v>0.99999031415943718</v>
      </c>
      <c r="CM7903" s="1">
        <f t="shared" ca="1" si="41657"/>
        <v>0.99999919358105671</v>
      </c>
      <c r="CN7903" s="1">
        <f t="shared" ca="1" si="41658"/>
        <v>0.99999999076668267</v>
      </c>
      <c r="CO7903" s="1">
        <f t="shared" ca="1" si="41659"/>
        <v>0.99999735594689687</v>
      </c>
      <c r="CP7903" s="1">
        <f t="shared" ca="1" si="41660"/>
        <v>0.99947049156167356</v>
      </c>
      <c r="CQ7903" s="25"/>
      <c r="CR7903" s="7">
        <v>3</v>
      </c>
      <c r="CS7903" s="1">
        <f t="shared" ca="1" si="41661"/>
        <v>1.8689893644914347E-2</v>
      </c>
      <c r="CT7903" s="1">
        <f t="shared" ca="1" si="41662"/>
        <v>3.2061181253373816E-2</v>
      </c>
      <c r="CU7903" s="1">
        <f t="shared" ca="1" si="41663"/>
        <v>0.24847467154189667</v>
      </c>
      <c r="CV7903" s="1">
        <f t="shared" ca="1" si="41664"/>
        <v>0.63935134877900723</v>
      </c>
      <c r="CW7903" s="1">
        <f t="shared" ca="1" si="41665"/>
        <v>0.13215892461327103</v>
      </c>
      <c r="CX7903" s="1">
        <f t="shared" ca="1" si="41666"/>
        <v>0.87491464623252047</v>
      </c>
      <c r="CY7903" s="1">
        <f t="shared" ca="1" si="41667"/>
        <v>0.95451090587223664</v>
      </c>
      <c r="CZ7903" s="1">
        <f t="shared" ca="1" si="41668"/>
        <v>0.92586542933864369</v>
      </c>
      <c r="DA7903" s="1">
        <f t="shared" ca="1" si="41669"/>
        <v>0.76721780721219945</v>
      </c>
      <c r="DB7903" s="1">
        <f t="shared" ca="1" si="41670"/>
        <v>0.25745271159990468</v>
      </c>
      <c r="DC7903" s="1">
        <f t="shared" ca="1" si="41671"/>
        <v>0.23230112250418167</v>
      </c>
      <c r="DD7903" s="25"/>
      <c r="DE7903" s="40"/>
      <c r="DF7903" s="50"/>
      <c r="DG7903" s="7">
        <v>3</v>
      </c>
      <c r="DH7903" s="1">
        <f t="shared" ca="1" si="41672"/>
        <v>0.71450584737604395</v>
      </c>
      <c r="DI7903" s="1">
        <f t="shared" ca="1" si="41673"/>
        <v>0.9837003360612192</v>
      </c>
      <c r="DJ7903" s="1">
        <f t="shared" ca="1" si="41674"/>
        <v>0.97945589124045673</v>
      </c>
      <c r="DK7903" s="1">
        <f t="shared" ca="1" si="41675"/>
        <v>0.90149584812864803</v>
      </c>
      <c r="DL7903" s="1">
        <f t="shared" ca="1" si="41676"/>
        <v>0.52574831402129163</v>
      </c>
      <c r="DM7903" s="1">
        <f t="shared" ca="1" si="41677"/>
        <v>0.48160743256383232</v>
      </c>
      <c r="DN7903" s="25"/>
      <c r="DO7903" s="50"/>
      <c r="DP7903" s="7">
        <v>3</v>
      </c>
      <c r="DQ7903" s="1">
        <f t="shared" ca="1" si="41678"/>
        <v>0.69754818538110452</v>
      </c>
      <c r="DR7903" s="1">
        <f t="shared" ca="1" si="41679"/>
        <v>0.9999918786791806</v>
      </c>
      <c r="DS7903" s="1">
        <f t="shared" ca="1" si="41680"/>
        <v>0.94406561906501463</v>
      </c>
      <c r="DT7903" s="1">
        <f t="shared" ca="1" si="41681"/>
        <v>0.99336827109989079</v>
      </c>
      <c r="DU7903" s="1">
        <f t="shared" ca="1" si="41682"/>
        <v>0.239761131377971</v>
      </c>
      <c r="DV7903" s="1">
        <f t="shared" ca="1" si="41683"/>
        <v>0.16845687140215862</v>
      </c>
      <c r="DW7903" s="25"/>
      <c r="DX7903" s="50"/>
      <c r="DY7903" s="7">
        <v>3</v>
      </c>
      <c r="DZ7903" s="1">
        <f t="shared" ca="1" si="41684"/>
        <v>0.55084764933581631</v>
      </c>
      <c r="EA7903" s="1">
        <f t="shared" ca="1" si="41685"/>
        <v>0.94431389552716205</v>
      </c>
      <c r="EB7903" s="1">
        <f t="shared" ca="1" si="41686"/>
        <v>0.97785760880911377</v>
      </c>
      <c r="EC7903" s="1">
        <f t="shared" ca="1" si="41687"/>
        <v>0.11201360318191059</v>
      </c>
      <c r="ED7903" s="1">
        <f t="shared" ca="1" si="41688"/>
        <v>1.8689893644914347E-2</v>
      </c>
      <c r="EE7903" s="1">
        <f t="shared" ca="1" si="41689"/>
        <v>1.8689893644914347E-2</v>
      </c>
      <c r="EF7903" s="29"/>
      <c r="EG7903" s="23"/>
      <c r="EH7903" s="50"/>
      <c r="EI7903" s="7">
        <v>3</v>
      </c>
      <c r="EJ7903" s="1">
        <f t="shared" ca="1" si="41690"/>
        <v>0.9986005763051482</v>
      </c>
      <c r="EK7903" s="1">
        <f t="shared" ca="1" si="41691"/>
        <v>0.99945312361745875</v>
      </c>
      <c r="EL7903" s="1">
        <f t="shared" ca="1" si="41692"/>
        <v>0.99911627618333931</v>
      </c>
      <c r="EM7903" s="1">
        <f t="shared" ca="1" si="41693"/>
        <v>0.9963088657952931</v>
      </c>
      <c r="EN7903" s="14"/>
      <c r="EO7903" s="7"/>
      <c r="EP7903" s="7">
        <v>0</v>
      </c>
      <c r="EQ7903" s="7">
        <v>1</v>
      </c>
      <c r="ER7903" s="7">
        <v>2</v>
      </c>
      <c r="ES7903" s="14"/>
      <c r="ET7903" s="23"/>
      <c r="EU7903" s="7">
        <v>2</v>
      </c>
      <c r="EV7903" s="1">
        <f t="shared" ref="EV7903" ca="1" si="41695">1/(1+EXP(-SUMPRODUCT($EV$5:$EW$14,EQ7904:ER7913)+$EX$5))</f>
        <v>3.293998975820094E-11</v>
      </c>
      <c r="EW7903" s="14"/>
      <c r="EX7903" s="7">
        <v>2</v>
      </c>
      <c r="EY7903" s="1">
        <f t="shared" ref="EY7903:EY7904" ca="1" si="41696">(AG7920-EV7903)^2</f>
        <v>1.0850429252703829E-21</v>
      </c>
      <c r="EZ7903" s="14"/>
      <c r="FA7903" s="14"/>
      <c r="FB7903" s="14"/>
      <c r="FC7903" s="19"/>
    </row>
    <row r="7904" spans="1:159" x14ac:dyDescent="0.2">
      <c r="A7904" s="55"/>
      <c r="B7904" s="18">
        <v>4</v>
      </c>
      <c r="C7904" s="1">
        <f>学習データ!C7870*$B$37</f>
        <v>0</v>
      </c>
      <c r="D7904" s="1">
        <f>学習データ!D7870*$B$37</f>
        <v>0</v>
      </c>
      <c r="E7904" s="1">
        <f>学習データ!E7870*$B$37</f>
        <v>0</v>
      </c>
      <c r="F7904" s="1">
        <f>学習データ!F7870*$B$37</f>
        <v>0</v>
      </c>
      <c r="G7904" s="1">
        <f>学習データ!G7870*$B$37</f>
        <v>0</v>
      </c>
      <c r="H7904" s="1">
        <f>学習データ!H7870*$B$37</f>
        <v>0</v>
      </c>
      <c r="I7904" s="1">
        <f>学習データ!I7870*$B$37</f>
        <v>0</v>
      </c>
      <c r="J7904" s="1">
        <f>学習データ!J7870*$B$37</f>
        <v>0</v>
      </c>
      <c r="K7904" s="1">
        <f>学習データ!K7870*$B$37</f>
        <v>0</v>
      </c>
      <c r="L7904" s="1">
        <f>学習データ!L7870*$B$37</f>
        <v>0</v>
      </c>
      <c r="M7904" s="1">
        <f>学習データ!M7870*$B$37</f>
        <v>0</v>
      </c>
      <c r="N7904" s="1">
        <f>学習データ!N7870*$B$37</f>
        <v>0</v>
      </c>
      <c r="O7904" s="1">
        <f>学習データ!O7870*$B$37</f>
        <v>0</v>
      </c>
      <c r="P7904" s="1">
        <f>学習データ!P7870*$B$37</f>
        <v>0</v>
      </c>
      <c r="Q7904" s="1">
        <f>学習データ!Q7870*$B$37</f>
        <v>0</v>
      </c>
      <c r="R7904" s="1">
        <f>学習データ!R7870*$B$37</f>
        <v>0</v>
      </c>
      <c r="S7904" s="1">
        <f>学習データ!S7870*$B$37</f>
        <v>0</v>
      </c>
      <c r="T7904" s="1">
        <f>学習データ!T7870*$B$37</f>
        <v>0</v>
      </c>
      <c r="U7904" s="1">
        <f>学習データ!U7870*$B$37</f>
        <v>0</v>
      </c>
      <c r="V7904" s="1">
        <f>学習データ!V7870*$B$37</f>
        <v>0</v>
      </c>
      <c r="W7904" s="1">
        <f>学習データ!W7870*$B$37</f>
        <v>0</v>
      </c>
      <c r="X7904" s="1">
        <f>学習データ!X7870*$B$37</f>
        <v>0</v>
      </c>
      <c r="Y7904" s="1">
        <f>学習データ!Y7870*$B$37</f>
        <v>0</v>
      </c>
      <c r="Z7904" s="1">
        <f>学習データ!Z7870*$B$37</f>
        <v>0</v>
      </c>
      <c r="AA7904" s="1">
        <f>学習データ!AA7870*$B$37</f>
        <v>0</v>
      </c>
      <c r="AB7904" s="1">
        <f>学習データ!AB7870*$B$37</f>
        <v>0</v>
      </c>
      <c r="AC7904" s="1">
        <f>学習データ!AC7870*$B$37</f>
        <v>0</v>
      </c>
      <c r="AD7904" s="1">
        <f>学習データ!AD7870*$B$37</f>
        <v>0</v>
      </c>
      <c r="AE7904" s="14"/>
      <c r="AF7904" s="14"/>
      <c r="AG7904" s="14"/>
      <c r="AH7904" s="29"/>
      <c r="AI7904" s="25"/>
      <c r="AJ7904" s="7">
        <v>4</v>
      </c>
      <c r="AK7904" s="36">
        <f t="shared" ca="1" si="41611"/>
        <v>0</v>
      </c>
      <c r="AL7904" s="36">
        <f t="shared" ca="1" si="41612"/>
        <v>0</v>
      </c>
      <c r="AM7904" s="36">
        <f t="shared" ca="1" si="41613"/>
        <v>0</v>
      </c>
      <c r="AN7904" s="36">
        <f t="shared" ca="1" si="41614"/>
        <v>0</v>
      </c>
      <c r="AO7904" s="36">
        <f t="shared" ca="1" si="41615"/>
        <v>0</v>
      </c>
      <c r="AP7904" s="36">
        <f t="shared" ca="1" si="41616"/>
        <v>7.8431372549019607E-2</v>
      </c>
      <c r="AQ7904" s="36">
        <f t="shared" ca="1" si="41617"/>
        <v>0.99215686274509807</v>
      </c>
      <c r="AR7904" s="36">
        <f t="shared" ca="1" si="41618"/>
        <v>0.99215686274509807</v>
      </c>
      <c r="AS7904" s="36">
        <f t="shared" ca="1" si="41619"/>
        <v>0.99215686274509807</v>
      </c>
      <c r="AT7904" s="36">
        <f t="shared" ca="1" si="41620"/>
        <v>0.99215686274509807</v>
      </c>
      <c r="AU7904" s="36">
        <f t="shared" ca="1" si="41621"/>
        <v>0.95294117647058818</v>
      </c>
      <c r="AV7904" s="36">
        <f t="shared" ca="1" si="41622"/>
        <v>0.5607843137254902</v>
      </c>
      <c r="AW7904" s="36">
        <f t="shared" ca="1" si="41623"/>
        <v>0.81568627450980391</v>
      </c>
      <c r="AX7904" s="36">
        <f t="shared" ca="1" si="41624"/>
        <v>0</v>
      </c>
      <c r="AY7904" s="25"/>
      <c r="AZ7904" s="7">
        <v>4</v>
      </c>
      <c r="BA7904" s="36">
        <f t="shared" ca="1" si="41625"/>
        <v>0</v>
      </c>
      <c r="BB7904" s="36">
        <f t="shared" ca="1" si="41626"/>
        <v>0</v>
      </c>
      <c r="BC7904" s="36">
        <f t="shared" ca="1" si="41627"/>
        <v>0</v>
      </c>
      <c r="BD7904" s="36">
        <f t="shared" ca="1" si="41628"/>
        <v>0</v>
      </c>
      <c r="BE7904" s="36">
        <f t="shared" ca="1" si="41629"/>
        <v>0</v>
      </c>
      <c r="BF7904" s="36">
        <f t="shared" ca="1" si="41630"/>
        <v>0</v>
      </c>
      <c r="BG7904" s="36">
        <f t="shared" ca="1" si="41631"/>
        <v>0.99215686274509807</v>
      </c>
      <c r="BH7904" s="36">
        <f t="shared" ca="1" si="41632"/>
        <v>0.99215686274509807</v>
      </c>
      <c r="BI7904" s="36">
        <f t="shared" ca="1" si="41633"/>
        <v>0.99215686274509807</v>
      </c>
      <c r="BJ7904" s="36">
        <f t="shared" ca="1" si="41634"/>
        <v>0.99215686274509807</v>
      </c>
      <c r="BK7904" s="36">
        <f t="shared" ca="1" si="41635"/>
        <v>0.95294117647058818</v>
      </c>
      <c r="BL7904" s="36">
        <f t="shared" ca="1" si="41636"/>
        <v>0</v>
      </c>
      <c r="BM7904" s="36">
        <f t="shared" ca="1" si="41637"/>
        <v>0</v>
      </c>
      <c r="BN7904" s="36">
        <f t="shared" ca="1" si="41638"/>
        <v>0</v>
      </c>
      <c r="BO7904" s="25"/>
      <c r="BP7904" s="25"/>
      <c r="BQ7904" s="23"/>
      <c r="BR7904" s="7">
        <v>4</v>
      </c>
      <c r="BS7904" s="1">
        <f t="shared" ca="1" si="41639"/>
        <v>0.48160743256383232</v>
      </c>
      <c r="BT7904" s="1">
        <f t="shared" ca="1" si="41640"/>
        <v>0.77419142538528485</v>
      </c>
      <c r="BU7904" s="1">
        <f t="shared" ca="1" si="41641"/>
        <v>0.94800502021877364</v>
      </c>
      <c r="BV7904" s="1">
        <f t="shared" ca="1" si="41642"/>
        <v>0.97941373207637539</v>
      </c>
      <c r="BW7904" s="1">
        <f t="shared" ca="1" si="41643"/>
        <v>0.97821317485699688</v>
      </c>
      <c r="BX7904" s="1">
        <f t="shared" ca="1" si="41644"/>
        <v>0.9005307136791294</v>
      </c>
      <c r="BY7904" s="1">
        <f t="shared" ca="1" si="41645"/>
        <v>0.68406790954604357</v>
      </c>
      <c r="BZ7904" s="1">
        <f t="shared" ca="1" si="41646"/>
        <v>0.62507751506838105</v>
      </c>
      <c r="CA7904" s="1">
        <f t="shared" ca="1" si="41647"/>
        <v>0.5991832983780907</v>
      </c>
      <c r="CB7904" s="1">
        <f t="shared" ca="1" si="41648"/>
        <v>0.57651525191660191</v>
      </c>
      <c r="CC7904" s="1">
        <f t="shared" ca="1" si="41649"/>
        <v>0.50489688874208094</v>
      </c>
      <c r="CD7904" s="25"/>
      <c r="CE7904" s="7">
        <v>4</v>
      </c>
      <c r="CF7904" s="1">
        <f t="shared" ca="1" si="41650"/>
        <v>0.16845687140215862</v>
      </c>
      <c r="CG7904" s="1">
        <f t="shared" ca="1" si="41651"/>
        <v>1.2484363811597213E-2</v>
      </c>
      <c r="CH7904" s="1">
        <f t="shared" ca="1" si="41652"/>
        <v>1.9596066869182054E-4</v>
      </c>
      <c r="CI7904" s="1">
        <f t="shared" ca="1" si="41653"/>
        <v>0.34260569296930909</v>
      </c>
      <c r="CJ7904" s="1">
        <f t="shared" ca="1" si="41654"/>
        <v>0.99961770679568096</v>
      </c>
      <c r="CK7904" s="1">
        <f t="shared" ca="1" si="41655"/>
        <v>0.99002476408665274</v>
      </c>
      <c r="CL7904" s="1">
        <f t="shared" ca="1" si="41656"/>
        <v>0.99999689542640369</v>
      </c>
      <c r="CM7904" s="1">
        <f t="shared" ca="1" si="41657"/>
        <v>0.99998696605948367</v>
      </c>
      <c r="CN7904" s="1">
        <f t="shared" ca="1" si="41658"/>
        <v>0.9999795754652977</v>
      </c>
      <c r="CO7904" s="1">
        <f t="shared" ca="1" si="41659"/>
        <v>0.99780889513861171</v>
      </c>
      <c r="CP7904" s="1">
        <f t="shared" ca="1" si="41660"/>
        <v>0.99487309595429663</v>
      </c>
      <c r="CQ7904" s="25"/>
      <c r="CR7904" s="7">
        <v>4</v>
      </c>
      <c r="CS7904" s="1">
        <f t="shared" ca="1" si="41661"/>
        <v>1.8689893644914347E-2</v>
      </c>
      <c r="CT7904" s="1">
        <f t="shared" ca="1" si="41662"/>
        <v>0.27940904152049484</v>
      </c>
      <c r="CU7904" s="1">
        <f t="shared" ca="1" si="41663"/>
        <v>0.75730575257411459</v>
      </c>
      <c r="CV7904" s="1">
        <f t="shared" ca="1" si="41664"/>
        <v>0.6147208148999912</v>
      </c>
      <c r="CW7904" s="1">
        <f t="shared" ca="1" si="41665"/>
        <v>0.25505764437831452</v>
      </c>
      <c r="CX7904" s="1">
        <f t="shared" ca="1" si="41666"/>
        <v>0.59181703716054335</v>
      </c>
      <c r="CY7904" s="1">
        <f t="shared" ca="1" si="41667"/>
        <v>0.21061204009418927</v>
      </c>
      <c r="CZ7904" s="1">
        <f t="shared" ca="1" si="41668"/>
        <v>8.6295979100348572E-2</v>
      </c>
      <c r="DA7904" s="1">
        <f t="shared" ca="1" si="41669"/>
        <v>3.20313471755257E-2</v>
      </c>
      <c r="DB7904" s="1">
        <f t="shared" ca="1" si="41670"/>
        <v>9.8156347541787439E-2</v>
      </c>
      <c r="DC7904" s="1">
        <f t="shared" ca="1" si="41671"/>
        <v>2.3644777708901814E-2</v>
      </c>
      <c r="DD7904" s="25"/>
      <c r="DE7904" s="40"/>
      <c r="DF7904" s="50"/>
      <c r="DG7904" s="7">
        <v>4</v>
      </c>
      <c r="DH7904" s="1">
        <f t="shared" ca="1" si="41672"/>
        <v>0.50911702125131175</v>
      </c>
      <c r="DI7904" s="1">
        <f t="shared" ca="1" si="41673"/>
        <v>0.73021229517610331</v>
      </c>
      <c r="DJ7904" s="1">
        <f t="shared" ca="1" si="41674"/>
        <v>0.97440402752808475</v>
      </c>
      <c r="DK7904" s="1">
        <f t="shared" ca="1" si="41675"/>
        <v>0.96779180155404254</v>
      </c>
      <c r="DL7904" s="1">
        <f t="shared" ca="1" si="41676"/>
        <v>0.76479355774539159</v>
      </c>
      <c r="DM7904" s="1">
        <f t="shared" ca="1" si="41677"/>
        <v>0.48160743256383232</v>
      </c>
      <c r="DN7904" s="25"/>
      <c r="DO7904" s="50"/>
      <c r="DP7904" s="7">
        <v>4</v>
      </c>
      <c r="DQ7904" s="1">
        <f t="shared" ca="1" si="41678"/>
        <v>0.20943406026794065</v>
      </c>
      <c r="DR7904" s="1">
        <f t="shared" ca="1" si="41679"/>
        <v>0.99725307160399801</v>
      </c>
      <c r="DS7904" s="1">
        <f t="shared" ca="1" si="41680"/>
        <v>0.99999959893277113</v>
      </c>
      <c r="DT7904" s="1">
        <f t="shared" ca="1" si="41681"/>
        <v>0.99893147714409181</v>
      </c>
      <c r="DU7904" s="1">
        <f t="shared" ca="1" si="41682"/>
        <v>0.20082426294093422</v>
      </c>
      <c r="DV7904" s="1">
        <f t="shared" ca="1" si="41683"/>
        <v>0.16845687140215862</v>
      </c>
      <c r="DW7904" s="25"/>
      <c r="DX7904" s="50"/>
      <c r="DY7904" s="7">
        <v>4</v>
      </c>
      <c r="DZ7904" s="1">
        <f t="shared" ca="1" si="41684"/>
        <v>5.6500785202688843E-2</v>
      </c>
      <c r="EA7904" s="1">
        <f t="shared" ca="1" si="41685"/>
        <v>0.11865360019792071</v>
      </c>
      <c r="EB7904" s="1">
        <f t="shared" ca="1" si="41686"/>
        <v>0.95750969915611361</v>
      </c>
      <c r="EC7904" s="1">
        <f t="shared" ca="1" si="41687"/>
        <v>0.69600343765301753</v>
      </c>
      <c r="ED7904" s="1">
        <f t="shared" ca="1" si="41688"/>
        <v>8.302614011299643E-2</v>
      </c>
      <c r="EE7904" s="1">
        <f t="shared" ca="1" si="41689"/>
        <v>1.8689893644914347E-2</v>
      </c>
      <c r="EF7904" s="29"/>
      <c r="EG7904" s="23"/>
      <c r="EH7904" s="50"/>
      <c r="EI7904" s="7">
        <v>4</v>
      </c>
      <c r="EJ7904" s="1">
        <f t="shared" ca="1" si="41690"/>
        <v>0.9981476772673421</v>
      </c>
      <c r="EK7904" s="1">
        <f t="shared" ca="1" si="41691"/>
        <v>0.9993118742932281</v>
      </c>
      <c r="EL7904" s="1">
        <f t="shared" ca="1" si="41692"/>
        <v>0.99903292605540472</v>
      </c>
      <c r="EM7904" s="1">
        <f t="shared" ca="1" si="41693"/>
        <v>0.99656397839737887</v>
      </c>
      <c r="EN7904" s="14"/>
      <c r="EO7904" s="50">
        <v>1</v>
      </c>
      <c r="EP7904" s="7">
        <v>1</v>
      </c>
      <c r="EQ7904" s="1">
        <f t="shared" ref="EQ7904" ca="1" si="41697">MAX(EJ7901:EK7902)</f>
        <v>0.99941345801303205</v>
      </c>
      <c r="ER7904" s="1">
        <f t="shared" ref="ER7904" ca="1" si="41698">MAX(EL7901:EM7902)</f>
        <v>0.9992733045369242</v>
      </c>
      <c r="ES7904" s="14"/>
      <c r="ET7904" s="23"/>
      <c r="EU7904" s="7">
        <v>3</v>
      </c>
      <c r="EV7904" s="1">
        <f t="shared" ref="EV7904" ca="1" si="41699">1/(1+EXP(-SUMPRODUCT($EV$15:$EW$24,EQ7904:ER7913)+$EX$15))</f>
        <v>3.0875101564300442E-12</v>
      </c>
      <c r="EW7904" s="14"/>
      <c r="EX7904" s="7">
        <v>3</v>
      </c>
      <c r="EY7904" s="1">
        <f t="shared" ca="1" si="41696"/>
        <v>9.5327189660586759E-24</v>
      </c>
      <c r="EZ7904" s="14"/>
      <c r="FA7904" s="14"/>
      <c r="FB7904" s="14"/>
      <c r="FC7904" s="19"/>
    </row>
    <row r="7905" spans="1:159" x14ac:dyDescent="0.2">
      <c r="A7905" s="55"/>
      <c r="B7905" s="18">
        <v>5</v>
      </c>
      <c r="C7905" s="1">
        <f>学習データ!C7871*$B$37</f>
        <v>0</v>
      </c>
      <c r="D7905" s="1">
        <f>学習データ!D7871*$B$37</f>
        <v>0</v>
      </c>
      <c r="E7905" s="1">
        <f>学習データ!E7871*$B$37</f>
        <v>0</v>
      </c>
      <c r="F7905" s="1">
        <f>学習データ!F7871*$B$37</f>
        <v>0</v>
      </c>
      <c r="G7905" s="1">
        <f>学習データ!G7871*$B$37</f>
        <v>0</v>
      </c>
      <c r="H7905" s="1">
        <f>学習データ!H7871*$B$37</f>
        <v>0</v>
      </c>
      <c r="I7905" s="1">
        <f>学習データ!I7871*$B$37</f>
        <v>0</v>
      </c>
      <c r="J7905" s="1">
        <f>学習データ!J7871*$B$37</f>
        <v>0</v>
      </c>
      <c r="K7905" s="1">
        <f>学習データ!K7871*$B$37</f>
        <v>0</v>
      </c>
      <c r="L7905" s="1">
        <f>学習データ!L7871*$B$37</f>
        <v>0</v>
      </c>
      <c r="M7905" s="1">
        <f>学習データ!M7871*$B$37</f>
        <v>0</v>
      </c>
      <c r="N7905" s="1">
        <f>学習データ!N7871*$B$37</f>
        <v>0</v>
      </c>
      <c r="O7905" s="1">
        <f>学習データ!O7871*$B$37</f>
        <v>0</v>
      </c>
      <c r="P7905" s="1">
        <f>学習データ!P7871*$B$37</f>
        <v>0</v>
      </c>
      <c r="Q7905" s="1">
        <f>学習データ!Q7871*$B$37</f>
        <v>0</v>
      </c>
      <c r="R7905" s="1">
        <f>学習データ!R7871*$B$37</f>
        <v>0</v>
      </c>
      <c r="S7905" s="1">
        <f>学習データ!S7871*$B$37</f>
        <v>0</v>
      </c>
      <c r="T7905" s="1">
        <f>学習データ!T7871*$B$37</f>
        <v>0</v>
      </c>
      <c r="U7905" s="1">
        <f>学習データ!U7871*$B$37</f>
        <v>0</v>
      </c>
      <c r="V7905" s="1">
        <f>学習データ!V7871*$B$37</f>
        <v>0</v>
      </c>
      <c r="W7905" s="1">
        <f>学習データ!W7871*$B$37</f>
        <v>0</v>
      </c>
      <c r="X7905" s="1">
        <f>学習データ!X7871*$B$37</f>
        <v>0</v>
      </c>
      <c r="Y7905" s="1">
        <f>学習データ!Y7871*$B$37</f>
        <v>0</v>
      </c>
      <c r="Z7905" s="1">
        <f>学習データ!Z7871*$B$37</f>
        <v>0</v>
      </c>
      <c r="AA7905" s="1">
        <f>学習データ!AA7871*$B$37</f>
        <v>0</v>
      </c>
      <c r="AB7905" s="1">
        <f>学習データ!AB7871*$B$37</f>
        <v>0</v>
      </c>
      <c r="AC7905" s="1">
        <f>学習データ!AC7871*$B$37</f>
        <v>0</v>
      </c>
      <c r="AD7905" s="1">
        <f>学習データ!AD7871*$B$37</f>
        <v>0</v>
      </c>
      <c r="AE7905" s="14"/>
      <c r="AF7905" s="14"/>
      <c r="AG7905" s="14"/>
      <c r="AH7905" s="29"/>
      <c r="AI7905" s="25"/>
      <c r="AJ7905" s="7">
        <v>5</v>
      </c>
      <c r="AK7905" s="36">
        <f t="shared" ca="1" si="41611"/>
        <v>0</v>
      </c>
      <c r="AL7905" s="36">
        <f t="shared" ca="1" si="41612"/>
        <v>0</v>
      </c>
      <c r="AM7905" s="36">
        <f t="shared" ca="1" si="41613"/>
        <v>0</v>
      </c>
      <c r="AN7905" s="36">
        <f t="shared" ca="1" si="41614"/>
        <v>0</v>
      </c>
      <c r="AO7905" s="36">
        <f t="shared" ca="1" si="41615"/>
        <v>7.8431372549019607E-2</v>
      </c>
      <c r="AP7905" s="36">
        <f t="shared" ca="1" si="41616"/>
        <v>0.90588235294117647</v>
      </c>
      <c r="AQ7905" s="36">
        <f t="shared" ca="1" si="41617"/>
        <v>0.99215686274509807</v>
      </c>
      <c r="AR7905" s="36">
        <f t="shared" ca="1" si="41618"/>
        <v>0.48627450980392156</v>
      </c>
      <c r="AS7905" s="36">
        <f t="shared" ca="1" si="41619"/>
        <v>3.9215686274509803E-3</v>
      </c>
      <c r="AT7905" s="36">
        <f t="shared" ca="1" si="41620"/>
        <v>0</v>
      </c>
      <c r="AU7905" s="36">
        <f t="shared" ca="1" si="41621"/>
        <v>0</v>
      </c>
      <c r="AV7905" s="36">
        <f t="shared" ca="1" si="41622"/>
        <v>0</v>
      </c>
      <c r="AW7905" s="36">
        <f t="shared" ca="1" si="41623"/>
        <v>0</v>
      </c>
      <c r="AX7905" s="36">
        <f t="shared" ca="1" si="41624"/>
        <v>0</v>
      </c>
      <c r="AY7905" s="25"/>
      <c r="AZ7905" s="7">
        <v>5</v>
      </c>
      <c r="BA7905" s="36">
        <f t="shared" ca="1" si="41625"/>
        <v>0</v>
      </c>
      <c r="BB7905" s="36">
        <f t="shared" ca="1" si="41626"/>
        <v>0</v>
      </c>
      <c r="BC7905" s="36">
        <f t="shared" ca="1" si="41627"/>
        <v>0</v>
      </c>
      <c r="BD7905" s="36">
        <f t="shared" ca="1" si="41628"/>
        <v>0</v>
      </c>
      <c r="BE7905" s="36">
        <f t="shared" ca="1" si="41629"/>
        <v>0</v>
      </c>
      <c r="BF7905" s="36">
        <f t="shared" ca="1" si="41630"/>
        <v>0.90588235294117647</v>
      </c>
      <c r="BG7905" s="36">
        <f t="shared" ca="1" si="41631"/>
        <v>0.99215686274509807</v>
      </c>
      <c r="BH7905" s="36">
        <f t="shared" ca="1" si="41632"/>
        <v>0</v>
      </c>
      <c r="BI7905" s="36">
        <f t="shared" ca="1" si="41633"/>
        <v>0</v>
      </c>
      <c r="BJ7905" s="36">
        <f t="shared" ca="1" si="41634"/>
        <v>0</v>
      </c>
      <c r="BK7905" s="36">
        <f t="shared" ca="1" si="41635"/>
        <v>0</v>
      </c>
      <c r="BL7905" s="36">
        <f t="shared" ca="1" si="41636"/>
        <v>0</v>
      </c>
      <c r="BM7905" s="36">
        <f t="shared" ca="1" si="41637"/>
        <v>0</v>
      </c>
      <c r="BN7905" s="36">
        <f t="shared" ca="1" si="41638"/>
        <v>0</v>
      </c>
      <c r="BO7905" s="25"/>
      <c r="BP7905" s="25"/>
      <c r="BQ7905" s="23"/>
      <c r="BR7905" s="7">
        <v>5</v>
      </c>
      <c r="BS7905" s="1">
        <f t="shared" ca="1" si="41639"/>
        <v>0.48160743256383232</v>
      </c>
      <c r="BT7905" s="1">
        <f t="shared" ca="1" si="41640"/>
        <v>0.71450584737604395</v>
      </c>
      <c r="BU7905" s="1">
        <f t="shared" ca="1" si="41641"/>
        <v>0.94124611359537058</v>
      </c>
      <c r="BV7905" s="1">
        <f t="shared" ca="1" si="41642"/>
        <v>0.9837003360612192</v>
      </c>
      <c r="BW7905" s="1">
        <f t="shared" ca="1" si="41643"/>
        <v>0.97945589124045673</v>
      </c>
      <c r="BX7905" s="1">
        <f t="shared" ca="1" si="41644"/>
        <v>0.89868993799484143</v>
      </c>
      <c r="BY7905" s="1">
        <f t="shared" ca="1" si="41645"/>
        <v>0.67242726531570951</v>
      </c>
      <c r="BZ7905" s="1">
        <f t="shared" ca="1" si="41646"/>
        <v>0.52574831402129163</v>
      </c>
      <c r="CA7905" s="1">
        <f t="shared" ca="1" si="41647"/>
        <v>0.48160743256383232</v>
      </c>
      <c r="CB7905" s="1">
        <f t="shared" ca="1" si="41648"/>
        <v>0.48160743256383232</v>
      </c>
      <c r="CC7905" s="1">
        <f t="shared" ca="1" si="41649"/>
        <v>0.48160743256383232</v>
      </c>
      <c r="CD7905" s="25"/>
      <c r="CE7905" s="7">
        <v>5</v>
      </c>
      <c r="CF7905" s="1">
        <f t="shared" ca="1" si="41650"/>
        <v>0.16845687140215862</v>
      </c>
      <c r="CG7905" s="1">
        <f t="shared" ca="1" si="41651"/>
        <v>0.69754818538110452</v>
      </c>
      <c r="CH7905" s="1">
        <f t="shared" ca="1" si="41652"/>
        <v>0.93577912783229211</v>
      </c>
      <c r="CI7905" s="1">
        <f t="shared" ca="1" si="41653"/>
        <v>0.87716267138495441</v>
      </c>
      <c r="CJ7905" s="1">
        <f t="shared" ca="1" si="41654"/>
        <v>0.34292201569815256</v>
      </c>
      <c r="CK7905" s="1">
        <f t="shared" ca="1" si="41655"/>
        <v>0.94406561906501463</v>
      </c>
      <c r="CL7905" s="1">
        <f t="shared" ca="1" si="41656"/>
        <v>0.99336827109989079</v>
      </c>
      <c r="CM7905" s="1">
        <f t="shared" ca="1" si="41657"/>
        <v>0.239761131377971</v>
      </c>
      <c r="CN7905" s="1">
        <f t="shared" ca="1" si="41658"/>
        <v>0.16845687140215862</v>
      </c>
      <c r="CO7905" s="1">
        <f t="shared" ca="1" si="41659"/>
        <v>0.16845687140215862</v>
      </c>
      <c r="CP7905" s="1">
        <f t="shared" ca="1" si="41660"/>
        <v>0.16845687140215862</v>
      </c>
      <c r="CQ7905" s="25"/>
      <c r="CR7905" s="7">
        <v>5</v>
      </c>
      <c r="CS7905" s="1">
        <f t="shared" ca="1" si="41661"/>
        <v>1.8689893644914347E-2</v>
      </c>
      <c r="CT7905" s="1">
        <f t="shared" ca="1" si="41662"/>
        <v>0.55084764933581631</v>
      </c>
      <c r="CU7905" s="1">
        <f t="shared" ca="1" si="41663"/>
        <v>0.94431389552716205</v>
      </c>
      <c r="CV7905" s="1">
        <f t="shared" ca="1" si="41664"/>
        <v>0.43773104960838743</v>
      </c>
      <c r="CW7905" s="1">
        <f t="shared" ca="1" si="41665"/>
        <v>0.76392946385616145</v>
      </c>
      <c r="CX7905" s="1">
        <f t="shared" ca="1" si="41666"/>
        <v>0.63364493825863222</v>
      </c>
      <c r="CY7905" s="1">
        <f t="shared" ca="1" si="41667"/>
        <v>6.2965569752814884E-3</v>
      </c>
      <c r="CZ7905" s="1">
        <f t="shared" ca="1" si="41668"/>
        <v>5.5274051422111213E-3</v>
      </c>
      <c r="DA7905" s="1">
        <f t="shared" ca="1" si="41669"/>
        <v>1.8689893644914347E-2</v>
      </c>
      <c r="DB7905" s="1">
        <f t="shared" ca="1" si="41670"/>
        <v>1.8689893644914347E-2</v>
      </c>
      <c r="DC7905" s="1">
        <f t="shared" ca="1" si="41671"/>
        <v>1.8689893644914347E-2</v>
      </c>
      <c r="DD7905" s="25"/>
      <c r="DE7905" s="40"/>
      <c r="DF7905" s="50"/>
      <c r="DG7905" s="7">
        <v>5</v>
      </c>
      <c r="DH7905" s="1">
        <f t="shared" ca="1" si="41672"/>
        <v>0.70454652743887414</v>
      </c>
      <c r="DI7905" s="1">
        <f t="shared" ca="1" si="41673"/>
        <v>0.9461289721021241</v>
      </c>
      <c r="DJ7905" s="1">
        <f t="shared" ca="1" si="41674"/>
        <v>0.99007387175736128</v>
      </c>
      <c r="DK7905" s="1">
        <f t="shared" ca="1" si="41675"/>
        <v>0.9678436536306676</v>
      </c>
      <c r="DL7905" s="1">
        <f t="shared" ca="1" si="41676"/>
        <v>0.75016286996752712</v>
      </c>
      <c r="DM7905" s="1">
        <f t="shared" ca="1" si="41677"/>
        <v>0.48160743256383232</v>
      </c>
      <c r="DN7905" s="25"/>
      <c r="DO7905" s="50"/>
      <c r="DP7905" s="7">
        <v>5</v>
      </c>
      <c r="DQ7905" s="1">
        <f t="shared" ca="1" si="41678"/>
        <v>0.2247175743383765</v>
      </c>
      <c r="DR7905" s="1">
        <f t="shared" ca="1" si="41679"/>
        <v>2.1302521913229627E-3</v>
      </c>
      <c r="DS7905" s="1">
        <f t="shared" ca="1" si="41680"/>
        <v>0.48398145103172946</v>
      </c>
      <c r="DT7905" s="1">
        <f t="shared" ca="1" si="41681"/>
        <v>0.99981269456122002</v>
      </c>
      <c r="DU7905" s="1">
        <f t="shared" ca="1" si="41682"/>
        <v>0.99906562590622772</v>
      </c>
      <c r="DV7905" s="1">
        <f t="shared" ca="1" si="41683"/>
        <v>0.16845687140215862</v>
      </c>
      <c r="DW7905" s="25"/>
      <c r="DX7905" s="50"/>
      <c r="DY7905" s="7">
        <v>5</v>
      </c>
      <c r="DZ7905" s="1">
        <f t="shared" ca="1" si="41684"/>
        <v>0.161564265926468</v>
      </c>
      <c r="EA7905" s="1">
        <f t="shared" ca="1" si="41685"/>
        <v>0.42693389633615936</v>
      </c>
      <c r="EB7905" s="1">
        <f t="shared" ca="1" si="41686"/>
        <v>0.91573698803296144</v>
      </c>
      <c r="EC7905" s="1">
        <f t="shared" ca="1" si="41687"/>
        <v>0.8586661235698293</v>
      </c>
      <c r="ED7905" s="1">
        <f t="shared" ca="1" si="41688"/>
        <v>0.28491145091094777</v>
      </c>
      <c r="EE7905" s="1">
        <f t="shared" ca="1" si="41689"/>
        <v>1.8689893644914347E-2</v>
      </c>
      <c r="EF7905" s="29"/>
      <c r="EG7905" s="23"/>
      <c r="EH7905" s="26"/>
      <c r="EI7905" s="14"/>
      <c r="EJ7905" s="14"/>
      <c r="EK7905" s="14"/>
      <c r="EL7905" s="14"/>
      <c r="EM7905" s="14"/>
      <c r="EN7905" s="14"/>
      <c r="EO7905" s="50"/>
      <c r="EP7905" s="7">
        <v>2</v>
      </c>
      <c r="EQ7905" s="1">
        <f t="shared" ref="EQ7905" ca="1" si="41700">MAX(EJ7903:EK7904)</f>
        <v>0.99945312361745875</v>
      </c>
      <c r="ER7905" s="1">
        <f t="shared" ref="ER7905" ca="1" si="41701">MAX(EL7903:EM7904)</f>
        <v>0.99911627618333931</v>
      </c>
      <c r="ES7905" s="14"/>
      <c r="ET7905" s="23"/>
      <c r="EU7905" s="7">
        <v>4</v>
      </c>
      <c r="EV7905" s="1"/>
      <c r="EW7905" s="25"/>
      <c r="EX7905" s="7">
        <v>4</v>
      </c>
      <c r="EY7905" s="1"/>
      <c r="EZ7905" s="14"/>
      <c r="FA7905" s="14"/>
      <c r="FB7905" s="14"/>
      <c r="FC7905" s="19"/>
    </row>
    <row r="7906" spans="1:159" x14ac:dyDescent="0.2">
      <c r="A7906" s="55"/>
      <c r="B7906" s="18">
        <v>6</v>
      </c>
      <c r="C7906" s="1">
        <f>学習データ!C7872*$B$37</f>
        <v>0</v>
      </c>
      <c r="D7906" s="1">
        <f>学習データ!D7872*$B$37</f>
        <v>0</v>
      </c>
      <c r="E7906" s="1">
        <f>学習データ!E7872*$B$37</f>
        <v>0</v>
      </c>
      <c r="F7906" s="1">
        <f>学習データ!F7872*$B$37</f>
        <v>0</v>
      </c>
      <c r="G7906" s="1">
        <f>学習データ!G7872*$B$37</f>
        <v>0</v>
      </c>
      <c r="H7906" s="1">
        <f>学習データ!H7872*$B$37</f>
        <v>0</v>
      </c>
      <c r="I7906" s="1">
        <f>学習データ!I7872*$B$37</f>
        <v>0</v>
      </c>
      <c r="J7906" s="1">
        <f>学習データ!J7872*$B$37</f>
        <v>0</v>
      </c>
      <c r="K7906" s="1">
        <f>学習データ!K7872*$B$37</f>
        <v>0</v>
      </c>
      <c r="L7906" s="1">
        <f>学習データ!L7872*$B$37</f>
        <v>0</v>
      </c>
      <c r="M7906" s="1">
        <f>学習データ!M7872*$B$37</f>
        <v>0</v>
      </c>
      <c r="N7906" s="1">
        <f>学習データ!N7872*$B$37</f>
        <v>0</v>
      </c>
      <c r="O7906" s="1">
        <f>学習データ!O7872*$B$37</f>
        <v>0</v>
      </c>
      <c r="P7906" s="1">
        <f>学習データ!P7872*$B$37</f>
        <v>0</v>
      </c>
      <c r="Q7906" s="1">
        <f>学習データ!Q7872*$B$37</f>
        <v>9</v>
      </c>
      <c r="R7906" s="1">
        <f>学習データ!R7872*$B$37</f>
        <v>56</v>
      </c>
      <c r="S7906" s="1">
        <f>学習データ!S7872*$B$37</f>
        <v>153</v>
      </c>
      <c r="T7906" s="1">
        <f>学習データ!T7872*$B$37</f>
        <v>235</v>
      </c>
      <c r="U7906" s="1">
        <f>学習データ!U7872*$B$37</f>
        <v>254</v>
      </c>
      <c r="V7906" s="1">
        <f>学習データ!V7872*$B$37</f>
        <v>254</v>
      </c>
      <c r="W7906" s="1">
        <f>学習データ!W7872*$B$37</f>
        <v>254</v>
      </c>
      <c r="X7906" s="1">
        <f>学習データ!X7872*$B$37</f>
        <v>254</v>
      </c>
      <c r="Y7906" s="1">
        <f>学習データ!Y7872*$B$37</f>
        <v>254</v>
      </c>
      <c r="Z7906" s="1">
        <f>学習データ!Z7872*$B$37</f>
        <v>254</v>
      </c>
      <c r="AA7906" s="1">
        <f>学習データ!AA7872*$B$37</f>
        <v>219</v>
      </c>
      <c r="AB7906" s="1">
        <f>学習データ!AB7872*$B$37</f>
        <v>6</v>
      </c>
      <c r="AC7906" s="1">
        <f>学習データ!AC7872*$B$37</f>
        <v>0</v>
      </c>
      <c r="AD7906" s="1">
        <f>学習データ!AD7872*$B$37</f>
        <v>0</v>
      </c>
      <c r="AE7906" s="14"/>
      <c r="AF7906" s="14"/>
      <c r="AG7906" s="14"/>
      <c r="AH7906" s="29"/>
      <c r="AI7906" s="25"/>
      <c r="AJ7906" s="7">
        <v>6</v>
      </c>
      <c r="AK7906" s="36">
        <f t="shared" ca="1" si="41611"/>
        <v>0</v>
      </c>
      <c r="AL7906" s="36">
        <f t="shared" ca="1" si="41612"/>
        <v>0</v>
      </c>
      <c r="AM7906" s="36">
        <f t="shared" ca="1" si="41613"/>
        <v>0</v>
      </c>
      <c r="AN7906" s="36">
        <f t="shared" ca="1" si="41614"/>
        <v>0</v>
      </c>
      <c r="AO7906" s="36">
        <f t="shared" ca="1" si="41615"/>
        <v>0.99215686274509807</v>
      </c>
      <c r="AP7906" s="36">
        <f t="shared" ca="1" si="41616"/>
        <v>0.99215686274509807</v>
      </c>
      <c r="AQ7906" s="36">
        <f t="shared" ca="1" si="41617"/>
        <v>0</v>
      </c>
      <c r="AR7906" s="36">
        <f t="shared" ca="1" si="41618"/>
        <v>0</v>
      </c>
      <c r="AS7906" s="36">
        <f t="shared" ca="1" si="41619"/>
        <v>0</v>
      </c>
      <c r="AT7906" s="36">
        <f t="shared" ca="1" si="41620"/>
        <v>0</v>
      </c>
      <c r="AU7906" s="36">
        <f t="shared" ca="1" si="41621"/>
        <v>0</v>
      </c>
      <c r="AV7906" s="36">
        <f t="shared" ca="1" si="41622"/>
        <v>0</v>
      </c>
      <c r="AW7906" s="36">
        <f t="shared" ca="1" si="41623"/>
        <v>0</v>
      </c>
      <c r="AX7906" s="36">
        <f t="shared" ca="1" si="41624"/>
        <v>0</v>
      </c>
      <c r="AY7906" s="25"/>
      <c r="AZ7906" s="7">
        <v>6</v>
      </c>
      <c r="BA7906" s="36">
        <f t="shared" ca="1" si="41625"/>
        <v>0</v>
      </c>
      <c r="BB7906" s="36">
        <f t="shared" ca="1" si="41626"/>
        <v>0</v>
      </c>
      <c r="BC7906" s="36">
        <f t="shared" ca="1" si="41627"/>
        <v>0</v>
      </c>
      <c r="BD7906" s="36">
        <f t="shared" ca="1" si="41628"/>
        <v>0</v>
      </c>
      <c r="BE7906" s="36">
        <f t="shared" ca="1" si="41629"/>
        <v>0.99215686274509807</v>
      </c>
      <c r="BF7906" s="36">
        <f t="shared" ca="1" si="41630"/>
        <v>0.99215686274509807</v>
      </c>
      <c r="BG7906" s="36">
        <f t="shared" ca="1" si="41631"/>
        <v>0</v>
      </c>
      <c r="BH7906" s="36">
        <f t="shared" ca="1" si="41632"/>
        <v>0</v>
      </c>
      <c r="BI7906" s="36">
        <f t="shared" ca="1" si="41633"/>
        <v>0</v>
      </c>
      <c r="BJ7906" s="36">
        <f t="shared" ca="1" si="41634"/>
        <v>0</v>
      </c>
      <c r="BK7906" s="36">
        <f t="shared" ca="1" si="41635"/>
        <v>0</v>
      </c>
      <c r="BL7906" s="36">
        <f t="shared" ca="1" si="41636"/>
        <v>0</v>
      </c>
      <c r="BM7906" s="36">
        <f t="shared" ca="1" si="41637"/>
        <v>0</v>
      </c>
      <c r="BN7906" s="36">
        <f t="shared" ca="1" si="41638"/>
        <v>0</v>
      </c>
      <c r="BO7906" s="25"/>
      <c r="BP7906" s="25"/>
      <c r="BQ7906" s="23"/>
      <c r="BR7906" s="7">
        <v>6</v>
      </c>
      <c r="BS7906" s="1">
        <f t="shared" ca="1" si="41639"/>
        <v>0.48160743256383232</v>
      </c>
      <c r="BT7906" s="1">
        <f t="shared" ca="1" si="41640"/>
        <v>0.67343603968070243</v>
      </c>
      <c r="BU7906" s="1">
        <f t="shared" ca="1" si="41641"/>
        <v>0.85781389111739648</v>
      </c>
      <c r="BV7906" s="1">
        <f t="shared" ca="1" si="41642"/>
        <v>0.89609864402797024</v>
      </c>
      <c r="BW7906" s="1">
        <f t="shared" ca="1" si="41643"/>
        <v>0.96101971602597558</v>
      </c>
      <c r="BX7906" s="1">
        <f t="shared" ca="1" si="41644"/>
        <v>0.95255887454479427</v>
      </c>
      <c r="BY7906" s="1">
        <f t="shared" ca="1" si="41645"/>
        <v>0.90149584812864803</v>
      </c>
      <c r="BZ7906" s="1">
        <f t="shared" ca="1" si="41646"/>
        <v>0.80863921518119963</v>
      </c>
      <c r="CA7906" s="1">
        <f t="shared" ca="1" si="41647"/>
        <v>0.52574831402129163</v>
      </c>
      <c r="CB7906" s="1">
        <f t="shared" ca="1" si="41648"/>
        <v>0.48160743256383232</v>
      </c>
      <c r="CC7906" s="1">
        <f t="shared" ca="1" si="41649"/>
        <v>0.48160743256383232</v>
      </c>
      <c r="CD7906" s="25"/>
      <c r="CE7906" s="7">
        <v>6</v>
      </c>
      <c r="CF7906" s="1">
        <f t="shared" ca="1" si="41650"/>
        <v>0.16845687140215862</v>
      </c>
      <c r="CG7906" s="1">
        <f t="shared" ca="1" si="41651"/>
        <v>0.67329271780803013</v>
      </c>
      <c r="CH7906" s="1">
        <f t="shared" ca="1" si="41652"/>
        <v>0.9999918786791806</v>
      </c>
      <c r="CI7906" s="1">
        <f t="shared" ca="1" si="41653"/>
        <v>0.99997899623013409</v>
      </c>
      <c r="CJ7906" s="1">
        <f t="shared" ca="1" si="41654"/>
        <v>0.65373637411178087</v>
      </c>
      <c r="CK7906" s="1">
        <f t="shared" ca="1" si="41655"/>
        <v>0.10080515751718665</v>
      </c>
      <c r="CL7906" s="1">
        <f t="shared" ca="1" si="41656"/>
        <v>3.3811303418972635E-3</v>
      </c>
      <c r="CM7906" s="1">
        <f t="shared" ca="1" si="41657"/>
        <v>2.2113021525263656E-2</v>
      </c>
      <c r="CN7906" s="1">
        <f t="shared" ca="1" si="41658"/>
        <v>0.239761131377971</v>
      </c>
      <c r="CO7906" s="1">
        <f t="shared" ca="1" si="41659"/>
        <v>0.16845687140215862</v>
      </c>
      <c r="CP7906" s="1">
        <f t="shared" ca="1" si="41660"/>
        <v>0.16845687140215862</v>
      </c>
      <c r="CQ7906" s="25"/>
      <c r="CR7906" s="7">
        <v>6</v>
      </c>
      <c r="CS7906" s="1">
        <f t="shared" ca="1" si="41661"/>
        <v>1.8689893644914347E-2</v>
      </c>
      <c r="CT7906" s="1">
        <f t="shared" ca="1" si="41662"/>
        <v>0.24778377584071937</v>
      </c>
      <c r="CU7906" s="1">
        <f t="shared" ca="1" si="41663"/>
        <v>0.21289997170864608</v>
      </c>
      <c r="CV7906" s="1">
        <f t="shared" ca="1" si="41664"/>
        <v>0.78917002929192515</v>
      </c>
      <c r="CW7906" s="1">
        <f t="shared" ca="1" si="41665"/>
        <v>0.97785760880911377</v>
      </c>
      <c r="CX7906" s="1">
        <f t="shared" ca="1" si="41666"/>
        <v>0.18576314771739852</v>
      </c>
      <c r="CY7906" s="1">
        <f t="shared" ca="1" si="41667"/>
        <v>0.11201360318191059</v>
      </c>
      <c r="CZ7906" s="1">
        <f t="shared" ca="1" si="41668"/>
        <v>2.8911544190462605E-2</v>
      </c>
      <c r="DA7906" s="1">
        <f t="shared" ca="1" si="41669"/>
        <v>5.5274051422111213E-3</v>
      </c>
      <c r="DB7906" s="1">
        <f t="shared" ca="1" si="41670"/>
        <v>1.8689893644914347E-2</v>
      </c>
      <c r="DC7906" s="1">
        <f t="shared" ca="1" si="41671"/>
        <v>1.8689893644914347E-2</v>
      </c>
      <c r="DD7906" s="25"/>
      <c r="DE7906" s="40"/>
      <c r="DF7906" s="50"/>
      <c r="DG7906" s="7">
        <v>6</v>
      </c>
      <c r="DH7906" s="1">
        <f t="shared" ca="1" si="41672"/>
        <v>0.63944194945263821</v>
      </c>
      <c r="DI7906" s="1">
        <f t="shared" ca="1" si="41673"/>
        <v>0.96013357069812444</v>
      </c>
      <c r="DJ7906" s="1">
        <f t="shared" ca="1" si="41674"/>
        <v>0.98037687652991345</v>
      </c>
      <c r="DK7906" s="1">
        <f t="shared" ca="1" si="41675"/>
        <v>0.86877917655219894</v>
      </c>
      <c r="DL7906" s="1">
        <f t="shared" ca="1" si="41676"/>
        <v>0.50585553955350626</v>
      </c>
      <c r="DM7906" s="1">
        <f t="shared" ca="1" si="41677"/>
        <v>0.48160743256383232</v>
      </c>
      <c r="DN7906" s="25"/>
      <c r="DO7906" s="50"/>
      <c r="DP7906" s="7">
        <v>6</v>
      </c>
      <c r="DQ7906" s="1">
        <f t="shared" ca="1" si="41678"/>
        <v>0.58254373626880696</v>
      </c>
      <c r="DR7906" s="1">
        <f t="shared" ca="1" si="41679"/>
        <v>0.99867251419648895</v>
      </c>
      <c r="DS7906" s="1">
        <f t="shared" ca="1" si="41680"/>
        <v>0.99993600659026216</v>
      </c>
      <c r="DT7906" s="1">
        <f t="shared" ca="1" si="41681"/>
        <v>0.99929596173510915</v>
      </c>
      <c r="DU7906" s="1">
        <f t="shared" ca="1" si="41682"/>
        <v>0.99612995594509568</v>
      </c>
      <c r="DV7906" s="1">
        <f t="shared" ca="1" si="41683"/>
        <v>0.16845687140215862</v>
      </c>
      <c r="DW7906" s="25"/>
      <c r="DX7906" s="50"/>
      <c r="DY7906" s="7">
        <v>6</v>
      </c>
      <c r="DZ7906" s="1">
        <f t="shared" ca="1" si="41684"/>
        <v>8.6502179365569171E-2</v>
      </c>
      <c r="EA7906" s="1">
        <f t="shared" ca="1" si="41685"/>
        <v>0.95497506308297797</v>
      </c>
      <c r="EB7906" s="1">
        <f t="shared" ca="1" si="41686"/>
        <v>0.95050977109386492</v>
      </c>
      <c r="EC7906" s="1">
        <f t="shared" ca="1" si="41687"/>
        <v>0.59824175969331006</v>
      </c>
      <c r="ED7906" s="1">
        <f t="shared" ca="1" si="41688"/>
        <v>2.3874072872253873E-2</v>
      </c>
      <c r="EE7906" s="1">
        <f t="shared" ca="1" si="41689"/>
        <v>1.8689893644914347E-2</v>
      </c>
      <c r="EF7906" s="29"/>
      <c r="EG7906" s="23"/>
      <c r="EH7906" s="50">
        <v>2</v>
      </c>
      <c r="EI7906" s="7">
        <v>0</v>
      </c>
      <c r="EJ7906" s="7">
        <v>1</v>
      </c>
      <c r="EK7906" s="7">
        <v>2</v>
      </c>
      <c r="EL7906" s="7">
        <v>3</v>
      </c>
      <c r="EM7906" s="7">
        <v>4</v>
      </c>
      <c r="EN7906" s="14"/>
      <c r="EO7906" s="50">
        <v>2</v>
      </c>
      <c r="EP7906" s="7">
        <v>1</v>
      </c>
      <c r="EQ7906" s="1">
        <f t="shared" ref="EQ7906" ca="1" si="41702">MAX(EJ7907:EK7908)</f>
        <v>0.99991845472371232</v>
      </c>
      <c r="ER7906" s="1">
        <f t="shared" ref="ER7906" ca="1" si="41703">MAX(EL7907:EM7908)</f>
        <v>0.79340277108707502</v>
      </c>
      <c r="ES7906" s="14"/>
      <c r="ET7906" s="23"/>
      <c r="EU7906" s="7">
        <v>5</v>
      </c>
      <c r="EV7906" s="1">
        <f t="shared" ref="EV7906" ca="1" si="41704">1/(1+EXP(-SUMPRODUCT($EV$25:$EW$34,EQ7904:ER7913)+$EX$25))</f>
        <v>0.99999966758092496</v>
      </c>
      <c r="EW7906" s="14"/>
      <c r="EX7906" s="7">
        <v>5</v>
      </c>
      <c r="EY7906" s="1">
        <f t="shared" ref="EY7906" ca="1" si="41705">(AG7923-EV7906)^2</f>
        <v>1.1050244145325564E-13</v>
      </c>
      <c r="EZ7906" s="14"/>
      <c r="FA7906" s="14"/>
      <c r="FB7906" s="14"/>
      <c r="FC7906" s="19"/>
    </row>
    <row r="7907" spans="1:159" x14ac:dyDescent="0.2">
      <c r="A7907" s="55"/>
      <c r="B7907" s="18">
        <v>7</v>
      </c>
      <c r="C7907" s="1">
        <f>学習データ!C7873*$B$37</f>
        <v>0</v>
      </c>
      <c r="D7907" s="1">
        <f>学習データ!D7873*$B$37</f>
        <v>0</v>
      </c>
      <c r="E7907" s="1">
        <f>学習データ!E7873*$B$37</f>
        <v>0</v>
      </c>
      <c r="F7907" s="1">
        <f>学習データ!F7873*$B$37</f>
        <v>0</v>
      </c>
      <c r="G7907" s="1">
        <f>学習データ!G7873*$B$37</f>
        <v>0</v>
      </c>
      <c r="H7907" s="1">
        <f>学習データ!H7873*$B$37</f>
        <v>0</v>
      </c>
      <c r="I7907" s="1">
        <f>学習データ!I7873*$B$37</f>
        <v>0</v>
      </c>
      <c r="J7907" s="1">
        <f>学習データ!J7873*$B$37</f>
        <v>0</v>
      </c>
      <c r="K7907" s="1">
        <f>学習データ!K7873*$B$37</f>
        <v>0</v>
      </c>
      <c r="L7907" s="1">
        <f>学習データ!L7873*$B$37</f>
        <v>0</v>
      </c>
      <c r="M7907" s="1">
        <f>学習データ!M7873*$B$37</f>
        <v>0</v>
      </c>
      <c r="N7907" s="1">
        <f>学習データ!N7873*$B$37</f>
        <v>0</v>
      </c>
      <c r="O7907" s="1">
        <f>学習データ!O7873*$B$37</f>
        <v>6</v>
      </c>
      <c r="P7907" s="1">
        <f>学習データ!P7873*$B$37</f>
        <v>117</v>
      </c>
      <c r="Q7907" s="1">
        <f>学習データ!Q7873*$B$37</f>
        <v>216</v>
      </c>
      <c r="R7907" s="1">
        <f>学習データ!R7873*$B$37</f>
        <v>253</v>
      </c>
      <c r="S7907" s="1">
        <f>学習データ!S7873*$B$37</f>
        <v>253</v>
      </c>
      <c r="T7907" s="1">
        <f>学習データ!T7873*$B$37</f>
        <v>253</v>
      </c>
      <c r="U7907" s="1">
        <f>学習データ!U7873*$B$37</f>
        <v>253</v>
      </c>
      <c r="V7907" s="1">
        <f>学習データ!V7873*$B$37</f>
        <v>249</v>
      </c>
      <c r="W7907" s="1">
        <f>学習データ!W7873*$B$37</f>
        <v>243</v>
      </c>
      <c r="X7907" s="1">
        <f>学習データ!X7873*$B$37</f>
        <v>234</v>
      </c>
      <c r="Y7907" s="1">
        <f>学習データ!Y7873*$B$37</f>
        <v>143</v>
      </c>
      <c r="Z7907" s="1">
        <f>学習データ!Z7873*$B$37</f>
        <v>119</v>
      </c>
      <c r="AA7907" s="1">
        <f>学習データ!AA7873*$B$37</f>
        <v>208</v>
      </c>
      <c r="AB7907" s="1">
        <f>学習データ!AB7873*$B$37</f>
        <v>6</v>
      </c>
      <c r="AC7907" s="1">
        <f>学習データ!AC7873*$B$37</f>
        <v>0</v>
      </c>
      <c r="AD7907" s="1">
        <f>学習データ!AD7873*$B$37</f>
        <v>0</v>
      </c>
      <c r="AE7907" s="14"/>
      <c r="AF7907" s="14"/>
      <c r="AG7907" s="14"/>
      <c r="AH7907" s="29"/>
      <c r="AI7907" s="25"/>
      <c r="AJ7907" s="7">
        <v>7</v>
      </c>
      <c r="AK7907" s="36">
        <f t="shared" ca="1" si="41611"/>
        <v>0</v>
      </c>
      <c r="AL7907" s="36">
        <f t="shared" ca="1" si="41612"/>
        <v>0</v>
      </c>
      <c r="AM7907" s="36">
        <f t="shared" ca="1" si="41613"/>
        <v>0</v>
      </c>
      <c r="AN7907" s="36">
        <f t="shared" ca="1" si="41614"/>
        <v>0</v>
      </c>
      <c r="AO7907" s="36">
        <f t="shared" ca="1" si="41615"/>
        <v>0.99215686274509807</v>
      </c>
      <c r="AP7907" s="36">
        <f t="shared" ca="1" si="41616"/>
        <v>0.99215686274509807</v>
      </c>
      <c r="AQ7907" s="36">
        <f t="shared" ca="1" si="41617"/>
        <v>0.73725490196078436</v>
      </c>
      <c r="AR7907" s="36">
        <f t="shared" ca="1" si="41618"/>
        <v>0</v>
      </c>
      <c r="AS7907" s="36">
        <f t="shared" ca="1" si="41619"/>
        <v>0</v>
      </c>
      <c r="AT7907" s="36">
        <f t="shared" ca="1" si="41620"/>
        <v>0</v>
      </c>
      <c r="AU7907" s="36">
        <f t="shared" ca="1" si="41621"/>
        <v>0</v>
      </c>
      <c r="AV7907" s="36">
        <f t="shared" ca="1" si="41622"/>
        <v>0</v>
      </c>
      <c r="AW7907" s="36">
        <f t="shared" ca="1" si="41623"/>
        <v>0</v>
      </c>
      <c r="AX7907" s="36">
        <f t="shared" ca="1" si="41624"/>
        <v>0</v>
      </c>
      <c r="AY7907" s="25"/>
      <c r="AZ7907" s="7">
        <v>7</v>
      </c>
      <c r="BA7907" s="36">
        <f t="shared" ca="1" si="41625"/>
        <v>0</v>
      </c>
      <c r="BB7907" s="36">
        <f t="shared" ca="1" si="41626"/>
        <v>0</v>
      </c>
      <c r="BC7907" s="36">
        <f t="shared" ca="1" si="41627"/>
        <v>0</v>
      </c>
      <c r="BD7907" s="36">
        <f t="shared" ca="1" si="41628"/>
        <v>0</v>
      </c>
      <c r="BE7907" s="36">
        <f t="shared" ca="1" si="41629"/>
        <v>0.99215686274509807</v>
      </c>
      <c r="BF7907" s="36">
        <f t="shared" ca="1" si="41630"/>
        <v>0.99215686274509807</v>
      </c>
      <c r="BG7907" s="36">
        <f t="shared" ca="1" si="41631"/>
        <v>0</v>
      </c>
      <c r="BH7907" s="36">
        <f t="shared" ca="1" si="41632"/>
        <v>0</v>
      </c>
      <c r="BI7907" s="36">
        <f t="shared" ca="1" si="41633"/>
        <v>0</v>
      </c>
      <c r="BJ7907" s="36">
        <f t="shared" ca="1" si="41634"/>
        <v>0</v>
      </c>
      <c r="BK7907" s="36">
        <f t="shared" ca="1" si="41635"/>
        <v>0</v>
      </c>
      <c r="BL7907" s="36">
        <f t="shared" ca="1" si="41636"/>
        <v>0</v>
      </c>
      <c r="BM7907" s="36">
        <f t="shared" ca="1" si="41637"/>
        <v>0</v>
      </c>
      <c r="BN7907" s="36">
        <f t="shared" ca="1" si="41638"/>
        <v>0</v>
      </c>
      <c r="BO7907" s="25"/>
      <c r="BP7907" s="25"/>
      <c r="BQ7907" s="23"/>
      <c r="BR7907" s="7">
        <v>7</v>
      </c>
      <c r="BS7907" s="1">
        <f t="shared" ca="1" si="41639"/>
        <v>0.48160743256383232</v>
      </c>
      <c r="BT7907" s="1">
        <f t="shared" ca="1" si="41640"/>
        <v>0.50911702125131175</v>
      </c>
      <c r="BU7907" s="1">
        <f t="shared" ca="1" si="41641"/>
        <v>0.53038463897946497</v>
      </c>
      <c r="BV7907" s="1">
        <f t="shared" ca="1" si="41642"/>
        <v>0.73021229517610331</v>
      </c>
      <c r="BW7907" s="1">
        <f t="shared" ca="1" si="41643"/>
        <v>0.90883189968545175</v>
      </c>
      <c r="BX7907" s="1">
        <f t="shared" ca="1" si="41644"/>
        <v>0.97440402752808475</v>
      </c>
      <c r="BY7907" s="1">
        <f t="shared" ca="1" si="41645"/>
        <v>0.92091449801352288</v>
      </c>
      <c r="BZ7907" s="1">
        <f t="shared" ca="1" si="41646"/>
        <v>0.89981185144877107</v>
      </c>
      <c r="CA7907" s="1">
        <f t="shared" ca="1" si="41647"/>
        <v>0.7154737931508629</v>
      </c>
      <c r="CB7907" s="1">
        <f t="shared" ca="1" si="41648"/>
        <v>0.48160743256383232</v>
      </c>
      <c r="CC7907" s="1">
        <f t="shared" ca="1" si="41649"/>
        <v>0.48160743256383232</v>
      </c>
      <c r="CD7907" s="25"/>
      <c r="CE7907" s="7">
        <v>7</v>
      </c>
      <c r="CF7907" s="1">
        <f t="shared" ca="1" si="41650"/>
        <v>0.16845687140215862</v>
      </c>
      <c r="CG7907" s="1">
        <f t="shared" ca="1" si="41651"/>
        <v>0.20943406026794065</v>
      </c>
      <c r="CH7907" s="1">
        <f t="shared" ca="1" si="41652"/>
        <v>0.97117617589814376</v>
      </c>
      <c r="CI7907" s="1">
        <f t="shared" ca="1" si="41653"/>
        <v>0.99725307160399801</v>
      </c>
      <c r="CJ7907" s="1">
        <f t="shared" ca="1" si="41654"/>
        <v>0.99999959893277113</v>
      </c>
      <c r="CK7907" s="1">
        <f t="shared" ca="1" si="41655"/>
        <v>0.99158794514033533</v>
      </c>
      <c r="CL7907" s="1">
        <f t="shared" ca="1" si="41656"/>
        <v>3.0610249807895649E-3</v>
      </c>
      <c r="CM7907" s="1">
        <f t="shared" ca="1" si="41657"/>
        <v>5.8629401192894469E-2</v>
      </c>
      <c r="CN7907" s="1">
        <f t="shared" ca="1" si="41658"/>
        <v>5.7041796910997637E-2</v>
      </c>
      <c r="CO7907" s="1">
        <f t="shared" ca="1" si="41659"/>
        <v>0.16845687140215862</v>
      </c>
      <c r="CP7907" s="1">
        <f t="shared" ca="1" si="41660"/>
        <v>0.16845687140215862</v>
      </c>
      <c r="CQ7907" s="25"/>
      <c r="CR7907" s="7">
        <v>7</v>
      </c>
      <c r="CS7907" s="1">
        <f t="shared" ca="1" si="41661"/>
        <v>1.8689893644914347E-2</v>
      </c>
      <c r="CT7907" s="1">
        <f t="shared" ca="1" si="41662"/>
        <v>5.6500785202688843E-2</v>
      </c>
      <c r="CU7907" s="1">
        <f t="shared" ca="1" si="41663"/>
        <v>1.6002042385198569E-2</v>
      </c>
      <c r="CV7907" s="1">
        <f t="shared" ca="1" si="41664"/>
        <v>0.11865360019792071</v>
      </c>
      <c r="CW7907" s="1">
        <f t="shared" ca="1" si="41665"/>
        <v>0.95750969915611361</v>
      </c>
      <c r="CX7907" s="1">
        <f t="shared" ca="1" si="41666"/>
        <v>0.91268039464885931</v>
      </c>
      <c r="CY7907" s="1">
        <f t="shared" ca="1" si="41667"/>
        <v>0.30621989600637795</v>
      </c>
      <c r="CZ7907" s="1">
        <f t="shared" ca="1" si="41668"/>
        <v>0.24384993911597205</v>
      </c>
      <c r="DA7907" s="1">
        <f t="shared" ca="1" si="41669"/>
        <v>3.244808117042651E-2</v>
      </c>
      <c r="DB7907" s="1">
        <f t="shared" ca="1" si="41670"/>
        <v>1.8689893644914347E-2</v>
      </c>
      <c r="DC7907" s="1">
        <f t="shared" ca="1" si="41671"/>
        <v>1.8689893644914347E-2</v>
      </c>
      <c r="DD7907" s="25"/>
      <c r="DE7907" s="40"/>
      <c r="DF7907" s="26"/>
      <c r="DG7907" s="25"/>
      <c r="DH7907" s="25"/>
      <c r="DI7907" s="25"/>
      <c r="DJ7907" s="25"/>
      <c r="DK7907" s="25"/>
      <c r="DL7907" s="25"/>
      <c r="DM7907" s="25"/>
      <c r="DN7907" s="25"/>
      <c r="DO7907" s="25"/>
      <c r="DP7907" s="25"/>
      <c r="DQ7907" s="25"/>
      <c r="DR7907" s="25"/>
      <c r="DS7907" s="25"/>
      <c r="DT7907" s="25"/>
      <c r="DU7907" s="25"/>
      <c r="DV7907" s="25"/>
      <c r="DW7907" s="25"/>
      <c r="DX7907" s="25"/>
      <c r="DY7907" s="25"/>
      <c r="DZ7907" s="25"/>
      <c r="EA7907" s="25"/>
      <c r="EB7907" s="25"/>
      <c r="EC7907" s="25"/>
      <c r="ED7907" s="25"/>
      <c r="EE7907" s="25"/>
      <c r="EF7907" s="29"/>
      <c r="EG7907" s="23"/>
      <c r="EH7907" s="50"/>
      <c r="EI7907" s="7">
        <v>1</v>
      </c>
      <c r="EJ7907" s="1">
        <f t="shared" ref="EJ7907:EJ7910" ca="1" si="41706">1/(1+EXP(-SUMPRODUCT($EI$23:$EK$25,DQ7901:DS7903)+$EL$23))</f>
        <v>0.99979418464203129</v>
      </c>
      <c r="EK7907" s="1">
        <f t="shared" ref="EK7907:EK7910" ca="1" si="41707">1/(1+EXP(-SUMPRODUCT($EI$23:$EK$25,DR7901:DT7903)+$EL$23))</f>
        <v>0.99991845472371232</v>
      </c>
      <c r="EL7907" s="1">
        <f t="shared" ref="EL7907:EL7910" ca="1" si="41708">1/(1+EXP(-SUMPRODUCT($EI$23:$EK$25,DS7901:DU7903)+$EL$23))</f>
        <v>0.79340277108707502</v>
      </c>
      <c r="EM7907" s="1">
        <f t="shared" ref="EM7907:EM7910" ca="1" si="41709">1/(1+EXP(-SUMPRODUCT($EI$23:$EK$25,DT7901:DV7903)+$EL$23))</f>
        <v>6.5449541104339187E-4</v>
      </c>
      <c r="EN7907" s="14"/>
      <c r="EO7907" s="50"/>
      <c r="EP7907" s="7">
        <v>2</v>
      </c>
      <c r="EQ7907" s="1">
        <f t="shared" ref="EQ7907" ca="1" si="41710">MAX(EJ7909:EK7910)</f>
        <v>0.23456924717262531</v>
      </c>
      <c r="ER7907" s="1">
        <f t="shared" ref="ER7907" ca="1" si="41711">MAX(EL7909:EM7910)</f>
        <v>0.99917685911617427</v>
      </c>
      <c r="ES7907" s="14"/>
      <c r="ET7907" s="23"/>
      <c r="EU7907" s="7">
        <v>6</v>
      </c>
      <c r="EV7907" s="1"/>
      <c r="EW7907" s="14"/>
      <c r="EX7907" s="7">
        <v>6</v>
      </c>
      <c r="EY7907" s="1"/>
      <c r="EZ7907" s="14"/>
      <c r="FA7907" s="14"/>
      <c r="FB7907" s="14"/>
      <c r="FC7907" s="19"/>
    </row>
    <row r="7908" spans="1:159" x14ac:dyDescent="0.2">
      <c r="A7908" s="55"/>
      <c r="B7908" s="18">
        <v>8</v>
      </c>
      <c r="C7908" s="1">
        <f>学習データ!C7874*$B$37</f>
        <v>0</v>
      </c>
      <c r="D7908" s="1">
        <f>学習データ!D7874*$B$37</f>
        <v>0</v>
      </c>
      <c r="E7908" s="1">
        <f>学習データ!E7874*$B$37</f>
        <v>0</v>
      </c>
      <c r="F7908" s="1">
        <f>学習データ!F7874*$B$37</f>
        <v>0</v>
      </c>
      <c r="G7908" s="1">
        <f>学習データ!G7874*$B$37</f>
        <v>0</v>
      </c>
      <c r="H7908" s="1">
        <f>学習データ!H7874*$B$37</f>
        <v>0</v>
      </c>
      <c r="I7908" s="1">
        <f>学習データ!I7874*$B$37</f>
        <v>0</v>
      </c>
      <c r="J7908" s="1">
        <f>学習データ!J7874*$B$37</f>
        <v>0</v>
      </c>
      <c r="K7908" s="1">
        <f>学習データ!K7874*$B$37</f>
        <v>0</v>
      </c>
      <c r="L7908" s="1">
        <f>学習データ!L7874*$B$37</f>
        <v>0</v>
      </c>
      <c r="M7908" s="1">
        <f>学習データ!M7874*$B$37</f>
        <v>0</v>
      </c>
      <c r="N7908" s="1">
        <f>学習データ!N7874*$B$37</f>
        <v>20</v>
      </c>
      <c r="O7908" s="1">
        <f>学習データ!O7874*$B$37</f>
        <v>201</v>
      </c>
      <c r="P7908" s="1">
        <f>学習データ!P7874*$B$37</f>
        <v>253</v>
      </c>
      <c r="Q7908" s="1">
        <f>学習データ!Q7874*$B$37</f>
        <v>253</v>
      </c>
      <c r="R7908" s="1">
        <f>学習データ!R7874*$B$37</f>
        <v>253</v>
      </c>
      <c r="S7908" s="1">
        <f>学習データ!S7874*$B$37</f>
        <v>190</v>
      </c>
      <c r="T7908" s="1">
        <f>学習データ!T7874*$B$37</f>
        <v>187</v>
      </c>
      <c r="U7908" s="1">
        <f>学習データ!U7874*$B$37</f>
        <v>89</v>
      </c>
      <c r="V7908" s="1">
        <f>学習データ!V7874*$B$37</f>
        <v>49</v>
      </c>
      <c r="W7908" s="1">
        <f>学習データ!W7874*$B$37</f>
        <v>0</v>
      </c>
      <c r="X7908" s="1">
        <f>学習データ!X7874*$B$37</f>
        <v>0</v>
      </c>
      <c r="Y7908" s="1">
        <f>学習データ!Y7874*$B$37</f>
        <v>0</v>
      </c>
      <c r="Z7908" s="1">
        <f>学習データ!Z7874*$B$37</f>
        <v>0</v>
      </c>
      <c r="AA7908" s="1">
        <f>学習データ!AA7874*$B$37</f>
        <v>0</v>
      </c>
      <c r="AB7908" s="1">
        <f>学習データ!AB7874*$B$37</f>
        <v>0</v>
      </c>
      <c r="AC7908" s="1">
        <f>学習データ!AC7874*$B$37</f>
        <v>0</v>
      </c>
      <c r="AD7908" s="1">
        <f>学習データ!AD7874*$B$37</f>
        <v>0</v>
      </c>
      <c r="AE7908" s="14"/>
      <c r="AF7908" s="14"/>
      <c r="AG7908" s="14"/>
      <c r="AH7908" s="29"/>
      <c r="AI7908" s="25"/>
      <c r="AJ7908" s="7">
        <v>8</v>
      </c>
      <c r="AK7908" s="36">
        <f t="shared" ca="1" si="41611"/>
        <v>0</v>
      </c>
      <c r="AL7908" s="36">
        <f t="shared" ca="1" si="41612"/>
        <v>0</v>
      </c>
      <c r="AM7908" s="36">
        <f t="shared" ca="1" si="41613"/>
        <v>0</v>
      </c>
      <c r="AN7908" s="36">
        <f t="shared" ca="1" si="41614"/>
        <v>0</v>
      </c>
      <c r="AO7908" s="36">
        <f t="shared" ca="1" si="41615"/>
        <v>7.8431372549019607E-3</v>
      </c>
      <c r="AP7908" s="36">
        <f t="shared" ca="1" si="41616"/>
        <v>0.85490196078431369</v>
      </c>
      <c r="AQ7908" s="36">
        <f t="shared" ca="1" si="41617"/>
        <v>0.99215686274509807</v>
      </c>
      <c r="AR7908" s="36">
        <f t="shared" ca="1" si="41618"/>
        <v>0.99215686274509807</v>
      </c>
      <c r="AS7908" s="36">
        <f t="shared" ca="1" si="41619"/>
        <v>3.1372549019607843E-2</v>
      </c>
      <c r="AT7908" s="36">
        <f t="shared" ca="1" si="41620"/>
        <v>0</v>
      </c>
      <c r="AU7908" s="36">
        <f t="shared" ca="1" si="41621"/>
        <v>0</v>
      </c>
      <c r="AV7908" s="36">
        <f t="shared" ca="1" si="41622"/>
        <v>0</v>
      </c>
      <c r="AW7908" s="36">
        <f t="shared" ca="1" si="41623"/>
        <v>0</v>
      </c>
      <c r="AX7908" s="36">
        <f t="shared" ca="1" si="41624"/>
        <v>0</v>
      </c>
      <c r="AY7908" s="25"/>
      <c r="AZ7908" s="7">
        <v>8</v>
      </c>
      <c r="BA7908" s="36">
        <f t="shared" ca="1" si="41625"/>
        <v>0</v>
      </c>
      <c r="BB7908" s="36">
        <f t="shared" ca="1" si="41626"/>
        <v>0</v>
      </c>
      <c r="BC7908" s="36">
        <f t="shared" ca="1" si="41627"/>
        <v>0</v>
      </c>
      <c r="BD7908" s="36">
        <f t="shared" ca="1" si="41628"/>
        <v>0</v>
      </c>
      <c r="BE7908" s="36">
        <f t="shared" ca="1" si="41629"/>
        <v>0</v>
      </c>
      <c r="BF7908" s="36">
        <f t="shared" ca="1" si="41630"/>
        <v>0</v>
      </c>
      <c r="BG7908" s="36">
        <f t="shared" ca="1" si="41631"/>
        <v>0.99215686274509807</v>
      </c>
      <c r="BH7908" s="36">
        <f t="shared" ca="1" si="41632"/>
        <v>0.99215686274509807</v>
      </c>
      <c r="BI7908" s="36">
        <f t="shared" ca="1" si="41633"/>
        <v>0</v>
      </c>
      <c r="BJ7908" s="36">
        <f t="shared" ca="1" si="41634"/>
        <v>0</v>
      </c>
      <c r="BK7908" s="36">
        <f t="shared" ca="1" si="41635"/>
        <v>0</v>
      </c>
      <c r="BL7908" s="36">
        <f t="shared" ca="1" si="41636"/>
        <v>0</v>
      </c>
      <c r="BM7908" s="36">
        <f t="shared" ca="1" si="41637"/>
        <v>0</v>
      </c>
      <c r="BN7908" s="36">
        <f t="shared" ca="1" si="41638"/>
        <v>0</v>
      </c>
      <c r="BO7908" s="25"/>
      <c r="BP7908" s="25"/>
      <c r="BQ7908" s="23"/>
      <c r="BR7908" s="7">
        <v>8</v>
      </c>
      <c r="BS7908" s="1">
        <f t="shared" ca="1" si="41639"/>
        <v>0.48160743256383232</v>
      </c>
      <c r="BT7908" s="1">
        <f t="shared" ca="1" si="41640"/>
        <v>0.48160743256383232</v>
      </c>
      <c r="BU7908" s="1">
        <f t="shared" ca="1" si="41641"/>
        <v>0.48160743256383232</v>
      </c>
      <c r="BV7908" s="1">
        <f t="shared" ca="1" si="41642"/>
        <v>0.50911702125131175</v>
      </c>
      <c r="BW7908" s="1">
        <f t="shared" ca="1" si="41643"/>
        <v>0.85414311351171335</v>
      </c>
      <c r="BX7908" s="1">
        <f t="shared" ca="1" si="41644"/>
        <v>0.97217368179458852</v>
      </c>
      <c r="BY7908" s="1">
        <f t="shared" ca="1" si="41645"/>
        <v>0.96779180155404254</v>
      </c>
      <c r="BZ7908" s="1">
        <f t="shared" ca="1" si="41646"/>
        <v>0.89992504697210984</v>
      </c>
      <c r="CA7908" s="1">
        <f t="shared" ca="1" si="41647"/>
        <v>0.76479355774539159</v>
      </c>
      <c r="CB7908" s="1">
        <f t="shared" ca="1" si="41648"/>
        <v>0.48160743256383232</v>
      </c>
      <c r="CC7908" s="1">
        <f t="shared" ca="1" si="41649"/>
        <v>0.48160743256383232</v>
      </c>
      <c r="CD7908" s="25"/>
      <c r="CE7908" s="7">
        <v>8</v>
      </c>
      <c r="CF7908" s="1">
        <f t="shared" ca="1" si="41650"/>
        <v>0.16845687140215862</v>
      </c>
      <c r="CG7908" s="1">
        <f t="shared" ca="1" si="41651"/>
        <v>0.16845687140215862</v>
      </c>
      <c r="CH7908" s="1">
        <f t="shared" ca="1" si="41652"/>
        <v>0.16845687140215862</v>
      </c>
      <c r="CI7908" s="1">
        <f t="shared" ca="1" si="41653"/>
        <v>0.20943406026794065</v>
      </c>
      <c r="CJ7908" s="1">
        <f t="shared" ca="1" si="41654"/>
        <v>0.9276421434388058</v>
      </c>
      <c r="CK7908" s="1">
        <f t="shared" ca="1" si="41655"/>
        <v>0.99961090361170313</v>
      </c>
      <c r="CL7908" s="1">
        <f t="shared" ca="1" si="41656"/>
        <v>0.9967002346011149</v>
      </c>
      <c r="CM7908" s="1">
        <f t="shared" ca="1" si="41657"/>
        <v>0.99893147714409181</v>
      </c>
      <c r="CN7908" s="1">
        <f t="shared" ca="1" si="41658"/>
        <v>0.20082426294093422</v>
      </c>
      <c r="CO7908" s="1">
        <f t="shared" ca="1" si="41659"/>
        <v>0.16845687140215862</v>
      </c>
      <c r="CP7908" s="1">
        <f t="shared" ca="1" si="41660"/>
        <v>0.16845687140215862</v>
      </c>
      <c r="CQ7908" s="25"/>
      <c r="CR7908" s="7">
        <v>8</v>
      </c>
      <c r="CS7908" s="1">
        <f t="shared" ca="1" si="41661"/>
        <v>1.8689893644914347E-2</v>
      </c>
      <c r="CT7908" s="1">
        <f t="shared" ca="1" si="41662"/>
        <v>1.8689893644914347E-2</v>
      </c>
      <c r="CU7908" s="1">
        <f t="shared" ca="1" si="41663"/>
        <v>1.8689893644914347E-2</v>
      </c>
      <c r="CV7908" s="1">
        <f t="shared" ca="1" si="41664"/>
        <v>5.6500785202688843E-2</v>
      </c>
      <c r="CW7908" s="1">
        <f t="shared" ca="1" si="41665"/>
        <v>0.13184867221848406</v>
      </c>
      <c r="CX7908" s="1">
        <f t="shared" ca="1" si="41666"/>
        <v>0.89724231128737109</v>
      </c>
      <c r="CY7908" s="1">
        <f t="shared" ca="1" si="41667"/>
        <v>0.69600343765301753</v>
      </c>
      <c r="CZ7908" s="1">
        <f t="shared" ca="1" si="41668"/>
        <v>8.3664313694423079E-2</v>
      </c>
      <c r="DA7908" s="1">
        <f t="shared" ca="1" si="41669"/>
        <v>8.302614011299643E-2</v>
      </c>
      <c r="DB7908" s="1">
        <f t="shared" ca="1" si="41670"/>
        <v>1.8689893644914347E-2</v>
      </c>
      <c r="DC7908" s="1">
        <f t="shared" ca="1" si="41671"/>
        <v>1.8689893644914347E-2</v>
      </c>
      <c r="DD7908" s="25"/>
      <c r="DE7908" s="40"/>
      <c r="DF7908" s="26"/>
      <c r="DG7908" s="25"/>
      <c r="DH7908" s="25"/>
      <c r="DI7908" s="25"/>
      <c r="DJ7908" s="25"/>
      <c r="DK7908" s="25"/>
      <c r="DL7908" s="25"/>
      <c r="DM7908" s="25"/>
      <c r="DN7908" s="25"/>
      <c r="DO7908" s="25"/>
      <c r="DP7908" s="25"/>
      <c r="DQ7908" s="25"/>
      <c r="DR7908" s="25"/>
      <c r="DS7908" s="25"/>
      <c r="DT7908" s="25"/>
      <c r="DU7908" s="25"/>
      <c r="DV7908" s="25"/>
      <c r="DW7908" s="25"/>
      <c r="DX7908" s="25"/>
      <c r="DY7908" s="25"/>
      <c r="DZ7908" s="25"/>
      <c r="EA7908" s="25"/>
      <c r="EB7908" s="25"/>
      <c r="EC7908" s="25"/>
      <c r="ED7908" s="25"/>
      <c r="EE7908" s="25"/>
      <c r="EF7908" s="29"/>
      <c r="EG7908" s="23"/>
      <c r="EH7908" s="50"/>
      <c r="EI7908" s="7">
        <v>2</v>
      </c>
      <c r="EJ7908" s="1">
        <f t="shared" ca="1" si="41706"/>
        <v>0.9950918254362584</v>
      </c>
      <c r="EK7908" s="1">
        <f t="shared" ca="1" si="41707"/>
        <v>0.23914500571453567</v>
      </c>
      <c r="EL7908" s="1">
        <f t="shared" ca="1" si="41708"/>
        <v>7.5027488875193671E-2</v>
      </c>
      <c r="EM7908" s="1">
        <f t="shared" ca="1" si="41709"/>
        <v>7.4944537870303587E-5</v>
      </c>
      <c r="EN7908" s="25"/>
      <c r="EO7908" s="50">
        <v>3</v>
      </c>
      <c r="EP7908" s="7">
        <v>1</v>
      </c>
      <c r="EQ7908" s="1">
        <f t="shared" ref="EQ7908" ca="1" si="41712">MAX(EJ7913:EK7914)</f>
        <v>2.9699882919391647E-2</v>
      </c>
      <c r="ER7908" s="1">
        <f t="shared" ref="ER7908" ca="1" si="41713">MAX(EL7913:EM7914)</f>
        <v>0.98815834413548176</v>
      </c>
      <c r="ES7908" s="25"/>
      <c r="ET7908" s="23"/>
      <c r="EU7908" s="7">
        <v>7</v>
      </c>
      <c r="EV7908" s="1"/>
      <c r="EW7908" s="14"/>
      <c r="EX7908" s="7">
        <v>7</v>
      </c>
      <c r="EY7908" s="1"/>
      <c r="EZ7908" s="14"/>
      <c r="FA7908" s="14"/>
      <c r="FB7908" s="14"/>
      <c r="FC7908" s="19"/>
    </row>
    <row r="7909" spans="1:159" x14ac:dyDescent="0.2">
      <c r="A7909" s="55"/>
      <c r="B7909" s="18">
        <v>9</v>
      </c>
      <c r="C7909" s="1">
        <f>学習データ!C7875*$B$37</f>
        <v>0</v>
      </c>
      <c r="D7909" s="1">
        <f>学習データ!D7875*$B$37</f>
        <v>0</v>
      </c>
      <c r="E7909" s="1">
        <f>学習データ!E7875*$B$37</f>
        <v>0</v>
      </c>
      <c r="F7909" s="1">
        <f>学習データ!F7875*$B$37</f>
        <v>0</v>
      </c>
      <c r="G7909" s="1">
        <f>学習データ!G7875*$B$37</f>
        <v>0</v>
      </c>
      <c r="H7909" s="1">
        <f>学習データ!H7875*$B$37</f>
        <v>0</v>
      </c>
      <c r="I7909" s="1">
        <f>学習データ!I7875*$B$37</f>
        <v>0</v>
      </c>
      <c r="J7909" s="1">
        <f>学習データ!J7875*$B$37</f>
        <v>0</v>
      </c>
      <c r="K7909" s="1">
        <f>学習データ!K7875*$B$37</f>
        <v>0</v>
      </c>
      <c r="L7909" s="1">
        <f>学習データ!L7875*$B$37</f>
        <v>0</v>
      </c>
      <c r="M7909" s="1">
        <f>学習データ!M7875*$B$37</f>
        <v>26</v>
      </c>
      <c r="N7909" s="1">
        <f>学習データ!N7875*$B$37</f>
        <v>198</v>
      </c>
      <c r="O7909" s="1">
        <f>学習データ!O7875*$B$37</f>
        <v>253</v>
      </c>
      <c r="P7909" s="1">
        <f>学習データ!P7875*$B$37</f>
        <v>247</v>
      </c>
      <c r="Q7909" s="1">
        <f>学習データ!Q7875*$B$37</f>
        <v>124</v>
      </c>
      <c r="R7909" s="1">
        <f>学習データ!R7875*$B$37</f>
        <v>34</v>
      </c>
      <c r="S7909" s="1">
        <f>学習データ!S7875*$B$37</f>
        <v>1</v>
      </c>
      <c r="T7909" s="1">
        <f>学習データ!T7875*$B$37</f>
        <v>0</v>
      </c>
      <c r="U7909" s="1">
        <f>学習データ!U7875*$B$37</f>
        <v>0</v>
      </c>
      <c r="V7909" s="1">
        <f>学習データ!V7875*$B$37</f>
        <v>0</v>
      </c>
      <c r="W7909" s="1">
        <f>学習データ!W7875*$B$37</f>
        <v>0</v>
      </c>
      <c r="X7909" s="1">
        <f>学習データ!X7875*$B$37</f>
        <v>0</v>
      </c>
      <c r="Y7909" s="1">
        <f>学習データ!Y7875*$B$37</f>
        <v>0</v>
      </c>
      <c r="Z7909" s="1">
        <f>学習データ!Z7875*$B$37</f>
        <v>0</v>
      </c>
      <c r="AA7909" s="1">
        <f>学習データ!AA7875*$B$37</f>
        <v>0</v>
      </c>
      <c r="AB7909" s="1">
        <f>学習データ!AB7875*$B$37</f>
        <v>0</v>
      </c>
      <c r="AC7909" s="1">
        <f>学習データ!AC7875*$B$37</f>
        <v>0</v>
      </c>
      <c r="AD7909" s="1">
        <f>学習データ!AD7875*$B$37</f>
        <v>0</v>
      </c>
      <c r="AE7909" s="14"/>
      <c r="AF7909" s="14"/>
      <c r="AG7909" s="14"/>
      <c r="AH7909" s="29"/>
      <c r="AI7909" s="25"/>
      <c r="AJ7909" s="7">
        <v>9</v>
      </c>
      <c r="AK7909" s="36">
        <f t="shared" ca="1" si="41611"/>
        <v>0</v>
      </c>
      <c r="AL7909" s="36">
        <f t="shared" ca="1" si="41612"/>
        <v>0</v>
      </c>
      <c r="AM7909" s="36">
        <f t="shared" ca="1" si="41613"/>
        <v>0</v>
      </c>
      <c r="AN7909" s="36">
        <f t="shared" ca="1" si="41614"/>
        <v>0</v>
      </c>
      <c r="AO7909" s="36">
        <f t="shared" ca="1" si="41615"/>
        <v>0</v>
      </c>
      <c r="AP7909" s="36">
        <f t="shared" ca="1" si="41616"/>
        <v>0</v>
      </c>
      <c r="AQ7909" s="36">
        <f t="shared" ca="1" si="41617"/>
        <v>0.12549019607843137</v>
      </c>
      <c r="AR7909" s="36">
        <f t="shared" ca="1" si="41618"/>
        <v>0.99215686274509807</v>
      </c>
      <c r="AS7909" s="36">
        <f t="shared" ca="1" si="41619"/>
        <v>0.99215686274509807</v>
      </c>
      <c r="AT7909" s="36">
        <f t="shared" ca="1" si="41620"/>
        <v>2.3529411764705882E-2</v>
      </c>
      <c r="AU7909" s="36">
        <f t="shared" ca="1" si="41621"/>
        <v>0</v>
      </c>
      <c r="AV7909" s="36">
        <f t="shared" ca="1" si="41622"/>
        <v>0</v>
      </c>
      <c r="AW7909" s="36">
        <f t="shared" ca="1" si="41623"/>
        <v>0</v>
      </c>
      <c r="AX7909" s="36">
        <f t="shared" ca="1" si="41624"/>
        <v>0</v>
      </c>
      <c r="AY7909" s="25"/>
      <c r="AZ7909" s="7">
        <v>9</v>
      </c>
      <c r="BA7909" s="36">
        <f t="shared" ca="1" si="41625"/>
        <v>0</v>
      </c>
      <c r="BB7909" s="36">
        <f t="shared" ca="1" si="41626"/>
        <v>0</v>
      </c>
      <c r="BC7909" s="36">
        <f t="shared" ca="1" si="41627"/>
        <v>0</v>
      </c>
      <c r="BD7909" s="36">
        <f t="shared" ca="1" si="41628"/>
        <v>0</v>
      </c>
      <c r="BE7909" s="36">
        <f t="shared" ca="1" si="41629"/>
        <v>0</v>
      </c>
      <c r="BF7909" s="36">
        <f t="shared" ca="1" si="41630"/>
        <v>0</v>
      </c>
      <c r="BG7909" s="36">
        <f t="shared" ca="1" si="41631"/>
        <v>0</v>
      </c>
      <c r="BH7909" s="36">
        <f t="shared" ca="1" si="41632"/>
        <v>0.99215686274509807</v>
      </c>
      <c r="BI7909" s="36">
        <f t="shared" ca="1" si="41633"/>
        <v>0.99215686274509807</v>
      </c>
      <c r="BJ7909" s="36">
        <f t="shared" ca="1" si="41634"/>
        <v>0</v>
      </c>
      <c r="BK7909" s="36">
        <f t="shared" ca="1" si="41635"/>
        <v>0</v>
      </c>
      <c r="BL7909" s="36">
        <f t="shared" ca="1" si="41636"/>
        <v>0</v>
      </c>
      <c r="BM7909" s="36">
        <f t="shared" ca="1" si="41637"/>
        <v>0</v>
      </c>
      <c r="BN7909" s="36">
        <f t="shared" ca="1" si="41638"/>
        <v>0</v>
      </c>
      <c r="BO7909" s="25"/>
      <c r="BP7909" s="25"/>
      <c r="BQ7909" s="23"/>
      <c r="BR7909" s="7">
        <v>9</v>
      </c>
      <c r="BS7909" s="1">
        <f t="shared" ca="1" si="41639"/>
        <v>0.48160743256383232</v>
      </c>
      <c r="BT7909" s="1">
        <f t="shared" ca="1" si="41640"/>
        <v>0.70454652743887414</v>
      </c>
      <c r="BU7909" s="1">
        <f t="shared" ca="1" si="41641"/>
        <v>0.7663729348739432</v>
      </c>
      <c r="BV7909" s="1">
        <f t="shared" ca="1" si="41642"/>
        <v>0.84456509532141044</v>
      </c>
      <c r="BW7909" s="1">
        <f t="shared" ca="1" si="41643"/>
        <v>0.90805651007776611</v>
      </c>
      <c r="BX7909" s="1">
        <f t="shared" ca="1" si="41644"/>
        <v>0.94367240122341167</v>
      </c>
      <c r="BY7909" s="1">
        <f t="shared" ca="1" si="41645"/>
        <v>0.9678436536306676</v>
      </c>
      <c r="BZ7909" s="1">
        <f t="shared" ca="1" si="41646"/>
        <v>0.92471437123394873</v>
      </c>
      <c r="CA7909" s="1">
        <f t="shared" ca="1" si="41647"/>
        <v>0.75016286996752712</v>
      </c>
      <c r="CB7909" s="1">
        <f t="shared" ca="1" si="41648"/>
        <v>0.48160743256383232</v>
      </c>
      <c r="CC7909" s="1">
        <f t="shared" ca="1" si="41649"/>
        <v>0.48160743256383232</v>
      </c>
      <c r="CD7909" s="25"/>
      <c r="CE7909" s="7">
        <v>9</v>
      </c>
      <c r="CF7909" s="1">
        <f t="shared" ca="1" si="41650"/>
        <v>0.16845687140215862</v>
      </c>
      <c r="CG7909" s="1">
        <f t="shared" ca="1" si="41651"/>
        <v>1.0308109742792159E-2</v>
      </c>
      <c r="CH7909" s="1">
        <f t="shared" ca="1" si="41652"/>
        <v>2.1302521913229627E-3</v>
      </c>
      <c r="CI7909" s="1">
        <f t="shared" ca="1" si="41653"/>
        <v>7.7402359776180033E-4</v>
      </c>
      <c r="CJ7909" s="1">
        <f t="shared" ca="1" si="41654"/>
        <v>2.0814704346114265E-3</v>
      </c>
      <c r="CK7909" s="1">
        <f t="shared" ca="1" si="41655"/>
        <v>0.39327173646675567</v>
      </c>
      <c r="CL7909" s="1">
        <f t="shared" ca="1" si="41656"/>
        <v>0.99282842531380289</v>
      </c>
      <c r="CM7909" s="1">
        <f t="shared" ca="1" si="41657"/>
        <v>0.99565391500069911</v>
      </c>
      <c r="CN7909" s="1">
        <f t="shared" ca="1" si="41658"/>
        <v>0.99514775975176828</v>
      </c>
      <c r="CO7909" s="1">
        <f t="shared" ca="1" si="41659"/>
        <v>0.16845687140215862</v>
      </c>
      <c r="CP7909" s="1">
        <f t="shared" ca="1" si="41660"/>
        <v>0.16845687140215862</v>
      </c>
      <c r="CQ7909" s="25"/>
      <c r="CR7909" s="7">
        <v>9</v>
      </c>
      <c r="CS7909" s="1">
        <f t="shared" ca="1" si="41661"/>
        <v>1.8689893644914347E-2</v>
      </c>
      <c r="CT7909" s="1">
        <f t="shared" ca="1" si="41662"/>
        <v>3.1058487199365634E-2</v>
      </c>
      <c r="CU7909" s="1">
        <f t="shared" ca="1" si="41663"/>
        <v>3.3692646277726862E-2</v>
      </c>
      <c r="CV7909" s="1">
        <f t="shared" ca="1" si="41664"/>
        <v>3.0325883857163314E-2</v>
      </c>
      <c r="CW7909" s="1">
        <f t="shared" ca="1" si="41665"/>
        <v>0.24381883216319231</v>
      </c>
      <c r="CX7909" s="1">
        <f t="shared" ca="1" si="41666"/>
        <v>0.31079100759834805</v>
      </c>
      <c r="CY7909" s="1">
        <f t="shared" ca="1" si="41667"/>
        <v>3.4581887705475371E-2</v>
      </c>
      <c r="CZ7909" s="1">
        <f t="shared" ca="1" si="41668"/>
        <v>0.48807796893400596</v>
      </c>
      <c r="DA7909" s="1">
        <f t="shared" ca="1" si="41669"/>
        <v>0.28491145091094777</v>
      </c>
      <c r="DB7909" s="1">
        <f t="shared" ca="1" si="41670"/>
        <v>1.8689893644914347E-2</v>
      </c>
      <c r="DC7909" s="1">
        <f t="shared" ca="1" si="41671"/>
        <v>1.8689893644914347E-2</v>
      </c>
      <c r="DD7909" s="25"/>
      <c r="DE7909" s="40"/>
      <c r="DF7909" s="14"/>
      <c r="DG7909" s="14"/>
      <c r="DH7909" s="14"/>
      <c r="DI7909" s="14"/>
      <c r="DJ7909" s="14"/>
      <c r="DK7909" s="14"/>
      <c r="DL7909" s="14"/>
      <c r="DM7909" s="14"/>
      <c r="DN7909" s="25"/>
      <c r="DO7909" s="25"/>
      <c r="DP7909" s="25"/>
      <c r="DQ7909" s="25"/>
      <c r="DR7909" s="25"/>
      <c r="DS7909" s="25"/>
      <c r="DT7909" s="25"/>
      <c r="DU7909" s="25"/>
      <c r="DV7909" s="25"/>
      <c r="DW7909" s="25"/>
      <c r="DX7909" s="25"/>
      <c r="DY7909" s="25"/>
      <c r="DZ7909" s="25"/>
      <c r="EA7909" s="25"/>
      <c r="EB7909" s="25"/>
      <c r="EC7909" s="25"/>
      <c r="ED7909" s="25"/>
      <c r="EE7909" s="25"/>
      <c r="EF7909" s="29"/>
      <c r="EG7909" s="23"/>
      <c r="EH7909" s="50"/>
      <c r="EI7909" s="7">
        <v>3</v>
      </c>
      <c r="EJ7909" s="1">
        <f t="shared" ca="1" si="41706"/>
        <v>1.2814996128973205E-5</v>
      </c>
      <c r="EK7909" s="1">
        <f t="shared" ca="1" si="41707"/>
        <v>2.9080646784141358E-3</v>
      </c>
      <c r="EL7909" s="1">
        <f t="shared" ca="1" si="41708"/>
        <v>6.2039247615911994E-2</v>
      </c>
      <c r="EM7909" s="1">
        <f t="shared" ca="1" si="41709"/>
        <v>0.99917685911617427</v>
      </c>
      <c r="EN7909" s="25"/>
      <c r="EO7909" s="50"/>
      <c r="EP7909" s="7">
        <v>2</v>
      </c>
      <c r="EQ7909" s="1">
        <f t="shared" ref="EQ7909" ca="1" si="41714">MAX(EJ7915:EK7916)</f>
        <v>0.99988701572275041</v>
      </c>
      <c r="ER7909" s="1">
        <f t="shared" ref="ER7909" ca="1" si="41715">MAX(EL7915:EM7916)</f>
        <v>3.786527882644667E-2</v>
      </c>
      <c r="ES7909" s="25"/>
      <c r="ET7909" s="23"/>
      <c r="EU7909" s="7">
        <v>8</v>
      </c>
      <c r="EV7909" s="1"/>
      <c r="EW7909" s="14"/>
      <c r="EX7909" s="7">
        <v>8</v>
      </c>
      <c r="EY7909" s="1"/>
      <c r="EZ7909" s="14"/>
      <c r="FA7909" s="14"/>
      <c r="FB7909" s="14"/>
      <c r="FC7909" s="19"/>
    </row>
    <row r="7910" spans="1:159" x14ac:dyDescent="0.2">
      <c r="A7910" s="55"/>
      <c r="B7910" s="18">
        <v>10</v>
      </c>
      <c r="C7910" s="1">
        <f>学習データ!C7876*$B$37</f>
        <v>0</v>
      </c>
      <c r="D7910" s="1">
        <f>学習データ!D7876*$B$37</f>
        <v>0</v>
      </c>
      <c r="E7910" s="1">
        <f>学習データ!E7876*$B$37</f>
        <v>0</v>
      </c>
      <c r="F7910" s="1">
        <f>学習データ!F7876*$B$37</f>
        <v>0</v>
      </c>
      <c r="G7910" s="1">
        <f>学習データ!G7876*$B$37</f>
        <v>0</v>
      </c>
      <c r="H7910" s="1">
        <f>学習データ!H7876*$B$37</f>
        <v>0</v>
      </c>
      <c r="I7910" s="1">
        <f>学習データ!I7876*$B$37</f>
        <v>0</v>
      </c>
      <c r="J7910" s="1">
        <f>学習データ!J7876*$B$37</f>
        <v>0</v>
      </c>
      <c r="K7910" s="1">
        <f>学習データ!K7876*$B$37</f>
        <v>0</v>
      </c>
      <c r="L7910" s="1">
        <f>学習データ!L7876*$B$37</f>
        <v>20</v>
      </c>
      <c r="M7910" s="1">
        <f>学習データ!M7876*$B$37</f>
        <v>230</v>
      </c>
      <c r="N7910" s="1">
        <f>学習データ!N7876*$B$37</f>
        <v>231</v>
      </c>
      <c r="O7910" s="1">
        <f>学習データ!O7876*$B$37</f>
        <v>178</v>
      </c>
      <c r="P7910" s="1">
        <f>学習データ!P7876*$B$37</f>
        <v>80</v>
      </c>
      <c r="Q7910" s="1">
        <f>学習データ!Q7876*$B$37</f>
        <v>0</v>
      </c>
      <c r="R7910" s="1">
        <f>学習データ!R7876*$B$37</f>
        <v>0</v>
      </c>
      <c r="S7910" s="1">
        <f>学習データ!S7876*$B$37</f>
        <v>0</v>
      </c>
      <c r="T7910" s="1">
        <f>学習データ!T7876*$B$37</f>
        <v>0</v>
      </c>
      <c r="U7910" s="1">
        <f>学習データ!U7876*$B$37</f>
        <v>0</v>
      </c>
      <c r="V7910" s="1">
        <f>学習データ!V7876*$B$37</f>
        <v>0</v>
      </c>
      <c r="W7910" s="1">
        <f>学習データ!W7876*$B$37</f>
        <v>0</v>
      </c>
      <c r="X7910" s="1">
        <f>学習データ!X7876*$B$37</f>
        <v>0</v>
      </c>
      <c r="Y7910" s="1">
        <f>学習データ!Y7876*$B$37</f>
        <v>0</v>
      </c>
      <c r="Z7910" s="1">
        <f>学習データ!Z7876*$B$37</f>
        <v>0</v>
      </c>
      <c r="AA7910" s="1">
        <f>学習データ!AA7876*$B$37</f>
        <v>0</v>
      </c>
      <c r="AB7910" s="1">
        <f>学習データ!AB7876*$B$37</f>
        <v>0</v>
      </c>
      <c r="AC7910" s="1">
        <f>学習データ!AC7876*$B$37</f>
        <v>0</v>
      </c>
      <c r="AD7910" s="1">
        <f>学習データ!AD7876*$B$37</f>
        <v>0</v>
      </c>
      <c r="AE7910" s="14"/>
      <c r="AF7910" s="14"/>
      <c r="AG7910" s="14"/>
      <c r="AH7910" s="29"/>
      <c r="AI7910" s="25"/>
      <c r="AJ7910" s="7">
        <v>10</v>
      </c>
      <c r="AK7910" s="36">
        <f t="shared" ca="1" si="41611"/>
        <v>0</v>
      </c>
      <c r="AL7910" s="36">
        <f t="shared" ca="1" si="41612"/>
        <v>0</v>
      </c>
      <c r="AM7910" s="36">
        <f t="shared" ca="1" si="41613"/>
        <v>0</v>
      </c>
      <c r="AN7910" s="36">
        <f t="shared" ca="1" si="41614"/>
        <v>0</v>
      </c>
      <c r="AO7910" s="36">
        <f t="shared" ca="1" si="41615"/>
        <v>0</v>
      </c>
      <c r="AP7910" s="36">
        <f t="shared" ca="1" si="41616"/>
        <v>0</v>
      </c>
      <c r="AQ7910" s="36">
        <f t="shared" ca="1" si="41617"/>
        <v>0</v>
      </c>
      <c r="AR7910" s="36">
        <f t="shared" ca="1" si="41618"/>
        <v>0</v>
      </c>
      <c r="AS7910" s="36">
        <f t="shared" ca="1" si="41619"/>
        <v>0.99215686274509807</v>
      </c>
      <c r="AT7910" s="36">
        <f t="shared" ca="1" si="41620"/>
        <v>0.36862745098039218</v>
      </c>
      <c r="AU7910" s="36">
        <f t="shared" ca="1" si="41621"/>
        <v>0</v>
      </c>
      <c r="AV7910" s="36">
        <f t="shared" ca="1" si="41622"/>
        <v>0</v>
      </c>
      <c r="AW7910" s="36">
        <f t="shared" ca="1" si="41623"/>
        <v>0</v>
      </c>
      <c r="AX7910" s="36">
        <f t="shared" ca="1" si="41624"/>
        <v>0</v>
      </c>
      <c r="AY7910" s="25"/>
      <c r="AZ7910" s="7">
        <v>10</v>
      </c>
      <c r="BA7910" s="36">
        <f t="shared" ca="1" si="41625"/>
        <v>0</v>
      </c>
      <c r="BB7910" s="36">
        <f t="shared" ca="1" si="41626"/>
        <v>0</v>
      </c>
      <c r="BC7910" s="36">
        <f t="shared" ca="1" si="41627"/>
        <v>0</v>
      </c>
      <c r="BD7910" s="36">
        <f t="shared" ca="1" si="41628"/>
        <v>0</v>
      </c>
      <c r="BE7910" s="36">
        <f t="shared" ca="1" si="41629"/>
        <v>0</v>
      </c>
      <c r="BF7910" s="36">
        <f t="shared" ca="1" si="41630"/>
        <v>0</v>
      </c>
      <c r="BG7910" s="36">
        <f t="shared" ca="1" si="41631"/>
        <v>0</v>
      </c>
      <c r="BH7910" s="36">
        <f t="shared" ca="1" si="41632"/>
        <v>0</v>
      </c>
      <c r="BI7910" s="36">
        <f t="shared" ca="1" si="41633"/>
        <v>0.99215686274509807</v>
      </c>
      <c r="BJ7910" s="36">
        <f t="shared" ca="1" si="41634"/>
        <v>0</v>
      </c>
      <c r="BK7910" s="36">
        <f t="shared" ca="1" si="41635"/>
        <v>0</v>
      </c>
      <c r="BL7910" s="36">
        <f t="shared" ca="1" si="41636"/>
        <v>0</v>
      </c>
      <c r="BM7910" s="36">
        <f t="shared" ca="1" si="41637"/>
        <v>0</v>
      </c>
      <c r="BN7910" s="36">
        <f t="shared" ca="1" si="41638"/>
        <v>0</v>
      </c>
      <c r="BO7910" s="25"/>
      <c r="BP7910" s="25"/>
      <c r="BQ7910" s="23"/>
      <c r="BR7910" s="7">
        <v>10</v>
      </c>
      <c r="BS7910" s="1">
        <f t="shared" ca="1" si="41639"/>
        <v>0.48160743256383232</v>
      </c>
      <c r="BT7910" s="1">
        <f t="shared" ca="1" si="41640"/>
        <v>0.55281967438371338</v>
      </c>
      <c r="BU7910" s="1">
        <f t="shared" ca="1" si="41641"/>
        <v>0.87591719455887229</v>
      </c>
      <c r="BV7910" s="1">
        <f t="shared" ca="1" si="41642"/>
        <v>0.9461289721021241</v>
      </c>
      <c r="BW7910" s="1">
        <f t="shared" ca="1" si="41643"/>
        <v>0.97981060813444354</v>
      </c>
      <c r="BX7910" s="1">
        <f t="shared" ca="1" si="41644"/>
        <v>0.99007387175736128</v>
      </c>
      <c r="BY7910" s="1">
        <f t="shared" ca="1" si="41645"/>
        <v>0.96052035780433087</v>
      </c>
      <c r="BZ7910" s="1">
        <f t="shared" ca="1" si="41646"/>
        <v>0.8632240811144587</v>
      </c>
      <c r="CA7910" s="1">
        <f t="shared" ca="1" si="41647"/>
        <v>0.56965555233849408</v>
      </c>
      <c r="CB7910" s="1">
        <f t="shared" ca="1" si="41648"/>
        <v>0.48160743256383232</v>
      </c>
      <c r="CC7910" s="1">
        <f t="shared" ca="1" si="41649"/>
        <v>0.48160743256383232</v>
      </c>
      <c r="CD7910" s="25"/>
      <c r="CE7910" s="7">
        <v>10</v>
      </c>
      <c r="CF7910" s="1">
        <f t="shared" ca="1" si="41650"/>
        <v>0.16845687140215862</v>
      </c>
      <c r="CG7910" s="1">
        <f t="shared" ca="1" si="41651"/>
        <v>0.2247175743383765</v>
      </c>
      <c r="CH7910" s="1">
        <f t="shared" ca="1" si="41652"/>
        <v>1.7430823927208102E-4</v>
      </c>
      <c r="CI7910" s="1">
        <f t="shared" ca="1" si="41653"/>
        <v>3.5586027592943753E-5</v>
      </c>
      <c r="CJ7910" s="1">
        <f t="shared" ca="1" si="41654"/>
        <v>4.3733470716412923E-4</v>
      </c>
      <c r="CK7910" s="1">
        <f t="shared" ca="1" si="41655"/>
        <v>0.48398145103172946</v>
      </c>
      <c r="CL7910" s="1">
        <f t="shared" ca="1" si="41656"/>
        <v>0.99981269456122002</v>
      </c>
      <c r="CM7910" s="1">
        <f t="shared" ca="1" si="41657"/>
        <v>0.28967115080964223</v>
      </c>
      <c r="CN7910" s="1">
        <f t="shared" ca="1" si="41658"/>
        <v>0.99906562590622772</v>
      </c>
      <c r="CO7910" s="1">
        <f t="shared" ca="1" si="41659"/>
        <v>0.16845687140215862</v>
      </c>
      <c r="CP7910" s="1">
        <f t="shared" ca="1" si="41660"/>
        <v>0.16845687140215862</v>
      </c>
      <c r="CQ7910" s="25"/>
      <c r="CR7910" s="7">
        <v>10</v>
      </c>
      <c r="CS7910" s="1">
        <f t="shared" ca="1" si="41661"/>
        <v>1.8689893644914347E-2</v>
      </c>
      <c r="CT7910" s="1">
        <f t="shared" ca="1" si="41662"/>
        <v>0.161564265926468</v>
      </c>
      <c r="CU7910" s="1">
        <f t="shared" ca="1" si="41663"/>
        <v>0.37722872070218266</v>
      </c>
      <c r="CV7910" s="1">
        <f t="shared" ca="1" si="41664"/>
        <v>0.42693389633615936</v>
      </c>
      <c r="CW7910" s="1">
        <f t="shared" ca="1" si="41665"/>
        <v>0.91573698803296144</v>
      </c>
      <c r="CX7910" s="1">
        <f t="shared" ca="1" si="41666"/>
        <v>0.73724680350478067</v>
      </c>
      <c r="CY7910" s="1">
        <f t="shared" ca="1" si="41667"/>
        <v>0.12119535359788089</v>
      </c>
      <c r="CZ7910" s="1">
        <f t="shared" ca="1" si="41668"/>
        <v>0.8586661235698293</v>
      </c>
      <c r="DA7910" s="1">
        <f t="shared" ca="1" si="41669"/>
        <v>6.1943108605098107E-2</v>
      </c>
      <c r="DB7910" s="1">
        <f t="shared" ca="1" si="41670"/>
        <v>1.8689893644914347E-2</v>
      </c>
      <c r="DC7910" s="1">
        <f t="shared" ca="1" si="41671"/>
        <v>1.8689893644914347E-2</v>
      </c>
      <c r="DD7910" s="25"/>
      <c r="DE7910" s="40"/>
      <c r="DF7910" s="14"/>
      <c r="DG7910" s="14"/>
      <c r="DH7910" s="14"/>
      <c r="DI7910" s="14"/>
      <c r="DJ7910" s="14"/>
      <c r="DK7910" s="14"/>
      <c r="DL7910" s="14"/>
      <c r="DM7910" s="14"/>
      <c r="DN7910" s="25"/>
      <c r="DO7910" s="25"/>
      <c r="DP7910" s="25"/>
      <c r="DQ7910" s="25"/>
      <c r="DR7910" s="25"/>
      <c r="DS7910" s="25"/>
      <c r="DT7910" s="25"/>
      <c r="DU7910" s="25"/>
      <c r="DV7910" s="25"/>
      <c r="DW7910" s="25"/>
      <c r="DX7910" s="25"/>
      <c r="DY7910" s="25"/>
      <c r="DZ7910" s="25"/>
      <c r="EA7910" s="25"/>
      <c r="EB7910" s="25"/>
      <c r="EC7910" s="25"/>
      <c r="ED7910" s="25"/>
      <c r="EE7910" s="25"/>
      <c r="EF7910" s="29"/>
      <c r="EG7910" s="23"/>
      <c r="EH7910" s="50"/>
      <c r="EI7910" s="7">
        <v>4</v>
      </c>
      <c r="EJ7910" s="1">
        <f t="shared" ca="1" si="41706"/>
        <v>6.352983623509445E-2</v>
      </c>
      <c r="EK7910" s="1">
        <f t="shared" ca="1" si="41707"/>
        <v>0.23456924717262531</v>
      </c>
      <c r="EL7910" s="1">
        <f t="shared" ca="1" si="41708"/>
        <v>0.31502875067865271</v>
      </c>
      <c r="EM7910" s="1">
        <f t="shared" ca="1" si="41709"/>
        <v>0.99913530341753187</v>
      </c>
      <c r="EN7910" s="25"/>
      <c r="EO7910" s="50">
        <v>4</v>
      </c>
      <c r="EP7910" s="7">
        <v>1</v>
      </c>
      <c r="EQ7910" s="1">
        <f t="shared" ref="EQ7910" ca="1" si="41716">MAX(EJ7919:EK7920)</f>
        <v>0.61783748501416702</v>
      </c>
      <c r="ER7910" s="1">
        <f t="shared" ref="ER7910" ca="1" si="41717">MAX(EL7919:EM7920)</f>
        <v>0.12925810712286881</v>
      </c>
      <c r="ES7910" s="25"/>
      <c r="ET7910" s="23"/>
      <c r="EU7910" s="7">
        <v>9</v>
      </c>
      <c r="EV7910" s="1"/>
      <c r="EW7910" s="14"/>
      <c r="EX7910" s="7">
        <v>9</v>
      </c>
      <c r="EY7910" s="1"/>
      <c r="EZ7910" s="14"/>
      <c r="FA7910" s="14"/>
      <c r="FB7910" s="14"/>
      <c r="FC7910" s="19"/>
    </row>
    <row r="7911" spans="1:159" x14ac:dyDescent="0.2">
      <c r="A7911" s="55"/>
      <c r="B7911" s="18">
        <v>11</v>
      </c>
      <c r="C7911" s="1">
        <f>学習データ!C7877*$B$37</f>
        <v>0</v>
      </c>
      <c r="D7911" s="1">
        <f>学習データ!D7877*$B$37</f>
        <v>0</v>
      </c>
      <c r="E7911" s="1">
        <f>学習データ!E7877*$B$37</f>
        <v>0</v>
      </c>
      <c r="F7911" s="1">
        <f>学習データ!F7877*$B$37</f>
        <v>0</v>
      </c>
      <c r="G7911" s="1">
        <f>学習データ!G7877*$B$37</f>
        <v>0</v>
      </c>
      <c r="H7911" s="1">
        <f>学習データ!H7877*$B$37</f>
        <v>0</v>
      </c>
      <c r="I7911" s="1">
        <f>学習データ!I7877*$B$37</f>
        <v>0</v>
      </c>
      <c r="J7911" s="1">
        <f>学習データ!J7877*$B$37</f>
        <v>0</v>
      </c>
      <c r="K7911" s="1">
        <f>学習データ!K7877*$B$37</f>
        <v>10</v>
      </c>
      <c r="L7911" s="1">
        <f>学習データ!L7877*$B$37</f>
        <v>236</v>
      </c>
      <c r="M7911" s="1">
        <f>学習データ!M7877*$B$37</f>
        <v>253</v>
      </c>
      <c r="N7911" s="1">
        <f>学習データ!N7877*$B$37</f>
        <v>128</v>
      </c>
      <c r="O7911" s="1">
        <f>学習データ!O7877*$B$37</f>
        <v>0</v>
      </c>
      <c r="P7911" s="1">
        <f>学習データ!P7877*$B$37</f>
        <v>0</v>
      </c>
      <c r="Q7911" s="1">
        <f>学習データ!Q7877*$B$37</f>
        <v>0</v>
      </c>
      <c r="R7911" s="1">
        <f>学習データ!R7877*$B$37</f>
        <v>0</v>
      </c>
      <c r="S7911" s="1">
        <f>学習データ!S7877*$B$37</f>
        <v>0</v>
      </c>
      <c r="T7911" s="1">
        <f>学習データ!T7877*$B$37</f>
        <v>0</v>
      </c>
      <c r="U7911" s="1">
        <f>学習データ!U7877*$B$37</f>
        <v>0</v>
      </c>
      <c r="V7911" s="1">
        <f>学習データ!V7877*$B$37</f>
        <v>0</v>
      </c>
      <c r="W7911" s="1">
        <f>学習データ!W7877*$B$37</f>
        <v>0</v>
      </c>
      <c r="X7911" s="1">
        <f>学習データ!X7877*$B$37</f>
        <v>0</v>
      </c>
      <c r="Y7911" s="1">
        <f>学習データ!Y7877*$B$37</f>
        <v>0</v>
      </c>
      <c r="Z7911" s="1">
        <f>学習データ!Z7877*$B$37</f>
        <v>0</v>
      </c>
      <c r="AA7911" s="1">
        <f>学習データ!AA7877*$B$37</f>
        <v>0</v>
      </c>
      <c r="AB7911" s="1">
        <f>学習データ!AB7877*$B$37</f>
        <v>0</v>
      </c>
      <c r="AC7911" s="1">
        <f>学習データ!AC7877*$B$37</f>
        <v>0</v>
      </c>
      <c r="AD7911" s="1">
        <f>学習データ!AD7877*$B$37</f>
        <v>0</v>
      </c>
      <c r="AE7911" s="14"/>
      <c r="AF7911" s="14"/>
      <c r="AG7911" s="14"/>
      <c r="AH7911" s="29"/>
      <c r="AI7911" s="25"/>
      <c r="AJ7911" s="7">
        <v>11</v>
      </c>
      <c r="AK7911" s="36">
        <f t="shared" ca="1" si="41611"/>
        <v>0</v>
      </c>
      <c r="AL7911" s="36">
        <f t="shared" ca="1" si="41612"/>
        <v>0</v>
      </c>
      <c r="AM7911" s="36">
        <f t="shared" ca="1" si="41613"/>
        <v>0</v>
      </c>
      <c r="AN7911" s="36">
        <f t="shared" ca="1" si="41614"/>
        <v>0</v>
      </c>
      <c r="AO7911" s="36">
        <f t="shared" ca="1" si="41615"/>
        <v>0.19215686274509802</v>
      </c>
      <c r="AP7911" s="36">
        <f t="shared" ca="1" si="41616"/>
        <v>0.80392156862745101</v>
      </c>
      <c r="AQ7911" s="36">
        <f t="shared" ca="1" si="41617"/>
        <v>0</v>
      </c>
      <c r="AR7911" s="36">
        <f t="shared" ca="1" si="41618"/>
        <v>0.94901960784313721</v>
      </c>
      <c r="AS7911" s="36">
        <f t="shared" ca="1" si="41619"/>
        <v>0.99215686274509807</v>
      </c>
      <c r="AT7911" s="36">
        <f t="shared" ca="1" si="41620"/>
        <v>0.25490196078431371</v>
      </c>
      <c r="AU7911" s="36">
        <f t="shared" ca="1" si="41621"/>
        <v>0</v>
      </c>
      <c r="AV7911" s="36">
        <f t="shared" ca="1" si="41622"/>
        <v>0</v>
      </c>
      <c r="AW7911" s="36">
        <f t="shared" ca="1" si="41623"/>
        <v>0</v>
      </c>
      <c r="AX7911" s="36">
        <f t="shared" ca="1" si="41624"/>
        <v>0</v>
      </c>
      <c r="AY7911" s="25"/>
      <c r="AZ7911" s="7">
        <v>11</v>
      </c>
      <c r="BA7911" s="36">
        <f t="shared" ca="1" si="41625"/>
        <v>0</v>
      </c>
      <c r="BB7911" s="36">
        <f t="shared" ca="1" si="41626"/>
        <v>0</v>
      </c>
      <c r="BC7911" s="36">
        <f t="shared" ca="1" si="41627"/>
        <v>0</v>
      </c>
      <c r="BD7911" s="36">
        <f t="shared" ca="1" si="41628"/>
        <v>0</v>
      </c>
      <c r="BE7911" s="36">
        <f t="shared" ca="1" si="41629"/>
        <v>0</v>
      </c>
      <c r="BF7911" s="36">
        <f t="shared" ca="1" si="41630"/>
        <v>0</v>
      </c>
      <c r="BG7911" s="36">
        <f t="shared" ca="1" si="41631"/>
        <v>0</v>
      </c>
      <c r="BH7911" s="36">
        <f t="shared" ca="1" si="41632"/>
        <v>0.94901960784313721</v>
      </c>
      <c r="BI7911" s="36">
        <f t="shared" ca="1" si="41633"/>
        <v>0.99215686274509807</v>
      </c>
      <c r="BJ7911" s="36">
        <f t="shared" ca="1" si="41634"/>
        <v>0</v>
      </c>
      <c r="BK7911" s="36">
        <f t="shared" ca="1" si="41635"/>
        <v>0</v>
      </c>
      <c r="BL7911" s="36">
        <f t="shared" ca="1" si="41636"/>
        <v>0</v>
      </c>
      <c r="BM7911" s="36">
        <f t="shared" ca="1" si="41637"/>
        <v>0</v>
      </c>
      <c r="BN7911" s="36">
        <f t="shared" ca="1" si="41638"/>
        <v>0</v>
      </c>
      <c r="BO7911" s="25"/>
      <c r="BP7911" s="25"/>
      <c r="BQ7911" s="23"/>
      <c r="BR7911" s="7">
        <v>11</v>
      </c>
      <c r="BS7911" s="1">
        <f t="shared" ca="1" si="41639"/>
        <v>0.48160743256383232</v>
      </c>
      <c r="BT7911" s="1">
        <f t="shared" ca="1" si="41640"/>
        <v>0.63944194945263821</v>
      </c>
      <c r="BU7911" s="1">
        <f t="shared" ca="1" si="41641"/>
        <v>0.86377960376931628</v>
      </c>
      <c r="BV7911" s="1">
        <f t="shared" ca="1" si="41642"/>
        <v>0.96013357069812444</v>
      </c>
      <c r="BW7911" s="1">
        <f t="shared" ca="1" si="41643"/>
        <v>0.98037687652991345</v>
      </c>
      <c r="BX7911" s="1">
        <f t="shared" ca="1" si="41644"/>
        <v>0.96710188007716025</v>
      </c>
      <c r="BY7911" s="1">
        <f t="shared" ca="1" si="41645"/>
        <v>0.86877917655219894</v>
      </c>
      <c r="BZ7911" s="1">
        <f t="shared" ca="1" si="41646"/>
        <v>0.63945958839255646</v>
      </c>
      <c r="CA7911" s="1">
        <f t="shared" ca="1" si="41647"/>
        <v>0.50585553955350626</v>
      </c>
      <c r="CB7911" s="1">
        <f t="shared" ca="1" si="41648"/>
        <v>0.48160743256383232</v>
      </c>
      <c r="CC7911" s="1">
        <f t="shared" ca="1" si="41649"/>
        <v>0.48160743256383232</v>
      </c>
      <c r="CD7911" s="25"/>
      <c r="CE7911" s="7">
        <v>11</v>
      </c>
      <c r="CF7911" s="1">
        <f t="shared" ca="1" si="41650"/>
        <v>0.16845687140215862</v>
      </c>
      <c r="CG7911" s="1">
        <f t="shared" ca="1" si="41651"/>
        <v>0.58254373626880696</v>
      </c>
      <c r="CH7911" s="1">
        <f t="shared" ca="1" si="41652"/>
        <v>0.99867251419648895</v>
      </c>
      <c r="CI7911" s="1">
        <f t="shared" ca="1" si="41653"/>
        <v>0.94206952062882643</v>
      </c>
      <c r="CJ7911" s="1">
        <f t="shared" ca="1" si="41654"/>
        <v>0.98626385409046569</v>
      </c>
      <c r="CK7911" s="1">
        <f t="shared" ca="1" si="41655"/>
        <v>0.99993600659026216</v>
      </c>
      <c r="CL7911" s="1">
        <f t="shared" ca="1" si="41656"/>
        <v>0.9829858129696335</v>
      </c>
      <c r="CM7911" s="1">
        <f t="shared" ca="1" si="41657"/>
        <v>0.99929596173510915</v>
      </c>
      <c r="CN7911" s="1">
        <f t="shared" ca="1" si="41658"/>
        <v>0.99612995594509568</v>
      </c>
      <c r="CO7911" s="1">
        <f t="shared" ca="1" si="41659"/>
        <v>0.16845687140215862</v>
      </c>
      <c r="CP7911" s="1">
        <f t="shared" ca="1" si="41660"/>
        <v>0.16845687140215862</v>
      </c>
      <c r="CQ7911" s="25"/>
      <c r="CR7911" s="7">
        <v>11</v>
      </c>
      <c r="CS7911" s="1">
        <f t="shared" ca="1" si="41661"/>
        <v>1.8689893644914347E-2</v>
      </c>
      <c r="CT7911" s="1">
        <f t="shared" ca="1" si="41662"/>
        <v>8.6502179365569171E-2</v>
      </c>
      <c r="CU7911" s="1">
        <f t="shared" ca="1" si="41663"/>
        <v>0.77643212911886283</v>
      </c>
      <c r="CV7911" s="1">
        <f t="shared" ca="1" si="41664"/>
        <v>0.95497506308297797</v>
      </c>
      <c r="CW7911" s="1">
        <f t="shared" ca="1" si="41665"/>
        <v>0.95050977109386492</v>
      </c>
      <c r="CX7911" s="1">
        <f t="shared" ca="1" si="41666"/>
        <v>0.80985963845791653</v>
      </c>
      <c r="CY7911" s="1">
        <f t="shared" ca="1" si="41667"/>
        <v>0.59824175969331006</v>
      </c>
      <c r="CZ7911" s="1">
        <f t="shared" ca="1" si="41668"/>
        <v>0.23611243618319008</v>
      </c>
      <c r="DA7911" s="1">
        <f t="shared" ca="1" si="41669"/>
        <v>2.3874072872253873E-2</v>
      </c>
      <c r="DB7911" s="1">
        <f t="shared" ca="1" si="41670"/>
        <v>1.8689893644914347E-2</v>
      </c>
      <c r="DC7911" s="1">
        <f t="shared" ca="1" si="41671"/>
        <v>1.8689893644914347E-2</v>
      </c>
      <c r="DD7911" s="25"/>
      <c r="DE7911" s="40"/>
      <c r="DF7911" s="14"/>
      <c r="DG7911" s="14"/>
      <c r="DH7911" s="14"/>
      <c r="DI7911" s="14"/>
      <c r="DJ7911" s="14"/>
      <c r="DK7911" s="14"/>
      <c r="DL7911" s="14"/>
      <c r="DM7911" s="14"/>
      <c r="DN7911" s="25"/>
      <c r="DO7911" s="25"/>
      <c r="DP7911" s="25"/>
      <c r="DQ7911" s="25"/>
      <c r="DR7911" s="25"/>
      <c r="DS7911" s="25"/>
      <c r="DT7911" s="25"/>
      <c r="DU7911" s="25"/>
      <c r="DV7911" s="25"/>
      <c r="DW7911" s="25"/>
      <c r="DX7911" s="25"/>
      <c r="DY7911" s="25"/>
      <c r="DZ7911" s="25"/>
      <c r="EA7911" s="25"/>
      <c r="EB7911" s="25"/>
      <c r="EC7911" s="25"/>
      <c r="ED7911" s="25"/>
      <c r="EE7911" s="25"/>
      <c r="EF7911" s="29"/>
      <c r="EG7911" s="23"/>
      <c r="EH7911" s="26"/>
      <c r="EI7911" s="14"/>
      <c r="EJ7911" s="14"/>
      <c r="EK7911" s="14"/>
      <c r="EL7911" s="14"/>
      <c r="EM7911" s="14"/>
      <c r="EN7911" s="25"/>
      <c r="EO7911" s="50"/>
      <c r="EP7911" s="7">
        <v>2</v>
      </c>
      <c r="EQ7911" s="1">
        <f t="shared" ref="EQ7911" ca="1" si="41718">MAX(EJ7921:EK7922)</f>
        <v>0.43523001628533131</v>
      </c>
      <c r="ER7911" s="1">
        <f t="shared" ref="ER7911" ca="1" si="41719">MAX(EL7921:EM7922)</f>
        <v>0.18048547592405889</v>
      </c>
      <c r="ES7911" s="25"/>
      <c r="ET7911" s="23"/>
      <c r="EU7911" s="14"/>
      <c r="EV7911" s="14"/>
      <c r="EW7911" s="14"/>
      <c r="EX7911" s="14"/>
      <c r="EY7911" s="14"/>
      <c r="EZ7911" s="14"/>
      <c r="FA7911" s="14"/>
      <c r="FB7911" s="14"/>
      <c r="FC7911" s="19"/>
    </row>
    <row r="7912" spans="1:159" x14ac:dyDescent="0.2">
      <c r="A7912" s="55"/>
      <c r="B7912" s="18">
        <v>12</v>
      </c>
      <c r="C7912" s="1">
        <f>学習データ!C7878*$B$37</f>
        <v>0</v>
      </c>
      <c r="D7912" s="1">
        <f>学習データ!D7878*$B$37</f>
        <v>0</v>
      </c>
      <c r="E7912" s="1">
        <f>学習データ!E7878*$B$37</f>
        <v>0</v>
      </c>
      <c r="F7912" s="1">
        <f>学習データ!F7878*$B$37</f>
        <v>0</v>
      </c>
      <c r="G7912" s="1">
        <f>学習データ!G7878*$B$37</f>
        <v>0</v>
      </c>
      <c r="H7912" s="1">
        <f>学習データ!H7878*$B$37</f>
        <v>0</v>
      </c>
      <c r="I7912" s="1">
        <f>学習データ!I7878*$B$37</f>
        <v>0</v>
      </c>
      <c r="J7912" s="1">
        <f>学習データ!J7878*$B$37</f>
        <v>0</v>
      </c>
      <c r="K7912" s="1">
        <f>学習データ!K7878*$B$37</f>
        <v>83</v>
      </c>
      <c r="L7912" s="1">
        <f>学習データ!L7878*$B$37</f>
        <v>253</v>
      </c>
      <c r="M7912" s="1">
        <f>学習データ!M7878*$B$37</f>
        <v>239</v>
      </c>
      <c r="N7912" s="1">
        <f>学習データ!N7878*$B$37</f>
        <v>22</v>
      </c>
      <c r="O7912" s="1">
        <f>学習データ!O7878*$B$37</f>
        <v>0</v>
      </c>
      <c r="P7912" s="1">
        <f>学習データ!P7878*$B$37</f>
        <v>0</v>
      </c>
      <c r="Q7912" s="1">
        <f>学習データ!Q7878*$B$37</f>
        <v>0</v>
      </c>
      <c r="R7912" s="1">
        <f>学習データ!R7878*$B$37</f>
        <v>0</v>
      </c>
      <c r="S7912" s="1">
        <f>学習データ!S7878*$B$37</f>
        <v>0</v>
      </c>
      <c r="T7912" s="1">
        <f>学習データ!T7878*$B$37</f>
        <v>0</v>
      </c>
      <c r="U7912" s="1">
        <f>学習データ!U7878*$B$37</f>
        <v>0</v>
      </c>
      <c r="V7912" s="1">
        <f>学習データ!V7878*$B$37</f>
        <v>0</v>
      </c>
      <c r="W7912" s="1">
        <f>学習データ!W7878*$B$37</f>
        <v>0</v>
      </c>
      <c r="X7912" s="1">
        <f>学習データ!X7878*$B$37</f>
        <v>0</v>
      </c>
      <c r="Y7912" s="1">
        <f>学習データ!Y7878*$B$37</f>
        <v>0</v>
      </c>
      <c r="Z7912" s="1">
        <f>学習データ!Z7878*$B$37</f>
        <v>0</v>
      </c>
      <c r="AA7912" s="1">
        <f>学習データ!AA7878*$B$37</f>
        <v>0</v>
      </c>
      <c r="AB7912" s="1">
        <f>学習データ!AB7878*$B$37</f>
        <v>0</v>
      </c>
      <c r="AC7912" s="1">
        <f>学習データ!AC7878*$B$37</f>
        <v>0</v>
      </c>
      <c r="AD7912" s="1">
        <f>学習データ!AD7878*$B$37</f>
        <v>0</v>
      </c>
      <c r="AE7912" s="14"/>
      <c r="AF7912" s="14"/>
      <c r="AG7912" s="14"/>
      <c r="AH7912" s="29"/>
      <c r="AI7912" s="25"/>
      <c r="AJ7912" s="7">
        <v>12</v>
      </c>
      <c r="AK7912" s="36">
        <f t="shared" ca="1" si="41611"/>
        <v>0</v>
      </c>
      <c r="AL7912" s="36">
        <f t="shared" ca="1" si="41612"/>
        <v>0</v>
      </c>
      <c r="AM7912" s="36">
        <f t="shared" ca="1" si="41613"/>
        <v>0</v>
      </c>
      <c r="AN7912" s="36">
        <f t="shared" ca="1" si="41614"/>
        <v>0</v>
      </c>
      <c r="AO7912" s="36">
        <f t="shared" ca="1" si="41615"/>
        <v>0.93333333333333335</v>
      </c>
      <c r="AP7912" s="36">
        <f t="shared" ca="1" si="41616"/>
        <v>0.99215686274509807</v>
      </c>
      <c r="AQ7912" s="36">
        <f t="shared" ca="1" si="41617"/>
        <v>0.99215686274509807</v>
      </c>
      <c r="AR7912" s="36">
        <f t="shared" ca="1" si="41618"/>
        <v>0.99215686274509807</v>
      </c>
      <c r="AS7912" s="36">
        <f t="shared" ca="1" si="41619"/>
        <v>0.84705882352941175</v>
      </c>
      <c r="AT7912" s="36">
        <f t="shared" ca="1" si="41620"/>
        <v>0</v>
      </c>
      <c r="AU7912" s="36">
        <f t="shared" ca="1" si="41621"/>
        <v>0</v>
      </c>
      <c r="AV7912" s="36">
        <f t="shared" ca="1" si="41622"/>
        <v>0</v>
      </c>
      <c r="AW7912" s="36">
        <f t="shared" ca="1" si="41623"/>
        <v>0</v>
      </c>
      <c r="AX7912" s="36">
        <f t="shared" ca="1" si="41624"/>
        <v>0</v>
      </c>
      <c r="AY7912" s="25"/>
      <c r="AZ7912" s="7">
        <v>12</v>
      </c>
      <c r="BA7912" s="36">
        <f t="shared" ca="1" si="41625"/>
        <v>0</v>
      </c>
      <c r="BB7912" s="36">
        <f t="shared" ca="1" si="41626"/>
        <v>0</v>
      </c>
      <c r="BC7912" s="36">
        <f t="shared" ca="1" si="41627"/>
        <v>0</v>
      </c>
      <c r="BD7912" s="36">
        <f t="shared" ca="1" si="41628"/>
        <v>0</v>
      </c>
      <c r="BE7912" s="36">
        <f t="shared" ca="1" si="41629"/>
        <v>0.93333333333333335</v>
      </c>
      <c r="BF7912" s="36">
        <f t="shared" ca="1" si="41630"/>
        <v>0.99215686274509807</v>
      </c>
      <c r="BG7912" s="36">
        <f t="shared" ca="1" si="41631"/>
        <v>0.99215686274509807</v>
      </c>
      <c r="BH7912" s="36">
        <f t="shared" ca="1" si="41632"/>
        <v>0.99215686274509807</v>
      </c>
      <c r="BI7912" s="36">
        <f t="shared" ca="1" si="41633"/>
        <v>0</v>
      </c>
      <c r="BJ7912" s="36">
        <f t="shared" ca="1" si="41634"/>
        <v>0</v>
      </c>
      <c r="BK7912" s="36">
        <f t="shared" ca="1" si="41635"/>
        <v>0</v>
      </c>
      <c r="BL7912" s="36">
        <f t="shared" ca="1" si="41636"/>
        <v>0</v>
      </c>
      <c r="BM7912" s="36">
        <f t="shared" ca="1" si="41637"/>
        <v>0</v>
      </c>
      <c r="BN7912" s="36">
        <f t="shared" ca="1" si="41638"/>
        <v>0</v>
      </c>
      <c r="BO7912" s="25"/>
      <c r="BP7912" s="25"/>
      <c r="BQ7912" s="23"/>
      <c r="BR7912" s="25"/>
      <c r="BS7912" s="25"/>
      <c r="BT7912" s="25"/>
      <c r="BU7912" s="25"/>
      <c r="BV7912" s="25"/>
      <c r="BW7912" s="25"/>
      <c r="BX7912" s="25"/>
      <c r="BY7912" s="25"/>
      <c r="BZ7912" s="25"/>
      <c r="CA7912" s="25"/>
      <c r="CB7912" s="25"/>
      <c r="CC7912" s="25"/>
      <c r="CD7912" s="25"/>
      <c r="CE7912" s="25"/>
      <c r="CF7912" s="25"/>
      <c r="CG7912" s="25"/>
      <c r="CH7912" s="25"/>
      <c r="CI7912" s="25"/>
      <c r="CJ7912" s="25"/>
      <c r="CK7912" s="25"/>
      <c r="CL7912" s="25"/>
      <c r="CM7912" s="25"/>
      <c r="CN7912" s="25"/>
      <c r="CO7912" s="25"/>
      <c r="CP7912" s="25"/>
      <c r="CQ7912" s="25"/>
      <c r="CR7912" s="25"/>
      <c r="CS7912" s="25"/>
      <c r="CT7912" s="25"/>
      <c r="CU7912" s="25"/>
      <c r="CV7912" s="25"/>
      <c r="CW7912" s="25"/>
      <c r="CX7912" s="25"/>
      <c r="CY7912" s="25"/>
      <c r="CZ7912" s="25"/>
      <c r="DA7912" s="25"/>
      <c r="DB7912" s="25"/>
      <c r="DC7912" s="25"/>
      <c r="DD7912" s="25"/>
      <c r="DE7912" s="40"/>
      <c r="DF7912" s="14"/>
      <c r="DG7912" s="14"/>
      <c r="DH7912" s="14"/>
      <c r="DI7912" s="14"/>
      <c r="DJ7912" s="14"/>
      <c r="DK7912" s="14"/>
      <c r="DL7912" s="14"/>
      <c r="DM7912" s="14"/>
      <c r="DN7912" s="25"/>
      <c r="DO7912" s="25"/>
      <c r="DP7912" s="25"/>
      <c r="DQ7912" s="25"/>
      <c r="DR7912" s="25"/>
      <c r="DS7912" s="25"/>
      <c r="DT7912" s="25"/>
      <c r="DU7912" s="25"/>
      <c r="DV7912" s="25"/>
      <c r="DW7912" s="25"/>
      <c r="DX7912" s="25"/>
      <c r="DY7912" s="25"/>
      <c r="DZ7912" s="25"/>
      <c r="EA7912" s="25"/>
      <c r="EB7912" s="25"/>
      <c r="EC7912" s="25"/>
      <c r="ED7912" s="25"/>
      <c r="EE7912" s="25"/>
      <c r="EF7912" s="29"/>
      <c r="EG7912" s="23"/>
      <c r="EH7912" s="50">
        <v>3</v>
      </c>
      <c r="EI7912" s="7">
        <v>0</v>
      </c>
      <c r="EJ7912" s="7">
        <v>1</v>
      </c>
      <c r="EK7912" s="7">
        <v>2</v>
      </c>
      <c r="EL7912" s="7">
        <v>3</v>
      </c>
      <c r="EM7912" s="7">
        <v>4</v>
      </c>
      <c r="EN7912" s="25"/>
      <c r="EO7912" s="50">
        <v>5</v>
      </c>
      <c r="EP7912" s="7">
        <v>1</v>
      </c>
      <c r="EQ7912" s="1">
        <f t="shared" ref="EQ7912" ca="1" si="41720">MAX(EJ7925:EK7926)</f>
        <v>0.16315142258187426</v>
      </c>
      <c r="ER7912" s="1">
        <f t="shared" ref="ER7912" ca="1" si="41721">MAX(EL7925:EM7926)</f>
        <v>4.8898167925857258E-2</v>
      </c>
      <c r="ES7912" s="25"/>
      <c r="ET7912" s="23"/>
      <c r="EU7912" s="14"/>
      <c r="EV7912" s="14"/>
      <c r="EW7912" s="14"/>
      <c r="EX7912" s="14"/>
      <c r="EY7912" s="14"/>
      <c r="EZ7912" s="14"/>
      <c r="FA7912" s="14"/>
      <c r="FB7912" s="14"/>
      <c r="FC7912" s="19"/>
    </row>
    <row r="7913" spans="1:159" x14ac:dyDescent="0.2">
      <c r="A7913" s="55"/>
      <c r="B7913" s="18">
        <v>13</v>
      </c>
      <c r="C7913" s="1">
        <f>学習データ!C7879*$B$37</f>
        <v>0</v>
      </c>
      <c r="D7913" s="1">
        <f>学習データ!D7879*$B$37</f>
        <v>0</v>
      </c>
      <c r="E7913" s="1">
        <f>学習データ!E7879*$B$37</f>
        <v>0</v>
      </c>
      <c r="F7913" s="1">
        <f>学習データ!F7879*$B$37</f>
        <v>0</v>
      </c>
      <c r="G7913" s="1">
        <f>学習データ!G7879*$B$37</f>
        <v>0</v>
      </c>
      <c r="H7913" s="1">
        <f>学習データ!H7879*$B$37</f>
        <v>0</v>
      </c>
      <c r="I7913" s="1">
        <f>学習データ!I7879*$B$37</f>
        <v>0</v>
      </c>
      <c r="J7913" s="1">
        <f>学習データ!J7879*$B$37</f>
        <v>0</v>
      </c>
      <c r="K7913" s="1">
        <f>学習データ!K7879*$B$37</f>
        <v>55</v>
      </c>
      <c r="L7913" s="1">
        <f>学習データ!L7879*$B$37</f>
        <v>253</v>
      </c>
      <c r="M7913" s="1">
        <f>学習データ!M7879*$B$37</f>
        <v>245</v>
      </c>
      <c r="N7913" s="1">
        <f>学習データ!N7879*$B$37</f>
        <v>72</v>
      </c>
      <c r="O7913" s="1">
        <f>学習データ!O7879*$B$37</f>
        <v>4</v>
      </c>
      <c r="P7913" s="1">
        <f>学習データ!P7879*$B$37</f>
        <v>0</v>
      </c>
      <c r="Q7913" s="1">
        <f>学習データ!Q7879*$B$37</f>
        <v>0</v>
      </c>
      <c r="R7913" s="1">
        <f>学習データ!R7879*$B$37</f>
        <v>0</v>
      </c>
      <c r="S7913" s="1">
        <f>学習データ!S7879*$B$37</f>
        <v>0</v>
      </c>
      <c r="T7913" s="1">
        <f>学習データ!T7879*$B$37</f>
        <v>0</v>
      </c>
      <c r="U7913" s="1">
        <f>学習データ!U7879*$B$37</f>
        <v>0</v>
      </c>
      <c r="V7913" s="1">
        <f>学習データ!V7879*$B$37</f>
        <v>0</v>
      </c>
      <c r="W7913" s="1">
        <f>学習データ!W7879*$B$37</f>
        <v>0</v>
      </c>
      <c r="X7913" s="1">
        <f>学習データ!X7879*$B$37</f>
        <v>0</v>
      </c>
      <c r="Y7913" s="1">
        <f>学習データ!Y7879*$B$37</f>
        <v>0</v>
      </c>
      <c r="Z7913" s="1">
        <f>学習データ!Z7879*$B$37</f>
        <v>0</v>
      </c>
      <c r="AA7913" s="1">
        <f>学習データ!AA7879*$B$37</f>
        <v>0</v>
      </c>
      <c r="AB7913" s="1">
        <f>学習データ!AB7879*$B$37</f>
        <v>0</v>
      </c>
      <c r="AC7913" s="1">
        <f>学習データ!AC7879*$B$37</f>
        <v>0</v>
      </c>
      <c r="AD7913" s="1">
        <f>学習データ!AD7879*$B$37</f>
        <v>0</v>
      </c>
      <c r="AE7913" s="14"/>
      <c r="AF7913" s="14"/>
      <c r="AG7913" s="14"/>
      <c r="AH7913" s="29"/>
      <c r="AI7913" s="25"/>
      <c r="AJ7913" s="7">
        <v>13</v>
      </c>
      <c r="AK7913" s="36">
        <f t="shared" ca="1" si="41611"/>
        <v>0</v>
      </c>
      <c r="AL7913" s="36">
        <f t="shared" ca="1" si="41612"/>
        <v>0</v>
      </c>
      <c r="AM7913" s="36">
        <f t="shared" ca="1" si="41613"/>
        <v>0</v>
      </c>
      <c r="AN7913" s="36">
        <f t="shared" ca="1" si="41614"/>
        <v>0</v>
      </c>
      <c r="AO7913" s="36">
        <f t="shared" ca="1" si="41615"/>
        <v>0.23921568627450979</v>
      </c>
      <c r="AP7913" s="36">
        <f t="shared" ca="1" si="41616"/>
        <v>0.99215686274509807</v>
      </c>
      <c r="AQ7913" s="36">
        <f t="shared" ca="1" si="41617"/>
        <v>0.94901960784313721</v>
      </c>
      <c r="AR7913" s="36">
        <f t="shared" ca="1" si="41618"/>
        <v>0.1803921568627451</v>
      </c>
      <c r="AS7913" s="36">
        <f t="shared" ca="1" si="41619"/>
        <v>0</v>
      </c>
      <c r="AT7913" s="36">
        <f t="shared" ca="1" si="41620"/>
        <v>0</v>
      </c>
      <c r="AU7913" s="36">
        <f t="shared" ca="1" si="41621"/>
        <v>0</v>
      </c>
      <c r="AV7913" s="36">
        <f t="shared" ca="1" si="41622"/>
        <v>0</v>
      </c>
      <c r="AW7913" s="36">
        <f t="shared" ca="1" si="41623"/>
        <v>0</v>
      </c>
      <c r="AX7913" s="36">
        <f t="shared" ca="1" si="41624"/>
        <v>0</v>
      </c>
      <c r="AY7913" s="25"/>
      <c r="AZ7913" s="7">
        <v>13</v>
      </c>
      <c r="BA7913" s="36">
        <f t="shared" ca="1" si="41625"/>
        <v>0</v>
      </c>
      <c r="BB7913" s="36">
        <f t="shared" ca="1" si="41626"/>
        <v>0</v>
      </c>
      <c r="BC7913" s="36">
        <f t="shared" ca="1" si="41627"/>
        <v>0</v>
      </c>
      <c r="BD7913" s="36">
        <f t="shared" ca="1" si="41628"/>
        <v>0</v>
      </c>
      <c r="BE7913" s="36">
        <f t="shared" ca="1" si="41629"/>
        <v>0</v>
      </c>
      <c r="BF7913" s="36">
        <f t="shared" ca="1" si="41630"/>
        <v>0.99215686274509807</v>
      </c>
      <c r="BG7913" s="36">
        <f t="shared" ca="1" si="41631"/>
        <v>0.94901960784313721</v>
      </c>
      <c r="BH7913" s="36">
        <f t="shared" ca="1" si="41632"/>
        <v>0</v>
      </c>
      <c r="BI7913" s="36">
        <f t="shared" ca="1" si="41633"/>
        <v>0</v>
      </c>
      <c r="BJ7913" s="36">
        <f t="shared" ca="1" si="41634"/>
        <v>0</v>
      </c>
      <c r="BK7913" s="36">
        <f t="shared" ca="1" si="41635"/>
        <v>0</v>
      </c>
      <c r="BL7913" s="36">
        <f t="shared" ca="1" si="41636"/>
        <v>0</v>
      </c>
      <c r="BM7913" s="36">
        <f t="shared" ca="1" si="41637"/>
        <v>0</v>
      </c>
      <c r="BN7913" s="36">
        <f t="shared" ca="1" si="41638"/>
        <v>0</v>
      </c>
      <c r="BO7913" s="25"/>
      <c r="BP7913" s="25"/>
      <c r="BQ7913" s="23"/>
      <c r="BR7913" s="25" t="s">
        <v>27</v>
      </c>
      <c r="BS7913" s="25"/>
      <c r="BT7913" s="25"/>
      <c r="BU7913" s="25"/>
      <c r="BV7913" s="25"/>
      <c r="BW7913" s="25"/>
      <c r="BX7913" s="25" t="s">
        <v>26</v>
      </c>
      <c r="BY7913" s="25"/>
      <c r="BZ7913" s="25"/>
      <c r="CA7913" s="25"/>
      <c r="CB7913" s="25"/>
      <c r="CC7913" s="25"/>
      <c r="CD7913" s="25"/>
      <c r="CE7913" s="25" t="s">
        <v>28</v>
      </c>
      <c r="CF7913" s="25"/>
      <c r="CG7913" s="25"/>
      <c r="CH7913" s="25"/>
      <c r="CI7913" s="25"/>
      <c r="CJ7913" s="25"/>
      <c r="CK7913" s="25" t="s">
        <v>26</v>
      </c>
      <c r="CL7913" s="25"/>
      <c r="CM7913" s="25"/>
      <c r="CN7913" s="25"/>
      <c r="CO7913" s="25"/>
      <c r="CP7913" s="25"/>
      <c r="CQ7913" s="25"/>
      <c r="CR7913" s="25"/>
      <c r="CS7913" s="25"/>
      <c r="CT7913" s="25"/>
      <c r="CU7913" s="25"/>
      <c r="CV7913" s="25"/>
      <c r="CW7913" s="25"/>
      <c r="CX7913" s="25"/>
      <c r="CY7913" s="25"/>
      <c r="CZ7913" s="25"/>
      <c r="DA7913" s="25"/>
      <c r="DB7913" s="25"/>
      <c r="DC7913" s="25"/>
      <c r="DD7913" s="25"/>
      <c r="DE7913" s="40"/>
      <c r="DF7913" s="25"/>
      <c r="DG7913" s="14" t="s">
        <v>29</v>
      </c>
      <c r="DH7913" s="14"/>
      <c r="DI7913" s="14"/>
      <c r="DJ7913" s="14"/>
      <c r="DK7913" s="14"/>
      <c r="DL7913" s="14"/>
      <c r="DM7913" s="14"/>
      <c r="DN7913" s="14"/>
      <c r="DO7913" s="25"/>
      <c r="DP7913" s="14" t="s">
        <v>29</v>
      </c>
      <c r="DQ7913" s="14"/>
      <c r="DR7913" s="14"/>
      <c r="DS7913" s="14"/>
      <c r="DT7913" s="14"/>
      <c r="DU7913" s="14"/>
      <c r="DV7913" s="14"/>
      <c r="DW7913" s="14"/>
      <c r="DX7913" s="14"/>
      <c r="DY7913" s="14"/>
      <c r="DZ7913" s="14"/>
      <c r="EA7913" s="14"/>
      <c r="EB7913" s="14"/>
      <c r="EC7913" s="14"/>
      <c r="ED7913" s="14"/>
      <c r="EE7913" s="14"/>
      <c r="EF7913" s="19"/>
      <c r="EG7913" s="23"/>
      <c r="EH7913" s="50"/>
      <c r="EI7913" s="7">
        <v>1</v>
      </c>
      <c r="EJ7913" s="1">
        <f t="shared" ref="EJ7913:EJ7916" ca="1" si="41722">1/(1+EXP(-SUMPRODUCT($EI$26:$EK$28,DZ7901:EB7903)+$EL$26))</f>
        <v>3.8945444655513694E-3</v>
      </c>
      <c r="EK7913" s="1">
        <f t="shared" ref="EK7913:EK7916" ca="1" si="41723">1/(1+EXP(-SUMPRODUCT($EI$26:$EK$28,EA7901:EC7903)+$EL$26))</f>
        <v>1.7682207671774891E-2</v>
      </c>
      <c r="EL7913" s="1">
        <f t="shared" ref="EL7913:EL7916" ca="1" si="41724">1/(1+EXP(-SUMPRODUCT($EI$26:$EK$28,EB7901:ED7903)+$EL$26))</f>
        <v>9.4094798742960801E-3</v>
      </c>
      <c r="EM7913" s="1">
        <f t="shared" ref="EM7913:EM7916" ca="1" si="41725">1/(1+EXP(-SUMPRODUCT($EI$26:$EK$28,EC7901:EE7903)+$EL$26))</f>
        <v>1.6512791477505787E-2</v>
      </c>
      <c r="EN7913" s="25"/>
      <c r="EO7913" s="50"/>
      <c r="EP7913" s="7">
        <v>2</v>
      </c>
      <c r="EQ7913" s="1">
        <f t="shared" ref="EQ7913" ca="1" si="41726">MAX(EJ7927:EK7928)</f>
        <v>0.24968522608553628</v>
      </c>
      <c r="ER7913" s="1">
        <f t="shared" ref="ER7913" ca="1" si="41727">MAX(EL7927:EM7928)</f>
        <v>8.488608915768299E-2</v>
      </c>
      <c r="ES7913" s="25"/>
      <c r="ET7913" s="23"/>
      <c r="EU7913" s="14"/>
      <c r="EV7913" s="14"/>
      <c r="EW7913" s="14"/>
      <c r="EX7913" s="14"/>
      <c r="EY7913" s="14"/>
      <c r="EZ7913" s="14"/>
      <c r="FA7913" s="14"/>
      <c r="FB7913" s="14"/>
      <c r="FC7913" s="19"/>
    </row>
    <row r="7914" spans="1:159" x14ac:dyDescent="0.2">
      <c r="A7914" s="55"/>
      <c r="B7914" s="18">
        <v>14</v>
      </c>
      <c r="C7914" s="1">
        <f>学習データ!C7880*$B$37</f>
        <v>0</v>
      </c>
      <c r="D7914" s="1">
        <f>学習データ!D7880*$B$37</f>
        <v>0</v>
      </c>
      <c r="E7914" s="1">
        <f>学習データ!E7880*$B$37</f>
        <v>0</v>
      </c>
      <c r="F7914" s="1">
        <f>学習データ!F7880*$B$37</f>
        <v>0</v>
      </c>
      <c r="G7914" s="1">
        <f>学習データ!G7880*$B$37</f>
        <v>0</v>
      </c>
      <c r="H7914" s="1">
        <f>学習データ!H7880*$B$37</f>
        <v>0</v>
      </c>
      <c r="I7914" s="1">
        <f>学習データ!I7880*$B$37</f>
        <v>0</v>
      </c>
      <c r="J7914" s="1">
        <f>学習データ!J7880*$B$37</f>
        <v>0</v>
      </c>
      <c r="K7914" s="1">
        <f>学習データ!K7880*$B$37</f>
        <v>3</v>
      </c>
      <c r="L7914" s="1">
        <f>学習データ!L7880*$B$37</f>
        <v>148</v>
      </c>
      <c r="M7914" s="1">
        <f>学習データ!M7880*$B$37</f>
        <v>253</v>
      </c>
      <c r="N7914" s="1">
        <f>学習データ!N7880*$B$37</f>
        <v>253</v>
      </c>
      <c r="O7914" s="1">
        <f>学習データ!O7880*$B$37</f>
        <v>188</v>
      </c>
      <c r="P7914" s="1">
        <f>学習データ!P7880*$B$37</f>
        <v>64</v>
      </c>
      <c r="Q7914" s="1">
        <f>学習データ!Q7880*$B$37</f>
        <v>0</v>
      </c>
      <c r="R7914" s="1">
        <f>学習データ!R7880*$B$37</f>
        <v>0</v>
      </c>
      <c r="S7914" s="1">
        <f>学習データ!S7880*$B$37</f>
        <v>0</v>
      </c>
      <c r="T7914" s="1">
        <f>学習データ!T7880*$B$37</f>
        <v>0</v>
      </c>
      <c r="U7914" s="1">
        <f>学習データ!U7880*$B$37</f>
        <v>0</v>
      </c>
      <c r="V7914" s="1">
        <f>学習データ!V7880*$B$37</f>
        <v>0</v>
      </c>
      <c r="W7914" s="1">
        <f>学習データ!W7880*$B$37</f>
        <v>0</v>
      </c>
      <c r="X7914" s="1">
        <f>学習データ!X7880*$B$37</f>
        <v>0</v>
      </c>
      <c r="Y7914" s="1">
        <f>学習データ!Y7880*$B$37</f>
        <v>0</v>
      </c>
      <c r="Z7914" s="1">
        <f>学習データ!Z7880*$B$37</f>
        <v>0</v>
      </c>
      <c r="AA7914" s="1">
        <f>学習データ!AA7880*$B$37</f>
        <v>0</v>
      </c>
      <c r="AB7914" s="1">
        <f>学習データ!AB7880*$B$37</f>
        <v>0</v>
      </c>
      <c r="AC7914" s="1">
        <f>学習データ!AC7880*$B$37</f>
        <v>0</v>
      </c>
      <c r="AD7914" s="1">
        <f>学習データ!AD7880*$B$37</f>
        <v>0</v>
      </c>
      <c r="AE7914" s="14"/>
      <c r="AF7914" s="14"/>
      <c r="AG7914" s="14"/>
      <c r="AH7914" s="29"/>
      <c r="AI7914" s="25"/>
      <c r="AJ7914" s="7">
        <v>14</v>
      </c>
      <c r="AK7914" s="36">
        <f t="shared" ca="1" si="41611"/>
        <v>0</v>
      </c>
      <c r="AL7914" s="36">
        <f t="shared" ca="1" si="41612"/>
        <v>0</v>
      </c>
      <c r="AM7914" s="36">
        <f t="shared" ca="1" si="41613"/>
        <v>0</v>
      </c>
      <c r="AN7914" s="36">
        <f t="shared" ca="1" si="41614"/>
        <v>0</v>
      </c>
      <c r="AO7914" s="36">
        <f t="shared" ca="1" si="41615"/>
        <v>0</v>
      </c>
      <c r="AP7914" s="36">
        <f t="shared" ca="1" si="41616"/>
        <v>0</v>
      </c>
      <c r="AQ7914" s="36">
        <f t="shared" ca="1" si="41617"/>
        <v>0</v>
      </c>
      <c r="AR7914" s="36">
        <f t="shared" ca="1" si="41618"/>
        <v>0</v>
      </c>
      <c r="AS7914" s="36">
        <f t="shared" ca="1" si="41619"/>
        <v>0</v>
      </c>
      <c r="AT7914" s="36">
        <f t="shared" ca="1" si="41620"/>
        <v>0</v>
      </c>
      <c r="AU7914" s="36">
        <f t="shared" ca="1" si="41621"/>
        <v>0</v>
      </c>
      <c r="AV7914" s="36">
        <f t="shared" ca="1" si="41622"/>
        <v>0</v>
      </c>
      <c r="AW7914" s="36">
        <f t="shared" ca="1" si="41623"/>
        <v>0</v>
      </c>
      <c r="AX7914" s="36">
        <f t="shared" ca="1" si="41624"/>
        <v>0</v>
      </c>
      <c r="AY7914" s="25"/>
      <c r="AZ7914" s="7">
        <v>14</v>
      </c>
      <c r="BA7914" s="36">
        <f t="shared" ca="1" si="41625"/>
        <v>0</v>
      </c>
      <c r="BB7914" s="36">
        <f t="shared" ca="1" si="41626"/>
        <v>0</v>
      </c>
      <c r="BC7914" s="36">
        <f t="shared" ca="1" si="41627"/>
        <v>0</v>
      </c>
      <c r="BD7914" s="36">
        <f t="shared" ca="1" si="41628"/>
        <v>0</v>
      </c>
      <c r="BE7914" s="36">
        <f t="shared" ca="1" si="41629"/>
        <v>0</v>
      </c>
      <c r="BF7914" s="36">
        <f t="shared" ca="1" si="41630"/>
        <v>0</v>
      </c>
      <c r="BG7914" s="36">
        <f t="shared" ca="1" si="41631"/>
        <v>0</v>
      </c>
      <c r="BH7914" s="36">
        <f t="shared" ca="1" si="41632"/>
        <v>0</v>
      </c>
      <c r="BI7914" s="36">
        <f t="shared" ca="1" si="41633"/>
        <v>0</v>
      </c>
      <c r="BJ7914" s="36">
        <f t="shared" ca="1" si="41634"/>
        <v>0</v>
      </c>
      <c r="BK7914" s="36">
        <f t="shared" ca="1" si="41635"/>
        <v>0</v>
      </c>
      <c r="BL7914" s="36">
        <f t="shared" ca="1" si="41636"/>
        <v>0</v>
      </c>
      <c r="BM7914" s="36">
        <f t="shared" ca="1" si="41637"/>
        <v>0</v>
      </c>
      <c r="BN7914" s="36">
        <f t="shared" ca="1" si="41638"/>
        <v>0</v>
      </c>
      <c r="BO7914" s="25"/>
      <c r="BP7914" s="25"/>
      <c r="BQ7914" s="23"/>
      <c r="BR7914" s="7">
        <v>0</v>
      </c>
      <c r="BS7914" s="7">
        <v>1</v>
      </c>
      <c r="BT7914" s="7">
        <v>2</v>
      </c>
      <c r="BU7914" s="7">
        <v>3</v>
      </c>
      <c r="BV7914" s="7">
        <v>4</v>
      </c>
      <c r="BW7914" s="7">
        <v>5</v>
      </c>
      <c r="BX7914" s="7">
        <v>6</v>
      </c>
      <c r="BY7914" s="7">
        <v>7</v>
      </c>
      <c r="BZ7914" s="7">
        <v>8</v>
      </c>
      <c r="CA7914" s="7">
        <v>9</v>
      </c>
      <c r="CB7914" s="7">
        <v>10</v>
      </c>
      <c r="CC7914" s="7">
        <v>11</v>
      </c>
      <c r="CD7914" s="25"/>
      <c r="CE7914" s="7">
        <v>0</v>
      </c>
      <c r="CF7914" s="7">
        <v>1</v>
      </c>
      <c r="CG7914" s="7">
        <v>2</v>
      </c>
      <c r="CH7914" s="7">
        <v>3</v>
      </c>
      <c r="CI7914" s="7">
        <v>4</v>
      </c>
      <c r="CJ7914" s="7">
        <v>5</v>
      </c>
      <c r="CK7914" s="7">
        <v>6</v>
      </c>
      <c r="CL7914" s="7">
        <v>7</v>
      </c>
      <c r="CM7914" s="7">
        <v>8</v>
      </c>
      <c r="CN7914" s="7">
        <v>9</v>
      </c>
      <c r="CO7914" s="7">
        <v>10</v>
      </c>
      <c r="CP7914" s="7">
        <v>11</v>
      </c>
      <c r="CQ7914" s="25"/>
      <c r="CR7914" s="25"/>
      <c r="CS7914" s="25"/>
      <c r="CT7914" s="25"/>
      <c r="CU7914" s="25"/>
      <c r="CV7914" s="25"/>
      <c r="CW7914" s="25"/>
      <c r="CX7914" s="25"/>
      <c r="CY7914" s="25"/>
      <c r="CZ7914" s="25"/>
      <c r="DA7914" s="25"/>
      <c r="DB7914" s="25"/>
      <c r="DC7914" s="25"/>
      <c r="DD7914" s="25"/>
      <c r="DE7914" s="40"/>
      <c r="DF7914" s="50">
        <v>4</v>
      </c>
      <c r="DG7914" s="7">
        <v>0</v>
      </c>
      <c r="DH7914" s="7">
        <v>1</v>
      </c>
      <c r="DI7914" s="7">
        <v>2</v>
      </c>
      <c r="DJ7914" s="7">
        <v>3</v>
      </c>
      <c r="DK7914" s="7">
        <v>4</v>
      </c>
      <c r="DL7914" s="7">
        <v>5</v>
      </c>
      <c r="DM7914" s="7">
        <v>6</v>
      </c>
      <c r="DN7914" s="14"/>
      <c r="DO7914" s="50">
        <v>5</v>
      </c>
      <c r="DP7914" s="7">
        <v>0</v>
      </c>
      <c r="DQ7914" s="7">
        <v>1</v>
      </c>
      <c r="DR7914" s="7">
        <v>2</v>
      </c>
      <c r="DS7914" s="7">
        <v>3</v>
      </c>
      <c r="DT7914" s="7">
        <v>4</v>
      </c>
      <c r="DU7914" s="7">
        <v>5</v>
      </c>
      <c r="DV7914" s="7">
        <v>6</v>
      </c>
      <c r="DW7914" s="14"/>
      <c r="DX7914" s="14"/>
      <c r="DY7914" s="14"/>
      <c r="DZ7914" s="14"/>
      <c r="EA7914" s="14"/>
      <c r="EB7914" s="14"/>
      <c r="EC7914" s="14"/>
      <c r="ED7914" s="14"/>
      <c r="EE7914" s="14"/>
      <c r="EF7914" s="19"/>
      <c r="EG7914" s="23"/>
      <c r="EH7914" s="50"/>
      <c r="EI7914" s="7">
        <v>2</v>
      </c>
      <c r="EJ7914" s="1">
        <f t="shared" ca="1" si="41722"/>
        <v>2.9699882919391647E-2</v>
      </c>
      <c r="EK7914" s="1">
        <f t="shared" ca="1" si="41723"/>
        <v>2.1627294733729961E-2</v>
      </c>
      <c r="EL7914" s="1">
        <f t="shared" ca="1" si="41724"/>
        <v>0.9817582495313204</v>
      </c>
      <c r="EM7914" s="1">
        <f t="shared" ca="1" si="41725"/>
        <v>0.98815834413548176</v>
      </c>
      <c r="EN7914" s="25"/>
      <c r="EO7914" s="25"/>
      <c r="EP7914" s="25"/>
      <c r="EQ7914" s="25"/>
      <c r="ER7914" s="25"/>
      <c r="ES7914" s="25"/>
      <c r="ET7914" s="23"/>
      <c r="EU7914" s="14"/>
      <c r="EV7914" s="14"/>
      <c r="EW7914" s="14"/>
      <c r="EX7914" s="14"/>
      <c r="EY7914" s="14"/>
      <c r="EZ7914" s="14"/>
      <c r="FA7914" s="14"/>
      <c r="FB7914" s="14"/>
      <c r="FC7914" s="19"/>
    </row>
    <row r="7915" spans="1:159" x14ac:dyDescent="0.2">
      <c r="A7915" s="55"/>
      <c r="B7915" s="18">
        <v>15</v>
      </c>
      <c r="C7915" s="1">
        <f>学習データ!C7881*$B$37</f>
        <v>0</v>
      </c>
      <c r="D7915" s="1">
        <f>学習データ!D7881*$B$37</f>
        <v>0</v>
      </c>
      <c r="E7915" s="1">
        <f>学習データ!E7881*$B$37</f>
        <v>0</v>
      </c>
      <c r="F7915" s="1">
        <f>学習データ!F7881*$B$37</f>
        <v>0</v>
      </c>
      <c r="G7915" s="1">
        <f>学習データ!G7881*$B$37</f>
        <v>0</v>
      </c>
      <c r="H7915" s="1">
        <f>学習データ!H7881*$B$37</f>
        <v>0</v>
      </c>
      <c r="I7915" s="1">
        <f>学習データ!I7881*$B$37</f>
        <v>0</v>
      </c>
      <c r="J7915" s="1">
        <f>学習データ!J7881*$B$37</f>
        <v>0</v>
      </c>
      <c r="K7915" s="1">
        <f>学習データ!K7881*$B$37</f>
        <v>0</v>
      </c>
      <c r="L7915" s="1">
        <f>学習データ!L7881*$B$37</f>
        <v>2</v>
      </c>
      <c r="M7915" s="1">
        <f>学習データ!M7881*$B$37</f>
        <v>99</v>
      </c>
      <c r="N7915" s="1">
        <f>学習データ!N7881*$B$37</f>
        <v>218</v>
      </c>
      <c r="O7915" s="1">
        <f>学習データ!O7881*$B$37</f>
        <v>253</v>
      </c>
      <c r="P7915" s="1">
        <f>学習データ!P7881*$B$37</f>
        <v>252</v>
      </c>
      <c r="Q7915" s="1">
        <f>学習データ!Q7881*$B$37</f>
        <v>139</v>
      </c>
      <c r="R7915" s="1">
        <f>学習データ!R7881*$B$37</f>
        <v>32</v>
      </c>
      <c r="S7915" s="1">
        <f>学習データ!S7881*$B$37</f>
        <v>0</v>
      </c>
      <c r="T7915" s="1">
        <f>学習データ!T7881*$B$37</f>
        <v>0</v>
      </c>
      <c r="U7915" s="1">
        <f>学習データ!U7881*$B$37</f>
        <v>0</v>
      </c>
      <c r="V7915" s="1">
        <f>学習データ!V7881*$B$37</f>
        <v>0</v>
      </c>
      <c r="W7915" s="1">
        <f>学習データ!W7881*$B$37</f>
        <v>0</v>
      </c>
      <c r="X7915" s="1">
        <f>学習データ!X7881*$B$37</f>
        <v>0</v>
      </c>
      <c r="Y7915" s="1">
        <f>学習データ!Y7881*$B$37</f>
        <v>0</v>
      </c>
      <c r="Z7915" s="1">
        <f>学習データ!Z7881*$B$37</f>
        <v>0</v>
      </c>
      <c r="AA7915" s="1">
        <f>学習データ!AA7881*$B$37</f>
        <v>0</v>
      </c>
      <c r="AB7915" s="1">
        <f>学習データ!AB7881*$B$37</f>
        <v>0</v>
      </c>
      <c r="AC7915" s="1">
        <f>学習データ!AC7881*$B$37</f>
        <v>0</v>
      </c>
      <c r="AD7915" s="1">
        <f>学習データ!AD7881*$B$37</f>
        <v>0</v>
      </c>
      <c r="AE7915" s="14"/>
      <c r="AF7915" s="14"/>
      <c r="AG7915" s="14"/>
      <c r="AH7915" s="29"/>
      <c r="AI7915" s="25"/>
      <c r="AJ7915" s="25"/>
      <c r="AK7915" s="25"/>
      <c r="AL7915" s="25"/>
      <c r="AM7915" s="25"/>
      <c r="AN7915" s="25"/>
      <c r="AO7915" s="25"/>
      <c r="AP7915" s="25"/>
      <c r="AQ7915" s="25"/>
      <c r="AR7915" s="25"/>
      <c r="AS7915" s="25"/>
      <c r="AT7915" s="25"/>
      <c r="AU7915" s="25"/>
      <c r="AV7915" s="25"/>
      <c r="AW7915" s="25"/>
      <c r="AX7915" s="25"/>
      <c r="AY7915" s="25"/>
      <c r="AZ7915" s="25"/>
      <c r="BA7915" s="25"/>
      <c r="BB7915" s="25"/>
      <c r="BC7915" s="25"/>
      <c r="BD7915" s="25"/>
      <c r="BE7915" s="25"/>
      <c r="BF7915" s="25"/>
      <c r="BG7915" s="25"/>
      <c r="BH7915" s="25"/>
      <c r="BI7915" s="25"/>
      <c r="BJ7915" s="25"/>
      <c r="BK7915" s="25"/>
      <c r="BL7915" s="25"/>
      <c r="BM7915" s="25"/>
      <c r="BN7915" s="25"/>
      <c r="BO7915" s="25"/>
      <c r="BP7915" s="25"/>
      <c r="BQ7915" s="23"/>
      <c r="BR7915" s="7">
        <v>1</v>
      </c>
      <c r="BS7915" s="1">
        <f t="shared" ref="BS7915:BS7925" ca="1" si="41728">1/(1+EXP(-SUMPRODUCT($BS$27:$BV$30,BA7901:BD7904)+$BW$27))</f>
        <v>0.23714300153605961</v>
      </c>
      <c r="BT7915" s="1">
        <f t="shared" ref="BT7915:BT7925" ca="1" si="41729">1/(1+EXP(-SUMPRODUCT($BS$27:$BV$30,BB7901:BE7904)+$BW$27))</f>
        <v>0.23714300153605961</v>
      </c>
      <c r="BU7915" s="1">
        <f t="shared" ref="BU7915:BU7925" ca="1" si="41730">1/(1+EXP(-SUMPRODUCT($BS$27:$BV$30,BC7901:BF7904)+$BW$27))</f>
        <v>0.23714300153605961</v>
      </c>
      <c r="BV7915" s="1">
        <f t="shared" ref="BV7915:BV7925" ca="1" si="41731">1/(1+EXP(-SUMPRODUCT($BS$27:$BV$30,BD7901:BG7904)+$BW$27))</f>
        <v>0.18894077061719308</v>
      </c>
      <c r="BW7915" s="1">
        <f t="shared" ref="BW7915:BW7925" ca="1" si="41732">1/(1+EXP(-SUMPRODUCT($BS$27:$BV$30,BE7901:BH7904)+$BW$27))</f>
        <v>2.0799335815137655E-3</v>
      </c>
      <c r="BX7915" s="1">
        <f t="shared" ref="BX7915:BX7925" ca="1" si="41733">1/(1+EXP(-SUMPRODUCT($BS$27:$BV$30,BF7901:BI7904)+$BW$27))</f>
        <v>3.5412272368869615E-3</v>
      </c>
      <c r="BY7915" s="1">
        <f t="shared" ref="BY7915:BY7925" ca="1" si="41734">1/(1+EXP(-SUMPRODUCT($BS$27:$BV$30,BG7901:BJ7904)+$BW$27))</f>
        <v>6.9997496746539045E-2</v>
      </c>
      <c r="BZ7915" s="1">
        <f t="shared" ref="BZ7915:BZ7925" ca="1" si="41735">1/(1+EXP(-SUMPRODUCT($BS$27:$BV$30,BH7901:BK7904)+$BW$27))</f>
        <v>9.0522504957810127E-2</v>
      </c>
      <c r="CA7915" s="1">
        <f t="shared" ref="CA7915:CA7925" ca="1" si="41736">1/(1+EXP(-SUMPRODUCT($BS$27:$BV$30,BI7901:BL7904)+$BW$27))</f>
        <v>0.8026171620242919</v>
      </c>
      <c r="CB7915" s="1">
        <f t="shared" ref="CB7915:CB7925" ca="1" si="41737">1/(1+EXP(-SUMPRODUCT($BS$27:$BV$30,BJ7901:BM7904)+$BW$27))</f>
        <v>0.9973779250870024</v>
      </c>
      <c r="CC7915" s="1">
        <f t="shared" ref="CC7915:CC7925" ca="1" si="41738">1/(1+EXP(-SUMPRODUCT($BS$27:$BV$30,BK7901:BN7904)+$BW$27))</f>
        <v>0.89938375622018607</v>
      </c>
      <c r="CD7915" s="25"/>
      <c r="CE7915" s="7">
        <v>1</v>
      </c>
      <c r="CF7915" s="1">
        <f t="shared" ref="CF7915:CF7925" ca="1" si="41739">1/(1+EXP(-SUMPRODUCT($BS$31:$BV$34,BA7901:BD7904)+$BW$31))</f>
        <v>0.42673007297672289</v>
      </c>
      <c r="CG7915" s="1">
        <f t="shared" ref="CG7915:CG7925" ca="1" si="41740">1/(1+EXP(-SUMPRODUCT($BS$31:$BV$34,BB7901:BE7904)+$BW$31))</f>
        <v>0.42673007297672289</v>
      </c>
      <c r="CH7915" s="1">
        <f t="shared" ref="CH7915:CH7925" ca="1" si="41741">1/(1+EXP(-SUMPRODUCT($BS$31:$BV$34,BC7901:BF7904)+$BW$31))</f>
        <v>0.42673007297672289</v>
      </c>
      <c r="CI7915" s="1">
        <f t="shared" ref="CI7915:CI7925" ca="1" si="41742">1/(1+EXP(-SUMPRODUCT($BS$31:$BV$34,BD7901:BG7904)+$BW$31))</f>
        <v>0.42646581536631528</v>
      </c>
      <c r="CJ7915" s="1">
        <f t="shared" ref="CJ7915:CJ7925" ca="1" si="41743">1/(1+EXP(-SUMPRODUCT($BS$31:$BV$34,BE7901:BH7904)+$BW$31))</f>
        <v>0.35385150039597046</v>
      </c>
      <c r="CK7915" s="1">
        <f t="shared" ref="CK7915:CK7925" ca="1" si="41744">1/(1+EXP(-SUMPRODUCT($BS$31:$BV$34,BF7901:BI7904)+$BW$31))</f>
        <v>0.97707227415671727</v>
      </c>
      <c r="CL7915" s="1">
        <f t="shared" ref="CL7915:CL7925" ca="1" si="41745">1/(1+EXP(-SUMPRODUCT($BS$31:$BV$34,BG7901:BJ7904)+$BW$31))</f>
        <v>0.98244473020260625</v>
      </c>
      <c r="CM7915" s="1">
        <f t="shared" ref="CM7915:CM7925" ca="1" si="41746">1/(1+EXP(-SUMPRODUCT($BS$31:$BV$34,BH7901:BK7904)+$BW$31))</f>
        <v>0.99079047419971589</v>
      </c>
      <c r="CN7915" s="1">
        <f t="shared" ref="CN7915:CN7925" ca="1" si="41747">1/(1+EXP(-SUMPRODUCT($BS$31:$BV$34,BI7901:BL7904)+$BW$31))</f>
        <v>0.99772627406995706</v>
      </c>
      <c r="CO7915" s="1">
        <f t="shared" ref="CO7915:CO7925" ca="1" si="41748">1/(1+EXP(-SUMPRODUCT($BS$31:$BV$34,BJ7901:BM7904)+$BW$31))</f>
        <v>0.99001797951685944</v>
      </c>
      <c r="CP7915" s="1">
        <f t="shared" ref="CP7915:CP7925" ca="1" si="41749">1/(1+EXP(-SUMPRODUCT($BS$31:$BV$34,BK7901:BN7904)+$BW$31))</f>
        <v>0.8734347156844664</v>
      </c>
      <c r="CQ7915" s="25"/>
      <c r="CR7915" s="25"/>
      <c r="CS7915" s="25"/>
      <c r="CT7915" s="25"/>
      <c r="CU7915" s="25"/>
      <c r="CV7915" s="25"/>
      <c r="CW7915" s="25"/>
      <c r="CX7915" s="25"/>
      <c r="CY7915" s="25"/>
      <c r="CZ7915" s="25"/>
      <c r="DA7915" s="25"/>
      <c r="DB7915" s="25"/>
      <c r="DC7915" s="25"/>
      <c r="DD7915" s="25"/>
      <c r="DE7915" s="40"/>
      <c r="DF7915" s="50"/>
      <c r="DG7915" s="7">
        <v>1</v>
      </c>
      <c r="DH7915" s="1">
        <f t="shared" ref="DH7915:DH7920" ca="1" si="41750">MAX(OFFSET(BS7915,$BR7914,BR$54,2,2))*$DF$37</f>
        <v>0.23714300153605961</v>
      </c>
      <c r="DI7915" s="1">
        <f t="shared" ref="DI7915:DI7920" ca="1" si="41751">MAX(OFFSET(BT7915,$BR7914,BS$54,2,2))*$DF$37</f>
        <v>0.23714300153605961</v>
      </c>
      <c r="DJ7915" s="1">
        <f t="shared" ref="DJ7915:DJ7920" ca="1" si="41752">MAX(OFFSET(BU7915,$BR7914,BT$54,2,2))*$DF$37</f>
        <v>0.93672065720241104</v>
      </c>
      <c r="DK7915" s="1">
        <f t="shared" ref="DK7915:DK7920" ca="1" si="41753">MAX(OFFSET(BV7915,$BR7914,BU$54,2,2))*$DF$37</f>
        <v>0.99746171416771701</v>
      </c>
      <c r="DL7915" s="1">
        <f t="shared" ref="DL7915:DL7920" ca="1" si="41754">MAX(OFFSET(BW7915,$BR7914,BV$54,2,2))*$DF$37</f>
        <v>0.9973779250870024</v>
      </c>
      <c r="DM7915" s="1">
        <f t="shared" ref="DM7915:DM7920" ca="1" si="41755">MAX(OFFSET(BX7915,$BR7914,BW$54,2,2))*$DF$37</f>
        <v>0.94627362793730585</v>
      </c>
      <c r="DN7915" s="14"/>
      <c r="DO7915" s="50"/>
      <c r="DP7915" s="7">
        <v>1</v>
      </c>
      <c r="DQ7915" s="1">
        <f t="shared" ref="DQ7915:DQ7920" ca="1" si="41756">MAX(OFFSET(CF7915,$CE7914,CE$54,2,2))*$DF$37</f>
        <v>0.42673007297672289</v>
      </c>
      <c r="DR7915" s="1">
        <f t="shared" ref="DR7915:DR7920" ca="1" si="41757">MAX(OFFSET(CG7915,$CE7914,CF$54,2,2))*$DF$37</f>
        <v>0.76848083255453425</v>
      </c>
      <c r="DS7915" s="1">
        <f t="shared" ref="DS7915:DS7920" ca="1" si="41758">MAX(OFFSET(CH7915,$CE7914,CG$54,2,2))*$DF$37</f>
        <v>0.99241663325724006</v>
      </c>
      <c r="DT7915" s="1">
        <f t="shared" ref="DT7915:DT7920" ca="1" si="41759">MAX(OFFSET(CI7915,$CE7914,CH$54,2,2))*$DF$37</f>
        <v>0.99801914154107307</v>
      </c>
      <c r="DU7915" s="1">
        <f t="shared" ref="DU7915:DU7920" ca="1" si="41760">MAX(OFFSET(CJ7915,$CE7914,CI$54,2,2))*$DF$37</f>
        <v>0.99985998760776207</v>
      </c>
      <c r="DV7915" s="1">
        <f t="shared" ref="DV7915:DV7920" ca="1" si="41761">MAX(OFFSET(CK7915,$CE7914,CJ$54,2,2))*$DF$37</f>
        <v>0.99838521393862734</v>
      </c>
      <c r="DW7915" s="14"/>
      <c r="DX7915" s="14"/>
      <c r="DY7915" s="14"/>
      <c r="DZ7915" s="14"/>
      <c r="EA7915" s="14"/>
      <c r="EB7915" s="14"/>
      <c r="EC7915" s="14"/>
      <c r="ED7915" s="14"/>
      <c r="EE7915" s="14"/>
      <c r="EF7915" s="19"/>
      <c r="EG7915" s="23"/>
      <c r="EH7915" s="50"/>
      <c r="EI7915" s="7">
        <v>3</v>
      </c>
      <c r="EJ7915" s="1">
        <f t="shared" ca="1" si="41722"/>
        <v>0.99988701572275041</v>
      </c>
      <c r="EK7915" s="1">
        <f t="shared" ca="1" si="41723"/>
        <v>2.9090824864550788E-3</v>
      </c>
      <c r="EL7915" s="1">
        <f t="shared" ca="1" si="41724"/>
        <v>2.7484034291897115E-4</v>
      </c>
      <c r="EM7915" s="1">
        <f t="shared" ca="1" si="41725"/>
        <v>3.786527882644667E-2</v>
      </c>
      <c r="EN7915" s="25"/>
      <c r="EO7915" s="25"/>
      <c r="EP7915" s="25"/>
      <c r="EQ7915" s="25"/>
      <c r="ER7915" s="25"/>
      <c r="ES7915" s="25"/>
      <c r="ET7915" s="23"/>
      <c r="EU7915" s="14"/>
      <c r="EV7915" s="14"/>
      <c r="EW7915" s="14"/>
      <c r="EX7915" s="14"/>
      <c r="EY7915" s="14"/>
      <c r="EZ7915" s="14"/>
      <c r="FA7915" s="14"/>
      <c r="FB7915" s="14"/>
      <c r="FC7915" s="19"/>
    </row>
    <row r="7916" spans="1:159" x14ac:dyDescent="0.2">
      <c r="A7916" s="55"/>
      <c r="B7916" s="18">
        <v>16</v>
      </c>
      <c r="C7916" s="1">
        <f>学習データ!C7882*$B$37</f>
        <v>0</v>
      </c>
      <c r="D7916" s="1">
        <f>学習データ!D7882*$B$37</f>
        <v>0</v>
      </c>
      <c r="E7916" s="1">
        <f>学習データ!E7882*$B$37</f>
        <v>0</v>
      </c>
      <c r="F7916" s="1">
        <f>学習データ!F7882*$B$37</f>
        <v>0</v>
      </c>
      <c r="G7916" s="1">
        <f>学習データ!G7882*$B$37</f>
        <v>0</v>
      </c>
      <c r="H7916" s="1">
        <f>学習データ!H7882*$B$37</f>
        <v>0</v>
      </c>
      <c r="I7916" s="1">
        <f>学習データ!I7882*$B$37</f>
        <v>0</v>
      </c>
      <c r="J7916" s="1">
        <f>学習データ!J7882*$B$37</f>
        <v>0</v>
      </c>
      <c r="K7916" s="1">
        <f>学習データ!K7882*$B$37</f>
        <v>0</v>
      </c>
      <c r="L7916" s="1">
        <f>学習データ!L7882*$B$37</f>
        <v>0</v>
      </c>
      <c r="M7916" s="1">
        <f>学習データ!M7882*$B$37</f>
        <v>0</v>
      </c>
      <c r="N7916" s="1">
        <f>学習データ!N7882*$B$37</f>
        <v>15</v>
      </c>
      <c r="O7916" s="1">
        <f>学習データ!O7882*$B$37</f>
        <v>112</v>
      </c>
      <c r="P7916" s="1">
        <f>学習データ!P7882*$B$37</f>
        <v>250</v>
      </c>
      <c r="Q7916" s="1">
        <f>学習データ!Q7882*$B$37</f>
        <v>253</v>
      </c>
      <c r="R7916" s="1">
        <f>学習データ!R7882*$B$37</f>
        <v>235</v>
      </c>
      <c r="S7916" s="1">
        <f>学習データ!S7882*$B$37</f>
        <v>8</v>
      </c>
      <c r="T7916" s="1">
        <f>学習データ!T7882*$B$37</f>
        <v>0</v>
      </c>
      <c r="U7916" s="1">
        <f>学習データ!U7882*$B$37</f>
        <v>0</v>
      </c>
      <c r="V7916" s="1">
        <f>学習データ!V7882*$B$37</f>
        <v>0</v>
      </c>
      <c r="W7916" s="1">
        <f>学習データ!W7882*$B$37</f>
        <v>0</v>
      </c>
      <c r="X7916" s="1">
        <f>学習データ!X7882*$B$37</f>
        <v>0</v>
      </c>
      <c r="Y7916" s="1">
        <f>学習データ!Y7882*$B$37</f>
        <v>0</v>
      </c>
      <c r="Z7916" s="1">
        <f>学習データ!Z7882*$B$37</f>
        <v>0</v>
      </c>
      <c r="AA7916" s="1">
        <f>学習データ!AA7882*$B$37</f>
        <v>0</v>
      </c>
      <c r="AB7916" s="1">
        <f>学習データ!AB7882*$B$37</f>
        <v>0</v>
      </c>
      <c r="AC7916" s="1">
        <f>学習データ!AC7882*$B$37</f>
        <v>0</v>
      </c>
      <c r="AD7916" s="1">
        <f>学習データ!AD7882*$B$37</f>
        <v>0</v>
      </c>
      <c r="AE7916" s="14"/>
      <c r="AF7916" s="14"/>
      <c r="AG7916" s="14"/>
      <c r="AH7916" s="29"/>
      <c r="AI7916" s="25"/>
      <c r="AJ7916" s="25"/>
      <c r="AK7916" s="25"/>
      <c r="AL7916" s="25"/>
      <c r="AM7916" s="25"/>
      <c r="AN7916" s="25"/>
      <c r="AO7916" s="25"/>
      <c r="AP7916" s="25"/>
      <c r="AQ7916" s="25"/>
      <c r="AR7916" s="25"/>
      <c r="AS7916" s="25"/>
      <c r="AT7916" s="25"/>
      <c r="AU7916" s="25"/>
      <c r="AV7916" s="25"/>
      <c r="AW7916" s="25"/>
      <c r="AX7916" s="25"/>
      <c r="AY7916" s="25"/>
      <c r="AZ7916" s="25"/>
      <c r="BA7916" s="25"/>
      <c r="BB7916" s="25"/>
      <c r="BC7916" s="25"/>
      <c r="BD7916" s="25"/>
      <c r="BE7916" s="25"/>
      <c r="BF7916" s="25"/>
      <c r="BG7916" s="25"/>
      <c r="BH7916" s="25"/>
      <c r="BI7916" s="25"/>
      <c r="BJ7916" s="25"/>
      <c r="BK7916" s="25"/>
      <c r="BL7916" s="25"/>
      <c r="BM7916" s="25"/>
      <c r="BN7916" s="25"/>
      <c r="BO7916" s="25"/>
      <c r="BP7916" s="25"/>
      <c r="BQ7916" s="23"/>
      <c r="BR7916" s="7">
        <v>2</v>
      </c>
      <c r="BS7916" s="1">
        <f t="shared" ca="1" si="41728"/>
        <v>0.23714300153605961</v>
      </c>
      <c r="BT7916" s="1">
        <f t="shared" ca="1" si="41729"/>
        <v>0.23714300153605961</v>
      </c>
      <c r="BU7916" s="1">
        <f t="shared" ca="1" si="41730"/>
        <v>0.19281518415889184</v>
      </c>
      <c r="BV7916" s="1">
        <f t="shared" ca="1" si="41731"/>
        <v>3.9802783208772383E-3</v>
      </c>
      <c r="BW7916" s="1">
        <f t="shared" ca="1" si="41732"/>
        <v>0.12841629662529147</v>
      </c>
      <c r="BX7916" s="1">
        <f t="shared" ca="1" si="41733"/>
        <v>0.93672065720241104</v>
      </c>
      <c r="BY7916" s="1">
        <f t="shared" ca="1" si="41734"/>
        <v>0.99127157639539953</v>
      </c>
      <c r="BZ7916" s="1">
        <f t="shared" ca="1" si="41735"/>
        <v>0.99746171416771701</v>
      </c>
      <c r="CA7916" s="1">
        <f t="shared" ca="1" si="41736"/>
        <v>0.99426100772028914</v>
      </c>
      <c r="CB7916" s="1">
        <f t="shared" ca="1" si="41737"/>
        <v>0.85713060237247707</v>
      </c>
      <c r="CC7916" s="1">
        <f t="shared" ca="1" si="41738"/>
        <v>0.94627362793730585</v>
      </c>
      <c r="CD7916" s="25"/>
      <c r="CE7916" s="7">
        <v>2</v>
      </c>
      <c r="CF7916" s="1">
        <f t="shared" ca="1" si="41739"/>
        <v>0.42673007297672289</v>
      </c>
      <c r="CG7916" s="1">
        <f t="shared" ca="1" si="41740"/>
        <v>0.42673007297672289</v>
      </c>
      <c r="CH7916" s="1">
        <f t="shared" ca="1" si="41741"/>
        <v>0.42648879262445638</v>
      </c>
      <c r="CI7916" s="1">
        <f t="shared" ca="1" si="41742"/>
        <v>0.76848083255453425</v>
      </c>
      <c r="CJ7916" s="1">
        <f t="shared" ca="1" si="41743"/>
        <v>0.97605496947731907</v>
      </c>
      <c r="CK7916" s="1">
        <f t="shared" ca="1" si="41744"/>
        <v>0.99241663325724006</v>
      </c>
      <c r="CL7916" s="1">
        <f t="shared" ca="1" si="41745"/>
        <v>0.99449770675141547</v>
      </c>
      <c r="CM7916" s="1">
        <f t="shared" ca="1" si="41746"/>
        <v>0.99801914154107307</v>
      </c>
      <c r="CN7916" s="1">
        <f t="shared" ca="1" si="41747"/>
        <v>0.99979439727897879</v>
      </c>
      <c r="CO7916" s="1">
        <f t="shared" ca="1" si="41748"/>
        <v>0.99985998760776207</v>
      </c>
      <c r="CP7916" s="1">
        <f t="shared" ca="1" si="41749"/>
        <v>0.99838521393862734</v>
      </c>
      <c r="CQ7916" s="25"/>
      <c r="CR7916" s="25"/>
      <c r="CS7916" s="25"/>
      <c r="CT7916" s="25"/>
      <c r="CU7916" s="25"/>
      <c r="CV7916" s="25"/>
      <c r="CW7916" s="25"/>
      <c r="CX7916" s="25"/>
      <c r="CY7916" s="25"/>
      <c r="CZ7916" s="25"/>
      <c r="DA7916" s="25"/>
      <c r="DB7916" s="25"/>
      <c r="DC7916" s="25"/>
      <c r="DD7916" s="25"/>
      <c r="DE7916" s="40"/>
      <c r="DF7916" s="50"/>
      <c r="DG7916" s="7">
        <v>2</v>
      </c>
      <c r="DH7916" s="1">
        <f t="shared" ca="1" si="41750"/>
        <v>0.23714300153605961</v>
      </c>
      <c r="DI7916" s="1">
        <f t="shared" ca="1" si="41751"/>
        <v>0.99977965140345826</v>
      </c>
      <c r="DJ7916" s="1">
        <f t="shared" ca="1" si="41752"/>
        <v>0.9999999993804507</v>
      </c>
      <c r="DK7916" s="1">
        <f t="shared" ca="1" si="41753"/>
        <v>0.9999999967784956</v>
      </c>
      <c r="DL7916" s="1">
        <f t="shared" ca="1" si="41754"/>
        <v>0.99999993001413734</v>
      </c>
      <c r="DM7916" s="1">
        <f t="shared" ca="1" si="41755"/>
        <v>0.19386766334753339</v>
      </c>
      <c r="DN7916" s="14"/>
      <c r="DO7916" s="50"/>
      <c r="DP7916" s="7">
        <v>2</v>
      </c>
      <c r="DQ7916" s="1">
        <f t="shared" ca="1" si="41756"/>
        <v>0.81442489569753618</v>
      </c>
      <c r="DR7916" s="1">
        <f t="shared" ca="1" si="41757"/>
        <v>0.9997330901255681</v>
      </c>
      <c r="DS7916" s="1">
        <f t="shared" ca="1" si="41758"/>
        <v>0.99999755514331745</v>
      </c>
      <c r="DT7916" s="1">
        <f t="shared" ca="1" si="41759"/>
        <v>0.99999809873585155</v>
      </c>
      <c r="DU7916" s="1">
        <f t="shared" ca="1" si="41760"/>
        <v>0.99999856361900696</v>
      </c>
      <c r="DV7916" s="1">
        <f t="shared" ca="1" si="41761"/>
        <v>0.99779144490922467</v>
      </c>
      <c r="DW7916" s="14"/>
      <c r="DX7916" s="14"/>
      <c r="DY7916" s="14"/>
      <c r="DZ7916" s="14"/>
      <c r="EA7916" s="14"/>
      <c r="EB7916" s="14"/>
      <c r="EC7916" s="14"/>
      <c r="ED7916" s="14"/>
      <c r="EE7916" s="14"/>
      <c r="EF7916" s="19"/>
      <c r="EG7916" s="23"/>
      <c r="EH7916" s="50"/>
      <c r="EI7916" s="7">
        <v>4</v>
      </c>
      <c r="EJ7916" s="1">
        <f t="shared" ca="1" si="41722"/>
        <v>0.94664025525344242</v>
      </c>
      <c r="EK7916" s="1">
        <f t="shared" ca="1" si="41723"/>
        <v>6.9285914512280996E-3</v>
      </c>
      <c r="EL7916" s="1">
        <f t="shared" ca="1" si="41724"/>
        <v>1.1886210235129141E-4</v>
      </c>
      <c r="EM7916" s="1">
        <f t="shared" ca="1" si="41725"/>
        <v>1.463693342169009E-2</v>
      </c>
      <c r="EN7916" s="25"/>
      <c r="EO7916" s="25"/>
      <c r="EP7916" s="25"/>
      <c r="EQ7916" s="25"/>
      <c r="ER7916" s="25"/>
      <c r="ES7916" s="25"/>
      <c r="ET7916" s="23"/>
      <c r="EU7916" s="14"/>
      <c r="EV7916" s="14"/>
      <c r="EW7916" s="14"/>
      <c r="EX7916" s="14"/>
      <c r="EY7916" s="14"/>
      <c r="EZ7916" s="14"/>
      <c r="FA7916" s="14"/>
      <c r="FB7916" s="14"/>
      <c r="FC7916" s="19"/>
    </row>
    <row r="7917" spans="1:159" x14ac:dyDescent="0.2">
      <c r="A7917" s="55"/>
      <c r="B7917" s="18">
        <v>17</v>
      </c>
      <c r="C7917" s="1">
        <f>学習データ!C7883*$B$37</f>
        <v>0</v>
      </c>
      <c r="D7917" s="1">
        <f>学習データ!D7883*$B$37</f>
        <v>0</v>
      </c>
      <c r="E7917" s="1">
        <f>学習データ!E7883*$B$37</f>
        <v>0</v>
      </c>
      <c r="F7917" s="1">
        <f>学習データ!F7883*$B$37</f>
        <v>0</v>
      </c>
      <c r="G7917" s="1">
        <f>学習データ!G7883*$B$37</f>
        <v>0</v>
      </c>
      <c r="H7917" s="1">
        <f>学習データ!H7883*$B$37</f>
        <v>0</v>
      </c>
      <c r="I7917" s="1">
        <f>学習データ!I7883*$B$37</f>
        <v>0</v>
      </c>
      <c r="J7917" s="1">
        <f>学習データ!J7883*$B$37</f>
        <v>0</v>
      </c>
      <c r="K7917" s="1">
        <f>学習データ!K7883*$B$37</f>
        <v>0</v>
      </c>
      <c r="L7917" s="1">
        <f>学習データ!L7883*$B$37</f>
        <v>0</v>
      </c>
      <c r="M7917" s="1">
        <f>学習データ!M7883*$B$37</f>
        <v>0</v>
      </c>
      <c r="N7917" s="1">
        <f>学習データ!N7883*$B$37</f>
        <v>0</v>
      </c>
      <c r="O7917" s="1">
        <f>学習データ!O7883*$B$37</f>
        <v>0</v>
      </c>
      <c r="P7917" s="1">
        <f>学習データ!P7883*$B$37</f>
        <v>32</v>
      </c>
      <c r="Q7917" s="1">
        <f>学習データ!Q7883*$B$37</f>
        <v>197</v>
      </c>
      <c r="R7917" s="1">
        <f>学習データ!R7883*$B$37</f>
        <v>253</v>
      </c>
      <c r="S7917" s="1">
        <f>学習データ!S7883*$B$37</f>
        <v>235</v>
      </c>
      <c r="T7917" s="1">
        <f>学習データ!T7883*$B$37</f>
        <v>31</v>
      </c>
      <c r="U7917" s="1">
        <f>学習データ!U7883*$B$37</f>
        <v>0</v>
      </c>
      <c r="V7917" s="1">
        <f>学習データ!V7883*$B$37</f>
        <v>0</v>
      </c>
      <c r="W7917" s="1">
        <f>学習データ!W7883*$B$37</f>
        <v>0</v>
      </c>
      <c r="X7917" s="1">
        <f>学習データ!X7883*$B$37</f>
        <v>0</v>
      </c>
      <c r="Y7917" s="1">
        <f>学習データ!Y7883*$B$37</f>
        <v>0</v>
      </c>
      <c r="Z7917" s="1">
        <f>学習データ!Z7883*$B$37</f>
        <v>0</v>
      </c>
      <c r="AA7917" s="1">
        <f>学習データ!AA7883*$B$37</f>
        <v>0</v>
      </c>
      <c r="AB7917" s="1">
        <f>学習データ!AB7883*$B$37</f>
        <v>0</v>
      </c>
      <c r="AC7917" s="1">
        <f>学習データ!AC7883*$B$37</f>
        <v>0</v>
      </c>
      <c r="AD7917" s="1">
        <f>学習データ!AD7883*$B$37</f>
        <v>0</v>
      </c>
      <c r="AE7917" s="14"/>
      <c r="AF7917" s="7"/>
      <c r="AG7917" s="7" t="s">
        <v>3</v>
      </c>
      <c r="AH7917" s="29"/>
      <c r="AI7917" s="25"/>
      <c r="AJ7917" s="25"/>
      <c r="AK7917" s="25"/>
      <c r="AL7917" s="25"/>
      <c r="AM7917" s="25"/>
      <c r="AN7917" s="25"/>
      <c r="AO7917" s="25"/>
      <c r="AP7917" s="25"/>
      <c r="AQ7917" s="25"/>
      <c r="AR7917" s="25"/>
      <c r="AS7917" s="25"/>
      <c r="AT7917" s="25"/>
      <c r="AU7917" s="25"/>
      <c r="AV7917" s="25"/>
      <c r="AW7917" s="25"/>
      <c r="AX7917" s="25"/>
      <c r="AY7917" s="25"/>
      <c r="AZ7917" s="25"/>
      <c r="BA7917" s="25"/>
      <c r="BB7917" s="25"/>
      <c r="BC7917" s="25"/>
      <c r="BD7917" s="25"/>
      <c r="BE7917" s="25"/>
      <c r="BF7917" s="25"/>
      <c r="BG7917" s="25"/>
      <c r="BH7917" s="25"/>
      <c r="BI7917" s="25"/>
      <c r="BJ7917" s="25"/>
      <c r="BK7917" s="25"/>
      <c r="BL7917" s="25"/>
      <c r="BM7917" s="25"/>
      <c r="BN7917" s="25"/>
      <c r="BO7917" s="25"/>
      <c r="BP7917" s="25"/>
      <c r="BQ7917" s="23"/>
      <c r="BR7917" s="7">
        <v>3</v>
      </c>
      <c r="BS7917" s="1">
        <f t="shared" ca="1" si="41728"/>
        <v>0.23714300153605961</v>
      </c>
      <c r="BT7917" s="1">
        <f t="shared" ca="1" si="41729"/>
        <v>0.18894077061719308</v>
      </c>
      <c r="BU7917" s="1">
        <f t="shared" ca="1" si="41730"/>
        <v>2.5900658446921152E-3</v>
      </c>
      <c r="BV7917" s="1">
        <f t="shared" ca="1" si="41731"/>
        <v>0.10164142069115333</v>
      </c>
      <c r="BW7917" s="1">
        <f t="shared" ca="1" si="41732"/>
        <v>0.77197677571616474</v>
      </c>
      <c r="BX7917" s="1">
        <f t="shared" ca="1" si="41733"/>
        <v>0.99999706044766812</v>
      </c>
      <c r="BY7917" s="1">
        <f t="shared" ca="1" si="41734"/>
        <v>0.9999999967784956</v>
      </c>
      <c r="BZ7917" s="1">
        <f t="shared" ca="1" si="41735"/>
        <v>0.99999994260152891</v>
      </c>
      <c r="CA7917" s="1">
        <f t="shared" ca="1" si="41736"/>
        <v>0.99999993001413734</v>
      </c>
      <c r="CB7917" s="1">
        <f t="shared" ca="1" si="41737"/>
        <v>0.9972304637071997</v>
      </c>
      <c r="CC7917" s="1">
        <f t="shared" ca="1" si="41738"/>
        <v>0.13374755828786425</v>
      </c>
      <c r="CD7917" s="25"/>
      <c r="CE7917" s="7">
        <v>3</v>
      </c>
      <c r="CF7917" s="1">
        <f t="shared" ca="1" si="41739"/>
        <v>0.42673007297672289</v>
      </c>
      <c r="CG7917" s="1">
        <f t="shared" ca="1" si="41740"/>
        <v>0.42646581536631528</v>
      </c>
      <c r="CH7917" s="1">
        <f t="shared" ca="1" si="41741"/>
        <v>0.73473513450172956</v>
      </c>
      <c r="CI7917" s="1">
        <f t="shared" ca="1" si="41742"/>
        <v>0.97768324203564949</v>
      </c>
      <c r="CJ7917" s="1">
        <f t="shared" ca="1" si="41743"/>
        <v>0.99138804192965313</v>
      </c>
      <c r="CK7917" s="1">
        <f t="shared" ca="1" si="41744"/>
        <v>0.99971355624952951</v>
      </c>
      <c r="CL7917" s="1">
        <f t="shared" ca="1" si="41745"/>
        <v>0.99999583861302677</v>
      </c>
      <c r="CM7917" s="1">
        <f t="shared" ca="1" si="41746"/>
        <v>0.99999809873585155</v>
      </c>
      <c r="CN7917" s="1">
        <f t="shared" ca="1" si="41747"/>
        <v>0.99999856361900696</v>
      </c>
      <c r="CO7917" s="1">
        <f t="shared" ca="1" si="41748"/>
        <v>0.99958787379024583</v>
      </c>
      <c r="CP7917" s="1">
        <f t="shared" ca="1" si="41749"/>
        <v>0.99779144490922467</v>
      </c>
      <c r="CQ7917" s="25"/>
      <c r="CR7917" s="25"/>
      <c r="CS7917" s="25"/>
      <c r="CT7917" s="25"/>
      <c r="CU7917" s="25"/>
      <c r="CV7917" s="25"/>
      <c r="CW7917" s="25"/>
      <c r="CX7917" s="25"/>
      <c r="CY7917" s="25"/>
      <c r="CZ7917" s="25"/>
      <c r="DA7917" s="25"/>
      <c r="DB7917" s="25"/>
      <c r="DC7917" s="25"/>
      <c r="DD7917" s="25"/>
      <c r="DE7917" s="40"/>
      <c r="DF7917" s="50"/>
      <c r="DG7917" s="7">
        <v>3</v>
      </c>
      <c r="DH7917" s="1">
        <f t="shared" ca="1" si="41750"/>
        <v>0.99997202998608281</v>
      </c>
      <c r="DI7917" s="1">
        <f t="shared" ca="1" si="41751"/>
        <v>0.99999999709579068</v>
      </c>
      <c r="DJ7917" s="1">
        <f t="shared" ca="1" si="41752"/>
        <v>0.99067879483834986</v>
      </c>
      <c r="DK7917" s="1">
        <f t="shared" ca="1" si="41753"/>
        <v>0.92200842299269392</v>
      </c>
      <c r="DL7917" s="1">
        <f t="shared" ca="1" si="41754"/>
        <v>0.23714300153605961</v>
      </c>
      <c r="DM7917" s="1">
        <f t="shared" ca="1" si="41755"/>
        <v>0.23714300153605961</v>
      </c>
      <c r="DN7917" s="14"/>
      <c r="DO7917" s="50"/>
      <c r="DP7917" s="7">
        <v>3</v>
      </c>
      <c r="DQ7917" s="1">
        <f t="shared" ca="1" si="41756"/>
        <v>0.97079539455219499</v>
      </c>
      <c r="DR7917" s="1">
        <f t="shared" ca="1" si="41757"/>
        <v>0.99952641437550815</v>
      </c>
      <c r="DS7917" s="1">
        <f t="shared" ca="1" si="41758"/>
        <v>0.99995932529211684</v>
      </c>
      <c r="DT7917" s="1">
        <f t="shared" ca="1" si="41759"/>
        <v>0.98587556796499964</v>
      </c>
      <c r="DU7917" s="1">
        <f t="shared" ca="1" si="41760"/>
        <v>0.44646898556768094</v>
      </c>
      <c r="DV7917" s="1">
        <f t="shared" ca="1" si="41761"/>
        <v>0.42673007297672289</v>
      </c>
      <c r="DW7917" s="14"/>
      <c r="DX7917" s="14"/>
      <c r="DY7917" s="14"/>
      <c r="DZ7917" s="14"/>
      <c r="EA7917" s="14"/>
      <c r="EB7917" s="14"/>
      <c r="EC7917" s="14"/>
      <c r="ED7917" s="14"/>
      <c r="EE7917" s="14"/>
      <c r="EF7917" s="19"/>
      <c r="EG7917" s="23"/>
      <c r="EH7917" s="14"/>
      <c r="EI7917" s="14"/>
      <c r="EJ7917" s="14"/>
      <c r="EK7917" s="14"/>
      <c r="EL7917" s="14"/>
      <c r="EM7917" s="14"/>
      <c r="EN7917" s="25"/>
      <c r="EO7917" s="25"/>
      <c r="EP7917" s="25"/>
      <c r="EQ7917" s="25"/>
      <c r="ER7917" s="25"/>
      <c r="ES7917" s="25"/>
      <c r="ET7917" s="23"/>
      <c r="EU7917" s="14"/>
      <c r="EV7917" s="14"/>
      <c r="EW7917" s="14"/>
      <c r="EX7917" s="14"/>
      <c r="EY7917" s="14"/>
      <c r="EZ7917" s="14"/>
      <c r="FA7917" s="14"/>
      <c r="FB7917" s="14"/>
      <c r="FC7917" s="19"/>
    </row>
    <row r="7918" spans="1:159" x14ac:dyDescent="0.2">
      <c r="A7918" s="55"/>
      <c r="B7918" s="18">
        <v>18</v>
      </c>
      <c r="C7918" s="1">
        <f>学習データ!C7884*$B$37</f>
        <v>0</v>
      </c>
      <c r="D7918" s="1">
        <f>学習データ!D7884*$B$37</f>
        <v>0</v>
      </c>
      <c r="E7918" s="1">
        <f>学習データ!E7884*$B$37</f>
        <v>0</v>
      </c>
      <c r="F7918" s="1">
        <f>学習データ!F7884*$B$37</f>
        <v>0</v>
      </c>
      <c r="G7918" s="1">
        <f>学習データ!G7884*$B$37</f>
        <v>0</v>
      </c>
      <c r="H7918" s="1">
        <f>学習データ!H7884*$B$37</f>
        <v>0</v>
      </c>
      <c r="I7918" s="1">
        <f>学習データ!I7884*$B$37</f>
        <v>0</v>
      </c>
      <c r="J7918" s="1">
        <f>学習データ!J7884*$B$37</f>
        <v>0</v>
      </c>
      <c r="K7918" s="1">
        <f>学習データ!K7884*$B$37</f>
        <v>0</v>
      </c>
      <c r="L7918" s="1">
        <f>学習データ!L7884*$B$37</f>
        <v>0</v>
      </c>
      <c r="M7918" s="1">
        <f>学習データ!M7884*$B$37</f>
        <v>0</v>
      </c>
      <c r="N7918" s="1">
        <f>学習データ!N7884*$B$37</f>
        <v>0</v>
      </c>
      <c r="O7918" s="1">
        <f>学習データ!O7884*$B$37</f>
        <v>0</v>
      </c>
      <c r="P7918" s="1">
        <f>学習データ!P7884*$B$37</f>
        <v>0</v>
      </c>
      <c r="Q7918" s="1">
        <f>学習データ!Q7884*$B$37</f>
        <v>7</v>
      </c>
      <c r="R7918" s="1">
        <f>学習データ!R7884*$B$37</f>
        <v>153</v>
      </c>
      <c r="S7918" s="1">
        <f>学習データ!S7884*$B$37</f>
        <v>253</v>
      </c>
      <c r="T7918" s="1">
        <f>学習データ!T7884*$B$37</f>
        <v>179</v>
      </c>
      <c r="U7918" s="1">
        <f>学習データ!U7884*$B$37</f>
        <v>6</v>
      </c>
      <c r="V7918" s="1">
        <f>学習データ!V7884*$B$37</f>
        <v>0</v>
      </c>
      <c r="W7918" s="1">
        <f>学習データ!W7884*$B$37</f>
        <v>0</v>
      </c>
      <c r="X7918" s="1">
        <f>学習データ!X7884*$B$37</f>
        <v>0</v>
      </c>
      <c r="Y7918" s="1">
        <f>学習データ!Y7884*$B$37</f>
        <v>0</v>
      </c>
      <c r="Z7918" s="1">
        <f>学習データ!Z7884*$B$37</f>
        <v>0</v>
      </c>
      <c r="AA7918" s="1">
        <f>学習データ!AA7884*$B$37</f>
        <v>0</v>
      </c>
      <c r="AB7918" s="1">
        <f>学習データ!AB7884*$B$37</f>
        <v>0</v>
      </c>
      <c r="AC7918" s="1">
        <f>学習データ!AC7884*$B$37</f>
        <v>0</v>
      </c>
      <c r="AD7918" s="1">
        <f>学習データ!AD7884*$B$37</f>
        <v>0</v>
      </c>
      <c r="AE7918" s="14"/>
      <c r="AF7918" s="7">
        <v>0</v>
      </c>
      <c r="AG7918" s="1">
        <f>IF(学習データ!AG7867=0,1,0)</f>
        <v>0</v>
      </c>
      <c r="AH7918" s="29"/>
      <c r="AI7918" s="25"/>
      <c r="AJ7918" s="25"/>
      <c r="AK7918" s="25"/>
      <c r="AL7918" s="25"/>
      <c r="AM7918" s="25"/>
      <c r="AN7918" s="25"/>
      <c r="AO7918" s="25"/>
      <c r="AP7918" s="25"/>
      <c r="AQ7918" s="25"/>
      <c r="AR7918" s="25"/>
      <c r="AS7918" s="25"/>
      <c r="AT7918" s="25"/>
      <c r="AU7918" s="25"/>
      <c r="AV7918" s="25"/>
      <c r="AW7918" s="25"/>
      <c r="AX7918" s="25"/>
      <c r="AY7918" s="25"/>
      <c r="AZ7918" s="25"/>
      <c r="BA7918" s="25"/>
      <c r="BB7918" s="25"/>
      <c r="BC7918" s="25"/>
      <c r="BD7918" s="25"/>
      <c r="BE7918" s="25"/>
      <c r="BF7918" s="25"/>
      <c r="BG7918" s="25"/>
      <c r="BH7918" s="25"/>
      <c r="BI7918" s="25"/>
      <c r="BJ7918" s="25"/>
      <c r="BK7918" s="25"/>
      <c r="BL7918" s="25"/>
      <c r="BM7918" s="25"/>
      <c r="BN7918" s="25"/>
      <c r="BO7918" s="25"/>
      <c r="BP7918" s="25"/>
      <c r="BQ7918" s="23"/>
      <c r="BR7918" s="7">
        <v>4</v>
      </c>
      <c r="BS7918" s="1">
        <f t="shared" ca="1" si="41728"/>
        <v>0.23714300153605961</v>
      </c>
      <c r="BT7918" s="1">
        <f t="shared" ca="1" si="41729"/>
        <v>0.2286217572311231</v>
      </c>
      <c r="BU7918" s="1">
        <f t="shared" ca="1" si="41730"/>
        <v>7.7368431282735128E-2</v>
      </c>
      <c r="BV7918" s="1">
        <f t="shared" ca="1" si="41731"/>
        <v>0.99977965140345826</v>
      </c>
      <c r="BW7918" s="1">
        <f t="shared" ca="1" si="41732"/>
        <v>0.99999999886439261</v>
      </c>
      <c r="BX7918" s="1">
        <f t="shared" ca="1" si="41733"/>
        <v>0.9999999993804507</v>
      </c>
      <c r="BY7918" s="1">
        <f t="shared" ca="1" si="41734"/>
        <v>0.99999991567296709</v>
      </c>
      <c r="BZ7918" s="1">
        <f t="shared" ca="1" si="41735"/>
        <v>0.99999992582488195</v>
      </c>
      <c r="CA7918" s="1">
        <f t="shared" ca="1" si="41736"/>
        <v>0.99313633614511376</v>
      </c>
      <c r="CB7918" s="1">
        <f t="shared" ca="1" si="41737"/>
        <v>0.21287157805076987</v>
      </c>
      <c r="CC7918" s="1">
        <f t="shared" ca="1" si="41738"/>
        <v>0.19386766334753339</v>
      </c>
      <c r="CD7918" s="25"/>
      <c r="CE7918" s="7">
        <v>4</v>
      </c>
      <c r="CF7918" s="1">
        <f t="shared" ca="1" si="41739"/>
        <v>0.42673007297672289</v>
      </c>
      <c r="CG7918" s="1">
        <f t="shared" ca="1" si="41740"/>
        <v>0.81442489569753618</v>
      </c>
      <c r="CH7918" s="1">
        <f t="shared" ca="1" si="41741"/>
        <v>0.74887573045732436</v>
      </c>
      <c r="CI7918" s="1">
        <f t="shared" ca="1" si="41742"/>
        <v>0.9997330901255681</v>
      </c>
      <c r="CJ7918" s="1">
        <f t="shared" ca="1" si="41743"/>
        <v>0.99999219155199359</v>
      </c>
      <c r="CK7918" s="1">
        <f t="shared" ca="1" si="41744"/>
        <v>0.99999755514331745</v>
      </c>
      <c r="CL7918" s="1">
        <f t="shared" ca="1" si="41745"/>
        <v>0.99997645670829682</v>
      </c>
      <c r="CM7918" s="1">
        <f t="shared" ca="1" si="41746"/>
        <v>0.99818921721811749</v>
      </c>
      <c r="CN7918" s="1">
        <f t="shared" ca="1" si="41747"/>
        <v>0.92378425791269403</v>
      </c>
      <c r="CO7918" s="1">
        <f t="shared" ca="1" si="41748"/>
        <v>0.87955099253297553</v>
      </c>
      <c r="CP7918" s="1">
        <f t="shared" ca="1" si="41749"/>
        <v>0.43173994635777202</v>
      </c>
      <c r="CQ7918" s="25"/>
      <c r="CR7918" s="25"/>
      <c r="CS7918" s="25"/>
      <c r="CT7918" s="25"/>
      <c r="CU7918" s="25"/>
      <c r="CV7918" s="25"/>
      <c r="CW7918" s="25"/>
      <c r="CX7918" s="25"/>
      <c r="CY7918" s="25"/>
      <c r="CZ7918" s="25"/>
      <c r="DA7918" s="25"/>
      <c r="DB7918" s="25"/>
      <c r="DC7918" s="25"/>
      <c r="DD7918" s="25"/>
      <c r="DE7918" s="40"/>
      <c r="DF7918" s="50"/>
      <c r="DG7918" s="7">
        <v>4</v>
      </c>
      <c r="DH7918" s="1">
        <f t="shared" ca="1" si="41750"/>
        <v>0.9999717878718648</v>
      </c>
      <c r="DI7918" s="1">
        <f t="shared" ca="1" si="41751"/>
        <v>0.99999995905802608</v>
      </c>
      <c r="DJ7918" s="1">
        <f t="shared" ca="1" si="41752"/>
        <v>0.99999994651007373</v>
      </c>
      <c r="DK7918" s="1">
        <f t="shared" ca="1" si="41753"/>
        <v>0.88668637733124089</v>
      </c>
      <c r="DL7918" s="1">
        <f t="shared" ca="1" si="41754"/>
        <v>0.89660107537752654</v>
      </c>
      <c r="DM7918" s="1">
        <f t="shared" ca="1" si="41755"/>
        <v>0.23714300153605961</v>
      </c>
      <c r="DN7918" s="14"/>
      <c r="DO7918" s="50"/>
      <c r="DP7918" s="7">
        <v>4</v>
      </c>
      <c r="DQ7918" s="1">
        <f t="shared" ca="1" si="41756"/>
        <v>0.97494811063665254</v>
      </c>
      <c r="DR7918" s="1">
        <f t="shared" ca="1" si="41757"/>
        <v>0.98357019568658688</v>
      </c>
      <c r="DS7918" s="1">
        <f t="shared" ca="1" si="41758"/>
        <v>0.99603669110383641</v>
      </c>
      <c r="DT7918" s="1">
        <f t="shared" ca="1" si="41759"/>
        <v>0.99983990199651118</v>
      </c>
      <c r="DU7918" s="1">
        <f t="shared" ca="1" si="41760"/>
        <v>0.99557475127302142</v>
      </c>
      <c r="DV7918" s="1">
        <f t="shared" ca="1" si="41761"/>
        <v>0.42673007297672289</v>
      </c>
      <c r="DW7918" s="14"/>
      <c r="DX7918" s="14"/>
      <c r="DY7918" s="14"/>
      <c r="DZ7918" s="14"/>
      <c r="EA7918" s="14"/>
      <c r="EB7918" s="14"/>
      <c r="EC7918" s="14"/>
      <c r="ED7918" s="14"/>
      <c r="EE7918" s="14"/>
      <c r="EF7918" s="19"/>
      <c r="EG7918" s="23"/>
      <c r="EH7918" s="50">
        <v>4</v>
      </c>
      <c r="EI7918" s="7">
        <v>0</v>
      </c>
      <c r="EJ7918" s="7">
        <v>1</v>
      </c>
      <c r="EK7918" s="7">
        <v>2</v>
      </c>
      <c r="EL7918" s="7">
        <v>3</v>
      </c>
      <c r="EM7918" s="7">
        <v>4</v>
      </c>
      <c r="EN7918" s="25"/>
      <c r="EO7918" s="25"/>
      <c r="EP7918" s="25"/>
      <c r="EQ7918" s="25"/>
      <c r="ER7918" s="25"/>
      <c r="ES7918" s="25"/>
      <c r="ET7918" s="23"/>
      <c r="EU7918" s="14"/>
      <c r="EV7918" s="14"/>
      <c r="EW7918" s="14"/>
      <c r="EX7918" s="14"/>
      <c r="EY7918" s="14"/>
      <c r="EZ7918" s="14"/>
      <c r="FA7918" s="14"/>
      <c r="FB7918" s="14"/>
      <c r="FC7918" s="19"/>
    </row>
    <row r="7919" spans="1:159" x14ac:dyDescent="0.2">
      <c r="A7919" s="55"/>
      <c r="B7919" s="18">
        <v>19</v>
      </c>
      <c r="C7919" s="1">
        <f>学習データ!C7885*$B$37</f>
        <v>0</v>
      </c>
      <c r="D7919" s="1">
        <f>学習データ!D7885*$B$37</f>
        <v>0</v>
      </c>
      <c r="E7919" s="1">
        <f>学習データ!E7885*$B$37</f>
        <v>0</v>
      </c>
      <c r="F7919" s="1">
        <f>学習データ!F7885*$B$37</f>
        <v>0</v>
      </c>
      <c r="G7919" s="1">
        <f>学習データ!G7885*$B$37</f>
        <v>0</v>
      </c>
      <c r="H7919" s="1">
        <f>学習データ!H7885*$B$37</f>
        <v>0</v>
      </c>
      <c r="I7919" s="1">
        <f>学習データ!I7885*$B$37</f>
        <v>0</v>
      </c>
      <c r="J7919" s="1">
        <f>学習データ!J7885*$B$37</f>
        <v>0</v>
      </c>
      <c r="K7919" s="1">
        <f>学習データ!K7885*$B$37</f>
        <v>0</v>
      </c>
      <c r="L7919" s="1">
        <f>学習データ!L7885*$B$37</f>
        <v>0</v>
      </c>
      <c r="M7919" s="1">
        <f>学習データ!M7885*$B$37</f>
        <v>0</v>
      </c>
      <c r="N7919" s="1">
        <f>学習データ!N7885*$B$37</f>
        <v>0</v>
      </c>
      <c r="O7919" s="1">
        <f>学習データ!O7885*$B$37</f>
        <v>0</v>
      </c>
      <c r="P7919" s="1">
        <f>学習データ!P7885*$B$37</f>
        <v>0</v>
      </c>
      <c r="Q7919" s="1">
        <f>学習データ!Q7885*$B$37</f>
        <v>0</v>
      </c>
      <c r="R7919" s="1">
        <f>学習データ!R7885*$B$37</f>
        <v>0</v>
      </c>
      <c r="S7919" s="1">
        <f>学習データ!S7885*$B$37</f>
        <v>249</v>
      </c>
      <c r="T7919" s="1">
        <f>学習データ!T7885*$B$37</f>
        <v>253</v>
      </c>
      <c r="U7919" s="1">
        <f>学習データ!U7885*$B$37</f>
        <v>94</v>
      </c>
      <c r="V7919" s="1">
        <f>学習データ!V7885*$B$37</f>
        <v>0</v>
      </c>
      <c r="W7919" s="1">
        <f>学習データ!W7885*$B$37</f>
        <v>0</v>
      </c>
      <c r="X7919" s="1">
        <f>学習データ!X7885*$B$37</f>
        <v>0</v>
      </c>
      <c r="Y7919" s="1">
        <f>学習データ!Y7885*$B$37</f>
        <v>0</v>
      </c>
      <c r="Z7919" s="1">
        <f>学習データ!Z7885*$B$37</f>
        <v>0</v>
      </c>
      <c r="AA7919" s="1">
        <f>学習データ!AA7885*$B$37</f>
        <v>0</v>
      </c>
      <c r="AB7919" s="1">
        <f>学習データ!AB7885*$B$37</f>
        <v>0</v>
      </c>
      <c r="AC7919" s="1">
        <f>学習データ!AC7885*$B$37</f>
        <v>0</v>
      </c>
      <c r="AD7919" s="1">
        <f>学習データ!AD7885*$B$37</f>
        <v>0</v>
      </c>
      <c r="AE7919" s="14"/>
      <c r="AF7919" s="7">
        <v>1</v>
      </c>
      <c r="AG7919" s="1">
        <f>IF(学習データ!AG7867=1,1,0)</f>
        <v>0</v>
      </c>
      <c r="AH7919" s="29"/>
      <c r="AI7919" s="25"/>
      <c r="AJ7919" s="25"/>
      <c r="AK7919" s="25"/>
      <c r="AL7919" s="25"/>
      <c r="AM7919" s="25"/>
      <c r="AN7919" s="25"/>
      <c r="AO7919" s="25"/>
      <c r="AP7919" s="25"/>
      <c r="AQ7919" s="25"/>
      <c r="AR7919" s="25"/>
      <c r="AS7919" s="25"/>
      <c r="AT7919" s="25"/>
      <c r="AU7919" s="25"/>
      <c r="AV7919" s="25"/>
      <c r="AW7919" s="25"/>
      <c r="AX7919" s="25"/>
      <c r="AY7919" s="25"/>
      <c r="AZ7919" s="25"/>
      <c r="BA7919" s="25"/>
      <c r="BB7919" s="25"/>
      <c r="BC7919" s="25"/>
      <c r="BD7919" s="25"/>
      <c r="BE7919" s="25"/>
      <c r="BF7919" s="25"/>
      <c r="BG7919" s="25"/>
      <c r="BH7919" s="25"/>
      <c r="BI7919" s="25"/>
      <c r="BJ7919" s="25"/>
      <c r="BK7919" s="25"/>
      <c r="BL7919" s="25"/>
      <c r="BM7919" s="25"/>
      <c r="BN7919" s="25"/>
      <c r="BO7919" s="25"/>
      <c r="BP7919" s="25"/>
      <c r="BQ7919" s="23"/>
      <c r="BR7919" s="7">
        <v>5</v>
      </c>
      <c r="BS7919" s="1">
        <f t="shared" ca="1" si="41728"/>
        <v>0.23714300153605961</v>
      </c>
      <c r="BT7919" s="1">
        <f t="shared" ca="1" si="41729"/>
        <v>0.28516363752339047</v>
      </c>
      <c r="BU7919" s="1">
        <f t="shared" ca="1" si="41730"/>
        <v>0.99999346801141131</v>
      </c>
      <c r="BV7919" s="1">
        <f t="shared" ca="1" si="41731"/>
        <v>0.99999999709579068</v>
      </c>
      <c r="BW7919" s="1">
        <f t="shared" ca="1" si="41732"/>
        <v>0.99067879483834986</v>
      </c>
      <c r="BX7919" s="1">
        <f t="shared" ca="1" si="41733"/>
        <v>5.8422184212270294E-2</v>
      </c>
      <c r="BY7919" s="1">
        <f t="shared" ca="1" si="41734"/>
        <v>0.21557841513606921</v>
      </c>
      <c r="BZ7919" s="1">
        <f t="shared" ca="1" si="41735"/>
        <v>0.20844375052588732</v>
      </c>
      <c r="CA7919" s="1">
        <f t="shared" ca="1" si="41736"/>
        <v>0.23714300153605961</v>
      </c>
      <c r="CB7919" s="1">
        <f t="shared" ca="1" si="41737"/>
        <v>0.23714300153605961</v>
      </c>
      <c r="CC7919" s="1">
        <f t="shared" ca="1" si="41738"/>
        <v>0.23714300153605961</v>
      </c>
      <c r="CD7919" s="25"/>
      <c r="CE7919" s="7">
        <v>5</v>
      </c>
      <c r="CF7919" s="1">
        <f t="shared" ca="1" si="41739"/>
        <v>0.42673007297672289</v>
      </c>
      <c r="CG7919" s="1">
        <f t="shared" ca="1" si="41740"/>
        <v>0.78959022397697853</v>
      </c>
      <c r="CH7919" s="1">
        <f t="shared" ca="1" si="41741"/>
        <v>0.99878342396825648</v>
      </c>
      <c r="CI7919" s="1">
        <f t="shared" ca="1" si="41742"/>
        <v>0.99952641437550815</v>
      </c>
      <c r="CJ7919" s="1">
        <f t="shared" ca="1" si="41743"/>
        <v>0.99992016925456795</v>
      </c>
      <c r="CK7919" s="1">
        <f t="shared" ca="1" si="41744"/>
        <v>0.99995932529211684</v>
      </c>
      <c r="CL7919" s="1">
        <f t="shared" ca="1" si="41745"/>
        <v>0.92495848274943915</v>
      </c>
      <c r="CM7919" s="1">
        <f t="shared" ca="1" si="41746"/>
        <v>0.44646898556768094</v>
      </c>
      <c r="CN7919" s="1">
        <f t="shared" ca="1" si="41747"/>
        <v>0.42673007297672289</v>
      </c>
      <c r="CO7919" s="1">
        <f t="shared" ca="1" si="41748"/>
        <v>0.42673007297672289</v>
      </c>
      <c r="CP7919" s="1">
        <f t="shared" ca="1" si="41749"/>
        <v>0.42673007297672289</v>
      </c>
      <c r="CQ7919" s="25"/>
      <c r="CR7919" s="25"/>
      <c r="CS7919" s="25"/>
      <c r="CT7919" s="25"/>
      <c r="CU7919" s="25"/>
      <c r="CV7919" s="25"/>
      <c r="CW7919" s="25"/>
      <c r="CX7919" s="25"/>
      <c r="CY7919" s="25"/>
      <c r="CZ7919" s="25"/>
      <c r="DA7919" s="25"/>
      <c r="DB7919" s="25"/>
      <c r="DC7919" s="25"/>
      <c r="DD7919" s="25"/>
      <c r="DE7919" s="40"/>
      <c r="DF7919" s="50"/>
      <c r="DG7919" s="7">
        <v>5</v>
      </c>
      <c r="DH7919" s="1">
        <f t="shared" ca="1" si="41750"/>
        <v>0.28051949533072379</v>
      </c>
      <c r="DI7919" s="1">
        <f t="shared" ca="1" si="41751"/>
        <v>0.88345876357175823</v>
      </c>
      <c r="DJ7919" s="1">
        <f t="shared" ca="1" si="41752"/>
        <v>0.99999992444619956</v>
      </c>
      <c r="DK7919" s="1">
        <f t="shared" ca="1" si="41753"/>
        <v>0.99983415796469477</v>
      </c>
      <c r="DL7919" s="1">
        <f t="shared" ca="1" si="41754"/>
        <v>0.81308738378317891</v>
      </c>
      <c r="DM7919" s="1">
        <f t="shared" ca="1" si="41755"/>
        <v>0.23714300153605961</v>
      </c>
      <c r="DN7919" s="14"/>
      <c r="DO7919" s="50"/>
      <c r="DP7919" s="7">
        <v>5</v>
      </c>
      <c r="DQ7919" s="1">
        <f t="shared" ca="1" si="41756"/>
        <v>0.79816220237787727</v>
      </c>
      <c r="DR7919" s="1">
        <f t="shared" ca="1" si="41757"/>
        <v>0.87466110070224623</v>
      </c>
      <c r="DS7919" s="1">
        <f t="shared" ca="1" si="41758"/>
        <v>0.99995523937074726</v>
      </c>
      <c r="DT7919" s="1">
        <f t="shared" ca="1" si="41759"/>
        <v>0.99982244589137381</v>
      </c>
      <c r="DU7919" s="1">
        <f t="shared" ca="1" si="41760"/>
        <v>0.99530722507026659</v>
      </c>
      <c r="DV7919" s="1">
        <f t="shared" ca="1" si="41761"/>
        <v>0.42673007297672289</v>
      </c>
      <c r="DW7919" s="14"/>
      <c r="DX7919" s="14"/>
      <c r="DY7919" s="14"/>
      <c r="DZ7919" s="14"/>
      <c r="EA7919" s="14"/>
      <c r="EB7919" s="14"/>
      <c r="EC7919" s="14"/>
      <c r="ED7919" s="14"/>
      <c r="EE7919" s="14"/>
      <c r="EF7919" s="19"/>
      <c r="EG7919" s="23"/>
      <c r="EH7919" s="50"/>
      <c r="EI7919" s="7">
        <v>1</v>
      </c>
      <c r="EJ7919" s="1">
        <f t="shared" ref="EJ7919:EJ7922" ca="1" si="41762">1/(1+EXP(-SUMPRODUCT($EI$29:$EK$31,DH7915:DJ7917)+$EL$29))</f>
        <v>0.61783748501416702</v>
      </c>
      <c r="EK7919" s="1">
        <f t="shared" ref="EK7919:EK7922" ca="1" si="41763">1/(1+EXP(-SUMPRODUCT($EI$29:$EK$31,DI7915:DK7917)+$EL$29))</f>
        <v>0.10126866551075736</v>
      </c>
      <c r="EL7919" s="1">
        <f t="shared" ref="EL7919:EL7922" ca="1" si="41764">1/(1+EXP(-SUMPRODUCT($EI$29:$EK$31,DJ7915:DL7917)+$EL$29))</f>
        <v>0.12925810712286881</v>
      </c>
      <c r="EM7919" s="1">
        <f t="shared" ref="EM7919:EM7922" ca="1" si="41765">1/(1+EXP(-SUMPRODUCT($EI$29:$EK$31,DK7915:DM7917)+$EL$29))</f>
        <v>1.4631295176030139E-3</v>
      </c>
      <c r="EN7919" s="25"/>
      <c r="EO7919" s="25"/>
      <c r="EP7919" s="25"/>
      <c r="EQ7919" s="25"/>
      <c r="ER7919" s="25"/>
      <c r="ES7919" s="25"/>
      <c r="ET7919" s="23"/>
      <c r="EU7919" s="14"/>
      <c r="EV7919" s="14"/>
      <c r="EW7919" s="14"/>
      <c r="EX7919" s="14"/>
      <c r="EY7919" s="14"/>
      <c r="EZ7919" s="14"/>
      <c r="FA7919" s="14"/>
      <c r="FB7919" s="14"/>
      <c r="FC7919" s="19"/>
    </row>
    <row r="7920" spans="1:159" x14ac:dyDescent="0.2">
      <c r="A7920" s="55"/>
      <c r="B7920" s="18">
        <v>20</v>
      </c>
      <c r="C7920" s="1">
        <f>学習データ!C7886*$B$37</f>
        <v>0</v>
      </c>
      <c r="D7920" s="1">
        <f>学習データ!D7886*$B$37</f>
        <v>0</v>
      </c>
      <c r="E7920" s="1">
        <f>学習データ!E7886*$B$37</f>
        <v>0</v>
      </c>
      <c r="F7920" s="1">
        <f>学習データ!F7886*$B$37</f>
        <v>0</v>
      </c>
      <c r="G7920" s="1">
        <f>学習データ!G7886*$B$37</f>
        <v>0</v>
      </c>
      <c r="H7920" s="1">
        <f>学習データ!H7886*$B$37</f>
        <v>0</v>
      </c>
      <c r="I7920" s="1">
        <f>学習データ!I7886*$B$37</f>
        <v>0</v>
      </c>
      <c r="J7920" s="1">
        <f>学習データ!J7886*$B$37</f>
        <v>0</v>
      </c>
      <c r="K7920" s="1">
        <f>学習データ!K7886*$B$37</f>
        <v>0</v>
      </c>
      <c r="L7920" s="1">
        <f>学習データ!L7886*$B$37</f>
        <v>0</v>
      </c>
      <c r="M7920" s="1">
        <f>学習データ!M7886*$B$37</f>
        <v>0</v>
      </c>
      <c r="N7920" s="1">
        <f>学習データ!N7886*$B$37</f>
        <v>0</v>
      </c>
      <c r="O7920" s="1">
        <f>学習データ!O7886*$B$37</f>
        <v>0</v>
      </c>
      <c r="P7920" s="1">
        <f>学習データ!P7886*$B$37</f>
        <v>0</v>
      </c>
      <c r="Q7920" s="1">
        <f>学習データ!Q7886*$B$37</f>
        <v>0</v>
      </c>
      <c r="R7920" s="1">
        <f>学習データ!R7886*$B$37</f>
        <v>0</v>
      </c>
      <c r="S7920" s="1">
        <f>学習データ!S7886*$B$37</f>
        <v>210</v>
      </c>
      <c r="T7920" s="1">
        <f>学習データ!T7886*$B$37</f>
        <v>253</v>
      </c>
      <c r="U7920" s="1">
        <f>学習データ!U7886*$B$37</f>
        <v>94</v>
      </c>
      <c r="V7920" s="1">
        <f>学習データ!V7886*$B$37</f>
        <v>0</v>
      </c>
      <c r="W7920" s="1">
        <f>学習データ!W7886*$B$37</f>
        <v>0</v>
      </c>
      <c r="X7920" s="1">
        <f>学習データ!X7886*$B$37</f>
        <v>0</v>
      </c>
      <c r="Y7920" s="1">
        <f>学習データ!Y7886*$B$37</f>
        <v>0</v>
      </c>
      <c r="Z7920" s="1">
        <f>学習データ!Z7886*$B$37</f>
        <v>0</v>
      </c>
      <c r="AA7920" s="1">
        <f>学習データ!AA7886*$B$37</f>
        <v>0</v>
      </c>
      <c r="AB7920" s="1">
        <f>学習データ!AB7886*$B$37</f>
        <v>0</v>
      </c>
      <c r="AC7920" s="1">
        <f>学習データ!AC7886*$B$37</f>
        <v>0</v>
      </c>
      <c r="AD7920" s="1">
        <f>学習データ!AD7886*$B$37</f>
        <v>0</v>
      </c>
      <c r="AE7920" s="14"/>
      <c r="AF7920" s="7">
        <v>2</v>
      </c>
      <c r="AG7920" s="1">
        <f>IF(学習データ!AG7867=2,1,0)</f>
        <v>0</v>
      </c>
      <c r="AH7920" s="29"/>
      <c r="AI7920" s="25"/>
      <c r="AJ7920" s="25"/>
      <c r="AK7920" s="25"/>
      <c r="AL7920" s="25"/>
      <c r="AM7920" s="25"/>
      <c r="AN7920" s="25"/>
      <c r="AO7920" s="25"/>
      <c r="AP7920" s="25"/>
      <c r="AQ7920" s="25"/>
      <c r="AR7920" s="25"/>
      <c r="AS7920" s="25"/>
      <c r="AT7920" s="25"/>
      <c r="AU7920" s="25"/>
      <c r="AV7920" s="25"/>
      <c r="AW7920" s="25"/>
      <c r="AX7920" s="25"/>
      <c r="AY7920" s="25"/>
      <c r="AZ7920" s="25"/>
      <c r="BA7920" s="25"/>
      <c r="BB7920" s="25"/>
      <c r="BC7920" s="25"/>
      <c r="BD7920" s="25"/>
      <c r="BE7920" s="25"/>
      <c r="BF7920" s="25"/>
      <c r="BG7920" s="25"/>
      <c r="BH7920" s="25"/>
      <c r="BI7920" s="25"/>
      <c r="BJ7920" s="25"/>
      <c r="BK7920" s="25"/>
      <c r="BL7920" s="25"/>
      <c r="BM7920" s="25"/>
      <c r="BN7920" s="25"/>
      <c r="BO7920" s="25"/>
      <c r="BP7920" s="25"/>
      <c r="BQ7920" s="23"/>
      <c r="BR7920" s="7">
        <v>6</v>
      </c>
      <c r="BS7920" s="1">
        <f t="shared" ca="1" si="41728"/>
        <v>0.23714300153605961</v>
      </c>
      <c r="BT7920" s="1">
        <f t="shared" ca="1" si="41729"/>
        <v>0.99997202998608281</v>
      </c>
      <c r="BU7920" s="1">
        <f t="shared" ca="1" si="41730"/>
        <v>0.99999986253406536</v>
      </c>
      <c r="BV7920" s="1">
        <f t="shared" ca="1" si="41731"/>
        <v>0.99694454470196381</v>
      </c>
      <c r="BW7920" s="1">
        <f t="shared" ca="1" si="41732"/>
        <v>0.94125463877745907</v>
      </c>
      <c r="BX7920" s="1">
        <f t="shared" ca="1" si="41733"/>
        <v>2.7302583664735369E-2</v>
      </c>
      <c r="BY7920" s="1">
        <f t="shared" ca="1" si="41734"/>
        <v>0.1119892033196514</v>
      </c>
      <c r="BZ7920" s="1">
        <f t="shared" ca="1" si="41735"/>
        <v>0.92200842299269392</v>
      </c>
      <c r="CA7920" s="1">
        <f t="shared" ca="1" si="41736"/>
        <v>0.20844375052588732</v>
      </c>
      <c r="CB7920" s="1">
        <f t="shared" ca="1" si="41737"/>
        <v>0.23714300153605961</v>
      </c>
      <c r="CC7920" s="1">
        <f t="shared" ca="1" si="41738"/>
        <v>0.23714300153605961</v>
      </c>
      <c r="CD7920" s="25"/>
      <c r="CE7920" s="7">
        <v>6</v>
      </c>
      <c r="CF7920" s="1">
        <f t="shared" ca="1" si="41739"/>
        <v>0.42673007297672289</v>
      </c>
      <c r="CG7920" s="1">
        <f t="shared" ca="1" si="41740"/>
        <v>0.97079539455219499</v>
      </c>
      <c r="CH7920" s="1">
        <f t="shared" ca="1" si="41741"/>
        <v>0.9964825512587081</v>
      </c>
      <c r="CI7920" s="1">
        <f t="shared" ca="1" si="41742"/>
        <v>0.99917986442187767</v>
      </c>
      <c r="CJ7920" s="1">
        <f t="shared" ca="1" si="41743"/>
        <v>0.99990236771969987</v>
      </c>
      <c r="CK7920" s="1">
        <f t="shared" ca="1" si="41744"/>
        <v>0.98749548802757769</v>
      </c>
      <c r="CL7920" s="1">
        <f t="shared" ca="1" si="41745"/>
        <v>0.98587556796499964</v>
      </c>
      <c r="CM7920" s="1">
        <f t="shared" ca="1" si="41746"/>
        <v>0.98079672793937955</v>
      </c>
      <c r="CN7920" s="1">
        <f t="shared" ca="1" si="41747"/>
        <v>0.44646898556768094</v>
      </c>
      <c r="CO7920" s="1">
        <f t="shared" ca="1" si="41748"/>
        <v>0.42673007297672289</v>
      </c>
      <c r="CP7920" s="1">
        <f t="shared" ca="1" si="41749"/>
        <v>0.42673007297672289</v>
      </c>
      <c r="CQ7920" s="25"/>
      <c r="CR7920" s="25"/>
      <c r="CS7920" s="25"/>
      <c r="CT7920" s="25"/>
      <c r="CU7920" s="25"/>
      <c r="CV7920" s="25"/>
      <c r="CW7920" s="25"/>
      <c r="CX7920" s="25"/>
      <c r="CY7920" s="25"/>
      <c r="CZ7920" s="25"/>
      <c r="DA7920" s="25"/>
      <c r="DB7920" s="25"/>
      <c r="DC7920" s="25"/>
      <c r="DD7920" s="25"/>
      <c r="DE7920" s="40"/>
      <c r="DF7920" s="50"/>
      <c r="DG7920" s="7">
        <v>6</v>
      </c>
      <c r="DH7920" s="1">
        <f t="shared" ca="1" si="41750"/>
        <v>0.23861294617605461</v>
      </c>
      <c r="DI7920" s="1">
        <f t="shared" ca="1" si="41751"/>
        <v>0.92331479273146488</v>
      </c>
      <c r="DJ7920" s="1">
        <f t="shared" ca="1" si="41752"/>
        <v>0.99999999718732946</v>
      </c>
      <c r="DK7920" s="1">
        <f t="shared" ca="1" si="41753"/>
        <v>0.99992626218748104</v>
      </c>
      <c r="DL7920" s="1">
        <f t="shared" ca="1" si="41754"/>
        <v>0.23714300153605961</v>
      </c>
      <c r="DM7920" s="1">
        <f t="shared" ca="1" si="41755"/>
        <v>0.23714300153605961</v>
      </c>
      <c r="DN7920" s="14"/>
      <c r="DO7920" s="50"/>
      <c r="DP7920" s="7">
        <v>6</v>
      </c>
      <c r="DQ7920" s="1">
        <f t="shared" ca="1" si="41756"/>
        <v>0.42673007297672289</v>
      </c>
      <c r="DR7920" s="1">
        <f t="shared" ca="1" si="41757"/>
        <v>0.98339188136206368</v>
      </c>
      <c r="DS7920" s="1">
        <f t="shared" ca="1" si="41758"/>
        <v>0.99999817088337772</v>
      </c>
      <c r="DT7920" s="1">
        <f t="shared" ca="1" si="41759"/>
        <v>0.99988650880232721</v>
      </c>
      <c r="DU7920" s="1">
        <f t="shared" ca="1" si="41760"/>
        <v>0.43194642080260215</v>
      </c>
      <c r="DV7920" s="1">
        <f t="shared" ca="1" si="41761"/>
        <v>0.42673007297672289</v>
      </c>
      <c r="DW7920" s="14"/>
      <c r="DX7920" s="14"/>
      <c r="DY7920" s="14"/>
      <c r="DZ7920" s="14"/>
      <c r="EA7920" s="14"/>
      <c r="EB7920" s="14"/>
      <c r="EC7920" s="14"/>
      <c r="ED7920" s="14"/>
      <c r="EE7920" s="14"/>
      <c r="EF7920" s="19"/>
      <c r="EG7920" s="23"/>
      <c r="EH7920" s="50"/>
      <c r="EI7920" s="7">
        <v>2</v>
      </c>
      <c r="EJ7920" s="1">
        <f t="shared" ca="1" si="41762"/>
        <v>5.5472765576506593E-2</v>
      </c>
      <c r="EK7920" s="1">
        <f t="shared" ca="1" si="41763"/>
        <v>2.0096573295182798E-2</v>
      </c>
      <c r="EL7920" s="1">
        <f t="shared" ca="1" si="41764"/>
        <v>2.277523432077291E-6</v>
      </c>
      <c r="EM7920" s="1">
        <f t="shared" ca="1" si="41765"/>
        <v>8.677147278447369E-6</v>
      </c>
      <c r="EN7920" s="25"/>
      <c r="EO7920" s="25"/>
      <c r="EP7920" s="25"/>
      <c r="EQ7920" s="25"/>
      <c r="ER7920" s="25"/>
      <c r="ES7920" s="25"/>
      <c r="ET7920" s="23"/>
      <c r="EU7920" s="14"/>
      <c r="EV7920" s="14"/>
      <c r="EW7920" s="14"/>
      <c r="EX7920" s="14"/>
      <c r="EY7920" s="14"/>
      <c r="EZ7920" s="14"/>
      <c r="FA7920" s="14"/>
      <c r="FB7920" s="14"/>
      <c r="FC7920" s="19"/>
    </row>
    <row r="7921" spans="1:159" x14ac:dyDescent="0.2">
      <c r="A7921" s="55"/>
      <c r="B7921" s="18">
        <v>21</v>
      </c>
      <c r="C7921" s="1">
        <f>学習データ!C7887*$B$37</f>
        <v>0</v>
      </c>
      <c r="D7921" s="1">
        <f>学習データ!D7887*$B$37</f>
        <v>0</v>
      </c>
      <c r="E7921" s="1">
        <f>学習データ!E7887*$B$37</f>
        <v>0</v>
      </c>
      <c r="F7921" s="1">
        <f>学習データ!F7887*$B$37</f>
        <v>0</v>
      </c>
      <c r="G7921" s="1">
        <f>学習データ!G7887*$B$37</f>
        <v>0</v>
      </c>
      <c r="H7921" s="1">
        <f>学習データ!H7887*$B$37</f>
        <v>0</v>
      </c>
      <c r="I7921" s="1">
        <f>学習データ!I7887*$B$37</f>
        <v>0</v>
      </c>
      <c r="J7921" s="1">
        <f>学習データ!J7887*$B$37</f>
        <v>0</v>
      </c>
      <c r="K7921" s="1">
        <f>学習データ!K7887*$B$37</f>
        <v>0</v>
      </c>
      <c r="L7921" s="1">
        <f>学習データ!L7887*$B$37</f>
        <v>0</v>
      </c>
      <c r="M7921" s="1">
        <f>学習データ!M7887*$B$37</f>
        <v>0</v>
      </c>
      <c r="N7921" s="1">
        <f>学習データ!N7887*$B$37</f>
        <v>0</v>
      </c>
      <c r="O7921" s="1">
        <f>学習データ!O7887*$B$37</f>
        <v>0</v>
      </c>
      <c r="P7921" s="1">
        <f>学習データ!P7887*$B$37</f>
        <v>0</v>
      </c>
      <c r="Q7921" s="1">
        <f>学習データ!Q7887*$B$37</f>
        <v>0</v>
      </c>
      <c r="R7921" s="1">
        <f>学習データ!R7887*$B$37</f>
        <v>30</v>
      </c>
      <c r="S7921" s="1">
        <f>学習データ!S7887*$B$37</f>
        <v>251</v>
      </c>
      <c r="T7921" s="1">
        <f>学習データ!T7887*$B$37</f>
        <v>252</v>
      </c>
      <c r="U7921" s="1">
        <f>学習データ!U7887*$B$37</f>
        <v>65</v>
      </c>
      <c r="V7921" s="1">
        <f>学習データ!V7887*$B$37</f>
        <v>0</v>
      </c>
      <c r="W7921" s="1">
        <f>学習データ!W7887*$B$37</f>
        <v>0</v>
      </c>
      <c r="X7921" s="1">
        <f>学習データ!X7887*$B$37</f>
        <v>0</v>
      </c>
      <c r="Y7921" s="1">
        <f>学習データ!Y7887*$B$37</f>
        <v>0</v>
      </c>
      <c r="Z7921" s="1">
        <f>学習データ!Z7887*$B$37</f>
        <v>0</v>
      </c>
      <c r="AA7921" s="1">
        <f>学習データ!AA7887*$B$37</f>
        <v>0</v>
      </c>
      <c r="AB7921" s="1">
        <f>学習データ!AB7887*$B$37</f>
        <v>0</v>
      </c>
      <c r="AC7921" s="1">
        <f>学習データ!AC7887*$B$37</f>
        <v>0</v>
      </c>
      <c r="AD7921" s="1">
        <f>学習データ!AD7887*$B$37</f>
        <v>0</v>
      </c>
      <c r="AE7921" s="14"/>
      <c r="AF7921" s="7">
        <v>3</v>
      </c>
      <c r="AG7921" s="1">
        <f>IF(学習データ!AG7867=3,1,0)</f>
        <v>0</v>
      </c>
      <c r="AH7921" s="29"/>
      <c r="AI7921" s="25"/>
      <c r="AJ7921" s="25"/>
      <c r="AK7921" s="25"/>
      <c r="AL7921" s="25"/>
      <c r="AM7921" s="25"/>
      <c r="AN7921" s="25"/>
      <c r="AO7921" s="25"/>
      <c r="AP7921" s="25"/>
      <c r="AQ7921" s="25"/>
      <c r="AR7921" s="25"/>
      <c r="AS7921" s="25"/>
      <c r="AT7921" s="25"/>
      <c r="AU7921" s="25"/>
      <c r="AV7921" s="25"/>
      <c r="AW7921" s="25"/>
      <c r="AX7921" s="25"/>
      <c r="AY7921" s="25"/>
      <c r="AZ7921" s="25"/>
      <c r="BA7921" s="25"/>
      <c r="BB7921" s="25"/>
      <c r="BC7921" s="25"/>
      <c r="BD7921" s="25"/>
      <c r="BE7921" s="25"/>
      <c r="BF7921" s="25"/>
      <c r="BG7921" s="25"/>
      <c r="BH7921" s="25"/>
      <c r="BI7921" s="25"/>
      <c r="BJ7921" s="25"/>
      <c r="BK7921" s="25"/>
      <c r="BL7921" s="25"/>
      <c r="BM7921" s="25"/>
      <c r="BN7921" s="25"/>
      <c r="BO7921" s="25"/>
      <c r="BP7921" s="25"/>
      <c r="BQ7921" s="23"/>
      <c r="BR7921" s="7">
        <v>7</v>
      </c>
      <c r="BS7921" s="1">
        <f t="shared" ca="1" si="41728"/>
        <v>0.23714300153605961</v>
      </c>
      <c r="BT7921" s="1">
        <f t="shared" ca="1" si="41729"/>
        <v>0.9999717878718648</v>
      </c>
      <c r="BU7921" s="1">
        <f t="shared" ca="1" si="41730"/>
        <v>0.99999995905802608</v>
      </c>
      <c r="BV7921" s="1">
        <f t="shared" ca="1" si="41731"/>
        <v>0.99596533183287261</v>
      </c>
      <c r="BW7921" s="1">
        <f t="shared" ca="1" si="41732"/>
        <v>9.3395722567473582E-2</v>
      </c>
      <c r="BX7921" s="1">
        <f t="shared" ca="1" si="41733"/>
        <v>0.88178897415405488</v>
      </c>
      <c r="BY7921" s="1">
        <f t="shared" ca="1" si="41734"/>
        <v>0.14795579718349047</v>
      </c>
      <c r="BZ7921" s="1">
        <f t="shared" ca="1" si="41735"/>
        <v>0.88668637733124089</v>
      </c>
      <c r="CA7921" s="1">
        <f t="shared" ca="1" si="41736"/>
        <v>0.89660107537752654</v>
      </c>
      <c r="CB7921" s="1">
        <f t="shared" ca="1" si="41737"/>
        <v>0.23714300153605961</v>
      </c>
      <c r="CC7921" s="1">
        <f t="shared" ca="1" si="41738"/>
        <v>0.23714300153605961</v>
      </c>
      <c r="CD7921" s="25"/>
      <c r="CE7921" s="7">
        <v>7</v>
      </c>
      <c r="CF7921" s="1">
        <f t="shared" ca="1" si="41739"/>
        <v>0.42673007297672289</v>
      </c>
      <c r="CG7921" s="1">
        <f t="shared" ca="1" si="41740"/>
        <v>0.97494811063665254</v>
      </c>
      <c r="CH7921" s="1">
        <f t="shared" ca="1" si="41741"/>
        <v>0.98357019568658688</v>
      </c>
      <c r="CI7921" s="1">
        <f t="shared" ca="1" si="41742"/>
        <v>0.91157313699119102</v>
      </c>
      <c r="CJ7921" s="1">
        <f t="shared" ca="1" si="41743"/>
        <v>0.99555263908123992</v>
      </c>
      <c r="CK7921" s="1">
        <f t="shared" ca="1" si="41744"/>
        <v>0.98790734730427487</v>
      </c>
      <c r="CL7921" s="1">
        <f t="shared" ca="1" si="41745"/>
        <v>0.99583179683759904</v>
      </c>
      <c r="CM7921" s="1">
        <f t="shared" ca="1" si="41746"/>
        <v>0.99983990199651118</v>
      </c>
      <c r="CN7921" s="1">
        <f t="shared" ca="1" si="41747"/>
        <v>0.77345435262429652</v>
      </c>
      <c r="CO7921" s="1">
        <f t="shared" ca="1" si="41748"/>
        <v>0.42673007297672289</v>
      </c>
      <c r="CP7921" s="1">
        <f t="shared" ca="1" si="41749"/>
        <v>0.42673007297672289</v>
      </c>
      <c r="CQ7921" s="25"/>
      <c r="CR7921" s="25"/>
      <c r="CS7921" s="25"/>
      <c r="CT7921" s="25"/>
      <c r="CU7921" s="25"/>
      <c r="CV7921" s="25"/>
      <c r="CW7921" s="25"/>
      <c r="CX7921" s="25"/>
      <c r="CY7921" s="25"/>
      <c r="CZ7921" s="25"/>
      <c r="DA7921" s="25"/>
      <c r="DB7921" s="25"/>
      <c r="DC7921" s="25"/>
      <c r="DD7921" s="25"/>
      <c r="DE7921" s="40"/>
      <c r="DF7921" s="14"/>
      <c r="DG7921" s="14"/>
      <c r="DH7921" s="14"/>
      <c r="DI7921" s="14"/>
      <c r="DJ7921" s="14"/>
      <c r="DK7921" s="14"/>
      <c r="DL7921" s="14"/>
      <c r="DM7921" s="14"/>
      <c r="DN7921" s="14"/>
      <c r="DO7921" s="14"/>
      <c r="DP7921" s="14"/>
      <c r="DQ7921" s="14"/>
      <c r="DR7921" s="14"/>
      <c r="DS7921" s="14"/>
      <c r="DT7921" s="14"/>
      <c r="DU7921" s="14"/>
      <c r="DV7921" s="14"/>
      <c r="DW7921" s="14"/>
      <c r="DX7921" s="14"/>
      <c r="DY7921" s="14"/>
      <c r="DZ7921" s="14"/>
      <c r="EA7921" s="14"/>
      <c r="EB7921" s="14"/>
      <c r="EC7921" s="14"/>
      <c r="ED7921" s="14"/>
      <c r="EE7921" s="14"/>
      <c r="EF7921" s="19"/>
      <c r="EG7921" s="23"/>
      <c r="EH7921" s="50"/>
      <c r="EI7921" s="7">
        <v>3</v>
      </c>
      <c r="EJ7921" s="1">
        <f t="shared" ca="1" si="41762"/>
        <v>0.43523001628533131</v>
      </c>
      <c r="EK7921" s="1">
        <f t="shared" ca="1" si="41763"/>
        <v>2.0152134770583179E-2</v>
      </c>
      <c r="EL7921" s="1">
        <f t="shared" ca="1" si="41764"/>
        <v>0.18048547592405889</v>
      </c>
      <c r="EM7921" s="1">
        <f t="shared" ca="1" si="41765"/>
        <v>5.6548989260325885E-3</v>
      </c>
      <c r="EN7921" s="25"/>
      <c r="EO7921" s="25"/>
      <c r="EP7921" s="25"/>
      <c r="EQ7921" s="25"/>
      <c r="ER7921" s="25"/>
      <c r="ES7921" s="25"/>
      <c r="ET7921" s="23"/>
      <c r="EU7921" s="14"/>
      <c r="EV7921" s="14"/>
      <c r="EW7921" s="14"/>
      <c r="EX7921" s="14"/>
      <c r="EY7921" s="14"/>
      <c r="EZ7921" s="14"/>
      <c r="FA7921" s="14"/>
      <c r="FB7921" s="14"/>
      <c r="FC7921" s="19"/>
    </row>
    <row r="7922" spans="1:159" x14ac:dyDescent="0.2">
      <c r="A7922" s="55"/>
      <c r="B7922" s="18">
        <v>22</v>
      </c>
      <c r="C7922" s="1">
        <f>学習データ!C7888*$B$37</f>
        <v>0</v>
      </c>
      <c r="D7922" s="1">
        <f>学習データ!D7888*$B$37</f>
        <v>0</v>
      </c>
      <c r="E7922" s="1">
        <f>学習データ!E7888*$B$37</f>
        <v>0</v>
      </c>
      <c r="F7922" s="1">
        <f>学習データ!F7888*$B$37</f>
        <v>0</v>
      </c>
      <c r="G7922" s="1">
        <f>学習データ!G7888*$B$37</f>
        <v>0</v>
      </c>
      <c r="H7922" s="1">
        <f>学習データ!H7888*$B$37</f>
        <v>0</v>
      </c>
      <c r="I7922" s="1">
        <f>学習データ!I7888*$B$37</f>
        <v>0</v>
      </c>
      <c r="J7922" s="1">
        <f>学習データ!J7888*$B$37</f>
        <v>0</v>
      </c>
      <c r="K7922" s="1">
        <f>学習データ!K7888*$B$37</f>
        <v>0</v>
      </c>
      <c r="L7922" s="1">
        <f>学習データ!L7888*$B$37</f>
        <v>49</v>
      </c>
      <c r="M7922" s="1">
        <f>学習データ!M7888*$B$37</f>
        <v>205</v>
      </c>
      <c r="N7922" s="1">
        <f>学習データ!N7888*$B$37</f>
        <v>11</v>
      </c>
      <c r="O7922" s="1">
        <f>学習データ!O7888*$B$37</f>
        <v>0</v>
      </c>
      <c r="P7922" s="1">
        <f>学習データ!P7888*$B$37</f>
        <v>0</v>
      </c>
      <c r="Q7922" s="1">
        <f>学習データ!Q7888*$B$37</f>
        <v>65</v>
      </c>
      <c r="R7922" s="1">
        <f>学習データ!R7888*$B$37</f>
        <v>242</v>
      </c>
      <c r="S7922" s="1">
        <f>学習データ!S7888*$B$37</f>
        <v>253</v>
      </c>
      <c r="T7922" s="1">
        <f>学習データ!T7888*$B$37</f>
        <v>104</v>
      </c>
      <c r="U7922" s="1">
        <f>学習データ!U7888*$B$37</f>
        <v>0</v>
      </c>
      <c r="V7922" s="1">
        <f>学習データ!V7888*$B$37</f>
        <v>0</v>
      </c>
      <c r="W7922" s="1">
        <f>学習データ!W7888*$B$37</f>
        <v>0</v>
      </c>
      <c r="X7922" s="1">
        <f>学習データ!X7888*$B$37</f>
        <v>0</v>
      </c>
      <c r="Y7922" s="1">
        <f>学習データ!Y7888*$B$37</f>
        <v>0</v>
      </c>
      <c r="Z7922" s="1">
        <f>学習データ!Z7888*$B$37</f>
        <v>0</v>
      </c>
      <c r="AA7922" s="1">
        <f>学習データ!AA7888*$B$37</f>
        <v>0</v>
      </c>
      <c r="AB7922" s="1">
        <f>学習データ!AB7888*$B$37</f>
        <v>0</v>
      </c>
      <c r="AC7922" s="1">
        <f>学習データ!AC7888*$B$37</f>
        <v>0</v>
      </c>
      <c r="AD7922" s="1">
        <f>学習データ!AD7888*$B$37</f>
        <v>0</v>
      </c>
      <c r="AE7922" s="14"/>
      <c r="AF7922" s="7">
        <v>4</v>
      </c>
      <c r="AG7922" s="1">
        <f>IF(学習データ!AG7867=4,1,0)</f>
        <v>0</v>
      </c>
      <c r="AH7922" s="29"/>
      <c r="AI7922" s="25"/>
      <c r="AJ7922" s="25"/>
      <c r="AK7922" s="25"/>
      <c r="AL7922" s="25"/>
      <c r="AM7922" s="25"/>
      <c r="AN7922" s="25"/>
      <c r="AO7922" s="25"/>
      <c r="AP7922" s="25"/>
      <c r="AQ7922" s="25"/>
      <c r="AR7922" s="25"/>
      <c r="AS7922" s="25"/>
      <c r="AT7922" s="25"/>
      <c r="AU7922" s="25"/>
      <c r="AV7922" s="25"/>
      <c r="AW7922" s="25"/>
      <c r="AX7922" s="25"/>
      <c r="AY7922" s="25"/>
      <c r="AZ7922" s="25"/>
      <c r="BA7922" s="25"/>
      <c r="BB7922" s="25"/>
      <c r="BC7922" s="25"/>
      <c r="BD7922" s="25"/>
      <c r="BE7922" s="25"/>
      <c r="BF7922" s="25"/>
      <c r="BG7922" s="25"/>
      <c r="BH7922" s="25"/>
      <c r="BI7922" s="25"/>
      <c r="BJ7922" s="25"/>
      <c r="BK7922" s="25"/>
      <c r="BL7922" s="25"/>
      <c r="BM7922" s="25"/>
      <c r="BN7922" s="25"/>
      <c r="BO7922" s="25"/>
      <c r="BP7922" s="25"/>
      <c r="BQ7922" s="23"/>
      <c r="BR7922" s="7">
        <v>8</v>
      </c>
      <c r="BS7922" s="1">
        <f t="shared" ca="1" si="41728"/>
        <v>0.23714300153605961</v>
      </c>
      <c r="BT7922" s="1">
        <f t="shared" ca="1" si="41729"/>
        <v>0.23714300153605961</v>
      </c>
      <c r="BU7922" s="1">
        <f t="shared" ca="1" si="41730"/>
        <v>0.23714300153605961</v>
      </c>
      <c r="BV7922" s="1">
        <f t="shared" ca="1" si="41731"/>
        <v>0.9999717878718648</v>
      </c>
      <c r="BW7922" s="1">
        <f t="shared" ca="1" si="41732"/>
        <v>0.99999994651007373</v>
      </c>
      <c r="BX7922" s="1">
        <f t="shared" ca="1" si="41733"/>
        <v>0.4328772749373202</v>
      </c>
      <c r="BY7922" s="1">
        <f t="shared" ca="1" si="41734"/>
        <v>9.7124824810738156E-2</v>
      </c>
      <c r="BZ7922" s="1">
        <f t="shared" ca="1" si="41735"/>
        <v>0.35518734415122882</v>
      </c>
      <c r="CA7922" s="1">
        <f t="shared" ca="1" si="41736"/>
        <v>0.82799735887644399</v>
      </c>
      <c r="CB7922" s="1">
        <f t="shared" ca="1" si="41737"/>
        <v>0.23714300153605961</v>
      </c>
      <c r="CC7922" s="1">
        <f t="shared" ca="1" si="41738"/>
        <v>0.23714300153605961</v>
      </c>
      <c r="CD7922" s="25"/>
      <c r="CE7922" s="7">
        <v>8</v>
      </c>
      <c r="CF7922" s="1">
        <f t="shared" ca="1" si="41739"/>
        <v>0.42673007297672289</v>
      </c>
      <c r="CG7922" s="1">
        <f t="shared" ca="1" si="41740"/>
        <v>0.42673007297672289</v>
      </c>
      <c r="CH7922" s="1">
        <f t="shared" ca="1" si="41741"/>
        <v>0.42673007297672289</v>
      </c>
      <c r="CI7922" s="1">
        <f t="shared" ca="1" si="41742"/>
        <v>0.97494811063665254</v>
      </c>
      <c r="CJ7922" s="1">
        <f t="shared" ca="1" si="41743"/>
        <v>0.98079914633776977</v>
      </c>
      <c r="CK7922" s="1">
        <f t="shared" ca="1" si="41744"/>
        <v>0.99603669110383641</v>
      </c>
      <c r="CL7922" s="1">
        <f t="shared" ca="1" si="41745"/>
        <v>0.99930146477719051</v>
      </c>
      <c r="CM7922" s="1">
        <f t="shared" ca="1" si="41746"/>
        <v>0.9998009939392658</v>
      </c>
      <c r="CN7922" s="1">
        <f t="shared" ca="1" si="41747"/>
        <v>0.99557475127302142</v>
      </c>
      <c r="CO7922" s="1">
        <f t="shared" ca="1" si="41748"/>
        <v>0.42673007297672289</v>
      </c>
      <c r="CP7922" s="1">
        <f t="shared" ca="1" si="41749"/>
        <v>0.42673007297672289</v>
      </c>
      <c r="CQ7922" s="25"/>
      <c r="CR7922" s="25"/>
      <c r="CS7922" s="25"/>
      <c r="CT7922" s="25"/>
      <c r="CU7922" s="25"/>
      <c r="CV7922" s="25"/>
      <c r="CW7922" s="25"/>
      <c r="CX7922" s="25"/>
      <c r="CY7922" s="25"/>
      <c r="CZ7922" s="25"/>
      <c r="DA7922" s="25"/>
      <c r="DB7922" s="25"/>
      <c r="DC7922" s="25"/>
      <c r="DD7922" s="25"/>
      <c r="DE7922" s="40"/>
      <c r="DF7922" s="14"/>
      <c r="DG7922" s="14"/>
      <c r="DH7922" s="14"/>
      <c r="DI7922" s="14"/>
      <c r="DJ7922" s="14"/>
      <c r="DK7922" s="14"/>
      <c r="DL7922" s="14"/>
      <c r="DM7922" s="14"/>
      <c r="DN7922" s="14"/>
      <c r="DO7922" s="14"/>
      <c r="DP7922" s="14"/>
      <c r="DQ7922" s="14"/>
      <c r="DR7922" s="14"/>
      <c r="DS7922" s="14"/>
      <c r="DT7922" s="14"/>
      <c r="DU7922" s="14"/>
      <c r="DV7922" s="14"/>
      <c r="DW7922" s="14"/>
      <c r="DX7922" s="14"/>
      <c r="DY7922" s="14"/>
      <c r="DZ7922" s="14"/>
      <c r="EA7922" s="14"/>
      <c r="EB7922" s="14"/>
      <c r="EC7922" s="14"/>
      <c r="ED7922" s="14"/>
      <c r="EE7922" s="14"/>
      <c r="EF7922" s="19"/>
      <c r="EG7922" s="23"/>
      <c r="EH7922" s="50"/>
      <c r="EI7922" s="7">
        <v>4</v>
      </c>
      <c r="EJ7922" s="1">
        <f t="shared" ca="1" si="41762"/>
        <v>6.1327321937485857E-2</v>
      </c>
      <c r="EK7922" s="1">
        <f t="shared" ca="1" si="41763"/>
        <v>7.3263255219775988E-2</v>
      </c>
      <c r="EL7922" s="1">
        <f t="shared" ca="1" si="41764"/>
        <v>1.1579583294898135E-2</v>
      </c>
      <c r="EM7922" s="1">
        <f t="shared" ca="1" si="41765"/>
        <v>3.1856374977144615E-2</v>
      </c>
      <c r="EN7922" s="14"/>
      <c r="EO7922" s="14"/>
      <c r="EP7922" s="14"/>
      <c r="EQ7922" s="14"/>
      <c r="ER7922" s="14"/>
      <c r="ES7922" s="14"/>
      <c r="ET7922" s="23"/>
      <c r="EU7922" s="14"/>
      <c r="EV7922" s="14"/>
      <c r="EW7922" s="14"/>
      <c r="EX7922" s="14"/>
      <c r="EY7922" s="14"/>
      <c r="EZ7922" s="14"/>
      <c r="FA7922" s="14"/>
      <c r="FB7922" s="14"/>
      <c r="FC7922" s="19"/>
    </row>
    <row r="7923" spans="1:159" x14ac:dyDescent="0.2">
      <c r="A7923" s="55"/>
      <c r="B7923" s="18">
        <v>23</v>
      </c>
      <c r="C7923" s="1">
        <f>学習データ!C7889*$B$37</f>
        <v>0</v>
      </c>
      <c r="D7923" s="1">
        <f>学習データ!D7889*$B$37</f>
        <v>0</v>
      </c>
      <c r="E7923" s="1">
        <f>学習データ!E7889*$B$37</f>
        <v>0</v>
      </c>
      <c r="F7923" s="1">
        <f>学習データ!F7889*$B$37</f>
        <v>0</v>
      </c>
      <c r="G7923" s="1">
        <f>学習データ!G7889*$B$37</f>
        <v>0</v>
      </c>
      <c r="H7923" s="1">
        <f>学習データ!H7889*$B$37</f>
        <v>0</v>
      </c>
      <c r="I7923" s="1">
        <f>学習データ!I7889*$B$37</f>
        <v>0</v>
      </c>
      <c r="J7923" s="1">
        <f>学習データ!J7889*$B$37</f>
        <v>0</v>
      </c>
      <c r="K7923" s="1">
        <f>学習データ!K7889*$B$37</f>
        <v>8</v>
      </c>
      <c r="L7923" s="1">
        <f>学習データ!L7889*$B$37</f>
        <v>231</v>
      </c>
      <c r="M7923" s="1">
        <f>学習データ!M7889*$B$37</f>
        <v>253</v>
      </c>
      <c r="N7923" s="1">
        <f>学習データ!N7889*$B$37</f>
        <v>79</v>
      </c>
      <c r="O7923" s="1">
        <f>学習データ!O7889*$B$37</f>
        <v>47</v>
      </c>
      <c r="P7923" s="1">
        <f>学習データ!P7889*$B$37</f>
        <v>124</v>
      </c>
      <c r="Q7923" s="1">
        <f>学習データ!Q7889*$B$37</f>
        <v>250</v>
      </c>
      <c r="R7923" s="1">
        <f>学習データ!R7889*$B$37</f>
        <v>253</v>
      </c>
      <c r="S7923" s="1">
        <f>学習データ!S7889*$B$37</f>
        <v>216</v>
      </c>
      <c r="T7923" s="1">
        <f>学習データ!T7889*$B$37</f>
        <v>13</v>
      </c>
      <c r="U7923" s="1">
        <f>学習データ!U7889*$B$37</f>
        <v>0</v>
      </c>
      <c r="V7923" s="1">
        <f>学習データ!V7889*$B$37</f>
        <v>0</v>
      </c>
      <c r="W7923" s="1">
        <f>学習データ!W7889*$B$37</f>
        <v>0</v>
      </c>
      <c r="X7923" s="1">
        <f>学習データ!X7889*$B$37</f>
        <v>0</v>
      </c>
      <c r="Y7923" s="1">
        <f>学習データ!Y7889*$B$37</f>
        <v>0</v>
      </c>
      <c r="Z7923" s="1">
        <f>学習データ!Z7889*$B$37</f>
        <v>0</v>
      </c>
      <c r="AA7923" s="1">
        <f>学習データ!AA7889*$B$37</f>
        <v>0</v>
      </c>
      <c r="AB7923" s="1">
        <f>学習データ!AB7889*$B$37</f>
        <v>0</v>
      </c>
      <c r="AC7923" s="1">
        <f>学習データ!AC7889*$B$37</f>
        <v>0</v>
      </c>
      <c r="AD7923" s="1">
        <f>学習データ!AD7889*$B$37</f>
        <v>0</v>
      </c>
      <c r="AE7923" s="14"/>
      <c r="AF7923" s="7">
        <v>5</v>
      </c>
      <c r="AG7923" s="1">
        <f>IF(学習データ!AG7867=5,1,0)</f>
        <v>1</v>
      </c>
      <c r="AH7923" s="29"/>
      <c r="AI7923" s="25"/>
      <c r="AJ7923" s="25"/>
      <c r="AK7923" s="25"/>
      <c r="AL7923" s="25"/>
      <c r="AM7923" s="25"/>
      <c r="AN7923" s="25"/>
      <c r="AO7923" s="25"/>
      <c r="AP7923" s="25"/>
      <c r="AQ7923" s="25"/>
      <c r="AR7923" s="25"/>
      <c r="AS7923" s="25"/>
      <c r="AT7923" s="25"/>
      <c r="AU7923" s="25"/>
      <c r="AV7923" s="25"/>
      <c r="AW7923" s="25"/>
      <c r="AX7923" s="25"/>
      <c r="AY7923" s="25"/>
      <c r="AZ7923" s="25"/>
      <c r="BA7923" s="25"/>
      <c r="BB7923" s="25"/>
      <c r="BC7923" s="25"/>
      <c r="BD7923" s="25"/>
      <c r="BE7923" s="25"/>
      <c r="BF7923" s="25"/>
      <c r="BG7923" s="25"/>
      <c r="BH7923" s="25"/>
      <c r="BI7923" s="25"/>
      <c r="BJ7923" s="25"/>
      <c r="BK7923" s="25"/>
      <c r="BL7923" s="25"/>
      <c r="BM7923" s="25"/>
      <c r="BN7923" s="25"/>
      <c r="BO7923" s="25"/>
      <c r="BP7923" s="25"/>
      <c r="BQ7923" s="23"/>
      <c r="BR7923" s="7">
        <v>9</v>
      </c>
      <c r="BS7923" s="1">
        <f t="shared" ca="1" si="41728"/>
        <v>0.23714300153605961</v>
      </c>
      <c r="BT7923" s="1">
        <f t="shared" ca="1" si="41729"/>
        <v>0.19157589676666273</v>
      </c>
      <c r="BU7923" s="1">
        <f t="shared" ca="1" si="41730"/>
        <v>2.749159794143495E-3</v>
      </c>
      <c r="BV7923" s="1">
        <f t="shared" ca="1" si="41731"/>
        <v>2.7820650063683731E-3</v>
      </c>
      <c r="BW7923" s="1">
        <f t="shared" ca="1" si="41732"/>
        <v>0.99714259111147019</v>
      </c>
      <c r="BX7923" s="1">
        <f t="shared" ca="1" si="41733"/>
        <v>0.99999988568426845</v>
      </c>
      <c r="BY7923" s="1">
        <f t="shared" ca="1" si="41734"/>
        <v>0.99962187129012103</v>
      </c>
      <c r="BZ7923" s="1">
        <f t="shared" ca="1" si="41735"/>
        <v>0.95893501786157853</v>
      </c>
      <c r="CA7923" s="1">
        <f t="shared" ca="1" si="41736"/>
        <v>0.81308738378317891</v>
      </c>
      <c r="CB7923" s="1">
        <f t="shared" ca="1" si="41737"/>
        <v>0.23714300153605961</v>
      </c>
      <c r="CC7923" s="1">
        <f t="shared" ca="1" si="41738"/>
        <v>0.23714300153605961</v>
      </c>
      <c r="CD7923" s="25"/>
      <c r="CE7923" s="7">
        <v>9</v>
      </c>
      <c r="CF7923" s="1">
        <f t="shared" ca="1" si="41739"/>
        <v>0.42673007297672289</v>
      </c>
      <c r="CG7923" s="1">
        <f t="shared" ca="1" si="41740"/>
        <v>0.42648148164425653</v>
      </c>
      <c r="CH7923" s="1">
        <f t="shared" ca="1" si="41741"/>
        <v>0.35800866204602133</v>
      </c>
      <c r="CI7923" s="1">
        <f t="shared" ca="1" si="41742"/>
        <v>0.87466110070224623</v>
      </c>
      <c r="CJ7923" s="1">
        <f t="shared" ca="1" si="41743"/>
        <v>0.99960390953580458</v>
      </c>
      <c r="CK7923" s="1">
        <f t="shared" ca="1" si="41744"/>
        <v>0.99973885115541827</v>
      </c>
      <c r="CL7923" s="1">
        <f t="shared" ca="1" si="41745"/>
        <v>0.99955625414206017</v>
      </c>
      <c r="CM7923" s="1">
        <f t="shared" ca="1" si="41746"/>
        <v>0.99535520401852662</v>
      </c>
      <c r="CN7923" s="1">
        <f t="shared" ca="1" si="41747"/>
        <v>0.99530722507026659</v>
      </c>
      <c r="CO7923" s="1">
        <f t="shared" ca="1" si="41748"/>
        <v>0.42673007297672289</v>
      </c>
      <c r="CP7923" s="1">
        <f t="shared" ca="1" si="41749"/>
        <v>0.42673007297672289</v>
      </c>
      <c r="CQ7923" s="25"/>
      <c r="CR7923" s="25"/>
      <c r="CS7923" s="25"/>
      <c r="CT7923" s="25"/>
      <c r="CU7923" s="25"/>
      <c r="CV7923" s="25"/>
      <c r="CW7923" s="25"/>
      <c r="CX7923" s="25"/>
      <c r="CY7923" s="25"/>
      <c r="CZ7923" s="25"/>
      <c r="DA7923" s="25"/>
      <c r="DB7923" s="25"/>
      <c r="DC7923" s="25"/>
      <c r="DD7923" s="25"/>
      <c r="DE7923" s="40"/>
      <c r="DF7923" s="14"/>
      <c r="DG7923" s="14"/>
      <c r="DH7923" s="14"/>
      <c r="DI7923" s="14"/>
      <c r="DJ7923" s="14"/>
      <c r="DK7923" s="14"/>
      <c r="DL7923" s="14"/>
      <c r="DM7923" s="14"/>
      <c r="DN7923" s="14"/>
      <c r="DO7923" s="14"/>
      <c r="DP7923" s="14"/>
      <c r="DQ7923" s="14"/>
      <c r="DR7923" s="14"/>
      <c r="DS7923" s="14"/>
      <c r="DT7923" s="14"/>
      <c r="DU7923" s="14"/>
      <c r="DV7923" s="14"/>
      <c r="DW7923" s="14"/>
      <c r="DX7923" s="14"/>
      <c r="DY7923" s="14"/>
      <c r="DZ7923" s="14"/>
      <c r="EA7923" s="14"/>
      <c r="EB7923" s="14"/>
      <c r="EC7923" s="14"/>
      <c r="ED7923" s="14"/>
      <c r="EE7923" s="14"/>
      <c r="EF7923" s="19"/>
      <c r="EG7923" s="23"/>
      <c r="EH7923" s="25"/>
      <c r="EI7923" s="25"/>
      <c r="EJ7923" s="25"/>
      <c r="EK7923" s="25"/>
      <c r="EL7923" s="25"/>
      <c r="EM7923" s="25"/>
      <c r="EN7923" s="14"/>
      <c r="EO7923" s="14"/>
      <c r="EP7923" s="14"/>
      <c r="EQ7923" s="14"/>
      <c r="ER7923" s="14"/>
      <c r="ES7923" s="14"/>
      <c r="ET7923" s="23"/>
      <c r="EU7923" s="14"/>
      <c r="EV7923" s="14"/>
      <c r="EW7923" s="14"/>
      <c r="EX7923" s="14"/>
      <c r="EY7923" s="14"/>
      <c r="EZ7923" s="14"/>
      <c r="FA7923" s="14"/>
      <c r="FB7923" s="14"/>
      <c r="FC7923" s="19"/>
    </row>
    <row r="7924" spans="1:159" x14ac:dyDescent="0.2">
      <c r="A7924" s="55"/>
      <c r="B7924" s="18">
        <v>24</v>
      </c>
      <c r="C7924" s="1">
        <f>学習データ!C7890*$B$37</f>
        <v>0</v>
      </c>
      <c r="D7924" s="1">
        <f>学習データ!D7890*$B$37</f>
        <v>0</v>
      </c>
      <c r="E7924" s="1">
        <f>学習データ!E7890*$B$37</f>
        <v>0</v>
      </c>
      <c r="F7924" s="1">
        <f>学習データ!F7890*$B$37</f>
        <v>0</v>
      </c>
      <c r="G7924" s="1">
        <f>学習データ!G7890*$B$37</f>
        <v>0</v>
      </c>
      <c r="H7924" s="1">
        <f>学習データ!H7890*$B$37</f>
        <v>0</v>
      </c>
      <c r="I7924" s="1">
        <f>学習データ!I7890*$B$37</f>
        <v>0</v>
      </c>
      <c r="J7924" s="1">
        <f>学習データ!J7890*$B$37</f>
        <v>0</v>
      </c>
      <c r="K7924" s="1">
        <f>学習データ!K7890*$B$37</f>
        <v>9</v>
      </c>
      <c r="L7924" s="1">
        <f>学習データ!L7890*$B$37</f>
        <v>238</v>
      </c>
      <c r="M7924" s="1">
        <f>学習データ!M7890*$B$37</f>
        <v>253</v>
      </c>
      <c r="N7924" s="1">
        <f>学習データ!N7890*$B$37</f>
        <v>247</v>
      </c>
      <c r="O7924" s="1">
        <f>学習データ!O7890*$B$37</f>
        <v>249</v>
      </c>
      <c r="P7924" s="1">
        <f>学習データ!P7890*$B$37</f>
        <v>253</v>
      </c>
      <c r="Q7924" s="1">
        <f>学習データ!Q7890*$B$37</f>
        <v>246</v>
      </c>
      <c r="R7924" s="1">
        <f>学習データ!R7890*$B$37</f>
        <v>171</v>
      </c>
      <c r="S7924" s="1">
        <f>学習データ!S7890*$B$37</f>
        <v>9</v>
      </c>
      <c r="T7924" s="1">
        <f>学習データ!T7890*$B$37</f>
        <v>0</v>
      </c>
      <c r="U7924" s="1">
        <f>学習データ!U7890*$B$37</f>
        <v>0</v>
      </c>
      <c r="V7924" s="1">
        <f>学習データ!V7890*$B$37</f>
        <v>0</v>
      </c>
      <c r="W7924" s="1">
        <f>学習データ!W7890*$B$37</f>
        <v>0</v>
      </c>
      <c r="X7924" s="1">
        <f>学習データ!X7890*$B$37</f>
        <v>0</v>
      </c>
      <c r="Y7924" s="1">
        <f>学習データ!Y7890*$B$37</f>
        <v>0</v>
      </c>
      <c r="Z7924" s="1">
        <f>学習データ!Z7890*$B$37</f>
        <v>0</v>
      </c>
      <c r="AA7924" s="1">
        <f>学習データ!AA7890*$B$37</f>
        <v>0</v>
      </c>
      <c r="AB7924" s="1">
        <f>学習データ!AB7890*$B$37</f>
        <v>0</v>
      </c>
      <c r="AC7924" s="1">
        <f>学習データ!AC7890*$B$37</f>
        <v>0</v>
      </c>
      <c r="AD7924" s="1">
        <f>学習データ!AD7890*$B$37</f>
        <v>0</v>
      </c>
      <c r="AE7924" s="14"/>
      <c r="AF7924" s="7">
        <v>6</v>
      </c>
      <c r="AG7924" s="1">
        <f>IF(学習データ!AG7867=6,1,0)</f>
        <v>0</v>
      </c>
      <c r="AH7924" s="29"/>
      <c r="AI7924" s="25"/>
      <c r="AJ7924" s="25"/>
      <c r="AK7924" s="25"/>
      <c r="AL7924" s="25"/>
      <c r="AM7924" s="25"/>
      <c r="AN7924" s="25"/>
      <c r="AO7924" s="25"/>
      <c r="AP7924" s="25"/>
      <c r="AQ7924" s="25"/>
      <c r="AR7924" s="25"/>
      <c r="AS7924" s="25"/>
      <c r="AT7924" s="25"/>
      <c r="AU7924" s="25"/>
      <c r="AV7924" s="25"/>
      <c r="AW7924" s="25"/>
      <c r="AX7924" s="25"/>
      <c r="AY7924" s="25"/>
      <c r="AZ7924" s="25"/>
      <c r="BA7924" s="25"/>
      <c r="BB7924" s="25"/>
      <c r="BC7924" s="25"/>
      <c r="BD7924" s="25"/>
      <c r="BE7924" s="25"/>
      <c r="BF7924" s="25"/>
      <c r="BG7924" s="25"/>
      <c r="BH7924" s="25"/>
      <c r="BI7924" s="25"/>
      <c r="BJ7924" s="25"/>
      <c r="BK7924" s="25"/>
      <c r="BL7924" s="25"/>
      <c r="BM7924" s="25"/>
      <c r="BN7924" s="25"/>
      <c r="BO7924" s="25"/>
      <c r="BP7924" s="25"/>
      <c r="BQ7924" s="23"/>
      <c r="BR7924" s="7">
        <v>10</v>
      </c>
      <c r="BS7924" s="1">
        <f t="shared" ca="1" si="41728"/>
        <v>0.23714300153605961</v>
      </c>
      <c r="BT7924" s="1">
        <f t="shared" ca="1" si="41729"/>
        <v>0.28051949533072379</v>
      </c>
      <c r="BU7924" s="1">
        <f t="shared" ca="1" si="41730"/>
        <v>0.88345876357175823</v>
      </c>
      <c r="BV7924" s="1">
        <f t="shared" ca="1" si="41731"/>
        <v>7.8377543680423031E-2</v>
      </c>
      <c r="BW7924" s="1">
        <f t="shared" ca="1" si="41732"/>
        <v>0.83512127430945282</v>
      </c>
      <c r="BX7924" s="1">
        <f t="shared" ca="1" si="41733"/>
        <v>0.99999992444619956</v>
      </c>
      <c r="BY7924" s="1">
        <f t="shared" ca="1" si="41734"/>
        <v>0.99983415796469477</v>
      </c>
      <c r="BZ7924" s="1">
        <f t="shared" ca="1" si="41735"/>
        <v>0.95941201356664207</v>
      </c>
      <c r="CA7924" s="1">
        <f t="shared" ca="1" si="41736"/>
        <v>0.11669046913663277</v>
      </c>
      <c r="CB7924" s="1">
        <f t="shared" ca="1" si="41737"/>
        <v>0.23714300153605961</v>
      </c>
      <c r="CC7924" s="1">
        <f t="shared" ca="1" si="41738"/>
        <v>0.23714300153605961</v>
      </c>
      <c r="CD7924" s="25"/>
      <c r="CE7924" s="7">
        <v>10</v>
      </c>
      <c r="CF7924" s="1">
        <f t="shared" ca="1" si="41739"/>
        <v>0.42673007297672289</v>
      </c>
      <c r="CG7924" s="1">
        <f t="shared" ca="1" si="41740"/>
        <v>0.79816220237787727</v>
      </c>
      <c r="CH7924" s="1">
        <f t="shared" ca="1" si="41741"/>
        <v>0.82327128611612199</v>
      </c>
      <c r="CI7924" s="1">
        <f t="shared" ca="1" si="41742"/>
        <v>0.86917250610079488</v>
      </c>
      <c r="CJ7924" s="1">
        <f t="shared" ca="1" si="41743"/>
        <v>0.99716054625576844</v>
      </c>
      <c r="CK7924" s="1">
        <f t="shared" ca="1" si="41744"/>
        <v>0.99995523937074726</v>
      </c>
      <c r="CL7924" s="1">
        <f t="shared" ca="1" si="41745"/>
        <v>0.9941984536424433</v>
      </c>
      <c r="CM7924" s="1">
        <f t="shared" ca="1" si="41746"/>
        <v>0.99982244589137381</v>
      </c>
      <c r="CN7924" s="1">
        <f t="shared" ca="1" si="41747"/>
        <v>0.98043318227397191</v>
      </c>
      <c r="CO7924" s="1">
        <f t="shared" ca="1" si="41748"/>
        <v>0.42673007297672289</v>
      </c>
      <c r="CP7924" s="1">
        <f t="shared" ca="1" si="41749"/>
        <v>0.42673007297672289</v>
      </c>
      <c r="CQ7924" s="25"/>
      <c r="CR7924" s="25"/>
      <c r="CS7924" s="25"/>
      <c r="CT7924" s="25"/>
      <c r="CU7924" s="25"/>
      <c r="CV7924" s="25"/>
      <c r="CW7924" s="25"/>
      <c r="CX7924" s="25"/>
      <c r="CY7924" s="25"/>
      <c r="CZ7924" s="25"/>
      <c r="DA7924" s="25"/>
      <c r="DB7924" s="25"/>
      <c r="DC7924" s="25"/>
      <c r="DD7924" s="25"/>
      <c r="DE7924" s="40"/>
      <c r="DF7924" s="14"/>
      <c r="DG7924" s="14"/>
      <c r="DH7924" s="14"/>
      <c r="DI7924" s="14"/>
      <c r="DJ7924" s="14"/>
      <c r="DK7924" s="14"/>
      <c r="DL7924" s="14"/>
      <c r="DM7924" s="14"/>
      <c r="DN7924" s="14"/>
      <c r="DO7924" s="14"/>
      <c r="DP7924" s="14"/>
      <c r="DQ7924" s="14"/>
      <c r="DR7924" s="14"/>
      <c r="DS7924" s="14"/>
      <c r="DT7924" s="14"/>
      <c r="DU7924" s="14"/>
      <c r="DV7924" s="14"/>
      <c r="DW7924" s="14"/>
      <c r="DX7924" s="14"/>
      <c r="DY7924" s="14"/>
      <c r="DZ7924" s="14"/>
      <c r="EA7924" s="14"/>
      <c r="EB7924" s="14"/>
      <c r="EC7924" s="14"/>
      <c r="ED7924" s="14"/>
      <c r="EE7924" s="14"/>
      <c r="EF7924" s="19"/>
      <c r="EG7924" s="23"/>
      <c r="EH7924" s="50">
        <v>5</v>
      </c>
      <c r="EI7924" s="7">
        <v>0</v>
      </c>
      <c r="EJ7924" s="7">
        <v>1</v>
      </c>
      <c r="EK7924" s="7">
        <v>2</v>
      </c>
      <c r="EL7924" s="7">
        <v>3</v>
      </c>
      <c r="EM7924" s="7">
        <v>4</v>
      </c>
      <c r="EN7924" s="14"/>
      <c r="EO7924" s="14"/>
      <c r="EP7924" s="14"/>
      <c r="EQ7924" s="14"/>
      <c r="ER7924" s="14"/>
      <c r="ES7924" s="14"/>
      <c r="ET7924" s="23"/>
      <c r="EU7924" s="14"/>
      <c r="EV7924" s="14"/>
      <c r="EW7924" s="14"/>
      <c r="EX7924" s="14"/>
      <c r="EY7924" s="14"/>
      <c r="EZ7924" s="14"/>
      <c r="FA7924" s="14"/>
      <c r="FB7924" s="14"/>
      <c r="FC7924" s="19"/>
    </row>
    <row r="7925" spans="1:159" x14ac:dyDescent="0.2">
      <c r="A7925" s="55"/>
      <c r="B7925" s="18">
        <v>25</v>
      </c>
      <c r="C7925" s="1">
        <f>学習データ!C7891*$B$37</f>
        <v>0</v>
      </c>
      <c r="D7925" s="1">
        <f>学習データ!D7891*$B$37</f>
        <v>0</v>
      </c>
      <c r="E7925" s="1">
        <f>学習データ!E7891*$B$37</f>
        <v>0</v>
      </c>
      <c r="F7925" s="1">
        <f>学習データ!F7891*$B$37</f>
        <v>0</v>
      </c>
      <c r="G7925" s="1">
        <f>学習データ!G7891*$B$37</f>
        <v>0</v>
      </c>
      <c r="H7925" s="1">
        <f>学習データ!H7891*$B$37</f>
        <v>0</v>
      </c>
      <c r="I7925" s="1">
        <f>学習データ!I7891*$B$37</f>
        <v>0</v>
      </c>
      <c r="J7925" s="1">
        <f>学習データ!J7891*$B$37</f>
        <v>0</v>
      </c>
      <c r="K7925" s="1">
        <f>学習データ!K7891*$B$37</f>
        <v>0</v>
      </c>
      <c r="L7925" s="1">
        <f>学習データ!L7891*$B$37</f>
        <v>61</v>
      </c>
      <c r="M7925" s="1">
        <f>学習データ!M7891*$B$37</f>
        <v>240</v>
      </c>
      <c r="N7925" s="1">
        <f>学習データ!N7891*$B$37</f>
        <v>253</v>
      </c>
      <c r="O7925" s="1">
        <f>学習データ!O7891*$B$37</f>
        <v>242</v>
      </c>
      <c r="P7925" s="1">
        <f>学習データ!P7891*$B$37</f>
        <v>121</v>
      </c>
      <c r="Q7925" s="1">
        <f>学習データ!Q7891*$B$37</f>
        <v>46</v>
      </c>
      <c r="R7925" s="1">
        <f>学習データ!R7891*$B$37</f>
        <v>0</v>
      </c>
      <c r="S7925" s="1">
        <f>学習データ!S7891*$B$37</f>
        <v>0</v>
      </c>
      <c r="T7925" s="1">
        <f>学習データ!T7891*$B$37</f>
        <v>0</v>
      </c>
      <c r="U7925" s="1">
        <f>学習データ!U7891*$B$37</f>
        <v>0</v>
      </c>
      <c r="V7925" s="1">
        <f>学習データ!V7891*$B$37</f>
        <v>0</v>
      </c>
      <c r="W7925" s="1">
        <f>学習データ!W7891*$B$37</f>
        <v>0</v>
      </c>
      <c r="X7925" s="1">
        <f>学習データ!X7891*$B$37</f>
        <v>0</v>
      </c>
      <c r="Y7925" s="1">
        <f>学習データ!Y7891*$B$37</f>
        <v>0</v>
      </c>
      <c r="Z7925" s="1">
        <f>学習データ!Z7891*$B$37</f>
        <v>0</v>
      </c>
      <c r="AA7925" s="1">
        <f>学習データ!AA7891*$B$37</f>
        <v>0</v>
      </c>
      <c r="AB7925" s="1">
        <f>学習データ!AB7891*$B$37</f>
        <v>0</v>
      </c>
      <c r="AC7925" s="1">
        <f>学習データ!AC7891*$B$37</f>
        <v>0</v>
      </c>
      <c r="AD7925" s="1">
        <f>学習データ!AD7891*$B$37</f>
        <v>0</v>
      </c>
      <c r="AE7925" s="14"/>
      <c r="AF7925" s="7">
        <v>7</v>
      </c>
      <c r="AG7925" s="1">
        <f>IF(学習データ!AG7867=7,1,0)</f>
        <v>0</v>
      </c>
      <c r="AH7925" s="29"/>
      <c r="AI7925" s="25"/>
      <c r="AJ7925" s="25"/>
      <c r="AK7925" s="25"/>
      <c r="AL7925" s="25"/>
      <c r="AM7925" s="25"/>
      <c r="AN7925" s="25"/>
      <c r="AO7925" s="25"/>
      <c r="AP7925" s="25"/>
      <c r="AQ7925" s="25"/>
      <c r="AR7925" s="25"/>
      <c r="AS7925" s="25"/>
      <c r="AT7925" s="25"/>
      <c r="AU7925" s="25"/>
      <c r="AV7925" s="25"/>
      <c r="AW7925" s="25"/>
      <c r="AX7925" s="25"/>
      <c r="AY7925" s="25"/>
      <c r="AZ7925" s="25"/>
      <c r="BA7925" s="25"/>
      <c r="BB7925" s="25"/>
      <c r="BC7925" s="25"/>
      <c r="BD7925" s="25"/>
      <c r="BE7925" s="25"/>
      <c r="BF7925" s="25"/>
      <c r="BG7925" s="25"/>
      <c r="BH7925" s="25"/>
      <c r="BI7925" s="25"/>
      <c r="BJ7925" s="25"/>
      <c r="BK7925" s="25"/>
      <c r="BL7925" s="25"/>
      <c r="BM7925" s="25"/>
      <c r="BN7925" s="25"/>
      <c r="BO7925" s="25"/>
      <c r="BP7925" s="25"/>
      <c r="BQ7925" s="23"/>
      <c r="BR7925" s="7">
        <v>11</v>
      </c>
      <c r="BS7925" s="1">
        <f t="shared" ca="1" si="41728"/>
        <v>0.23714300153605961</v>
      </c>
      <c r="BT7925" s="1">
        <f t="shared" ca="1" si="41729"/>
        <v>0.23861294617605461</v>
      </c>
      <c r="BU7925" s="1">
        <f t="shared" ca="1" si="41730"/>
        <v>0.11239497721965289</v>
      </c>
      <c r="BV7925" s="1">
        <f t="shared" ca="1" si="41731"/>
        <v>0.92331479273146488</v>
      </c>
      <c r="BW7925" s="1">
        <f t="shared" ca="1" si="41732"/>
        <v>0.99999717618968365</v>
      </c>
      <c r="BX7925" s="1">
        <f t="shared" ca="1" si="41733"/>
        <v>0.99999999718732946</v>
      </c>
      <c r="BY7925" s="1">
        <f t="shared" ca="1" si="41734"/>
        <v>0.99992626218748104</v>
      </c>
      <c r="BZ7925" s="1">
        <f t="shared" ca="1" si="41735"/>
        <v>0.13246522778345934</v>
      </c>
      <c r="CA7925" s="1">
        <f t="shared" ca="1" si="41736"/>
        <v>0.19222228466808108</v>
      </c>
      <c r="CB7925" s="1">
        <f t="shared" ca="1" si="41737"/>
        <v>0.23714300153605961</v>
      </c>
      <c r="CC7925" s="1">
        <f t="shared" ca="1" si="41738"/>
        <v>0.23714300153605961</v>
      </c>
      <c r="CD7925" s="25"/>
      <c r="CE7925" s="7">
        <v>11</v>
      </c>
      <c r="CF7925" s="1">
        <f t="shared" ca="1" si="41739"/>
        <v>0.42673007297672289</v>
      </c>
      <c r="CG7925" s="1">
        <f t="shared" ca="1" si="41740"/>
        <v>0.39090632421120552</v>
      </c>
      <c r="CH7925" s="1">
        <f t="shared" ca="1" si="41741"/>
        <v>0.94945392239554949</v>
      </c>
      <c r="CI7925" s="1">
        <f t="shared" ca="1" si="41742"/>
        <v>0.98339188136206368</v>
      </c>
      <c r="CJ7925" s="1">
        <f t="shared" ca="1" si="41743"/>
        <v>0.99998097836151068</v>
      </c>
      <c r="CK7925" s="1">
        <f t="shared" ca="1" si="41744"/>
        <v>0.99999817088337772</v>
      </c>
      <c r="CL7925" s="1">
        <f t="shared" ca="1" si="41745"/>
        <v>0.99988650880232721</v>
      </c>
      <c r="CM7925" s="1">
        <f t="shared" ca="1" si="41746"/>
        <v>0.99810837081097481</v>
      </c>
      <c r="CN7925" s="1">
        <f t="shared" ca="1" si="41747"/>
        <v>0.43194642080260215</v>
      </c>
      <c r="CO7925" s="1">
        <f t="shared" ca="1" si="41748"/>
        <v>0.42673007297672289</v>
      </c>
      <c r="CP7925" s="1">
        <f t="shared" ca="1" si="41749"/>
        <v>0.42673007297672289</v>
      </c>
      <c r="CQ7925" s="14"/>
      <c r="CR7925" s="14"/>
      <c r="CS7925" s="14"/>
      <c r="CT7925" s="14"/>
      <c r="CU7925" s="14"/>
      <c r="CV7925" s="14"/>
      <c r="CW7925" s="14"/>
      <c r="CX7925" s="14"/>
      <c r="CY7925" s="14"/>
      <c r="CZ7925" s="14"/>
      <c r="DA7925" s="14"/>
      <c r="DB7925" s="14"/>
      <c r="DC7925" s="14"/>
      <c r="DD7925" s="14"/>
      <c r="DE7925" s="23"/>
      <c r="DF7925" s="14"/>
      <c r="DG7925" s="14"/>
      <c r="DH7925" s="14"/>
      <c r="DI7925" s="14"/>
      <c r="DJ7925" s="14"/>
      <c r="DK7925" s="14"/>
      <c r="DL7925" s="14"/>
      <c r="DM7925" s="14"/>
      <c r="DN7925" s="14"/>
      <c r="DO7925" s="14"/>
      <c r="DP7925" s="14"/>
      <c r="DQ7925" s="14"/>
      <c r="DR7925" s="14"/>
      <c r="DS7925" s="14"/>
      <c r="DT7925" s="14"/>
      <c r="DU7925" s="14"/>
      <c r="DV7925" s="14"/>
      <c r="DW7925" s="14"/>
      <c r="DX7925" s="14"/>
      <c r="DY7925" s="14"/>
      <c r="DZ7925" s="14"/>
      <c r="EA7925" s="14"/>
      <c r="EB7925" s="14"/>
      <c r="EC7925" s="14"/>
      <c r="ED7925" s="14"/>
      <c r="EE7925" s="14"/>
      <c r="EF7925" s="19"/>
      <c r="EG7925" s="23"/>
      <c r="EH7925" s="50"/>
      <c r="EI7925" s="7">
        <v>1</v>
      </c>
      <c r="EJ7925" s="1">
        <f t="shared" ref="EJ7925:EJ7928" ca="1" si="41766">1/(1+EXP(-SUMPRODUCT($EI$32:$EK$34,DQ7915:DS7917)+$EL$32))</f>
        <v>0.16315142258187426</v>
      </c>
      <c r="EK7925" s="1">
        <f t="shared" ref="EK7925:EK7928" ca="1" si="41767">1/(1+EXP(-SUMPRODUCT($EI$32:$EK$34,DR7915:DT7917)+$EL$32))</f>
        <v>5.5544778104420156E-2</v>
      </c>
      <c r="EL7925" s="1">
        <f t="shared" ref="EL7925:EL7928" ca="1" si="41768">1/(1+EXP(-SUMPRODUCT($EI$32:$EK$34,DS7915:DU7917)+$EL$32))</f>
        <v>4.8898167925857258E-2</v>
      </c>
      <c r="EM7925" s="1">
        <f t="shared" ref="EM7925:EM7928" ca="1" si="41769">1/(1+EXP(-SUMPRODUCT($EI$32:$EK$34,DT7915:DV7917)+$EL$32))</f>
        <v>3.9404084331726048E-2</v>
      </c>
      <c r="EN7925" s="14"/>
      <c r="EO7925" s="14"/>
      <c r="EP7925" s="14"/>
      <c r="EQ7925" s="14"/>
      <c r="ER7925" s="14"/>
      <c r="ES7925" s="14"/>
      <c r="ET7925" s="23"/>
      <c r="EU7925" s="14"/>
      <c r="EV7925" s="14"/>
      <c r="EW7925" s="14"/>
      <c r="EX7925" s="14"/>
      <c r="EY7925" s="14"/>
      <c r="EZ7925" s="14"/>
      <c r="FA7925" s="14"/>
      <c r="FB7925" s="14"/>
      <c r="FC7925" s="19"/>
    </row>
    <row r="7926" spans="1:159" x14ac:dyDescent="0.2">
      <c r="A7926" s="55"/>
      <c r="B7926" s="18">
        <v>26</v>
      </c>
      <c r="C7926" s="1">
        <f>学習データ!C7892*$B$37</f>
        <v>0</v>
      </c>
      <c r="D7926" s="1">
        <f>学習データ!D7892*$B$37</f>
        <v>0</v>
      </c>
      <c r="E7926" s="1">
        <f>学習データ!E7892*$B$37</f>
        <v>0</v>
      </c>
      <c r="F7926" s="1">
        <f>学習データ!F7892*$B$37</f>
        <v>0</v>
      </c>
      <c r="G7926" s="1">
        <f>学習データ!G7892*$B$37</f>
        <v>0</v>
      </c>
      <c r="H7926" s="1">
        <f>学習データ!H7892*$B$37</f>
        <v>0</v>
      </c>
      <c r="I7926" s="1">
        <f>学習データ!I7892*$B$37</f>
        <v>0</v>
      </c>
      <c r="J7926" s="1">
        <f>学習データ!J7892*$B$37</f>
        <v>0</v>
      </c>
      <c r="K7926" s="1">
        <f>学習データ!K7892*$B$37</f>
        <v>0</v>
      </c>
      <c r="L7926" s="1">
        <f>学習データ!L7892*$B$37</f>
        <v>0</v>
      </c>
      <c r="M7926" s="1">
        <f>学習データ!M7892*$B$37</f>
        <v>0</v>
      </c>
      <c r="N7926" s="1">
        <f>学習データ!N7892*$B$37</f>
        <v>0</v>
      </c>
      <c r="O7926" s="1">
        <f>学習データ!O7892*$B$37</f>
        <v>0</v>
      </c>
      <c r="P7926" s="1">
        <f>学習データ!P7892*$B$37</f>
        <v>0</v>
      </c>
      <c r="Q7926" s="1">
        <f>学習データ!Q7892*$B$37</f>
        <v>0</v>
      </c>
      <c r="R7926" s="1">
        <f>学習データ!R7892*$B$37</f>
        <v>0</v>
      </c>
      <c r="S7926" s="1">
        <f>学習データ!S7892*$B$37</f>
        <v>0</v>
      </c>
      <c r="T7926" s="1">
        <f>学習データ!T7892*$B$37</f>
        <v>0</v>
      </c>
      <c r="U7926" s="1">
        <f>学習データ!U7892*$B$37</f>
        <v>0</v>
      </c>
      <c r="V7926" s="1">
        <f>学習データ!V7892*$B$37</f>
        <v>0</v>
      </c>
      <c r="W7926" s="1">
        <f>学習データ!W7892*$B$37</f>
        <v>0</v>
      </c>
      <c r="X7926" s="1">
        <f>学習データ!X7892*$B$37</f>
        <v>0</v>
      </c>
      <c r="Y7926" s="1">
        <f>学習データ!Y7892*$B$37</f>
        <v>0</v>
      </c>
      <c r="Z7926" s="1">
        <f>学習データ!Z7892*$B$37</f>
        <v>0</v>
      </c>
      <c r="AA7926" s="1">
        <f>学習データ!AA7892*$B$37</f>
        <v>0</v>
      </c>
      <c r="AB7926" s="1">
        <f>学習データ!AB7892*$B$37</f>
        <v>0</v>
      </c>
      <c r="AC7926" s="1">
        <f>学習データ!AC7892*$B$37</f>
        <v>0</v>
      </c>
      <c r="AD7926" s="1">
        <f>学習データ!AD7892*$B$37</f>
        <v>0</v>
      </c>
      <c r="AE7926" s="14"/>
      <c r="AF7926" s="7">
        <v>8</v>
      </c>
      <c r="AG7926" s="1">
        <f>IF(学習データ!AG7867=8,1,0)</f>
        <v>0</v>
      </c>
      <c r="AH7926" s="29"/>
      <c r="AI7926" s="25"/>
      <c r="AJ7926" s="25"/>
      <c r="AK7926" s="25"/>
      <c r="AL7926" s="25"/>
      <c r="AM7926" s="25"/>
      <c r="AN7926" s="25"/>
      <c r="AO7926" s="25"/>
      <c r="AP7926" s="25"/>
      <c r="AQ7926" s="25"/>
      <c r="AR7926" s="25"/>
      <c r="AS7926" s="25"/>
      <c r="AT7926" s="25"/>
      <c r="AU7926" s="25"/>
      <c r="AV7926" s="25"/>
      <c r="AW7926" s="25"/>
      <c r="AX7926" s="25"/>
      <c r="AY7926" s="25"/>
      <c r="AZ7926" s="25"/>
      <c r="BA7926" s="25"/>
      <c r="BB7926" s="25"/>
      <c r="BC7926" s="25"/>
      <c r="BD7926" s="25"/>
      <c r="BE7926" s="25"/>
      <c r="BF7926" s="25"/>
      <c r="BG7926" s="25"/>
      <c r="BH7926" s="25"/>
      <c r="BI7926" s="25"/>
      <c r="BJ7926" s="25"/>
      <c r="BK7926" s="25"/>
      <c r="BL7926" s="25"/>
      <c r="BM7926" s="25"/>
      <c r="BN7926" s="25"/>
      <c r="BO7926" s="25"/>
      <c r="BP7926" s="25"/>
      <c r="BQ7926" s="23"/>
      <c r="BR7926" s="14"/>
      <c r="BS7926" s="14"/>
      <c r="BT7926" s="14"/>
      <c r="BU7926" s="14"/>
      <c r="BV7926" s="14"/>
      <c r="BW7926" s="14"/>
      <c r="BX7926" s="14"/>
      <c r="BY7926" s="14"/>
      <c r="BZ7926" s="14"/>
      <c r="CA7926" s="14"/>
      <c r="CB7926" s="14"/>
      <c r="CC7926" s="14"/>
      <c r="CD7926" s="14"/>
      <c r="CE7926" s="14"/>
      <c r="CF7926" s="14"/>
      <c r="CG7926" s="14"/>
      <c r="CH7926" s="14"/>
      <c r="CI7926" s="14"/>
      <c r="CJ7926" s="14"/>
      <c r="CK7926" s="14"/>
      <c r="CL7926" s="14"/>
      <c r="CM7926" s="14"/>
      <c r="CN7926" s="14"/>
      <c r="CO7926" s="14"/>
      <c r="CP7926" s="14"/>
      <c r="CQ7926" s="14"/>
      <c r="CR7926" s="14"/>
      <c r="CS7926" s="14"/>
      <c r="CT7926" s="14"/>
      <c r="CU7926" s="14"/>
      <c r="CV7926" s="14"/>
      <c r="CW7926" s="14"/>
      <c r="CX7926" s="14"/>
      <c r="CY7926" s="14"/>
      <c r="CZ7926" s="14"/>
      <c r="DA7926" s="14"/>
      <c r="DB7926" s="14"/>
      <c r="DC7926" s="14"/>
      <c r="DD7926" s="14"/>
      <c r="DE7926" s="23"/>
      <c r="DF7926" s="14"/>
      <c r="DG7926" s="14"/>
      <c r="DH7926" s="14"/>
      <c r="DI7926" s="14"/>
      <c r="DJ7926" s="14"/>
      <c r="DK7926" s="14"/>
      <c r="DL7926" s="14"/>
      <c r="DM7926" s="14"/>
      <c r="DN7926" s="14"/>
      <c r="DO7926" s="14"/>
      <c r="DP7926" s="14"/>
      <c r="DQ7926" s="14"/>
      <c r="DR7926" s="14"/>
      <c r="DS7926" s="14"/>
      <c r="DT7926" s="14"/>
      <c r="DU7926" s="14"/>
      <c r="DV7926" s="14"/>
      <c r="DW7926" s="14"/>
      <c r="DX7926" s="14"/>
      <c r="DY7926" s="14"/>
      <c r="DZ7926" s="14"/>
      <c r="EA7926" s="14"/>
      <c r="EB7926" s="14"/>
      <c r="EC7926" s="14"/>
      <c r="ED7926" s="14"/>
      <c r="EE7926" s="14"/>
      <c r="EF7926" s="19"/>
      <c r="EG7926" s="23"/>
      <c r="EH7926" s="50"/>
      <c r="EI7926" s="7">
        <v>2</v>
      </c>
      <c r="EJ7926" s="1">
        <f t="shared" ca="1" si="41766"/>
        <v>5.8776407401274412E-2</v>
      </c>
      <c r="EK7926" s="1">
        <f t="shared" ca="1" si="41767"/>
        <v>5.3045178276527244E-2</v>
      </c>
      <c r="EL7926" s="1">
        <f t="shared" ca="1" si="41768"/>
        <v>1.1961867642870827E-2</v>
      </c>
      <c r="EM7926" s="1">
        <f t="shared" ca="1" si="41769"/>
        <v>8.081122775190859E-3</v>
      </c>
      <c r="EN7926" s="14"/>
      <c r="EO7926" s="14"/>
      <c r="EP7926" s="14"/>
      <c r="EQ7926" s="14"/>
      <c r="ER7926" s="14"/>
      <c r="ES7926" s="14"/>
      <c r="ET7926" s="23"/>
      <c r="EU7926" s="14"/>
      <c r="EV7926" s="14"/>
      <c r="EW7926" s="14"/>
      <c r="EX7926" s="14"/>
      <c r="EY7926" s="14"/>
      <c r="EZ7926" s="14"/>
      <c r="FA7926" s="14"/>
      <c r="FB7926" s="14"/>
      <c r="FC7926" s="19"/>
    </row>
    <row r="7927" spans="1:159" x14ac:dyDescent="0.2">
      <c r="A7927" s="55"/>
      <c r="B7927" s="18">
        <v>27</v>
      </c>
      <c r="C7927" s="1">
        <f>学習データ!C7893*$B$37</f>
        <v>0</v>
      </c>
      <c r="D7927" s="1">
        <f>学習データ!D7893*$B$37</f>
        <v>0</v>
      </c>
      <c r="E7927" s="1">
        <f>学習データ!E7893*$B$37</f>
        <v>0</v>
      </c>
      <c r="F7927" s="1">
        <f>学習データ!F7893*$B$37</f>
        <v>0</v>
      </c>
      <c r="G7927" s="1">
        <f>学習データ!G7893*$B$37</f>
        <v>0</v>
      </c>
      <c r="H7927" s="1">
        <f>学習データ!H7893*$B$37</f>
        <v>0</v>
      </c>
      <c r="I7927" s="1">
        <f>学習データ!I7893*$B$37</f>
        <v>0</v>
      </c>
      <c r="J7927" s="1">
        <f>学習データ!J7893*$B$37</f>
        <v>0</v>
      </c>
      <c r="K7927" s="1">
        <f>学習データ!K7893*$B$37</f>
        <v>0</v>
      </c>
      <c r="L7927" s="1">
        <f>学習データ!L7893*$B$37</f>
        <v>0</v>
      </c>
      <c r="M7927" s="1">
        <f>学習データ!M7893*$B$37</f>
        <v>0</v>
      </c>
      <c r="N7927" s="1">
        <f>学習データ!N7893*$B$37</f>
        <v>0</v>
      </c>
      <c r="O7927" s="1">
        <f>学習データ!O7893*$B$37</f>
        <v>0</v>
      </c>
      <c r="P7927" s="1">
        <f>学習データ!P7893*$B$37</f>
        <v>0</v>
      </c>
      <c r="Q7927" s="1">
        <f>学習データ!Q7893*$B$37</f>
        <v>0</v>
      </c>
      <c r="R7927" s="1">
        <f>学習データ!R7893*$B$37</f>
        <v>0</v>
      </c>
      <c r="S7927" s="1">
        <f>学習データ!S7893*$B$37</f>
        <v>0</v>
      </c>
      <c r="T7927" s="1">
        <f>学習データ!T7893*$B$37</f>
        <v>0</v>
      </c>
      <c r="U7927" s="1">
        <f>学習データ!U7893*$B$37</f>
        <v>0</v>
      </c>
      <c r="V7927" s="1">
        <f>学習データ!V7893*$B$37</f>
        <v>0</v>
      </c>
      <c r="W7927" s="1">
        <f>学習データ!W7893*$B$37</f>
        <v>0</v>
      </c>
      <c r="X7927" s="1">
        <f>学習データ!X7893*$B$37</f>
        <v>0</v>
      </c>
      <c r="Y7927" s="1">
        <f>学習データ!Y7893*$B$37</f>
        <v>0</v>
      </c>
      <c r="Z7927" s="1">
        <f>学習データ!Z7893*$B$37</f>
        <v>0</v>
      </c>
      <c r="AA7927" s="1">
        <f>学習データ!AA7893*$B$37</f>
        <v>0</v>
      </c>
      <c r="AB7927" s="1">
        <f>学習データ!AB7893*$B$37</f>
        <v>0</v>
      </c>
      <c r="AC7927" s="1">
        <f>学習データ!AC7893*$B$37</f>
        <v>0</v>
      </c>
      <c r="AD7927" s="1">
        <f>学習データ!AD7893*$B$37</f>
        <v>0</v>
      </c>
      <c r="AE7927" s="14"/>
      <c r="AF7927" s="7">
        <v>9</v>
      </c>
      <c r="AG7927" s="1">
        <f>IF(学習データ!AG7867=9,1,0)</f>
        <v>0</v>
      </c>
      <c r="AH7927" s="29"/>
      <c r="AI7927" s="25"/>
      <c r="AJ7927" s="25"/>
      <c r="AK7927" s="25"/>
      <c r="AL7927" s="25"/>
      <c r="AM7927" s="25"/>
      <c r="AN7927" s="25"/>
      <c r="AO7927" s="25"/>
      <c r="AP7927" s="25"/>
      <c r="AQ7927" s="25"/>
      <c r="AR7927" s="25"/>
      <c r="AS7927" s="25"/>
      <c r="AT7927" s="25"/>
      <c r="AU7927" s="25"/>
      <c r="AV7927" s="25"/>
      <c r="AW7927" s="25"/>
      <c r="AX7927" s="25"/>
      <c r="AY7927" s="25"/>
      <c r="AZ7927" s="25"/>
      <c r="BA7927" s="25"/>
      <c r="BB7927" s="25"/>
      <c r="BC7927" s="25"/>
      <c r="BD7927" s="25"/>
      <c r="BE7927" s="25"/>
      <c r="BF7927" s="25"/>
      <c r="BG7927" s="25"/>
      <c r="BH7927" s="25"/>
      <c r="BI7927" s="25"/>
      <c r="BJ7927" s="25"/>
      <c r="BK7927" s="25"/>
      <c r="BL7927" s="25"/>
      <c r="BM7927" s="25"/>
      <c r="BN7927" s="25"/>
      <c r="BO7927" s="25"/>
      <c r="BP7927" s="25"/>
      <c r="BQ7927" s="23"/>
      <c r="BR7927" s="14"/>
      <c r="BS7927" s="14"/>
      <c r="BT7927" s="14"/>
      <c r="BU7927" s="14"/>
      <c r="BV7927" s="14"/>
      <c r="BW7927" s="14"/>
      <c r="BX7927" s="14"/>
      <c r="BY7927" s="14"/>
      <c r="BZ7927" s="14"/>
      <c r="CA7927" s="14"/>
      <c r="CB7927" s="14"/>
      <c r="CC7927" s="14"/>
      <c r="CD7927" s="14"/>
      <c r="CE7927" s="14"/>
      <c r="CF7927" s="14"/>
      <c r="CG7927" s="14"/>
      <c r="CH7927" s="14"/>
      <c r="CI7927" s="14"/>
      <c r="CJ7927" s="14"/>
      <c r="CK7927" s="14"/>
      <c r="CL7927" s="14"/>
      <c r="CM7927" s="14"/>
      <c r="CN7927" s="14"/>
      <c r="CO7927" s="14"/>
      <c r="CP7927" s="14"/>
      <c r="CQ7927" s="14"/>
      <c r="CR7927" s="14"/>
      <c r="CS7927" s="14"/>
      <c r="CT7927" s="14"/>
      <c r="CU7927" s="14"/>
      <c r="CV7927" s="14"/>
      <c r="CW7927" s="14"/>
      <c r="CX7927" s="14"/>
      <c r="CY7927" s="14"/>
      <c r="CZ7927" s="14"/>
      <c r="DA7927" s="14"/>
      <c r="DB7927" s="14"/>
      <c r="DC7927" s="14"/>
      <c r="DD7927" s="14"/>
      <c r="DE7927" s="23"/>
      <c r="DF7927" s="26"/>
      <c r="DG7927" s="25"/>
      <c r="DH7927" s="25"/>
      <c r="DI7927" s="25"/>
      <c r="DJ7927" s="25"/>
      <c r="DK7927" s="25"/>
      <c r="DL7927" s="25"/>
      <c r="DM7927" s="14"/>
      <c r="DN7927" s="14"/>
      <c r="DO7927" s="14"/>
      <c r="DP7927" s="14"/>
      <c r="DQ7927" s="14"/>
      <c r="DR7927" s="14"/>
      <c r="DS7927" s="14"/>
      <c r="DT7927" s="14"/>
      <c r="DU7927" s="14"/>
      <c r="DV7927" s="14"/>
      <c r="DW7927" s="14"/>
      <c r="DX7927" s="14"/>
      <c r="DY7927" s="14"/>
      <c r="DZ7927" s="14"/>
      <c r="EA7927" s="14"/>
      <c r="EB7927" s="14"/>
      <c r="EC7927" s="14"/>
      <c r="ED7927" s="14"/>
      <c r="EE7927" s="14"/>
      <c r="EF7927" s="19"/>
      <c r="EG7927" s="23"/>
      <c r="EH7927" s="50"/>
      <c r="EI7927" s="7">
        <v>3</v>
      </c>
      <c r="EJ7927" s="1">
        <f t="shared" ca="1" si="41766"/>
        <v>8.4648491990867658E-2</v>
      </c>
      <c r="EK7927" s="1">
        <f t="shared" ca="1" si="41767"/>
        <v>7.3875874250375326E-2</v>
      </c>
      <c r="EL7927" s="1">
        <f t="shared" ca="1" si="41768"/>
        <v>5.6511439986145655E-2</v>
      </c>
      <c r="EM7927" s="1">
        <f t="shared" ca="1" si="41769"/>
        <v>8.488608915768299E-2</v>
      </c>
      <c r="EN7927" s="14"/>
      <c r="EO7927" s="14"/>
      <c r="EP7927" s="14"/>
      <c r="EQ7927" s="14"/>
      <c r="ER7927" s="14"/>
      <c r="ES7927" s="14"/>
      <c r="ET7927" s="23"/>
      <c r="EU7927" s="14"/>
      <c r="EV7927" s="14"/>
      <c r="EW7927" s="14"/>
      <c r="EX7927" s="14"/>
      <c r="EY7927" s="14"/>
      <c r="EZ7927" s="14"/>
      <c r="FA7927" s="14"/>
      <c r="FB7927" s="14"/>
      <c r="FC7927" s="19"/>
    </row>
    <row r="7928" spans="1:159" ht="13.8" thickBot="1" x14ac:dyDescent="0.25">
      <c r="A7928" s="56"/>
      <c r="B7928" s="20">
        <v>28</v>
      </c>
      <c r="C7928" s="6">
        <f>学習データ!C7894*$B$37</f>
        <v>0</v>
      </c>
      <c r="D7928" s="6">
        <f>学習データ!D7894*$B$37</f>
        <v>0</v>
      </c>
      <c r="E7928" s="6">
        <f>学習データ!E7894*$B$37</f>
        <v>0</v>
      </c>
      <c r="F7928" s="6">
        <f>学習データ!F7894*$B$37</f>
        <v>0</v>
      </c>
      <c r="G7928" s="6">
        <f>学習データ!G7894*$B$37</f>
        <v>0</v>
      </c>
      <c r="H7928" s="6">
        <f>学習データ!H7894*$B$37</f>
        <v>0</v>
      </c>
      <c r="I7928" s="6">
        <f>学習データ!I7894*$B$37</f>
        <v>0</v>
      </c>
      <c r="J7928" s="6">
        <f>学習データ!J7894*$B$37</f>
        <v>0</v>
      </c>
      <c r="K7928" s="6">
        <f>学習データ!K7894*$B$37</f>
        <v>0</v>
      </c>
      <c r="L7928" s="6">
        <f>学習データ!L7894*$B$37</f>
        <v>0</v>
      </c>
      <c r="M7928" s="6">
        <f>学習データ!M7894*$B$37</f>
        <v>0</v>
      </c>
      <c r="N7928" s="6">
        <f>学習データ!N7894*$B$37</f>
        <v>0</v>
      </c>
      <c r="O7928" s="6">
        <f>学習データ!O7894*$B$37</f>
        <v>0</v>
      </c>
      <c r="P7928" s="6">
        <f>学習データ!P7894*$B$37</f>
        <v>0</v>
      </c>
      <c r="Q7928" s="6">
        <f>学習データ!Q7894*$B$37</f>
        <v>0</v>
      </c>
      <c r="R7928" s="6">
        <f>学習データ!R7894*$B$37</f>
        <v>0</v>
      </c>
      <c r="S7928" s="6">
        <f>学習データ!S7894*$B$37</f>
        <v>0</v>
      </c>
      <c r="T7928" s="6">
        <f>学習データ!T7894*$B$37</f>
        <v>0</v>
      </c>
      <c r="U7928" s="6">
        <f>学習データ!U7894*$B$37</f>
        <v>0</v>
      </c>
      <c r="V7928" s="6">
        <f>学習データ!V7894*$B$37</f>
        <v>0</v>
      </c>
      <c r="W7928" s="6">
        <f>学習データ!W7894*$B$37</f>
        <v>0</v>
      </c>
      <c r="X7928" s="6">
        <f>学習データ!X7894*$B$37</f>
        <v>0</v>
      </c>
      <c r="Y7928" s="6">
        <f>学習データ!Y7894*$B$37</f>
        <v>0</v>
      </c>
      <c r="Z7928" s="6">
        <f>学習データ!Z7894*$B$37</f>
        <v>0</v>
      </c>
      <c r="AA7928" s="6">
        <f>学習データ!AA7894*$B$37</f>
        <v>0</v>
      </c>
      <c r="AB7928" s="6">
        <f>学習データ!AB7894*$B$37</f>
        <v>0</v>
      </c>
      <c r="AC7928" s="6">
        <f>学習データ!AC7894*$B$37</f>
        <v>0</v>
      </c>
      <c r="AD7928" s="6">
        <f>学習データ!AD7894*$B$37</f>
        <v>0</v>
      </c>
      <c r="AE7928" s="21"/>
      <c r="AF7928" s="21"/>
      <c r="AG7928" s="21"/>
      <c r="AH7928" s="30"/>
      <c r="AI7928" s="31"/>
      <c r="AJ7928" s="31"/>
      <c r="AK7928" s="31"/>
      <c r="AL7928" s="31"/>
      <c r="AM7928" s="31"/>
      <c r="AN7928" s="31"/>
      <c r="AO7928" s="31"/>
      <c r="AP7928" s="31"/>
      <c r="AQ7928" s="31"/>
      <c r="AR7928" s="31"/>
      <c r="AS7928" s="31"/>
      <c r="AT7928" s="31"/>
      <c r="AU7928" s="31"/>
      <c r="AV7928" s="31"/>
      <c r="AW7928" s="31"/>
      <c r="AX7928" s="31"/>
      <c r="AY7928" s="31"/>
      <c r="AZ7928" s="31"/>
      <c r="BA7928" s="31"/>
      <c r="BB7928" s="31"/>
      <c r="BC7928" s="31"/>
      <c r="BD7928" s="31"/>
      <c r="BE7928" s="31"/>
      <c r="BF7928" s="31"/>
      <c r="BG7928" s="31"/>
      <c r="BH7928" s="31"/>
      <c r="BI7928" s="31"/>
      <c r="BJ7928" s="31"/>
      <c r="BK7928" s="31"/>
      <c r="BL7928" s="31"/>
      <c r="BM7928" s="31"/>
      <c r="BN7928" s="31"/>
      <c r="BO7928" s="31"/>
      <c r="BP7928" s="31"/>
      <c r="BQ7928" s="24"/>
      <c r="BR7928" s="21"/>
      <c r="BS7928" s="21"/>
      <c r="BT7928" s="21"/>
      <c r="BU7928" s="21"/>
      <c r="BV7928" s="21"/>
      <c r="BW7928" s="21"/>
      <c r="BX7928" s="21"/>
      <c r="BY7928" s="21"/>
      <c r="BZ7928" s="21"/>
      <c r="CA7928" s="21"/>
      <c r="CB7928" s="21"/>
      <c r="CC7928" s="21"/>
      <c r="CD7928" s="21"/>
      <c r="CE7928" s="21"/>
      <c r="CF7928" s="21"/>
      <c r="CG7928" s="21"/>
      <c r="CH7928" s="21"/>
      <c r="CI7928" s="21"/>
      <c r="CJ7928" s="21"/>
      <c r="CK7928" s="21"/>
      <c r="CL7928" s="21"/>
      <c r="CM7928" s="21"/>
      <c r="CN7928" s="21"/>
      <c r="CO7928" s="21"/>
      <c r="CP7928" s="21"/>
      <c r="CQ7928" s="21"/>
      <c r="CR7928" s="21"/>
      <c r="CS7928" s="21"/>
      <c r="CT7928" s="21"/>
      <c r="CU7928" s="21"/>
      <c r="CV7928" s="21"/>
      <c r="CW7928" s="21"/>
      <c r="CX7928" s="21"/>
      <c r="CY7928" s="21"/>
      <c r="CZ7928" s="21"/>
      <c r="DA7928" s="21"/>
      <c r="DB7928" s="21"/>
      <c r="DC7928" s="21"/>
      <c r="DD7928" s="21"/>
      <c r="DE7928" s="24"/>
      <c r="DF7928" s="21"/>
      <c r="DG7928" s="21"/>
      <c r="DH7928" s="21"/>
      <c r="DI7928" s="21"/>
      <c r="DJ7928" s="21"/>
      <c r="DK7928" s="21"/>
      <c r="DL7928" s="21"/>
      <c r="DM7928" s="21"/>
      <c r="DN7928" s="21"/>
      <c r="DO7928" s="21"/>
      <c r="DP7928" s="21"/>
      <c r="DQ7928" s="21"/>
      <c r="DR7928" s="21"/>
      <c r="DS7928" s="21"/>
      <c r="DT7928" s="21"/>
      <c r="DU7928" s="21"/>
      <c r="DV7928" s="21"/>
      <c r="DW7928" s="21"/>
      <c r="DX7928" s="21"/>
      <c r="DY7928" s="21"/>
      <c r="DZ7928" s="21"/>
      <c r="EA7928" s="21"/>
      <c r="EB7928" s="21"/>
      <c r="EC7928" s="21"/>
      <c r="ED7928" s="21"/>
      <c r="EE7928" s="21"/>
      <c r="EF7928" s="22"/>
      <c r="EG7928" s="24"/>
      <c r="EH7928" s="50"/>
      <c r="EI7928" s="7">
        <v>4</v>
      </c>
      <c r="EJ7928" s="1">
        <f t="shared" ca="1" si="41766"/>
        <v>0.24968522608553628</v>
      </c>
      <c r="EK7928" s="1">
        <f t="shared" ca="1" si="41767"/>
        <v>6.4016733407472215E-2</v>
      </c>
      <c r="EL7928" s="1">
        <f t="shared" ca="1" si="41768"/>
        <v>4.8151837411102391E-2</v>
      </c>
      <c r="EM7928" s="1">
        <f t="shared" ca="1" si="41769"/>
        <v>8.3442493871541713E-3</v>
      </c>
      <c r="EN7928" s="21"/>
      <c r="EO7928" s="21"/>
      <c r="EP7928" s="21"/>
      <c r="EQ7928" s="21"/>
      <c r="ER7928" s="21"/>
      <c r="ES7928" s="21"/>
      <c r="ET7928" s="24"/>
      <c r="EU7928" s="21"/>
      <c r="EV7928" s="21"/>
      <c r="EW7928" s="21"/>
      <c r="EX7928" s="21"/>
      <c r="EY7928" s="21"/>
      <c r="EZ7928" s="21"/>
      <c r="FA7928" s="21"/>
      <c r="FB7928" s="21"/>
      <c r="FC7928" s="22"/>
    </row>
    <row r="7929" spans="1:159" x14ac:dyDescent="0.2">
      <c r="A7929" s="54">
        <v>264</v>
      </c>
      <c r="B7929" s="15" t="s">
        <v>12</v>
      </c>
      <c r="C7929" s="16"/>
      <c r="D7929" s="16"/>
      <c r="E7929" s="16"/>
      <c r="F7929" s="16"/>
      <c r="G7929" s="16"/>
      <c r="H7929" s="16"/>
      <c r="I7929" s="16"/>
      <c r="J7929" s="16"/>
      <c r="K7929" s="16"/>
      <c r="L7929" s="16"/>
      <c r="M7929" s="16"/>
      <c r="N7929" s="16"/>
      <c r="O7929" s="16"/>
      <c r="P7929" s="16"/>
      <c r="Q7929" s="16"/>
      <c r="R7929" s="16"/>
      <c r="S7929" s="16"/>
      <c r="T7929" s="16"/>
      <c r="U7929" s="16"/>
      <c r="V7929" s="16"/>
      <c r="W7929" s="16"/>
      <c r="X7929" s="16"/>
      <c r="Y7929" s="16"/>
      <c r="Z7929" s="16"/>
      <c r="AA7929" s="16"/>
      <c r="AB7929" s="16"/>
      <c r="AC7929" s="16"/>
      <c r="AD7929" s="16"/>
      <c r="AE7929" s="16"/>
      <c r="AF7929" s="16"/>
      <c r="AG7929" s="16"/>
      <c r="AH7929" s="28"/>
      <c r="AI7929" s="32"/>
      <c r="AJ7929" s="32"/>
      <c r="AK7929" s="32"/>
      <c r="AL7929" s="32"/>
      <c r="AM7929" s="32"/>
      <c r="AN7929" s="32"/>
      <c r="AO7929" s="32"/>
      <c r="AP7929" s="32"/>
      <c r="AQ7929" s="32"/>
      <c r="AR7929" s="32"/>
      <c r="AS7929" s="32"/>
      <c r="AT7929" s="32"/>
      <c r="AU7929" s="32"/>
      <c r="AV7929" s="32"/>
      <c r="AW7929" s="32"/>
      <c r="AX7929" s="32"/>
      <c r="AY7929" s="32"/>
      <c r="AZ7929" s="32"/>
      <c r="BA7929" s="32"/>
      <c r="BB7929" s="32"/>
      <c r="BC7929" s="32"/>
      <c r="BD7929" s="32"/>
      <c r="BE7929" s="32"/>
      <c r="BF7929" s="32"/>
      <c r="BG7929" s="32"/>
      <c r="BH7929" s="32"/>
      <c r="BI7929" s="32"/>
      <c r="BJ7929" s="32"/>
      <c r="BK7929" s="32"/>
      <c r="BL7929" s="32"/>
      <c r="BM7929" s="32"/>
      <c r="BN7929" s="32"/>
      <c r="BO7929" s="32"/>
      <c r="BP7929" s="32"/>
      <c r="BQ7929" s="15"/>
      <c r="BR7929" s="16" t="s">
        <v>9</v>
      </c>
      <c r="BS7929" s="16"/>
      <c r="BT7929" s="16"/>
      <c r="BU7929" s="16"/>
      <c r="BV7929" s="16"/>
      <c r="BW7929" s="16"/>
      <c r="BX7929" s="16" t="s">
        <v>16</v>
      </c>
      <c r="BY7929" s="16"/>
      <c r="BZ7929" s="16"/>
      <c r="CA7929" s="16"/>
      <c r="CB7929" s="16"/>
      <c r="CC7929" s="16"/>
      <c r="CD7929" s="16"/>
      <c r="CE7929" s="16" t="s">
        <v>13</v>
      </c>
      <c r="CF7929" s="16"/>
      <c r="CG7929" s="16"/>
      <c r="CH7929" s="16"/>
      <c r="CI7929" s="16"/>
      <c r="CJ7929" s="16"/>
      <c r="CK7929" s="16" t="s">
        <v>16</v>
      </c>
      <c r="CL7929" s="16"/>
      <c r="CM7929" s="16"/>
      <c r="CN7929" s="16"/>
      <c r="CO7929" s="16"/>
      <c r="CP7929" s="16"/>
      <c r="CQ7929" s="32"/>
      <c r="CR7929" s="16" t="s">
        <v>14</v>
      </c>
      <c r="CS7929" s="16"/>
      <c r="CT7929" s="16"/>
      <c r="CU7929" s="16"/>
      <c r="CV7929" s="16"/>
      <c r="CW7929" s="16"/>
      <c r="CX7929" s="16" t="s">
        <v>16</v>
      </c>
      <c r="CY7929" s="16"/>
      <c r="CZ7929" s="16"/>
      <c r="DA7929" s="16"/>
      <c r="DB7929" s="16"/>
      <c r="DC7929" s="32"/>
      <c r="DD7929" s="32"/>
      <c r="DE7929" s="39"/>
      <c r="DF7929" s="32"/>
      <c r="DG7929" s="16" t="s">
        <v>29</v>
      </c>
      <c r="DH7929" s="16"/>
      <c r="DI7929" s="16"/>
      <c r="DJ7929" s="16"/>
      <c r="DK7929" s="16"/>
      <c r="DL7929" s="16"/>
      <c r="DM7929" s="16"/>
      <c r="DN7929" s="16"/>
      <c r="DO7929" s="32"/>
      <c r="DP7929" s="16" t="s">
        <v>29</v>
      </c>
      <c r="DQ7929" s="16"/>
      <c r="DR7929" s="16"/>
      <c r="DS7929" s="16"/>
      <c r="DT7929" s="16"/>
      <c r="DU7929" s="16"/>
      <c r="DV7929" s="32"/>
      <c r="DW7929" s="16"/>
      <c r="DX7929" s="32"/>
      <c r="DY7929" s="16"/>
      <c r="DZ7929" s="16" t="s">
        <v>29</v>
      </c>
      <c r="EA7929" s="16"/>
      <c r="EB7929" s="16"/>
      <c r="EC7929" s="16"/>
      <c r="ED7929" s="16"/>
      <c r="EE7929" s="16"/>
      <c r="EF7929" s="17"/>
      <c r="EG7929" s="15"/>
      <c r="EH7929" s="32" t="s">
        <v>15</v>
      </c>
      <c r="EI7929" s="32"/>
      <c r="EJ7929" s="32"/>
      <c r="EK7929" s="32"/>
      <c r="EL7929" s="32"/>
      <c r="EM7929" s="32"/>
      <c r="EN7929" s="16"/>
      <c r="EO7929" s="16"/>
      <c r="EP7929" s="16"/>
      <c r="EQ7929" s="16"/>
      <c r="ER7929" s="16"/>
      <c r="ES7929" s="16"/>
      <c r="ET7929" s="15"/>
      <c r="EU7929" s="16"/>
      <c r="EV7929" s="16"/>
      <c r="EW7929" s="16"/>
      <c r="EX7929" s="16"/>
      <c r="EY7929" s="16"/>
      <c r="EZ7929" s="16"/>
      <c r="FA7929" s="16"/>
      <c r="FB7929" s="16"/>
      <c r="FC7929" s="17"/>
    </row>
    <row r="7930" spans="1:159" x14ac:dyDescent="0.2">
      <c r="A7930" s="55"/>
      <c r="B7930" s="18">
        <v>0</v>
      </c>
      <c r="C7930" s="7">
        <v>1</v>
      </c>
      <c r="D7930" s="7">
        <v>2</v>
      </c>
      <c r="E7930" s="7">
        <v>3</v>
      </c>
      <c r="F7930" s="7">
        <v>4</v>
      </c>
      <c r="G7930" s="7">
        <v>5</v>
      </c>
      <c r="H7930" s="7">
        <v>6</v>
      </c>
      <c r="I7930" s="7">
        <v>7</v>
      </c>
      <c r="J7930" s="7">
        <v>8</v>
      </c>
      <c r="K7930" s="7">
        <v>9</v>
      </c>
      <c r="L7930" s="7">
        <v>10</v>
      </c>
      <c r="M7930" s="7">
        <v>11</v>
      </c>
      <c r="N7930" s="7">
        <v>12</v>
      </c>
      <c r="O7930" s="7">
        <v>13</v>
      </c>
      <c r="P7930" s="7">
        <v>14</v>
      </c>
      <c r="Q7930" s="7">
        <v>15</v>
      </c>
      <c r="R7930" s="7">
        <v>16</v>
      </c>
      <c r="S7930" s="7">
        <v>17</v>
      </c>
      <c r="T7930" s="7">
        <v>18</v>
      </c>
      <c r="U7930" s="7">
        <v>19</v>
      </c>
      <c r="V7930" s="7">
        <v>20</v>
      </c>
      <c r="W7930" s="7">
        <v>21</v>
      </c>
      <c r="X7930" s="7">
        <v>22</v>
      </c>
      <c r="Y7930" s="7">
        <v>23</v>
      </c>
      <c r="Z7930" s="7">
        <v>24</v>
      </c>
      <c r="AA7930" s="7">
        <v>25</v>
      </c>
      <c r="AB7930" s="7">
        <v>26</v>
      </c>
      <c r="AC7930" s="7">
        <v>27</v>
      </c>
      <c r="AD7930" s="7">
        <v>28</v>
      </c>
      <c r="AE7930" s="14"/>
      <c r="AF7930" s="14"/>
      <c r="AG7930" s="14"/>
      <c r="AH7930" s="29"/>
      <c r="AI7930" s="25"/>
      <c r="AJ7930" s="7">
        <v>0</v>
      </c>
      <c r="AK7930" s="7">
        <v>1</v>
      </c>
      <c r="AL7930" s="7">
        <v>2</v>
      </c>
      <c r="AM7930" s="7">
        <v>3</v>
      </c>
      <c r="AN7930" s="7">
        <v>4</v>
      </c>
      <c r="AO7930" s="7">
        <v>5</v>
      </c>
      <c r="AP7930" s="7">
        <v>6</v>
      </c>
      <c r="AQ7930" s="7">
        <v>7</v>
      </c>
      <c r="AR7930" s="7">
        <v>8</v>
      </c>
      <c r="AS7930" s="7">
        <v>9</v>
      </c>
      <c r="AT7930" s="7">
        <v>10</v>
      </c>
      <c r="AU7930" s="7">
        <v>11</v>
      </c>
      <c r="AV7930" s="7">
        <v>12</v>
      </c>
      <c r="AW7930" s="7">
        <v>13</v>
      </c>
      <c r="AX7930" s="7">
        <v>14</v>
      </c>
      <c r="AY7930" s="25"/>
      <c r="AZ7930" s="7">
        <v>0</v>
      </c>
      <c r="BA7930" s="7">
        <v>1</v>
      </c>
      <c r="BB7930" s="7">
        <v>2</v>
      </c>
      <c r="BC7930" s="7">
        <v>3</v>
      </c>
      <c r="BD7930" s="7">
        <v>4</v>
      </c>
      <c r="BE7930" s="7">
        <v>5</v>
      </c>
      <c r="BF7930" s="7">
        <v>6</v>
      </c>
      <c r="BG7930" s="7">
        <v>7</v>
      </c>
      <c r="BH7930" s="7">
        <v>8</v>
      </c>
      <c r="BI7930" s="7">
        <v>9</v>
      </c>
      <c r="BJ7930" s="7">
        <v>10</v>
      </c>
      <c r="BK7930" s="7">
        <v>11</v>
      </c>
      <c r="BL7930" s="7">
        <v>12</v>
      </c>
      <c r="BM7930" s="7">
        <v>13</v>
      </c>
      <c r="BN7930" s="7">
        <v>14</v>
      </c>
      <c r="BO7930" s="25"/>
      <c r="BP7930" s="25"/>
      <c r="BQ7930" s="23"/>
      <c r="BR7930" s="7">
        <v>0</v>
      </c>
      <c r="BS7930" s="7">
        <v>1</v>
      </c>
      <c r="BT7930" s="7">
        <v>2</v>
      </c>
      <c r="BU7930" s="7">
        <v>3</v>
      </c>
      <c r="BV7930" s="7">
        <v>4</v>
      </c>
      <c r="BW7930" s="7">
        <v>5</v>
      </c>
      <c r="BX7930" s="7">
        <v>6</v>
      </c>
      <c r="BY7930" s="7">
        <v>7</v>
      </c>
      <c r="BZ7930" s="7">
        <v>8</v>
      </c>
      <c r="CA7930" s="7">
        <v>9</v>
      </c>
      <c r="CB7930" s="7">
        <v>10</v>
      </c>
      <c r="CC7930" s="7">
        <v>11</v>
      </c>
      <c r="CD7930" s="25"/>
      <c r="CE7930" s="7">
        <v>0</v>
      </c>
      <c r="CF7930" s="7">
        <v>1</v>
      </c>
      <c r="CG7930" s="7">
        <v>2</v>
      </c>
      <c r="CH7930" s="7">
        <v>3</v>
      </c>
      <c r="CI7930" s="7">
        <v>4</v>
      </c>
      <c r="CJ7930" s="7">
        <v>5</v>
      </c>
      <c r="CK7930" s="7">
        <v>6</v>
      </c>
      <c r="CL7930" s="7">
        <v>7</v>
      </c>
      <c r="CM7930" s="7">
        <v>8</v>
      </c>
      <c r="CN7930" s="7">
        <v>9</v>
      </c>
      <c r="CO7930" s="7">
        <v>10</v>
      </c>
      <c r="CP7930" s="7">
        <v>11</v>
      </c>
      <c r="CQ7930" s="25"/>
      <c r="CR7930" s="7">
        <v>0</v>
      </c>
      <c r="CS7930" s="7">
        <v>1</v>
      </c>
      <c r="CT7930" s="7">
        <v>2</v>
      </c>
      <c r="CU7930" s="7">
        <v>3</v>
      </c>
      <c r="CV7930" s="7">
        <v>4</v>
      </c>
      <c r="CW7930" s="7">
        <v>5</v>
      </c>
      <c r="CX7930" s="7">
        <v>6</v>
      </c>
      <c r="CY7930" s="7">
        <v>7</v>
      </c>
      <c r="CZ7930" s="7">
        <v>8</v>
      </c>
      <c r="DA7930" s="7">
        <v>9</v>
      </c>
      <c r="DB7930" s="7">
        <v>10</v>
      </c>
      <c r="DC7930" s="7">
        <v>11</v>
      </c>
      <c r="DD7930" s="25"/>
      <c r="DE7930" s="40"/>
      <c r="DF7930" s="50">
        <v>1</v>
      </c>
      <c r="DG7930" s="7">
        <v>0</v>
      </c>
      <c r="DH7930" s="7">
        <v>1</v>
      </c>
      <c r="DI7930" s="7">
        <v>2</v>
      </c>
      <c r="DJ7930" s="7">
        <v>3</v>
      </c>
      <c r="DK7930" s="7">
        <v>4</v>
      </c>
      <c r="DL7930" s="7">
        <v>5</v>
      </c>
      <c r="DM7930" s="7">
        <v>6</v>
      </c>
      <c r="DN7930" s="25"/>
      <c r="DO7930" s="50">
        <v>2</v>
      </c>
      <c r="DP7930" s="7">
        <v>0</v>
      </c>
      <c r="DQ7930" s="7">
        <v>1</v>
      </c>
      <c r="DR7930" s="7">
        <v>2</v>
      </c>
      <c r="DS7930" s="7">
        <v>3</v>
      </c>
      <c r="DT7930" s="7">
        <v>4</v>
      </c>
      <c r="DU7930" s="7">
        <v>5</v>
      </c>
      <c r="DV7930" s="7">
        <v>6</v>
      </c>
      <c r="DW7930" s="25"/>
      <c r="DX7930" s="50">
        <v>3</v>
      </c>
      <c r="DY7930" s="7">
        <v>0</v>
      </c>
      <c r="DZ7930" s="7">
        <v>1</v>
      </c>
      <c r="EA7930" s="7">
        <v>2</v>
      </c>
      <c r="EB7930" s="7">
        <v>3</v>
      </c>
      <c r="EC7930" s="7">
        <v>4</v>
      </c>
      <c r="ED7930" s="7">
        <v>5</v>
      </c>
      <c r="EE7930" s="7">
        <v>6</v>
      </c>
      <c r="EF7930" s="29"/>
      <c r="EG7930" s="23"/>
      <c r="EH7930" s="50">
        <v>1</v>
      </c>
      <c r="EI7930" s="7">
        <v>0</v>
      </c>
      <c r="EJ7930" s="7">
        <v>1</v>
      </c>
      <c r="EK7930" s="7">
        <v>2</v>
      </c>
      <c r="EL7930" s="7">
        <v>3</v>
      </c>
      <c r="EM7930" s="7">
        <v>4</v>
      </c>
      <c r="EN7930" s="14"/>
      <c r="EO7930" s="14"/>
      <c r="EP7930" s="14"/>
      <c r="EQ7930" s="14"/>
      <c r="ER7930" s="14"/>
      <c r="ES7930" s="14"/>
      <c r="ET7930" s="23"/>
      <c r="EU7930" s="7"/>
      <c r="EV7930" s="7" t="s">
        <v>1</v>
      </c>
      <c r="EW7930" s="14"/>
      <c r="EX7930" s="7"/>
      <c r="EY7930" s="7" t="s">
        <v>8</v>
      </c>
      <c r="EZ7930" s="14"/>
      <c r="FA7930" s="14"/>
      <c r="FB7930" s="14"/>
      <c r="FC7930" s="19"/>
    </row>
    <row r="7931" spans="1:159" x14ac:dyDescent="0.2">
      <c r="A7931" s="55"/>
      <c r="B7931" s="18">
        <v>1</v>
      </c>
      <c r="C7931" s="1">
        <f>学習データ!C7897*$B$37</f>
        <v>0</v>
      </c>
      <c r="D7931" s="1">
        <f>学習データ!D7897*$B$37</f>
        <v>0</v>
      </c>
      <c r="E7931" s="1">
        <f>学習データ!E7897*$B$37</f>
        <v>0</v>
      </c>
      <c r="F7931" s="1">
        <f>学習データ!F7897*$B$37</f>
        <v>0</v>
      </c>
      <c r="G7931" s="1">
        <f>学習データ!G7897*$B$37</f>
        <v>0</v>
      </c>
      <c r="H7931" s="1">
        <f>学習データ!H7897*$B$37</f>
        <v>0</v>
      </c>
      <c r="I7931" s="1">
        <f>学習データ!I7897*$B$37</f>
        <v>0</v>
      </c>
      <c r="J7931" s="1">
        <f>学習データ!J7897*$B$37</f>
        <v>0</v>
      </c>
      <c r="K7931" s="1">
        <f>学習データ!K7897*$B$37</f>
        <v>0</v>
      </c>
      <c r="L7931" s="1">
        <f>学習データ!L7897*$B$37</f>
        <v>0</v>
      </c>
      <c r="M7931" s="1">
        <f>学習データ!M7897*$B$37</f>
        <v>0</v>
      </c>
      <c r="N7931" s="1">
        <f>学習データ!N7897*$B$37</f>
        <v>0</v>
      </c>
      <c r="O7931" s="1">
        <f>学習データ!O7897*$B$37</f>
        <v>0</v>
      </c>
      <c r="P7931" s="1">
        <f>学習データ!P7897*$B$37</f>
        <v>0</v>
      </c>
      <c r="Q7931" s="1">
        <f>学習データ!Q7897*$B$37</f>
        <v>0</v>
      </c>
      <c r="R7931" s="1">
        <f>学習データ!R7897*$B$37</f>
        <v>0</v>
      </c>
      <c r="S7931" s="1">
        <f>学習データ!S7897*$B$37</f>
        <v>0</v>
      </c>
      <c r="T7931" s="1">
        <f>学習データ!T7897*$B$37</f>
        <v>0</v>
      </c>
      <c r="U7931" s="1">
        <f>学習データ!U7897*$B$37</f>
        <v>0</v>
      </c>
      <c r="V7931" s="1">
        <f>学習データ!V7897*$B$37</f>
        <v>0</v>
      </c>
      <c r="W7931" s="1">
        <f>学習データ!W7897*$B$37</f>
        <v>0</v>
      </c>
      <c r="X7931" s="1">
        <f>学習データ!X7897*$B$37</f>
        <v>0</v>
      </c>
      <c r="Y7931" s="1">
        <f>学習データ!Y7897*$B$37</f>
        <v>0</v>
      </c>
      <c r="Z7931" s="1">
        <f>学習データ!Z7897*$B$37</f>
        <v>0</v>
      </c>
      <c r="AA7931" s="1">
        <f>学習データ!AA7897*$B$37</f>
        <v>0</v>
      </c>
      <c r="AB7931" s="1">
        <f>学習データ!AB7897*$B$37</f>
        <v>0</v>
      </c>
      <c r="AC7931" s="1">
        <f>学習データ!AC7897*$B$37</f>
        <v>0</v>
      </c>
      <c r="AD7931" s="1">
        <f>学習データ!AD7897*$B$37</f>
        <v>0</v>
      </c>
      <c r="AE7931" s="14"/>
      <c r="AF7931" s="14"/>
      <c r="AG7931" s="14"/>
      <c r="AH7931" s="29"/>
      <c r="AI7931" s="25"/>
      <c r="AJ7931" s="7">
        <v>1</v>
      </c>
      <c r="AK7931" s="36">
        <f t="shared" ref="AK7931:AK7944" ca="1" si="41770">MAX(OFFSET(C7931,$B7930,B$40,2,2))*$AJ$37</f>
        <v>0</v>
      </c>
      <c r="AL7931" s="36">
        <f t="shared" ref="AL7931:AL7944" ca="1" si="41771">MAX(OFFSET(D7931,$B7930,C$40,2,2))*$AJ$37</f>
        <v>0</v>
      </c>
      <c r="AM7931" s="36">
        <f t="shared" ref="AM7931:AM7944" ca="1" si="41772">MAX(OFFSET(E7931,$B7930,D$40,2,2))*$AJ$37</f>
        <v>0</v>
      </c>
      <c r="AN7931" s="36">
        <f t="shared" ref="AN7931:AN7944" ca="1" si="41773">MAX(OFFSET(F7931,$B7930,E$40,2,2))*$AJ$37</f>
        <v>0</v>
      </c>
      <c r="AO7931" s="36">
        <f t="shared" ref="AO7931:AO7944" ca="1" si="41774">MAX(OFFSET(G7931,$B7930,F$40,2,2))*$AJ$37</f>
        <v>0</v>
      </c>
      <c r="AP7931" s="36">
        <f t="shared" ref="AP7931:AP7944" ca="1" si="41775">MAX(OFFSET(H7931,$B7930,G$40,2,2))*$AJ$37</f>
        <v>0</v>
      </c>
      <c r="AQ7931" s="36">
        <f t="shared" ref="AQ7931:AQ7944" ca="1" si="41776">MAX(OFFSET(I7931,$B7930,H$40,2,2))*$AJ$37</f>
        <v>0</v>
      </c>
      <c r="AR7931" s="36">
        <f t="shared" ref="AR7931:AR7944" ca="1" si="41777">MAX(OFFSET(J7931,$B7930,I$40,2,2))*$AJ$37</f>
        <v>0</v>
      </c>
      <c r="AS7931" s="36">
        <f t="shared" ref="AS7931:AS7944" ca="1" si="41778">MAX(OFFSET(K7931,$B7930,J$40,2,2))*$AJ$37</f>
        <v>0</v>
      </c>
      <c r="AT7931" s="36">
        <f t="shared" ref="AT7931:AT7944" ca="1" si="41779">MAX(OFFSET(L7931,$B7930,K$40,2,2))*$AJ$37</f>
        <v>0</v>
      </c>
      <c r="AU7931" s="36">
        <f t="shared" ref="AU7931:AU7944" ca="1" si="41780">MAX(OFFSET(M7931,$B7930,L$40,2,2))*$AJ$37</f>
        <v>0</v>
      </c>
      <c r="AV7931" s="36">
        <f t="shared" ref="AV7931:AV7944" ca="1" si="41781">MAX(OFFSET(N7931,$B7930,M$40,2,2))*$AJ$37</f>
        <v>0</v>
      </c>
      <c r="AW7931" s="36">
        <f t="shared" ref="AW7931:AW7944" ca="1" si="41782">MAX(OFFSET(O7931,$B7930,N$40,2,2))*$AJ$37</f>
        <v>0</v>
      </c>
      <c r="AX7931" s="36">
        <f t="shared" ref="AX7931:AX7944" ca="1" si="41783">MAX(OFFSET(P7931,$B7930,O$40,2,2))*$AJ$37</f>
        <v>0</v>
      </c>
      <c r="AY7931" s="25"/>
      <c r="AZ7931" s="7">
        <v>1</v>
      </c>
      <c r="BA7931" s="36">
        <f t="shared" ref="BA7931:BA7944" ca="1" si="41784">IF(AK7931&gt;$BA$37,AK7931*$BC$37,0)</f>
        <v>0</v>
      </c>
      <c r="BB7931" s="36">
        <f t="shared" ref="BB7931:BB7944" ca="1" si="41785">IF(AL7931&gt;$BA$37,AL7931*$BC$37,0)</f>
        <v>0</v>
      </c>
      <c r="BC7931" s="36">
        <f t="shared" ref="BC7931:BC7944" ca="1" si="41786">IF(AM7931&gt;$BA$37,AM7931*$BC$37,0)</f>
        <v>0</v>
      </c>
      <c r="BD7931" s="36">
        <f t="shared" ref="BD7931:BD7944" ca="1" si="41787">IF(AN7931&gt;$BA$37,AN7931*$BC$37,0)</f>
        <v>0</v>
      </c>
      <c r="BE7931" s="36">
        <f t="shared" ref="BE7931:BE7944" ca="1" si="41788">IF(AO7931&gt;$BA$37,AO7931*$BC$37,0)</f>
        <v>0</v>
      </c>
      <c r="BF7931" s="36">
        <f t="shared" ref="BF7931:BF7944" ca="1" si="41789">IF(AP7931&gt;$BA$37,AP7931*$BC$37,0)</f>
        <v>0</v>
      </c>
      <c r="BG7931" s="36">
        <f t="shared" ref="BG7931:BG7944" ca="1" si="41790">IF(AQ7931&gt;$BA$37,AQ7931*$BC$37,0)</f>
        <v>0</v>
      </c>
      <c r="BH7931" s="36">
        <f t="shared" ref="BH7931:BH7944" ca="1" si="41791">IF(AR7931&gt;$BA$37,AR7931*$BC$37,0)</f>
        <v>0</v>
      </c>
      <c r="BI7931" s="36">
        <f t="shared" ref="BI7931:BI7944" ca="1" si="41792">IF(AS7931&gt;$BA$37,AS7931*$BC$37,0)</f>
        <v>0</v>
      </c>
      <c r="BJ7931" s="36">
        <f t="shared" ref="BJ7931:BJ7944" ca="1" si="41793">IF(AT7931&gt;$BA$37,AT7931*$BC$37,0)</f>
        <v>0</v>
      </c>
      <c r="BK7931" s="36">
        <f t="shared" ref="BK7931:BK7944" ca="1" si="41794">IF(AU7931&gt;$BA$37,AU7931*$BC$37,0)</f>
        <v>0</v>
      </c>
      <c r="BL7931" s="36">
        <f t="shared" ref="BL7931:BL7944" ca="1" si="41795">IF(AV7931&gt;$BA$37,AV7931*$BC$37,0)</f>
        <v>0</v>
      </c>
      <c r="BM7931" s="36">
        <f t="shared" ref="BM7931:BM7944" ca="1" si="41796">IF(AW7931&gt;$BA$37,AW7931*$BC$37,0)</f>
        <v>0</v>
      </c>
      <c r="BN7931" s="36">
        <f t="shared" ref="BN7931:BN7944" ca="1" si="41797">IF(AX7931&gt;$BA$37,AX7931*$BC$37,0)</f>
        <v>0</v>
      </c>
      <c r="BO7931" s="25"/>
      <c r="BP7931" s="25"/>
      <c r="BQ7931" s="23"/>
      <c r="BR7931" s="7">
        <v>1</v>
      </c>
      <c r="BS7931" s="1">
        <f t="shared" ref="BS7931:BS7941" ca="1" si="41798">1/(1+EXP(-SUMPRODUCT($BS$15:$BV$18,BA7931:BD7934)+$BW$15))</f>
        <v>0.48160743256383232</v>
      </c>
      <c r="BT7931" s="1">
        <f t="shared" ref="BT7931:BT7941" ca="1" si="41799">1/(1+EXP(-SUMPRODUCT($BS$15:$BV$18,BB7931:BE7934)+$BW$15))</f>
        <v>0.48160743256383232</v>
      </c>
      <c r="BU7931" s="1">
        <f t="shared" ref="BU7931:BU7941" ca="1" si="41800">1/(1+EXP(-SUMPRODUCT($BS$15:$BV$18,BC7931:BF7934)+$BW$15))</f>
        <v>0.48160743256383232</v>
      </c>
      <c r="BV7931" s="1">
        <f t="shared" ref="BV7931:BV7941" ca="1" si="41801">1/(1+EXP(-SUMPRODUCT($BS$15:$BV$18,BD7931:BG7934)+$BW$15))</f>
        <v>0.48160743256383232</v>
      </c>
      <c r="BW7931" s="1">
        <f t="shared" ref="BW7931:BW7941" ca="1" si="41802">1/(1+EXP(-SUMPRODUCT($BS$15:$BV$18,BE7931:BH7934)+$BW$15))</f>
        <v>0.48160743256383232</v>
      </c>
      <c r="BX7931" s="1">
        <f t="shared" ref="BX7931:BX7941" ca="1" si="41803">1/(1+EXP(-SUMPRODUCT($BS$15:$BV$18,BF7931:BI7934)+$BW$15))</f>
        <v>0.48160743256383232</v>
      </c>
      <c r="BY7931" s="1">
        <f t="shared" ref="BY7931:BY7941" ca="1" si="41804">1/(1+EXP(-SUMPRODUCT($BS$15:$BV$18,BG7931:BJ7934)+$BW$15))</f>
        <v>0.48160743256383232</v>
      </c>
      <c r="BZ7931" s="1">
        <f t="shared" ref="BZ7931:BZ7941" ca="1" si="41805">1/(1+EXP(-SUMPRODUCT($BS$15:$BV$18,BH7931:BK7934)+$BW$15))</f>
        <v>0.48160743256383232</v>
      </c>
      <c r="CA7931" s="1">
        <f t="shared" ref="CA7931:CA7941" ca="1" si="41806">1/(1+EXP(-SUMPRODUCT($BS$15:$BV$18,BI7931:BL7934)+$BW$15))</f>
        <v>0.48160743256383232</v>
      </c>
      <c r="CB7931" s="1">
        <f t="shared" ref="CB7931:CB7941" ca="1" si="41807">1/(1+EXP(-SUMPRODUCT($BS$15:$BV$18,BJ7931:BM7934)+$BW$15))</f>
        <v>0.48160743256383232</v>
      </c>
      <c r="CC7931" s="1">
        <f t="shared" ref="CC7931:CC7941" ca="1" si="41808">1/(1+EXP(-SUMPRODUCT($BS$15:$BV$18,BK7931:BN7934)+$BW$15))</f>
        <v>0.48160743256383232</v>
      </c>
      <c r="CD7931" s="25"/>
      <c r="CE7931" s="7">
        <v>1</v>
      </c>
      <c r="CF7931" s="1">
        <f t="shared" ref="CF7931:CF7941" ca="1" si="41809">1/(1+EXP(-SUMPRODUCT($BS$19:$BV$22,BA7931:BD7934)+$BW$19))</f>
        <v>0.16845687140215862</v>
      </c>
      <c r="CG7931" s="1">
        <f t="shared" ref="CG7931:CG7941" ca="1" si="41810">1/(1+EXP(-SUMPRODUCT($BS$19:$BV$22,BB7931:BE7934)+$BW$19))</f>
        <v>0.16845687140215862</v>
      </c>
      <c r="CH7931" s="1">
        <f t="shared" ref="CH7931:CH7941" ca="1" si="41811">1/(1+EXP(-SUMPRODUCT($BS$19:$BV$22,BC7931:BF7934)+$BW$19))</f>
        <v>0.16845687140215862</v>
      </c>
      <c r="CI7931" s="1">
        <f t="shared" ref="CI7931:CI7941" ca="1" si="41812">1/(1+EXP(-SUMPRODUCT($BS$19:$BV$22,BD7931:BG7934)+$BW$19))</f>
        <v>0.16845687140215862</v>
      </c>
      <c r="CJ7931" s="1">
        <f t="shared" ref="CJ7931:CJ7941" ca="1" si="41813">1/(1+EXP(-SUMPRODUCT($BS$19:$BV$22,BE7931:BH7934)+$BW$19))</f>
        <v>0.16845687140215862</v>
      </c>
      <c r="CK7931" s="1">
        <f t="shared" ref="CK7931:CK7941" ca="1" si="41814">1/(1+EXP(-SUMPRODUCT($BS$19:$BV$22,BF7931:BI7934)+$BW$19))</f>
        <v>0.16845687140215862</v>
      </c>
      <c r="CL7931" s="1">
        <f t="shared" ref="CL7931:CL7941" ca="1" si="41815">1/(1+EXP(-SUMPRODUCT($BS$19:$BV$22,BG7931:BJ7934)+$BW$19))</f>
        <v>0.16845687140215862</v>
      </c>
      <c r="CM7931" s="1">
        <f t="shared" ref="CM7931:CM7941" ca="1" si="41816">1/(1+EXP(-SUMPRODUCT($BS$19:$BV$22,BH7931:BK7934)+$BW$19))</f>
        <v>0.16845687140215862</v>
      </c>
      <c r="CN7931" s="1">
        <f t="shared" ref="CN7931:CN7941" ca="1" si="41817">1/(1+EXP(-SUMPRODUCT($BS$19:$BV$22,BI7931:BL7934)+$BW$19))</f>
        <v>0.16845687140215862</v>
      </c>
      <c r="CO7931" s="1">
        <f t="shared" ref="CO7931:CO7941" ca="1" si="41818">1/(1+EXP(-SUMPRODUCT($BS$19:$BV$22,BJ7931:BM7934)+$BW$19))</f>
        <v>0.16845687140215862</v>
      </c>
      <c r="CP7931" s="1">
        <f t="shared" ref="CP7931:CP7941" ca="1" si="41819">1/(1+EXP(-SUMPRODUCT($BS$19:$BV$22,BK7931:BN7934)+$BW$19))</f>
        <v>0.16845687140215862</v>
      </c>
      <c r="CQ7931" s="25"/>
      <c r="CR7931" s="7">
        <v>1</v>
      </c>
      <c r="CS7931" s="1">
        <f t="shared" ref="CS7931:CS7941" ca="1" si="41820">1/(1+EXP(-SUMPRODUCT($BS$23:$BV$26,BA7931:BD7934)+$BW$23))</f>
        <v>1.8689893644914347E-2</v>
      </c>
      <c r="CT7931" s="1">
        <f t="shared" ref="CT7931:CT7941" ca="1" si="41821">1/(1+EXP(-SUMPRODUCT($BS$23:$BV$26,BB7931:BE7934)+$BW$23))</f>
        <v>1.8689893644914347E-2</v>
      </c>
      <c r="CU7931" s="1">
        <f t="shared" ref="CU7931:CU7941" ca="1" si="41822">1/(1+EXP(-SUMPRODUCT($BS$23:$BV$26,BC7931:BF7934)+$BW$23))</f>
        <v>1.8689893644914347E-2</v>
      </c>
      <c r="CV7931" s="1">
        <f t="shared" ref="CV7931:CV7941" ca="1" si="41823">1/(1+EXP(-SUMPRODUCT($BS$23:$BV$26,BD7931:BG7934)+$BW$23))</f>
        <v>1.8689893644914347E-2</v>
      </c>
      <c r="CW7931" s="1">
        <f t="shared" ref="CW7931:CW7941" ca="1" si="41824">1/(1+EXP(-SUMPRODUCT($BS$23:$BV$26,BE7931:BH7934)+$BW$23))</f>
        <v>1.8689893644914347E-2</v>
      </c>
      <c r="CX7931" s="1">
        <f t="shared" ref="CX7931:CX7941" ca="1" si="41825">1/(1+EXP(-SUMPRODUCT($BS$23:$BV$26,BF7931:BI7934)+$BW$23))</f>
        <v>1.8689893644914347E-2</v>
      </c>
      <c r="CY7931" s="1">
        <f t="shared" ref="CY7931:CY7941" ca="1" si="41826">1/(1+EXP(-SUMPRODUCT($BS$23:$BV$26,BG7931:BJ7934)+$BW$23))</f>
        <v>1.8689893644914347E-2</v>
      </c>
      <c r="CZ7931" s="1">
        <f t="shared" ref="CZ7931:CZ7941" ca="1" si="41827">1/(1+EXP(-SUMPRODUCT($BS$23:$BV$26,BH7931:BK7934)+$BW$23))</f>
        <v>1.8689893644914347E-2</v>
      </c>
      <c r="DA7931" s="1">
        <f t="shared" ref="DA7931:DA7941" ca="1" si="41828">1/(1+EXP(-SUMPRODUCT($BS$23:$BV$26,BI7931:BL7934)+$BW$23))</f>
        <v>1.8689893644914347E-2</v>
      </c>
      <c r="DB7931" s="1">
        <f t="shared" ref="DB7931:DB7941" ca="1" si="41829">1/(1+EXP(-SUMPRODUCT($BS$23:$BV$26,BJ7931:BM7934)+$BW$23))</f>
        <v>1.8689893644914347E-2</v>
      </c>
      <c r="DC7931" s="1">
        <f t="shared" ref="DC7931:DC7941" ca="1" si="41830">1/(1+EXP(-SUMPRODUCT($BS$23:$BV$26,BK7931:BN7934)+$BW$23))</f>
        <v>1.8689893644914347E-2</v>
      </c>
      <c r="DD7931" s="25"/>
      <c r="DE7931" s="40"/>
      <c r="DF7931" s="50"/>
      <c r="DG7931" s="7">
        <v>1</v>
      </c>
      <c r="DH7931" s="1">
        <f t="shared" ref="DH7931:DH7936" ca="1" si="41831">MAX(OFFSET(BS7931,$BR7930,BR$40,2,2))*$DF$37</f>
        <v>0.48160743256383232</v>
      </c>
      <c r="DI7931" s="1">
        <f t="shared" ref="DI7931:DI7936" ca="1" si="41832">MAX(OFFSET(BT7931,$BR7930,BS$40,2,2))*$DF$37</f>
        <v>0.48160743256383232</v>
      </c>
      <c r="DJ7931" s="1">
        <f t="shared" ref="DJ7931:DJ7936" ca="1" si="41833">MAX(OFFSET(BU7931,$BR7930,BT$40,2,2))*$DF$37</f>
        <v>0.48160743256383232</v>
      </c>
      <c r="DK7931" s="1">
        <f t="shared" ref="DK7931:DK7936" ca="1" si="41834">MAX(OFFSET(BV7931,$BR7930,BU$40,2,2))*$DF$37</f>
        <v>0.71756481617696222</v>
      </c>
      <c r="DL7931" s="1">
        <f t="shared" ref="DL7931:DL7936" ca="1" si="41835">MAX(OFFSET(BW7931,$BR7930,BV$40,2,2))*$DF$37</f>
        <v>0.8494728496657139</v>
      </c>
      <c r="DM7931" s="1">
        <f t="shared" ref="DM7931:DM7936" ca="1" si="41836">MAX(OFFSET(BX7931,$BR7930,BW$40,2,2))*$DF$37</f>
        <v>0.7113277090995912</v>
      </c>
      <c r="DN7931" s="25"/>
      <c r="DO7931" s="50"/>
      <c r="DP7931" s="7">
        <v>1</v>
      </c>
      <c r="DQ7931" s="1">
        <f t="shared" ref="DQ7931:DQ7936" ca="1" si="41837">MAX(OFFSET(CF7931,$CE7930,CE$40,2,2))*$DF$37</f>
        <v>0.16845687140215862</v>
      </c>
      <c r="DR7931" s="1">
        <f t="shared" ref="DR7931:DR7936" ca="1" si="41838">MAX(OFFSET(CG7931,$CE7930,CF$40,2,2))*$DF$37</f>
        <v>0.16845687140215862</v>
      </c>
      <c r="DS7931" s="1">
        <f t="shared" ref="DS7931:DS7936" ca="1" si="41839">MAX(OFFSET(CH7931,$CE7930,CG$40,2,2))*$DF$37</f>
        <v>0.16845687140215862</v>
      </c>
      <c r="DT7931" s="1">
        <f t="shared" ref="DT7931:DT7936" ca="1" si="41840">MAX(OFFSET(CI7931,$CE7930,CH$40,2,2))*$DF$37</f>
        <v>0.16845687140215862</v>
      </c>
      <c r="DU7931" s="1">
        <f t="shared" ref="DU7931:DU7936" ca="1" si="41841">MAX(OFFSET(CJ7931,$CE7930,CI$40,2,2))*$DF$37</f>
        <v>0.16845687140215862</v>
      </c>
      <c r="DV7931" s="1">
        <f t="shared" ref="DV7931:DV7936" ca="1" si="41842">MAX(OFFSET(CK7931,$CE7930,CJ$40,2,2))*$DF$37</f>
        <v>0.16845687140215862</v>
      </c>
      <c r="DW7931" s="25"/>
      <c r="DX7931" s="50"/>
      <c r="DY7931" s="7">
        <v>1</v>
      </c>
      <c r="DZ7931" s="1">
        <f t="shared" ref="DZ7931:DZ7936" ca="1" si="41843">MAX(OFFSET(CS7931,$CR7930,CR$40,2,2))*$DF$37</f>
        <v>1.8689893644914347E-2</v>
      </c>
      <c r="EA7931" s="1">
        <f t="shared" ref="EA7931:EA7936" ca="1" si="41844">MAX(OFFSET(CT7931,$CR7930,CS$40,2,2))*$DF$37</f>
        <v>1.8689893644914347E-2</v>
      </c>
      <c r="EB7931" s="1">
        <f t="shared" ref="EB7931:EB7936" ca="1" si="41845">MAX(OFFSET(CU7931,$CR7930,CT$40,2,2))*$DF$37</f>
        <v>1.8689893644914347E-2</v>
      </c>
      <c r="EC7931" s="1">
        <f t="shared" ref="EC7931:EC7936" ca="1" si="41846">MAX(OFFSET(CV7931,$CR7930,CU$40,2,2))*$DF$37</f>
        <v>3.2129129310875484E-2</v>
      </c>
      <c r="ED7931" s="1">
        <f t="shared" ref="ED7931:ED7936" ca="1" si="41847">MAX(OFFSET(CW7931,$CR7930,CV$40,2,2))*$DF$37</f>
        <v>3.3876669036796175E-2</v>
      </c>
      <c r="EE7931" s="1">
        <f t="shared" ref="EE7931:EE7936" ca="1" si="41848">MAX(OFFSET(CX7931,$CR7930,CW$40,2,2))*$DF$37</f>
        <v>1.8689893644914347E-2</v>
      </c>
      <c r="EF7931" s="29"/>
      <c r="EG7931" s="23"/>
      <c r="EH7931" s="50"/>
      <c r="EI7931" s="7">
        <v>1</v>
      </c>
      <c r="EJ7931" s="1">
        <f t="shared" ref="EJ7931:EJ7934" ca="1" si="41849">1/(1+EXP(-SUMPRODUCT($EI$20:$EK$22,DH7931:DJ7933)+$EL$20))</f>
        <v>0.99395428085024973</v>
      </c>
      <c r="EK7931" s="1">
        <f t="shared" ref="EK7931:EK7934" ca="1" si="41850">1/(1+EXP(-SUMPRODUCT($EI$20:$EK$22,DI7931:DK7933)+$EL$20))</f>
        <v>0.99765509288616949</v>
      </c>
      <c r="EL7931" s="1">
        <f t="shared" ref="EL7931:EL7934" ca="1" si="41851">1/(1+EXP(-SUMPRODUCT($EI$20:$EK$22,DJ7931:DL7933)+$EL$20))</f>
        <v>0.99844375384527229</v>
      </c>
      <c r="EM7931" s="1">
        <f t="shared" ref="EM7931:EM7934" ca="1" si="41852">1/(1+EXP(-SUMPRODUCT($EI$20:$EK$22,DK7931:DM7933)+$EL$20))</f>
        <v>0.99855222085677953</v>
      </c>
      <c r="EN7931" s="14"/>
      <c r="EO7931" s="14"/>
      <c r="EP7931" s="14"/>
      <c r="EQ7931" s="14"/>
      <c r="ER7931" s="14"/>
      <c r="ES7931" s="14"/>
      <c r="ET7931" s="23"/>
      <c r="EU7931" s="7">
        <v>0</v>
      </c>
      <c r="EV7931" s="1"/>
      <c r="EW7931" s="14"/>
      <c r="EX7931" s="7">
        <v>0</v>
      </c>
      <c r="EY7931" s="1"/>
      <c r="EZ7931" s="14"/>
      <c r="FA7931" s="27" t="s">
        <v>10</v>
      </c>
      <c r="FB7931" s="1">
        <f t="shared" ref="FB7931" ca="1" si="41853">SUM(EY7931:EY7940)</f>
        <v>1.1183741917419054E-13</v>
      </c>
      <c r="FC7931" s="19"/>
    </row>
    <row r="7932" spans="1:159" x14ac:dyDescent="0.2">
      <c r="A7932" s="55"/>
      <c r="B7932" s="18">
        <v>2</v>
      </c>
      <c r="C7932" s="1">
        <f>学習データ!C7898*$B$37</f>
        <v>0</v>
      </c>
      <c r="D7932" s="1">
        <f>学習データ!D7898*$B$37</f>
        <v>0</v>
      </c>
      <c r="E7932" s="1">
        <f>学習データ!E7898*$B$37</f>
        <v>0</v>
      </c>
      <c r="F7932" s="1">
        <f>学習データ!F7898*$B$37</f>
        <v>0</v>
      </c>
      <c r="G7932" s="1">
        <f>学習データ!G7898*$B$37</f>
        <v>0</v>
      </c>
      <c r="H7932" s="1">
        <f>学習データ!H7898*$B$37</f>
        <v>0</v>
      </c>
      <c r="I7932" s="1">
        <f>学習データ!I7898*$B$37</f>
        <v>0</v>
      </c>
      <c r="J7932" s="1">
        <f>学習データ!J7898*$B$37</f>
        <v>0</v>
      </c>
      <c r="K7932" s="1">
        <f>学習データ!K7898*$B$37</f>
        <v>0</v>
      </c>
      <c r="L7932" s="1">
        <f>学習データ!L7898*$B$37</f>
        <v>0</v>
      </c>
      <c r="M7932" s="1">
        <f>学習データ!M7898*$B$37</f>
        <v>0</v>
      </c>
      <c r="N7932" s="1">
        <f>学習データ!N7898*$B$37</f>
        <v>0</v>
      </c>
      <c r="O7932" s="1">
        <f>学習データ!O7898*$B$37</f>
        <v>0</v>
      </c>
      <c r="P7932" s="1">
        <f>学習データ!P7898*$B$37</f>
        <v>0</v>
      </c>
      <c r="Q7932" s="1">
        <f>学習データ!Q7898*$B$37</f>
        <v>0</v>
      </c>
      <c r="R7932" s="1">
        <f>学習データ!R7898*$B$37</f>
        <v>0</v>
      </c>
      <c r="S7932" s="1">
        <f>学習データ!S7898*$B$37</f>
        <v>0</v>
      </c>
      <c r="T7932" s="1">
        <f>学習データ!T7898*$B$37</f>
        <v>0</v>
      </c>
      <c r="U7932" s="1">
        <f>学習データ!U7898*$B$37</f>
        <v>0</v>
      </c>
      <c r="V7932" s="1">
        <f>学習データ!V7898*$B$37</f>
        <v>0</v>
      </c>
      <c r="W7932" s="1">
        <f>学習データ!W7898*$B$37</f>
        <v>0</v>
      </c>
      <c r="X7932" s="1">
        <f>学習データ!X7898*$B$37</f>
        <v>0</v>
      </c>
      <c r="Y7932" s="1">
        <f>学習データ!Y7898*$B$37</f>
        <v>0</v>
      </c>
      <c r="Z7932" s="1">
        <f>学習データ!Z7898*$B$37</f>
        <v>0</v>
      </c>
      <c r="AA7932" s="1">
        <f>学習データ!AA7898*$B$37</f>
        <v>0</v>
      </c>
      <c r="AB7932" s="1">
        <f>学習データ!AB7898*$B$37</f>
        <v>0</v>
      </c>
      <c r="AC7932" s="1">
        <f>学習データ!AC7898*$B$37</f>
        <v>0</v>
      </c>
      <c r="AD7932" s="1">
        <f>学習データ!AD7898*$B$37</f>
        <v>0</v>
      </c>
      <c r="AE7932" s="14"/>
      <c r="AF7932" s="14"/>
      <c r="AG7932" s="14"/>
      <c r="AH7932" s="29"/>
      <c r="AI7932" s="25"/>
      <c r="AJ7932" s="7">
        <v>2</v>
      </c>
      <c r="AK7932" s="36">
        <f t="shared" ca="1" si="41770"/>
        <v>0</v>
      </c>
      <c r="AL7932" s="36">
        <f t="shared" ca="1" si="41771"/>
        <v>0</v>
      </c>
      <c r="AM7932" s="36">
        <f t="shared" ca="1" si="41772"/>
        <v>0</v>
      </c>
      <c r="AN7932" s="36">
        <f t="shared" ca="1" si="41773"/>
        <v>0</v>
      </c>
      <c r="AO7932" s="36">
        <f t="shared" ca="1" si="41774"/>
        <v>0</v>
      </c>
      <c r="AP7932" s="36">
        <f t="shared" ca="1" si="41775"/>
        <v>0</v>
      </c>
      <c r="AQ7932" s="36">
        <f t="shared" ca="1" si="41776"/>
        <v>0</v>
      </c>
      <c r="AR7932" s="36">
        <f t="shared" ca="1" si="41777"/>
        <v>0</v>
      </c>
      <c r="AS7932" s="36">
        <f t="shared" ca="1" si="41778"/>
        <v>0</v>
      </c>
      <c r="AT7932" s="36">
        <f t="shared" ca="1" si="41779"/>
        <v>0</v>
      </c>
      <c r="AU7932" s="36">
        <f t="shared" ca="1" si="41780"/>
        <v>0</v>
      </c>
      <c r="AV7932" s="36">
        <f t="shared" ca="1" si="41781"/>
        <v>0</v>
      </c>
      <c r="AW7932" s="36">
        <f t="shared" ca="1" si="41782"/>
        <v>0</v>
      </c>
      <c r="AX7932" s="36">
        <f t="shared" ca="1" si="41783"/>
        <v>0</v>
      </c>
      <c r="AY7932" s="25"/>
      <c r="AZ7932" s="7">
        <v>2</v>
      </c>
      <c r="BA7932" s="36">
        <f t="shared" ca="1" si="41784"/>
        <v>0</v>
      </c>
      <c r="BB7932" s="36">
        <f t="shared" ca="1" si="41785"/>
        <v>0</v>
      </c>
      <c r="BC7932" s="36">
        <f t="shared" ca="1" si="41786"/>
        <v>0</v>
      </c>
      <c r="BD7932" s="36">
        <f t="shared" ca="1" si="41787"/>
        <v>0</v>
      </c>
      <c r="BE7932" s="36">
        <f t="shared" ca="1" si="41788"/>
        <v>0</v>
      </c>
      <c r="BF7932" s="36">
        <f t="shared" ca="1" si="41789"/>
        <v>0</v>
      </c>
      <c r="BG7932" s="36">
        <f t="shared" ca="1" si="41790"/>
        <v>0</v>
      </c>
      <c r="BH7932" s="36">
        <f t="shared" ca="1" si="41791"/>
        <v>0</v>
      </c>
      <c r="BI7932" s="36">
        <f t="shared" ca="1" si="41792"/>
        <v>0</v>
      </c>
      <c r="BJ7932" s="36">
        <f t="shared" ca="1" si="41793"/>
        <v>0</v>
      </c>
      <c r="BK7932" s="36">
        <f t="shared" ca="1" si="41794"/>
        <v>0</v>
      </c>
      <c r="BL7932" s="36">
        <f t="shared" ca="1" si="41795"/>
        <v>0</v>
      </c>
      <c r="BM7932" s="36">
        <f t="shared" ca="1" si="41796"/>
        <v>0</v>
      </c>
      <c r="BN7932" s="36">
        <f t="shared" ca="1" si="41797"/>
        <v>0</v>
      </c>
      <c r="BO7932" s="25"/>
      <c r="BP7932" s="25"/>
      <c r="BQ7932" s="23"/>
      <c r="BR7932" s="7">
        <v>2</v>
      </c>
      <c r="BS7932" s="1">
        <f t="shared" ca="1" si="41798"/>
        <v>0.48160743256383232</v>
      </c>
      <c r="BT7932" s="1">
        <f t="shared" ca="1" si="41799"/>
        <v>0.48160743256383232</v>
      </c>
      <c r="BU7932" s="1">
        <f t="shared" ca="1" si="41800"/>
        <v>0.48160743256383232</v>
      </c>
      <c r="BV7932" s="1">
        <f t="shared" ca="1" si="41801"/>
        <v>0.48160743256383232</v>
      </c>
      <c r="BW7932" s="1">
        <f t="shared" ca="1" si="41802"/>
        <v>0.48160743256383232</v>
      </c>
      <c r="BX7932" s="1">
        <f t="shared" ca="1" si="41803"/>
        <v>0.48160743256383232</v>
      </c>
      <c r="BY7932" s="1">
        <f t="shared" ca="1" si="41804"/>
        <v>0.48160743256383232</v>
      </c>
      <c r="BZ7932" s="1">
        <f t="shared" ca="1" si="41805"/>
        <v>0.71756481617696222</v>
      </c>
      <c r="CA7932" s="1">
        <f t="shared" ca="1" si="41806"/>
        <v>0.77018359409497217</v>
      </c>
      <c r="CB7932" s="1">
        <f t="shared" ca="1" si="41807"/>
        <v>0.8494728496657139</v>
      </c>
      <c r="CC7932" s="1">
        <f t="shared" ca="1" si="41808"/>
        <v>0.7113277090995912</v>
      </c>
      <c r="CD7932" s="25"/>
      <c r="CE7932" s="7">
        <v>2</v>
      </c>
      <c r="CF7932" s="1">
        <f t="shared" ca="1" si="41809"/>
        <v>0.16845687140215862</v>
      </c>
      <c r="CG7932" s="1">
        <f t="shared" ca="1" si="41810"/>
        <v>0.16845687140215862</v>
      </c>
      <c r="CH7932" s="1">
        <f t="shared" ca="1" si="41811"/>
        <v>0.16845687140215862</v>
      </c>
      <c r="CI7932" s="1">
        <f t="shared" ca="1" si="41812"/>
        <v>0.16845687140215862</v>
      </c>
      <c r="CJ7932" s="1">
        <f t="shared" ca="1" si="41813"/>
        <v>0.16845687140215862</v>
      </c>
      <c r="CK7932" s="1">
        <f t="shared" ca="1" si="41814"/>
        <v>0.16845687140215862</v>
      </c>
      <c r="CL7932" s="1">
        <f t="shared" ca="1" si="41815"/>
        <v>0.16845687140215862</v>
      </c>
      <c r="CM7932" s="1">
        <f t="shared" ca="1" si="41816"/>
        <v>8.4593912561762366E-3</v>
      </c>
      <c r="CN7932" s="1">
        <f t="shared" ca="1" si="41817"/>
        <v>1.9155620294887122E-3</v>
      </c>
      <c r="CO7932" s="1">
        <f t="shared" ca="1" si="41818"/>
        <v>7.1414803995040633E-4</v>
      </c>
      <c r="CP7932" s="1">
        <f t="shared" ca="1" si="41819"/>
        <v>2.5781880850813108E-2</v>
      </c>
      <c r="CQ7932" s="25"/>
      <c r="CR7932" s="7">
        <v>2</v>
      </c>
      <c r="CS7932" s="1">
        <f t="shared" ca="1" si="41820"/>
        <v>1.8689893644914347E-2</v>
      </c>
      <c r="CT7932" s="1">
        <f t="shared" ca="1" si="41821"/>
        <v>1.8689893644914347E-2</v>
      </c>
      <c r="CU7932" s="1">
        <f t="shared" ca="1" si="41822"/>
        <v>1.8689893644914347E-2</v>
      </c>
      <c r="CV7932" s="1">
        <f t="shared" ca="1" si="41823"/>
        <v>1.8689893644914347E-2</v>
      </c>
      <c r="CW7932" s="1">
        <f t="shared" ca="1" si="41824"/>
        <v>1.8689893644914347E-2</v>
      </c>
      <c r="CX7932" s="1">
        <f t="shared" ca="1" si="41825"/>
        <v>1.8689893644914347E-2</v>
      </c>
      <c r="CY7932" s="1">
        <f t="shared" ca="1" si="41826"/>
        <v>1.8689893644914347E-2</v>
      </c>
      <c r="CZ7932" s="1">
        <f t="shared" ca="1" si="41827"/>
        <v>3.2129129310875484E-2</v>
      </c>
      <c r="DA7932" s="1">
        <f t="shared" ca="1" si="41828"/>
        <v>3.3876669036796175E-2</v>
      </c>
      <c r="DB7932" s="1">
        <f t="shared" ca="1" si="41829"/>
        <v>3.0175513920832748E-2</v>
      </c>
      <c r="DC7932" s="1">
        <f t="shared" ca="1" si="41830"/>
        <v>5.1576116067373638E-3</v>
      </c>
      <c r="DD7932" s="25"/>
      <c r="DE7932" s="40"/>
      <c r="DF7932" s="50"/>
      <c r="DG7932" s="7">
        <v>2</v>
      </c>
      <c r="DH7932" s="1">
        <f t="shared" ca="1" si="41831"/>
        <v>0.48160743256383232</v>
      </c>
      <c r="DI7932" s="1">
        <f t="shared" ca="1" si="41832"/>
        <v>0.77257153263157674</v>
      </c>
      <c r="DJ7932" s="1">
        <f t="shared" ca="1" si="41833"/>
        <v>0.89728930872091328</v>
      </c>
      <c r="DK7932" s="1">
        <f t="shared" ca="1" si="41834"/>
        <v>0.94713466003942326</v>
      </c>
      <c r="DL7932" s="1">
        <f t="shared" ca="1" si="41835"/>
        <v>0.9571856802945784</v>
      </c>
      <c r="DM7932" s="1">
        <f t="shared" ca="1" si="41836"/>
        <v>0.89986105557695739</v>
      </c>
      <c r="DN7932" s="25"/>
      <c r="DO7932" s="50"/>
      <c r="DP7932" s="7">
        <v>2</v>
      </c>
      <c r="DQ7932" s="1">
        <f t="shared" ca="1" si="41837"/>
        <v>0.16845687140215862</v>
      </c>
      <c r="DR7932" s="1">
        <f t="shared" ca="1" si="41838"/>
        <v>0.16845687140215862</v>
      </c>
      <c r="DS7932" s="1">
        <f t="shared" ca="1" si="41839"/>
        <v>2.0551565397321355E-3</v>
      </c>
      <c r="DT7932" s="1">
        <f t="shared" ca="1" si="41840"/>
        <v>3.7339077461903368E-2</v>
      </c>
      <c r="DU7932" s="1">
        <f t="shared" ca="1" si="41841"/>
        <v>0.99540411715223875</v>
      </c>
      <c r="DV7932" s="1">
        <f t="shared" ca="1" si="41842"/>
        <v>0.99835096456556183</v>
      </c>
      <c r="DW7932" s="25"/>
      <c r="DX7932" s="50"/>
      <c r="DY7932" s="7">
        <v>2</v>
      </c>
      <c r="DZ7932" s="1">
        <f t="shared" ca="1" si="41843"/>
        <v>1.8689893644914347E-2</v>
      </c>
      <c r="EA7932" s="1">
        <f t="shared" ca="1" si="41844"/>
        <v>0.25880868620587477</v>
      </c>
      <c r="EB7932" s="1">
        <f t="shared" ca="1" si="41845"/>
        <v>0.27235262302600288</v>
      </c>
      <c r="EC7932" s="1">
        <f t="shared" ca="1" si="41846"/>
        <v>0.54724672998671986</v>
      </c>
      <c r="ED7932" s="1">
        <f t="shared" ca="1" si="41847"/>
        <v>0.89428264944889702</v>
      </c>
      <c r="EE7932" s="1">
        <f t="shared" ca="1" si="41848"/>
        <v>0.40523482844589659</v>
      </c>
      <c r="EF7932" s="29"/>
      <c r="EG7932" s="23"/>
      <c r="EH7932" s="50"/>
      <c r="EI7932" s="7">
        <v>2</v>
      </c>
      <c r="EJ7932" s="1">
        <f t="shared" ca="1" si="41849"/>
        <v>0.99795829012073178</v>
      </c>
      <c r="EK7932" s="1">
        <f t="shared" ca="1" si="41850"/>
        <v>0.99931679716270916</v>
      </c>
      <c r="EL7932" s="1">
        <f t="shared" ca="1" si="41851"/>
        <v>0.99927074367952362</v>
      </c>
      <c r="EM7932" s="1">
        <f t="shared" ca="1" si="41852"/>
        <v>0.99850219946220509</v>
      </c>
      <c r="EN7932" s="14"/>
      <c r="EO7932" s="14" t="s">
        <v>30</v>
      </c>
      <c r="EP7932" s="14"/>
      <c r="EQ7932" s="14"/>
      <c r="ER7932" s="14"/>
      <c r="ES7932" s="14"/>
      <c r="ET7932" s="23"/>
      <c r="EU7932" s="7">
        <v>1</v>
      </c>
      <c r="EV7932" s="1"/>
      <c r="EW7932" s="14"/>
      <c r="EX7932" s="7">
        <v>1</v>
      </c>
      <c r="EY7932" s="1"/>
      <c r="EZ7932" s="14"/>
      <c r="FA7932" s="14"/>
      <c r="FB7932" s="14"/>
      <c r="FC7932" s="19"/>
    </row>
    <row r="7933" spans="1:159" x14ac:dyDescent="0.2">
      <c r="A7933" s="55"/>
      <c r="B7933" s="18">
        <v>3</v>
      </c>
      <c r="C7933" s="1">
        <f>学習データ!C7899*$B$37</f>
        <v>0</v>
      </c>
      <c r="D7933" s="1">
        <f>学習データ!D7899*$B$37</f>
        <v>0</v>
      </c>
      <c r="E7933" s="1">
        <f>学習データ!E7899*$B$37</f>
        <v>0</v>
      </c>
      <c r="F7933" s="1">
        <f>学習データ!F7899*$B$37</f>
        <v>0</v>
      </c>
      <c r="G7933" s="1">
        <f>学習データ!G7899*$B$37</f>
        <v>0</v>
      </c>
      <c r="H7933" s="1">
        <f>学習データ!H7899*$B$37</f>
        <v>0</v>
      </c>
      <c r="I7933" s="1">
        <f>学習データ!I7899*$B$37</f>
        <v>0</v>
      </c>
      <c r="J7933" s="1">
        <f>学習データ!J7899*$B$37</f>
        <v>0</v>
      </c>
      <c r="K7933" s="1">
        <f>学習データ!K7899*$B$37</f>
        <v>0</v>
      </c>
      <c r="L7933" s="1">
        <f>学習データ!L7899*$B$37</f>
        <v>0</v>
      </c>
      <c r="M7933" s="1">
        <f>学習データ!M7899*$B$37</f>
        <v>0</v>
      </c>
      <c r="N7933" s="1">
        <f>学習データ!N7899*$B$37</f>
        <v>0</v>
      </c>
      <c r="O7933" s="1">
        <f>学習データ!O7899*$B$37</f>
        <v>0</v>
      </c>
      <c r="P7933" s="1">
        <f>学習データ!P7899*$B$37</f>
        <v>0</v>
      </c>
      <c r="Q7933" s="1">
        <f>学習データ!Q7899*$B$37</f>
        <v>0</v>
      </c>
      <c r="R7933" s="1">
        <f>学習データ!R7899*$B$37</f>
        <v>0</v>
      </c>
      <c r="S7933" s="1">
        <f>学習データ!S7899*$B$37</f>
        <v>0</v>
      </c>
      <c r="T7933" s="1">
        <f>学習データ!T7899*$B$37</f>
        <v>0</v>
      </c>
      <c r="U7933" s="1">
        <f>学習データ!U7899*$B$37</f>
        <v>0</v>
      </c>
      <c r="V7933" s="1">
        <f>学習データ!V7899*$B$37</f>
        <v>0</v>
      </c>
      <c r="W7933" s="1">
        <f>学習データ!W7899*$B$37</f>
        <v>0</v>
      </c>
      <c r="X7933" s="1">
        <f>学習データ!X7899*$B$37</f>
        <v>0</v>
      </c>
      <c r="Y7933" s="1">
        <f>学習データ!Y7899*$B$37</f>
        <v>0</v>
      </c>
      <c r="Z7933" s="1">
        <f>学習データ!Z7899*$B$37</f>
        <v>0</v>
      </c>
      <c r="AA7933" s="1">
        <f>学習データ!AA7899*$B$37</f>
        <v>0</v>
      </c>
      <c r="AB7933" s="1">
        <f>学習データ!AB7899*$B$37</f>
        <v>0</v>
      </c>
      <c r="AC7933" s="1">
        <f>学習データ!AC7899*$B$37</f>
        <v>0</v>
      </c>
      <c r="AD7933" s="1">
        <f>学習データ!AD7899*$B$37</f>
        <v>0</v>
      </c>
      <c r="AE7933" s="14"/>
      <c r="AF7933" s="14"/>
      <c r="AG7933" s="14"/>
      <c r="AH7933" s="29"/>
      <c r="AI7933" s="25"/>
      <c r="AJ7933" s="7">
        <v>3</v>
      </c>
      <c r="AK7933" s="36">
        <f t="shared" ca="1" si="41770"/>
        <v>0</v>
      </c>
      <c r="AL7933" s="36">
        <f t="shared" ca="1" si="41771"/>
        <v>0</v>
      </c>
      <c r="AM7933" s="36">
        <f t="shared" ca="1" si="41772"/>
        <v>0</v>
      </c>
      <c r="AN7933" s="36">
        <f t="shared" ca="1" si="41773"/>
        <v>0</v>
      </c>
      <c r="AO7933" s="36">
        <f t="shared" ca="1" si="41774"/>
        <v>0</v>
      </c>
      <c r="AP7933" s="36">
        <f t="shared" ca="1" si="41775"/>
        <v>0</v>
      </c>
      <c r="AQ7933" s="36">
        <f t="shared" ca="1" si="41776"/>
        <v>0</v>
      </c>
      <c r="AR7933" s="36">
        <f t="shared" ca="1" si="41777"/>
        <v>0</v>
      </c>
      <c r="AS7933" s="36">
        <f t="shared" ca="1" si="41778"/>
        <v>0</v>
      </c>
      <c r="AT7933" s="36">
        <f t="shared" ca="1" si="41779"/>
        <v>0</v>
      </c>
      <c r="AU7933" s="36">
        <f t="shared" ca="1" si="41780"/>
        <v>0</v>
      </c>
      <c r="AV7933" s="36">
        <f t="shared" ca="1" si="41781"/>
        <v>0</v>
      </c>
      <c r="AW7933" s="36">
        <f t="shared" ca="1" si="41782"/>
        <v>0</v>
      </c>
      <c r="AX7933" s="36">
        <f t="shared" ca="1" si="41783"/>
        <v>0</v>
      </c>
      <c r="AY7933" s="25"/>
      <c r="AZ7933" s="7">
        <v>3</v>
      </c>
      <c r="BA7933" s="36">
        <f t="shared" ca="1" si="41784"/>
        <v>0</v>
      </c>
      <c r="BB7933" s="36">
        <f t="shared" ca="1" si="41785"/>
        <v>0</v>
      </c>
      <c r="BC7933" s="36">
        <f t="shared" ca="1" si="41786"/>
        <v>0</v>
      </c>
      <c r="BD7933" s="36">
        <f t="shared" ca="1" si="41787"/>
        <v>0</v>
      </c>
      <c r="BE7933" s="36">
        <f t="shared" ca="1" si="41788"/>
        <v>0</v>
      </c>
      <c r="BF7933" s="36">
        <f t="shared" ca="1" si="41789"/>
        <v>0</v>
      </c>
      <c r="BG7933" s="36">
        <f t="shared" ca="1" si="41790"/>
        <v>0</v>
      </c>
      <c r="BH7933" s="36">
        <f t="shared" ca="1" si="41791"/>
        <v>0</v>
      </c>
      <c r="BI7933" s="36">
        <f t="shared" ca="1" si="41792"/>
        <v>0</v>
      </c>
      <c r="BJ7933" s="36">
        <f t="shared" ca="1" si="41793"/>
        <v>0</v>
      </c>
      <c r="BK7933" s="36">
        <f t="shared" ca="1" si="41794"/>
        <v>0</v>
      </c>
      <c r="BL7933" s="36">
        <f t="shared" ca="1" si="41795"/>
        <v>0</v>
      </c>
      <c r="BM7933" s="36">
        <f t="shared" ca="1" si="41796"/>
        <v>0</v>
      </c>
      <c r="BN7933" s="36">
        <f t="shared" ca="1" si="41797"/>
        <v>0</v>
      </c>
      <c r="BO7933" s="25"/>
      <c r="BP7933" s="25"/>
      <c r="BQ7933" s="23"/>
      <c r="BR7933" s="7">
        <v>3</v>
      </c>
      <c r="BS7933" s="1">
        <f t="shared" ca="1" si="41798"/>
        <v>0.48160743256383232</v>
      </c>
      <c r="BT7933" s="1">
        <f t="shared" ca="1" si="41799"/>
        <v>0.48160743256383232</v>
      </c>
      <c r="BU7933" s="1">
        <f t="shared" ca="1" si="41800"/>
        <v>0.48160743256383232</v>
      </c>
      <c r="BV7933" s="1">
        <f t="shared" ca="1" si="41801"/>
        <v>0.70783365466653247</v>
      </c>
      <c r="BW7933" s="1">
        <f t="shared" ca="1" si="41802"/>
        <v>0.76785962276334441</v>
      </c>
      <c r="BX7933" s="1">
        <f t="shared" ca="1" si="41803"/>
        <v>0.84629755551761165</v>
      </c>
      <c r="BY7933" s="1">
        <f t="shared" ca="1" si="41804"/>
        <v>0.86983247400617847</v>
      </c>
      <c r="BZ7933" s="1">
        <f t="shared" ca="1" si="41805"/>
        <v>0.76971798514968981</v>
      </c>
      <c r="CA7933" s="1">
        <f t="shared" ca="1" si="41806"/>
        <v>0.84560355885508842</v>
      </c>
      <c r="CB7933" s="1">
        <f t="shared" ca="1" si="41807"/>
        <v>0.86479190797626659</v>
      </c>
      <c r="CC7933" s="1">
        <f t="shared" ca="1" si="41808"/>
        <v>0.89986105557695739</v>
      </c>
      <c r="CD7933" s="25"/>
      <c r="CE7933" s="7">
        <v>3</v>
      </c>
      <c r="CF7933" s="1">
        <f t="shared" ca="1" si="41809"/>
        <v>0.16845687140215862</v>
      </c>
      <c r="CG7933" s="1">
        <f t="shared" ca="1" si="41810"/>
        <v>0.16845687140215862</v>
      </c>
      <c r="CH7933" s="1">
        <f t="shared" ca="1" si="41811"/>
        <v>0.16845687140215862</v>
      </c>
      <c r="CI7933" s="1">
        <f t="shared" ca="1" si="41812"/>
        <v>9.8114751252870551E-3</v>
      </c>
      <c r="CJ7933" s="1">
        <f t="shared" ca="1" si="41813"/>
        <v>2.0551565397321355E-3</v>
      </c>
      <c r="CK7933" s="1">
        <f t="shared" ca="1" si="41814"/>
        <v>7.4824286546255653E-4</v>
      </c>
      <c r="CL7933" s="1">
        <f t="shared" ca="1" si="41815"/>
        <v>1.0901643076119329E-3</v>
      </c>
      <c r="CM7933" s="1">
        <f t="shared" ca="1" si="41816"/>
        <v>3.7339077461903368E-2</v>
      </c>
      <c r="CN7933" s="1">
        <f t="shared" ca="1" si="41817"/>
        <v>1.7795766835507641E-3</v>
      </c>
      <c r="CO7933" s="1">
        <f t="shared" ca="1" si="41818"/>
        <v>4.9179142234835353E-3</v>
      </c>
      <c r="CP7933" s="1">
        <f t="shared" ca="1" si="41819"/>
        <v>4.1187391937927322E-4</v>
      </c>
      <c r="CQ7933" s="25"/>
      <c r="CR7933" s="7">
        <v>3</v>
      </c>
      <c r="CS7933" s="1">
        <f t="shared" ca="1" si="41820"/>
        <v>1.8689893644914347E-2</v>
      </c>
      <c r="CT7933" s="1">
        <f t="shared" ca="1" si="41821"/>
        <v>1.8689893644914347E-2</v>
      </c>
      <c r="CU7933" s="1">
        <f t="shared" ca="1" si="41822"/>
        <v>1.8689893644914347E-2</v>
      </c>
      <c r="CV7933" s="1">
        <f t="shared" ca="1" si="41823"/>
        <v>3.1322865393137181E-2</v>
      </c>
      <c r="CW7933" s="1">
        <f t="shared" ca="1" si="41824"/>
        <v>3.3792081767046983E-2</v>
      </c>
      <c r="CX7933" s="1">
        <f t="shared" ca="1" si="41825"/>
        <v>3.0341200046749138E-2</v>
      </c>
      <c r="CY7933" s="1">
        <f t="shared" ca="1" si="41826"/>
        <v>9.4886453970337362E-3</v>
      </c>
      <c r="CZ7933" s="1">
        <f t="shared" ca="1" si="41827"/>
        <v>5.7743929722019027E-2</v>
      </c>
      <c r="DA7933" s="1">
        <f t="shared" ca="1" si="41828"/>
        <v>8.5412976927411344E-2</v>
      </c>
      <c r="DB7933" s="1">
        <f t="shared" ca="1" si="41829"/>
        <v>0.10976586374137381</v>
      </c>
      <c r="DC7933" s="1">
        <f t="shared" ca="1" si="41830"/>
        <v>0.17915839391415875</v>
      </c>
      <c r="DD7933" s="25"/>
      <c r="DE7933" s="40"/>
      <c r="DF7933" s="50"/>
      <c r="DG7933" s="7">
        <v>3</v>
      </c>
      <c r="DH7933" s="1">
        <f t="shared" ca="1" si="41831"/>
        <v>0.48160743256383232</v>
      </c>
      <c r="DI7933" s="1">
        <f t="shared" ca="1" si="41832"/>
        <v>0.89767363396627442</v>
      </c>
      <c r="DJ7933" s="1">
        <f t="shared" ca="1" si="41833"/>
        <v>0.99184095766221037</v>
      </c>
      <c r="DK7933" s="1">
        <f t="shared" ca="1" si="41834"/>
        <v>0.98536629389459429</v>
      </c>
      <c r="DL7933" s="1">
        <f t="shared" ca="1" si="41835"/>
        <v>0.78844689790105127</v>
      </c>
      <c r="DM7933" s="1">
        <f t="shared" ca="1" si="41836"/>
        <v>0.60044628952765222</v>
      </c>
      <c r="DN7933" s="25"/>
      <c r="DO7933" s="50"/>
      <c r="DP7933" s="7">
        <v>3</v>
      </c>
      <c r="DQ7933" s="1">
        <f t="shared" ca="1" si="41837"/>
        <v>0.16845687140215862</v>
      </c>
      <c r="DR7933" s="1">
        <f t="shared" ca="1" si="41838"/>
        <v>1.9622470157932045E-2</v>
      </c>
      <c r="DS7933" s="1">
        <f t="shared" ca="1" si="41839"/>
        <v>0.98820395853450371</v>
      </c>
      <c r="DT7933" s="1">
        <f t="shared" ca="1" si="41840"/>
        <v>0.99979180809938939</v>
      </c>
      <c r="DU7933" s="1">
        <f t="shared" ca="1" si="41841"/>
        <v>0.99701028712888884</v>
      </c>
      <c r="DV7933" s="1">
        <f t="shared" ca="1" si="41842"/>
        <v>0.99998395394206174</v>
      </c>
      <c r="DW7933" s="25"/>
      <c r="DX7933" s="50"/>
      <c r="DY7933" s="7">
        <v>3</v>
      </c>
      <c r="DZ7933" s="1">
        <f t="shared" ca="1" si="41843"/>
        <v>1.8689893644914347E-2</v>
      </c>
      <c r="EA7933" s="1">
        <f t="shared" ca="1" si="41844"/>
        <v>0.86320657123306621</v>
      </c>
      <c r="EB7933" s="1">
        <f t="shared" ca="1" si="41845"/>
        <v>0.95920351839957563</v>
      </c>
      <c r="EC7933" s="1">
        <f t="shared" ca="1" si="41846"/>
        <v>0.85622515602228522</v>
      </c>
      <c r="ED7933" s="1">
        <f t="shared" ca="1" si="41847"/>
        <v>0.18080414608291803</v>
      </c>
      <c r="EE7933" s="1">
        <f t="shared" ca="1" si="41848"/>
        <v>3.0530310930365939E-2</v>
      </c>
      <c r="EF7933" s="29"/>
      <c r="EG7933" s="23"/>
      <c r="EH7933" s="50"/>
      <c r="EI7933" s="7">
        <v>3</v>
      </c>
      <c r="EJ7933" s="1">
        <f t="shared" ca="1" si="41849"/>
        <v>0.99870519049181883</v>
      </c>
      <c r="EK7933" s="1">
        <f t="shared" ca="1" si="41850"/>
        <v>0.99939997851385587</v>
      </c>
      <c r="EL7933" s="1">
        <f t="shared" ca="1" si="41851"/>
        <v>0.99897774023404518</v>
      </c>
      <c r="EM7933" s="1">
        <f t="shared" ca="1" si="41852"/>
        <v>0.99661934991904944</v>
      </c>
      <c r="EN7933" s="14"/>
      <c r="EO7933" s="7"/>
      <c r="EP7933" s="7">
        <v>0</v>
      </c>
      <c r="EQ7933" s="7">
        <v>1</v>
      </c>
      <c r="ER7933" s="7">
        <v>2</v>
      </c>
      <c r="ES7933" s="14"/>
      <c r="ET7933" s="23"/>
      <c r="EU7933" s="7">
        <v>2</v>
      </c>
      <c r="EV7933" s="1">
        <f t="shared" ref="EV7933" ca="1" si="41854">1/(1+EXP(-SUMPRODUCT($EV$5:$EW$14,EQ7934:ER7943)+$EX$5))</f>
        <v>5.8283974738148248E-10</v>
      </c>
      <c r="EW7933" s="14"/>
      <c r="EX7933" s="7">
        <v>2</v>
      </c>
      <c r="EY7933" s="1">
        <f t="shared" ref="EY7933:EY7934" ca="1" si="41855">(AG7950-EV7933)^2</f>
        <v>3.3970217112771033E-19</v>
      </c>
      <c r="EZ7933" s="14"/>
      <c r="FA7933" s="14"/>
      <c r="FB7933" s="14"/>
      <c r="FC7933" s="19"/>
    </row>
    <row r="7934" spans="1:159" x14ac:dyDescent="0.2">
      <c r="A7934" s="55"/>
      <c r="B7934" s="18">
        <v>4</v>
      </c>
      <c r="C7934" s="1">
        <f>学習データ!C7900*$B$37</f>
        <v>0</v>
      </c>
      <c r="D7934" s="1">
        <f>学習データ!D7900*$B$37</f>
        <v>0</v>
      </c>
      <c r="E7934" s="1">
        <f>学習データ!E7900*$B$37</f>
        <v>0</v>
      </c>
      <c r="F7934" s="1">
        <f>学習データ!F7900*$B$37</f>
        <v>0</v>
      </c>
      <c r="G7934" s="1">
        <f>学習データ!G7900*$B$37</f>
        <v>0</v>
      </c>
      <c r="H7934" s="1">
        <f>学習データ!H7900*$B$37</f>
        <v>0</v>
      </c>
      <c r="I7934" s="1">
        <f>学習データ!I7900*$B$37</f>
        <v>0</v>
      </c>
      <c r="J7934" s="1">
        <f>学習データ!J7900*$B$37</f>
        <v>0</v>
      </c>
      <c r="K7934" s="1">
        <f>学習データ!K7900*$B$37</f>
        <v>0</v>
      </c>
      <c r="L7934" s="1">
        <f>学習データ!L7900*$B$37</f>
        <v>0</v>
      </c>
      <c r="M7934" s="1">
        <f>学習データ!M7900*$B$37</f>
        <v>0</v>
      </c>
      <c r="N7934" s="1">
        <f>学習データ!N7900*$B$37</f>
        <v>0</v>
      </c>
      <c r="O7934" s="1">
        <f>学習データ!O7900*$B$37</f>
        <v>0</v>
      </c>
      <c r="P7934" s="1">
        <f>学習データ!P7900*$B$37</f>
        <v>0</v>
      </c>
      <c r="Q7934" s="1">
        <f>学習データ!Q7900*$B$37</f>
        <v>0</v>
      </c>
      <c r="R7934" s="1">
        <f>学習データ!R7900*$B$37</f>
        <v>0</v>
      </c>
      <c r="S7934" s="1">
        <f>学習データ!S7900*$B$37</f>
        <v>0</v>
      </c>
      <c r="T7934" s="1">
        <f>学習データ!T7900*$B$37</f>
        <v>0</v>
      </c>
      <c r="U7934" s="1">
        <f>学習データ!U7900*$B$37</f>
        <v>0</v>
      </c>
      <c r="V7934" s="1">
        <f>学習データ!V7900*$B$37</f>
        <v>0</v>
      </c>
      <c r="W7934" s="1">
        <f>学習データ!W7900*$B$37</f>
        <v>0</v>
      </c>
      <c r="X7934" s="1">
        <f>学習データ!X7900*$B$37</f>
        <v>0</v>
      </c>
      <c r="Y7934" s="1">
        <f>学習データ!Y7900*$B$37</f>
        <v>0</v>
      </c>
      <c r="Z7934" s="1">
        <f>学習データ!Z7900*$B$37</f>
        <v>0</v>
      </c>
      <c r="AA7934" s="1">
        <f>学習データ!AA7900*$B$37</f>
        <v>0</v>
      </c>
      <c r="AB7934" s="1">
        <f>学習データ!AB7900*$B$37</f>
        <v>0</v>
      </c>
      <c r="AC7934" s="1">
        <f>学習データ!AC7900*$B$37</f>
        <v>0</v>
      </c>
      <c r="AD7934" s="1">
        <f>学習データ!AD7900*$B$37</f>
        <v>0</v>
      </c>
      <c r="AE7934" s="14"/>
      <c r="AF7934" s="14"/>
      <c r="AG7934" s="14"/>
      <c r="AH7934" s="29"/>
      <c r="AI7934" s="25"/>
      <c r="AJ7934" s="7">
        <v>4</v>
      </c>
      <c r="AK7934" s="36">
        <f t="shared" ca="1" si="41770"/>
        <v>0</v>
      </c>
      <c r="AL7934" s="36">
        <f t="shared" ca="1" si="41771"/>
        <v>0</v>
      </c>
      <c r="AM7934" s="36">
        <f t="shared" ca="1" si="41772"/>
        <v>0</v>
      </c>
      <c r="AN7934" s="36">
        <f t="shared" ca="1" si="41773"/>
        <v>0</v>
      </c>
      <c r="AO7934" s="36">
        <f t="shared" ca="1" si="41774"/>
        <v>0</v>
      </c>
      <c r="AP7934" s="36">
        <f t="shared" ca="1" si="41775"/>
        <v>0</v>
      </c>
      <c r="AQ7934" s="36">
        <f t="shared" ca="1" si="41776"/>
        <v>0</v>
      </c>
      <c r="AR7934" s="36">
        <f t="shared" ca="1" si="41777"/>
        <v>0</v>
      </c>
      <c r="AS7934" s="36">
        <f t="shared" ca="1" si="41778"/>
        <v>0</v>
      </c>
      <c r="AT7934" s="36">
        <f t="shared" ca="1" si="41779"/>
        <v>0</v>
      </c>
      <c r="AU7934" s="36">
        <f t="shared" ca="1" si="41780"/>
        <v>0</v>
      </c>
      <c r="AV7934" s="36">
        <f t="shared" ca="1" si="41781"/>
        <v>0</v>
      </c>
      <c r="AW7934" s="36">
        <f t="shared" ca="1" si="41782"/>
        <v>0</v>
      </c>
      <c r="AX7934" s="36">
        <f t="shared" ca="1" si="41783"/>
        <v>0</v>
      </c>
      <c r="AY7934" s="25"/>
      <c r="AZ7934" s="7">
        <v>4</v>
      </c>
      <c r="BA7934" s="36">
        <f t="shared" ca="1" si="41784"/>
        <v>0</v>
      </c>
      <c r="BB7934" s="36">
        <f t="shared" ca="1" si="41785"/>
        <v>0</v>
      </c>
      <c r="BC7934" s="36">
        <f t="shared" ca="1" si="41786"/>
        <v>0</v>
      </c>
      <c r="BD7934" s="36">
        <f t="shared" ca="1" si="41787"/>
        <v>0</v>
      </c>
      <c r="BE7934" s="36">
        <f t="shared" ca="1" si="41788"/>
        <v>0</v>
      </c>
      <c r="BF7934" s="36">
        <f t="shared" ca="1" si="41789"/>
        <v>0</v>
      </c>
      <c r="BG7934" s="36">
        <f t="shared" ca="1" si="41790"/>
        <v>0</v>
      </c>
      <c r="BH7934" s="36">
        <f t="shared" ca="1" si="41791"/>
        <v>0</v>
      </c>
      <c r="BI7934" s="36">
        <f t="shared" ca="1" si="41792"/>
        <v>0</v>
      </c>
      <c r="BJ7934" s="36">
        <f t="shared" ca="1" si="41793"/>
        <v>0</v>
      </c>
      <c r="BK7934" s="36">
        <f t="shared" ca="1" si="41794"/>
        <v>0</v>
      </c>
      <c r="BL7934" s="36">
        <f t="shared" ca="1" si="41795"/>
        <v>0</v>
      </c>
      <c r="BM7934" s="36">
        <f t="shared" ca="1" si="41796"/>
        <v>0</v>
      </c>
      <c r="BN7934" s="36">
        <f t="shared" ca="1" si="41797"/>
        <v>0</v>
      </c>
      <c r="BO7934" s="25"/>
      <c r="BP7934" s="25"/>
      <c r="BQ7934" s="23"/>
      <c r="BR7934" s="7">
        <v>4</v>
      </c>
      <c r="BS7934" s="1">
        <f t="shared" ca="1" si="41798"/>
        <v>0.48160743256383232</v>
      </c>
      <c r="BT7934" s="1">
        <f t="shared" ca="1" si="41799"/>
        <v>0.48160743256383232</v>
      </c>
      <c r="BU7934" s="1">
        <f t="shared" ca="1" si="41800"/>
        <v>0.48160743256383232</v>
      </c>
      <c r="BV7934" s="1">
        <f t="shared" ca="1" si="41801"/>
        <v>0.77257153263157674</v>
      </c>
      <c r="BW7934" s="1">
        <f t="shared" ca="1" si="41802"/>
        <v>0.7760053765571624</v>
      </c>
      <c r="BX7934" s="1">
        <f t="shared" ca="1" si="41803"/>
        <v>0.89728930872091328</v>
      </c>
      <c r="BY7934" s="1">
        <f t="shared" ca="1" si="41804"/>
        <v>0.93333591571733521</v>
      </c>
      <c r="BZ7934" s="1">
        <f t="shared" ca="1" si="41805"/>
        <v>0.94713466003942326</v>
      </c>
      <c r="CA7934" s="1">
        <f t="shared" ca="1" si="41806"/>
        <v>0.9571856802945784</v>
      </c>
      <c r="CB7934" s="1">
        <f t="shared" ca="1" si="41807"/>
        <v>0.95199722092465788</v>
      </c>
      <c r="CC7934" s="1">
        <f t="shared" ca="1" si="41808"/>
        <v>0.84980311941375486</v>
      </c>
      <c r="CD7934" s="25"/>
      <c r="CE7934" s="7">
        <v>4</v>
      </c>
      <c r="CF7934" s="1">
        <f t="shared" ca="1" si="41809"/>
        <v>0.16845687140215862</v>
      </c>
      <c r="CG7934" s="1">
        <f t="shared" ca="1" si="41810"/>
        <v>0.16845687140215862</v>
      </c>
      <c r="CH7934" s="1">
        <f t="shared" ca="1" si="41811"/>
        <v>0.16845687140215862</v>
      </c>
      <c r="CI7934" s="1">
        <f t="shared" ca="1" si="41812"/>
        <v>1.213152934753923E-2</v>
      </c>
      <c r="CJ7934" s="1">
        <f t="shared" ca="1" si="41813"/>
        <v>8.5638198568426958E-4</v>
      </c>
      <c r="CK7934" s="1">
        <f t="shared" ca="1" si="41814"/>
        <v>1.1769109862481571E-3</v>
      </c>
      <c r="CL7934" s="1">
        <f t="shared" ca="1" si="41815"/>
        <v>1.0174930403504421E-3</v>
      </c>
      <c r="CM7934" s="1">
        <f t="shared" ca="1" si="41816"/>
        <v>3.2210645695001025E-3</v>
      </c>
      <c r="CN7934" s="1">
        <f t="shared" ca="1" si="41817"/>
        <v>0.99339650161840354</v>
      </c>
      <c r="CO7934" s="1">
        <f t="shared" ca="1" si="41818"/>
        <v>0.99540411715223875</v>
      </c>
      <c r="CP7934" s="1">
        <f t="shared" ca="1" si="41819"/>
        <v>0.99835096456556183</v>
      </c>
      <c r="CQ7934" s="25"/>
      <c r="CR7934" s="7">
        <v>4</v>
      </c>
      <c r="CS7934" s="1">
        <f t="shared" ca="1" si="41820"/>
        <v>1.8689893644914347E-2</v>
      </c>
      <c r="CT7934" s="1">
        <f t="shared" ca="1" si="41821"/>
        <v>1.8689893644914347E-2</v>
      </c>
      <c r="CU7934" s="1">
        <f t="shared" ca="1" si="41822"/>
        <v>1.8689893644914347E-2</v>
      </c>
      <c r="CV7934" s="1">
        <f t="shared" ca="1" si="41823"/>
        <v>0.25880868620587477</v>
      </c>
      <c r="CW7934" s="1">
        <f t="shared" ca="1" si="41824"/>
        <v>0.27235262302600288</v>
      </c>
      <c r="CX7934" s="1">
        <f t="shared" ca="1" si="41825"/>
        <v>0.27216268416340972</v>
      </c>
      <c r="CY7934" s="1">
        <f t="shared" ca="1" si="41826"/>
        <v>0.40759536288523052</v>
      </c>
      <c r="CZ7934" s="1">
        <f t="shared" ca="1" si="41827"/>
        <v>0.54724672998671986</v>
      </c>
      <c r="DA7934" s="1">
        <f t="shared" ca="1" si="41828"/>
        <v>0.69516358858853111</v>
      </c>
      <c r="DB7934" s="1">
        <f t="shared" ca="1" si="41829"/>
        <v>0.89428264944889702</v>
      </c>
      <c r="DC7934" s="1">
        <f t="shared" ca="1" si="41830"/>
        <v>0.40523482844589659</v>
      </c>
      <c r="DD7934" s="25"/>
      <c r="DE7934" s="40"/>
      <c r="DF7934" s="50"/>
      <c r="DG7934" s="7">
        <v>4</v>
      </c>
      <c r="DH7934" s="1">
        <f t="shared" ca="1" si="41831"/>
        <v>0.77018359409497217</v>
      </c>
      <c r="DI7934" s="1">
        <f t="shared" ca="1" si="41832"/>
        <v>0.95285582833993632</v>
      </c>
      <c r="DJ7934" s="1">
        <f t="shared" ca="1" si="41833"/>
        <v>0.98266897479959103</v>
      </c>
      <c r="DK7934" s="1">
        <f t="shared" ca="1" si="41834"/>
        <v>0.95634465423276704</v>
      </c>
      <c r="DL7934" s="1">
        <f t="shared" ca="1" si="41835"/>
        <v>0.7242493432997994</v>
      </c>
      <c r="DM7934" s="1">
        <f t="shared" ca="1" si="41836"/>
        <v>0.48160743256383232</v>
      </c>
      <c r="DN7934" s="25"/>
      <c r="DO7934" s="50"/>
      <c r="DP7934" s="7">
        <v>4</v>
      </c>
      <c r="DQ7934" s="1">
        <f t="shared" ca="1" si="41837"/>
        <v>0.16845687140215862</v>
      </c>
      <c r="DR7934" s="1">
        <f t="shared" ca="1" si="41838"/>
        <v>0.98114699093998248</v>
      </c>
      <c r="DS7934" s="1">
        <f t="shared" ca="1" si="41839"/>
        <v>0.99992127919949869</v>
      </c>
      <c r="DT7934" s="1">
        <f t="shared" ca="1" si="41840"/>
        <v>0.99999997213148506</v>
      </c>
      <c r="DU7934" s="1">
        <f t="shared" ca="1" si="41841"/>
        <v>0.99905525749119151</v>
      </c>
      <c r="DV7934" s="1">
        <f t="shared" ca="1" si="41842"/>
        <v>0.16845687140215862</v>
      </c>
      <c r="DW7934" s="25"/>
      <c r="DX7934" s="50"/>
      <c r="DY7934" s="7">
        <v>4</v>
      </c>
      <c r="DZ7934" s="1">
        <f t="shared" ca="1" si="41843"/>
        <v>3.3876669036796175E-2</v>
      </c>
      <c r="EA7934" s="1">
        <f t="shared" ca="1" si="41844"/>
        <v>0.60935962273121791</v>
      </c>
      <c r="EB7934" s="1">
        <f t="shared" ca="1" si="41845"/>
        <v>0.99902727604552655</v>
      </c>
      <c r="EC7934" s="1">
        <f t="shared" ca="1" si="41846"/>
        <v>0.74179321875709525</v>
      </c>
      <c r="ED7934" s="1">
        <f t="shared" ca="1" si="41847"/>
        <v>0.22309261534768315</v>
      </c>
      <c r="EE7934" s="1">
        <f t="shared" ca="1" si="41848"/>
        <v>1.8689893644914347E-2</v>
      </c>
      <c r="EF7934" s="29"/>
      <c r="EG7934" s="23"/>
      <c r="EH7934" s="50"/>
      <c r="EI7934" s="7">
        <v>4</v>
      </c>
      <c r="EJ7934" s="1">
        <f t="shared" ca="1" si="41849"/>
        <v>0.99809886815473314</v>
      </c>
      <c r="EK7934" s="1">
        <f t="shared" ca="1" si="41850"/>
        <v>0.99846837022357748</v>
      </c>
      <c r="EL7934" s="1">
        <f t="shared" ca="1" si="41851"/>
        <v>0.99714541124216194</v>
      </c>
      <c r="EM7934" s="1">
        <f t="shared" ca="1" si="41852"/>
        <v>0.99249554993332834</v>
      </c>
      <c r="EN7934" s="14"/>
      <c r="EO7934" s="50">
        <v>1</v>
      </c>
      <c r="EP7934" s="7">
        <v>1</v>
      </c>
      <c r="EQ7934" s="1">
        <f t="shared" ref="EQ7934" ca="1" si="41856">MAX(EJ7931:EK7932)</f>
        <v>0.99931679716270916</v>
      </c>
      <c r="ER7934" s="1">
        <f t="shared" ref="ER7934" ca="1" si="41857">MAX(EL7931:EM7932)</f>
        <v>0.99927074367952362</v>
      </c>
      <c r="ES7934" s="14"/>
      <c r="ET7934" s="23"/>
      <c r="EU7934" s="7">
        <v>3</v>
      </c>
      <c r="EV7934" s="1">
        <f t="shared" ref="EV7934" ca="1" si="41858">1/(1+EXP(-SUMPRODUCT($EV$15:$EW$24,EQ7934:ER7943)+$EX$15))</f>
        <v>1.9107185238829432E-9</v>
      </c>
      <c r="EW7934" s="14"/>
      <c r="EX7934" s="7">
        <v>3</v>
      </c>
      <c r="EY7934" s="1">
        <f t="shared" ca="1" si="41855"/>
        <v>3.650845277509413E-18</v>
      </c>
      <c r="EZ7934" s="14"/>
      <c r="FA7934" s="14"/>
      <c r="FB7934" s="14"/>
      <c r="FC7934" s="19"/>
    </row>
    <row r="7935" spans="1:159" x14ac:dyDescent="0.2">
      <c r="A7935" s="55"/>
      <c r="B7935" s="18">
        <v>5</v>
      </c>
      <c r="C7935" s="1">
        <f>学習データ!C7901*$B$37</f>
        <v>0</v>
      </c>
      <c r="D7935" s="1">
        <f>学習データ!D7901*$B$37</f>
        <v>0</v>
      </c>
      <c r="E7935" s="1">
        <f>学習データ!E7901*$B$37</f>
        <v>0</v>
      </c>
      <c r="F7935" s="1">
        <f>学習データ!F7901*$B$37</f>
        <v>0</v>
      </c>
      <c r="G7935" s="1">
        <f>学習データ!G7901*$B$37</f>
        <v>0</v>
      </c>
      <c r="H7935" s="1">
        <f>学習データ!H7901*$B$37</f>
        <v>0</v>
      </c>
      <c r="I7935" s="1">
        <f>学習データ!I7901*$B$37</f>
        <v>0</v>
      </c>
      <c r="J7935" s="1">
        <f>学習データ!J7901*$B$37</f>
        <v>0</v>
      </c>
      <c r="K7935" s="1">
        <f>学習データ!K7901*$B$37</f>
        <v>0</v>
      </c>
      <c r="L7935" s="1">
        <f>学習データ!L7901*$B$37</f>
        <v>0</v>
      </c>
      <c r="M7935" s="1">
        <f>学習データ!M7901*$B$37</f>
        <v>0</v>
      </c>
      <c r="N7935" s="1">
        <f>学習データ!N7901*$B$37</f>
        <v>0</v>
      </c>
      <c r="O7935" s="1">
        <f>学習データ!O7901*$B$37</f>
        <v>0</v>
      </c>
      <c r="P7935" s="1">
        <f>学習データ!P7901*$B$37</f>
        <v>0</v>
      </c>
      <c r="Q7935" s="1">
        <f>学習データ!Q7901*$B$37</f>
        <v>0</v>
      </c>
      <c r="R7935" s="1">
        <f>学習データ!R7901*$B$37</f>
        <v>0</v>
      </c>
      <c r="S7935" s="1">
        <f>学習データ!S7901*$B$37</f>
        <v>0</v>
      </c>
      <c r="T7935" s="1">
        <f>学習データ!T7901*$B$37</f>
        <v>0</v>
      </c>
      <c r="U7935" s="1">
        <f>学習データ!U7901*$B$37</f>
        <v>0</v>
      </c>
      <c r="V7935" s="1">
        <f>学習データ!V7901*$B$37</f>
        <v>0</v>
      </c>
      <c r="W7935" s="1">
        <f>学習データ!W7901*$B$37</f>
        <v>0</v>
      </c>
      <c r="X7935" s="1">
        <f>学習データ!X7901*$B$37</f>
        <v>0</v>
      </c>
      <c r="Y7935" s="1">
        <f>学習データ!Y7901*$B$37</f>
        <v>0</v>
      </c>
      <c r="Z7935" s="1">
        <f>学習データ!Z7901*$B$37</f>
        <v>0</v>
      </c>
      <c r="AA7935" s="1">
        <f>学習データ!AA7901*$B$37</f>
        <v>0</v>
      </c>
      <c r="AB7935" s="1">
        <f>学習データ!AB7901*$B$37</f>
        <v>0</v>
      </c>
      <c r="AC7935" s="1">
        <f>学習データ!AC7901*$B$37</f>
        <v>0</v>
      </c>
      <c r="AD7935" s="1">
        <f>学習データ!AD7901*$B$37</f>
        <v>0</v>
      </c>
      <c r="AE7935" s="14"/>
      <c r="AF7935" s="14"/>
      <c r="AG7935" s="14"/>
      <c r="AH7935" s="29"/>
      <c r="AI7935" s="25"/>
      <c r="AJ7935" s="7">
        <v>5</v>
      </c>
      <c r="AK7935" s="36">
        <f t="shared" ca="1" si="41770"/>
        <v>0</v>
      </c>
      <c r="AL7935" s="36">
        <f t="shared" ca="1" si="41771"/>
        <v>0</v>
      </c>
      <c r="AM7935" s="36">
        <f t="shared" ca="1" si="41772"/>
        <v>0</v>
      </c>
      <c r="AN7935" s="36">
        <f t="shared" ca="1" si="41773"/>
        <v>0</v>
      </c>
      <c r="AO7935" s="36">
        <f t="shared" ca="1" si="41774"/>
        <v>0</v>
      </c>
      <c r="AP7935" s="36">
        <f t="shared" ca="1" si="41775"/>
        <v>0</v>
      </c>
      <c r="AQ7935" s="36">
        <f t="shared" ca="1" si="41776"/>
        <v>9.8039215686274508E-2</v>
      </c>
      <c r="AR7935" s="36">
        <f t="shared" ca="1" si="41777"/>
        <v>0.84313725490196079</v>
      </c>
      <c r="AS7935" s="36">
        <f t="shared" ca="1" si="41778"/>
        <v>0.49803921568627452</v>
      </c>
      <c r="AT7935" s="36">
        <f t="shared" ca="1" si="41779"/>
        <v>0.82352941176470584</v>
      </c>
      <c r="AU7935" s="36">
        <f t="shared" ca="1" si="41780"/>
        <v>0.99607843137254903</v>
      </c>
      <c r="AV7935" s="36">
        <f t="shared" ca="1" si="41781"/>
        <v>0.99607843137254903</v>
      </c>
      <c r="AW7935" s="36">
        <f t="shared" ca="1" si="41782"/>
        <v>0.99607843137254903</v>
      </c>
      <c r="AX7935" s="36">
        <f t="shared" ca="1" si="41783"/>
        <v>0</v>
      </c>
      <c r="AY7935" s="25"/>
      <c r="AZ7935" s="7">
        <v>5</v>
      </c>
      <c r="BA7935" s="36">
        <f t="shared" ca="1" si="41784"/>
        <v>0</v>
      </c>
      <c r="BB7935" s="36">
        <f t="shared" ca="1" si="41785"/>
        <v>0</v>
      </c>
      <c r="BC7935" s="36">
        <f t="shared" ca="1" si="41786"/>
        <v>0</v>
      </c>
      <c r="BD7935" s="36">
        <f t="shared" ca="1" si="41787"/>
        <v>0</v>
      </c>
      <c r="BE7935" s="36">
        <f t="shared" ca="1" si="41788"/>
        <v>0</v>
      </c>
      <c r="BF7935" s="36">
        <f t="shared" ca="1" si="41789"/>
        <v>0</v>
      </c>
      <c r="BG7935" s="36">
        <f t="shared" ca="1" si="41790"/>
        <v>0</v>
      </c>
      <c r="BH7935" s="36">
        <f t="shared" ca="1" si="41791"/>
        <v>0</v>
      </c>
      <c r="BI7935" s="36">
        <f t="shared" ca="1" si="41792"/>
        <v>0</v>
      </c>
      <c r="BJ7935" s="36">
        <f t="shared" ca="1" si="41793"/>
        <v>0</v>
      </c>
      <c r="BK7935" s="36">
        <f t="shared" ca="1" si="41794"/>
        <v>0.99607843137254903</v>
      </c>
      <c r="BL7935" s="36">
        <f t="shared" ca="1" si="41795"/>
        <v>0.99607843137254903</v>
      </c>
      <c r="BM7935" s="36">
        <f t="shared" ca="1" si="41796"/>
        <v>0.99607843137254903</v>
      </c>
      <c r="BN7935" s="36">
        <f t="shared" ca="1" si="41797"/>
        <v>0</v>
      </c>
      <c r="BO7935" s="25"/>
      <c r="BP7935" s="25"/>
      <c r="BQ7935" s="23"/>
      <c r="BR7935" s="7">
        <v>5</v>
      </c>
      <c r="BS7935" s="1">
        <f t="shared" ca="1" si="41798"/>
        <v>0.48160743256383232</v>
      </c>
      <c r="BT7935" s="1">
        <f t="shared" ca="1" si="41799"/>
        <v>0.48160743256383232</v>
      </c>
      <c r="BU7935" s="1">
        <f t="shared" ca="1" si="41800"/>
        <v>0.71756481617696222</v>
      </c>
      <c r="BV7935" s="1">
        <f t="shared" ca="1" si="41801"/>
        <v>0.89767363396627442</v>
      </c>
      <c r="BW7935" s="1">
        <f t="shared" ca="1" si="41802"/>
        <v>0.98427300060957046</v>
      </c>
      <c r="BX7935" s="1">
        <f t="shared" ca="1" si="41803"/>
        <v>0.99184095766221037</v>
      </c>
      <c r="BY7935" s="1">
        <f t="shared" ca="1" si="41804"/>
        <v>0.98536629389459429</v>
      </c>
      <c r="BZ7935" s="1">
        <f t="shared" ca="1" si="41805"/>
        <v>0.92717822095225555</v>
      </c>
      <c r="CA7935" s="1">
        <f t="shared" ca="1" si="41806"/>
        <v>0.75306628550335919</v>
      </c>
      <c r="CB7935" s="1">
        <f t="shared" ca="1" si="41807"/>
        <v>0.66339581320085295</v>
      </c>
      <c r="CC7935" s="1">
        <f t="shared" ca="1" si="41808"/>
        <v>0.60044628952765222</v>
      </c>
      <c r="CD7935" s="25"/>
      <c r="CE7935" s="7">
        <v>5</v>
      </c>
      <c r="CF7935" s="1">
        <f t="shared" ca="1" si="41809"/>
        <v>0.16845687140215862</v>
      </c>
      <c r="CG7935" s="1">
        <f t="shared" ca="1" si="41810"/>
        <v>0.16845687140215862</v>
      </c>
      <c r="CH7935" s="1">
        <f t="shared" ca="1" si="41811"/>
        <v>8.4593912561762366E-3</v>
      </c>
      <c r="CI7935" s="1">
        <f t="shared" ca="1" si="41812"/>
        <v>1.9622470157932045E-2</v>
      </c>
      <c r="CJ7935" s="1">
        <f t="shared" ca="1" si="41813"/>
        <v>2.0408897049011041E-2</v>
      </c>
      <c r="CK7935" s="1">
        <f t="shared" ca="1" si="41814"/>
        <v>0.86219152506412788</v>
      </c>
      <c r="CL7935" s="1">
        <f t="shared" ca="1" si="41815"/>
        <v>0.99097709310713722</v>
      </c>
      <c r="CM7935" s="1">
        <f t="shared" ca="1" si="41816"/>
        <v>0.99782344485006569</v>
      </c>
      <c r="CN7935" s="1">
        <f t="shared" ca="1" si="41817"/>
        <v>0.99701028712888884</v>
      </c>
      <c r="CO7935" s="1">
        <f t="shared" ca="1" si="41818"/>
        <v>0.99617972635224683</v>
      </c>
      <c r="CP7935" s="1">
        <f t="shared" ca="1" si="41819"/>
        <v>0.99998395394206174</v>
      </c>
      <c r="CQ7935" s="25"/>
      <c r="CR7935" s="7">
        <v>5</v>
      </c>
      <c r="CS7935" s="1">
        <f t="shared" ca="1" si="41820"/>
        <v>1.8689893644914347E-2</v>
      </c>
      <c r="CT7935" s="1">
        <f t="shared" ca="1" si="41821"/>
        <v>1.8689893644914347E-2</v>
      </c>
      <c r="CU7935" s="1">
        <f t="shared" ca="1" si="41822"/>
        <v>3.2129129310875484E-2</v>
      </c>
      <c r="CV7935" s="1">
        <f t="shared" ca="1" si="41823"/>
        <v>0.67918646854393649</v>
      </c>
      <c r="CW7935" s="1">
        <f t="shared" ca="1" si="41824"/>
        <v>0.44422682847885642</v>
      </c>
      <c r="CX7935" s="1">
        <f t="shared" ca="1" si="41825"/>
        <v>0.41976058523737853</v>
      </c>
      <c r="CY7935" s="1">
        <f t="shared" ca="1" si="41826"/>
        <v>0.85622515602228522</v>
      </c>
      <c r="CZ7935" s="1">
        <f t="shared" ca="1" si="41827"/>
        <v>0.35662252199996547</v>
      </c>
      <c r="DA7935" s="1">
        <f t="shared" ca="1" si="41828"/>
        <v>5.2424872877548906E-2</v>
      </c>
      <c r="DB7935" s="1">
        <f t="shared" ca="1" si="41829"/>
        <v>0.17337385024415555</v>
      </c>
      <c r="DC7935" s="1">
        <f t="shared" ca="1" si="41830"/>
        <v>3.0530310930365939E-2</v>
      </c>
      <c r="DD7935" s="25"/>
      <c r="DE7935" s="40"/>
      <c r="DF7935" s="50"/>
      <c r="DG7935" s="7">
        <v>5</v>
      </c>
      <c r="DH7935" s="1">
        <f t="shared" ca="1" si="41831"/>
        <v>0.83321430256448648</v>
      </c>
      <c r="DI7935" s="1">
        <f t="shared" ca="1" si="41832"/>
        <v>0.92945622728884836</v>
      </c>
      <c r="DJ7935" s="1">
        <f t="shared" ca="1" si="41833"/>
        <v>0.95917102252922071</v>
      </c>
      <c r="DK7935" s="1">
        <f t="shared" ca="1" si="41834"/>
        <v>0.7999997951191905</v>
      </c>
      <c r="DL7935" s="1">
        <f t="shared" ca="1" si="41835"/>
        <v>0.50470515403340244</v>
      </c>
      <c r="DM7935" s="1">
        <f t="shared" ca="1" si="41836"/>
        <v>0.48160743256383232</v>
      </c>
      <c r="DN7935" s="25"/>
      <c r="DO7935" s="50"/>
      <c r="DP7935" s="7">
        <v>5</v>
      </c>
      <c r="DQ7935" s="1">
        <f t="shared" ca="1" si="41837"/>
        <v>0.99869406119988191</v>
      </c>
      <c r="DR7935" s="1">
        <f t="shared" ca="1" si="41838"/>
        <v>0.99978942931427039</v>
      </c>
      <c r="DS7935" s="1">
        <f t="shared" ca="1" si="41839"/>
        <v>0.99994084106062764</v>
      </c>
      <c r="DT7935" s="1">
        <f t="shared" ca="1" si="41840"/>
        <v>0.99623734873620085</v>
      </c>
      <c r="DU7935" s="1">
        <f t="shared" ca="1" si="41841"/>
        <v>0.99457670405438703</v>
      </c>
      <c r="DV7935" s="1">
        <f t="shared" ca="1" si="41842"/>
        <v>0.16845687140215862</v>
      </c>
      <c r="DW7935" s="25"/>
      <c r="DX7935" s="50"/>
      <c r="DY7935" s="7">
        <v>5</v>
      </c>
      <c r="DZ7935" s="1">
        <f t="shared" ca="1" si="41843"/>
        <v>0.26600271834597189</v>
      </c>
      <c r="EA7935" s="1">
        <f t="shared" ca="1" si="41844"/>
        <v>0.79049510700135628</v>
      </c>
      <c r="EB7935" s="1">
        <f t="shared" ca="1" si="41845"/>
        <v>0.8332373534952221</v>
      </c>
      <c r="EC7935" s="1">
        <f t="shared" ca="1" si="41846"/>
        <v>0.1972967886445525</v>
      </c>
      <c r="ED7935" s="1">
        <f t="shared" ca="1" si="41847"/>
        <v>2.3599177218898273E-2</v>
      </c>
      <c r="EE7935" s="1">
        <f t="shared" ca="1" si="41848"/>
        <v>1.8689893644914347E-2</v>
      </c>
      <c r="EF7935" s="29"/>
      <c r="EG7935" s="23"/>
      <c r="EH7935" s="26"/>
      <c r="EI7935" s="14"/>
      <c r="EJ7935" s="14"/>
      <c r="EK7935" s="14"/>
      <c r="EL7935" s="14"/>
      <c r="EM7935" s="14"/>
      <c r="EN7935" s="14"/>
      <c r="EO7935" s="50"/>
      <c r="EP7935" s="7">
        <v>2</v>
      </c>
      <c r="EQ7935" s="1">
        <f t="shared" ref="EQ7935" ca="1" si="41859">MAX(EJ7933:EK7934)</f>
        <v>0.99939997851385587</v>
      </c>
      <c r="ER7935" s="1">
        <f t="shared" ref="ER7935" ca="1" si="41860">MAX(EL7933:EM7934)</f>
        <v>0.99897774023404518</v>
      </c>
      <c r="ES7935" s="14"/>
      <c r="ET7935" s="23"/>
      <c r="EU7935" s="7">
        <v>4</v>
      </c>
      <c r="EV7935" s="1"/>
      <c r="EW7935" s="25"/>
      <c r="EX7935" s="7">
        <v>4</v>
      </c>
      <c r="EY7935" s="1"/>
      <c r="EZ7935" s="14"/>
      <c r="FA7935" s="14"/>
      <c r="FB7935" s="14"/>
      <c r="FC7935" s="19"/>
    </row>
    <row r="7936" spans="1:159" x14ac:dyDescent="0.2">
      <c r="A7936" s="55"/>
      <c r="B7936" s="18">
        <v>6</v>
      </c>
      <c r="C7936" s="1">
        <f>学習データ!C7902*$B$37</f>
        <v>0</v>
      </c>
      <c r="D7936" s="1">
        <f>学習データ!D7902*$B$37</f>
        <v>0</v>
      </c>
      <c r="E7936" s="1">
        <f>学習データ!E7902*$B$37</f>
        <v>0</v>
      </c>
      <c r="F7936" s="1">
        <f>学習データ!F7902*$B$37</f>
        <v>0</v>
      </c>
      <c r="G7936" s="1">
        <f>学習データ!G7902*$B$37</f>
        <v>0</v>
      </c>
      <c r="H7936" s="1">
        <f>学習データ!H7902*$B$37</f>
        <v>0</v>
      </c>
      <c r="I7936" s="1">
        <f>学習データ!I7902*$B$37</f>
        <v>0</v>
      </c>
      <c r="J7936" s="1">
        <f>学習データ!J7902*$B$37</f>
        <v>0</v>
      </c>
      <c r="K7936" s="1">
        <f>学習データ!K7902*$B$37</f>
        <v>0</v>
      </c>
      <c r="L7936" s="1">
        <f>学習データ!L7902*$B$37</f>
        <v>0</v>
      </c>
      <c r="M7936" s="1">
        <f>学習データ!M7902*$B$37</f>
        <v>0</v>
      </c>
      <c r="N7936" s="1">
        <f>学習データ!N7902*$B$37</f>
        <v>0</v>
      </c>
      <c r="O7936" s="1">
        <f>学習データ!O7902*$B$37</f>
        <v>0</v>
      </c>
      <c r="P7936" s="1">
        <f>学習データ!P7902*$B$37</f>
        <v>0</v>
      </c>
      <c r="Q7936" s="1">
        <f>学習データ!Q7902*$B$37</f>
        <v>0</v>
      </c>
      <c r="R7936" s="1">
        <f>学習データ!R7902*$B$37</f>
        <v>0</v>
      </c>
      <c r="S7936" s="1">
        <f>学習データ!S7902*$B$37</f>
        <v>0</v>
      </c>
      <c r="T7936" s="1">
        <f>学習データ!T7902*$B$37</f>
        <v>0</v>
      </c>
      <c r="U7936" s="1">
        <f>学習データ!U7902*$B$37</f>
        <v>0</v>
      </c>
      <c r="V7936" s="1">
        <f>学習データ!V7902*$B$37</f>
        <v>0</v>
      </c>
      <c r="W7936" s="1">
        <f>学習データ!W7902*$B$37</f>
        <v>0</v>
      </c>
      <c r="X7936" s="1">
        <f>学習データ!X7902*$B$37</f>
        <v>0</v>
      </c>
      <c r="Y7936" s="1">
        <f>学習データ!Y7902*$B$37</f>
        <v>0</v>
      </c>
      <c r="Z7936" s="1">
        <f>学習データ!Z7902*$B$37</f>
        <v>0</v>
      </c>
      <c r="AA7936" s="1">
        <f>学習データ!AA7902*$B$37</f>
        <v>0</v>
      </c>
      <c r="AB7936" s="1">
        <f>学習データ!AB7902*$B$37</f>
        <v>0</v>
      </c>
      <c r="AC7936" s="1">
        <f>学習データ!AC7902*$B$37</f>
        <v>0</v>
      </c>
      <c r="AD7936" s="1">
        <f>学習データ!AD7902*$B$37</f>
        <v>0</v>
      </c>
      <c r="AE7936" s="14"/>
      <c r="AF7936" s="14"/>
      <c r="AG7936" s="14"/>
      <c r="AH7936" s="29"/>
      <c r="AI7936" s="25"/>
      <c r="AJ7936" s="7">
        <v>6</v>
      </c>
      <c r="AK7936" s="36">
        <f t="shared" ca="1" si="41770"/>
        <v>0</v>
      </c>
      <c r="AL7936" s="36">
        <f t="shared" ca="1" si="41771"/>
        <v>0</v>
      </c>
      <c r="AM7936" s="36">
        <f t="shared" ca="1" si="41772"/>
        <v>0</v>
      </c>
      <c r="AN7936" s="36">
        <f t="shared" ca="1" si="41773"/>
        <v>0</v>
      </c>
      <c r="AO7936" s="36">
        <f t="shared" ca="1" si="41774"/>
        <v>0</v>
      </c>
      <c r="AP7936" s="36">
        <f t="shared" ca="1" si="41775"/>
        <v>0</v>
      </c>
      <c r="AQ7936" s="36">
        <f t="shared" ca="1" si="41776"/>
        <v>0.94901960784313721</v>
      </c>
      <c r="AR7936" s="36">
        <f t="shared" ca="1" si="41777"/>
        <v>0.99607843137254903</v>
      </c>
      <c r="AS7936" s="36">
        <f t="shared" ca="1" si="41778"/>
        <v>0.99607843137254903</v>
      </c>
      <c r="AT7936" s="36">
        <f t="shared" ca="1" si="41779"/>
        <v>0.99607843137254903</v>
      </c>
      <c r="AU7936" s="36">
        <f t="shared" ca="1" si="41780"/>
        <v>0.81960784313725488</v>
      </c>
      <c r="AV7936" s="36">
        <f t="shared" ca="1" si="41781"/>
        <v>0.52941176470588236</v>
      </c>
      <c r="AW7936" s="36">
        <f t="shared" ca="1" si="41782"/>
        <v>0.37647058823529411</v>
      </c>
      <c r="AX7936" s="36">
        <f t="shared" ca="1" si="41783"/>
        <v>0</v>
      </c>
      <c r="AY7936" s="25"/>
      <c r="AZ7936" s="7">
        <v>6</v>
      </c>
      <c r="BA7936" s="36">
        <f t="shared" ca="1" si="41784"/>
        <v>0</v>
      </c>
      <c r="BB7936" s="36">
        <f t="shared" ca="1" si="41785"/>
        <v>0</v>
      </c>
      <c r="BC7936" s="36">
        <f t="shared" ca="1" si="41786"/>
        <v>0</v>
      </c>
      <c r="BD7936" s="36">
        <f t="shared" ca="1" si="41787"/>
        <v>0</v>
      </c>
      <c r="BE7936" s="36">
        <f t="shared" ca="1" si="41788"/>
        <v>0</v>
      </c>
      <c r="BF7936" s="36">
        <f t="shared" ca="1" si="41789"/>
        <v>0</v>
      </c>
      <c r="BG7936" s="36">
        <f t="shared" ca="1" si="41790"/>
        <v>0.94901960784313721</v>
      </c>
      <c r="BH7936" s="36">
        <f t="shared" ca="1" si="41791"/>
        <v>0.99607843137254903</v>
      </c>
      <c r="BI7936" s="36">
        <f t="shared" ca="1" si="41792"/>
        <v>0.99607843137254903</v>
      </c>
      <c r="BJ7936" s="36">
        <f t="shared" ca="1" si="41793"/>
        <v>0.99607843137254903</v>
      </c>
      <c r="BK7936" s="36">
        <f t="shared" ca="1" si="41794"/>
        <v>0</v>
      </c>
      <c r="BL7936" s="36">
        <f t="shared" ca="1" si="41795"/>
        <v>0</v>
      </c>
      <c r="BM7936" s="36">
        <f t="shared" ca="1" si="41796"/>
        <v>0</v>
      </c>
      <c r="BN7936" s="36">
        <f t="shared" ca="1" si="41797"/>
        <v>0</v>
      </c>
      <c r="BO7936" s="25"/>
      <c r="BP7936" s="25"/>
      <c r="BQ7936" s="23"/>
      <c r="BR7936" s="7">
        <v>6</v>
      </c>
      <c r="BS7936" s="1">
        <f t="shared" ca="1" si="41798"/>
        <v>0.48160743256383232</v>
      </c>
      <c r="BT7936" s="1">
        <f t="shared" ca="1" si="41799"/>
        <v>0.48160743256383232</v>
      </c>
      <c r="BU7936" s="1">
        <f t="shared" ca="1" si="41800"/>
        <v>0.75881549864403541</v>
      </c>
      <c r="BV7936" s="1">
        <f t="shared" ca="1" si="41801"/>
        <v>0.88586423570237605</v>
      </c>
      <c r="BW7936" s="1">
        <f t="shared" ca="1" si="41802"/>
        <v>0.96565726531467522</v>
      </c>
      <c r="BX7936" s="1">
        <f t="shared" ca="1" si="41803"/>
        <v>0.99056654074673123</v>
      </c>
      <c r="BY7936" s="1">
        <f t="shared" ca="1" si="41804"/>
        <v>0.96464608125848128</v>
      </c>
      <c r="BZ7936" s="1">
        <f t="shared" ca="1" si="41805"/>
        <v>0.917054546406183</v>
      </c>
      <c r="CA7936" s="1">
        <f t="shared" ca="1" si="41806"/>
        <v>0.78844689790105127</v>
      </c>
      <c r="CB7936" s="1">
        <f t="shared" ca="1" si="41807"/>
        <v>0.50595140238292446</v>
      </c>
      <c r="CC7936" s="1">
        <f t="shared" ca="1" si="41808"/>
        <v>0.48160743256383232</v>
      </c>
      <c r="CD7936" s="25"/>
      <c r="CE7936" s="7">
        <v>6</v>
      </c>
      <c r="CF7936" s="1">
        <f t="shared" ca="1" si="41809"/>
        <v>0.16845687140215862</v>
      </c>
      <c r="CG7936" s="1">
        <f t="shared" ca="1" si="41810"/>
        <v>0.16845687140215862</v>
      </c>
      <c r="CH7936" s="1">
        <f t="shared" ca="1" si="41811"/>
        <v>1.6384967434352873E-2</v>
      </c>
      <c r="CI7936" s="1">
        <f t="shared" ca="1" si="41812"/>
        <v>7.9494220746807003E-3</v>
      </c>
      <c r="CJ7936" s="1">
        <f t="shared" ca="1" si="41813"/>
        <v>0.98820395853450371</v>
      </c>
      <c r="CK7936" s="1">
        <f t="shared" ca="1" si="41814"/>
        <v>1.9585945742630236E-2</v>
      </c>
      <c r="CL7936" s="1">
        <f t="shared" ca="1" si="41815"/>
        <v>0.99158096537348339</v>
      </c>
      <c r="CM7936" s="1">
        <f t="shared" ca="1" si="41816"/>
        <v>0.99979180809938939</v>
      </c>
      <c r="CN7936" s="1">
        <f t="shared" ca="1" si="41817"/>
        <v>0.99284349738281663</v>
      </c>
      <c r="CO7936" s="1">
        <f t="shared" ca="1" si="41818"/>
        <v>0.99623734873620085</v>
      </c>
      <c r="CP7936" s="1">
        <f t="shared" ca="1" si="41819"/>
        <v>0.16845687140215862</v>
      </c>
      <c r="CQ7936" s="25"/>
      <c r="CR7936" s="7">
        <v>6</v>
      </c>
      <c r="CS7936" s="1">
        <f t="shared" ca="1" si="41820"/>
        <v>1.8689893644914347E-2</v>
      </c>
      <c r="CT7936" s="1">
        <f t="shared" ca="1" si="41821"/>
        <v>1.8689893644914347E-2</v>
      </c>
      <c r="CU7936" s="1">
        <f t="shared" ca="1" si="41822"/>
        <v>0.27174418508267395</v>
      </c>
      <c r="CV7936" s="1">
        <f t="shared" ca="1" si="41823"/>
        <v>0.86320657123306621</v>
      </c>
      <c r="CW7936" s="1">
        <f t="shared" ca="1" si="41824"/>
        <v>0.51217309735841099</v>
      </c>
      <c r="CX7936" s="1">
        <f t="shared" ca="1" si="41825"/>
        <v>0.95920351839957563</v>
      </c>
      <c r="CY7936" s="1">
        <f t="shared" ca="1" si="41826"/>
        <v>0.76314825570473699</v>
      </c>
      <c r="CZ7936" s="1">
        <f t="shared" ca="1" si="41827"/>
        <v>0.16686406185734509</v>
      </c>
      <c r="DA7936" s="1">
        <f t="shared" ca="1" si="41828"/>
        <v>0.18080414608291803</v>
      </c>
      <c r="DB7936" s="1">
        <f t="shared" ca="1" si="41829"/>
        <v>2.3897121346956134E-2</v>
      </c>
      <c r="DC7936" s="1">
        <f t="shared" ca="1" si="41830"/>
        <v>1.8689893644914347E-2</v>
      </c>
      <c r="DD7936" s="25"/>
      <c r="DE7936" s="40"/>
      <c r="DF7936" s="50"/>
      <c r="DG7936" s="7">
        <v>6</v>
      </c>
      <c r="DH7936" s="1">
        <f t="shared" ca="1" si="41831"/>
        <v>0.53057689808136088</v>
      </c>
      <c r="DI7936" s="1">
        <f t="shared" ca="1" si="41832"/>
        <v>0.62664153763938013</v>
      </c>
      <c r="DJ7936" s="1">
        <f t="shared" ca="1" si="41833"/>
        <v>0.60044628952765222</v>
      </c>
      <c r="DK7936" s="1">
        <f t="shared" ca="1" si="41834"/>
        <v>0.50595140238292446</v>
      </c>
      <c r="DL7936" s="1">
        <f t="shared" ca="1" si="41835"/>
        <v>0.48160743256383232</v>
      </c>
      <c r="DM7936" s="1">
        <f t="shared" ca="1" si="41836"/>
        <v>0.48160743256383232</v>
      </c>
      <c r="DN7936" s="25"/>
      <c r="DO7936" s="50"/>
      <c r="DP7936" s="7">
        <v>6</v>
      </c>
      <c r="DQ7936" s="1">
        <f t="shared" ca="1" si="41837"/>
        <v>0.97173664391468351</v>
      </c>
      <c r="DR7936" s="1">
        <f t="shared" ca="1" si="41838"/>
        <v>0.99998774243387212</v>
      </c>
      <c r="DS7936" s="1">
        <f t="shared" ca="1" si="41839"/>
        <v>0.99998395394206174</v>
      </c>
      <c r="DT7936" s="1">
        <f t="shared" ca="1" si="41840"/>
        <v>0.99623734873620085</v>
      </c>
      <c r="DU7936" s="1">
        <f t="shared" ca="1" si="41841"/>
        <v>0.16845687140215862</v>
      </c>
      <c r="DV7936" s="1">
        <f t="shared" ca="1" si="41842"/>
        <v>0.16845687140215862</v>
      </c>
      <c r="DW7936" s="25"/>
      <c r="DX7936" s="50"/>
      <c r="DY7936" s="7">
        <v>6</v>
      </c>
      <c r="DZ7936" s="1">
        <f t="shared" ca="1" si="41843"/>
        <v>5.6742647036260391E-2</v>
      </c>
      <c r="EA7936" s="1">
        <f t="shared" ca="1" si="41844"/>
        <v>9.0467776452518786E-2</v>
      </c>
      <c r="EB7936" s="1">
        <f t="shared" ca="1" si="41845"/>
        <v>0.10439568861934335</v>
      </c>
      <c r="EC7936" s="1">
        <f t="shared" ca="1" si="41846"/>
        <v>2.3897121346956134E-2</v>
      </c>
      <c r="ED7936" s="1">
        <f t="shared" ca="1" si="41847"/>
        <v>1.8689893644914347E-2</v>
      </c>
      <c r="EE7936" s="1">
        <f t="shared" ca="1" si="41848"/>
        <v>1.8689893644914347E-2</v>
      </c>
      <c r="EF7936" s="29"/>
      <c r="EG7936" s="23"/>
      <c r="EH7936" s="50">
        <v>2</v>
      </c>
      <c r="EI7936" s="7">
        <v>0</v>
      </c>
      <c r="EJ7936" s="7">
        <v>1</v>
      </c>
      <c r="EK7936" s="7">
        <v>2</v>
      </c>
      <c r="EL7936" s="7">
        <v>3</v>
      </c>
      <c r="EM7936" s="7">
        <v>4</v>
      </c>
      <c r="EN7936" s="14"/>
      <c r="EO7936" s="50">
        <v>2</v>
      </c>
      <c r="EP7936" s="7">
        <v>1</v>
      </c>
      <c r="EQ7936" s="1">
        <f t="shared" ref="EQ7936" ca="1" si="41861">MAX(EJ7937:EK7938)</f>
        <v>0.99996217790169628</v>
      </c>
      <c r="ER7936" s="1">
        <f t="shared" ref="ER7936" ca="1" si="41862">MAX(EL7937:EM7938)</f>
        <v>0.99994696758055335</v>
      </c>
      <c r="ES7936" s="14"/>
      <c r="ET7936" s="23"/>
      <c r="EU7936" s="7">
        <v>5</v>
      </c>
      <c r="EV7936" s="1">
        <f t="shared" ref="EV7936" ca="1" si="41863">1/(1+EXP(-SUMPRODUCT($EV$25:$EW$34,EQ7934:ER7943)+$EX$25))</f>
        <v>0.99999966558494557</v>
      </c>
      <c r="EW7936" s="14"/>
      <c r="EX7936" s="7">
        <v>5</v>
      </c>
      <c r="EY7936" s="1">
        <f t="shared" ref="EY7936" ca="1" si="41864">(AG7953-EV7936)^2</f>
        <v>1.118334286267419E-13</v>
      </c>
      <c r="EZ7936" s="14"/>
      <c r="FA7936" s="14"/>
      <c r="FB7936" s="14"/>
      <c r="FC7936" s="19"/>
    </row>
    <row r="7937" spans="1:159" x14ac:dyDescent="0.2">
      <c r="A7937" s="55"/>
      <c r="B7937" s="18">
        <v>7</v>
      </c>
      <c r="C7937" s="1">
        <f>学習データ!C7903*$B$37</f>
        <v>0</v>
      </c>
      <c r="D7937" s="1">
        <f>学習データ!D7903*$B$37</f>
        <v>0</v>
      </c>
      <c r="E7937" s="1">
        <f>学習データ!E7903*$B$37</f>
        <v>0</v>
      </c>
      <c r="F7937" s="1">
        <f>学習データ!F7903*$B$37</f>
        <v>0</v>
      </c>
      <c r="G7937" s="1">
        <f>学習データ!G7903*$B$37</f>
        <v>0</v>
      </c>
      <c r="H7937" s="1">
        <f>学習データ!H7903*$B$37</f>
        <v>0</v>
      </c>
      <c r="I7937" s="1">
        <f>学習データ!I7903*$B$37</f>
        <v>0</v>
      </c>
      <c r="J7937" s="1">
        <f>学習データ!J7903*$B$37</f>
        <v>0</v>
      </c>
      <c r="K7937" s="1">
        <f>学習データ!K7903*$B$37</f>
        <v>0</v>
      </c>
      <c r="L7937" s="1">
        <f>学習データ!L7903*$B$37</f>
        <v>0</v>
      </c>
      <c r="M7937" s="1">
        <f>学習データ!M7903*$B$37</f>
        <v>0</v>
      </c>
      <c r="N7937" s="1">
        <f>学習データ!N7903*$B$37</f>
        <v>0</v>
      </c>
      <c r="O7937" s="1">
        <f>学習データ!O7903*$B$37</f>
        <v>0</v>
      </c>
      <c r="P7937" s="1">
        <f>学習データ!P7903*$B$37</f>
        <v>0</v>
      </c>
      <c r="Q7937" s="1">
        <f>学習データ!Q7903*$B$37</f>
        <v>0</v>
      </c>
      <c r="R7937" s="1">
        <f>学習データ!R7903*$B$37</f>
        <v>0</v>
      </c>
      <c r="S7937" s="1">
        <f>学習データ!S7903*$B$37</f>
        <v>0</v>
      </c>
      <c r="T7937" s="1">
        <f>学習データ!T7903*$B$37</f>
        <v>0</v>
      </c>
      <c r="U7937" s="1">
        <f>学習データ!U7903*$B$37</f>
        <v>0</v>
      </c>
      <c r="V7937" s="1">
        <f>学習データ!V7903*$B$37</f>
        <v>0</v>
      </c>
      <c r="W7937" s="1">
        <f>学習データ!W7903*$B$37</f>
        <v>0</v>
      </c>
      <c r="X7937" s="1">
        <f>学習データ!X7903*$B$37</f>
        <v>0</v>
      </c>
      <c r="Y7937" s="1">
        <f>学習データ!Y7903*$B$37</f>
        <v>0</v>
      </c>
      <c r="Z7937" s="1">
        <f>学習データ!Z7903*$B$37</f>
        <v>0</v>
      </c>
      <c r="AA7937" s="1">
        <f>学習データ!AA7903*$B$37</f>
        <v>0</v>
      </c>
      <c r="AB7937" s="1">
        <f>学習データ!AB7903*$B$37</f>
        <v>0</v>
      </c>
      <c r="AC7937" s="1">
        <f>学習データ!AC7903*$B$37</f>
        <v>0</v>
      </c>
      <c r="AD7937" s="1">
        <f>学習データ!AD7903*$B$37</f>
        <v>0</v>
      </c>
      <c r="AE7937" s="14"/>
      <c r="AF7937" s="14"/>
      <c r="AG7937" s="14"/>
      <c r="AH7937" s="29"/>
      <c r="AI7937" s="25"/>
      <c r="AJ7937" s="7">
        <v>7</v>
      </c>
      <c r="AK7937" s="36">
        <f t="shared" ca="1" si="41770"/>
        <v>0</v>
      </c>
      <c r="AL7937" s="36">
        <f t="shared" ca="1" si="41771"/>
        <v>0</v>
      </c>
      <c r="AM7937" s="36">
        <f t="shared" ca="1" si="41772"/>
        <v>0</v>
      </c>
      <c r="AN7937" s="36">
        <f t="shared" ca="1" si="41773"/>
        <v>0</v>
      </c>
      <c r="AO7937" s="36">
        <f t="shared" ca="1" si="41774"/>
        <v>0</v>
      </c>
      <c r="AP7937" s="36">
        <f t="shared" ca="1" si="41775"/>
        <v>0.60392156862745094</v>
      </c>
      <c r="AQ7937" s="36">
        <f t="shared" ca="1" si="41776"/>
        <v>0.99607843137254903</v>
      </c>
      <c r="AR7937" s="36">
        <f t="shared" ca="1" si="41777"/>
        <v>0.70588235294117641</v>
      </c>
      <c r="AS7937" s="36">
        <f t="shared" ca="1" si="41778"/>
        <v>0.3411764705882353</v>
      </c>
      <c r="AT7937" s="36">
        <f t="shared" ca="1" si="41779"/>
        <v>0</v>
      </c>
      <c r="AU7937" s="36">
        <f t="shared" ca="1" si="41780"/>
        <v>0</v>
      </c>
      <c r="AV7937" s="36">
        <f t="shared" ca="1" si="41781"/>
        <v>0</v>
      </c>
      <c r="AW7937" s="36">
        <f t="shared" ca="1" si="41782"/>
        <v>0</v>
      </c>
      <c r="AX7937" s="36">
        <f t="shared" ca="1" si="41783"/>
        <v>0</v>
      </c>
      <c r="AY7937" s="25"/>
      <c r="AZ7937" s="7">
        <v>7</v>
      </c>
      <c r="BA7937" s="36">
        <f t="shared" ca="1" si="41784"/>
        <v>0</v>
      </c>
      <c r="BB7937" s="36">
        <f t="shared" ca="1" si="41785"/>
        <v>0</v>
      </c>
      <c r="BC7937" s="36">
        <f t="shared" ca="1" si="41786"/>
        <v>0</v>
      </c>
      <c r="BD7937" s="36">
        <f t="shared" ca="1" si="41787"/>
        <v>0</v>
      </c>
      <c r="BE7937" s="36">
        <f t="shared" ca="1" si="41788"/>
        <v>0</v>
      </c>
      <c r="BF7937" s="36">
        <f t="shared" ca="1" si="41789"/>
        <v>0</v>
      </c>
      <c r="BG7937" s="36">
        <f t="shared" ca="1" si="41790"/>
        <v>0.99607843137254903</v>
      </c>
      <c r="BH7937" s="36">
        <f t="shared" ca="1" si="41791"/>
        <v>0</v>
      </c>
      <c r="BI7937" s="36">
        <f t="shared" ca="1" si="41792"/>
        <v>0</v>
      </c>
      <c r="BJ7937" s="36">
        <f t="shared" ca="1" si="41793"/>
        <v>0</v>
      </c>
      <c r="BK7937" s="36">
        <f t="shared" ca="1" si="41794"/>
        <v>0</v>
      </c>
      <c r="BL7937" s="36">
        <f t="shared" ca="1" si="41795"/>
        <v>0</v>
      </c>
      <c r="BM7937" s="36">
        <f t="shared" ca="1" si="41796"/>
        <v>0</v>
      </c>
      <c r="BN7937" s="36">
        <f t="shared" ca="1" si="41797"/>
        <v>0</v>
      </c>
      <c r="BO7937" s="25"/>
      <c r="BP7937" s="25"/>
      <c r="BQ7937" s="23"/>
      <c r="BR7937" s="7">
        <v>7</v>
      </c>
      <c r="BS7937" s="1">
        <f t="shared" ca="1" si="41798"/>
        <v>0.48160743256383232</v>
      </c>
      <c r="BT7937" s="1">
        <f t="shared" ca="1" si="41799"/>
        <v>0.48160743256383232</v>
      </c>
      <c r="BU7937" s="1">
        <f t="shared" ca="1" si="41800"/>
        <v>0.70964889342044013</v>
      </c>
      <c r="BV7937" s="1">
        <f t="shared" ca="1" si="41801"/>
        <v>0.91834287991232211</v>
      </c>
      <c r="BW7937" s="1">
        <f t="shared" ca="1" si="41802"/>
        <v>0.97960052414289189</v>
      </c>
      <c r="BX7937" s="1">
        <f t="shared" ca="1" si="41803"/>
        <v>0.98266897479959103</v>
      </c>
      <c r="BY7937" s="1">
        <f t="shared" ca="1" si="41804"/>
        <v>0.95634465423276704</v>
      </c>
      <c r="BZ7937" s="1">
        <f t="shared" ca="1" si="41805"/>
        <v>0.82665744710910793</v>
      </c>
      <c r="CA7937" s="1">
        <f t="shared" ca="1" si="41806"/>
        <v>0.7242493432997994</v>
      </c>
      <c r="CB7937" s="1">
        <f t="shared" ca="1" si="41807"/>
        <v>0.48160743256383232</v>
      </c>
      <c r="CC7937" s="1">
        <f t="shared" ca="1" si="41808"/>
        <v>0.48160743256383232</v>
      </c>
      <c r="CD7937" s="25"/>
      <c r="CE7937" s="7">
        <v>7</v>
      </c>
      <c r="CF7937" s="1">
        <f t="shared" ca="1" si="41809"/>
        <v>0.16845687140215862</v>
      </c>
      <c r="CG7937" s="1">
        <f t="shared" ca="1" si="41810"/>
        <v>0.16845687140215862</v>
      </c>
      <c r="CH7937" s="1">
        <f t="shared" ca="1" si="41811"/>
        <v>0.69224700306568854</v>
      </c>
      <c r="CI7937" s="1">
        <f t="shared" ca="1" si="41812"/>
        <v>0.93997252468359627</v>
      </c>
      <c r="CJ7937" s="1">
        <f t="shared" ca="1" si="41813"/>
        <v>0.99984346637238464</v>
      </c>
      <c r="CK7937" s="1">
        <f t="shared" ca="1" si="41814"/>
        <v>0.99839526164394843</v>
      </c>
      <c r="CL7937" s="1">
        <f t="shared" ca="1" si="41815"/>
        <v>0.9997465332748573</v>
      </c>
      <c r="CM7937" s="1">
        <f t="shared" ca="1" si="41816"/>
        <v>0.6693893520100056</v>
      </c>
      <c r="CN7937" s="1">
        <f t="shared" ca="1" si="41817"/>
        <v>0.15005281972443255</v>
      </c>
      <c r="CO7937" s="1">
        <f t="shared" ca="1" si="41818"/>
        <v>0.16845687140215862</v>
      </c>
      <c r="CP7937" s="1">
        <f t="shared" ca="1" si="41819"/>
        <v>0.16845687140215862</v>
      </c>
      <c r="CQ7937" s="25"/>
      <c r="CR7937" s="7">
        <v>7</v>
      </c>
      <c r="CS7937" s="1">
        <f t="shared" ca="1" si="41820"/>
        <v>1.8689893644914347E-2</v>
      </c>
      <c r="CT7937" s="1">
        <f t="shared" ca="1" si="41821"/>
        <v>1.8689893644914347E-2</v>
      </c>
      <c r="CU7937" s="1">
        <f t="shared" ca="1" si="41822"/>
        <v>0.49922764672411452</v>
      </c>
      <c r="CV7937" s="1">
        <f t="shared" ca="1" si="41823"/>
        <v>0.60935962273121791</v>
      </c>
      <c r="CW7937" s="1">
        <f t="shared" ca="1" si="41824"/>
        <v>0.43085040820464754</v>
      </c>
      <c r="CX7937" s="1">
        <f t="shared" ca="1" si="41825"/>
        <v>0.99902727604552655</v>
      </c>
      <c r="CY7937" s="1">
        <f t="shared" ca="1" si="41826"/>
        <v>0.55080895422420528</v>
      </c>
      <c r="CZ7937" s="1">
        <f t="shared" ca="1" si="41827"/>
        <v>7.0762891340692774E-2</v>
      </c>
      <c r="DA7937" s="1">
        <f t="shared" ca="1" si="41828"/>
        <v>0.22309261534768315</v>
      </c>
      <c r="DB7937" s="1">
        <f t="shared" ca="1" si="41829"/>
        <v>1.8689893644914347E-2</v>
      </c>
      <c r="DC7937" s="1">
        <f t="shared" ca="1" si="41830"/>
        <v>1.8689893644914347E-2</v>
      </c>
      <c r="DD7937" s="25"/>
      <c r="DE7937" s="40"/>
      <c r="DF7937" s="26"/>
      <c r="DG7937" s="25"/>
      <c r="DH7937" s="25"/>
      <c r="DI7937" s="25"/>
      <c r="DJ7937" s="25"/>
      <c r="DK7937" s="25"/>
      <c r="DL7937" s="25"/>
      <c r="DM7937" s="25"/>
      <c r="DN7937" s="25"/>
      <c r="DO7937" s="25"/>
      <c r="DP7937" s="25"/>
      <c r="DQ7937" s="25"/>
      <c r="DR7937" s="25"/>
      <c r="DS7937" s="25"/>
      <c r="DT7937" s="25"/>
      <c r="DU7937" s="25"/>
      <c r="DV7937" s="25"/>
      <c r="DW7937" s="25"/>
      <c r="DX7937" s="25"/>
      <c r="DY7937" s="25"/>
      <c r="DZ7937" s="25"/>
      <c r="EA7937" s="25"/>
      <c r="EB7937" s="25"/>
      <c r="EC7937" s="25"/>
      <c r="ED7937" s="25"/>
      <c r="EE7937" s="25"/>
      <c r="EF7937" s="29"/>
      <c r="EG7937" s="23"/>
      <c r="EH7937" s="50"/>
      <c r="EI7937" s="7">
        <v>1</v>
      </c>
      <c r="EJ7937" s="1">
        <f t="shared" ref="EJ7937:EJ7940" ca="1" si="41865">1/(1+EXP(-SUMPRODUCT($EI$23:$EK$25,DQ7931:DS7933)+$EL$23))</f>
        <v>3.7895927019862115E-2</v>
      </c>
      <c r="EK7937" s="1">
        <f t="shared" ref="EK7937:EK7940" ca="1" si="41866">1/(1+EXP(-SUMPRODUCT($EI$23:$EK$25,DR7931:DT7933)+$EL$23))</f>
        <v>0.99660190889505007</v>
      </c>
      <c r="EL7937" s="1">
        <f t="shared" ref="EL7937:EL7940" ca="1" si="41867">1/(1+EXP(-SUMPRODUCT($EI$23:$EK$25,DS7931:DU7933)+$EL$23))</f>
        <v>0.99983913113913492</v>
      </c>
      <c r="EM7937" s="1">
        <f t="shared" ref="EM7937:EM7940" ca="1" si="41868">1/(1+EXP(-SUMPRODUCT($EI$23:$EK$25,DT7931:DV7933)+$EL$23))</f>
        <v>0.9997183633219312</v>
      </c>
      <c r="EN7937" s="14"/>
      <c r="EO7937" s="50"/>
      <c r="EP7937" s="7">
        <v>2</v>
      </c>
      <c r="EQ7937" s="1">
        <f t="shared" ref="EQ7937" ca="1" si="41869">MAX(EJ7939:EK7940)</f>
        <v>0.99993380883208471</v>
      </c>
      <c r="ER7937" s="1">
        <f t="shared" ref="ER7937" ca="1" si="41870">MAX(EL7939:EM7940)</f>
        <v>0.31533177319040162</v>
      </c>
      <c r="ES7937" s="14"/>
      <c r="ET7937" s="23"/>
      <c r="EU7937" s="7">
        <v>6</v>
      </c>
      <c r="EV7937" s="1"/>
      <c r="EW7937" s="14"/>
      <c r="EX7937" s="7">
        <v>6</v>
      </c>
      <c r="EY7937" s="1"/>
      <c r="EZ7937" s="14"/>
      <c r="FA7937" s="14"/>
      <c r="FB7937" s="14"/>
      <c r="FC7937" s="19"/>
    </row>
    <row r="7938" spans="1:159" x14ac:dyDescent="0.2">
      <c r="A7938" s="55"/>
      <c r="B7938" s="18">
        <v>8</v>
      </c>
      <c r="C7938" s="1">
        <f>学習データ!C7904*$B$37</f>
        <v>0</v>
      </c>
      <c r="D7938" s="1">
        <f>学習データ!D7904*$B$37</f>
        <v>0</v>
      </c>
      <c r="E7938" s="1">
        <f>学習データ!E7904*$B$37</f>
        <v>0</v>
      </c>
      <c r="F7938" s="1">
        <f>学習データ!F7904*$B$37</f>
        <v>0</v>
      </c>
      <c r="G7938" s="1">
        <f>学習データ!G7904*$B$37</f>
        <v>0</v>
      </c>
      <c r="H7938" s="1">
        <f>学習データ!H7904*$B$37</f>
        <v>0</v>
      </c>
      <c r="I7938" s="1">
        <f>学習データ!I7904*$B$37</f>
        <v>0</v>
      </c>
      <c r="J7938" s="1">
        <f>学習データ!J7904*$B$37</f>
        <v>0</v>
      </c>
      <c r="K7938" s="1">
        <f>学習データ!K7904*$B$37</f>
        <v>0</v>
      </c>
      <c r="L7938" s="1">
        <f>学習データ!L7904*$B$37</f>
        <v>0</v>
      </c>
      <c r="M7938" s="1">
        <f>学習データ!M7904*$B$37</f>
        <v>0</v>
      </c>
      <c r="N7938" s="1">
        <f>学習データ!N7904*$B$37</f>
        <v>0</v>
      </c>
      <c r="O7938" s="1">
        <f>学習データ!O7904*$B$37</f>
        <v>0</v>
      </c>
      <c r="P7938" s="1">
        <f>学習データ!P7904*$B$37</f>
        <v>0</v>
      </c>
      <c r="Q7938" s="1">
        <f>学習データ!Q7904*$B$37</f>
        <v>0</v>
      </c>
      <c r="R7938" s="1">
        <f>学習データ!R7904*$B$37</f>
        <v>0</v>
      </c>
      <c r="S7938" s="1">
        <f>学習データ!S7904*$B$37</f>
        <v>0</v>
      </c>
      <c r="T7938" s="1">
        <f>学習データ!T7904*$B$37</f>
        <v>0</v>
      </c>
      <c r="U7938" s="1">
        <f>学習データ!U7904*$B$37</f>
        <v>0</v>
      </c>
      <c r="V7938" s="1">
        <f>学習データ!V7904*$B$37</f>
        <v>0</v>
      </c>
      <c r="W7938" s="1">
        <f>学習データ!W7904*$B$37</f>
        <v>0</v>
      </c>
      <c r="X7938" s="1">
        <f>学習データ!X7904*$B$37</f>
        <v>0</v>
      </c>
      <c r="Y7938" s="1">
        <f>学習データ!Y7904*$B$37</f>
        <v>0</v>
      </c>
      <c r="Z7938" s="1">
        <f>学習データ!Z7904*$B$37</f>
        <v>0</v>
      </c>
      <c r="AA7938" s="1">
        <f>学習データ!AA7904*$B$37</f>
        <v>0</v>
      </c>
      <c r="AB7938" s="1">
        <f>学習データ!AB7904*$B$37</f>
        <v>0</v>
      </c>
      <c r="AC7938" s="1">
        <f>学習データ!AC7904*$B$37</f>
        <v>0</v>
      </c>
      <c r="AD7938" s="1">
        <f>学習データ!AD7904*$B$37</f>
        <v>0</v>
      </c>
      <c r="AE7938" s="14"/>
      <c r="AF7938" s="14"/>
      <c r="AG7938" s="14"/>
      <c r="AH7938" s="29"/>
      <c r="AI7938" s="25"/>
      <c r="AJ7938" s="7">
        <v>8</v>
      </c>
      <c r="AK7938" s="36">
        <f t="shared" ca="1" si="41770"/>
        <v>0</v>
      </c>
      <c r="AL7938" s="36">
        <f t="shared" ca="1" si="41771"/>
        <v>0</v>
      </c>
      <c r="AM7938" s="36">
        <f t="shared" ca="1" si="41772"/>
        <v>0</v>
      </c>
      <c r="AN7938" s="36">
        <f t="shared" ca="1" si="41773"/>
        <v>0</v>
      </c>
      <c r="AO7938" s="36">
        <f t="shared" ca="1" si="41774"/>
        <v>0.32156862745098036</v>
      </c>
      <c r="AP7938" s="36">
        <f t="shared" ca="1" si="41775"/>
        <v>0.99607843137254903</v>
      </c>
      <c r="AQ7938" s="36">
        <f t="shared" ca="1" si="41776"/>
        <v>0.99607843137254903</v>
      </c>
      <c r="AR7938" s="36">
        <f t="shared" ca="1" si="41777"/>
        <v>0.99607843137254903</v>
      </c>
      <c r="AS7938" s="36">
        <f t="shared" ca="1" si="41778"/>
        <v>1</v>
      </c>
      <c r="AT7938" s="36">
        <f t="shared" ca="1" si="41779"/>
        <v>5.0980392156862744E-2</v>
      </c>
      <c r="AU7938" s="36">
        <f t="shared" ca="1" si="41780"/>
        <v>0</v>
      </c>
      <c r="AV7938" s="36">
        <f t="shared" ca="1" si="41781"/>
        <v>0</v>
      </c>
      <c r="AW7938" s="36">
        <f t="shared" ca="1" si="41782"/>
        <v>0</v>
      </c>
      <c r="AX7938" s="36">
        <f t="shared" ca="1" si="41783"/>
        <v>0</v>
      </c>
      <c r="AY7938" s="25"/>
      <c r="AZ7938" s="7">
        <v>8</v>
      </c>
      <c r="BA7938" s="36">
        <f t="shared" ca="1" si="41784"/>
        <v>0</v>
      </c>
      <c r="BB7938" s="36">
        <f t="shared" ca="1" si="41785"/>
        <v>0</v>
      </c>
      <c r="BC7938" s="36">
        <f t="shared" ca="1" si="41786"/>
        <v>0</v>
      </c>
      <c r="BD7938" s="36">
        <f t="shared" ca="1" si="41787"/>
        <v>0</v>
      </c>
      <c r="BE7938" s="36">
        <f t="shared" ca="1" si="41788"/>
        <v>0</v>
      </c>
      <c r="BF7938" s="36">
        <f t="shared" ca="1" si="41789"/>
        <v>0.99607843137254903</v>
      </c>
      <c r="BG7938" s="36">
        <f t="shared" ca="1" si="41790"/>
        <v>0.99607843137254903</v>
      </c>
      <c r="BH7938" s="36">
        <f t="shared" ca="1" si="41791"/>
        <v>0.99607843137254903</v>
      </c>
      <c r="BI7938" s="36">
        <f t="shared" ca="1" si="41792"/>
        <v>1</v>
      </c>
      <c r="BJ7938" s="36">
        <f t="shared" ca="1" si="41793"/>
        <v>0</v>
      </c>
      <c r="BK7938" s="36">
        <f t="shared" ca="1" si="41794"/>
        <v>0</v>
      </c>
      <c r="BL7938" s="36">
        <f t="shared" ca="1" si="41795"/>
        <v>0</v>
      </c>
      <c r="BM7938" s="36">
        <f t="shared" ca="1" si="41796"/>
        <v>0</v>
      </c>
      <c r="BN7938" s="36">
        <f t="shared" ca="1" si="41797"/>
        <v>0</v>
      </c>
      <c r="BO7938" s="25"/>
      <c r="BP7938" s="25"/>
      <c r="BQ7938" s="23"/>
      <c r="BR7938" s="7">
        <v>8</v>
      </c>
      <c r="BS7938" s="1">
        <f t="shared" ca="1" si="41798"/>
        <v>0.71756481617696222</v>
      </c>
      <c r="BT7938" s="1">
        <f t="shared" ca="1" si="41799"/>
        <v>0.77018359409497217</v>
      </c>
      <c r="BU7938" s="1">
        <f t="shared" ca="1" si="41800"/>
        <v>0.92190480816353582</v>
      </c>
      <c r="BV7938" s="1">
        <f t="shared" ca="1" si="41801"/>
        <v>0.95285582833993632</v>
      </c>
      <c r="BW7938" s="1">
        <f t="shared" ca="1" si="41802"/>
        <v>0.9008594652798213</v>
      </c>
      <c r="BX7938" s="1">
        <f t="shared" ca="1" si="41803"/>
        <v>0.94669223105409073</v>
      </c>
      <c r="BY7938" s="1">
        <f t="shared" ca="1" si="41804"/>
        <v>0.90049276342078322</v>
      </c>
      <c r="BZ7938" s="1">
        <f t="shared" ca="1" si="41805"/>
        <v>0.84200030301937911</v>
      </c>
      <c r="CA7938" s="1">
        <f t="shared" ca="1" si="41806"/>
        <v>0.56685283174112167</v>
      </c>
      <c r="CB7938" s="1">
        <f t="shared" ca="1" si="41807"/>
        <v>0.48160743256383232</v>
      </c>
      <c r="CC7938" s="1">
        <f t="shared" ca="1" si="41808"/>
        <v>0.48160743256383232</v>
      </c>
      <c r="CD7938" s="25"/>
      <c r="CE7938" s="7">
        <v>8</v>
      </c>
      <c r="CF7938" s="1">
        <f t="shared" ca="1" si="41809"/>
        <v>8.4593912561762366E-3</v>
      </c>
      <c r="CG7938" s="1">
        <f t="shared" ca="1" si="41810"/>
        <v>1.9155620294887122E-3</v>
      </c>
      <c r="CH7938" s="1">
        <f t="shared" ca="1" si="41811"/>
        <v>6.0518921671070293E-3</v>
      </c>
      <c r="CI7938" s="1">
        <f t="shared" ca="1" si="41812"/>
        <v>0.98114699093998248</v>
      </c>
      <c r="CJ7938" s="1">
        <f t="shared" ca="1" si="41813"/>
        <v>0.94486144756918611</v>
      </c>
      <c r="CK7938" s="1">
        <f t="shared" ca="1" si="41814"/>
        <v>0.99992127919949869</v>
      </c>
      <c r="CL7938" s="1">
        <f t="shared" ca="1" si="41815"/>
        <v>0.99999997213148506</v>
      </c>
      <c r="CM7938" s="1">
        <f t="shared" ca="1" si="41816"/>
        <v>0.9925773037092821</v>
      </c>
      <c r="CN7938" s="1">
        <f t="shared" ca="1" si="41817"/>
        <v>0.99905525749119151</v>
      </c>
      <c r="CO7938" s="1">
        <f t="shared" ca="1" si="41818"/>
        <v>0.16845687140215862</v>
      </c>
      <c r="CP7938" s="1">
        <f t="shared" ca="1" si="41819"/>
        <v>0.16845687140215862</v>
      </c>
      <c r="CQ7938" s="25"/>
      <c r="CR7938" s="7">
        <v>8</v>
      </c>
      <c r="CS7938" s="1">
        <f t="shared" ca="1" si="41820"/>
        <v>3.2129129310875484E-2</v>
      </c>
      <c r="CT7938" s="1">
        <f t="shared" ca="1" si="41821"/>
        <v>3.3876669036796175E-2</v>
      </c>
      <c r="CU7938" s="1">
        <f t="shared" ca="1" si="41822"/>
        <v>0.31791548276494908</v>
      </c>
      <c r="CV7938" s="1">
        <f t="shared" ca="1" si="41823"/>
        <v>2.0736939160028584E-2</v>
      </c>
      <c r="CW7938" s="1">
        <f t="shared" ca="1" si="41824"/>
        <v>0.48644776191010974</v>
      </c>
      <c r="CX7938" s="1">
        <f t="shared" ca="1" si="41825"/>
        <v>0.34243070903942729</v>
      </c>
      <c r="CY7938" s="1">
        <f t="shared" ca="1" si="41826"/>
        <v>2.9675776767181868E-2</v>
      </c>
      <c r="CZ7938" s="1">
        <f t="shared" ca="1" si="41827"/>
        <v>0.74179321875709525</v>
      </c>
      <c r="DA7938" s="1">
        <f t="shared" ca="1" si="41828"/>
        <v>5.9371965941079644E-2</v>
      </c>
      <c r="DB7938" s="1">
        <f t="shared" ca="1" si="41829"/>
        <v>1.8689893644914347E-2</v>
      </c>
      <c r="DC7938" s="1">
        <f t="shared" ca="1" si="41830"/>
        <v>1.8689893644914347E-2</v>
      </c>
      <c r="DD7938" s="25"/>
      <c r="DE7938" s="40"/>
      <c r="DF7938" s="26"/>
      <c r="DG7938" s="25"/>
      <c r="DH7938" s="25"/>
      <c r="DI7938" s="25"/>
      <c r="DJ7938" s="25"/>
      <c r="DK7938" s="25"/>
      <c r="DL7938" s="25"/>
      <c r="DM7938" s="25"/>
      <c r="DN7938" s="25"/>
      <c r="DO7938" s="25"/>
      <c r="DP7938" s="25"/>
      <c r="DQ7938" s="25"/>
      <c r="DR7938" s="25"/>
      <c r="DS7938" s="25"/>
      <c r="DT7938" s="25"/>
      <c r="DU7938" s="25"/>
      <c r="DV7938" s="25"/>
      <c r="DW7938" s="25"/>
      <c r="DX7938" s="25"/>
      <c r="DY7938" s="25"/>
      <c r="DZ7938" s="25"/>
      <c r="EA7938" s="25"/>
      <c r="EB7938" s="25"/>
      <c r="EC7938" s="25"/>
      <c r="ED7938" s="25"/>
      <c r="EE7938" s="25"/>
      <c r="EF7938" s="29"/>
      <c r="EG7938" s="23"/>
      <c r="EH7938" s="50"/>
      <c r="EI7938" s="7">
        <v>2</v>
      </c>
      <c r="EJ7938" s="1">
        <f t="shared" ca="1" si="41865"/>
        <v>0.999662729382088</v>
      </c>
      <c r="EK7938" s="1">
        <f t="shared" ca="1" si="41866"/>
        <v>0.99996217790169628</v>
      </c>
      <c r="EL7938" s="1">
        <f t="shared" ca="1" si="41867"/>
        <v>0.99994696758055335</v>
      </c>
      <c r="EM7938" s="1">
        <f t="shared" ca="1" si="41868"/>
        <v>0.23605277028045726</v>
      </c>
      <c r="EN7938" s="25"/>
      <c r="EO7938" s="50">
        <v>3</v>
      </c>
      <c r="EP7938" s="7">
        <v>1</v>
      </c>
      <c r="EQ7938" s="1">
        <f t="shared" ref="EQ7938" ca="1" si="41871">MAX(EJ7943:EK7944)</f>
        <v>0.12347591185672323</v>
      </c>
      <c r="ER7938" s="1">
        <f t="shared" ref="ER7938" ca="1" si="41872">MAX(EL7943:EM7944)</f>
        <v>0.51471854468339484</v>
      </c>
      <c r="ES7938" s="25"/>
      <c r="ET7938" s="23"/>
      <c r="EU7938" s="7">
        <v>7</v>
      </c>
      <c r="EV7938" s="1"/>
      <c r="EW7938" s="14"/>
      <c r="EX7938" s="7">
        <v>7</v>
      </c>
      <c r="EY7938" s="1"/>
      <c r="EZ7938" s="14"/>
      <c r="FA7938" s="14"/>
      <c r="FB7938" s="14"/>
      <c r="FC7938" s="19"/>
    </row>
    <row r="7939" spans="1:159" x14ac:dyDescent="0.2">
      <c r="A7939" s="55"/>
      <c r="B7939" s="18">
        <v>9</v>
      </c>
      <c r="C7939" s="1">
        <f>学習データ!C7905*$B$37</f>
        <v>0</v>
      </c>
      <c r="D7939" s="1">
        <f>学習データ!D7905*$B$37</f>
        <v>0</v>
      </c>
      <c r="E7939" s="1">
        <f>学習データ!E7905*$B$37</f>
        <v>0</v>
      </c>
      <c r="F7939" s="1">
        <f>学習データ!F7905*$B$37</f>
        <v>0</v>
      </c>
      <c r="G7939" s="1">
        <f>学習データ!G7905*$B$37</f>
        <v>0</v>
      </c>
      <c r="H7939" s="1">
        <f>学習データ!H7905*$B$37</f>
        <v>0</v>
      </c>
      <c r="I7939" s="1">
        <f>学習データ!I7905*$B$37</f>
        <v>0</v>
      </c>
      <c r="J7939" s="1">
        <f>学習データ!J7905*$B$37</f>
        <v>0</v>
      </c>
      <c r="K7939" s="1">
        <f>学習データ!K7905*$B$37</f>
        <v>0</v>
      </c>
      <c r="L7939" s="1">
        <f>学習データ!L7905*$B$37</f>
        <v>0</v>
      </c>
      <c r="M7939" s="1">
        <f>学習データ!M7905*$B$37</f>
        <v>0</v>
      </c>
      <c r="N7939" s="1">
        <f>学習データ!N7905*$B$37</f>
        <v>0</v>
      </c>
      <c r="O7939" s="1">
        <f>学習データ!O7905*$B$37</f>
        <v>0</v>
      </c>
      <c r="P7939" s="1">
        <f>学習データ!P7905*$B$37</f>
        <v>0</v>
      </c>
      <c r="Q7939" s="1">
        <f>学習データ!Q7905*$B$37</f>
        <v>85</v>
      </c>
      <c r="R7939" s="1">
        <f>学習データ!R7905*$B$37</f>
        <v>52</v>
      </c>
      <c r="S7939" s="1">
        <f>学習データ!S7905*$B$37</f>
        <v>0</v>
      </c>
      <c r="T7939" s="1">
        <f>学習データ!T7905*$B$37</f>
        <v>0</v>
      </c>
      <c r="U7939" s="1">
        <f>学習データ!U7905*$B$37</f>
        <v>0</v>
      </c>
      <c r="V7939" s="1">
        <f>学習データ!V7905*$B$37</f>
        <v>3</v>
      </c>
      <c r="W7939" s="1">
        <f>学習データ!W7905*$B$37</f>
        <v>25</v>
      </c>
      <c r="X7939" s="1">
        <f>学習データ!X7905*$B$37</f>
        <v>80</v>
      </c>
      <c r="Y7939" s="1">
        <f>学習データ!Y7905*$B$37</f>
        <v>113</v>
      </c>
      <c r="Z7939" s="1">
        <f>学習データ!Z7905*$B$37</f>
        <v>107</v>
      </c>
      <c r="AA7939" s="1">
        <f>学習データ!AA7905*$B$37</f>
        <v>59</v>
      </c>
      <c r="AB7939" s="1">
        <f>学習データ!AB7905*$B$37</f>
        <v>1</v>
      </c>
      <c r="AC7939" s="1">
        <f>学習データ!AC7905*$B$37</f>
        <v>0</v>
      </c>
      <c r="AD7939" s="1">
        <f>学習データ!AD7905*$B$37</f>
        <v>0</v>
      </c>
      <c r="AE7939" s="14"/>
      <c r="AF7939" s="14"/>
      <c r="AG7939" s="14"/>
      <c r="AH7939" s="29"/>
      <c r="AI7939" s="25"/>
      <c r="AJ7939" s="7">
        <v>9</v>
      </c>
      <c r="AK7939" s="36">
        <f t="shared" ca="1" si="41770"/>
        <v>0</v>
      </c>
      <c r="AL7939" s="36">
        <f t="shared" ca="1" si="41771"/>
        <v>0</v>
      </c>
      <c r="AM7939" s="36">
        <f t="shared" ca="1" si="41772"/>
        <v>0</v>
      </c>
      <c r="AN7939" s="36">
        <f t="shared" ca="1" si="41773"/>
        <v>0</v>
      </c>
      <c r="AO7939" s="36">
        <f t="shared" ca="1" si="41774"/>
        <v>0.69803921568627447</v>
      </c>
      <c r="AP7939" s="36">
        <f t="shared" ca="1" si="41775"/>
        <v>0.90588235294117647</v>
      </c>
      <c r="AQ7939" s="36">
        <f t="shared" ca="1" si="41776"/>
        <v>2.3529411764705882E-2</v>
      </c>
      <c r="AR7939" s="36">
        <f t="shared" ca="1" si="41777"/>
        <v>0.71372549019607845</v>
      </c>
      <c r="AS7939" s="36">
        <f t="shared" ca="1" si="41778"/>
        <v>0.94509803921568625</v>
      </c>
      <c r="AT7939" s="36">
        <f t="shared" ca="1" si="41779"/>
        <v>0</v>
      </c>
      <c r="AU7939" s="36">
        <f t="shared" ca="1" si="41780"/>
        <v>0</v>
      </c>
      <c r="AV7939" s="36">
        <f t="shared" ca="1" si="41781"/>
        <v>0</v>
      </c>
      <c r="AW7939" s="36">
        <f t="shared" ca="1" si="41782"/>
        <v>0</v>
      </c>
      <c r="AX7939" s="36">
        <f t="shared" ca="1" si="41783"/>
        <v>0</v>
      </c>
      <c r="AY7939" s="25"/>
      <c r="AZ7939" s="7">
        <v>9</v>
      </c>
      <c r="BA7939" s="36">
        <f t="shared" ca="1" si="41784"/>
        <v>0</v>
      </c>
      <c r="BB7939" s="36">
        <f t="shared" ca="1" si="41785"/>
        <v>0</v>
      </c>
      <c r="BC7939" s="36">
        <f t="shared" ca="1" si="41786"/>
        <v>0</v>
      </c>
      <c r="BD7939" s="36">
        <f t="shared" ca="1" si="41787"/>
        <v>0</v>
      </c>
      <c r="BE7939" s="36">
        <f t="shared" ca="1" si="41788"/>
        <v>0</v>
      </c>
      <c r="BF7939" s="36">
        <f t="shared" ca="1" si="41789"/>
        <v>0.90588235294117647</v>
      </c>
      <c r="BG7939" s="36">
        <f t="shared" ca="1" si="41790"/>
        <v>0</v>
      </c>
      <c r="BH7939" s="36">
        <f t="shared" ca="1" si="41791"/>
        <v>0</v>
      </c>
      <c r="BI7939" s="36">
        <f t="shared" ca="1" si="41792"/>
        <v>0.94509803921568625</v>
      </c>
      <c r="BJ7939" s="36">
        <f t="shared" ca="1" si="41793"/>
        <v>0</v>
      </c>
      <c r="BK7939" s="36">
        <f t="shared" ca="1" si="41794"/>
        <v>0</v>
      </c>
      <c r="BL7939" s="36">
        <f t="shared" ca="1" si="41795"/>
        <v>0</v>
      </c>
      <c r="BM7939" s="36">
        <f t="shared" ca="1" si="41796"/>
        <v>0</v>
      </c>
      <c r="BN7939" s="36">
        <f t="shared" ca="1" si="41797"/>
        <v>0</v>
      </c>
      <c r="BO7939" s="25"/>
      <c r="BP7939" s="25"/>
      <c r="BQ7939" s="23"/>
      <c r="BR7939" s="7">
        <v>9</v>
      </c>
      <c r="BS7939" s="1">
        <f t="shared" ca="1" si="41798"/>
        <v>0.55756237132414055</v>
      </c>
      <c r="BT7939" s="1">
        <f t="shared" ca="1" si="41799"/>
        <v>0.73145484487771717</v>
      </c>
      <c r="BU7939" s="1">
        <f t="shared" ca="1" si="41800"/>
        <v>0.85554756603436033</v>
      </c>
      <c r="BV7939" s="1">
        <f t="shared" ca="1" si="41801"/>
        <v>0.92945622728884836</v>
      </c>
      <c r="BW7939" s="1">
        <f t="shared" ca="1" si="41802"/>
        <v>0.95917102252922071</v>
      </c>
      <c r="BX7939" s="1">
        <f t="shared" ca="1" si="41803"/>
        <v>0.93153795045013454</v>
      </c>
      <c r="BY7939" s="1">
        <f t="shared" ca="1" si="41804"/>
        <v>0.7999997951191905</v>
      </c>
      <c r="BZ7939" s="1">
        <f t="shared" ca="1" si="41805"/>
        <v>0.61470898544535013</v>
      </c>
      <c r="CA7939" s="1">
        <f t="shared" ca="1" si="41806"/>
        <v>0.50470515403340244</v>
      </c>
      <c r="CB7939" s="1">
        <f t="shared" ca="1" si="41807"/>
        <v>0.48160743256383232</v>
      </c>
      <c r="CC7939" s="1">
        <f t="shared" ca="1" si="41808"/>
        <v>0.48160743256383232</v>
      </c>
      <c r="CD7939" s="25"/>
      <c r="CE7939" s="7">
        <v>9</v>
      </c>
      <c r="CF7939" s="1">
        <f t="shared" ca="1" si="41809"/>
        <v>0.22894093221071296</v>
      </c>
      <c r="CG7939" s="1">
        <f t="shared" ca="1" si="41810"/>
        <v>3.0605882540054178E-3</v>
      </c>
      <c r="CH7939" s="1">
        <f t="shared" ca="1" si="41811"/>
        <v>4.0323396690663139E-3</v>
      </c>
      <c r="CI7939" s="1">
        <f t="shared" ca="1" si="41812"/>
        <v>4.7980373103145353E-2</v>
      </c>
      <c r="CJ7939" s="1">
        <f t="shared" ca="1" si="41813"/>
        <v>5.5276578433358717E-3</v>
      </c>
      <c r="CK7939" s="1">
        <f t="shared" ca="1" si="41814"/>
        <v>0.99994084106062764</v>
      </c>
      <c r="CL7939" s="1">
        <f t="shared" ca="1" si="41815"/>
        <v>0.85291772387993192</v>
      </c>
      <c r="CM7939" s="1">
        <f t="shared" ca="1" si="41816"/>
        <v>0.59843790765782334</v>
      </c>
      <c r="CN7939" s="1">
        <f t="shared" ca="1" si="41817"/>
        <v>0.99457670405438703</v>
      </c>
      <c r="CO7939" s="1">
        <f t="shared" ca="1" si="41818"/>
        <v>0.16845687140215862</v>
      </c>
      <c r="CP7939" s="1">
        <f t="shared" ca="1" si="41819"/>
        <v>0.16845687140215862</v>
      </c>
      <c r="CQ7939" s="25"/>
      <c r="CR7939" s="7">
        <v>9</v>
      </c>
      <c r="CS7939" s="1">
        <f t="shared" ca="1" si="41820"/>
        <v>0.18376362261113208</v>
      </c>
      <c r="CT7939" s="1">
        <f t="shared" ca="1" si="41821"/>
        <v>0.26600271834597189</v>
      </c>
      <c r="CU7939" s="1">
        <f t="shared" ca="1" si="41822"/>
        <v>0.54717719037165546</v>
      </c>
      <c r="CV7939" s="1">
        <f t="shared" ca="1" si="41823"/>
        <v>0.43968985684342898</v>
      </c>
      <c r="CW7939" s="1">
        <f t="shared" ca="1" si="41824"/>
        <v>0.8332373534952221</v>
      </c>
      <c r="CX7939" s="1">
        <f t="shared" ca="1" si="41825"/>
        <v>0.60643414535075491</v>
      </c>
      <c r="CY7939" s="1">
        <f t="shared" ca="1" si="41826"/>
        <v>0.12686451073837959</v>
      </c>
      <c r="CZ7939" s="1">
        <f t="shared" ca="1" si="41827"/>
        <v>0.18495300590055111</v>
      </c>
      <c r="DA7939" s="1">
        <f t="shared" ca="1" si="41828"/>
        <v>2.3599177218898273E-2</v>
      </c>
      <c r="DB7939" s="1">
        <f t="shared" ca="1" si="41829"/>
        <v>1.8689893644914347E-2</v>
      </c>
      <c r="DC7939" s="1">
        <f t="shared" ca="1" si="41830"/>
        <v>1.8689893644914347E-2</v>
      </c>
      <c r="DD7939" s="25"/>
      <c r="DE7939" s="40"/>
      <c r="DF7939" s="14"/>
      <c r="DG7939" s="14"/>
      <c r="DH7939" s="14"/>
      <c r="DI7939" s="14"/>
      <c r="DJ7939" s="14"/>
      <c r="DK7939" s="14"/>
      <c r="DL7939" s="14"/>
      <c r="DM7939" s="14"/>
      <c r="DN7939" s="25"/>
      <c r="DO7939" s="25"/>
      <c r="DP7939" s="25"/>
      <c r="DQ7939" s="25"/>
      <c r="DR7939" s="25"/>
      <c r="DS7939" s="25"/>
      <c r="DT7939" s="25"/>
      <c r="DU7939" s="25"/>
      <c r="DV7939" s="25"/>
      <c r="DW7939" s="25"/>
      <c r="DX7939" s="25"/>
      <c r="DY7939" s="25"/>
      <c r="DZ7939" s="25"/>
      <c r="EA7939" s="25"/>
      <c r="EB7939" s="25"/>
      <c r="EC7939" s="25"/>
      <c r="ED7939" s="25"/>
      <c r="EE7939" s="25"/>
      <c r="EF7939" s="29"/>
      <c r="EG7939" s="23"/>
      <c r="EH7939" s="50"/>
      <c r="EI7939" s="7">
        <v>3</v>
      </c>
      <c r="EJ7939" s="1">
        <f t="shared" ca="1" si="41865"/>
        <v>0.99993380883208471</v>
      </c>
      <c r="EK7939" s="1">
        <f t="shared" ca="1" si="41866"/>
        <v>0.22839207125678262</v>
      </c>
      <c r="EL7939" s="1">
        <f t="shared" ca="1" si="41867"/>
        <v>0.2929906091465167</v>
      </c>
      <c r="EM7939" s="1">
        <f t="shared" ca="1" si="41868"/>
        <v>6.624463363425373E-2</v>
      </c>
      <c r="EN7939" s="25"/>
      <c r="EO7939" s="50"/>
      <c r="EP7939" s="7">
        <v>2</v>
      </c>
      <c r="EQ7939" s="1">
        <f t="shared" ref="EQ7939" ca="1" si="41873">MAX(EJ7945:EK7946)</f>
        <v>0.86200393124000096</v>
      </c>
      <c r="ER7939" s="1">
        <f t="shared" ref="ER7939" ca="1" si="41874">MAX(EL7945:EM7946)</f>
        <v>0.81731220484780587</v>
      </c>
      <c r="ES7939" s="25"/>
      <c r="ET7939" s="23"/>
      <c r="EU7939" s="7">
        <v>8</v>
      </c>
      <c r="EV7939" s="1"/>
      <c r="EW7939" s="14"/>
      <c r="EX7939" s="7">
        <v>8</v>
      </c>
      <c r="EY7939" s="1"/>
      <c r="EZ7939" s="14"/>
      <c r="FA7939" s="14"/>
      <c r="FB7939" s="14"/>
      <c r="FC7939" s="19"/>
    </row>
    <row r="7940" spans="1:159" x14ac:dyDescent="0.2">
      <c r="A7940" s="55"/>
      <c r="B7940" s="18">
        <v>10</v>
      </c>
      <c r="C7940" s="1">
        <f>学習データ!C7906*$B$37</f>
        <v>0</v>
      </c>
      <c r="D7940" s="1">
        <f>学習データ!D7906*$B$37</f>
        <v>0</v>
      </c>
      <c r="E7940" s="1">
        <f>学習データ!E7906*$B$37</f>
        <v>0</v>
      </c>
      <c r="F7940" s="1">
        <f>学習データ!F7906*$B$37</f>
        <v>0</v>
      </c>
      <c r="G7940" s="1">
        <f>学習データ!G7906*$B$37</f>
        <v>0</v>
      </c>
      <c r="H7940" s="1">
        <f>学習データ!H7906*$B$37</f>
        <v>0</v>
      </c>
      <c r="I7940" s="1">
        <f>学習データ!I7906*$B$37</f>
        <v>0</v>
      </c>
      <c r="J7940" s="1">
        <f>学習データ!J7906*$B$37</f>
        <v>0</v>
      </c>
      <c r="K7940" s="1">
        <f>学習データ!K7906*$B$37</f>
        <v>0</v>
      </c>
      <c r="L7940" s="1">
        <f>学習データ!L7906*$B$37</f>
        <v>0</v>
      </c>
      <c r="M7940" s="1">
        <f>学習データ!M7906*$B$37</f>
        <v>0</v>
      </c>
      <c r="N7940" s="1">
        <f>学習データ!N7906*$B$37</f>
        <v>0</v>
      </c>
      <c r="O7940" s="1">
        <f>学習データ!O7906*$B$37</f>
        <v>0</v>
      </c>
      <c r="P7940" s="1">
        <f>学習データ!P7906*$B$37</f>
        <v>25</v>
      </c>
      <c r="Q7940" s="1">
        <f>学習データ!Q7906*$B$37</f>
        <v>215</v>
      </c>
      <c r="R7940" s="1">
        <f>学習データ!R7906*$B$37</f>
        <v>214</v>
      </c>
      <c r="S7940" s="1">
        <f>学習データ!S7906*$B$37</f>
        <v>94</v>
      </c>
      <c r="T7940" s="1">
        <f>学習データ!T7906*$B$37</f>
        <v>127</v>
      </c>
      <c r="U7940" s="1">
        <f>学習データ!U7906*$B$37</f>
        <v>155</v>
      </c>
      <c r="V7940" s="1">
        <f>学習データ!V7906*$B$37</f>
        <v>210</v>
      </c>
      <c r="W7940" s="1">
        <f>学習データ!W7906*$B$37</f>
        <v>254</v>
      </c>
      <c r="X7940" s="1">
        <f>学習データ!X7906*$B$37</f>
        <v>254</v>
      </c>
      <c r="Y7940" s="1">
        <f>学習データ!Y7906*$B$37</f>
        <v>254</v>
      </c>
      <c r="Z7940" s="1">
        <f>学習データ!Z7906*$B$37</f>
        <v>254</v>
      </c>
      <c r="AA7940" s="1">
        <f>学習データ!AA7906*$B$37</f>
        <v>254</v>
      </c>
      <c r="AB7940" s="1">
        <f>学習データ!AB7906*$B$37</f>
        <v>157</v>
      </c>
      <c r="AC7940" s="1">
        <f>学習データ!AC7906*$B$37</f>
        <v>0</v>
      </c>
      <c r="AD7940" s="1">
        <f>学習データ!AD7906*$B$37</f>
        <v>0</v>
      </c>
      <c r="AE7940" s="14"/>
      <c r="AF7940" s="14"/>
      <c r="AG7940" s="14"/>
      <c r="AH7940" s="29"/>
      <c r="AI7940" s="25"/>
      <c r="AJ7940" s="7">
        <v>10</v>
      </c>
      <c r="AK7940" s="36">
        <f t="shared" ca="1" si="41770"/>
        <v>0</v>
      </c>
      <c r="AL7940" s="36">
        <f t="shared" ca="1" si="41771"/>
        <v>0</v>
      </c>
      <c r="AM7940" s="36">
        <f t="shared" ca="1" si="41772"/>
        <v>0</v>
      </c>
      <c r="AN7940" s="36">
        <f t="shared" ca="1" si="41773"/>
        <v>0.59607843137254901</v>
      </c>
      <c r="AO7940" s="36">
        <f t="shared" ca="1" si="41774"/>
        <v>0.36862745098039218</v>
      </c>
      <c r="AP7940" s="36">
        <f t="shared" ca="1" si="41775"/>
        <v>0.36862745098039218</v>
      </c>
      <c r="AQ7940" s="36">
        <f t="shared" ca="1" si="41776"/>
        <v>0.72549019607843135</v>
      </c>
      <c r="AR7940" s="36">
        <f t="shared" ca="1" si="41777"/>
        <v>0.99607843137254903</v>
      </c>
      <c r="AS7940" s="36">
        <f t="shared" ca="1" si="41778"/>
        <v>0.4823529411764706</v>
      </c>
      <c r="AT7940" s="36">
        <f t="shared" ca="1" si="41779"/>
        <v>0</v>
      </c>
      <c r="AU7940" s="36">
        <f t="shared" ca="1" si="41780"/>
        <v>0</v>
      </c>
      <c r="AV7940" s="36">
        <f t="shared" ca="1" si="41781"/>
        <v>0</v>
      </c>
      <c r="AW7940" s="36">
        <f t="shared" ca="1" si="41782"/>
        <v>0</v>
      </c>
      <c r="AX7940" s="36">
        <f t="shared" ca="1" si="41783"/>
        <v>0</v>
      </c>
      <c r="AY7940" s="25"/>
      <c r="AZ7940" s="7">
        <v>10</v>
      </c>
      <c r="BA7940" s="36">
        <f t="shared" ca="1" si="41784"/>
        <v>0</v>
      </c>
      <c r="BB7940" s="36">
        <f t="shared" ca="1" si="41785"/>
        <v>0</v>
      </c>
      <c r="BC7940" s="36">
        <f t="shared" ca="1" si="41786"/>
        <v>0</v>
      </c>
      <c r="BD7940" s="36">
        <f t="shared" ca="1" si="41787"/>
        <v>0</v>
      </c>
      <c r="BE7940" s="36">
        <f t="shared" ca="1" si="41788"/>
        <v>0</v>
      </c>
      <c r="BF7940" s="36">
        <f t="shared" ca="1" si="41789"/>
        <v>0</v>
      </c>
      <c r="BG7940" s="36">
        <f t="shared" ca="1" si="41790"/>
        <v>0</v>
      </c>
      <c r="BH7940" s="36">
        <f t="shared" ca="1" si="41791"/>
        <v>0.99607843137254903</v>
      </c>
      <c r="BI7940" s="36">
        <f t="shared" ca="1" si="41792"/>
        <v>0</v>
      </c>
      <c r="BJ7940" s="36">
        <f t="shared" ca="1" si="41793"/>
        <v>0</v>
      </c>
      <c r="BK7940" s="36">
        <f t="shared" ca="1" si="41794"/>
        <v>0</v>
      </c>
      <c r="BL7940" s="36">
        <f t="shared" ca="1" si="41795"/>
        <v>0</v>
      </c>
      <c r="BM7940" s="36">
        <f t="shared" ca="1" si="41796"/>
        <v>0</v>
      </c>
      <c r="BN7940" s="36">
        <f t="shared" ca="1" si="41797"/>
        <v>0</v>
      </c>
      <c r="BO7940" s="25"/>
      <c r="BP7940" s="25"/>
      <c r="BQ7940" s="23"/>
      <c r="BR7940" s="7">
        <v>10</v>
      </c>
      <c r="BS7940" s="1">
        <f t="shared" ca="1" si="41798"/>
        <v>0.64940120307755766</v>
      </c>
      <c r="BT7940" s="1">
        <f t="shared" ca="1" si="41799"/>
        <v>0.83321430256448648</v>
      </c>
      <c r="BU7940" s="1">
        <f t="shared" ca="1" si="41800"/>
        <v>0.89706501397896699</v>
      </c>
      <c r="BV7940" s="1">
        <f t="shared" ca="1" si="41801"/>
        <v>0.91856962764831662</v>
      </c>
      <c r="BW7940" s="1">
        <f t="shared" ca="1" si="41802"/>
        <v>0.86337019148806993</v>
      </c>
      <c r="BX7940" s="1">
        <f t="shared" ca="1" si="41803"/>
        <v>0.69560122840178928</v>
      </c>
      <c r="BY7940" s="1">
        <f t="shared" ca="1" si="41804"/>
        <v>0.61831448929214727</v>
      </c>
      <c r="BZ7940" s="1">
        <f t="shared" ca="1" si="41805"/>
        <v>0.50595140238292446</v>
      </c>
      <c r="CA7940" s="1">
        <f t="shared" ca="1" si="41806"/>
        <v>0.48160743256383232</v>
      </c>
      <c r="CB7940" s="1">
        <f t="shared" ca="1" si="41807"/>
        <v>0.48160743256383232</v>
      </c>
      <c r="CC7940" s="1">
        <f t="shared" ca="1" si="41808"/>
        <v>0.48160743256383232</v>
      </c>
      <c r="CD7940" s="25"/>
      <c r="CE7940" s="7">
        <v>10</v>
      </c>
      <c r="CF7940" s="1">
        <f t="shared" ca="1" si="41809"/>
        <v>0.61371632800846498</v>
      </c>
      <c r="CG7940" s="1">
        <f t="shared" ca="1" si="41810"/>
        <v>0.99869406119988191</v>
      </c>
      <c r="CH7940" s="1">
        <f t="shared" ca="1" si="41811"/>
        <v>0.99912092663759999</v>
      </c>
      <c r="CI7940" s="1">
        <f t="shared" ca="1" si="41812"/>
        <v>0.99978942931427039</v>
      </c>
      <c r="CJ7940" s="1">
        <f t="shared" ca="1" si="41813"/>
        <v>0.99873981776151888</v>
      </c>
      <c r="CK7940" s="1">
        <f t="shared" ca="1" si="41814"/>
        <v>0.99390484537960366</v>
      </c>
      <c r="CL7940" s="1">
        <f t="shared" ca="1" si="41815"/>
        <v>0.6057503337762421</v>
      </c>
      <c r="CM7940" s="1">
        <f t="shared" ca="1" si="41816"/>
        <v>0.99623734873620085</v>
      </c>
      <c r="CN7940" s="1">
        <f t="shared" ca="1" si="41817"/>
        <v>0.16845687140215862</v>
      </c>
      <c r="CO7940" s="1">
        <f t="shared" ca="1" si="41818"/>
        <v>0.16845687140215862</v>
      </c>
      <c r="CP7940" s="1">
        <f t="shared" ca="1" si="41819"/>
        <v>0.16845687140215862</v>
      </c>
      <c r="CQ7940" s="25"/>
      <c r="CR7940" s="7">
        <v>10</v>
      </c>
      <c r="CS7940" s="1">
        <f t="shared" ca="1" si="41820"/>
        <v>9.5410442259297401E-2</v>
      </c>
      <c r="CT7940" s="1">
        <f t="shared" ca="1" si="41821"/>
        <v>0.24261077432720274</v>
      </c>
      <c r="CU7940" s="1">
        <f t="shared" ca="1" si="41822"/>
        <v>0.58194972320012606</v>
      </c>
      <c r="CV7940" s="1">
        <f t="shared" ca="1" si="41823"/>
        <v>0.79049510700135628</v>
      </c>
      <c r="CW7940" s="1">
        <f t="shared" ca="1" si="41824"/>
        <v>0.68274002059678973</v>
      </c>
      <c r="CX7940" s="1">
        <f t="shared" ca="1" si="41825"/>
        <v>5.7146474951960388E-2</v>
      </c>
      <c r="CY7940" s="1">
        <f t="shared" ca="1" si="41826"/>
        <v>0.1972967886445525</v>
      </c>
      <c r="CZ7940" s="1">
        <f t="shared" ca="1" si="41827"/>
        <v>2.3897121346956134E-2</v>
      </c>
      <c r="DA7940" s="1">
        <f t="shared" ca="1" si="41828"/>
        <v>1.8689893644914347E-2</v>
      </c>
      <c r="DB7940" s="1">
        <f t="shared" ca="1" si="41829"/>
        <v>1.8689893644914347E-2</v>
      </c>
      <c r="DC7940" s="1">
        <f t="shared" ca="1" si="41830"/>
        <v>1.8689893644914347E-2</v>
      </c>
      <c r="DD7940" s="25"/>
      <c r="DE7940" s="40"/>
      <c r="DF7940" s="14"/>
      <c r="DG7940" s="14"/>
      <c r="DH7940" s="14"/>
      <c r="DI7940" s="14"/>
      <c r="DJ7940" s="14"/>
      <c r="DK7940" s="14"/>
      <c r="DL7940" s="14"/>
      <c r="DM7940" s="14"/>
      <c r="DN7940" s="25"/>
      <c r="DO7940" s="25"/>
      <c r="DP7940" s="25"/>
      <c r="DQ7940" s="25"/>
      <c r="DR7940" s="25"/>
      <c r="DS7940" s="25"/>
      <c r="DT7940" s="25"/>
      <c r="DU7940" s="25"/>
      <c r="DV7940" s="25"/>
      <c r="DW7940" s="25"/>
      <c r="DX7940" s="25"/>
      <c r="DY7940" s="25"/>
      <c r="DZ7940" s="25"/>
      <c r="EA7940" s="25"/>
      <c r="EB7940" s="25"/>
      <c r="EC7940" s="25"/>
      <c r="ED7940" s="25"/>
      <c r="EE7940" s="25"/>
      <c r="EF7940" s="29"/>
      <c r="EG7940" s="23"/>
      <c r="EH7940" s="50"/>
      <c r="EI7940" s="7">
        <v>4</v>
      </c>
      <c r="EJ7940" s="1">
        <f t="shared" ca="1" si="41865"/>
        <v>0.25464036861636602</v>
      </c>
      <c r="EK7940" s="1">
        <f t="shared" ca="1" si="41866"/>
        <v>0.29737645548055291</v>
      </c>
      <c r="EL7940" s="1">
        <f t="shared" ca="1" si="41867"/>
        <v>0.31533177319040162</v>
      </c>
      <c r="EM7940" s="1">
        <f t="shared" ca="1" si="41868"/>
        <v>5.4035577346425923E-5</v>
      </c>
      <c r="EN7940" s="25"/>
      <c r="EO7940" s="50">
        <v>4</v>
      </c>
      <c r="EP7940" s="7">
        <v>1</v>
      </c>
      <c r="EQ7940" s="1">
        <f t="shared" ref="EQ7940" ca="1" si="41875">MAX(EJ7949:EK7950)</f>
        <v>0.92792137389412466</v>
      </c>
      <c r="ER7940" s="1">
        <f t="shared" ref="ER7940" ca="1" si="41876">MAX(EL7949:EM7950)</f>
        <v>0.98968519979712077</v>
      </c>
      <c r="ES7940" s="25"/>
      <c r="ET7940" s="23"/>
      <c r="EU7940" s="7">
        <v>9</v>
      </c>
      <c r="EV7940" s="1"/>
      <c r="EW7940" s="14"/>
      <c r="EX7940" s="7">
        <v>9</v>
      </c>
      <c r="EY7940" s="1"/>
      <c r="EZ7940" s="14"/>
      <c r="FA7940" s="14"/>
      <c r="FB7940" s="14"/>
      <c r="FC7940" s="19"/>
    </row>
    <row r="7941" spans="1:159" x14ac:dyDescent="0.2">
      <c r="A7941" s="55"/>
      <c r="B7941" s="18">
        <v>11</v>
      </c>
      <c r="C7941" s="1">
        <f>学習データ!C7907*$B$37</f>
        <v>0</v>
      </c>
      <c r="D7941" s="1">
        <f>学習データ!D7907*$B$37</f>
        <v>0</v>
      </c>
      <c r="E7941" s="1">
        <f>学習データ!E7907*$B$37</f>
        <v>0</v>
      </c>
      <c r="F7941" s="1">
        <f>学習データ!F7907*$B$37</f>
        <v>0</v>
      </c>
      <c r="G7941" s="1">
        <f>学習データ!G7907*$B$37</f>
        <v>0</v>
      </c>
      <c r="H7941" s="1">
        <f>学習データ!H7907*$B$37</f>
        <v>0</v>
      </c>
      <c r="I7941" s="1">
        <f>学習データ!I7907*$B$37</f>
        <v>0</v>
      </c>
      <c r="J7941" s="1">
        <f>学習データ!J7907*$B$37</f>
        <v>0</v>
      </c>
      <c r="K7941" s="1">
        <f>学習データ!K7907*$B$37</f>
        <v>0</v>
      </c>
      <c r="L7941" s="1">
        <f>学習データ!L7907*$B$37</f>
        <v>0</v>
      </c>
      <c r="M7941" s="1">
        <f>学習データ!M7907*$B$37</f>
        <v>0</v>
      </c>
      <c r="N7941" s="1">
        <f>学習データ!N7907*$B$37</f>
        <v>0</v>
      </c>
      <c r="O7941" s="1">
        <f>学習データ!O7907*$B$37</f>
        <v>0</v>
      </c>
      <c r="P7941" s="1">
        <f>学習データ!P7907*$B$37</f>
        <v>138</v>
      </c>
      <c r="Q7941" s="1">
        <f>学習データ!Q7907*$B$37</f>
        <v>252</v>
      </c>
      <c r="R7941" s="1">
        <f>学習データ!R7907*$B$37</f>
        <v>254</v>
      </c>
      <c r="S7941" s="1">
        <f>学習データ!S7907*$B$37</f>
        <v>254</v>
      </c>
      <c r="T7941" s="1">
        <f>学習データ!T7907*$B$37</f>
        <v>254</v>
      </c>
      <c r="U7941" s="1">
        <f>学習データ!U7907*$B$37</f>
        <v>254</v>
      </c>
      <c r="V7941" s="1">
        <f>学習データ!V7907*$B$37</f>
        <v>250</v>
      </c>
      <c r="W7941" s="1">
        <f>学習データ!W7907*$B$37</f>
        <v>209</v>
      </c>
      <c r="X7941" s="1">
        <f>学習データ!X7907*$B$37</f>
        <v>154</v>
      </c>
      <c r="Y7941" s="1">
        <f>学習データ!Y7907*$B$37</f>
        <v>114</v>
      </c>
      <c r="Z7941" s="1">
        <f>学習データ!Z7907*$B$37</f>
        <v>135</v>
      </c>
      <c r="AA7941" s="1">
        <f>学習データ!AA7907*$B$37</f>
        <v>96</v>
      </c>
      <c r="AB7941" s="1">
        <f>学習データ!AB7907*$B$37</f>
        <v>78</v>
      </c>
      <c r="AC7941" s="1">
        <f>学習データ!AC7907*$B$37</f>
        <v>0</v>
      </c>
      <c r="AD7941" s="1">
        <f>学習データ!AD7907*$B$37</f>
        <v>0</v>
      </c>
      <c r="AE7941" s="14"/>
      <c r="AF7941" s="14"/>
      <c r="AG7941" s="14"/>
      <c r="AH7941" s="29"/>
      <c r="AI7941" s="25"/>
      <c r="AJ7941" s="7">
        <v>11</v>
      </c>
      <c r="AK7941" s="36">
        <f t="shared" ca="1" si="41770"/>
        <v>0</v>
      </c>
      <c r="AL7941" s="36">
        <f t="shared" ca="1" si="41771"/>
        <v>0</v>
      </c>
      <c r="AM7941" s="36">
        <f t="shared" ca="1" si="41772"/>
        <v>0</v>
      </c>
      <c r="AN7941" s="36">
        <f t="shared" ca="1" si="41773"/>
        <v>0.99607843137254903</v>
      </c>
      <c r="AO7941" s="36">
        <f t="shared" ca="1" si="41774"/>
        <v>0.99607843137254903</v>
      </c>
      <c r="AP7941" s="36">
        <f t="shared" ca="1" si="41775"/>
        <v>0.99607843137254903</v>
      </c>
      <c r="AQ7941" s="36">
        <f t="shared" ca="1" si="41776"/>
        <v>0.99607843137254903</v>
      </c>
      <c r="AR7941" s="36">
        <f t="shared" ca="1" si="41777"/>
        <v>0.72549019607843135</v>
      </c>
      <c r="AS7941" s="36">
        <f t="shared" ca="1" si="41778"/>
        <v>0</v>
      </c>
      <c r="AT7941" s="36">
        <f t="shared" ca="1" si="41779"/>
        <v>0</v>
      </c>
      <c r="AU7941" s="36">
        <f t="shared" ca="1" si="41780"/>
        <v>0</v>
      </c>
      <c r="AV7941" s="36">
        <f t="shared" ca="1" si="41781"/>
        <v>0</v>
      </c>
      <c r="AW7941" s="36">
        <f t="shared" ca="1" si="41782"/>
        <v>0</v>
      </c>
      <c r="AX7941" s="36">
        <f t="shared" ca="1" si="41783"/>
        <v>0</v>
      </c>
      <c r="AY7941" s="25"/>
      <c r="AZ7941" s="7">
        <v>11</v>
      </c>
      <c r="BA7941" s="36">
        <f t="shared" ca="1" si="41784"/>
        <v>0</v>
      </c>
      <c r="BB7941" s="36">
        <f t="shared" ca="1" si="41785"/>
        <v>0</v>
      </c>
      <c r="BC7941" s="36">
        <f t="shared" ca="1" si="41786"/>
        <v>0</v>
      </c>
      <c r="BD7941" s="36">
        <f t="shared" ca="1" si="41787"/>
        <v>0.99607843137254903</v>
      </c>
      <c r="BE7941" s="36">
        <f t="shared" ca="1" si="41788"/>
        <v>0.99607843137254903</v>
      </c>
      <c r="BF7941" s="36">
        <f t="shared" ca="1" si="41789"/>
        <v>0.99607843137254903</v>
      </c>
      <c r="BG7941" s="36">
        <f t="shared" ca="1" si="41790"/>
        <v>0.99607843137254903</v>
      </c>
      <c r="BH7941" s="36">
        <f t="shared" ca="1" si="41791"/>
        <v>0</v>
      </c>
      <c r="BI7941" s="36">
        <f t="shared" ca="1" si="41792"/>
        <v>0</v>
      </c>
      <c r="BJ7941" s="36">
        <f t="shared" ca="1" si="41793"/>
        <v>0</v>
      </c>
      <c r="BK7941" s="36">
        <f t="shared" ca="1" si="41794"/>
        <v>0</v>
      </c>
      <c r="BL7941" s="36">
        <f t="shared" ca="1" si="41795"/>
        <v>0</v>
      </c>
      <c r="BM7941" s="36">
        <f t="shared" ca="1" si="41796"/>
        <v>0</v>
      </c>
      <c r="BN7941" s="36">
        <f t="shared" ca="1" si="41797"/>
        <v>0</v>
      </c>
      <c r="BO7941" s="25"/>
      <c r="BP7941" s="25"/>
      <c r="BQ7941" s="23"/>
      <c r="BR7941" s="7">
        <v>11</v>
      </c>
      <c r="BS7941" s="1">
        <f t="shared" ca="1" si="41798"/>
        <v>0.50922575501786105</v>
      </c>
      <c r="BT7941" s="1">
        <f t="shared" ca="1" si="41799"/>
        <v>0.53057689808136088</v>
      </c>
      <c r="BU7941" s="1">
        <f t="shared" ca="1" si="41800"/>
        <v>0.60358505643318638</v>
      </c>
      <c r="BV7941" s="1">
        <f t="shared" ca="1" si="41801"/>
        <v>0.62664153763938013</v>
      </c>
      <c r="BW7941" s="1">
        <f t="shared" ca="1" si="41802"/>
        <v>0.60044628952765222</v>
      </c>
      <c r="BX7941" s="1">
        <f t="shared" ca="1" si="41803"/>
        <v>0.57975599250457066</v>
      </c>
      <c r="BY7941" s="1">
        <f t="shared" ca="1" si="41804"/>
        <v>0.50595140238292446</v>
      </c>
      <c r="BZ7941" s="1">
        <f t="shared" ca="1" si="41805"/>
        <v>0.48160743256383232</v>
      </c>
      <c r="CA7941" s="1">
        <f t="shared" ca="1" si="41806"/>
        <v>0.48160743256383232</v>
      </c>
      <c r="CB7941" s="1">
        <f t="shared" ca="1" si="41807"/>
        <v>0.48160743256383232</v>
      </c>
      <c r="CC7941" s="1">
        <f t="shared" ca="1" si="41808"/>
        <v>0.48160743256383232</v>
      </c>
      <c r="CD7941" s="25"/>
      <c r="CE7941" s="7">
        <v>11</v>
      </c>
      <c r="CF7941" s="1">
        <f t="shared" ca="1" si="41809"/>
        <v>0.20960967457809257</v>
      </c>
      <c r="CG7941" s="1">
        <f t="shared" ca="1" si="41810"/>
        <v>0.97173664391468351</v>
      </c>
      <c r="CH7941" s="1">
        <f t="shared" ca="1" si="41811"/>
        <v>0.98423216660752411</v>
      </c>
      <c r="CI7941" s="1">
        <f t="shared" ca="1" si="41812"/>
        <v>0.99998774243387212</v>
      </c>
      <c r="CJ7941" s="1">
        <f t="shared" ca="1" si="41813"/>
        <v>0.99998395394206174</v>
      </c>
      <c r="CK7941" s="1">
        <f t="shared" ca="1" si="41814"/>
        <v>0.99792399720885328</v>
      </c>
      <c r="CL7941" s="1">
        <f t="shared" ca="1" si="41815"/>
        <v>0.99623734873620085</v>
      </c>
      <c r="CM7941" s="1">
        <f t="shared" ca="1" si="41816"/>
        <v>0.16845687140215862</v>
      </c>
      <c r="CN7941" s="1">
        <f t="shared" ca="1" si="41817"/>
        <v>0.16845687140215862</v>
      </c>
      <c r="CO7941" s="1">
        <f t="shared" ca="1" si="41818"/>
        <v>0.16845687140215862</v>
      </c>
      <c r="CP7941" s="1">
        <f t="shared" ca="1" si="41819"/>
        <v>0.16845687140215862</v>
      </c>
      <c r="CQ7941" s="25"/>
      <c r="CR7941" s="7">
        <v>11</v>
      </c>
      <c r="CS7941" s="1">
        <f t="shared" ca="1" si="41820"/>
        <v>5.6742647036260391E-2</v>
      </c>
      <c r="CT7941" s="1">
        <f t="shared" ca="1" si="41821"/>
        <v>1.5992211784732861E-2</v>
      </c>
      <c r="CU7941" s="1">
        <f t="shared" ca="1" si="41822"/>
        <v>7.1822025323863309E-2</v>
      </c>
      <c r="CV7941" s="1">
        <f t="shared" ca="1" si="41823"/>
        <v>9.0467776452518786E-2</v>
      </c>
      <c r="CW7941" s="1">
        <f t="shared" ca="1" si="41824"/>
        <v>3.0530310930365939E-2</v>
      </c>
      <c r="CX7941" s="1">
        <f t="shared" ca="1" si="41825"/>
        <v>0.10439568861934335</v>
      </c>
      <c r="CY7941" s="1">
        <f t="shared" ca="1" si="41826"/>
        <v>2.3897121346956134E-2</v>
      </c>
      <c r="CZ7941" s="1">
        <f t="shared" ca="1" si="41827"/>
        <v>1.8689893644914347E-2</v>
      </c>
      <c r="DA7941" s="1">
        <f t="shared" ca="1" si="41828"/>
        <v>1.8689893644914347E-2</v>
      </c>
      <c r="DB7941" s="1">
        <f t="shared" ca="1" si="41829"/>
        <v>1.8689893644914347E-2</v>
      </c>
      <c r="DC7941" s="1">
        <f t="shared" ca="1" si="41830"/>
        <v>1.8689893644914347E-2</v>
      </c>
      <c r="DD7941" s="25"/>
      <c r="DE7941" s="40"/>
      <c r="DF7941" s="14"/>
      <c r="DG7941" s="14"/>
      <c r="DH7941" s="14"/>
      <c r="DI7941" s="14"/>
      <c r="DJ7941" s="14"/>
      <c r="DK7941" s="14"/>
      <c r="DL7941" s="14"/>
      <c r="DM7941" s="14"/>
      <c r="DN7941" s="25"/>
      <c r="DO7941" s="25"/>
      <c r="DP7941" s="25"/>
      <c r="DQ7941" s="25"/>
      <c r="DR7941" s="25"/>
      <c r="DS7941" s="25"/>
      <c r="DT7941" s="25"/>
      <c r="DU7941" s="25"/>
      <c r="DV7941" s="25"/>
      <c r="DW7941" s="25"/>
      <c r="DX7941" s="25"/>
      <c r="DY7941" s="25"/>
      <c r="DZ7941" s="25"/>
      <c r="EA7941" s="25"/>
      <c r="EB7941" s="25"/>
      <c r="EC7941" s="25"/>
      <c r="ED7941" s="25"/>
      <c r="EE7941" s="25"/>
      <c r="EF7941" s="29"/>
      <c r="EG7941" s="23"/>
      <c r="EH7941" s="26"/>
      <c r="EI7941" s="14"/>
      <c r="EJ7941" s="14"/>
      <c r="EK7941" s="14"/>
      <c r="EL7941" s="14"/>
      <c r="EM7941" s="14"/>
      <c r="EN7941" s="25"/>
      <c r="EO7941" s="50"/>
      <c r="EP7941" s="7">
        <v>2</v>
      </c>
      <c r="EQ7941" s="1">
        <f t="shared" ref="EQ7941" ca="1" si="41877">MAX(EJ7951:EK7952)</f>
        <v>6.6615757840204098E-2</v>
      </c>
      <c r="ER7941" s="1">
        <f t="shared" ref="ER7941" ca="1" si="41878">MAX(EL7951:EM7952)</f>
        <v>7.1301601916684235E-2</v>
      </c>
      <c r="ES7941" s="25"/>
      <c r="ET7941" s="23"/>
      <c r="EU7941" s="14"/>
      <c r="EV7941" s="14"/>
      <c r="EW7941" s="14"/>
      <c r="EX7941" s="14"/>
      <c r="EY7941" s="14"/>
      <c r="EZ7941" s="14"/>
      <c r="FA7941" s="14"/>
      <c r="FB7941" s="14"/>
      <c r="FC7941" s="19"/>
    </row>
    <row r="7942" spans="1:159" x14ac:dyDescent="0.2">
      <c r="A7942" s="55"/>
      <c r="B7942" s="18">
        <v>12</v>
      </c>
      <c r="C7942" s="1">
        <f>学習データ!C7908*$B$37</f>
        <v>0</v>
      </c>
      <c r="D7942" s="1">
        <f>学習データ!D7908*$B$37</f>
        <v>0</v>
      </c>
      <c r="E7942" s="1">
        <f>学習データ!E7908*$B$37</f>
        <v>0</v>
      </c>
      <c r="F7942" s="1">
        <f>学習データ!F7908*$B$37</f>
        <v>0</v>
      </c>
      <c r="G7942" s="1">
        <f>学習データ!G7908*$B$37</f>
        <v>0</v>
      </c>
      <c r="H7942" s="1">
        <f>学習データ!H7908*$B$37</f>
        <v>0</v>
      </c>
      <c r="I7942" s="1">
        <f>学習データ!I7908*$B$37</f>
        <v>0</v>
      </c>
      <c r="J7942" s="1">
        <f>学習データ!J7908*$B$37</f>
        <v>0</v>
      </c>
      <c r="K7942" s="1">
        <f>学習データ!K7908*$B$37</f>
        <v>0</v>
      </c>
      <c r="L7942" s="1">
        <f>学習データ!L7908*$B$37</f>
        <v>0</v>
      </c>
      <c r="M7942" s="1">
        <f>学習データ!M7908*$B$37</f>
        <v>0</v>
      </c>
      <c r="N7942" s="1">
        <f>学習データ!N7908*$B$37</f>
        <v>0</v>
      </c>
      <c r="O7942" s="1">
        <f>学習データ!O7908*$B$37</f>
        <v>55</v>
      </c>
      <c r="P7942" s="1">
        <f>学習データ!P7908*$B$37</f>
        <v>242</v>
      </c>
      <c r="Q7942" s="1">
        <f>学習データ!Q7908*$B$37</f>
        <v>244</v>
      </c>
      <c r="R7942" s="1">
        <f>学習データ!R7908*$B$37</f>
        <v>210</v>
      </c>
      <c r="S7942" s="1">
        <f>学習データ!S7908*$B$37</f>
        <v>149</v>
      </c>
      <c r="T7942" s="1">
        <f>学習データ!T7908*$B$37</f>
        <v>100</v>
      </c>
      <c r="U7942" s="1">
        <f>学習データ!U7908*$B$37</f>
        <v>67</v>
      </c>
      <c r="V7942" s="1">
        <f>学習データ!V7908*$B$37</f>
        <v>22</v>
      </c>
      <c r="W7942" s="1">
        <f>学習データ!W7908*$B$37</f>
        <v>0</v>
      </c>
      <c r="X7942" s="1">
        <f>学習データ!X7908*$B$37</f>
        <v>0</v>
      </c>
      <c r="Y7942" s="1">
        <f>学習データ!Y7908*$B$37</f>
        <v>0</v>
      </c>
      <c r="Z7942" s="1">
        <f>学習データ!Z7908*$B$37</f>
        <v>0</v>
      </c>
      <c r="AA7942" s="1">
        <f>学習データ!AA7908*$B$37</f>
        <v>0</v>
      </c>
      <c r="AB7942" s="1">
        <f>学習データ!AB7908*$B$37</f>
        <v>0</v>
      </c>
      <c r="AC7942" s="1">
        <f>学習データ!AC7908*$B$37</f>
        <v>0</v>
      </c>
      <c r="AD7942" s="1">
        <f>学習データ!AD7908*$B$37</f>
        <v>0</v>
      </c>
      <c r="AE7942" s="14"/>
      <c r="AF7942" s="14"/>
      <c r="AG7942" s="14"/>
      <c r="AH7942" s="29"/>
      <c r="AI7942" s="25"/>
      <c r="AJ7942" s="7">
        <v>12</v>
      </c>
      <c r="AK7942" s="36">
        <f t="shared" ca="1" si="41770"/>
        <v>0</v>
      </c>
      <c r="AL7942" s="36">
        <f t="shared" ca="1" si="41771"/>
        <v>0</v>
      </c>
      <c r="AM7942" s="36">
        <f t="shared" ca="1" si="41772"/>
        <v>0</v>
      </c>
      <c r="AN7942" s="36">
        <f t="shared" ca="1" si="41773"/>
        <v>0</v>
      </c>
      <c r="AO7942" s="36">
        <f t="shared" ca="1" si="41774"/>
        <v>0</v>
      </c>
      <c r="AP7942" s="36">
        <f t="shared" ca="1" si="41775"/>
        <v>0</v>
      </c>
      <c r="AQ7942" s="36">
        <f t="shared" ca="1" si="41776"/>
        <v>0</v>
      </c>
      <c r="AR7942" s="36">
        <f t="shared" ca="1" si="41777"/>
        <v>0</v>
      </c>
      <c r="AS7942" s="36">
        <f t="shared" ca="1" si="41778"/>
        <v>0</v>
      </c>
      <c r="AT7942" s="36">
        <f t="shared" ca="1" si="41779"/>
        <v>0</v>
      </c>
      <c r="AU7942" s="36">
        <f t="shared" ca="1" si="41780"/>
        <v>0</v>
      </c>
      <c r="AV7942" s="36">
        <f t="shared" ca="1" si="41781"/>
        <v>0</v>
      </c>
      <c r="AW7942" s="36">
        <f t="shared" ca="1" si="41782"/>
        <v>0</v>
      </c>
      <c r="AX7942" s="36">
        <f t="shared" ca="1" si="41783"/>
        <v>0</v>
      </c>
      <c r="AY7942" s="25"/>
      <c r="AZ7942" s="7">
        <v>12</v>
      </c>
      <c r="BA7942" s="36">
        <f t="shared" ca="1" si="41784"/>
        <v>0</v>
      </c>
      <c r="BB7942" s="36">
        <f t="shared" ca="1" si="41785"/>
        <v>0</v>
      </c>
      <c r="BC7942" s="36">
        <f t="shared" ca="1" si="41786"/>
        <v>0</v>
      </c>
      <c r="BD7942" s="36">
        <f t="shared" ca="1" si="41787"/>
        <v>0</v>
      </c>
      <c r="BE7942" s="36">
        <f t="shared" ca="1" si="41788"/>
        <v>0</v>
      </c>
      <c r="BF7942" s="36">
        <f t="shared" ca="1" si="41789"/>
        <v>0</v>
      </c>
      <c r="BG7942" s="36">
        <f t="shared" ca="1" si="41790"/>
        <v>0</v>
      </c>
      <c r="BH7942" s="36">
        <f t="shared" ca="1" si="41791"/>
        <v>0</v>
      </c>
      <c r="BI7942" s="36">
        <f t="shared" ca="1" si="41792"/>
        <v>0</v>
      </c>
      <c r="BJ7942" s="36">
        <f t="shared" ca="1" si="41793"/>
        <v>0</v>
      </c>
      <c r="BK7942" s="36">
        <f t="shared" ca="1" si="41794"/>
        <v>0</v>
      </c>
      <c r="BL7942" s="36">
        <f t="shared" ca="1" si="41795"/>
        <v>0</v>
      </c>
      <c r="BM7942" s="36">
        <f t="shared" ca="1" si="41796"/>
        <v>0</v>
      </c>
      <c r="BN7942" s="36">
        <f t="shared" ca="1" si="41797"/>
        <v>0</v>
      </c>
      <c r="BO7942" s="25"/>
      <c r="BP7942" s="25"/>
      <c r="BQ7942" s="23"/>
      <c r="BR7942" s="25"/>
      <c r="BS7942" s="25"/>
      <c r="BT7942" s="25"/>
      <c r="BU7942" s="25"/>
      <c r="BV7942" s="25"/>
      <c r="BW7942" s="25"/>
      <c r="BX7942" s="25"/>
      <c r="BY7942" s="25"/>
      <c r="BZ7942" s="25"/>
      <c r="CA7942" s="25"/>
      <c r="CB7942" s="25"/>
      <c r="CC7942" s="25"/>
      <c r="CD7942" s="25"/>
      <c r="CE7942" s="25"/>
      <c r="CF7942" s="25"/>
      <c r="CG7942" s="25"/>
      <c r="CH7942" s="25"/>
      <c r="CI7942" s="25"/>
      <c r="CJ7942" s="25"/>
      <c r="CK7942" s="25"/>
      <c r="CL7942" s="25"/>
      <c r="CM7942" s="25"/>
      <c r="CN7942" s="25"/>
      <c r="CO7942" s="25"/>
      <c r="CP7942" s="25"/>
      <c r="CQ7942" s="25"/>
      <c r="CR7942" s="25"/>
      <c r="CS7942" s="25"/>
      <c r="CT7942" s="25"/>
      <c r="CU7942" s="25"/>
      <c r="CV7942" s="25"/>
      <c r="CW7942" s="25"/>
      <c r="CX7942" s="25"/>
      <c r="CY7942" s="25"/>
      <c r="CZ7942" s="25"/>
      <c r="DA7942" s="25"/>
      <c r="DB7942" s="25"/>
      <c r="DC7942" s="25"/>
      <c r="DD7942" s="25"/>
      <c r="DE7942" s="40"/>
      <c r="DF7942" s="14"/>
      <c r="DG7942" s="14"/>
      <c r="DH7942" s="14"/>
      <c r="DI7942" s="14"/>
      <c r="DJ7942" s="14"/>
      <c r="DK7942" s="14"/>
      <c r="DL7942" s="14"/>
      <c r="DM7942" s="14"/>
      <c r="DN7942" s="25"/>
      <c r="DO7942" s="25"/>
      <c r="DP7942" s="25"/>
      <c r="DQ7942" s="25"/>
      <c r="DR7942" s="25"/>
      <c r="DS7942" s="25"/>
      <c r="DT7942" s="25"/>
      <c r="DU7942" s="25"/>
      <c r="DV7942" s="25"/>
      <c r="DW7942" s="25"/>
      <c r="DX7942" s="25"/>
      <c r="DY7942" s="25"/>
      <c r="DZ7942" s="25"/>
      <c r="EA7942" s="25"/>
      <c r="EB7942" s="25"/>
      <c r="EC7942" s="25"/>
      <c r="ED7942" s="25"/>
      <c r="EE7942" s="25"/>
      <c r="EF7942" s="29"/>
      <c r="EG7942" s="23"/>
      <c r="EH7942" s="50">
        <v>3</v>
      </c>
      <c r="EI7942" s="7">
        <v>0</v>
      </c>
      <c r="EJ7942" s="7">
        <v>1</v>
      </c>
      <c r="EK7942" s="7">
        <v>2</v>
      </c>
      <c r="EL7942" s="7">
        <v>3</v>
      </c>
      <c r="EM7942" s="7">
        <v>4</v>
      </c>
      <c r="EN7942" s="25"/>
      <c r="EO7942" s="50">
        <v>5</v>
      </c>
      <c r="EP7942" s="7">
        <v>1</v>
      </c>
      <c r="EQ7942" s="1">
        <f t="shared" ref="EQ7942" ca="1" si="41879">MAX(EJ7955:EK7956)</f>
        <v>0.82101602045321787</v>
      </c>
      <c r="ER7942" s="1">
        <f t="shared" ref="ER7942" ca="1" si="41880">MAX(EL7955:EM7956)</f>
        <v>0.34882649598418486</v>
      </c>
      <c r="ES7942" s="25"/>
      <c r="ET7942" s="23"/>
      <c r="EU7942" s="14"/>
      <c r="EV7942" s="14"/>
      <c r="EW7942" s="14"/>
      <c r="EX7942" s="14"/>
      <c r="EY7942" s="14"/>
      <c r="EZ7942" s="14"/>
      <c r="FA7942" s="14"/>
      <c r="FB7942" s="14"/>
      <c r="FC7942" s="19"/>
    </row>
    <row r="7943" spans="1:159" x14ac:dyDescent="0.2">
      <c r="A7943" s="55"/>
      <c r="B7943" s="18">
        <v>13</v>
      </c>
      <c r="C7943" s="1">
        <f>学習データ!C7909*$B$37</f>
        <v>0</v>
      </c>
      <c r="D7943" s="1">
        <f>学習データ!D7909*$B$37</f>
        <v>0</v>
      </c>
      <c r="E7943" s="1">
        <f>学習データ!E7909*$B$37</f>
        <v>0</v>
      </c>
      <c r="F7943" s="1">
        <f>学習データ!F7909*$B$37</f>
        <v>0</v>
      </c>
      <c r="G7943" s="1">
        <f>学習データ!G7909*$B$37</f>
        <v>0</v>
      </c>
      <c r="H7943" s="1">
        <f>学習データ!H7909*$B$37</f>
        <v>0</v>
      </c>
      <c r="I7943" s="1">
        <f>学習データ!I7909*$B$37</f>
        <v>0</v>
      </c>
      <c r="J7943" s="1">
        <f>学習データ!J7909*$B$37</f>
        <v>0</v>
      </c>
      <c r="K7943" s="1">
        <f>学習データ!K7909*$B$37</f>
        <v>0</v>
      </c>
      <c r="L7943" s="1">
        <f>学習データ!L7909*$B$37</f>
        <v>0</v>
      </c>
      <c r="M7943" s="1">
        <f>学習データ!M7909*$B$37</f>
        <v>0</v>
      </c>
      <c r="N7943" s="1">
        <f>学習データ!N7909*$B$37</f>
        <v>8</v>
      </c>
      <c r="O7943" s="1">
        <f>学習データ!O7909*$B$37</f>
        <v>195</v>
      </c>
      <c r="P7943" s="1">
        <f>学習データ!P7909*$B$37</f>
        <v>230</v>
      </c>
      <c r="Q7943" s="1">
        <f>学習データ!Q7909*$B$37</f>
        <v>35</v>
      </c>
      <c r="R7943" s="1">
        <f>学習データ!R7909*$B$37</f>
        <v>0</v>
      </c>
      <c r="S7943" s="1">
        <f>学習データ!S7909*$B$37</f>
        <v>0</v>
      </c>
      <c r="T7943" s="1">
        <f>学習データ!T7909*$B$37</f>
        <v>0</v>
      </c>
      <c r="U7943" s="1">
        <f>学習データ!U7909*$B$37</f>
        <v>0</v>
      </c>
      <c r="V7943" s="1">
        <f>学習データ!V7909*$B$37</f>
        <v>0</v>
      </c>
      <c r="W7943" s="1">
        <f>学習データ!W7909*$B$37</f>
        <v>0</v>
      </c>
      <c r="X7943" s="1">
        <f>学習データ!X7909*$B$37</f>
        <v>0</v>
      </c>
      <c r="Y7943" s="1">
        <f>学習データ!Y7909*$B$37</f>
        <v>0</v>
      </c>
      <c r="Z7943" s="1">
        <f>学習データ!Z7909*$B$37</f>
        <v>0</v>
      </c>
      <c r="AA7943" s="1">
        <f>学習データ!AA7909*$B$37</f>
        <v>0</v>
      </c>
      <c r="AB7943" s="1">
        <f>学習データ!AB7909*$B$37</f>
        <v>0</v>
      </c>
      <c r="AC7943" s="1">
        <f>学習データ!AC7909*$B$37</f>
        <v>0</v>
      </c>
      <c r="AD7943" s="1">
        <f>学習データ!AD7909*$B$37</f>
        <v>0</v>
      </c>
      <c r="AE7943" s="14"/>
      <c r="AF7943" s="14"/>
      <c r="AG7943" s="14"/>
      <c r="AH7943" s="29"/>
      <c r="AI7943" s="25"/>
      <c r="AJ7943" s="7">
        <v>13</v>
      </c>
      <c r="AK7943" s="36">
        <f t="shared" ca="1" si="41770"/>
        <v>0</v>
      </c>
      <c r="AL7943" s="36">
        <f t="shared" ca="1" si="41771"/>
        <v>0</v>
      </c>
      <c r="AM7943" s="36">
        <f t="shared" ca="1" si="41772"/>
        <v>0</v>
      </c>
      <c r="AN7943" s="36">
        <f t="shared" ca="1" si="41773"/>
        <v>0</v>
      </c>
      <c r="AO7943" s="36">
        <f t="shared" ca="1" si="41774"/>
        <v>0</v>
      </c>
      <c r="AP7943" s="36">
        <f t="shared" ca="1" si="41775"/>
        <v>0</v>
      </c>
      <c r="AQ7943" s="36">
        <f t="shared" ca="1" si="41776"/>
        <v>0</v>
      </c>
      <c r="AR7943" s="36">
        <f t="shared" ca="1" si="41777"/>
        <v>0</v>
      </c>
      <c r="AS7943" s="36">
        <f t="shared" ca="1" si="41778"/>
        <v>0</v>
      </c>
      <c r="AT7943" s="36">
        <f t="shared" ca="1" si="41779"/>
        <v>0</v>
      </c>
      <c r="AU7943" s="36">
        <f t="shared" ca="1" si="41780"/>
        <v>0</v>
      </c>
      <c r="AV7943" s="36">
        <f t="shared" ca="1" si="41781"/>
        <v>0</v>
      </c>
      <c r="AW7943" s="36">
        <f t="shared" ca="1" si="41782"/>
        <v>0</v>
      </c>
      <c r="AX7943" s="36">
        <f t="shared" ca="1" si="41783"/>
        <v>0</v>
      </c>
      <c r="AY7943" s="25"/>
      <c r="AZ7943" s="7">
        <v>13</v>
      </c>
      <c r="BA7943" s="36">
        <f t="shared" ca="1" si="41784"/>
        <v>0</v>
      </c>
      <c r="BB7943" s="36">
        <f t="shared" ca="1" si="41785"/>
        <v>0</v>
      </c>
      <c r="BC7943" s="36">
        <f t="shared" ca="1" si="41786"/>
        <v>0</v>
      </c>
      <c r="BD7943" s="36">
        <f t="shared" ca="1" si="41787"/>
        <v>0</v>
      </c>
      <c r="BE7943" s="36">
        <f t="shared" ca="1" si="41788"/>
        <v>0</v>
      </c>
      <c r="BF7943" s="36">
        <f t="shared" ca="1" si="41789"/>
        <v>0</v>
      </c>
      <c r="BG7943" s="36">
        <f t="shared" ca="1" si="41790"/>
        <v>0</v>
      </c>
      <c r="BH7943" s="36">
        <f t="shared" ca="1" si="41791"/>
        <v>0</v>
      </c>
      <c r="BI7943" s="36">
        <f t="shared" ca="1" si="41792"/>
        <v>0</v>
      </c>
      <c r="BJ7943" s="36">
        <f t="shared" ca="1" si="41793"/>
        <v>0</v>
      </c>
      <c r="BK7943" s="36">
        <f t="shared" ca="1" si="41794"/>
        <v>0</v>
      </c>
      <c r="BL7943" s="36">
        <f t="shared" ca="1" si="41795"/>
        <v>0</v>
      </c>
      <c r="BM7943" s="36">
        <f t="shared" ca="1" si="41796"/>
        <v>0</v>
      </c>
      <c r="BN7943" s="36">
        <f t="shared" ca="1" si="41797"/>
        <v>0</v>
      </c>
      <c r="BO7943" s="25"/>
      <c r="BP7943" s="25"/>
      <c r="BQ7943" s="23"/>
      <c r="BR7943" s="25" t="s">
        <v>27</v>
      </c>
      <c r="BS7943" s="25"/>
      <c r="BT7943" s="25"/>
      <c r="BU7943" s="25"/>
      <c r="BV7943" s="25"/>
      <c r="BW7943" s="25"/>
      <c r="BX7943" s="25" t="s">
        <v>26</v>
      </c>
      <c r="BY7943" s="25"/>
      <c r="BZ7943" s="25"/>
      <c r="CA7943" s="25"/>
      <c r="CB7943" s="25"/>
      <c r="CC7943" s="25"/>
      <c r="CD7943" s="25"/>
      <c r="CE7943" s="25" t="s">
        <v>28</v>
      </c>
      <c r="CF7943" s="25"/>
      <c r="CG7943" s="25"/>
      <c r="CH7943" s="25"/>
      <c r="CI7943" s="25"/>
      <c r="CJ7943" s="25"/>
      <c r="CK7943" s="25" t="s">
        <v>26</v>
      </c>
      <c r="CL7943" s="25"/>
      <c r="CM7943" s="25"/>
      <c r="CN7943" s="25"/>
      <c r="CO7943" s="25"/>
      <c r="CP7943" s="25"/>
      <c r="CQ7943" s="25"/>
      <c r="CR7943" s="25"/>
      <c r="CS7943" s="25"/>
      <c r="CT7943" s="25"/>
      <c r="CU7943" s="25"/>
      <c r="CV7943" s="25"/>
      <c r="CW7943" s="25"/>
      <c r="CX7943" s="25"/>
      <c r="CY7943" s="25"/>
      <c r="CZ7943" s="25"/>
      <c r="DA7943" s="25"/>
      <c r="DB7943" s="25"/>
      <c r="DC7943" s="25"/>
      <c r="DD7943" s="25"/>
      <c r="DE7943" s="40"/>
      <c r="DF7943" s="25"/>
      <c r="DG7943" s="14" t="s">
        <v>29</v>
      </c>
      <c r="DH7943" s="14"/>
      <c r="DI7943" s="14"/>
      <c r="DJ7943" s="14"/>
      <c r="DK7943" s="14"/>
      <c r="DL7943" s="14"/>
      <c r="DM7943" s="14"/>
      <c r="DN7943" s="14"/>
      <c r="DO7943" s="25"/>
      <c r="DP7943" s="14" t="s">
        <v>29</v>
      </c>
      <c r="DQ7943" s="14"/>
      <c r="DR7943" s="14"/>
      <c r="DS7943" s="14"/>
      <c r="DT7943" s="14"/>
      <c r="DU7943" s="14"/>
      <c r="DV7943" s="14"/>
      <c r="DW7943" s="14"/>
      <c r="DX7943" s="14"/>
      <c r="DY7943" s="14"/>
      <c r="DZ7943" s="14"/>
      <c r="EA7943" s="14"/>
      <c r="EB7943" s="14"/>
      <c r="EC7943" s="14"/>
      <c r="ED7943" s="14"/>
      <c r="EE7943" s="14"/>
      <c r="EF7943" s="19"/>
      <c r="EG7943" s="23"/>
      <c r="EH7943" s="50"/>
      <c r="EI7943" s="7">
        <v>1</v>
      </c>
      <c r="EJ7943" s="1">
        <f t="shared" ref="EJ7943:EJ7946" ca="1" si="41881">1/(1+EXP(-SUMPRODUCT($EI$26:$EK$28,DZ7931:EB7933)+$EL$26))</f>
        <v>0.12347591185672323</v>
      </c>
      <c r="EK7943" s="1">
        <f t="shared" ref="EK7943:EK7946" ca="1" si="41882">1/(1+EXP(-SUMPRODUCT($EI$26:$EK$28,EA7931:EC7933)+$EL$26))</f>
        <v>4.3165949147173657E-2</v>
      </c>
      <c r="EL7943" s="1">
        <f t="shared" ref="EL7943:EL7946" ca="1" si="41883">1/(1+EXP(-SUMPRODUCT($EI$26:$EK$28,EB7931:ED7933)+$EL$26))</f>
        <v>1.2402054794966595E-3</v>
      </c>
      <c r="EM7943" s="1">
        <f t="shared" ref="EM7943:EM7946" ca="1" si="41884">1/(1+EXP(-SUMPRODUCT($EI$26:$EK$28,EC7931:EE7933)+$EL$26))</f>
        <v>7.8195723433953939E-6</v>
      </c>
      <c r="EN7943" s="25"/>
      <c r="EO7943" s="50"/>
      <c r="EP7943" s="7">
        <v>2</v>
      </c>
      <c r="EQ7943" s="1">
        <f t="shared" ref="EQ7943" ca="1" si="41885">MAX(EJ7957:EK7958)</f>
        <v>0.15801817606720958</v>
      </c>
      <c r="ER7943" s="1">
        <f t="shared" ref="ER7943" ca="1" si="41886">MAX(EL7957:EM7958)</f>
        <v>4.8025196475087135E-2</v>
      </c>
      <c r="ES7943" s="25"/>
      <c r="ET7943" s="23"/>
      <c r="EU7943" s="14"/>
      <c r="EV7943" s="14"/>
      <c r="EW7943" s="14"/>
      <c r="EX7943" s="14"/>
      <c r="EY7943" s="14"/>
      <c r="EZ7943" s="14"/>
      <c r="FA7943" s="14"/>
      <c r="FB7943" s="14"/>
      <c r="FC7943" s="19"/>
    </row>
    <row r="7944" spans="1:159" x14ac:dyDescent="0.2">
      <c r="A7944" s="55"/>
      <c r="B7944" s="18">
        <v>14</v>
      </c>
      <c r="C7944" s="1">
        <f>学習データ!C7910*$B$37</f>
        <v>0</v>
      </c>
      <c r="D7944" s="1">
        <f>学習データ!D7910*$B$37</f>
        <v>0</v>
      </c>
      <c r="E7944" s="1">
        <f>学習データ!E7910*$B$37</f>
        <v>0</v>
      </c>
      <c r="F7944" s="1">
        <f>学習データ!F7910*$B$37</f>
        <v>0</v>
      </c>
      <c r="G7944" s="1">
        <f>学習データ!G7910*$B$37</f>
        <v>0</v>
      </c>
      <c r="H7944" s="1">
        <f>学習データ!H7910*$B$37</f>
        <v>0</v>
      </c>
      <c r="I7944" s="1">
        <f>学習データ!I7910*$B$37</f>
        <v>0</v>
      </c>
      <c r="J7944" s="1">
        <f>学習データ!J7910*$B$37</f>
        <v>0</v>
      </c>
      <c r="K7944" s="1">
        <f>学習データ!K7910*$B$37</f>
        <v>0</v>
      </c>
      <c r="L7944" s="1">
        <f>学習データ!L7910*$B$37</f>
        <v>0</v>
      </c>
      <c r="M7944" s="1">
        <f>学習データ!M7910*$B$37</f>
        <v>0</v>
      </c>
      <c r="N7944" s="1">
        <f>学習データ!N7910*$B$37</f>
        <v>154</v>
      </c>
      <c r="O7944" s="1">
        <f>学習データ!O7910*$B$37</f>
        <v>254</v>
      </c>
      <c r="P7944" s="1">
        <f>学習データ!P7910*$B$37</f>
        <v>214</v>
      </c>
      <c r="Q7944" s="1">
        <f>学習データ!Q7910*$B$37</f>
        <v>178</v>
      </c>
      <c r="R7944" s="1">
        <f>学習データ!R7910*$B$37</f>
        <v>180</v>
      </c>
      <c r="S7944" s="1">
        <f>学習データ!S7910*$B$37</f>
        <v>87</v>
      </c>
      <c r="T7944" s="1">
        <f>学習データ!T7910*$B$37</f>
        <v>13</v>
      </c>
      <c r="U7944" s="1">
        <f>学習データ!U7910*$B$37</f>
        <v>0</v>
      </c>
      <c r="V7944" s="1">
        <f>学習データ!V7910*$B$37</f>
        <v>0</v>
      </c>
      <c r="W7944" s="1">
        <f>学習データ!W7910*$B$37</f>
        <v>0</v>
      </c>
      <c r="X7944" s="1">
        <f>学習データ!X7910*$B$37</f>
        <v>0</v>
      </c>
      <c r="Y7944" s="1">
        <f>学習データ!Y7910*$B$37</f>
        <v>0</v>
      </c>
      <c r="Z7944" s="1">
        <f>学習データ!Z7910*$B$37</f>
        <v>0</v>
      </c>
      <c r="AA7944" s="1">
        <f>学習データ!AA7910*$B$37</f>
        <v>0</v>
      </c>
      <c r="AB7944" s="1">
        <f>学習データ!AB7910*$B$37</f>
        <v>0</v>
      </c>
      <c r="AC7944" s="1">
        <f>学習データ!AC7910*$B$37</f>
        <v>0</v>
      </c>
      <c r="AD7944" s="1">
        <f>学習データ!AD7910*$B$37</f>
        <v>0</v>
      </c>
      <c r="AE7944" s="14"/>
      <c r="AF7944" s="14"/>
      <c r="AG7944" s="14"/>
      <c r="AH7944" s="29"/>
      <c r="AI7944" s="25"/>
      <c r="AJ7944" s="7">
        <v>14</v>
      </c>
      <c r="AK7944" s="36">
        <f t="shared" ca="1" si="41770"/>
        <v>0</v>
      </c>
      <c r="AL7944" s="36">
        <f t="shared" ca="1" si="41771"/>
        <v>0</v>
      </c>
      <c r="AM7944" s="36">
        <f t="shared" ca="1" si="41772"/>
        <v>0</v>
      </c>
      <c r="AN7944" s="36">
        <f t="shared" ca="1" si="41773"/>
        <v>0</v>
      </c>
      <c r="AO7944" s="36">
        <f t="shared" ca="1" si="41774"/>
        <v>0</v>
      </c>
      <c r="AP7944" s="36">
        <f t="shared" ca="1" si="41775"/>
        <v>0</v>
      </c>
      <c r="AQ7944" s="36">
        <f t="shared" ca="1" si="41776"/>
        <v>0</v>
      </c>
      <c r="AR7944" s="36">
        <f t="shared" ca="1" si="41777"/>
        <v>0</v>
      </c>
      <c r="AS7944" s="36">
        <f t="shared" ca="1" si="41778"/>
        <v>0</v>
      </c>
      <c r="AT7944" s="36">
        <f t="shared" ca="1" si="41779"/>
        <v>0</v>
      </c>
      <c r="AU7944" s="36">
        <f t="shared" ca="1" si="41780"/>
        <v>0</v>
      </c>
      <c r="AV7944" s="36">
        <f t="shared" ca="1" si="41781"/>
        <v>0</v>
      </c>
      <c r="AW7944" s="36">
        <f t="shared" ca="1" si="41782"/>
        <v>0</v>
      </c>
      <c r="AX7944" s="36">
        <f t="shared" ca="1" si="41783"/>
        <v>0</v>
      </c>
      <c r="AY7944" s="25"/>
      <c r="AZ7944" s="7">
        <v>14</v>
      </c>
      <c r="BA7944" s="36">
        <f t="shared" ca="1" si="41784"/>
        <v>0</v>
      </c>
      <c r="BB7944" s="36">
        <f t="shared" ca="1" si="41785"/>
        <v>0</v>
      </c>
      <c r="BC7944" s="36">
        <f t="shared" ca="1" si="41786"/>
        <v>0</v>
      </c>
      <c r="BD7944" s="36">
        <f t="shared" ca="1" si="41787"/>
        <v>0</v>
      </c>
      <c r="BE7944" s="36">
        <f t="shared" ca="1" si="41788"/>
        <v>0</v>
      </c>
      <c r="BF7944" s="36">
        <f t="shared" ca="1" si="41789"/>
        <v>0</v>
      </c>
      <c r="BG7944" s="36">
        <f t="shared" ca="1" si="41790"/>
        <v>0</v>
      </c>
      <c r="BH7944" s="36">
        <f t="shared" ca="1" si="41791"/>
        <v>0</v>
      </c>
      <c r="BI7944" s="36">
        <f t="shared" ca="1" si="41792"/>
        <v>0</v>
      </c>
      <c r="BJ7944" s="36">
        <f t="shared" ca="1" si="41793"/>
        <v>0</v>
      </c>
      <c r="BK7944" s="36">
        <f t="shared" ca="1" si="41794"/>
        <v>0</v>
      </c>
      <c r="BL7944" s="36">
        <f t="shared" ca="1" si="41795"/>
        <v>0</v>
      </c>
      <c r="BM7944" s="36">
        <f t="shared" ca="1" si="41796"/>
        <v>0</v>
      </c>
      <c r="BN7944" s="36">
        <f t="shared" ca="1" si="41797"/>
        <v>0</v>
      </c>
      <c r="BO7944" s="25"/>
      <c r="BP7944" s="25"/>
      <c r="BQ7944" s="23"/>
      <c r="BR7944" s="7">
        <v>0</v>
      </c>
      <c r="BS7944" s="7">
        <v>1</v>
      </c>
      <c r="BT7944" s="7">
        <v>2</v>
      </c>
      <c r="BU7944" s="7">
        <v>3</v>
      </c>
      <c r="BV7944" s="7">
        <v>4</v>
      </c>
      <c r="BW7944" s="7">
        <v>5</v>
      </c>
      <c r="BX7944" s="7">
        <v>6</v>
      </c>
      <c r="BY7944" s="7">
        <v>7</v>
      </c>
      <c r="BZ7944" s="7">
        <v>8</v>
      </c>
      <c r="CA7944" s="7">
        <v>9</v>
      </c>
      <c r="CB7944" s="7">
        <v>10</v>
      </c>
      <c r="CC7944" s="7">
        <v>11</v>
      </c>
      <c r="CD7944" s="25"/>
      <c r="CE7944" s="7">
        <v>0</v>
      </c>
      <c r="CF7944" s="7">
        <v>1</v>
      </c>
      <c r="CG7944" s="7">
        <v>2</v>
      </c>
      <c r="CH7944" s="7">
        <v>3</v>
      </c>
      <c r="CI7944" s="7">
        <v>4</v>
      </c>
      <c r="CJ7944" s="7">
        <v>5</v>
      </c>
      <c r="CK7944" s="7">
        <v>6</v>
      </c>
      <c r="CL7944" s="7">
        <v>7</v>
      </c>
      <c r="CM7944" s="7">
        <v>8</v>
      </c>
      <c r="CN7944" s="7">
        <v>9</v>
      </c>
      <c r="CO7944" s="7">
        <v>10</v>
      </c>
      <c r="CP7944" s="7">
        <v>11</v>
      </c>
      <c r="CQ7944" s="25"/>
      <c r="CR7944" s="25"/>
      <c r="CS7944" s="25"/>
      <c r="CT7944" s="25"/>
      <c r="CU7944" s="25"/>
      <c r="CV7944" s="25"/>
      <c r="CW7944" s="25"/>
      <c r="CX7944" s="25"/>
      <c r="CY7944" s="25"/>
      <c r="CZ7944" s="25"/>
      <c r="DA7944" s="25"/>
      <c r="DB7944" s="25"/>
      <c r="DC7944" s="25"/>
      <c r="DD7944" s="25"/>
      <c r="DE7944" s="40"/>
      <c r="DF7944" s="50">
        <v>4</v>
      </c>
      <c r="DG7944" s="7">
        <v>0</v>
      </c>
      <c r="DH7944" s="7">
        <v>1</v>
      </c>
      <c r="DI7944" s="7">
        <v>2</v>
      </c>
      <c r="DJ7944" s="7">
        <v>3</v>
      </c>
      <c r="DK7944" s="7">
        <v>4</v>
      </c>
      <c r="DL7944" s="7">
        <v>5</v>
      </c>
      <c r="DM7944" s="7">
        <v>6</v>
      </c>
      <c r="DN7944" s="14"/>
      <c r="DO7944" s="50">
        <v>5</v>
      </c>
      <c r="DP7944" s="7">
        <v>0</v>
      </c>
      <c r="DQ7944" s="7">
        <v>1</v>
      </c>
      <c r="DR7944" s="7">
        <v>2</v>
      </c>
      <c r="DS7944" s="7">
        <v>3</v>
      </c>
      <c r="DT7944" s="7">
        <v>4</v>
      </c>
      <c r="DU7944" s="7">
        <v>5</v>
      </c>
      <c r="DV7944" s="7">
        <v>6</v>
      </c>
      <c r="DW7944" s="14"/>
      <c r="DX7944" s="14"/>
      <c r="DY7944" s="14"/>
      <c r="DZ7944" s="14"/>
      <c r="EA7944" s="14"/>
      <c r="EB7944" s="14"/>
      <c r="EC7944" s="14"/>
      <c r="ED7944" s="14"/>
      <c r="EE7944" s="14"/>
      <c r="EF7944" s="19"/>
      <c r="EG7944" s="23"/>
      <c r="EH7944" s="50"/>
      <c r="EI7944" s="7">
        <v>2</v>
      </c>
      <c r="EJ7944" s="1">
        <f t="shared" ca="1" si="41881"/>
        <v>1.8067661810015566E-3</v>
      </c>
      <c r="EK7944" s="1">
        <f t="shared" ca="1" si="41882"/>
        <v>2.7833652432763118E-4</v>
      </c>
      <c r="EL7944" s="1">
        <f t="shared" ca="1" si="41883"/>
        <v>5.2600582340098399E-3</v>
      </c>
      <c r="EM7944" s="1">
        <f t="shared" ca="1" si="41884"/>
        <v>0.51471854468339484</v>
      </c>
      <c r="EN7944" s="25"/>
      <c r="EO7944" s="25"/>
      <c r="EP7944" s="25"/>
      <c r="EQ7944" s="25"/>
      <c r="ER7944" s="25"/>
      <c r="ES7944" s="25"/>
      <c r="ET7944" s="23"/>
      <c r="EU7944" s="14"/>
      <c r="EV7944" s="14"/>
      <c r="EW7944" s="14"/>
      <c r="EX7944" s="14"/>
      <c r="EY7944" s="14"/>
      <c r="EZ7944" s="14"/>
      <c r="FA7944" s="14"/>
      <c r="FB7944" s="14"/>
      <c r="FC7944" s="19"/>
    </row>
    <row r="7945" spans="1:159" x14ac:dyDescent="0.2">
      <c r="A7945" s="55"/>
      <c r="B7945" s="18">
        <v>15</v>
      </c>
      <c r="C7945" s="1">
        <f>学習データ!C7911*$B$37</f>
        <v>0</v>
      </c>
      <c r="D7945" s="1">
        <f>学習データ!D7911*$B$37</f>
        <v>0</v>
      </c>
      <c r="E7945" s="1">
        <f>学習データ!E7911*$B$37</f>
        <v>0</v>
      </c>
      <c r="F7945" s="1">
        <f>学習データ!F7911*$B$37</f>
        <v>0</v>
      </c>
      <c r="G7945" s="1">
        <f>学習データ!G7911*$B$37</f>
        <v>0</v>
      </c>
      <c r="H7945" s="1">
        <f>学習データ!H7911*$B$37</f>
        <v>0</v>
      </c>
      <c r="I7945" s="1">
        <f>学習データ!I7911*$B$37</f>
        <v>0</v>
      </c>
      <c r="J7945" s="1">
        <f>学習データ!J7911*$B$37</f>
        <v>0</v>
      </c>
      <c r="K7945" s="1">
        <f>学習データ!K7911*$B$37</f>
        <v>0</v>
      </c>
      <c r="L7945" s="1">
        <f>学習データ!L7911*$B$37</f>
        <v>0</v>
      </c>
      <c r="M7945" s="1">
        <f>学習データ!M7911*$B$37</f>
        <v>99</v>
      </c>
      <c r="N7945" s="1">
        <f>学習データ!N7911*$B$37</f>
        <v>246</v>
      </c>
      <c r="O7945" s="1">
        <f>学習データ!O7911*$B$37</f>
        <v>254</v>
      </c>
      <c r="P7945" s="1">
        <f>学習データ!P7911*$B$37</f>
        <v>254</v>
      </c>
      <c r="Q7945" s="1">
        <f>学習データ!Q7911*$B$37</f>
        <v>254</v>
      </c>
      <c r="R7945" s="1">
        <f>学習データ!R7911*$B$37</f>
        <v>254</v>
      </c>
      <c r="S7945" s="1">
        <f>学習データ!S7911*$B$37</f>
        <v>255</v>
      </c>
      <c r="T7945" s="1">
        <f>学習データ!T7911*$B$37</f>
        <v>146</v>
      </c>
      <c r="U7945" s="1">
        <f>学習データ!U7911*$B$37</f>
        <v>0</v>
      </c>
      <c r="V7945" s="1">
        <f>学習データ!V7911*$B$37</f>
        <v>0</v>
      </c>
      <c r="W7945" s="1">
        <f>学習データ!W7911*$B$37</f>
        <v>0</v>
      </c>
      <c r="X7945" s="1">
        <f>学習データ!X7911*$B$37</f>
        <v>0</v>
      </c>
      <c r="Y7945" s="1">
        <f>学習データ!Y7911*$B$37</f>
        <v>0</v>
      </c>
      <c r="Z7945" s="1">
        <f>学習データ!Z7911*$B$37</f>
        <v>0</v>
      </c>
      <c r="AA7945" s="1">
        <f>学習データ!AA7911*$B$37</f>
        <v>0</v>
      </c>
      <c r="AB7945" s="1">
        <f>学習データ!AB7911*$B$37</f>
        <v>0</v>
      </c>
      <c r="AC7945" s="1">
        <f>学習データ!AC7911*$B$37</f>
        <v>0</v>
      </c>
      <c r="AD7945" s="1">
        <f>学習データ!AD7911*$B$37</f>
        <v>0</v>
      </c>
      <c r="AE7945" s="14"/>
      <c r="AF7945" s="14"/>
      <c r="AG7945" s="14"/>
      <c r="AH7945" s="29"/>
      <c r="AI7945" s="25"/>
      <c r="AJ7945" s="25"/>
      <c r="AK7945" s="25"/>
      <c r="AL7945" s="25"/>
      <c r="AM7945" s="25"/>
      <c r="AN7945" s="25"/>
      <c r="AO7945" s="25"/>
      <c r="AP7945" s="25"/>
      <c r="AQ7945" s="25"/>
      <c r="AR7945" s="25"/>
      <c r="AS7945" s="25"/>
      <c r="AT7945" s="25"/>
      <c r="AU7945" s="25"/>
      <c r="AV7945" s="25"/>
      <c r="AW7945" s="25"/>
      <c r="AX7945" s="25"/>
      <c r="AY7945" s="25"/>
      <c r="AZ7945" s="25"/>
      <c r="BA7945" s="25"/>
      <c r="BB7945" s="25"/>
      <c r="BC7945" s="25"/>
      <c r="BD7945" s="25"/>
      <c r="BE7945" s="25"/>
      <c r="BF7945" s="25"/>
      <c r="BG7945" s="25"/>
      <c r="BH7945" s="25"/>
      <c r="BI7945" s="25"/>
      <c r="BJ7945" s="25"/>
      <c r="BK7945" s="25"/>
      <c r="BL7945" s="25"/>
      <c r="BM7945" s="25"/>
      <c r="BN7945" s="25"/>
      <c r="BO7945" s="25"/>
      <c r="BP7945" s="25"/>
      <c r="BQ7945" s="23"/>
      <c r="BR7945" s="7">
        <v>1</v>
      </c>
      <c r="BS7945" s="1">
        <f t="shared" ref="BS7945:BS7955" ca="1" si="41887">1/(1+EXP(-SUMPRODUCT($BS$27:$BV$30,BA7931:BD7934)+$BW$27))</f>
        <v>0.23714300153605961</v>
      </c>
      <c r="BT7945" s="1">
        <f t="shared" ref="BT7945:BT7955" ca="1" si="41888">1/(1+EXP(-SUMPRODUCT($BS$27:$BV$30,BB7931:BE7934)+$BW$27))</f>
        <v>0.23714300153605961</v>
      </c>
      <c r="BU7945" s="1">
        <f t="shared" ref="BU7945:BU7955" ca="1" si="41889">1/(1+EXP(-SUMPRODUCT($BS$27:$BV$30,BC7931:BF7934)+$BW$27))</f>
        <v>0.23714300153605961</v>
      </c>
      <c r="BV7945" s="1">
        <f t="shared" ref="BV7945:BV7955" ca="1" si="41890">1/(1+EXP(-SUMPRODUCT($BS$27:$BV$30,BD7931:BG7934)+$BW$27))</f>
        <v>0.23714300153605961</v>
      </c>
      <c r="BW7945" s="1">
        <f t="shared" ref="BW7945:BW7955" ca="1" si="41891">1/(1+EXP(-SUMPRODUCT($BS$27:$BV$30,BE7931:BH7934)+$BW$27))</f>
        <v>0.23714300153605961</v>
      </c>
      <c r="BX7945" s="1">
        <f t="shared" ref="BX7945:BX7955" ca="1" si="41892">1/(1+EXP(-SUMPRODUCT($BS$27:$BV$30,BF7931:BI7934)+$BW$27))</f>
        <v>0.23714300153605961</v>
      </c>
      <c r="BY7945" s="1">
        <f t="shared" ref="BY7945:BY7955" ca="1" si="41893">1/(1+EXP(-SUMPRODUCT($BS$27:$BV$30,BG7931:BJ7934)+$BW$27))</f>
        <v>0.23714300153605961</v>
      </c>
      <c r="BZ7945" s="1">
        <f t="shared" ref="BZ7945:BZ7955" ca="1" si="41894">1/(1+EXP(-SUMPRODUCT($BS$27:$BV$30,BH7931:BK7934)+$BW$27))</f>
        <v>0.23714300153605961</v>
      </c>
      <c r="CA7945" s="1">
        <f t="shared" ref="CA7945:CA7955" ca="1" si="41895">1/(1+EXP(-SUMPRODUCT($BS$27:$BV$30,BI7931:BL7934)+$BW$27))</f>
        <v>0.23714300153605961</v>
      </c>
      <c r="CB7945" s="1">
        <f t="shared" ref="CB7945:CB7955" ca="1" si="41896">1/(1+EXP(-SUMPRODUCT($BS$27:$BV$30,BJ7931:BM7934)+$BW$27))</f>
        <v>0.23714300153605961</v>
      </c>
      <c r="CC7945" s="1">
        <f t="shared" ref="CC7945:CC7955" ca="1" si="41897">1/(1+EXP(-SUMPRODUCT($BS$27:$BV$30,BK7931:BN7934)+$BW$27))</f>
        <v>0.23714300153605961</v>
      </c>
      <c r="CD7945" s="25"/>
      <c r="CE7945" s="7">
        <v>1</v>
      </c>
      <c r="CF7945" s="1">
        <f t="shared" ref="CF7945:CF7955" ca="1" si="41898">1/(1+EXP(-SUMPRODUCT($BS$31:$BV$34,BA7931:BD7934)+$BW$31))</f>
        <v>0.42673007297672289</v>
      </c>
      <c r="CG7945" s="1">
        <f t="shared" ref="CG7945:CG7955" ca="1" si="41899">1/(1+EXP(-SUMPRODUCT($BS$31:$BV$34,BB7931:BE7934)+$BW$31))</f>
        <v>0.42673007297672289</v>
      </c>
      <c r="CH7945" s="1">
        <f t="shared" ref="CH7945:CH7955" ca="1" si="41900">1/(1+EXP(-SUMPRODUCT($BS$31:$BV$34,BC7931:BF7934)+$BW$31))</f>
        <v>0.42673007297672289</v>
      </c>
      <c r="CI7945" s="1">
        <f t="shared" ref="CI7945:CI7955" ca="1" si="41901">1/(1+EXP(-SUMPRODUCT($BS$31:$BV$34,BD7931:BG7934)+$BW$31))</f>
        <v>0.42673007297672289</v>
      </c>
      <c r="CJ7945" s="1">
        <f t="shared" ref="CJ7945:CJ7955" ca="1" si="41902">1/(1+EXP(-SUMPRODUCT($BS$31:$BV$34,BE7931:BH7934)+$BW$31))</f>
        <v>0.42673007297672289</v>
      </c>
      <c r="CK7945" s="1">
        <f t="shared" ref="CK7945:CK7955" ca="1" si="41903">1/(1+EXP(-SUMPRODUCT($BS$31:$BV$34,BF7931:BI7934)+$BW$31))</f>
        <v>0.42673007297672289</v>
      </c>
      <c r="CL7945" s="1">
        <f t="shared" ref="CL7945:CL7955" ca="1" si="41904">1/(1+EXP(-SUMPRODUCT($BS$31:$BV$34,BG7931:BJ7934)+$BW$31))</f>
        <v>0.42673007297672289</v>
      </c>
      <c r="CM7945" s="1">
        <f t="shared" ref="CM7945:CM7955" ca="1" si="41905">1/(1+EXP(-SUMPRODUCT($BS$31:$BV$34,BH7931:BK7934)+$BW$31))</f>
        <v>0.42673007297672289</v>
      </c>
      <c r="CN7945" s="1">
        <f t="shared" ref="CN7945:CN7955" ca="1" si="41906">1/(1+EXP(-SUMPRODUCT($BS$31:$BV$34,BI7931:BL7934)+$BW$31))</f>
        <v>0.42673007297672289</v>
      </c>
      <c r="CO7945" s="1">
        <f t="shared" ref="CO7945:CO7955" ca="1" si="41907">1/(1+EXP(-SUMPRODUCT($BS$31:$BV$34,BJ7931:BM7934)+$BW$31))</f>
        <v>0.42673007297672289</v>
      </c>
      <c r="CP7945" s="1">
        <f t="shared" ref="CP7945:CP7955" ca="1" si="41908">1/(1+EXP(-SUMPRODUCT($BS$31:$BV$34,BK7931:BN7934)+$BW$31))</f>
        <v>0.42673007297672289</v>
      </c>
      <c r="CQ7945" s="25"/>
      <c r="CR7945" s="25"/>
      <c r="CS7945" s="25"/>
      <c r="CT7945" s="25"/>
      <c r="CU7945" s="25"/>
      <c r="CV7945" s="25"/>
      <c r="CW7945" s="25"/>
      <c r="CX7945" s="25"/>
      <c r="CY7945" s="25"/>
      <c r="CZ7945" s="25"/>
      <c r="DA7945" s="25"/>
      <c r="DB7945" s="25"/>
      <c r="DC7945" s="25"/>
      <c r="DD7945" s="25"/>
      <c r="DE7945" s="40"/>
      <c r="DF7945" s="50"/>
      <c r="DG7945" s="7">
        <v>1</v>
      </c>
      <c r="DH7945" s="1">
        <f t="shared" ref="DH7945:DH7950" ca="1" si="41909">MAX(OFFSET(BS7945,$BR7944,BR$54,2,2))*$DF$37</f>
        <v>0.23714300153605961</v>
      </c>
      <c r="DI7945" s="1">
        <f t="shared" ref="DI7945:DI7950" ca="1" si="41910">MAX(OFFSET(BT7945,$BR7944,BS$54,2,2))*$DF$37</f>
        <v>0.23714300153605961</v>
      </c>
      <c r="DJ7945" s="1">
        <f t="shared" ref="DJ7945:DJ7950" ca="1" si="41911">MAX(OFFSET(BU7945,$BR7944,BT$54,2,2))*$DF$37</f>
        <v>0.23714300153605961</v>
      </c>
      <c r="DK7945" s="1">
        <f t="shared" ref="DK7945:DK7950" ca="1" si="41912">MAX(OFFSET(BV7945,$BR7944,BU$54,2,2))*$DF$37</f>
        <v>0.23714300153605961</v>
      </c>
      <c r="DL7945" s="1">
        <f t="shared" ref="DL7945:DL7950" ca="1" si="41913">MAX(OFFSET(BW7945,$BR7944,BV$54,2,2))*$DF$37</f>
        <v>0.23714300153605961</v>
      </c>
      <c r="DM7945" s="1">
        <f t="shared" ref="DM7945:DM7950" ca="1" si="41914">MAX(OFFSET(BX7945,$BR7944,BW$54,2,2))*$DF$37</f>
        <v>0.23714300153605961</v>
      </c>
      <c r="DN7945" s="14"/>
      <c r="DO7945" s="50"/>
      <c r="DP7945" s="7">
        <v>1</v>
      </c>
      <c r="DQ7945" s="1">
        <f t="shared" ref="DQ7945:DQ7950" ca="1" si="41915">MAX(OFFSET(CF7945,$CE7944,CE$54,2,2))*$DF$37</f>
        <v>0.42673007297672289</v>
      </c>
      <c r="DR7945" s="1">
        <f t="shared" ref="DR7945:DR7950" ca="1" si="41916">MAX(OFFSET(CG7945,$CE7944,CF$54,2,2))*$DF$37</f>
        <v>0.42673007297672289</v>
      </c>
      <c r="DS7945" s="1">
        <f t="shared" ref="DS7945:DS7950" ca="1" si="41917">MAX(OFFSET(CH7945,$CE7944,CG$54,2,2))*$DF$37</f>
        <v>0.42673007297672289</v>
      </c>
      <c r="DT7945" s="1">
        <f t="shared" ref="DT7945:DT7950" ca="1" si="41918">MAX(OFFSET(CI7945,$CE7944,CH$54,2,2))*$DF$37</f>
        <v>0.42673007297672289</v>
      </c>
      <c r="DU7945" s="1">
        <f t="shared" ref="DU7945:DU7950" ca="1" si="41919">MAX(OFFSET(CJ7945,$CE7944,CI$54,2,2))*$DF$37</f>
        <v>0.89213069072592366</v>
      </c>
      <c r="DV7945" s="1">
        <f t="shared" ref="DV7945:DV7950" ca="1" si="41920">MAX(OFFSET(CK7945,$CE7944,CJ$54,2,2))*$DF$37</f>
        <v>0.89974110005225516</v>
      </c>
      <c r="DW7945" s="14"/>
      <c r="DX7945" s="14"/>
      <c r="DY7945" s="14"/>
      <c r="DZ7945" s="14"/>
      <c r="EA7945" s="14"/>
      <c r="EB7945" s="14"/>
      <c r="EC7945" s="14"/>
      <c r="ED7945" s="14"/>
      <c r="EE7945" s="14"/>
      <c r="EF7945" s="19"/>
      <c r="EG7945" s="23"/>
      <c r="EH7945" s="50"/>
      <c r="EI7945" s="7">
        <v>3</v>
      </c>
      <c r="EJ7945" s="1">
        <f t="shared" ca="1" si="41881"/>
        <v>0.86200393124000096</v>
      </c>
      <c r="EK7945" s="1">
        <f t="shared" ca="1" si="41882"/>
        <v>2.7992201196580548E-2</v>
      </c>
      <c r="EL7945" s="1">
        <f t="shared" ca="1" si="41883"/>
        <v>8.1443113055467895E-4</v>
      </c>
      <c r="EM7945" s="1">
        <f t="shared" ca="1" si="41884"/>
        <v>8.565164599969162E-2</v>
      </c>
      <c r="EN7945" s="25"/>
      <c r="EO7945" s="25"/>
      <c r="EP7945" s="25"/>
      <c r="EQ7945" s="25"/>
      <c r="ER7945" s="25"/>
      <c r="ES7945" s="25"/>
      <c r="ET7945" s="23"/>
      <c r="EU7945" s="14"/>
      <c r="EV7945" s="14"/>
      <c r="EW7945" s="14"/>
      <c r="EX7945" s="14"/>
      <c r="EY7945" s="14"/>
      <c r="EZ7945" s="14"/>
      <c r="FA7945" s="14"/>
      <c r="FB7945" s="14"/>
      <c r="FC7945" s="19"/>
    </row>
    <row r="7946" spans="1:159" x14ac:dyDescent="0.2">
      <c r="A7946" s="55"/>
      <c r="B7946" s="18">
        <v>16</v>
      </c>
      <c r="C7946" s="1">
        <f>学習データ!C7912*$B$37</f>
        <v>0</v>
      </c>
      <c r="D7946" s="1">
        <f>学習データ!D7912*$B$37</f>
        <v>0</v>
      </c>
      <c r="E7946" s="1">
        <f>学習データ!E7912*$B$37</f>
        <v>0</v>
      </c>
      <c r="F7946" s="1">
        <f>学習データ!F7912*$B$37</f>
        <v>0</v>
      </c>
      <c r="G7946" s="1">
        <f>学習データ!G7912*$B$37</f>
        <v>0</v>
      </c>
      <c r="H7946" s="1">
        <f>学習データ!H7912*$B$37</f>
        <v>0</v>
      </c>
      <c r="I7946" s="1">
        <f>学習データ!I7912*$B$37</f>
        <v>0</v>
      </c>
      <c r="J7946" s="1">
        <f>学習データ!J7912*$B$37</f>
        <v>0</v>
      </c>
      <c r="K7946" s="1">
        <f>学習データ!K7912*$B$37</f>
        <v>0</v>
      </c>
      <c r="L7946" s="1">
        <f>学習データ!L7912*$B$37</f>
        <v>82</v>
      </c>
      <c r="M7946" s="1">
        <f>学習データ!M7912*$B$37</f>
        <v>230</v>
      </c>
      <c r="N7946" s="1">
        <f>学習データ!N7912*$B$37</f>
        <v>254</v>
      </c>
      <c r="O7946" s="1">
        <f>学習データ!O7912*$B$37</f>
        <v>208</v>
      </c>
      <c r="P7946" s="1">
        <f>学習データ!P7912*$B$37</f>
        <v>117</v>
      </c>
      <c r="Q7946" s="1">
        <f>学習データ!Q7912*$B$37</f>
        <v>63</v>
      </c>
      <c r="R7946" s="1">
        <f>学習データ!R7912*$B$37</f>
        <v>47</v>
      </c>
      <c r="S7946" s="1">
        <f>学習データ!S7912*$B$37</f>
        <v>254</v>
      </c>
      <c r="T7946" s="1">
        <f>学習データ!T7912*$B$37</f>
        <v>230</v>
      </c>
      <c r="U7946" s="1">
        <f>学習データ!U7912*$B$37</f>
        <v>13</v>
      </c>
      <c r="V7946" s="1">
        <f>学習データ!V7912*$B$37</f>
        <v>0</v>
      </c>
      <c r="W7946" s="1">
        <f>学習データ!W7912*$B$37</f>
        <v>0</v>
      </c>
      <c r="X7946" s="1">
        <f>学習データ!X7912*$B$37</f>
        <v>0</v>
      </c>
      <c r="Y7946" s="1">
        <f>学習データ!Y7912*$B$37</f>
        <v>0</v>
      </c>
      <c r="Z7946" s="1">
        <f>学習データ!Z7912*$B$37</f>
        <v>0</v>
      </c>
      <c r="AA7946" s="1">
        <f>学習データ!AA7912*$B$37</f>
        <v>0</v>
      </c>
      <c r="AB7946" s="1">
        <f>学習データ!AB7912*$B$37</f>
        <v>0</v>
      </c>
      <c r="AC7946" s="1">
        <f>学習データ!AC7912*$B$37</f>
        <v>0</v>
      </c>
      <c r="AD7946" s="1">
        <f>学習データ!AD7912*$B$37</f>
        <v>0</v>
      </c>
      <c r="AE7946" s="14"/>
      <c r="AF7946" s="14"/>
      <c r="AG7946" s="14"/>
      <c r="AH7946" s="29"/>
      <c r="AI7946" s="25"/>
      <c r="AJ7946" s="25"/>
      <c r="AK7946" s="25"/>
      <c r="AL7946" s="25"/>
      <c r="AM7946" s="25"/>
      <c r="AN7946" s="25"/>
      <c r="AO7946" s="25"/>
      <c r="AP7946" s="25"/>
      <c r="AQ7946" s="25"/>
      <c r="AR7946" s="25"/>
      <c r="AS7946" s="25"/>
      <c r="AT7946" s="25"/>
      <c r="AU7946" s="25"/>
      <c r="AV7946" s="25"/>
      <c r="AW7946" s="25"/>
      <c r="AX7946" s="25"/>
      <c r="AY7946" s="25"/>
      <c r="AZ7946" s="25"/>
      <c r="BA7946" s="25"/>
      <c r="BB7946" s="25"/>
      <c r="BC7946" s="25"/>
      <c r="BD7946" s="25"/>
      <c r="BE7946" s="25"/>
      <c r="BF7946" s="25"/>
      <c r="BG7946" s="25"/>
      <c r="BH7946" s="25"/>
      <c r="BI7946" s="25"/>
      <c r="BJ7946" s="25"/>
      <c r="BK7946" s="25"/>
      <c r="BL7946" s="25"/>
      <c r="BM7946" s="25"/>
      <c r="BN7946" s="25"/>
      <c r="BO7946" s="25"/>
      <c r="BP7946" s="25"/>
      <c r="BQ7946" s="23"/>
      <c r="BR7946" s="7">
        <v>2</v>
      </c>
      <c r="BS7946" s="1">
        <f t="shared" ca="1" si="41887"/>
        <v>0.23714300153605961</v>
      </c>
      <c r="BT7946" s="1">
        <f t="shared" ca="1" si="41888"/>
        <v>0.23714300153605961</v>
      </c>
      <c r="BU7946" s="1">
        <f t="shared" ca="1" si="41889"/>
        <v>0.23714300153605961</v>
      </c>
      <c r="BV7946" s="1">
        <f t="shared" ca="1" si="41890"/>
        <v>0.23714300153605961</v>
      </c>
      <c r="BW7946" s="1">
        <f t="shared" ca="1" si="41891"/>
        <v>0.23714300153605961</v>
      </c>
      <c r="BX7946" s="1">
        <f t="shared" ca="1" si="41892"/>
        <v>0.23714300153605961</v>
      </c>
      <c r="BY7946" s="1">
        <f t="shared" ca="1" si="41893"/>
        <v>0.23714300153605961</v>
      </c>
      <c r="BZ7946" s="1">
        <f t="shared" ca="1" si="41894"/>
        <v>0.18876608793294058</v>
      </c>
      <c r="CA7946" s="1">
        <f t="shared" ca="1" si="41895"/>
        <v>2.0392750393209199E-3</v>
      </c>
      <c r="CB7946" s="1">
        <f t="shared" ca="1" si="41896"/>
        <v>2.7815613191769632E-3</v>
      </c>
      <c r="CC7946" s="1">
        <f t="shared" ca="1" si="41897"/>
        <v>3.1446684996261406E-3</v>
      </c>
      <c r="CD7946" s="25"/>
      <c r="CE7946" s="7">
        <v>2</v>
      </c>
      <c r="CF7946" s="1">
        <f t="shared" ca="1" si="41898"/>
        <v>0.42673007297672289</v>
      </c>
      <c r="CG7946" s="1">
        <f t="shared" ca="1" si="41899"/>
        <v>0.42673007297672289</v>
      </c>
      <c r="CH7946" s="1">
        <f t="shared" ca="1" si="41900"/>
        <v>0.42673007297672289</v>
      </c>
      <c r="CI7946" s="1">
        <f t="shared" ca="1" si="41901"/>
        <v>0.42673007297672289</v>
      </c>
      <c r="CJ7946" s="1">
        <f t="shared" ca="1" si="41902"/>
        <v>0.42673007297672289</v>
      </c>
      <c r="CK7946" s="1">
        <f t="shared" ca="1" si="41903"/>
        <v>0.42673007297672289</v>
      </c>
      <c r="CL7946" s="1">
        <f t="shared" ca="1" si="41904"/>
        <v>0.42673007297672289</v>
      </c>
      <c r="CM7946" s="1">
        <f t="shared" ca="1" si="41905"/>
        <v>0.42646477095303259</v>
      </c>
      <c r="CN7946" s="1">
        <f t="shared" ca="1" si="41906"/>
        <v>0.35357415612224452</v>
      </c>
      <c r="CO7946" s="1">
        <f t="shared" ca="1" si="41907"/>
        <v>0.89213069072592366</v>
      </c>
      <c r="CP7946" s="1">
        <f t="shared" ca="1" si="41908"/>
        <v>0.89974110005225516</v>
      </c>
      <c r="CQ7946" s="25"/>
      <c r="CR7946" s="25"/>
      <c r="CS7946" s="25"/>
      <c r="CT7946" s="25"/>
      <c r="CU7946" s="25"/>
      <c r="CV7946" s="25"/>
      <c r="CW7946" s="25"/>
      <c r="CX7946" s="25"/>
      <c r="CY7946" s="25"/>
      <c r="CZ7946" s="25"/>
      <c r="DA7946" s="25"/>
      <c r="DB7946" s="25"/>
      <c r="DC7946" s="25"/>
      <c r="DD7946" s="25"/>
      <c r="DE7946" s="40"/>
      <c r="DF7946" s="50"/>
      <c r="DG7946" s="7">
        <v>2</v>
      </c>
      <c r="DH7946" s="1">
        <f t="shared" ca="1" si="41909"/>
        <v>0.23714300153605961</v>
      </c>
      <c r="DI7946" s="1">
        <f t="shared" ca="1" si="41910"/>
        <v>0.23714300153605961</v>
      </c>
      <c r="DJ7946" s="1">
        <f t="shared" ca="1" si="41911"/>
        <v>0.94550861621187243</v>
      </c>
      <c r="DK7946" s="1">
        <f t="shared" ca="1" si="41912"/>
        <v>0.99703543192221122</v>
      </c>
      <c r="DL7946" s="1">
        <f t="shared" ca="1" si="41913"/>
        <v>0.93568965262980885</v>
      </c>
      <c r="DM7946" s="1">
        <f t="shared" ca="1" si="41914"/>
        <v>0.99700974445419577</v>
      </c>
      <c r="DN7946" s="14"/>
      <c r="DO7946" s="50"/>
      <c r="DP7946" s="7">
        <v>2</v>
      </c>
      <c r="DQ7946" s="1">
        <f t="shared" ca="1" si="41915"/>
        <v>0.42673007297672289</v>
      </c>
      <c r="DR7946" s="1">
        <f t="shared" ca="1" si="41916"/>
        <v>0.80247427525049841</v>
      </c>
      <c r="DS7946" s="1">
        <f t="shared" ca="1" si="41917"/>
        <v>0.99286037695886631</v>
      </c>
      <c r="DT7946" s="1">
        <f t="shared" ca="1" si="41918"/>
        <v>0.98159716202999703</v>
      </c>
      <c r="DU7946" s="1">
        <f t="shared" ca="1" si="41919"/>
        <v>0.98722501509329574</v>
      </c>
      <c r="DV7946" s="1">
        <f t="shared" ca="1" si="41920"/>
        <v>0.99884201524806981</v>
      </c>
      <c r="DW7946" s="14"/>
      <c r="DX7946" s="14"/>
      <c r="DY7946" s="14"/>
      <c r="DZ7946" s="14"/>
      <c r="EA7946" s="14"/>
      <c r="EB7946" s="14"/>
      <c r="EC7946" s="14"/>
      <c r="ED7946" s="14"/>
      <c r="EE7946" s="14"/>
      <c r="EF7946" s="19"/>
      <c r="EG7946" s="23"/>
      <c r="EH7946" s="50"/>
      <c r="EI7946" s="7">
        <v>4</v>
      </c>
      <c r="EJ7946" s="1">
        <f t="shared" ca="1" si="41881"/>
        <v>0.18408967347410327</v>
      </c>
      <c r="EK7946" s="1">
        <f t="shared" ca="1" si="41882"/>
        <v>1.8392191155721403E-2</v>
      </c>
      <c r="EL7946" s="1">
        <f t="shared" ca="1" si="41883"/>
        <v>0.4893873553517516</v>
      </c>
      <c r="EM7946" s="1">
        <f t="shared" ca="1" si="41884"/>
        <v>0.81731220484780587</v>
      </c>
      <c r="EN7946" s="25"/>
      <c r="EO7946" s="25"/>
      <c r="EP7946" s="25"/>
      <c r="EQ7946" s="25"/>
      <c r="ER7946" s="25"/>
      <c r="ES7946" s="25"/>
      <c r="ET7946" s="23"/>
      <c r="EU7946" s="14"/>
      <c r="EV7946" s="14"/>
      <c r="EW7946" s="14"/>
      <c r="EX7946" s="14"/>
      <c r="EY7946" s="14"/>
      <c r="EZ7946" s="14"/>
      <c r="FA7946" s="14"/>
      <c r="FB7946" s="14"/>
      <c r="FC7946" s="19"/>
    </row>
    <row r="7947" spans="1:159" x14ac:dyDescent="0.2">
      <c r="A7947" s="55"/>
      <c r="B7947" s="18">
        <v>17</v>
      </c>
      <c r="C7947" s="1">
        <f>学習データ!C7913*$B$37</f>
        <v>0</v>
      </c>
      <c r="D7947" s="1">
        <f>学習データ!D7913*$B$37</f>
        <v>0</v>
      </c>
      <c r="E7947" s="1">
        <f>学習データ!E7913*$B$37</f>
        <v>0</v>
      </c>
      <c r="F7947" s="1">
        <f>学習データ!F7913*$B$37</f>
        <v>0</v>
      </c>
      <c r="G7947" s="1">
        <f>学習データ!G7913*$B$37</f>
        <v>0</v>
      </c>
      <c r="H7947" s="1">
        <f>学習データ!H7913*$B$37</f>
        <v>0</v>
      </c>
      <c r="I7947" s="1">
        <f>学習データ!I7913*$B$37</f>
        <v>0</v>
      </c>
      <c r="J7947" s="1">
        <f>学習データ!J7913*$B$37</f>
        <v>0</v>
      </c>
      <c r="K7947" s="1">
        <f>学習データ!K7913*$B$37</f>
        <v>0</v>
      </c>
      <c r="L7947" s="1">
        <f>学習データ!L7913*$B$37</f>
        <v>178</v>
      </c>
      <c r="M7947" s="1">
        <f>学習データ!M7913*$B$37</f>
        <v>231</v>
      </c>
      <c r="N7947" s="1">
        <f>学習データ!N7913*$B$37</f>
        <v>94</v>
      </c>
      <c r="O7947" s="1">
        <f>学習データ!O7913*$B$37</f>
        <v>6</v>
      </c>
      <c r="P7947" s="1">
        <f>学習データ!P7913*$B$37</f>
        <v>0</v>
      </c>
      <c r="Q7947" s="1">
        <f>学習データ!Q7913*$B$37</f>
        <v>0</v>
      </c>
      <c r="R7947" s="1">
        <f>学習データ!R7913*$B$37</f>
        <v>34</v>
      </c>
      <c r="S7947" s="1">
        <f>学習データ!S7913*$B$37</f>
        <v>241</v>
      </c>
      <c r="T7947" s="1">
        <f>学習データ!T7913*$B$37</f>
        <v>178</v>
      </c>
      <c r="U7947" s="1">
        <f>学習データ!U7913*$B$37</f>
        <v>0</v>
      </c>
      <c r="V7947" s="1">
        <f>学習データ!V7913*$B$37</f>
        <v>0</v>
      </c>
      <c r="W7947" s="1">
        <f>学習データ!W7913*$B$37</f>
        <v>0</v>
      </c>
      <c r="X7947" s="1">
        <f>学習データ!X7913*$B$37</f>
        <v>0</v>
      </c>
      <c r="Y7947" s="1">
        <f>学習データ!Y7913*$B$37</f>
        <v>0</v>
      </c>
      <c r="Z7947" s="1">
        <f>学習データ!Z7913*$B$37</f>
        <v>0</v>
      </c>
      <c r="AA7947" s="1">
        <f>学習データ!AA7913*$B$37</f>
        <v>0</v>
      </c>
      <c r="AB7947" s="1">
        <f>学習データ!AB7913*$B$37</f>
        <v>0</v>
      </c>
      <c r="AC7947" s="1">
        <f>学習データ!AC7913*$B$37</f>
        <v>0</v>
      </c>
      <c r="AD7947" s="1">
        <f>学習データ!AD7913*$B$37</f>
        <v>0</v>
      </c>
      <c r="AE7947" s="14"/>
      <c r="AF7947" s="7"/>
      <c r="AG7947" s="7" t="s">
        <v>3</v>
      </c>
      <c r="AH7947" s="29"/>
      <c r="AI7947" s="25"/>
      <c r="AJ7947" s="25"/>
      <c r="AK7947" s="25"/>
      <c r="AL7947" s="25"/>
      <c r="AM7947" s="25"/>
      <c r="AN7947" s="25"/>
      <c r="AO7947" s="25"/>
      <c r="AP7947" s="25"/>
      <c r="AQ7947" s="25"/>
      <c r="AR7947" s="25"/>
      <c r="AS7947" s="25"/>
      <c r="AT7947" s="25"/>
      <c r="AU7947" s="25"/>
      <c r="AV7947" s="25"/>
      <c r="AW7947" s="25"/>
      <c r="AX7947" s="25"/>
      <c r="AY7947" s="25"/>
      <c r="AZ7947" s="25"/>
      <c r="BA7947" s="25"/>
      <c r="BB7947" s="25"/>
      <c r="BC7947" s="25"/>
      <c r="BD7947" s="25"/>
      <c r="BE7947" s="25"/>
      <c r="BF7947" s="25"/>
      <c r="BG7947" s="25"/>
      <c r="BH7947" s="25"/>
      <c r="BI7947" s="25"/>
      <c r="BJ7947" s="25"/>
      <c r="BK7947" s="25"/>
      <c r="BL7947" s="25"/>
      <c r="BM7947" s="25"/>
      <c r="BN7947" s="25"/>
      <c r="BO7947" s="25"/>
      <c r="BP7947" s="25"/>
      <c r="BQ7947" s="23"/>
      <c r="BR7947" s="7">
        <v>3</v>
      </c>
      <c r="BS7947" s="1">
        <f t="shared" ca="1" si="41887"/>
        <v>0.23714300153605961</v>
      </c>
      <c r="BT7947" s="1">
        <f t="shared" ca="1" si="41888"/>
        <v>0.23714300153605961</v>
      </c>
      <c r="BU7947" s="1">
        <f t="shared" ca="1" si="41889"/>
        <v>0.23714300153605961</v>
      </c>
      <c r="BV7947" s="1">
        <f t="shared" ca="1" si="41890"/>
        <v>0.19087046584536344</v>
      </c>
      <c r="BW7947" s="1">
        <f t="shared" ca="1" si="41891"/>
        <v>2.5492200012478131E-3</v>
      </c>
      <c r="BX7947" s="1">
        <f t="shared" ca="1" si="41892"/>
        <v>2.7410811314576081E-3</v>
      </c>
      <c r="BY7947" s="1">
        <f t="shared" ca="1" si="41893"/>
        <v>2.3743182188613616E-3</v>
      </c>
      <c r="BZ7947" s="1">
        <f t="shared" ca="1" si="41894"/>
        <v>4.0012155921282239E-3</v>
      </c>
      <c r="CA7947" s="1">
        <f t="shared" ca="1" si="41895"/>
        <v>0.93568965262980885</v>
      </c>
      <c r="CB7947" s="1">
        <f t="shared" ca="1" si="41896"/>
        <v>0.91501073995620963</v>
      </c>
      <c r="CC7947" s="1">
        <f t="shared" ca="1" si="41897"/>
        <v>0.99700974445419577</v>
      </c>
      <c r="CD7947" s="25"/>
      <c r="CE7947" s="7">
        <v>3</v>
      </c>
      <c r="CF7947" s="1">
        <f t="shared" ca="1" si="41898"/>
        <v>0.42673007297672289</v>
      </c>
      <c r="CG7947" s="1">
        <f t="shared" ca="1" si="41899"/>
        <v>0.42673007297672289</v>
      </c>
      <c r="CH7947" s="1">
        <f t="shared" ca="1" si="41900"/>
        <v>0.42673007297672289</v>
      </c>
      <c r="CI7947" s="1">
        <f t="shared" ca="1" si="41901"/>
        <v>0.42647730395571137</v>
      </c>
      <c r="CJ7947" s="1">
        <f t="shared" ca="1" si="41902"/>
        <v>0.35689698548442583</v>
      </c>
      <c r="CK7947" s="1">
        <f t="shared" ca="1" si="41903"/>
        <v>0.87914672123257764</v>
      </c>
      <c r="CL7947" s="1">
        <f t="shared" ca="1" si="41904"/>
        <v>0.89929901157463121</v>
      </c>
      <c r="CM7947" s="1">
        <f t="shared" ca="1" si="41905"/>
        <v>0.98159716202999703</v>
      </c>
      <c r="CN7947" s="1">
        <f t="shared" ca="1" si="41906"/>
        <v>0.98722501509329574</v>
      </c>
      <c r="CO7947" s="1">
        <f t="shared" ca="1" si="41907"/>
        <v>0.91153924723936264</v>
      </c>
      <c r="CP7947" s="1">
        <f t="shared" ca="1" si="41908"/>
        <v>0.87194287519215363</v>
      </c>
      <c r="CQ7947" s="25"/>
      <c r="CR7947" s="25"/>
      <c r="CS7947" s="25"/>
      <c r="CT7947" s="25"/>
      <c r="CU7947" s="25"/>
      <c r="CV7947" s="25"/>
      <c r="CW7947" s="25"/>
      <c r="CX7947" s="25"/>
      <c r="CY7947" s="25"/>
      <c r="CZ7947" s="25"/>
      <c r="DA7947" s="25"/>
      <c r="DB7947" s="25"/>
      <c r="DC7947" s="25"/>
      <c r="DD7947" s="25"/>
      <c r="DE7947" s="40"/>
      <c r="DF7947" s="50"/>
      <c r="DG7947" s="7">
        <v>3</v>
      </c>
      <c r="DH7947" s="1">
        <f t="shared" ca="1" si="41909"/>
        <v>0.23714300153605961</v>
      </c>
      <c r="DI7947" s="1">
        <f t="shared" ca="1" si="41910"/>
        <v>0.99991503618750532</v>
      </c>
      <c r="DJ7947" s="1">
        <f t="shared" ca="1" si="41911"/>
        <v>0.99999999998946398</v>
      </c>
      <c r="DK7947" s="1">
        <f t="shared" ca="1" si="41912"/>
        <v>0.99999999361262204</v>
      </c>
      <c r="DL7947" s="1">
        <f t="shared" ca="1" si="41913"/>
        <v>0.99999997720063349</v>
      </c>
      <c r="DM7947" s="1">
        <f t="shared" ca="1" si="41914"/>
        <v>0.99482250887704349</v>
      </c>
      <c r="DN7947" s="14"/>
      <c r="DO7947" s="50"/>
      <c r="DP7947" s="7">
        <v>3</v>
      </c>
      <c r="DQ7947" s="1">
        <f t="shared" ca="1" si="41915"/>
        <v>0.42673007297672289</v>
      </c>
      <c r="DR7947" s="1">
        <f t="shared" ca="1" si="41916"/>
        <v>0.99259267471271684</v>
      </c>
      <c r="DS7947" s="1">
        <f t="shared" ca="1" si="41917"/>
        <v>0.99999054487092454</v>
      </c>
      <c r="DT7947" s="1">
        <f t="shared" ca="1" si="41918"/>
        <v>0.9999986821654504</v>
      </c>
      <c r="DU7947" s="1">
        <f t="shared" ca="1" si="41919"/>
        <v>0.99997696698851368</v>
      </c>
      <c r="DV7947" s="1">
        <f t="shared" ca="1" si="41920"/>
        <v>0.92574047974029372</v>
      </c>
      <c r="DW7947" s="14"/>
      <c r="DX7947" s="14"/>
      <c r="DY7947" s="14"/>
      <c r="DZ7947" s="14"/>
      <c r="EA7947" s="14"/>
      <c r="EB7947" s="14"/>
      <c r="EC7947" s="14"/>
      <c r="ED7947" s="14"/>
      <c r="EE7947" s="14"/>
      <c r="EF7947" s="19"/>
      <c r="EG7947" s="23"/>
      <c r="EH7947" s="14"/>
      <c r="EI7947" s="14"/>
      <c r="EJ7947" s="14"/>
      <c r="EK7947" s="14"/>
      <c r="EL7947" s="14"/>
      <c r="EM7947" s="14"/>
      <c r="EN7947" s="25"/>
      <c r="EO7947" s="25"/>
      <c r="EP7947" s="25"/>
      <c r="EQ7947" s="25"/>
      <c r="ER7947" s="25"/>
      <c r="ES7947" s="25"/>
      <c r="ET7947" s="23"/>
      <c r="EU7947" s="14"/>
      <c r="EV7947" s="14"/>
      <c r="EW7947" s="14"/>
      <c r="EX7947" s="14"/>
      <c r="EY7947" s="14"/>
      <c r="EZ7947" s="14"/>
      <c r="FA7947" s="14"/>
      <c r="FB7947" s="14"/>
      <c r="FC7947" s="19"/>
    </row>
    <row r="7948" spans="1:159" x14ac:dyDescent="0.2">
      <c r="A7948" s="55"/>
      <c r="B7948" s="18">
        <v>18</v>
      </c>
      <c r="C7948" s="1">
        <f>学習データ!C7914*$B$37</f>
        <v>0</v>
      </c>
      <c r="D7948" s="1">
        <f>学習データ!D7914*$B$37</f>
        <v>0</v>
      </c>
      <c r="E7948" s="1">
        <f>学習データ!E7914*$B$37</f>
        <v>0</v>
      </c>
      <c r="F7948" s="1">
        <f>学習データ!F7914*$B$37</f>
        <v>0</v>
      </c>
      <c r="G7948" s="1">
        <f>学習データ!G7914*$B$37</f>
        <v>0</v>
      </c>
      <c r="H7948" s="1">
        <f>学習データ!H7914*$B$37</f>
        <v>0</v>
      </c>
      <c r="I7948" s="1">
        <f>学習データ!I7914*$B$37</f>
        <v>0</v>
      </c>
      <c r="J7948" s="1">
        <f>学習データ!J7914*$B$37</f>
        <v>0</v>
      </c>
      <c r="K7948" s="1">
        <f>学習データ!K7914*$B$37</f>
        <v>0</v>
      </c>
      <c r="L7948" s="1">
        <f>学習データ!L7914*$B$37</f>
        <v>17</v>
      </c>
      <c r="M7948" s="1">
        <f>学習データ!M7914*$B$37</f>
        <v>20</v>
      </c>
      <c r="N7948" s="1">
        <f>学習データ!N7914*$B$37</f>
        <v>0</v>
      </c>
      <c r="O7948" s="1">
        <f>学習データ!O7914*$B$37</f>
        <v>0</v>
      </c>
      <c r="P7948" s="1">
        <f>学習データ!P7914*$B$37</f>
        <v>0</v>
      </c>
      <c r="Q7948" s="1">
        <f>学習データ!Q7914*$B$37</f>
        <v>5</v>
      </c>
      <c r="R7948" s="1">
        <f>学習データ!R7914*$B$37</f>
        <v>182</v>
      </c>
      <c r="S7948" s="1">
        <f>学習データ!S7914*$B$37</f>
        <v>233</v>
      </c>
      <c r="T7948" s="1">
        <f>学習データ!T7914*$B$37</f>
        <v>62</v>
      </c>
      <c r="U7948" s="1">
        <f>学習データ!U7914*$B$37</f>
        <v>0</v>
      </c>
      <c r="V7948" s="1">
        <f>学習データ!V7914*$B$37</f>
        <v>0</v>
      </c>
      <c r="W7948" s="1">
        <f>学習データ!W7914*$B$37</f>
        <v>0</v>
      </c>
      <c r="X7948" s="1">
        <f>学習データ!X7914*$B$37</f>
        <v>0</v>
      </c>
      <c r="Y7948" s="1">
        <f>学習データ!Y7914*$B$37</f>
        <v>0</v>
      </c>
      <c r="Z7948" s="1">
        <f>学習データ!Z7914*$B$37</f>
        <v>0</v>
      </c>
      <c r="AA7948" s="1">
        <f>学習データ!AA7914*$B$37</f>
        <v>0</v>
      </c>
      <c r="AB7948" s="1">
        <f>学習データ!AB7914*$B$37</f>
        <v>0</v>
      </c>
      <c r="AC7948" s="1">
        <f>学習データ!AC7914*$B$37</f>
        <v>0</v>
      </c>
      <c r="AD7948" s="1">
        <f>学習データ!AD7914*$B$37</f>
        <v>0</v>
      </c>
      <c r="AE7948" s="14"/>
      <c r="AF7948" s="7">
        <v>0</v>
      </c>
      <c r="AG7948" s="1">
        <f>IF(学習データ!AG7897=0,1,0)</f>
        <v>0</v>
      </c>
      <c r="AH7948" s="29"/>
      <c r="AI7948" s="25"/>
      <c r="AJ7948" s="25"/>
      <c r="AK7948" s="25"/>
      <c r="AL7948" s="25"/>
      <c r="AM7948" s="25"/>
      <c r="AN7948" s="25"/>
      <c r="AO7948" s="25"/>
      <c r="AP7948" s="25"/>
      <c r="AQ7948" s="25"/>
      <c r="AR7948" s="25"/>
      <c r="AS7948" s="25"/>
      <c r="AT7948" s="25"/>
      <c r="AU7948" s="25"/>
      <c r="AV7948" s="25"/>
      <c r="AW7948" s="25"/>
      <c r="AX7948" s="25"/>
      <c r="AY7948" s="25"/>
      <c r="AZ7948" s="25"/>
      <c r="BA7948" s="25"/>
      <c r="BB7948" s="25"/>
      <c r="BC7948" s="25"/>
      <c r="BD7948" s="25"/>
      <c r="BE7948" s="25"/>
      <c r="BF7948" s="25"/>
      <c r="BG7948" s="25"/>
      <c r="BH7948" s="25"/>
      <c r="BI7948" s="25"/>
      <c r="BJ7948" s="25"/>
      <c r="BK7948" s="25"/>
      <c r="BL7948" s="25"/>
      <c r="BM7948" s="25"/>
      <c r="BN7948" s="25"/>
      <c r="BO7948" s="25"/>
      <c r="BP7948" s="25"/>
      <c r="BQ7948" s="23"/>
      <c r="BR7948" s="7">
        <v>4</v>
      </c>
      <c r="BS7948" s="1">
        <f t="shared" ca="1" si="41887"/>
        <v>0.23714300153605961</v>
      </c>
      <c r="BT7948" s="1">
        <f t="shared" ca="1" si="41888"/>
        <v>0.23714300153605961</v>
      </c>
      <c r="BU7948" s="1">
        <f t="shared" ca="1" si="41889"/>
        <v>0.23714300153605961</v>
      </c>
      <c r="BV7948" s="1">
        <f t="shared" ca="1" si="41890"/>
        <v>0.2265807816145235</v>
      </c>
      <c r="BW7948" s="1">
        <f t="shared" ca="1" si="41891"/>
        <v>8.5838646715518746E-2</v>
      </c>
      <c r="BX7948" s="1">
        <f t="shared" ca="1" si="41892"/>
        <v>0.94550861621187243</v>
      </c>
      <c r="BY7948" s="1">
        <f t="shared" ca="1" si="41893"/>
        <v>0.99672719899002749</v>
      </c>
      <c r="BZ7948" s="1">
        <f t="shared" ca="1" si="41894"/>
        <v>0.99703543192221122</v>
      </c>
      <c r="CA7948" s="1">
        <f t="shared" ca="1" si="41895"/>
        <v>0.75653109774978433</v>
      </c>
      <c r="CB7948" s="1">
        <f t="shared" ca="1" si="41896"/>
        <v>0.91647513713181572</v>
      </c>
      <c r="CC7948" s="1">
        <f t="shared" ca="1" si="41897"/>
        <v>0.15287016494294861</v>
      </c>
      <c r="CD7948" s="25"/>
      <c r="CE7948" s="7">
        <v>4</v>
      </c>
      <c r="CF7948" s="1">
        <f t="shared" ca="1" si="41898"/>
        <v>0.42673007297672289</v>
      </c>
      <c r="CG7948" s="1">
        <f t="shared" ca="1" si="41899"/>
        <v>0.42673007297672289</v>
      </c>
      <c r="CH7948" s="1">
        <f t="shared" ca="1" si="41900"/>
        <v>0.42673007297672289</v>
      </c>
      <c r="CI7948" s="1">
        <f t="shared" ca="1" si="41901"/>
        <v>0.80247427525049841</v>
      </c>
      <c r="CJ7948" s="1">
        <f t="shared" ca="1" si="41902"/>
        <v>0.77568480569073517</v>
      </c>
      <c r="CK7948" s="1">
        <f t="shared" ca="1" si="41903"/>
        <v>0.99286037695886631</v>
      </c>
      <c r="CL7948" s="1">
        <f t="shared" ca="1" si="41904"/>
        <v>0.97617043868511699</v>
      </c>
      <c r="CM7948" s="1">
        <f t="shared" ca="1" si="41905"/>
        <v>0.85320698813489981</v>
      </c>
      <c r="CN7948" s="1">
        <f t="shared" ca="1" si="41906"/>
        <v>0.96817429326933879</v>
      </c>
      <c r="CO7948" s="1">
        <f t="shared" ca="1" si="41907"/>
        <v>0.97907350205318799</v>
      </c>
      <c r="CP7948" s="1">
        <f t="shared" ca="1" si="41908"/>
        <v>0.99884201524806981</v>
      </c>
      <c r="CQ7948" s="25"/>
      <c r="CR7948" s="25"/>
      <c r="CS7948" s="25"/>
      <c r="CT7948" s="25"/>
      <c r="CU7948" s="25"/>
      <c r="CV7948" s="25"/>
      <c r="CW7948" s="25"/>
      <c r="CX7948" s="25"/>
      <c r="CY7948" s="25"/>
      <c r="CZ7948" s="25"/>
      <c r="DA7948" s="25"/>
      <c r="DB7948" s="25"/>
      <c r="DC7948" s="25"/>
      <c r="DD7948" s="25"/>
      <c r="DE7948" s="40"/>
      <c r="DF7948" s="50"/>
      <c r="DG7948" s="7">
        <v>4</v>
      </c>
      <c r="DH7948" s="1">
        <f t="shared" ca="1" si="41909"/>
        <v>0.23714300153605961</v>
      </c>
      <c r="DI7948" s="1">
        <f t="shared" ca="1" si="41910"/>
        <v>0.99999609055700911</v>
      </c>
      <c r="DJ7948" s="1">
        <f t="shared" ca="1" si="41911"/>
        <v>0.99999999807727136</v>
      </c>
      <c r="DK7948" s="1">
        <f t="shared" ca="1" si="41912"/>
        <v>0.98139460528564348</v>
      </c>
      <c r="DL7948" s="1">
        <f t="shared" ca="1" si="41913"/>
        <v>0.8273601507433922</v>
      </c>
      <c r="DM7948" s="1">
        <f t="shared" ca="1" si="41914"/>
        <v>0.23714300153605961</v>
      </c>
      <c r="DN7948" s="14"/>
      <c r="DO7948" s="50"/>
      <c r="DP7948" s="7">
        <v>4</v>
      </c>
      <c r="DQ7948" s="1">
        <f t="shared" ca="1" si="41915"/>
        <v>0.42673007297672289</v>
      </c>
      <c r="DR7948" s="1">
        <f t="shared" ca="1" si="41916"/>
        <v>0.99971452776337333</v>
      </c>
      <c r="DS7948" s="1">
        <f t="shared" ca="1" si="41917"/>
        <v>0.99999783904838113</v>
      </c>
      <c r="DT7948" s="1">
        <f t="shared" ca="1" si="41918"/>
        <v>0.99992982962019861</v>
      </c>
      <c r="DU7948" s="1">
        <f t="shared" ca="1" si="41919"/>
        <v>0.99503521149468055</v>
      </c>
      <c r="DV7948" s="1">
        <f t="shared" ca="1" si="41920"/>
        <v>0.42673007297672289</v>
      </c>
      <c r="DW7948" s="14"/>
      <c r="DX7948" s="14"/>
      <c r="DY7948" s="14"/>
      <c r="DZ7948" s="14"/>
      <c r="EA7948" s="14"/>
      <c r="EB7948" s="14"/>
      <c r="EC7948" s="14"/>
      <c r="ED7948" s="14"/>
      <c r="EE7948" s="14"/>
      <c r="EF7948" s="19"/>
      <c r="EG7948" s="23"/>
      <c r="EH7948" s="50">
        <v>4</v>
      </c>
      <c r="EI7948" s="7">
        <v>0</v>
      </c>
      <c r="EJ7948" s="7">
        <v>1</v>
      </c>
      <c r="EK7948" s="7">
        <v>2</v>
      </c>
      <c r="EL7948" s="7">
        <v>3</v>
      </c>
      <c r="EM7948" s="7">
        <v>4</v>
      </c>
      <c r="EN7948" s="25"/>
      <c r="EO7948" s="25"/>
      <c r="EP7948" s="25"/>
      <c r="EQ7948" s="25"/>
      <c r="ER7948" s="25"/>
      <c r="ES7948" s="25"/>
      <c r="ET7948" s="23"/>
      <c r="EU7948" s="14"/>
      <c r="EV7948" s="14"/>
      <c r="EW7948" s="14"/>
      <c r="EX7948" s="14"/>
      <c r="EY7948" s="14"/>
      <c r="EZ7948" s="14"/>
      <c r="FA7948" s="14"/>
      <c r="FB7948" s="14"/>
      <c r="FC7948" s="19"/>
    </row>
    <row r="7949" spans="1:159" x14ac:dyDescent="0.2">
      <c r="A7949" s="55"/>
      <c r="B7949" s="18">
        <v>19</v>
      </c>
      <c r="C7949" s="1">
        <f>学習データ!C7915*$B$37</f>
        <v>0</v>
      </c>
      <c r="D7949" s="1">
        <f>学習データ!D7915*$B$37</f>
        <v>0</v>
      </c>
      <c r="E7949" s="1">
        <f>学習データ!E7915*$B$37</f>
        <v>0</v>
      </c>
      <c r="F7949" s="1">
        <f>学習データ!F7915*$B$37</f>
        <v>0</v>
      </c>
      <c r="G7949" s="1">
        <f>学習データ!G7915*$B$37</f>
        <v>0</v>
      </c>
      <c r="H7949" s="1">
        <f>学習データ!H7915*$B$37</f>
        <v>0</v>
      </c>
      <c r="I7949" s="1">
        <f>学習データ!I7915*$B$37</f>
        <v>0</v>
      </c>
      <c r="J7949" s="1">
        <f>学習データ!J7915*$B$37</f>
        <v>0</v>
      </c>
      <c r="K7949" s="1">
        <f>学習データ!K7915*$B$37</f>
        <v>0</v>
      </c>
      <c r="L7949" s="1">
        <f>学習データ!L7915*$B$37</f>
        <v>0</v>
      </c>
      <c r="M7949" s="1">
        <f>学習データ!M7915*$B$37</f>
        <v>0</v>
      </c>
      <c r="N7949" s="1">
        <f>学習データ!N7915*$B$37</f>
        <v>0</v>
      </c>
      <c r="O7949" s="1">
        <f>学習データ!O7915*$B$37</f>
        <v>0</v>
      </c>
      <c r="P7949" s="1">
        <f>学習データ!P7915*$B$37</f>
        <v>5</v>
      </c>
      <c r="Q7949" s="1">
        <f>学習データ!Q7915*$B$37</f>
        <v>151</v>
      </c>
      <c r="R7949" s="1">
        <f>学習データ!R7915*$B$37</f>
        <v>254</v>
      </c>
      <c r="S7949" s="1">
        <f>学習データ!S7915*$B$37</f>
        <v>123</v>
      </c>
      <c r="T7949" s="1">
        <f>学習データ!T7915*$B$37</f>
        <v>0</v>
      </c>
      <c r="U7949" s="1">
        <f>学習データ!U7915*$B$37</f>
        <v>0</v>
      </c>
      <c r="V7949" s="1">
        <f>学習データ!V7915*$B$37</f>
        <v>0</v>
      </c>
      <c r="W7949" s="1">
        <f>学習データ!W7915*$B$37</f>
        <v>0</v>
      </c>
      <c r="X7949" s="1">
        <f>学習データ!X7915*$B$37</f>
        <v>0</v>
      </c>
      <c r="Y7949" s="1">
        <f>学習データ!Y7915*$B$37</f>
        <v>0</v>
      </c>
      <c r="Z7949" s="1">
        <f>学習データ!Z7915*$B$37</f>
        <v>0</v>
      </c>
      <c r="AA7949" s="1">
        <f>学習データ!AA7915*$B$37</f>
        <v>0</v>
      </c>
      <c r="AB7949" s="1">
        <f>学習データ!AB7915*$B$37</f>
        <v>0</v>
      </c>
      <c r="AC7949" s="1">
        <f>学習データ!AC7915*$B$37</f>
        <v>0</v>
      </c>
      <c r="AD7949" s="1">
        <f>学習データ!AD7915*$B$37</f>
        <v>0</v>
      </c>
      <c r="AE7949" s="14"/>
      <c r="AF7949" s="7">
        <v>1</v>
      </c>
      <c r="AG7949" s="1">
        <f>IF(学習データ!AG7897=1,1,0)</f>
        <v>0</v>
      </c>
      <c r="AH7949" s="29"/>
      <c r="AI7949" s="25"/>
      <c r="AJ7949" s="25"/>
      <c r="AK7949" s="25"/>
      <c r="AL7949" s="25"/>
      <c r="AM7949" s="25"/>
      <c r="AN7949" s="25"/>
      <c r="AO7949" s="25"/>
      <c r="AP7949" s="25"/>
      <c r="AQ7949" s="25"/>
      <c r="AR7949" s="25"/>
      <c r="AS7949" s="25"/>
      <c r="AT7949" s="25"/>
      <c r="AU7949" s="25"/>
      <c r="AV7949" s="25"/>
      <c r="AW7949" s="25"/>
      <c r="AX7949" s="25"/>
      <c r="AY7949" s="25"/>
      <c r="AZ7949" s="25"/>
      <c r="BA7949" s="25"/>
      <c r="BB7949" s="25"/>
      <c r="BC7949" s="25"/>
      <c r="BD7949" s="25"/>
      <c r="BE7949" s="25"/>
      <c r="BF7949" s="25"/>
      <c r="BG7949" s="25"/>
      <c r="BH7949" s="25"/>
      <c r="BI7949" s="25"/>
      <c r="BJ7949" s="25"/>
      <c r="BK7949" s="25"/>
      <c r="BL7949" s="25"/>
      <c r="BM7949" s="25"/>
      <c r="BN7949" s="25"/>
      <c r="BO7949" s="25"/>
      <c r="BP7949" s="25"/>
      <c r="BQ7949" s="23"/>
      <c r="BR7949" s="7">
        <v>5</v>
      </c>
      <c r="BS7949" s="1">
        <f t="shared" ca="1" si="41887"/>
        <v>0.23714300153605961</v>
      </c>
      <c r="BT7949" s="1">
        <f t="shared" ca="1" si="41888"/>
        <v>0.23714300153605961</v>
      </c>
      <c r="BU7949" s="1">
        <f t="shared" ca="1" si="41889"/>
        <v>0.18876608793294058</v>
      </c>
      <c r="BV7949" s="1">
        <f t="shared" ca="1" si="41890"/>
        <v>2.6169490459607174E-3</v>
      </c>
      <c r="BW7949" s="1">
        <f t="shared" ca="1" si="41891"/>
        <v>2.710737456546174E-2</v>
      </c>
      <c r="BX7949" s="1">
        <f t="shared" ca="1" si="41892"/>
        <v>2.3661831580989272E-3</v>
      </c>
      <c r="BY7949" s="1">
        <f t="shared" ca="1" si="41893"/>
        <v>5.8597981843450775E-2</v>
      </c>
      <c r="BZ7949" s="1">
        <f t="shared" ca="1" si="41894"/>
        <v>0.99995988434347516</v>
      </c>
      <c r="CA7949" s="1">
        <f t="shared" ca="1" si="41895"/>
        <v>0.99999997720063349</v>
      </c>
      <c r="CB7949" s="1">
        <f t="shared" ca="1" si="41896"/>
        <v>0.99999993981523982</v>
      </c>
      <c r="CC7949" s="1">
        <f t="shared" ca="1" si="41897"/>
        <v>0.99482250887704349</v>
      </c>
      <c r="CD7949" s="25"/>
      <c r="CE7949" s="7">
        <v>5</v>
      </c>
      <c r="CF7949" s="1">
        <f t="shared" ca="1" si="41898"/>
        <v>0.42673007297672289</v>
      </c>
      <c r="CG7949" s="1">
        <f t="shared" ca="1" si="41899"/>
        <v>0.42673007297672289</v>
      </c>
      <c r="CH7949" s="1">
        <f t="shared" ca="1" si="41900"/>
        <v>0.42646477095303259</v>
      </c>
      <c r="CI7949" s="1">
        <f t="shared" ca="1" si="41901"/>
        <v>0.73656059363459958</v>
      </c>
      <c r="CJ7949" s="1">
        <f t="shared" ca="1" si="41902"/>
        <v>0.97480748781681226</v>
      </c>
      <c r="CK7949" s="1">
        <f t="shared" ca="1" si="41903"/>
        <v>0.9960624289630039</v>
      </c>
      <c r="CL7949" s="1">
        <f t="shared" ca="1" si="41904"/>
        <v>0.99996768417410276</v>
      </c>
      <c r="CM7949" s="1">
        <f t="shared" ca="1" si="41905"/>
        <v>0.9999986821654504</v>
      </c>
      <c r="CN7949" s="1">
        <f t="shared" ca="1" si="41906"/>
        <v>0.99992712038725473</v>
      </c>
      <c r="CO7949" s="1">
        <f t="shared" ca="1" si="41907"/>
        <v>0.99997696698851368</v>
      </c>
      <c r="CP7949" s="1">
        <f t="shared" ca="1" si="41908"/>
        <v>0.92574047974029372</v>
      </c>
      <c r="CQ7949" s="25"/>
      <c r="CR7949" s="25"/>
      <c r="CS7949" s="25"/>
      <c r="CT7949" s="25"/>
      <c r="CU7949" s="25"/>
      <c r="CV7949" s="25"/>
      <c r="CW7949" s="25"/>
      <c r="CX7949" s="25"/>
      <c r="CY7949" s="25"/>
      <c r="CZ7949" s="25"/>
      <c r="DA7949" s="25"/>
      <c r="DB7949" s="25"/>
      <c r="DC7949" s="25"/>
      <c r="DD7949" s="25"/>
      <c r="DE7949" s="40"/>
      <c r="DF7949" s="50"/>
      <c r="DG7949" s="7">
        <v>5</v>
      </c>
      <c r="DH7949" s="1">
        <f t="shared" ca="1" si="41909"/>
        <v>0.92642184445802978</v>
      </c>
      <c r="DI7949" s="1">
        <f t="shared" ca="1" si="41910"/>
        <v>0.99999810178584114</v>
      </c>
      <c r="DJ7949" s="1">
        <f t="shared" ca="1" si="41911"/>
        <v>0.99999368740622707</v>
      </c>
      <c r="DK7949" s="1">
        <f t="shared" ca="1" si="41912"/>
        <v>0.99994655476361982</v>
      </c>
      <c r="DL7949" s="1">
        <f t="shared" ca="1" si="41913"/>
        <v>0.23714300153605961</v>
      </c>
      <c r="DM7949" s="1">
        <f t="shared" ca="1" si="41914"/>
        <v>0.23714300153605961</v>
      </c>
      <c r="DN7949" s="14"/>
      <c r="DO7949" s="50"/>
      <c r="DP7949" s="7">
        <v>5</v>
      </c>
      <c r="DQ7949" s="1">
        <f t="shared" ca="1" si="41915"/>
        <v>0.8250259491712616</v>
      </c>
      <c r="DR7949" s="1">
        <f t="shared" ca="1" si="41916"/>
        <v>0.99864371213965397</v>
      </c>
      <c r="DS7949" s="1">
        <f t="shared" ca="1" si="41917"/>
        <v>0.99997816979842935</v>
      </c>
      <c r="DT7949" s="1">
        <f t="shared" ca="1" si="41918"/>
        <v>0.99811872211457309</v>
      </c>
      <c r="DU7949" s="1">
        <f t="shared" ca="1" si="41919"/>
        <v>0.43169865431296656</v>
      </c>
      <c r="DV7949" s="1">
        <f t="shared" ca="1" si="41920"/>
        <v>0.42673007297672289</v>
      </c>
      <c r="DW7949" s="14"/>
      <c r="DX7949" s="14"/>
      <c r="DY7949" s="14"/>
      <c r="DZ7949" s="14"/>
      <c r="EA7949" s="14"/>
      <c r="EB7949" s="14"/>
      <c r="EC7949" s="14"/>
      <c r="ED7949" s="14"/>
      <c r="EE7949" s="14"/>
      <c r="EF7949" s="19"/>
      <c r="EG7949" s="23"/>
      <c r="EH7949" s="50"/>
      <c r="EI7949" s="7">
        <v>1</v>
      </c>
      <c r="EJ7949" s="1">
        <f t="shared" ref="EJ7949:EJ7952" ca="1" si="41921">1/(1+EXP(-SUMPRODUCT($EI$29:$EK$31,DH7945:DJ7947)+$EL$29))</f>
        <v>0.87857569859376361</v>
      </c>
      <c r="EK7949" s="1">
        <f t="shared" ref="EK7949:EK7952" ca="1" si="41922">1/(1+EXP(-SUMPRODUCT($EI$29:$EK$31,DI7945:DK7947)+$EL$29))</f>
        <v>0.92792137389412466</v>
      </c>
      <c r="EL7949" s="1">
        <f t="shared" ref="EL7949:EL7952" ca="1" si="41923">1/(1+EXP(-SUMPRODUCT($EI$29:$EK$31,DJ7945:DL7947)+$EL$29))</f>
        <v>0.97380016112436418</v>
      </c>
      <c r="EM7949" s="1">
        <f t="shared" ref="EM7949:EM7952" ca="1" si="41924">1/(1+EXP(-SUMPRODUCT($EI$29:$EK$31,DK7945:DM7947)+$EL$29))</f>
        <v>0.98968519979712077</v>
      </c>
      <c r="EN7949" s="25"/>
      <c r="EO7949" s="25"/>
      <c r="EP7949" s="25"/>
      <c r="EQ7949" s="25"/>
      <c r="ER7949" s="25"/>
      <c r="ES7949" s="25"/>
      <c r="ET7949" s="23"/>
      <c r="EU7949" s="14"/>
      <c r="EV7949" s="14"/>
      <c r="EW7949" s="14"/>
      <c r="EX7949" s="14"/>
      <c r="EY7949" s="14"/>
      <c r="EZ7949" s="14"/>
      <c r="FA7949" s="14"/>
      <c r="FB7949" s="14"/>
      <c r="FC7949" s="19"/>
    </row>
    <row r="7950" spans="1:159" x14ac:dyDescent="0.2">
      <c r="A7950" s="55"/>
      <c r="B7950" s="18">
        <v>20</v>
      </c>
      <c r="C7950" s="1">
        <f>学習データ!C7916*$B$37</f>
        <v>0</v>
      </c>
      <c r="D7950" s="1">
        <f>学習データ!D7916*$B$37</f>
        <v>0</v>
      </c>
      <c r="E7950" s="1">
        <f>学習データ!E7916*$B$37</f>
        <v>0</v>
      </c>
      <c r="F7950" s="1">
        <f>学習データ!F7916*$B$37</f>
        <v>0</v>
      </c>
      <c r="G7950" s="1">
        <f>学習データ!G7916*$B$37</f>
        <v>0</v>
      </c>
      <c r="H7950" s="1">
        <f>学習データ!H7916*$B$37</f>
        <v>0</v>
      </c>
      <c r="I7950" s="1">
        <f>学習データ!I7916*$B$37</f>
        <v>118</v>
      </c>
      <c r="J7950" s="1">
        <f>学習データ!J7916*$B$37</f>
        <v>152</v>
      </c>
      <c r="K7950" s="1">
        <f>学習データ!K7916*$B$37</f>
        <v>94</v>
      </c>
      <c r="L7950" s="1">
        <f>学習データ!L7916*$B$37</f>
        <v>94</v>
      </c>
      <c r="M7950" s="1">
        <f>学習データ!M7916*$B$37</f>
        <v>94</v>
      </c>
      <c r="N7950" s="1">
        <f>学習データ!N7916*$B$37</f>
        <v>94</v>
      </c>
      <c r="O7950" s="1">
        <f>学習データ!O7916*$B$37</f>
        <v>79</v>
      </c>
      <c r="P7950" s="1">
        <f>学習データ!P7916*$B$37</f>
        <v>185</v>
      </c>
      <c r="Q7950" s="1">
        <f>学習データ!Q7916*$B$37</f>
        <v>254</v>
      </c>
      <c r="R7950" s="1">
        <f>学習データ!R7916*$B$37</f>
        <v>155</v>
      </c>
      <c r="S7950" s="1">
        <f>学習データ!S7916*$B$37</f>
        <v>0</v>
      </c>
      <c r="T7950" s="1">
        <f>学習データ!T7916*$B$37</f>
        <v>0</v>
      </c>
      <c r="U7950" s="1">
        <f>学習データ!U7916*$B$37</f>
        <v>0</v>
      </c>
      <c r="V7950" s="1">
        <f>学習データ!V7916*$B$37</f>
        <v>0</v>
      </c>
      <c r="W7950" s="1">
        <f>学習データ!W7916*$B$37</f>
        <v>0</v>
      </c>
      <c r="X7950" s="1">
        <f>学習データ!X7916*$B$37</f>
        <v>0</v>
      </c>
      <c r="Y7950" s="1">
        <f>学習データ!Y7916*$B$37</f>
        <v>0</v>
      </c>
      <c r="Z7950" s="1">
        <f>学習データ!Z7916*$B$37</f>
        <v>0</v>
      </c>
      <c r="AA7950" s="1">
        <f>学習データ!AA7916*$B$37</f>
        <v>0</v>
      </c>
      <c r="AB7950" s="1">
        <f>学習データ!AB7916*$B$37</f>
        <v>0</v>
      </c>
      <c r="AC7950" s="1">
        <f>学習データ!AC7916*$B$37</f>
        <v>0</v>
      </c>
      <c r="AD7950" s="1">
        <f>学習データ!AD7916*$B$37</f>
        <v>0</v>
      </c>
      <c r="AE7950" s="14"/>
      <c r="AF7950" s="7">
        <v>2</v>
      </c>
      <c r="AG7950" s="1">
        <f>IF(学習データ!AG7897=2,1,0)</f>
        <v>0</v>
      </c>
      <c r="AH7950" s="29"/>
      <c r="AI7950" s="25"/>
      <c r="AJ7950" s="25"/>
      <c r="AK7950" s="25"/>
      <c r="AL7950" s="25"/>
      <c r="AM7950" s="25"/>
      <c r="AN7950" s="25"/>
      <c r="AO7950" s="25"/>
      <c r="AP7950" s="25"/>
      <c r="AQ7950" s="25"/>
      <c r="AR7950" s="25"/>
      <c r="AS7950" s="25"/>
      <c r="AT7950" s="25"/>
      <c r="AU7950" s="25"/>
      <c r="AV7950" s="25"/>
      <c r="AW7950" s="25"/>
      <c r="AX7950" s="25"/>
      <c r="AY7950" s="25"/>
      <c r="AZ7950" s="25"/>
      <c r="BA7950" s="25"/>
      <c r="BB7950" s="25"/>
      <c r="BC7950" s="25"/>
      <c r="BD7950" s="25"/>
      <c r="BE7950" s="25"/>
      <c r="BF7950" s="25"/>
      <c r="BG7950" s="25"/>
      <c r="BH7950" s="25"/>
      <c r="BI7950" s="25"/>
      <c r="BJ7950" s="25"/>
      <c r="BK7950" s="25"/>
      <c r="BL7950" s="25"/>
      <c r="BM7950" s="25"/>
      <c r="BN7950" s="25"/>
      <c r="BO7950" s="25"/>
      <c r="BP7950" s="25"/>
      <c r="BQ7950" s="23"/>
      <c r="BR7950" s="7">
        <v>6</v>
      </c>
      <c r="BS7950" s="1">
        <f t="shared" ca="1" si="41887"/>
        <v>0.23714300153605961</v>
      </c>
      <c r="BT7950" s="1">
        <f t="shared" ca="1" si="41888"/>
        <v>0.23714300153605961</v>
      </c>
      <c r="BU7950" s="1">
        <f t="shared" ca="1" si="41889"/>
        <v>0.23324620723442729</v>
      </c>
      <c r="BV7950" s="1">
        <f t="shared" ca="1" si="41890"/>
        <v>0.99991503618750532</v>
      </c>
      <c r="BW7950" s="1">
        <f t="shared" ca="1" si="41891"/>
        <v>0.99999999674381845</v>
      </c>
      <c r="BX7950" s="1">
        <f t="shared" ca="1" si="41892"/>
        <v>0.99999999998946398</v>
      </c>
      <c r="BY7950" s="1">
        <f t="shared" ca="1" si="41893"/>
        <v>0.99999999361262204</v>
      </c>
      <c r="BZ7950" s="1">
        <f t="shared" ca="1" si="41894"/>
        <v>0.99988514085859692</v>
      </c>
      <c r="CA7950" s="1">
        <f t="shared" ca="1" si="41895"/>
        <v>0.88704934245964639</v>
      </c>
      <c r="CB7950" s="1">
        <f t="shared" ca="1" si="41896"/>
        <v>0.19205833347226625</v>
      </c>
      <c r="CC7950" s="1">
        <f t="shared" ca="1" si="41897"/>
        <v>0.23714300153605961</v>
      </c>
      <c r="CD7950" s="25"/>
      <c r="CE7950" s="7">
        <v>6</v>
      </c>
      <c r="CF7950" s="1">
        <f t="shared" ca="1" si="41898"/>
        <v>0.42673007297672289</v>
      </c>
      <c r="CG7950" s="1">
        <f t="shared" ca="1" si="41899"/>
        <v>0.42673007297672289</v>
      </c>
      <c r="CH7950" s="1">
        <f t="shared" ca="1" si="41900"/>
        <v>0.8154972237698308</v>
      </c>
      <c r="CI7950" s="1">
        <f t="shared" ca="1" si="41901"/>
        <v>0.99259267471271684</v>
      </c>
      <c r="CJ7950" s="1">
        <f t="shared" ca="1" si="41902"/>
        <v>0.99998010743498511</v>
      </c>
      <c r="CK7950" s="1">
        <f t="shared" ca="1" si="41903"/>
        <v>0.99999054487092454</v>
      </c>
      <c r="CL7950" s="1">
        <f t="shared" ca="1" si="41904"/>
        <v>0.99999669895480714</v>
      </c>
      <c r="CM7950" s="1">
        <f t="shared" ca="1" si="41905"/>
        <v>0.99929219264676017</v>
      </c>
      <c r="CN7950" s="1">
        <f t="shared" ca="1" si="41906"/>
        <v>0.9739512985020603</v>
      </c>
      <c r="CO7950" s="1">
        <f t="shared" ca="1" si="41907"/>
        <v>0.43196706954901343</v>
      </c>
      <c r="CP7950" s="1">
        <f t="shared" ca="1" si="41908"/>
        <v>0.42673007297672289</v>
      </c>
      <c r="CQ7950" s="25"/>
      <c r="CR7950" s="25"/>
      <c r="CS7950" s="25"/>
      <c r="CT7950" s="25"/>
      <c r="CU7950" s="25"/>
      <c r="CV7950" s="25"/>
      <c r="CW7950" s="25"/>
      <c r="CX7950" s="25"/>
      <c r="CY7950" s="25"/>
      <c r="CZ7950" s="25"/>
      <c r="DA7950" s="25"/>
      <c r="DB7950" s="25"/>
      <c r="DC7950" s="25"/>
      <c r="DD7950" s="25"/>
      <c r="DE7950" s="40"/>
      <c r="DF7950" s="50"/>
      <c r="DG7950" s="7">
        <v>6</v>
      </c>
      <c r="DH7950" s="1">
        <f t="shared" ca="1" si="41909"/>
        <v>0.99999996189673401</v>
      </c>
      <c r="DI7950" s="1">
        <f t="shared" ca="1" si="41910"/>
        <v>0.99999996666603974</v>
      </c>
      <c r="DJ7950" s="1">
        <f t="shared" ca="1" si="41911"/>
        <v>0.99482250887704349</v>
      </c>
      <c r="DK7950" s="1">
        <f t="shared" ca="1" si="41912"/>
        <v>0.23714300153605961</v>
      </c>
      <c r="DL7950" s="1">
        <f t="shared" ca="1" si="41913"/>
        <v>0.23714300153605961</v>
      </c>
      <c r="DM7950" s="1">
        <f t="shared" ca="1" si="41914"/>
        <v>0.23714300153605961</v>
      </c>
      <c r="DN7950" s="14"/>
      <c r="DO7950" s="50"/>
      <c r="DP7950" s="7">
        <v>6</v>
      </c>
      <c r="DQ7950" s="1">
        <f t="shared" ca="1" si="41915"/>
        <v>0.9838480881840671</v>
      </c>
      <c r="DR7950" s="1">
        <f t="shared" ca="1" si="41916"/>
        <v>0.99849176657609895</v>
      </c>
      <c r="DS7950" s="1">
        <f t="shared" ca="1" si="41917"/>
        <v>0.92574047974029372</v>
      </c>
      <c r="DT7950" s="1">
        <f t="shared" ca="1" si="41918"/>
        <v>0.43196706954901343</v>
      </c>
      <c r="DU7950" s="1">
        <f t="shared" ca="1" si="41919"/>
        <v>0.42673007297672289</v>
      </c>
      <c r="DV7950" s="1">
        <f t="shared" ca="1" si="41920"/>
        <v>0.42673007297672289</v>
      </c>
      <c r="DW7950" s="14"/>
      <c r="DX7950" s="14"/>
      <c r="DY7950" s="14"/>
      <c r="DZ7950" s="14"/>
      <c r="EA7950" s="14"/>
      <c r="EB7950" s="14"/>
      <c r="EC7950" s="14"/>
      <c r="ED7950" s="14"/>
      <c r="EE7950" s="14"/>
      <c r="EF7950" s="19"/>
      <c r="EG7950" s="23"/>
      <c r="EH7950" s="50"/>
      <c r="EI7950" s="7">
        <v>2</v>
      </c>
      <c r="EJ7950" s="1">
        <f t="shared" ca="1" si="41921"/>
        <v>0.85219650987890094</v>
      </c>
      <c r="EK7950" s="1">
        <f t="shared" ca="1" si="41922"/>
        <v>8.8507260768474677E-2</v>
      </c>
      <c r="EL7950" s="1">
        <f t="shared" ca="1" si="41923"/>
        <v>9.0575043019593224E-2</v>
      </c>
      <c r="EM7950" s="1">
        <f t="shared" ca="1" si="41924"/>
        <v>0.3566692310395278</v>
      </c>
      <c r="EN7950" s="25"/>
      <c r="EO7950" s="25"/>
      <c r="EP7950" s="25"/>
      <c r="EQ7950" s="25"/>
      <c r="ER7950" s="25"/>
      <c r="ES7950" s="25"/>
      <c r="ET7950" s="23"/>
      <c r="EU7950" s="14"/>
      <c r="EV7950" s="14"/>
      <c r="EW7950" s="14"/>
      <c r="EX7950" s="14"/>
      <c r="EY7950" s="14"/>
      <c r="EZ7950" s="14"/>
      <c r="FA7950" s="14"/>
      <c r="FB7950" s="14"/>
      <c r="FC7950" s="19"/>
    </row>
    <row r="7951" spans="1:159" x14ac:dyDescent="0.2">
      <c r="A7951" s="55"/>
      <c r="B7951" s="18">
        <v>21</v>
      </c>
      <c r="C7951" s="1">
        <f>学習データ!C7917*$B$37</f>
        <v>0</v>
      </c>
      <c r="D7951" s="1">
        <f>学習データ!D7917*$B$37</f>
        <v>0</v>
      </c>
      <c r="E7951" s="1">
        <f>学習データ!E7917*$B$37</f>
        <v>0</v>
      </c>
      <c r="F7951" s="1">
        <f>学習データ!F7917*$B$37</f>
        <v>0</v>
      </c>
      <c r="G7951" s="1">
        <f>学習データ!G7917*$B$37</f>
        <v>0</v>
      </c>
      <c r="H7951" s="1">
        <f>学習データ!H7917*$B$37</f>
        <v>0</v>
      </c>
      <c r="I7951" s="1">
        <f>学習データ!I7917*$B$37</f>
        <v>192</v>
      </c>
      <c r="J7951" s="1">
        <f>学習データ!J7917*$B$37</f>
        <v>254</v>
      </c>
      <c r="K7951" s="1">
        <f>学習データ!K7917*$B$37</f>
        <v>254</v>
      </c>
      <c r="L7951" s="1">
        <f>学習データ!L7917*$B$37</f>
        <v>254</v>
      </c>
      <c r="M7951" s="1">
        <f>学習データ!M7917*$B$37</f>
        <v>254</v>
      </c>
      <c r="N7951" s="1">
        <f>学習データ!N7917*$B$37</f>
        <v>254</v>
      </c>
      <c r="O7951" s="1">
        <f>学習データ!O7917*$B$37</f>
        <v>254</v>
      </c>
      <c r="P7951" s="1">
        <f>学習データ!P7917*$B$37</f>
        <v>254</v>
      </c>
      <c r="Q7951" s="1">
        <f>学習データ!Q7917*$B$37</f>
        <v>185</v>
      </c>
      <c r="R7951" s="1">
        <f>学習データ!R7917*$B$37</f>
        <v>10</v>
      </c>
      <c r="S7951" s="1">
        <f>学習データ!S7917*$B$37</f>
        <v>0</v>
      </c>
      <c r="T7951" s="1">
        <f>学習データ!T7917*$B$37</f>
        <v>0</v>
      </c>
      <c r="U7951" s="1">
        <f>学習データ!U7917*$B$37</f>
        <v>0</v>
      </c>
      <c r="V7951" s="1">
        <f>学習データ!V7917*$B$37</f>
        <v>0</v>
      </c>
      <c r="W7951" s="1">
        <f>学習データ!W7917*$B$37</f>
        <v>0</v>
      </c>
      <c r="X7951" s="1">
        <f>学習データ!X7917*$B$37</f>
        <v>0</v>
      </c>
      <c r="Y7951" s="1">
        <f>学習データ!Y7917*$B$37</f>
        <v>0</v>
      </c>
      <c r="Z7951" s="1">
        <f>学習データ!Z7917*$B$37</f>
        <v>0</v>
      </c>
      <c r="AA7951" s="1">
        <f>学習データ!AA7917*$B$37</f>
        <v>0</v>
      </c>
      <c r="AB7951" s="1">
        <f>学習データ!AB7917*$B$37</f>
        <v>0</v>
      </c>
      <c r="AC7951" s="1">
        <f>学習データ!AC7917*$B$37</f>
        <v>0</v>
      </c>
      <c r="AD7951" s="1">
        <f>学習データ!AD7917*$B$37</f>
        <v>0</v>
      </c>
      <c r="AE7951" s="14"/>
      <c r="AF7951" s="7">
        <v>3</v>
      </c>
      <c r="AG7951" s="1">
        <f>IF(学習データ!AG7897=3,1,0)</f>
        <v>0</v>
      </c>
      <c r="AH7951" s="29"/>
      <c r="AI7951" s="25"/>
      <c r="AJ7951" s="25"/>
      <c r="AK7951" s="25"/>
      <c r="AL7951" s="25"/>
      <c r="AM7951" s="25"/>
      <c r="AN7951" s="25"/>
      <c r="AO7951" s="25"/>
      <c r="AP7951" s="25"/>
      <c r="AQ7951" s="25"/>
      <c r="AR7951" s="25"/>
      <c r="AS7951" s="25"/>
      <c r="AT7951" s="25"/>
      <c r="AU7951" s="25"/>
      <c r="AV7951" s="25"/>
      <c r="AW7951" s="25"/>
      <c r="AX7951" s="25"/>
      <c r="AY7951" s="25"/>
      <c r="AZ7951" s="25"/>
      <c r="BA7951" s="25"/>
      <c r="BB7951" s="25"/>
      <c r="BC7951" s="25"/>
      <c r="BD7951" s="25"/>
      <c r="BE7951" s="25"/>
      <c r="BF7951" s="25"/>
      <c r="BG7951" s="25"/>
      <c r="BH7951" s="25"/>
      <c r="BI7951" s="25"/>
      <c r="BJ7951" s="25"/>
      <c r="BK7951" s="25"/>
      <c r="BL7951" s="25"/>
      <c r="BM7951" s="25"/>
      <c r="BN7951" s="25"/>
      <c r="BO7951" s="25"/>
      <c r="BP7951" s="25"/>
      <c r="BQ7951" s="23"/>
      <c r="BR7951" s="7">
        <v>7</v>
      </c>
      <c r="BS7951" s="1">
        <f t="shared" ca="1" si="41887"/>
        <v>0.23714300153605961</v>
      </c>
      <c r="BT7951" s="1">
        <f t="shared" ca="1" si="41888"/>
        <v>0.23714300153605961</v>
      </c>
      <c r="BU7951" s="1">
        <f t="shared" ca="1" si="41889"/>
        <v>0.28092148735592753</v>
      </c>
      <c r="BV7951" s="1">
        <f t="shared" ca="1" si="41890"/>
        <v>0.99999609055700911</v>
      </c>
      <c r="BW7951" s="1">
        <f t="shared" ca="1" si="41891"/>
        <v>0.99433577374642712</v>
      </c>
      <c r="BX7951" s="1">
        <f t="shared" ca="1" si="41892"/>
        <v>5.2897165301872426E-2</v>
      </c>
      <c r="BY7951" s="1">
        <f t="shared" ca="1" si="41893"/>
        <v>0.83318403947705133</v>
      </c>
      <c r="BZ7951" s="1">
        <f t="shared" ca="1" si="41894"/>
        <v>0.34531881336216402</v>
      </c>
      <c r="CA7951" s="1">
        <f t="shared" ca="1" si="41895"/>
        <v>0.8273601507433922</v>
      </c>
      <c r="CB7951" s="1">
        <f t="shared" ca="1" si="41896"/>
        <v>0.23714300153605961</v>
      </c>
      <c r="CC7951" s="1">
        <f t="shared" ca="1" si="41897"/>
        <v>0.23714300153605961</v>
      </c>
      <c r="CD7951" s="25"/>
      <c r="CE7951" s="7">
        <v>7</v>
      </c>
      <c r="CF7951" s="1">
        <f t="shared" ca="1" si="41898"/>
        <v>0.42673007297672289</v>
      </c>
      <c r="CG7951" s="1">
        <f t="shared" ca="1" si="41899"/>
        <v>0.42673007297672289</v>
      </c>
      <c r="CH7951" s="1">
        <f t="shared" ca="1" si="41900"/>
        <v>0.76268549430732069</v>
      </c>
      <c r="CI7951" s="1">
        <f t="shared" ca="1" si="41901"/>
        <v>0.99501098123867859</v>
      </c>
      <c r="CJ7951" s="1">
        <f t="shared" ca="1" si="41902"/>
        <v>0.96970536051897493</v>
      </c>
      <c r="CK7951" s="1">
        <f t="shared" ca="1" si="41903"/>
        <v>0.99999142757612358</v>
      </c>
      <c r="CL7951" s="1">
        <f t="shared" ca="1" si="41904"/>
        <v>0.99992982962019861</v>
      </c>
      <c r="CM7951" s="1">
        <f t="shared" ca="1" si="41905"/>
        <v>0.99695578554655595</v>
      </c>
      <c r="CN7951" s="1">
        <f t="shared" ca="1" si="41906"/>
        <v>0.99503521149468055</v>
      </c>
      <c r="CO7951" s="1">
        <f t="shared" ca="1" si="41907"/>
        <v>0.42673007297672289</v>
      </c>
      <c r="CP7951" s="1">
        <f t="shared" ca="1" si="41908"/>
        <v>0.42673007297672289</v>
      </c>
      <c r="CQ7951" s="25"/>
      <c r="CR7951" s="25"/>
      <c r="CS7951" s="25"/>
      <c r="CT7951" s="25"/>
      <c r="CU7951" s="25"/>
      <c r="CV7951" s="25"/>
      <c r="CW7951" s="25"/>
      <c r="CX7951" s="25"/>
      <c r="CY7951" s="25"/>
      <c r="CZ7951" s="25"/>
      <c r="DA7951" s="25"/>
      <c r="DB7951" s="25"/>
      <c r="DC7951" s="25"/>
      <c r="DD7951" s="25"/>
      <c r="DE7951" s="40"/>
      <c r="DF7951" s="14"/>
      <c r="DG7951" s="14"/>
      <c r="DH7951" s="14"/>
      <c r="DI7951" s="14"/>
      <c r="DJ7951" s="14"/>
      <c r="DK7951" s="14"/>
      <c r="DL7951" s="14"/>
      <c r="DM7951" s="14"/>
      <c r="DN7951" s="14"/>
      <c r="DO7951" s="14"/>
      <c r="DP7951" s="14"/>
      <c r="DQ7951" s="14"/>
      <c r="DR7951" s="14"/>
      <c r="DS7951" s="14"/>
      <c r="DT7951" s="14"/>
      <c r="DU7951" s="14"/>
      <c r="DV7951" s="14"/>
      <c r="DW7951" s="14"/>
      <c r="DX7951" s="14"/>
      <c r="DY7951" s="14"/>
      <c r="DZ7951" s="14"/>
      <c r="EA7951" s="14"/>
      <c r="EB7951" s="14"/>
      <c r="EC7951" s="14"/>
      <c r="ED7951" s="14"/>
      <c r="EE7951" s="14"/>
      <c r="EF7951" s="19"/>
      <c r="EG7951" s="23"/>
      <c r="EH7951" s="50"/>
      <c r="EI7951" s="7">
        <v>3</v>
      </c>
      <c r="EJ7951" s="1">
        <f t="shared" ca="1" si="41921"/>
        <v>9.9011889076855743E-3</v>
      </c>
      <c r="EK7951" s="1">
        <f t="shared" ca="1" si="41922"/>
        <v>4.799900238536129E-2</v>
      </c>
      <c r="EL7951" s="1">
        <f t="shared" ca="1" si="41923"/>
        <v>4.7967131520303451E-3</v>
      </c>
      <c r="EM7951" s="1">
        <f t="shared" ca="1" si="41924"/>
        <v>1.488114417365126E-3</v>
      </c>
      <c r="EN7951" s="25"/>
      <c r="EO7951" s="25"/>
      <c r="EP7951" s="25"/>
      <c r="EQ7951" s="25"/>
      <c r="ER7951" s="25"/>
      <c r="ES7951" s="25"/>
      <c r="ET7951" s="23"/>
      <c r="EU7951" s="14"/>
      <c r="EV7951" s="14"/>
      <c r="EW7951" s="14"/>
      <c r="EX7951" s="14"/>
      <c r="EY7951" s="14"/>
      <c r="EZ7951" s="14"/>
      <c r="FA7951" s="14"/>
      <c r="FB7951" s="14"/>
      <c r="FC7951" s="19"/>
    </row>
    <row r="7952" spans="1:159" x14ac:dyDescent="0.2">
      <c r="A7952" s="55"/>
      <c r="B7952" s="18">
        <v>22</v>
      </c>
      <c r="C7952" s="1">
        <f>学習データ!C7918*$B$37</f>
        <v>0</v>
      </c>
      <c r="D7952" s="1">
        <f>学習データ!D7918*$B$37</f>
        <v>0</v>
      </c>
      <c r="E7952" s="1">
        <f>学習データ!E7918*$B$37</f>
        <v>0</v>
      </c>
      <c r="F7952" s="1">
        <f>学習データ!F7918*$B$37</f>
        <v>0</v>
      </c>
      <c r="G7952" s="1">
        <f>学習データ!G7918*$B$37</f>
        <v>0</v>
      </c>
      <c r="H7952" s="1">
        <f>学習データ!H7918*$B$37</f>
        <v>0</v>
      </c>
      <c r="I7952" s="1">
        <f>学習データ!I7918*$B$37</f>
        <v>128</v>
      </c>
      <c r="J7952" s="1">
        <f>学習データ!J7918*$B$37</f>
        <v>148</v>
      </c>
      <c r="K7952" s="1">
        <f>学習データ!K7918*$B$37</f>
        <v>148</v>
      </c>
      <c r="L7952" s="1">
        <f>学習データ!L7918*$B$37</f>
        <v>148</v>
      </c>
      <c r="M7952" s="1">
        <f>学習データ!M7918*$B$37</f>
        <v>148</v>
      </c>
      <c r="N7952" s="1">
        <f>学習データ!N7918*$B$37</f>
        <v>148</v>
      </c>
      <c r="O7952" s="1">
        <f>学習データ!O7918*$B$37</f>
        <v>148</v>
      </c>
      <c r="P7952" s="1">
        <f>学習データ!P7918*$B$37</f>
        <v>79</v>
      </c>
      <c r="Q7952" s="1">
        <f>学習データ!Q7918*$B$37</f>
        <v>8</v>
      </c>
      <c r="R7952" s="1">
        <f>学習データ!R7918*$B$37</f>
        <v>0</v>
      </c>
      <c r="S7952" s="1">
        <f>学習データ!S7918*$B$37</f>
        <v>0</v>
      </c>
      <c r="T7952" s="1">
        <f>学習データ!T7918*$B$37</f>
        <v>0</v>
      </c>
      <c r="U7952" s="1">
        <f>学習データ!U7918*$B$37</f>
        <v>0</v>
      </c>
      <c r="V7952" s="1">
        <f>学習データ!V7918*$B$37</f>
        <v>0</v>
      </c>
      <c r="W7952" s="1">
        <f>学習データ!W7918*$B$37</f>
        <v>0</v>
      </c>
      <c r="X7952" s="1">
        <f>学習データ!X7918*$B$37</f>
        <v>0</v>
      </c>
      <c r="Y7952" s="1">
        <f>学習データ!Y7918*$B$37</f>
        <v>0</v>
      </c>
      <c r="Z7952" s="1">
        <f>学習データ!Z7918*$B$37</f>
        <v>0</v>
      </c>
      <c r="AA7952" s="1">
        <f>学習データ!AA7918*$B$37</f>
        <v>0</v>
      </c>
      <c r="AB7952" s="1">
        <f>学習データ!AB7918*$B$37</f>
        <v>0</v>
      </c>
      <c r="AC7952" s="1">
        <f>学習データ!AC7918*$B$37</f>
        <v>0</v>
      </c>
      <c r="AD7952" s="1">
        <f>学習データ!AD7918*$B$37</f>
        <v>0</v>
      </c>
      <c r="AE7952" s="14"/>
      <c r="AF7952" s="7">
        <v>4</v>
      </c>
      <c r="AG7952" s="1">
        <f>IF(学習データ!AG7897=4,1,0)</f>
        <v>0</v>
      </c>
      <c r="AH7952" s="29"/>
      <c r="AI7952" s="25"/>
      <c r="AJ7952" s="25"/>
      <c r="AK7952" s="25"/>
      <c r="AL7952" s="25"/>
      <c r="AM7952" s="25"/>
      <c r="AN7952" s="25"/>
      <c r="AO7952" s="25"/>
      <c r="AP7952" s="25"/>
      <c r="AQ7952" s="25"/>
      <c r="AR7952" s="25"/>
      <c r="AS7952" s="25"/>
      <c r="AT7952" s="25"/>
      <c r="AU7952" s="25"/>
      <c r="AV7952" s="25"/>
      <c r="AW7952" s="25"/>
      <c r="AX7952" s="25"/>
      <c r="AY7952" s="25"/>
      <c r="AZ7952" s="25"/>
      <c r="BA7952" s="25"/>
      <c r="BB7952" s="25"/>
      <c r="BC7952" s="25"/>
      <c r="BD7952" s="25"/>
      <c r="BE7952" s="25"/>
      <c r="BF7952" s="25"/>
      <c r="BG7952" s="25"/>
      <c r="BH7952" s="25"/>
      <c r="BI7952" s="25"/>
      <c r="BJ7952" s="25"/>
      <c r="BK7952" s="25"/>
      <c r="BL7952" s="25"/>
      <c r="BM7952" s="25"/>
      <c r="BN7952" s="25"/>
      <c r="BO7952" s="25"/>
      <c r="BP7952" s="25"/>
      <c r="BQ7952" s="23"/>
      <c r="BR7952" s="7">
        <v>8</v>
      </c>
      <c r="BS7952" s="1">
        <f t="shared" ca="1" si="41887"/>
        <v>0.18876608793294058</v>
      </c>
      <c r="BT7952" s="1">
        <f t="shared" ca="1" si="41888"/>
        <v>2.0392750393209199E-3</v>
      </c>
      <c r="BU7952" s="1">
        <f t="shared" ca="1" si="41889"/>
        <v>0.99702957132625414</v>
      </c>
      <c r="BV7952" s="1">
        <f t="shared" ca="1" si="41890"/>
        <v>0.99998472180581577</v>
      </c>
      <c r="BW7952" s="1">
        <f t="shared" ca="1" si="41891"/>
        <v>0.99999918855252246</v>
      </c>
      <c r="BX7952" s="1">
        <f t="shared" ca="1" si="41892"/>
        <v>0.99999999807727136</v>
      </c>
      <c r="BY7952" s="1">
        <f t="shared" ca="1" si="41893"/>
        <v>0.98139460528564348</v>
      </c>
      <c r="BZ7952" s="1">
        <f t="shared" ca="1" si="41894"/>
        <v>0.96808613560881596</v>
      </c>
      <c r="CA7952" s="1">
        <f t="shared" ca="1" si="41895"/>
        <v>0.11937632630107141</v>
      </c>
      <c r="CB7952" s="1">
        <f t="shared" ca="1" si="41896"/>
        <v>0.23714300153605961</v>
      </c>
      <c r="CC7952" s="1">
        <f t="shared" ca="1" si="41897"/>
        <v>0.23714300153605961</v>
      </c>
      <c r="CD7952" s="25"/>
      <c r="CE7952" s="7">
        <v>8</v>
      </c>
      <c r="CF7952" s="1">
        <f t="shared" ca="1" si="41898"/>
        <v>0.42646477095303259</v>
      </c>
      <c r="CG7952" s="1">
        <f t="shared" ca="1" si="41899"/>
        <v>0.35357415612224452</v>
      </c>
      <c r="CH7952" s="1">
        <f t="shared" ca="1" si="41900"/>
        <v>0.99737758503615082</v>
      </c>
      <c r="CI7952" s="1">
        <f t="shared" ca="1" si="41901"/>
        <v>0.99971452776337333</v>
      </c>
      <c r="CJ7952" s="1">
        <f t="shared" ca="1" si="41902"/>
        <v>0.99999230563940367</v>
      </c>
      <c r="CK7952" s="1">
        <f t="shared" ca="1" si="41903"/>
        <v>0.99999783904838113</v>
      </c>
      <c r="CL7952" s="1">
        <f t="shared" ca="1" si="41904"/>
        <v>0.99287768121507425</v>
      </c>
      <c r="CM7952" s="1">
        <f t="shared" ca="1" si="41905"/>
        <v>0.99026558165347311</v>
      </c>
      <c r="CN7952" s="1">
        <f t="shared" ca="1" si="41906"/>
        <v>0.97623951006709542</v>
      </c>
      <c r="CO7952" s="1">
        <f t="shared" ca="1" si="41907"/>
        <v>0.42673007297672289</v>
      </c>
      <c r="CP7952" s="1">
        <f t="shared" ca="1" si="41908"/>
        <v>0.42673007297672289</v>
      </c>
      <c r="CQ7952" s="25"/>
      <c r="CR7952" s="25"/>
      <c r="CS7952" s="25"/>
      <c r="CT7952" s="25"/>
      <c r="CU7952" s="25"/>
      <c r="CV7952" s="25"/>
      <c r="CW7952" s="25"/>
      <c r="CX7952" s="25"/>
      <c r="CY7952" s="25"/>
      <c r="CZ7952" s="25"/>
      <c r="DA7952" s="25"/>
      <c r="DB7952" s="25"/>
      <c r="DC7952" s="25"/>
      <c r="DD7952" s="25"/>
      <c r="DE7952" s="40"/>
      <c r="DF7952" s="14"/>
      <c r="DG7952" s="14"/>
      <c r="DH7952" s="14"/>
      <c r="DI7952" s="14"/>
      <c r="DJ7952" s="14"/>
      <c r="DK7952" s="14"/>
      <c r="DL7952" s="14"/>
      <c r="DM7952" s="14"/>
      <c r="DN7952" s="14"/>
      <c r="DO7952" s="14"/>
      <c r="DP7952" s="14"/>
      <c r="DQ7952" s="14"/>
      <c r="DR7952" s="14"/>
      <c r="DS7952" s="14"/>
      <c r="DT7952" s="14"/>
      <c r="DU7952" s="14"/>
      <c r="DV7952" s="14"/>
      <c r="DW7952" s="14"/>
      <c r="DX7952" s="14"/>
      <c r="DY7952" s="14"/>
      <c r="DZ7952" s="14"/>
      <c r="EA7952" s="14"/>
      <c r="EB7952" s="14"/>
      <c r="EC7952" s="14"/>
      <c r="ED7952" s="14"/>
      <c r="EE7952" s="14"/>
      <c r="EF7952" s="19"/>
      <c r="EG7952" s="23"/>
      <c r="EH7952" s="50"/>
      <c r="EI7952" s="7">
        <v>4</v>
      </c>
      <c r="EJ7952" s="1">
        <f t="shared" ca="1" si="41921"/>
        <v>5.2419641811669332E-2</v>
      </c>
      <c r="EK7952" s="1">
        <f t="shared" ca="1" si="41922"/>
        <v>6.6615757840204098E-2</v>
      </c>
      <c r="EL7952" s="1">
        <f t="shared" ca="1" si="41923"/>
        <v>3.9516104066891706E-3</v>
      </c>
      <c r="EM7952" s="1">
        <f t="shared" ca="1" si="41924"/>
        <v>7.1301601916684235E-2</v>
      </c>
      <c r="EN7952" s="14"/>
      <c r="EO7952" s="14"/>
      <c r="EP7952" s="14"/>
      <c r="EQ7952" s="14"/>
      <c r="ER7952" s="14"/>
      <c r="ES7952" s="14"/>
      <c r="ET7952" s="23"/>
      <c r="EU7952" s="14"/>
      <c r="EV7952" s="14"/>
      <c r="EW7952" s="14"/>
      <c r="EX7952" s="14"/>
      <c r="EY7952" s="14"/>
      <c r="EZ7952" s="14"/>
      <c r="FA7952" s="14"/>
      <c r="FB7952" s="14"/>
      <c r="FC7952" s="19"/>
    </row>
    <row r="7953" spans="1:159" x14ac:dyDescent="0.2">
      <c r="A7953" s="55"/>
      <c r="B7953" s="18">
        <v>23</v>
      </c>
      <c r="C7953" s="1">
        <f>学習データ!C7919*$B$37</f>
        <v>0</v>
      </c>
      <c r="D7953" s="1">
        <f>学習データ!D7919*$B$37</f>
        <v>0</v>
      </c>
      <c r="E7953" s="1">
        <f>学習データ!E7919*$B$37</f>
        <v>0</v>
      </c>
      <c r="F7953" s="1">
        <f>学習データ!F7919*$B$37</f>
        <v>0</v>
      </c>
      <c r="G7953" s="1">
        <f>学習データ!G7919*$B$37</f>
        <v>0</v>
      </c>
      <c r="H7953" s="1">
        <f>学習データ!H7919*$B$37</f>
        <v>0</v>
      </c>
      <c r="I7953" s="1">
        <f>学習データ!I7919*$B$37</f>
        <v>0</v>
      </c>
      <c r="J7953" s="1">
        <f>学習データ!J7919*$B$37</f>
        <v>0</v>
      </c>
      <c r="K7953" s="1">
        <f>学習データ!K7919*$B$37</f>
        <v>0</v>
      </c>
      <c r="L7953" s="1">
        <f>学習データ!L7919*$B$37</f>
        <v>0</v>
      </c>
      <c r="M7953" s="1">
        <f>学習データ!M7919*$B$37</f>
        <v>0</v>
      </c>
      <c r="N7953" s="1">
        <f>学習データ!N7919*$B$37</f>
        <v>0</v>
      </c>
      <c r="O7953" s="1">
        <f>学習データ!O7919*$B$37</f>
        <v>0</v>
      </c>
      <c r="P7953" s="1">
        <f>学習データ!P7919*$B$37</f>
        <v>0</v>
      </c>
      <c r="Q7953" s="1">
        <f>学習データ!Q7919*$B$37</f>
        <v>0</v>
      </c>
      <c r="R7953" s="1">
        <f>学習データ!R7919*$B$37</f>
        <v>0</v>
      </c>
      <c r="S7953" s="1">
        <f>学習データ!S7919*$B$37</f>
        <v>0</v>
      </c>
      <c r="T7953" s="1">
        <f>学習データ!T7919*$B$37</f>
        <v>0</v>
      </c>
      <c r="U7953" s="1">
        <f>学習データ!U7919*$B$37</f>
        <v>0</v>
      </c>
      <c r="V7953" s="1">
        <f>学習データ!V7919*$B$37</f>
        <v>0</v>
      </c>
      <c r="W7953" s="1">
        <f>学習データ!W7919*$B$37</f>
        <v>0</v>
      </c>
      <c r="X7953" s="1">
        <f>学習データ!X7919*$B$37</f>
        <v>0</v>
      </c>
      <c r="Y7953" s="1">
        <f>学習データ!Y7919*$B$37</f>
        <v>0</v>
      </c>
      <c r="Z7953" s="1">
        <f>学習データ!Z7919*$B$37</f>
        <v>0</v>
      </c>
      <c r="AA7953" s="1">
        <f>学習データ!AA7919*$B$37</f>
        <v>0</v>
      </c>
      <c r="AB7953" s="1">
        <f>学習データ!AB7919*$B$37</f>
        <v>0</v>
      </c>
      <c r="AC7953" s="1">
        <f>学習データ!AC7919*$B$37</f>
        <v>0</v>
      </c>
      <c r="AD7953" s="1">
        <f>学習データ!AD7919*$B$37</f>
        <v>0</v>
      </c>
      <c r="AE7953" s="14"/>
      <c r="AF7953" s="7">
        <v>5</v>
      </c>
      <c r="AG7953" s="1">
        <f>IF(学習データ!AG7897=5,1,0)</f>
        <v>1</v>
      </c>
      <c r="AH7953" s="29"/>
      <c r="AI7953" s="25"/>
      <c r="AJ7953" s="25"/>
      <c r="AK7953" s="25"/>
      <c r="AL7953" s="25"/>
      <c r="AM7953" s="25"/>
      <c r="AN7953" s="25"/>
      <c r="AO7953" s="25"/>
      <c r="AP7953" s="25"/>
      <c r="AQ7953" s="25"/>
      <c r="AR7953" s="25"/>
      <c r="AS7953" s="25"/>
      <c r="AT7953" s="25"/>
      <c r="AU7953" s="25"/>
      <c r="AV7953" s="25"/>
      <c r="AW7953" s="25"/>
      <c r="AX7953" s="25"/>
      <c r="AY7953" s="25"/>
      <c r="AZ7953" s="25"/>
      <c r="BA7953" s="25"/>
      <c r="BB7953" s="25"/>
      <c r="BC7953" s="25"/>
      <c r="BD7953" s="25"/>
      <c r="BE7953" s="25"/>
      <c r="BF7953" s="25"/>
      <c r="BG7953" s="25"/>
      <c r="BH7953" s="25"/>
      <c r="BI7953" s="25"/>
      <c r="BJ7953" s="25"/>
      <c r="BK7953" s="25"/>
      <c r="BL7953" s="25"/>
      <c r="BM7953" s="25"/>
      <c r="BN7953" s="25"/>
      <c r="BO7953" s="25"/>
      <c r="BP7953" s="25"/>
      <c r="BQ7953" s="23"/>
      <c r="BR7953" s="7">
        <v>9</v>
      </c>
      <c r="BS7953" s="1">
        <f t="shared" ca="1" si="41887"/>
        <v>0.28360324577328661</v>
      </c>
      <c r="BT7953" s="1">
        <f t="shared" ca="1" si="41888"/>
        <v>0.92642184445802978</v>
      </c>
      <c r="BU7953" s="1">
        <f t="shared" ca="1" si="41889"/>
        <v>0.99999810178584114</v>
      </c>
      <c r="BV7953" s="1">
        <f t="shared" ca="1" si="41890"/>
        <v>0.99999396685916964</v>
      </c>
      <c r="BW7953" s="1">
        <f t="shared" ca="1" si="41891"/>
        <v>0.99737401415629112</v>
      </c>
      <c r="BX7953" s="1">
        <f t="shared" ca="1" si="41892"/>
        <v>0.99999368740622707</v>
      </c>
      <c r="BY7953" s="1">
        <f t="shared" ca="1" si="41893"/>
        <v>0.99994655476361982</v>
      </c>
      <c r="BZ7953" s="1">
        <f t="shared" ca="1" si="41894"/>
        <v>0.16350587845326645</v>
      </c>
      <c r="CA7953" s="1">
        <f t="shared" ca="1" si="41895"/>
        <v>0.19419801971759712</v>
      </c>
      <c r="CB7953" s="1">
        <f t="shared" ca="1" si="41896"/>
        <v>0.23714300153605961</v>
      </c>
      <c r="CC7953" s="1">
        <f t="shared" ca="1" si="41897"/>
        <v>0.23714300153605961</v>
      </c>
      <c r="CD7953" s="25"/>
      <c r="CE7953" s="7">
        <v>9</v>
      </c>
      <c r="CF7953" s="1">
        <f t="shared" ca="1" si="41898"/>
        <v>0.81564558867939696</v>
      </c>
      <c r="CG7953" s="1">
        <f t="shared" ca="1" si="41899"/>
        <v>0.8250259491712616</v>
      </c>
      <c r="CH7953" s="1">
        <f t="shared" ca="1" si="41900"/>
        <v>0.99716983374173462</v>
      </c>
      <c r="CI7953" s="1">
        <f t="shared" ca="1" si="41901"/>
        <v>0.98359746614975363</v>
      </c>
      <c r="CJ7953" s="1">
        <f t="shared" ca="1" si="41902"/>
        <v>0.98036034184219267</v>
      </c>
      <c r="CK7953" s="1">
        <f t="shared" ca="1" si="41903"/>
        <v>0.99936536095870543</v>
      </c>
      <c r="CL7953" s="1">
        <f t="shared" ca="1" si="41904"/>
        <v>0.93674716676071135</v>
      </c>
      <c r="CM7953" s="1">
        <f t="shared" ca="1" si="41905"/>
        <v>0.99787721917355265</v>
      </c>
      <c r="CN7953" s="1">
        <f t="shared" ca="1" si="41906"/>
        <v>0.43169865431296656</v>
      </c>
      <c r="CO7953" s="1">
        <f t="shared" ca="1" si="41907"/>
        <v>0.42673007297672289</v>
      </c>
      <c r="CP7953" s="1">
        <f t="shared" ca="1" si="41908"/>
        <v>0.42673007297672289</v>
      </c>
      <c r="CQ7953" s="25"/>
      <c r="CR7953" s="25"/>
      <c r="CS7953" s="25"/>
      <c r="CT7953" s="25"/>
      <c r="CU7953" s="25"/>
      <c r="CV7953" s="25"/>
      <c r="CW7953" s="25"/>
      <c r="CX7953" s="25"/>
      <c r="CY7953" s="25"/>
      <c r="CZ7953" s="25"/>
      <c r="DA7953" s="25"/>
      <c r="DB7953" s="25"/>
      <c r="DC7953" s="25"/>
      <c r="DD7953" s="25"/>
      <c r="DE7953" s="40"/>
      <c r="DF7953" s="14"/>
      <c r="DG7953" s="14"/>
      <c r="DH7953" s="14"/>
      <c r="DI7953" s="14"/>
      <c r="DJ7953" s="14"/>
      <c r="DK7953" s="14"/>
      <c r="DL7953" s="14"/>
      <c r="DM7953" s="14"/>
      <c r="DN7953" s="14"/>
      <c r="DO7953" s="14"/>
      <c r="DP7953" s="14"/>
      <c r="DQ7953" s="14"/>
      <c r="DR7953" s="14"/>
      <c r="DS7953" s="14"/>
      <c r="DT7953" s="14"/>
      <c r="DU7953" s="14"/>
      <c r="DV7953" s="14"/>
      <c r="DW7953" s="14"/>
      <c r="DX7953" s="14"/>
      <c r="DY7953" s="14"/>
      <c r="DZ7953" s="14"/>
      <c r="EA7953" s="14"/>
      <c r="EB7953" s="14"/>
      <c r="EC7953" s="14"/>
      <c r="ED7953" s="14"/>
      <c r="EE7953" s="14"/>
      <c r="EF7953" s="19"/>
      <c r="EG7953" s="23"/>
      <c r="EH7953" s="25"/>
      <c r="EI7953" s="25"/>
      <c r="EJ7953" s="25"/>
      <c r="EK7953" s="25"/>
      <c r="EL7953" s="25"/>
      <c r="EM7953" s="25"/>
      <c r="EN7953" s="14"/>
      <c r="EO7953" s="14"/>
      <c r="EP7953" s="14"/>
      <c r="EQ7953" s="14"/>
      <c r="ER7953" s="14"/>
      <c r="ES7953" s="14"/>
      <c r="ET7953" s="23"/>
      <c r="EU7953" s="14"/>
      <c r="EV7953" s="14"/>
      <c r="EW7953" s="14"/>
      <c r="EX7953" s="14"/>
      <c r="EY7953" s="14"/>
      <c r="EZ7953" s="14"/>
      <c r="FA7953" s="14"/>
      <c r="FB7953" s="14"/>
      <c r="FC7953" s="19"/>
    </row>
    <row r="7954" spans="1:159" x14ac:dyDescent="0.2">
      <c r="A7954" s="55"/>
      <c r="B7954" s="18">
        <v>24</v>
      </c>
      <c r="C7954" s="1">
        <f>学習データ!C7920*$B$37</f>
        <v>0</v>
      </c>
      <c r="D7954" s="1">
        <f>学習データ!D7920*$B$37</f>
        <v>0</v>
      </c>
      <c r="E7954" s="1">
        <f>学習データ!E7920*$B$37</f>
        <v>0</v>
      </c>
      <c r="F7954" s="1">
        <f>学習データ!F7920*$B$37</f>
        <v>0</v>
      </c>
      <c r="G7954" s="1">
        <f>学習データ!G7920*$B$37</f>
        <v>0</v>
      </c>
      <c r="H7954" s="1">
        <f>学習データ!H7920*$B$37</f>
        <v>0</v>
      </c>
      <c r="I7954" s="1">
        <f>学習データ!I7920*$B$37</f>
        <v>0</v>
      </c>
      <c r="J7954" s="1">
        <f>学習データ!J7920*$B$37</f>
        <v>0</v>
      </c>
      <c r="K7954" s="1">
        <f>学習データ!K7920*$B$37</f>
        <v>0</v>
      </c>
      <c r="L7954" s="1">
        <f>学習データ!L7920*$B$37</f>
        <v>0</v>
      </c>
      <c r="M7954" s="1">
        <f>学習データ!M7920*$B$37</f>
        <v>0</v>
      </c>
      <c r="N7954" s="1">
        <f>学習データ!N7920*$B$37</f>
        <v>0</v>
      </c>
      <c r="O7954" s="1">
        <f>学習データ!O7920*$B$37</f>
        <v>0</v>
      </c>
      <c r="P7954" s="1">
        <f>学習データ!P7920*$B$37</f>
        <v>0</v>
      </c>
      <c r="Q7954" s="1">
        <f>学習データ!Q7920*$B$37</f>
        <v>0</v>
      </c>
      <c r="R7954" s="1">
        <f>学習データ!R7920*$B$37</f>
        <v>0</v>
      </c>
      <c r="S7954" s="1">
        <f>学習データ!S7920*$B$37</f>
        <v>0</v>
      </c>
      <c r="T7954" s="1">
        <f>学習データ!T7920*$B$37</f>
        <v>0</v>
      </c>
      <c r="U7954" s="1">
        <f>学習データ!U7920*$B$37</f>
        <v>0</v>
      </c>
      <c r="V7954" s="1">
        <f>学習データ!V7920*$B$37</f>
        <v>0</v>
      </c>
      <c r="W7954" s="1">
        <f>学習データ!W7920*$B$37</f>
        <v>0</v>
      </c>
      <c r="X7954" s="1">
        <f>学習データ!X7920*$B$37</f>
        <v>0</v>
      </c>
      <c r="Y7954" s="1">
        <f>学習データ!Y7920*$B$37</f>
        <v>0</v>
      </c>
      <c r="Z7954" s="1">
        <f>学習データ!Z7920*$B$37</f>
        <v>0</v>
      </c>
      <c r="AA7954" s="1">
        <f>学習データ!AA7920*$B$37</f>
        <v>0</v>
      </c>
      <c r="AB7954" s="1">
        <f>学習データ!AB7920*$B$37</f>
        <v>0</v>
      </c>
      <c r="AC7954" s="1">
        <f>学習データ!AC7920*$B$37</f>
        <v>0</v>
      </c>
      <c r="AD7954" s="1">
        <f>学習データ!AD7920*$B$37</f>
        <v>0</v>
      </c>
      <c r="AE7954" s="14"/>
      <c r="AF7954" s="7">
        <v>6</v>
      </c>
      <c r="AG7954" s="1">
        <f>IF(学習データ!AG7897=6,1,0)</f>
        <v>0</v>
      </c>
      <c r="AH7954" s="29"/>
      <c r="AI7954" s="25"/>
      <c r="AJ7954" s="25"/>
      <c r="AK7954" s="25"/>
      <c r="AL7954" s="25"/>
      <c r="AM7954" s="25"/>
      <c r="AN7954" s="25"/>
      <c r="AO7954" s="25"/>
      <c r="AP7954" s="25"/>
      <c r="AQ7954" s="25"/>
      <c r="AR7954" s="25"/>
      <c r="AS7954" s="25"/>
      <c r="AT7954" s="25"/>
      <c r="AU7954" s="25"/>
      <c r="AV7954" s="25"/>
      <c r="AW7954" s="25"/>
      <c r="AX7954" s="25"/>
      <c r="AY7954" s="25"/>
      <c r="AZ7954" s="25"/>
      <c r="BA7954" s="25"/>
      <c r="BB7954" s="25"/>
      <c r="BC7954" s="25"/>
      <c r="BD7954" s="25"/>
      <c r="BE7954" s="25"/>
      <c r="BF7954" s="25"/>
      <c r="BG7954" s="25"/>
      <c r="BH7954" s="25"/>
      <c r="BI7954" s="25"/>
      <c r="BJ7954" s="25"/>
      <c r="BK7954" s="25"/>
      <c r="BL7954" s="25"/>
      <c r="BM7954" s="25"/>
      <c r="BN7954" s="25"/>
      <c r="BO7954" s="25"/>
      <c r="BP7954" s="25"/>
      <c r="BQ7954" s="23"/>
      <c r="BR7954" s="7">
        <v>10</v>
      </c>
      <c r="BS7954" s="1">
        <f t="shared" ca="1" si="41887"/>
        <v>0.23871199007041283</v>
      </c>
      <c r="BT7954" s="1">
        <f t="shared" ca="1" si="41888"/>
        <v>8.4368867546738058E-2</v>
      </c>
      <c r="BU7954" s="1">
        <f t="shared" ca="1" si="41889"/>
        <v>0.24735497524705738</v>
      </c>
      <c r="BV7954" s="1">
        <f t="shared" ca="1" si="41890"/>
        <v>0.15399413974014753</v>
      </c>
      <c r="BW7954" s="1">
        <f t="shared" ca="1" si="41891"/>
        <v>0.99995358757268604</v>
      </c>
      <c r="BX7954" s="1">
        <f t="shared" ca="1" si="41892"/>
        <v>0.99770243978057238</v>
      </c>
      <c r="BY7954" s="1">
        <f t="shared" ca="1" si="41893"/>
        <v>0.16444411557311089</v>
      </c>
      <c r="BZ7954" s="1">
        <f t="shared" ca="1" si="41894"/>
        <v>0.19205833347226625</v>
      </c>
      <c r="CA7954" s="1">
        <f t="shared" ca="1" si="41895"/>
        <v>0.23714300153605961</v>
      </c>
      <c r="CB7954" s="1">
        <f t="shared" ca="1" si="41896"/>
        <v>0.23714300153605961</v>
      </c>
      <c r="CC7954" s="1">
        <f t="shared" ca="1" si="41897"/>
        <v>0.23714300153605961</v>
      </c>
      <c r="CD7954" s="25"/>
      <c r="CE7954" s="7">
        <v>10</v>
      </c>
      <c r="CF7954" s="1">
        <f t="shared" ca="1" si="41898"/>
        <v>0.38853515438697339</v>
      </c>
      <c r="CG7954" s="1">
        <f t="shared" ca="1" si="41899"/>
        <v>0.77994443140336367</v>
      </c>
      <c r="CH7954" s="1">
        <f t="shared" ca="1" si="41900"/>
        <v>0.91659973829726815</v>
      </c>
      <c r="CI7954" s="1">
        <f t="shared" ca="1" si="41901"/>
        <v>0.99864371213965397</v>
      </c>
      <c r="CJ7954" s="1">
        <f t="shared" ca="1" si="41902"/>
        <v>0.99997816979842935</v>
      </c>
      <c r="CK7954" s="1">
        <f t="shared" ca="1" si="41903"/>
        <v>0.99582084465515253</v>
      </c>
      <c r="CL7954" s="1">
        <f t="shared" ca="1" si="41904"/>
        <v>0.99811872211457309</v>
      </c>
      <c r="CM7954" s="1">
        <f t="shared" ca="1" si="41905"/>
        <v>0.43196706954901343</v>
      </c>
      <c r="CN7954" s="1">
        <f t="shared" ca="1" si="41906"/>
        <v>0.42673007297672289</v>
      </c>
      <c r="CO7954" s="1">
        <f t="shared" ca="1" si="41907"/>
        <v>0.42673007297672289</v>
      </c>
      <c r="CP7954" s="1">
        <f t="shared" ca="1" si="41908"/>
        <v>0.42673007297672289</v>
      </c>
      <c r="CQ7954" s="25"/>
      <c r="CR7954" s="25"/>
      <c r="CS7954" s="25"/>
      <c r="CT7954" s="25"/>
      <c r="CU7954" s="25"/>
      <c r="CV7954" s="25"/>
      <c r="CW7954" s="25"/>
      <c r="CX7954" s="25"/>
      <c r="CY7954" s="25"/>
      <c r="CZ7954" s="25"/>
      <c r="DA7954" s="25"/>
      <c r="DB7954" s="25"/>
      <c r="DC7954" s="25"/>
      <c r="DD7954" s="25"/>
      <c r="DE7954" s="40"/>
      <c r="DF7954" s="14"/>
      <c r="DG7954" s="14"/>
      <c r="DH7954" s="14"/>
      <c r="DI7954" s="14"/>
      <c r="DJ7954" s="14"/>
      <c r="DK7954" s="14"/>
      <c r="DL7954" s="14"/>
      <c r="DM7954" s="14"/>
      <c r="DN7954" s="14"/>
      <c r="DO7954" s="14"/>
      <c r="DP7954" s="14"/>
      <c r="DQ7954" s="14"/>
      <c r="DR7954" s="14"/>
      <c r="DS7954" s="14"/>
      <c r="DT7954" s="14"/>
      <c r="DU7954" s="14"/>
      <c r="DV7954" s="14"/>
      <c r="DW7954" s="14"/>
      <c r="DX7954" s="14"/>
      <c r="DY7954" s="14"/>
      <c r="DZ7954" s="14"/>
      <c r="EA7954" s="14"/>
      <c r="EB7954" s="14"/>
      <c r="EC7954" s="14"/>
      <c r="ED7954" s="14"/>
      <c r="EE7954" s="14"/>
      <c r="EF7954" s="19"/>
      <c r="EG7954" s="23"/>
      <c r="EH7954" s="50">
        <v>5</v>
      </c>
      <c r="EI7954" s="7">
        <v>0</v>
      </c>
      <c r="EJ7954" s="7">
        <v>1</v>
      </c>
      <c r="EK7954" s="7">
        <v>2</v>
      </c>
      <c r="EL7954" s="7">
        <v>3</v>
      </c>
      <c r="EM7954" s="7">
        <v>4</v>
      </c>
      <c r="EN7954" s="14"/>
      <c r="EO7954" s="14"/>
      <c r="EP7954" s="14"/>
      <c r="EQ7954" s="14"/>
      <c r="ER7954" s="14"/>
      <c r="ES7954" s="14"/>
      <c r="ET7954" s="23"/>
      <c r="EU7954" s="14"/>
      <c r="EV7954" s="14"/>
      <c r="EW7954" s="14"/>
      <c r="EX7954" s="14"/>
      <c r="EY7954" s="14"/>
      <c r="EZ7954" s="14"/>
      <c r="FA7954" s="14"/>
      <c r="FB7954" s="14"/>
      <c r="FC7954" s="19"/>
    </row>
    <row r="7955" spans="1:159" x14ac:dyDescent="0.2">
      <c r="A7955" s="55"/>
      <c r="B7955" s="18">
        <v>25</v>
      </c>
      <c r="C7955" s="1">
        <f>学習データ!C7921*$B$37</f>
        <v>0</v>
      </c>
      <c r="D7955" s="1">
        <f>学習データ!D7921*$B$37</f>
        <v>0</v>
      </c>
      <c r="E7955" s="1">
        <f>学習データ!E7921*$B$37</f>
        <v>0</v>
      </c>
      <c r="F7955" s="1">
        <f>学習データ!F7921*$B$37</f>
        <v>0</v>
      </c>
      <c r="G7955" s="1">
        <f>学習データ!G7921*$B$37</f>
        <v>0</v>
      </c>
      <c r="H7955" s="1">
        <f>学習データ!H7921*$B$37</f>
        <v>0</v>
      </c>
      <c r="I7955" s="1">
        <f>学習データ!I7921*$B$37</f>
        <v>0</v>
      </c>
      <c r="J7955" s="1">
        <f>学習データ!J7921*$B$37</f>
        <v>0</v>
      </c>
      <c r="K7955" s="1">
        <f>学習データ!K7921*$B$37</f>
        <v>0</v>
      </c>
      <c r="L7955" s="1">
        <f>学習データ!L7921*$B$37</f>
        <v>0</v>
      </c>
      <c r="M7955" s="1">
        <f>学習データ!M7921*$B$37</f>
        <v>0</v>
      </c>
      <c r="N7955" s="1">
        <f>学習データ!N7921*$B$37</f>
        <v>0</v>
      </c>
      <c r="O7955" s="1">
        <f>学習データ!O7921*$B$37</f>
        <v>0</v>
      </c>
      <c r="P7955" s="1">
        <f>学習データ!P7921*$B$37</f>
        <v>0</v>
      </c>
      <c r="Q7955" s="1">
        <f>学習データ!Q7921*$B$37</f>
        <v>0</v>
      </c>
      <c r="R7955" s="1">
        <f>学習データ!R7921*$B$37</f>
        <v>0</v>
      </c>
      <c r="S7955" s="1">
        <f>学習データ!S7921*$B$37</f>
        <v>0</v>
      </c>
      <c r="T7955" s="1">
        <f>学習データ!T7921*$B$37</f>
        <v>0</v>
      </c>
      <c r="U7955" s="1">
        <f>学習データ!U7921*$B$37</f>
        <v>0</v>
      </c>
      <c r="V7955" s="1">
        <f>学習データ!V7921*$B$37</f>
        <v>0</v>
      </c>
      <c r="W7955" s="1">
        <f>学習データ!W7921*$B$37</f>
        <v>0</v>
      </c>
      <c r="X7955" s="1">
        <f>学習データ!X7921*$B$37</f>
        <v>0</v>
      </c>
      <c r="Y7955" s="1">
        <f>学習データ!Y7921*$B$37</f>
        <v>0</v>
      </c>
      <c r="Z7955" s="1">
        <f>学習データ!Z7921*$B$37</f>
        <v>0</v>
      </c>
      <c r="AA7955" s="1">
        <f>学習データ!AA7921*$B$37</f>
        <v>0</v>
      </c>
      <c r="AB7955" s="1">
        <f>学習データ!AB7921*$B$37</f>
        <v>0</v>
      </c>
      <c r="AC7955" s="1">
        <f>学習データ!AC7921*$B$37</f>
        <v>0</v>
      </c>
      <c r="AD7955" s="1">
        <f>学習データ!AD7921*$B$37</f>
        <v>0</v>
      </c>
      <c r="AE7955" s="14"/>
      <c r="AF7955" s="7">
        <v>7</v>
      </c>
      <c r="AG7955" s="1">
        <f>IF(学習データ!AG7897=7,1,0)</f>
        <v>0</v>
      </c>
      <c r="AH7955" s="29"/>
      <c r="AI7955" s="25"/>
      <c r="AJ7955" s="25"/>
      <c r="AK7955" s="25"/>
      <c r="AL7955" s="25"/>
      <c r="AM7955" s="25"/>
      <c r="AN7955" s="25"/>
      <c r="AO7955" s="25"/>
      <c r="AP7955" s="25"/>
      <c r="AQ7955" s="25"/>
      <c r="AR7955" s="25"/>
      <c r="AS7955" s="25"/>
      <c r="AT7955" s="25"/>
      <c r="AU7955" s="25"/>
      <c r="AV7955" s="25"/>
      <c r="AW7955" s="25"/>
      <c r="AX7955" s="25"/>
      <c r="AY7955" s="25"/>
      <c r="AZ7955" s="25"/>
      <c r="BA7955" s="25"/>
      <c r="BB7955" s="25"/>
      <c r="BC7955" s="25"/>
      <c r="BD7955" s="25"/>
      <c r="BE7955" s="25"/>
      <c r="BF7955" s="25"/>
      <c r="BG7955" s="25"/>
      <c r="BH7955" s="25"/>
      <c r="BI7955" s="25"/>
      <c r="BJ7955" s="25"/>
      <c r="BK7955" s="25"/>
      <c r="BL7955" s="25"/>
      <c r="BM7955" s="25"/>
      <c r="BN7955" s="25"/>
      <c r="BO7955" s="25"/>
      <c r="BP7955" s="25"/>
      <c r="BQ7955" s="23"/>
      <c r="BR7955" s="7">
        <v>11</v>
      </c>
      <c r="BS7955" s="1">
        <f t="shared" ca="1" si="41887"/>
        <v>0.99997305685322957</v>
      </c>
      <c r="BT7955" s="1">
        <f t="shared" ca="1" si="41888"/>
        <v>0.99999996189673401</v>
      </c>
      <c r="BU7955" s="1">
        <f t="shared" ca="1" si="41889"/>
        <v>0.99999996666603974</v>
      </c>
      <c r="BV7955" s="1">
        <f t="shared" ca="1" si="41890"/>
        <v>0.99999995640858808</v>
      </c>
      <c r="BW7955" s="1">
        <f t="shared" ca="1" si="41891"/>
        <v>0.99482250887704349</v>
      </c>
      <c r="BX7955" s="1">
        <f t="shared" ca="1" si="41892"/>
        <v>0.2136660289759931</v>
      </c>
      <c r="BY7955" s="1">
        <f t="shared" ca="1" si="41893"/>
        <v>0.19205833347226625</v>
      </c>
      <c r="BZ7955" s="1">
        <f t="shared" ca="1" si="41894"/>
        <v>0.23714300153605961</v>
      </c>
      <c r="CA7955" s="1">
        <f t="shared" ca="1" si="41895"/>
        <v>0.23714300153605961</v>
      </c>
      <c r="CB7955" s="1">
        <f t="shared" ca="1" si="41896"/>
        <v>0.23714300153605961</v>
      </c>
      <c r="CC7955" s="1">
        <f t="shared" ca="1" si="41897"/>
        <v>0.23714300153605961</v>
      </c>
      <c r="CD7955" s="25"/>
      <c r="CE7955" s="7">
        <v>11</v>
      </c>
      <c r="CF7955" s="1">
        <f t="shared" ca="1" si="41898"/>
        <v>0.97532725564888534</v>
      </c>
      <c r="CG7955" s="1">
        <f t="shared" ca="1" si="41899"/>
        <v>0.9838480881840671</v>
      </c>
      <c r="CH7955" s="1">
        <f t="shared" ca="1" si="41900"/>
        <v>0.9984592313054732</v>
      </c>
      <c r="CI7955" s="1">
        <f t="shared" ca="1" si="41901"/>
        <v>0.99849176657609895</v>
      </c>
      <c r="CJ7955" s="1">
        <f t="shared" ca="1" si="41902"/>
        <v>0.92574047974029372</v>
      </c>
      <c r="CK7955" s="1">
        <f t="shared" ca="1" si="41903"/>
        <v>0.88999291804464098</v>
      </c>
      <c r="CL7955" s="1">
        <f t="shared" ca="1" si="41904"/>
        <v>0.43196706954901343</v>
      </c>
      <c r="CM7955" s="1">
        <f t="shared" ca="1" si="41905"/>
        <v>0.42673007297672289</v>
      </c>
      <c r="CN7955" s="1">
        <f t="shared" ca="1" si="41906"/>
        <v>0.42673007297672289</v>
      </c>
      <c r="CO7955" s="1">
        <f t="shared" ca="1" si="41907"/>
        <v>0.42673007297672289</v>
      </c>
      <c r="CP7955" s="1">
        <f t="shared" ca="1" si="41908"/>
        <v>0.42673007297672289</v>
      </c>
      <c r="CQ7955" s="14"/>
      <c r="CR7955" s="14"/>
      <c r="CS7955" s="14"/>
      <c r="CT7955" s="14"/>
      <c r="CU7955" s="14"/>
      <c r="CV7955" s="14"/>
      <c r="CW7955" s="14"/>
      <c r="CX7955" s="14"/>
      <c r="CY7955" s="14"/>
      <c r="CZ7955" s="14"/>
      <c r="DA7955" s="14"/>
      <c r="DB7955" s="14"/>
      <c r="DC7955" s="14"/>
      <c r="DD7955" s="14"/>
      <c r="DE7955" s="23"/>
      <c r="DF7955" s="14"/>
      <c r="DG7955" s="14"/>
      <c r="DH7955" s="14"/>
      <c r="DI7955" s="14"/>
      <c r="DJ7955" s="14"/>
      <c r="DK7955" s="14"/>
      <c r="DL7955" s="14"/>
      <c r="DM7955" s="14"/>
      <c r="DN7955" s="14"/>
      <c r="DO7955" s="14"/>
      <c r="DP7955" s="14"/>
      <c r="DQ7955" s="14"/>
      <c r="DR7955" s="14"/>
      <c r="DS7955" s="14"/>
      <c r="DT7955" s="14"/>
      <c r="DU7955" s="14"/>
      <c r="DV7955" s="14"/>
      <c r="DW7955" s="14"/>
      <c r="DX7955" s="14"/>
      <c r="DY7955" s="14"/>
      <c r="DZ7955" s="14"/>
      <c r="EA7955" s="14"/>
      <c r="EB7955" s="14"/>
      <c r="EC7955" s="14"/>
      <c r="ED7955" s="14"/>
      <c r="EE7955" s="14"/>
      <c r="EF7955" s="19"/>
      <c r="EG7955" s="23"/>
      <c r="EH7955" s="50"/>
      <c r="EI7955" s="7">
        <v>1</v>
      </c>
      <c r="EJ7955" s="1">
        <f t="shared" ref="EJ7955:EJ7958" ca="1" si="41925">1/(1+EXP(-SUMPRODUCT($EI$32:$EK$34,DQ7945:DS7947)+$EL$32))</f>
        <v>0.82101602045321787</v>
      </c>
      <c r="EK7955" s="1">
        <f t="shared" ref="EK7955:EK7958" ca="1" si="41926">1/(1+EXP(-SUMPRODUCT($EI$32:$EK$34,DR7945:DT7947)+$EL$32))</f>
        <v>0.40673868002237662</v>
      </c>
      <c r="EL7955" s="1">
        <f t="shared" ref="EL7955:EL7958" ca="1" si="41927">1/(1+EXP(-SUMPRODUCT($EI$32:$EK$34,DS7945:DU7947)+$EL$32))</f>
        <v>0.34882649598418486</v>
      </c>
      <c r="EM7955" s="1">
        <f t="shared" ref="EM7955:EM7958" ca="1" si="41928">1/(1+EXP(-SUMPRODUCT($EI$32:$EK$34,DT7945:DV7947)+$EL$32))</f>
        <v>8.3021193196239684E-2</v>
      </c>
      <c r="EN7955" s="14"/>
      <c r="EO7955" s="14"/>
      <c r="EP7955" s="14"/>
      <c r="EQ7955" s="14"/>
      <c r="ER7955" s="14"/>
      <c r="ES7955" s="14"/>
      <c r="ET7955" s="23"/>
      <c r="EU7955" s="14"/>
      <c r="EV7955" s="14"/>
      <c r="EW7955" s="14"/>
      <c r="EX7955" s="14"/>
      <c r="EY7955" s="14"/>
      <c r="EZ7955" s="14"/>
      <c r="FA7955" s="14"/>
      <c r="FB7955" s="14"/>
      <c r="FC7955" s="19"/>
    </row>
    <row r="7956" spans="1:159" x14ac:dyDescent="0.2">
      <c r="A7956" s="55"/>
      <c r="B7956" s="18">
        <v>26</v>
      </c>
      <c r="C7956" s="1">
        <f>学習データ!C7922*$B$37</f>
        <v>0</v>
      </c>
      <c r="D7956" s="1">
        <f>学習データ!D7922*$B$37</f>
        <v>0</v>
      </c>
      <c r="E7956" s="1">
        <f>学習データ!E7922*$B$37</f>
        <v>0</v>
      </c>
      <c r="F7956" s="1">
        <f>学習データ!F7922*$B$37</f>
        <v>0</v>
      </c>
      <c r="G7956" s="1">
        <f>学習データ!G7922*$B$37</f>
        <v>0</v>
      </c>
      <c r="H7956" s="1">
        <f>学習データ!H7922*$B$37</f>
        <v>0</v>
      </c>
      <c r="I7956" s="1">
        <f>学習データ!I7922*$B$37</f>
        <v>0</v>
      </c>
      <c r="J7956" s="1">
        <f>学習データ!J7922*$B$37</f>
        <v>0</v>
      </c>
      <c r="K7956" s="1">
        <f>学習データ!K7922*$B$37</f>
        <v>0</v>
      </c>
      <c r="L7956" s="1">
        <f>学習データ!L7922*$B$37</f>
        <v>0</v>
      </c>
      <c r="M7956" s="1">
        <f>学習データ!M7922*$B$37</f>
        <v>0</v>
      </c>
      <c r="N7956" s="1">
        <f>学習データ!N7922*$B$37</f>
        <v>0</v>
      </c>
      <c r="O7956" s="1">
        <f>学習データ!O7922*$B$37</f>
        <v>0</v>
      </c>
      <c r="P7956" s="1">
        <f>学習データ!P7922*$B$37</f>
        <v>0</v>
      </c>
      <c r="Q7956" s="1">
        <f>学習データ!Q7922*$B$37</f>
        <v>0</v>
      </c>
      <c r="R7956" s="1">
        <f>学習データ!R7922*$B$37</f>
        <v>0</v>
      </c>
      <c r="S7956" s="1">
        <f>学習データ!S7922*$B$37</f>
        <v>0</v>
      </c>
      <c r="T7956" s="1">
        <f>学習データ!T7922*$B$37</f>
        <v>0</v>
      </c>
      <c r="U7956" s="1">
        <f>学習データ!U7922*$B$37</f>
        <v>0</v>
      </c>
      <c r="V7956" s="1">
        <f>学習データ!V7922*$B$37</f>
        <v>0</v>
      </c>
      <c r="W7956" s="1">
        <f>学習データ!W7922*$B$37</f>
        <v>0</v>
      </c>
      <c r="X7956" s="1">
        <f>学習データ!X7922*$B$37</f>
        <v>0</v>
      </c>
      <c r="Y7956" s="1">
        <f>学習データ!Y7922*$B$37</f>
        <v>0</v>
      </c>
      <c r="Z7956" s="1">
        <f>学習データ!Z7922*$B$37</f>
        <v>0</v>
      </c>
      <c r="AA7956" s="1">
        <f>学習データ!AA7922*$B$37</f>
        <v>0</v>
      </c>
      <c r="AB7956" s="1">
        <f>学習データ!AB7922*$B$37</f>
        <v>0</v>
      </c>
      <c r="AC7956" s="1">
        <f>学習データ!AC7922*$B$37</f>
        <v>0</v>
      </c>
      <c r="AD7956" s="1">
        <f>学習データ!AD7922*$B$37</f>
        <v>0</v>
      </c>
      <c r="AE7956" s="14"/>
      <c r="AF7956" s="7">
        <v>8</v>
      </c>
      <c r="AG7956" s="1">
        <f>IF(学習データ!AG7897=8,1,0)</f>
        <v>0</v>
      </c>
      <c r="AH7956" s="29"/>
      <c r="AI7956" s="25"/>
      <c r="AJ7956" s="25"/>
      <c r="AK7956" s="25"/>
      <c r="AL7956" s="25"/>
      <c r="AM7956" s="25"/>
      <c r="AN7956" s="25"/>
      <c r="AO7956" s="25"/>
      <c r="AP7956" s="25"/>
      <c r="AQ7956" s="25"/>
      <c r="AR7956" s="25"/>
      <c r="AS7956" s="25"/>
      <c r="AT7956" s="25"/>
      <c r="AU7956" s="25"/>
      <c r="AV7956" s="25"/>
      <c r="AW7956" s="25"/>
      <c r="AX7956" s="25"/>
      <c r="AY7956" s="25"/>
      <c r="AZ7956" s="25"/>
      <c r="BA7956" s="25"/>
      <c r="BB7956" s="25"/>
      <c r="BC7956" s="25"/>
      <c r="BD7956" s="25"/>
      <c r="BE7956" s="25"/>
      <c r="BF7956" s="25"/>
      <c r="BG7956" s="25"/>
      <c r="BH7956" s="25"/>
      <c r="BI7956" s="25"/>
      <c r="BJ7956" s="25"/>
      <c r="BK7956" s="25"/>
      <c r="BL7956" s="25"/>
      <c r="BM7956" s="25"/>
      <c r="BN7956" s="25"/>
      <c r="BO7956" s="25"/>
      <c r="BP7956" s="25"/>
      <c r="BQ7956" s="23"/>
      <c r="BR7956" s="14"/>
      <c r="BS7956" s="14"/>
      <c r="BT7956" s="14"/>
      <c r="BU7956" s="14"/>
      <c r="BV7956" s="14"/>
      <c r="BW7956" s="14"/>
      <c r="BX7956" s="14"/>
      <c r="BY7956" s="14"/>
      <c r="BZ7956" s="14"/>
      <c r="CA7956" s="14"/>
      <c r="CB7956" s="14"/>
      <c r="CC7956" s="14"/>
      <c r="CD7956" s="14"/>
      <c r="CE7956" s="14"/>
      <c r="CF7956" s="14"/>
      <c r="CG7956" s="14"/>
      <c r="CH7956" s="14"/>
      <c r="CI7956" s="14"/>
      <c r="CJ7956" s="14"/>
      <c r="CK7956" s="14"/>
      <c r="CL7956" s="14"/>
      <c r="CM7956" s="14"/>
      <c r="CN7956" s="14"/>
      <c r="CO7956" s="14"/>
      <c r="CP7956" s="14"/>
      <c r="CQ7956" s="14"/>
      <c r="CR7956" s="14"/>
      <c r="CS7956" s="14"/>
      <c r="CT7956" s="14"/>
      <c r="CU7956" s="14"/>
      <c r="CV7956" s="14"/>
      <c r="CW7956" s="14"/>
      <c r="CX7956" s="14"/>
      <c r="CY7956" s="14"/>
      <c r="CZ7956" s="14"/>
      <c r="DA7956" s="14"/>
      <c r="DB7956" s="14"/>
      <c r="DC7956" s="14"/>
      <c r="DD7956" s="14"/>
      <c r="DE7956" s="23"/>
      <c r="DF7956" s="14"/>
      <c r="DG7956" s="14"/>
      <c r="DH7956" s="14"/>
      <c r="DI7956" s="14"/>
      <c r="DJ7956" s="14"/>
      <c r="DK7956" s="14"/>
      <c r="DL7956" s="14"/>
      <c r="DM7956" s="14"/>
      <c r="DN7956" s="14"/>
      <c r="DO7956" s="14"/>
      <c r="DP7956" s="14"/>
      <c r="DQ7956" s="14"/>
      <c r="DR7956" s="14"/>
      <c r="DS7956" s="14"/>
      <c r="DT7956" s="14"/>
      <c r="DU7956" s="14"/>
      <c r="DV7956" s="14"/>
      <c r="DW7956" s="14"/>
      <c r="DX7956" s="14"/>
      <c r="DY7956" s="14"/>
      <c r="DZ7956" s="14"/>
      <c r="EA7956" s="14"/>
      <c r="EB7956" s="14"/>
      <c r="EC7956" s="14"/>
      <c r="ED7956" s="14"/>
      <c r="EE7956" s="14"/>
      <c r="EF7956" s="19"/>
      <c r="EG7956" s="23"/>
      <c r="EH7956" s="50"/>
      <c r="EI7956" s="7">
        <v>2</v>
      </c>
      <c r="EJ7956" s="1">
        <f t="shared" ca="1" si="41925"/>
        <v>0.5369281213062318</v>
      </c>
      <c r="EK7956" s="1">
        <f t="shared" ca="1" si="41926"/>
        <v>5.5819200134345229E-2</v>
      </c>
      <c r="EL7956" s="1">
        <f t="shared" ca="1" si="41927"/>
        <v>5.6560591323041046E-2</v>
      </c>
      <c r="EM7956" s="1">
        <f t="shared" ca="1" si="41928"/>
        <v>4.1937443595649188E-2</v>
      </c>
      <c r="EN7956" s="14"/>
      <c r="EO7956" s="14"/>
      <c r="EP7956" s="14"/>
      <c r="EQ7956" s="14"/>
      <c r="ER7956" s="14"/>
      <c r="ES7956" s="14"/>
      <c r="ET7956" s="23"/>
      <c r="EU7956" s="14"/>
      <c r="EV7956" s="14"/>
      <c r="EW7956" s="14"/>
      <c r="EX7956" s="14"/>
      <c r="EY7956" s="14"/>
      <c r="EZ7956" s="14"/>
      <c r="FA7956" s="14"/>
      <c r="FB7956" s="14"/>
      <c r="FC7956" s="19"/>
    </row>
    <row r="7957" spans="1:159" x14ac:dyDescent="0.2">
      <c r="A7957" s="55"/>
      <c r="B7957" s="18">
        <v>27</v>
      </c>
      <c r="C7957" s="1">
        <f>学習データ!C7923*$B$37</f>
        <v>0</v>
      </c>
      <c r="D7957" s="1">
        <f>学習データ!D7923*$B$37</f>
        <v>0</v>
      </c>
      <c r="E7957" s="1">
        <f>学習データ!E7923*$B$37</f>
        <v>0</v>
      </c>
      <c r="F7957" s="1">
        <f>学習データ!F7923*$B$37</f>
        <v>0</v>
      </c>
      <c r="G7957" s="1">
        <f>学習データ!G7923*$B$37</f>
        <v>0</v>
      </c>
      <c r="H7957" s="1">
        <f>学習データ!H7923*$B$37</f>
        <v>0</v>
      </c>
      <c r="I7957" s="1">
        <f>学習データ!I7923*$B$37</f>
        <v>0</v>
      </c>
      <c r="J7957" s="1">
        <f>学習データ!J7923*$B$37</f>
        <v>0</v>
      </c>
      <c r="K7957" s="1">
        <f>学習データ!K7923*$B$37</f>
        <v>0</v>
      </c>
      <c r="L7957" s="1">
        <f>学習データ!L7923*$B$37</f>
        <v>0</v>
      </c>
      <c r="M7957" s="1">
        <f>学習データ!M7923*$B$37</f>
        <v>0</v>
      </c>
      <c r="N7957" s="1">
        <f>学習データ!N7923*$B$37</f>
        <v>0</v>
      </c>
      <c r="O7957" s="1">
        <f>学習データ!O7923*$B$37</f>
        <v>0</v>
      </c>
      <c r="P7957" s="1">
        <f>学習データ!P7923*$B$37</f>
        <v>0</v>
      </c>
      <c r="Q7957" s="1">
        <f>学習データ!Q7923*$B$37</f>
        <v>0</v>
      </c>
      <c r="R7957" s="1">
        <f>学習データ!R7923*$B$37</f>
        <v>0</v>
      </c>
      <c r="S7957" s="1">
        <f>学習データ!S7923*$B$37</f>
        <v>0</v>
      </c>
      <c r="T7957" s="1">
        <f>学習データ!T7923*$B$37</f>
        <v>0</v>
      </c>
      <c r="U7957" s="1">
        <f>学習データ!U7923*$B$37</f>
        <v>0</v>
      </c>
      <c r="V7957" s="1">
        <f>学習データ!V7923*$B$37</f>
        <v>0</v>
      </c>
      <c r="W7957" s="1">
        <f>学習データ!W7923*$B$37</f>
        <v>0</v>
      </c>
      <c r="X7957" s="1">
        <f>学習データ!X7923*$B$37</f>
        <v>0</v>
      </c>
      <c r="Y7957" s="1">
        <f>学習データ!Y7923*$B$37</f>
        <v>0</v>
      </c>
      <c r="Z7957" s="1">
        <f>学習データ!Z7923*$B$37</f>
        <v>0</v>
      </c>
      <c r="AA7957" s="1">
        <f>学習データ!AA7923*$B$37</f>
        <v>0</v>
      </c>
      <c r="AB7957" s="1">
        <f>学習データ!AB7923*$B$37</f>
        <v>0</v>
      </c>
      <c r="AC7957" s="1">
        <f>学習データ!AC7923*$B$37</f>
        <v>0</v>
      </c>
      <c r="AD7957" s="1">
        <f>学習データ!AD7923*$B$37</f>
        <v>0</v>
      </c>
      <c r="AE7957" s="14"/>
      <c r="AF7957" s="7">
        <v>9</v>
      </c>
      <c r="AG7957" s="1">
        <f>IF(学習データ!AG7897=9,1,0)</f>
        <v>0</v>
      </c>
      <c r="AH7957" s="29"/>
      <c r="AI7957" s="25"/>
      <c r="AJ7957" s="25"/>
      <c r="AK7957" s="25"/>
      <c r="AL7957" s="25"/>
      <c r="AM7957" s="25"/>
      <c r="AN7957" s="25"/>
      <c r="AO7957" s="25"/>
      <c r="AP7957" s="25"/>
      <c r="AQ7957" s="25"/>
      <c r="AR7957" s="25"/>
      <c r="AS7957" s="25"/>
      <c r="AT7957" s="25"/>
      <c r="AU7957" s="25"/>
      <c r="AV7957" s="25"/>
      <c r="AW7957" s="25"/>
      <c r="AX7957" s="25"/>
      <c r="AY7957" s="25"/>
      <c r="AZ7957" s="25"/>
      <c r="BA7957" s="25"/>
      <c r="BB7957" s="25"/>
      <c r="BC7957" s="25"/>
      <c r="BD7957" s="25"/>
      <c r="BE7957" s="25"/>
      <c r="BF7957" s="25"/>
      <c r="BG7957" s="25"/>
      <c r="BH7957" s="25"/>
      <c r="BI7957" s="25"/>
      <c r="BJ7957" s="25"/>
      <c r="BK7957" s="25"/>
      <c r="BL7957" s="25"/>
      <c r="BM7957" s="25"/>
      <c r="BN7957" s="25"/>
      <c r="BO7957" s="25"/>
      <c r="BP7957" s="25"/>
      <c r="BQ7957" s="23"/>
      <c r="BR7957" s="14"/>
      <c r="BS7957" s="14"/>
      <c r="BT7957" s="14"/>
      <c r="BU7957" s="14"/>
      <c r="BV7957" s="14"/>
      <c r="BW7957" s="14"/>
      <c r="BX7957" s="14"/>
      <c r="BY7957" s="14"/>
      <c r="BZ7957" s="14"/>
      <c r="CA7957" s="14"/>
      <c r="CB7957" s="14"/>
      <c r="CC7957" s="14"/>
      <c r="CD7957" s="14"/>
      <c r="CE7957" s="14"/>
      <c r="CF7957" s="14"/>
      <c r="CG7957" s="14"/>
      <c r="CH7957" s="14"/>
      <c r="CI7957" s="14"/>
      <c r="CJ7957" s="14"/>
      <c r="CK7957" s="14"/>
      <c r="CL7957" s="14"/>
      <c r="CM7957" s="14"/>
      <c r="CN7957" s="14"/>
      <c r="CO7957" s="14"/>
      <c r="CP7957" s="14"/>
      <c r="CQ7957" s="14"/>
      <c r="CR7957" s="14"/>
      <c r="CS7957" s="14"/>
      <c r="CT7957" s="14"/>
      <c r="CU7957" s="14"/>
      <c r="CV7957" s="14"/>
      <c r="CW7957" s="14"/>
      <c r="CX7957" s="14"/>
      <c r="CY7957" s="14"/>
      <c r="CZ7957" s="14"/>
      <c r="DA7957" s="14"/>
      <c r="DB7957" s="14"/>
      <c r="DC7957" s="14"/>
      <c r="DD7957" s="14"/>
      <c r="DE7957" s="23"/>
      <c r="DF7957" s="26"/>
      <c r="DG7957" s="25"/>
      <c r="DH7957" s="25"/>
      <c r="DI7957" s="25"/>
      <c r="DJ7957" s="25"/>
      <c r="DK7957" s="25"/>
      <c r="DL7957" s="25"/>
      <c r="DM7957" s="14"/>
      <c r="DN7957" s="14"/>
      <c r="DO7957" s="14"/>
      <c r="DP7957" s="14"/>
      <c r="DQ7957" s="14"/>
      <c r="DR7957" s="14"/>
      <c r="DS7957" s="14"/>
      <c r="DT7957" s="14"/>
      <c r="DU7957" s="14"/>
      <c r="DV7957" s="14"/>
      <c r="DW7957" s="14"/>
      <c r="DX7957" s="14"/>
      <c r="DY7957" s="14"/>
      <c r="DZ7957" s="14"/>
      <c r="EA7957" s="14"/>
      <c r="EB7957" s="14"/>
      <c r="EC7957" s="14"/>
      <c r="ED7957" s="14"/>
      <c r="EE7957" s="14"/>
      <c r="EF7957" s="19"/>
      <c r="EG7957" s="23"/>
      <c r="EH7957" s="50"/>
      <c r="EI7957" s="7">
        <v>3</v>
      </c>
      <c r="EJ7957" s="1">
        <f t="shared" ca="1" si="41925"/>
        <v>0.15801817606720958</v>
      </c>
      <c r="EK7957" s="1">
        <f t="shared" ca="1" si="41926"/>
        <v>5.3045751836627859E-2</v>
      </c>
      <c r="EL7957" s="1">
        <f t="shared" ca="1" si="41927"/>
        <v>4.8025196475087135E-2</v>
      </c>
      <c r="EM7957" s="1">
        <f t="shared" ca="1" si="41928"/>
        <v>8.0594492846523084E-3</v>
      </c>
      <c r="EN7957" s="14"/>
      <c r="EO7957" s="14"/>
      <c r="EP7957" s="14"/>
      <c r="EQ7957" s="14"/>
      <c r="ER7957" s="14"/>
      <c r="ES7957" s="14"/>
      <c r="ET7957" s="23"/>
      <c r="EU7957" s="14"/>
      <c r="EV7957" s="14"/>
      <c r="EW7957" s="14"/>
      <c r="EX7957" s="14"/>
      <c r="EY7957" s="14"/>
      <c r="EZ7957" s="14"/>
      <c r="FA7957" s="14"/>
      <c r="FB7957" s="14"/>
      <c r="FC7957" s="19"/>
    </row>
    <row r="7958" spans="1:159" ht="13.8" thickBot="1" x14ac:dyDescent="0.25">
      <c r="A7958" s="56"/>
      <c r="B7958" s="20">
        <v>28</v>
      </c>
      <c r="C7958" s="6">
        <f>学習データ!C7924*$B$37</f>
        <v>0</v>
      </c>
      <c r="D7958" s="6">
        <f>学習データ!D7924*$B$37</f>
        <v>0</v>
      </c>
      <c r="E7958" s="6">
        <f>学習データ!E7924*$B$37</f>
        <v>0</v>
      </c>
      <c r="F7958" s="6">
        <f>学習データ!F7924*$B$37</f>
        <v>0</v>
      </c>
      <c r="G7958" s="6">
        <f>学習データ!G7924*$B$37</f>
        <v>0</v>
      </c>
      <c r="H7958" s="6">
        <f>学習データ!H7924*$B$37</f>
        <v>0</v>
      </c>
      <c r="I7958" s="6">
        <f>学習データ!I7924*$B$37</f>
        <v>0</v>
      </c>
      <c r="J7958" s="6">
        <f>学習データ!J7924*$B$37</f>
        <v>0</v>
      </c>
      <c r="K7958" s="6">
        <f>学習データ!K7924*$B$37</f>
        <v>0</v>
      </c>
      <c r="L7958" s="6">
        <f>学習データ!L7924*$B$37</f>
        <v>0</v>
      </c>
      <c r="M7958" s="6">
        <f>学習データ!M7924*$B$37</f>
        <v>0</v>
      </c>
      <c r="N7958" s="6">
        <f>学習データ!N7924*$B$37</f>
        <v>0</v>
      </c>
      <c r="O7958" s="6">
        <f>学習データ!O7924*$B$37</f>
        <v>0</v>
      </c>
      <c r="P7958" s="6">
        <f>学習データ!P7924*$B$37</f>
        <v>0</v>
      </c>
      <c r="Q7958" s="6">
        <f>学習データ!Q7924*$B$37</f>
        <v>0</v>
      </c>
      <c r="R7958" s="6">
        <f>学習データ!R7924*$B$37</f>
        <v>0</v>
      </c>
      <c r="S7958" s="6">
        <f>学習データ!S7924*$B$37</f>
        <v>0</v>
      </c>
      <c r="T7958" s="6">
        <f>学習データ!T7924*$B$37</f>
        <v>0</v>
      </c>
      <c r="U7958" s="6">
        <f>学習データ!U7924*$B$37</f>
        <v>0</v>
      </c>
      <c r="V7958" s="6">
        <f>学習データ!V7924*$B$37</f>
        <v>0</v>
      </c>
      <c r="W7958" s="6">
        <f>学習データ!W7924*$B$37</f>
        <v>0</v>
      </c>
      <c r="X7958" s="6">
        <f>学習データ!X7924*$B$37</f>
        <v>0</v>
      </c>
      <c r="Y7958" s="6">
        <f>学習データ!Y7924*$B$37</f>
        <v>0</v>
      </c>
      <c r="Z7958" s="6">
        <f>学習データ!Z7924*$B$37</f>
        <v>0</v>
      </c>
      <c r="AA7958" s="6">
        <f>学習データ!AA7924*$B$37</f>
        <v>0</v>
      </c>
      <c r="AB7958" s="6">
        <f>学習データ!AB7924*$B$37</f>
        <v>0</v>
      </c>
      <c r="AC7958" s="6">
        <f>学習データ!AC7924*$B$37</f>
        <v>0</v>
      </c>
      <c r="AD7958" s="6">
        <f>学習データ!AD7924*$B$37</f>
        <v>0</v>
      </c>
      <c r="AE7958" s="21"/>
      <c r="AF7958" s="21"/>
      <c r="AG7958" s="21"/>
      <c r="AH7958" s="30"/>
      <c r="AI7958" s="31"/>
      <c r="AJ7958" s="31"/>
      <c r="AK7958" s="31"/>
      <c r="AL7958" s="31"/>
      <c r="AM7958" s="31"/>
      <c r="AN7958" s="31"/>
      <c r="AO7958" s="31"/>
      <c r="AP7958" s="31"/>
      <c r="AQ7958" s="31"/>
      <c r="AR7958" s="31"/>
      <c r="AS7958" s="31"/>
      <c r="AT7958" s="31"/>
      <c r="AU7958" s="31"/>
      <c r="AV7958" s="31"/>
      <c r="AW7958" s="31"/>
      <c r="AX7958" s="31"/>
      <c r="AY7958" s="31"/>
      <c r="AZ7958" s="31"/>
      <c r="BA7958" s="31"/>
      <c r="BB7958" s="31"/>
      <c r="BC7958" s="31"/>
      <c r="BD7958" s="31"/>
      <c r="BE7958" s="31"/>
      <c r="BF7958" s="31"/>
      <c r="BG7958" s="31"/>
      <c r="BH7958" s="31"/>
      <c r="BI7958" s="31"/>
      <c r="BJ7958" s="31"/>
      <c r="BK7958" s="31"/>
      <c r="BL7958" s="31"/>
      <c r="BM7958" s="31"/>
      <c r="BN7958" s="31"/>
      <c r="BO7958" s="31"/>
      <c r="BP7958" s="31"/>
      <c r="BQ7958" s="24"/>
      <c r="BR7958" s="21"/>
      <c r="BS7958" s="21"/>
      <c r="BT7958" s="21"/>
      <c r="BU7958" s="21"/>
      <c r="BV7958" s="21"/>
      <c r="BW7958" s="21"/>
      <c r="BX7958" s="21"/>
      <c r="BY7958" s="21"/>
      <c r="BZ7958" s="21"/>
      <c r="CA7958" s="21"/>
      <c r="CB7958" s="21"/>
      <c r="CC7958" s="21"/>
      <c r="CD7958" s="21"/>
      <c r="CE7958" s="21"/>
      <c r="CF7958" s="21"/>
      <c r="CG7958" s="21"/>
      <c r="CH7958" s="21"/>
      <c r="CI7958" s="21"/>
      <c r="CJ7958" s="21"/>
      <c r="CK7958" s="21"/>
      <c r="CL7958" s="21"/>
      <c r="CM7958" s="21"/>
      <c r="CN7958" s="21"/>
      <c r="CO7958" s="21"/>
      <c r="CP7958" s="21"/>
      <c r="CQ7958" s="21"/>
      <c r="CR7958" s="21"/>
      <c r="CS7958" s="21"/>
      <c r="CT7958" s="21"/>
      <c r="CU7958" s="21"/>
      <c r="CV7958" s="21"/>
      <c r="CW7958" s="21"/>
      <c r="CX7958" s="21"/>
      <c r="CY7958" s="21"/>
      <c r="CZ7958" s="21"/>
      <c r="DA7958" s="21"/>
      <c r="DB7958" s="21"/>
      <c r="DC7958" s="21"/>
      <c r="DD7958" s="21"/>
      <c r="DE7958" s="24"/>
      <c r="DF7958" s="21"/>
      <c r="DG7958" s="21"/>
      <c r="DH7958" s="21"/>
      <c r="DI7958" s="21"/>
      <c r="DJ7958" s="21"/>
      <c r="DK7958" s="21"/>
      <c r="DL7958" s="21"/>
      <c r="DM7958" s="21"/>
      <c r="DN7958" s="21"/>
      <c r="DO7958" s="21"/>
      <c r="DP7958" s="21"/>
      <c r="DQ7958" s="21"/>
      <c r="DR7958" s="21"/>
      <c r="DS7958" s="21"/>
      <c r="DT7958" s="21"/>
      <c r="DU7958" s="21"/>
      <c r="DV7958" s="21"/>
      <c r="DW7958" s="21"/>
      <c r="DX7958" s="21"/>
      <c r="DY7958" s="21"/>
      <c r="DZ7958" s="21"/>
      <c r="EA7958" s="21"/>
      <c r="EB7958" s="21"/>
      <c r="EC7958" s="21"/>
      <c r="ED7958" s="21"/>
      <c r="EE7958" s="21"/>
      <c r="EF7958" s="22"/>
      <c r="EG7958" s="24"/>
      <c r="EH7958" s="50"/>
      <c r="EI7958" s="7">
        <v>4</v>
      </c>
      <c r="EJ7958" s="1">
        <f t="shared" ca="1" si="41925"/>
        <v>6.9379151893742344E-2</v>
      </c>
      <c r="EK7958" s="1">
        <f t="shared" ca="1" si="41926"/>
        <v>4.7164747496727007E-2</v>
      </c>
      <c r="EL7958" s="1">
        <f t="shared" ca="1" si="41927"/>
        <v>9.9155513725039963E-3</v>
      </c>
      <c r="EM7958" s="1">
        <f t="shared" ca="1" si="41928"/>
        <v>2.9216058338498843E-2</v>
      </c>
      <c r="EN7958" s="21"/>
      <c r="EO7958" s="21"/>
      <c r="EP7958" s="21"/>
      <c r="EQ7958" s="21"/>
      <c r="ER7958" s="21"/>
      <c r="ES7958" s="21"/>
      <c r="ET7958" s="24"/>
      <c r="EU7958" s="21"/>
      <c r="EV7958" s="21"/>
      <c r="EW7958" s="21"/>
      <c r="EX7958" s="21"/>
      <c r="EY7958" s="21"/>
      <c r="EZ7958" s="21"/>
      <c r="FA7958" s="21"/>
      <c r="FB7958" s="21"/>
      <c r="FC7958" s="22"/>
    </row>
    <row r="7959" spans="1:159" x14ac:dyDescent="0.2">
      <c r="A7959" s="54">
        <v>265</v>
      </c>
      <c r="B7959" s="15" t="s">
        <v>12</v>
      </c>
      <c r="C7959" s="16"/>
      <c r="D7959" s="16"/>
      <c r="E7959" s="16"/>
      <c r="F7959" s="16"/>
      <c r="G7959" s="16"/>
      <c r="H7959" s="16"/>
      <c r="I7959" s="16"/>
      <c r="J7959" s="16"/>
      <c r="K7959" s="16"/>
      <c r="L7959" s="16"/>
      <c r="M7959" s="16"/>
      <c r="N7959" s="16"/>
      <c r="O7959" s="16"/>
      <c r="P7959" s="16"/>
      <c r="Q7959" s="16"/>
      <c r="R7959" s="16"/>
      <c r="S7959" s="16"/>
      <c r="T7959" s="16"/>
      <c r="U7959" s="16"/>
      <c r="V7959" s="16"/>
      <c r="W7959" s="16"/>
      <c r="X7959" s="16"/>
      <c r="Y7959" s="16"/>
      <c r="Z7959" s="16"/>
      <c r="AA7959" s="16"/>
      <c r="AB7959" s="16"/>
      <c r="AC7959" s="16"/>
      <c r="AD7959" s="16"/>
      <c r="AE7959" s="16"/>
      <c r="AF7959" s="16"/>
      <c r="AG7959" s="16"/>
      <c r="AH7959" s="28"/>
      <c r="AI7959" s="32"/>
      <c r="AJ7959" s="32"/>
      <c r="AK7959" s="32"/>
      <c r="AL7959" s="32"/>
      <c r="AM7959" s="32"/>
      <c r="AN7959" s="32"/>
      <c r="AO7959" s="32"/>
      <c r="AP7959" s="32"/>
      <c r="AQ7959" s="32"/>
      <c r="AR7959" s="32"/>
      <c r="AS7959" s="32"/>
      <c r="AT7959" s="32"/>
      <c r="AU7959" s="32"/>
      <c r="AV7959" s="32"/>
      <c r="AW7959" s="32"/>
      <c r="AX7959" s="32"/>
      <c r="AY7959" s="32"/>
      <c r="AZ7959" s="32"/>
      <c r="BA7959" s="32"/>
      <c r="BB7959" s="32"/>
      <c r="BC7959" s="32"/>
      <c r="BD7959" s="32"/>
      <c r="BE7959" s="32"/>
      <c r="BF7959" s="32"/>
      <c r="BG7959" s="32"/>
      <c r="BH7959" s="32"/>
      <c r="BI7959" s="32"/>
      <c r="BJ7959" s="32"/>
      <c r="BK7959" s="32"/>
      <c r="BL7959" s="32"/>
      <c r="BM7959" s="32"/>
      <c r="BN7959" s="32"/>
      <c r="BO7959" s="32"/>
      <c r="BP7959" s="32"/>
      <c r="BQ7959" s="15"/>
      <c r="BR7959" s="16" t="s">
        <v>9</v>
      </c>
      <c r="BS7959" s="16"/>
      <c r="BT7959" s="16"/>
      <c r="BU7959" s="16"/>
      <c r="BV7959" s="16"/>
      <c r="BW7959" s="16"/>
      <c r="BX7959" s="16" t="s">
        <v>16</v>
      </c>
      <c r="BY7959" s="16"/>
      <c r="BZ7959" s="16"/>
      <c r="CA7959" s="16"/>
      <c r="CB7959" s="16"/>
      <c r="CC7959" s="16"/>
      <c r="CD7959" s="16"/>
      <c r="CE7959" s="16" t="s">
        <v>13</v>
      </c>
      <c r="CF7959" s="16"/>
      <c r="CG7959" s="16"/>
      <c r="CH7959" s="16"/>
      <c r="CI7959" s="16"/>
      <c r="CJ7959" s="16"/>
      <c r="CK7959" s="16" t="s">
        <v>16</v>
      </c>
      <c r="CL7959" s="16"/>
      <c r="CM7959" s="16"/>
      <c r="CN7959" s="16"/>
      <c r="CO7959" s="16"/>
      <c r="CP7959" s="16"/>
      <c r="CQ7959" s="32"/>
      <c r="CR7959" s="16" t="s">
        <v>14</v>
      </c>
      <c r="CS7959" s="16"/>
      <c r="CT7959" s="16"/>
      <c r="CU7959" s="16"/>
      <c r="CV7959" s="16"/>
      <c r="CW7959" s="16"/>
      <c r="CX7959" s="16" t="s">
        <v>16</v>
      </c>
      <c r="CY7959" s="16"/>
      <c r="CZ7959" s="16"/>
      <c r="DA7959" s="16"/>
      <c r="DB7959" s="16"/>
      <c r="DC7959" s="32"/>
      <c r="DD7959" s="32"/>
      <c r="DE7959" s="39"/>
      <c r="DF7959" s="32"/>
      <c r="DG7959" s="16" t="s">
        <v>29</v>
      </c>
      <c r="DH7959" s="16"/>
      <c r="DI7959" s="16"/>
      <c r="DJ7959" s="16"/>
      <c r="DK7959" s="16"/>
      <c r="DL7959" s="16"/>
      <c r="DM7959" s="16"/>
      <c r="DN7959" s="16"/>
      <c r="DO7959" s="32"/>
      <c r="DP7959" s="16" t="s">
        <v>29</v>
      </c>
      <c r="DQ7959" s="16"/>
      <c r="DR7959" s="16"/>
      <c r="DS7959" s="16"/>
      <c r="DT7959" s="16"/>
      <c r="DU7959" s="16"/>
      <c r="DV7959" s="32"/>
      <c r="DW7959" s="16"/>
      <c r="DX7959" s="32"/>
      <c r="DY7959" s="16"/>
      <c r="DZ7959" s="16" t="s">
        <v>29</v>
      </c>
      <c r="EA7959" s="16"/>
      <c r="EB7959" s="16"/>
      <c r="EC7959" s="16"/>
      <c r="ED7959" s="16"/>
      <c r="EE7959" s="16"/>
      <c r="EF7959" s="17"/>
      <c r="EG7959" s="15"/>
      <c r="EH7959" s="32" t="s">
        <v>15</v>
      </c>
      <c r="EI7959" s="32"/>
      <c r="EJ7959" s="32"/>
      <c r="EK7959" s="32"/>
      <c r="EL7959" s="32"/>
      <c r="EM7959" s="32"/>
      <c r="EN7959" s="16"/>
      <c r="EO7959" s="16"/>
      <c r="EP7959" s="16"/>
      <c r="EQ7959" s="16"/>
      <c r="ER7959" s="16"/>
      <c r="ES7959" s="16"/>
      <c r="ET7959" s="15"/>
      <c r="EU7959" s="16"/>
      <c r="EV7959" s="16"/>
      <c r="EW7959" s="16"/>
      <c r="EX7959" s="16"/>
      <c r="EY7959" s="16"/>
      <c r="EZ7959" s="16"/>
      <c r="FA7959" s="16"/>
      <c r="FB7959" s="16"/>
      <c r="FC7959" s="17"/>
    </row>
    <row r="7960" spans="1:159" x14ac:dyDescent="0.2">
      <c r="A7960" s="55"/>
      <c r="B7960" s="18">
        <v>0</v>
      </c>
      <c r="C7960" s="7">
        <v>1</v>
      </c>
      <c r="D7960" s="7">
        <v>2</v>
      </c>
      <c r="E7960" s="7">
        <v>3</v>
      </c>
      <c r="F7960" s="7">
        <v>4</v>
      </c>
      <c r="G7960" s="7">
        <v>5</v>
      </c>
      <c r="H7960" s="7">
        <v>6</v>
      </c>
      <c r="I7960" s="7">
        <v>7</v>
      </c>
      <c r="J7960" s="7">
        <v>8</v>
      </c>
      <c r="K7960" s="7">
        <v>9</v>
      </c>
      <c r="L7960" s="7">
        <v>10</v>
      </c>
      <c r="M7960" s="7">
        <v>11</v>
      </c>
      <c r="N7960" s="7">
        <v>12</v>
      </c>
      <c r="O7960" s="7">
        <v>13</v>
      </c>
      <c r="P7960" s="7">
        <v>14</v>
      </c>
      <c r="Q7960" s="7">
        <v>15</v>
      </c>
      <c r="R7960" s="7">
        <v>16</v>
      </c>
      <c r="S7960" s="7">
        <v>17</v>
      </c>
      <c r="T7960" s="7">
        <v>18</v>
      </c>
      <c r="U7960" s="7">
        <v>19</v>
      </c>
      <c r="V7960" s="7">
        <v>20</v>
      </c>
      <c r="W7960" s="7">
        <v>21</v>
      </c>
      <c r="X7960" s="7">
        <v>22</v>
      </c>
      <c r="Y7960" s="7">
        <v>23</v>
      </c>
      <c r="Z7960" s="7">
        <v>24</v>
      </c>
      <c r="AA7960" s="7">
        <v>25</v>
      </c>
      <c r="AB7960" s="7">
        <v>26</v>
      </c>
      <c r="AC7960" s="7">
        <v>27</v>
      </c>
      <c r="AD7960" s="7">
        <v>28</v>
      </c>
      <c r="AE7960" s="14"/>
      <c r="AF7960" s="14"/>
      <c r="AG7960" s="14"/>
      <c r="AH7960" s="29"/>
      <c r="AI7960" s="25"/>
      <c r="AJ7960" s="7">
        <v>0</v>
      </c>
      <c r="AK7960" s="7">
        <v>1</v>
      </c>
      <c r="AL7960" s="7">
        <v>2</v>
      </c>
      <c r="AM7960" s="7">
        <v>3</v>
      </c>
      <c r="AN7960" s="7">
        <v>4</v>
      </c>
      <c r="AO7960" s="7">
        <v>5</v>
      </c>
      <c r="AP7960" s="7">
        <v>6</v>
      </c>
      <c r="AQ7960" s="7">
        <v>7</v>
      </c>
      <c r="AR7960" s="7">
        <v>8</v>
      </c>
      <c r="AS7960" s="7">
        <v>9</v>
      </c>
      <c r="AT7960" s="7">
        <v>10</v>
      </c>
      <c r="AU7960" s="7">
        <v>11</v>
      </c>
      <c r="AV7960" s="7">
        <v>12</v>
      </c>
      <c r="AW7960" s="7">
        <v>13</v>
      </c>
      <c r="AX7960" s="7">
        <v>14</v>
      </c>
      <c r="AY7960" s="25"/>
      <c r="AZ7960" s="7">
        <v>0</v>
      </c>
      <c r="BA7960" s="7">
        <v>1</v>
      </c>
      <c r="BB7960" s="7">
        <v>2</v>
      </c>
      <c r="BC7960" s="7">
        <v>3</v>
      </c>
      <c r="BD7960" s="7">
        <v>4</v>
      </c>
      <c r="BE7960" s="7">
        <v>5</v>
      </c>
      <c r="BF7960" s="7">
        <v>6</v>
      </c>
      <c r="BG7960" s="7">
        <v>7</v>
      </c>
      <c r="BH7960" s="7">
        <v>8</v>
      </c>
      <c r="BI7960" s="7">
        <v>9</v>
      </c>
      <c r="BJ7960" s="7">
        <v>10</v>
      </c>
      <c r="BK7960" s="7">
        <v>11</v>
      </c>
      <c r="BL7960" s="7">
        <v>12</v>
      </c>
      <c r="BM7960" s="7">
        <v>13</v>
      </c>
      <c r="BN7960" s="7">
        <v>14</v>
      </c>
      <c r="BO7960" s="25"/>
      <c r="BP7960" s="25"/>
      <c r="BQ7960" s="23"/>
      <c r="BR7960" s="7">
        <v>0</v>
      </c>
      <c r="BS7960" s="7">
        <v>1</v>
      </c>
      <c r="BT7960" s="7">
        <v>2</v>
      </c>
      <c r="BU7960" s="7">
        <v>3</v>
      </c>
      <c r="BV7960" s="7">
        <v>4</v>
      </c>
      <c r="BW7960" s="7">
        <v>5</v>
      </c>
      <c r="BX7960" s="7">
        <v>6</v>
      </c>
      <c r="BY7960" s="7">
        <v>7</v>
      </c>
      <c r="BZ7960" s="7">
        <v>8</v>
      </c>
      <c r="CA7960" s="7">
        <v>9</v>
      </c>
      <c r="CB7960" s="7">
        <v>10</v>
      </c>
      <c r="CC7960" s="7">
        <v>11</v>
      </c>
      <c r="CD7960" s="25"/>
      <c r="CE7960" s="7">
        <v>0</v>
      </c>
      <c r="CF7960" s="7">
        <v>1</v>
      </c>
      <c r="CG7960" s="7">
        <v>2</v>
      </c>
      <c r="CH7960" s="7">
        <v>3</v>
      </c>
      <c r="CI7960" s="7">
        <v>4</v>
      </c>
      <c r="CJ7960" s="7">
        <v>5</v>
      </c>
      <c r="CK7960" s="7">
        <v>6</v>
      </c>
      <c r="CL7960" s="7">
        <v>7</v>
      </c>
      <c r="CM7960" s="7">
        <v>8</v>
      </c>
      <c r="CN7960" s="7">
        <v>9</v>
      </c>
      <c r="CO7960" s="7">
        <v>10</v>
      </c>
      <c r="CP7960" s="7">
        <v>11</v>
      </c>
      <c r="CQ7960" s="25"/>
      <c r="CR7960" s="7">
        <v>0</v>
      </c>
      <c r="CS7960" s="7">
        <v>1</v>
      </c>
      <c r="CT7960" s="7">
        <v>2</v>
      </c>
      <c r="CU7960" s="7">
        <v>3</v>
      </c>
      <c r="CV7960" s="7">
        <v>4</v>
      </c>
      <c r="CW7960" s="7">
        <v>5</v>
      </c>
      <c r="CX7960" s="7">
        <v>6</v>
      </c>
      <c r="CY7960" s="7">
        <v>7</v>
      </c>
      <c r="CZ7960" s="7">
        <v>8</v>
      </c>
      <c r="DA7960" s="7">
        <v>9</v>
      </c>
      <c r="DB7960" s="7">
        <v>10</v>
      </c>
      <c r="DC7960" s="7">
        <v>11</v>
      </c>
      <c r="DD7960" s="25"/>
      <c r="DE7960" s="40"/>
      <c r="DF7960" s="50">
        <v>1</v>
      </c>
      <c r="DG7960" s="7">
        <v>0</v>
      </c>
      <c r="DH7960" s="7">
        <v>1</v>
      </c>
      <c r="DI7960" s="7">
        <v>2</v>
      </c>
      <c r="DJ7960" s="7">
        <v>3</v>
      </c>
      <c r="DK7960" s="7">
        <v>4</v>
      </c>
      <c r="DL7960" s="7">
        <v>5</v>
      </c>
      <c r="DM7960" s="7">
        <v>6</v>
      </c>
      <c r="DN7960" s="25"/>
      <c r="DO7960" s="50">
        <v>2</v>
      </c>
      <c r="DP7960" s="7">
        <v>0</v>
      </c>
      <c r="DQ7960" s="7">
        <v>1</v>
      </c>
      <c r="DR7960" s="7">
        <v>2</v>
      </c>
      <c r="DS7960" s="7">
        <v>3</v>
      </c>
      <c r="DT7960" s="7">
        <v>4</v>
      </c>
      <c r="DU7960" s="7">
        <v>5</v>
      </c>
      <c r="DV7960" s="7">
        <v>6</v>
      </c>
      <c r="DW7960" s="25"/>
      <c r="DX7960" s="50">
        <v>3</v>
      </c>
      <c r="DY7960" s="7">
        <v>0</v>
      </c>
      <c r="DZ7960" s="7">
        <v>1</v>
      </c>
      <c r="EA7960" s="7">
        <v>2</v>
      </c>
      <c r="EB7960" s="7">
        <v>3</v>
      </c>
      <c r="EC7960" s="7">
        <v>4</v>
      </c>
      <c r="ED7960" s="7">
        <v>5</v>
      </c>
      <c r="EE7960" s="7">
        <v>6</v>
      </c>
      <c r="EF7960" s="29"/>
      <c r="EG7960" s="23"/>
      <c r="EH7960" s="50">
        <v>1</v>
      </c>
      <c r="EI7960" s="7">
        <v>0</v>
      </c>
      <c r="EJ7960" s="7">
        <v>1</v>
      </c>
      <c r="EK7960" s="7">
        <v>2</v>
      </c>
      <c r="EL7960" s="7">
        <v>3</v>
      </c>
      <c r="EM7960" s="7">
        <v>4</v>
      </c>
      <c r="EN7960" s="14"/>
      <c r="EO7960" s="14"/>
      <c r="EP7960" s="14"/>
      <c r="EQ7960" s="14"/>
      <c r="ER7960" s="14"/>
      <c r="ES7960" s="14"/>
      <c r="ET7960" s="23"/>
      <c r="EU7960" s="7"/>
      <c r="EV7960" s="7" t="s">
        <v>1</v>
      </c>
      <c r="EW7960" s="14"/>
      <c r="EX7960" s="7"/>
      <c r="EY7960" s="7" t="s">
        <v>8</v>
      </c>
      <c r="EZ7960" s="14"/>
      <c r="FA7960" s="14"/>
      <c r="FB7960" s="14"/>
      <c r="FC7960" s="19"/>
    </row>
    <row r="7961" spans="1:159" x14ac:dyDescent="0.2">
      <c r="A7961" s="55"/>
      <c r="B7961" s="18">
        <v>1</v>
      </c>
      <c r="C7961" s="1">
        <f>学習データ!C7927*$B$37</f>
        <v>0</v>
      </c>
      <c r="D7961" s="1">
        <f>学習データ!D7927*$B$37</f>
        <v>0</v>
      </c>
      <c r="E7961" s="1">
        <f>学習データ!E7927*$B$37</f>
        <v>0</v>
      </c>
      <c r="F7961" s="1">
        <f>学習データ!F7927*$B$37</f>
        <v>0</v>
      </c>
      <c r="G7961" s="1">
        <f>学習データ!G7927*$B$37</f>
        <v>0</v>
      </c>
      <c r="H7961" s="1">
        <f>学習データ!H7927*$B$37</f>
        <v>0</v>
      </c>
      <c r="I7961" s="1">
        <f>学習データ!I7927*$B$37</f>
        <v>0</v>
      </c>
      <c r="J7961" s="1">
        <f>学習データ!J7927*$B$37</f>
        <v>0</v>
      </c>
      <c r="K7961" s="1">
        <f>学習データ!K7927*$B$37</f>
        <v>0</v>
      </c>
      <c r="L7961" s="1">
        <f>学習データ!L7927*$B$37</f>
        <v>0</v>
      </c>
      <c r="M7961" s="1">
        <f>学習データ!M7927*$B$37</f>
        <v>0</v>
      </c>
      <c r="N7961" s="1">
        <f>学習データ!N7927*$B$37</f>
        <v>0</v>
      </c>
      <c r="O7961" s="1">
        <f>学習データ!O7927*$B$37</f>
        <v>0</v>
      </c>
      <c r="P7961" s="1">
        <f>学習データ!P7927*$B$37</f>
        <v>0</v>
      </c>
      <c r="Q7961" s="1">
        <f>学習データ!Q7927*$B$37</f>
        <v>0</v>
      </c>
      <c r="R7961" s="1">
        <f>学習データ!R7927*$B$37</f>
        <v>0</v>
      </c>
      <c r="S7961" s="1">
        <f>学習データ!S7927*$B$37</f>
        <v>0</v>
      </c>
      <c r="T7961" s="1">
        <f>学習データ!T7927*$B$37</f>
        <v>0</v>
      </c>
      <c r="U7961" s="1">
        <f>学習データ!U7927*$B$37</f>
        <v>0</v>
      </c>
      <c r="V7961" s="1">
        <f>学習データ!V7927*$B$37</f>
        <v>0</v>
      </c>
      <c r="W7961" s="1">
        <f>学習データ!W7927*$B$37</f>
        <v>0</v>
      </c>
      <c r="X7961" s="1">
        <f>学習データ!X7927*$B$37</f>
        <v>0</v>
      </c>
      <c r="Y7961" s="1">
        <f>学習データ!Y7927*$B$37</f>
        <v>0</v>
      </c>
      <c r="Z7961" s="1">
        <f>学習データ!Z7927*$B$37</f>
        <v>0</v>
      </c>
      <c r="AA7961" s="1">
        <f>学習データ!AA7927*$B$37</f>
        <v>0</v>
      </c>
      <c r="AB7961" s="1">
        <f>学習データ!AB7927*$B$37</f>
        <v>0</v>
      </c>
      <c r="AC7961" s="1">
        <f>学習データ!AC7927*$B$37</f>
        <v>0</v>
      </c>
      <c r="AD7961" s="1">
        <f>学習データ!AD7927*$B$37</f>
        <v>0</v>
      </c>
      <c r="AE7961" s="14"/>
      <c r="AF7961" s="14"/>
      <c r="AG7961" s="14"/>
      <c r="AH7961" s="29"/>
      <c r="AI7961" s="25"/>
      <c r="AJ7961" s="7">
        <v>1</v>
      </c>
      <c r="AK7961" s="36">
        <f t="shared" ref="AK7961:AK7974" ca="1" si="41929">MAX(OFFSET(C7961,$B7960,B$40,2,2))*$AJ$37</f>
        <v>0</v>
      </c>
      <c r="AL7961" s="36">
        <f t="shared" ref="AL7961:AL7974" ca="1" si="41930">MAX(OFFSET(D7961,$B7960,C$40,2,2))*$AJ$37</f>
        <v>0</v>
      </c>
      <c r="AM7961" s="36">
        <f t="shared" ref="AM7961:AM7974" ca="1" si="41931">MAX(OFFSET(E7961,$B7960,D$40,2,2))*$AJ$37</f>
        <v>0</v>
      </c>
      <c r="AN7961" s="36">
        <f t="shared" ref="AN7961:AN7974" ca="1" si="41932">MAX(OFFSET(F7961,$B7960,E$40,2,2))*$AJ$37</f>
        <v>0</v>
      </c>
      <c r="AO7961" s="36">
        <f t="shared" ref="AO7961:AO7974" ca="1" si="41933">MAX(OFFSET(G7961,$B7960,F$40,2,2))*$AJ$37</f>
        <v>0</v>
      </c>
      <c r="AP7961" s="36">
        <f t="shared" ref="AP7961:AP7974" ca="1" si="41934">MAX(OFFSET(H7961,$B7960,G$40,2,2))*$AJ$37</f>
        <v>0</v>
      </c>
      <c r="AQ7961" s="36">
        <f t="shared" ref="AQ7961:AQ7974" ca="1" si="41935">MAX(OFFSET(I7961,$B7960,H$40,2,2))*$AJ$37</f>
        <v>0</v>
      </c>
      <c r="AR7961" s="36">
        <f t="shared" ref="AR7961:AR7974" ca="1" si="41936">MAX(OFFSET(J7961,$B7960,I$40,2,2))*$AJ$37</f>
        <v>0</v>
      </c>
      <c r="AS7961" s="36">
        <f t="shared" ref="AS7961:AS7974" ca="1" si="41937">MAX(OFFSET(K7961,$B7960,J$40,2,2))*$AJ$37</f>
        <v>0</v>
      </c>
      <c r="AT7961" s="36">
        <f t="shared" ref="AT7961:AT7974" ca="1" si="41938">MAX(OFFSET(L7961,$B7960,K$40,2,2))*$AJ$37</f>
        <v>0</v>
      </c>
      <c r="AU7961" s="36">
        <f t="shared" ref="AU7961:AU7974" ca="1" si="41939">MAX(OFFSET(M7961,$B7960,L$40,2,2))*$AJ$37</f>
        <v>0</v>
      </c>
      <c r="AV7961" s="36">
        <f t="shared" ref="AV7961:AV7974" ca="1" si="41940">MAX(OFFSET(N7961,$B7960,M$40,2,2))*$AJ$37</f>
        <v>0</v>
      </c>
      <c r="AW7961" s="36">
        <f t="shared" ref="AW7961:AW7974" ca="1" si="41941">MAX(OFFSET(O7961,$B7960,N$40,2,2))*$AJ$37</f>
        <v>0</v>
      </c>
      <c r="AX7961" s="36">
        <f t="shared" ref="AX7961:AX7974" ca="1" si="41942">MAX(OFFSET(P7961,$B7960,O$40,2,2))*$AJ$37</f>
        <v>0</v>
      </c>
      <c r="AY7961" s="25"/>
      <c r="AZ7961" s="7">
        <v>1</v>
      </c>
      <c r="BA7961" s="36">
        <f t="shared" ref="BA7961:BA7974" ca="1" si="41943">IF(AK7961&gt;$BA$37,AK7961*$BC$37,0)</f>
        <v>0</v>
      </c>
      <c r="BB7961" s="36">
        <f t="shared" ref="BB7961:BB7974" ca="1" si="41944">IF(AL7961&gt;$BA$37,AL7961*$BC$37,0)</f>
        <v>0</v>
      </c>
      <c r="BC7961" s="36">
        <f t="shared" ref="BC7961:BC7974" ca="1" si="41945">IF(AM7961&gt;$BA$37,AM7961*$BC$37,0)</f>
        <v>0</v>
      </c>
      <c r="BD7961" s="36">
        <f t="shared" ref="BD7961:BD7974" ca="1" si="41946">IF(AN7961&gt;$BA$37,AN7961*$BC$37,0)</f>
        <v>0</v>
      </c>
      <c r="BE7961" s="36">
        <f t="shared" ref="BE7961:BE7974" ca="1" si="41947">IF(AO7961&gt;$BA$37,AO7961*$BC$37,0)</f>
        <v>0</v>
      </c>
      <c r="BF7961" s="36">
        <f t="shared" ref="BF7961:BF7974" ca="1" si="41948">IF(AP7961&gt;$BA$37,AP7961*$BC$37,0)</f>
        <v>0</v>
      </c>
      <c r="BG7961" s="36">
        <f t="shared" ref="BG7961:BG7974" ca="1" si="41949">IF(AQ7961&gt;$BA$37,AQ7961*$BC$37,0)</f>
        <v>0</v>
      </c>
      <c r="BH7961" s="36">
        <f t="shared" ref="BH7961:BH7974" ca="1" si="41950">IF(AR7961&gt;$BA$37,AR7961*$BC$37,0)</f>
        <v>0</v>
      </c>
      <c r="BI7961" s="36">
        <f t="shared" ref="BI7961:BI7974" ca="1" si="41951">IF(AS7961&gt;$BA$37,AS7961*$BC$37,0)</f>
        <v>0</v>
      </c>
      <c r="BJ7961" s="36">
        <f t="shared" ref="BJ7961:BJ7974" ca="1" si="41952">IF(AT7961&gt;$BA$37,AT7961*$BC$37,0)</f>
        <v>0</v>
      </c>
      <c r="BK7961" s="36">
        <f t="shared" ref="BK7961:BK7974" ca="1" si="41953">IF(AU7961&gt;$BA$37,AU7961*$BC$37,0)</f>
        <v>0</v>
      </c>
      <c r="BL7961" s="36">
        <f t="shared" ref="BL7961:BL7974" ca="1" si="41954">IF(AV7961&gt;$BA$37,AV7961*$BC$37,0)</f>
        <v>0</v>
      </c>
      <c r="BM7961" s="36">
        <f t="shared" ref="BM7961:BM7974" ca="1" si="41955">IF(AW7961&gt;$BA$37,AW7961*$BC$37,0)</f>
        <v>0</v>
      </c>
      <c r="BN7961" s="36">
        <f t="shared" ref="BN7961:BN7974" ca="1" si="41956">IF(AX7961&gt;$BA$37,AX7961*$BC$37,0)</f>
        <v>0</v>
      </c>
      <c r="BO7961" s="25"/>
      <c r="BP7961" s="25"/>
      <c r="BQ7961" s="23"/>
      <c r="BR7961" s="7">
        <v>1</v>
      </c>
      <c r="BS7961" s="1">
        <f t="shared" ref="BS7961:BS7971" ca="1" si="41957">1/(1+EXP(-SUMPRODUCT($BS$15:$BV$18,BA7961:BD7964)+$BW$15))</f>
        <v>0.48160743256383232</v>
      </c>
      <c r="BT7961" s="1">
        <f t="shared" ref="BT7961:BT7971" ca="1" si="41958">1/(1+EXP(-SUMPRODUCT($BS$15:$BV$18,BB7961:BE7964)+$BW$15))</f>
        <v>0.71756481617696222</v>
      </c>
      <c r="BU7961" s="1">
        <f t="shared" ref="BU7961:BU7971" ca="1" si="41959">1/(1+EXP(-SUMPRODUCT($BS$15:$BV$18,BC7961:BF7964)+$BW$15))</f>
        <v>0.77018359409497217</v>
      </c>
      <c r="BV7961" s="1">
        <f t="shared" ref="BV7961:BV7971" ca="1" si="41960">1/(1+EXP(-SUMPRODUCT($BS$15:$BV$18,BD7961:BG7964)+$BW$15))</f>
        <v>0.8494728496657139</v>
      </c>
      <c r="BW7961" s="1">
        <f t="shared" ref="BW7961:BW7971" ca="1" si="41961">1/(1+EXP(-SUMPRODUCT($BS$15:$BV$18,BE7961:BH7964)+$BW$15))</f>
        <v>0.90138749508093052</v>
      </c>
      <c r="BX7961" s="1">
        <f t="shared" ref="BX7961:BX7971" ca="1" si="41962">1/(1+EXP(-SUMPRODUCT($BS$15:$BV$18,BF7961:BI7964)+$BW$15))</f>
        <v>0.87841024585464333</v>
      </c>
      <c r="BY7961" s="1">
        <f t="shared" ref="BY7961:BY7971" ca="1" si="41963">1/(1+EXP(-SUMPRODUCT($BS$15:$BV$18,BG7961:BJ7964)+$BW$15))</f>
        <v>0.88814383379065964</v>
      </c>
      <c r="BZ7961" s="1">
        <f t="shared" ref="BZ7961:BZ7971" ca="1" si="41964">1/(1+EXP(-SUMPRODUCT($BS$15:$BV$18,BH7961:BK7964)+$BW$15))</f>
        <v>0.83234328837779625</v>
      </c>
      <c r="CA7961" s="1">
        <f t="shared" ref="CA7961:CA7971" ca="1" si="41965">1/(1+EXP(-SUMPRODUCT($BS$15:$BV$18,BI7961:BL7964)+$BW$15))</f>
        <v>0.67888860633653603</v>
      </c>
      <c r="CB7961" s="1">
        <f t="shared" ref="CB7961:CB7971" ca="1" si="41966">1/(1+EXP(-SUMPRODUCT($BS$15:$BV$18,BJ7961:BM7964)+$BW$15))</f>
        <v>0.48160743256383232</v>
      </c>
      <c r="CC7961" s="1">
        <f t="shared" ref="CC7961:CC7971" ca="1" si="41967">1/(1+EXP(-SUMPRODUCT($BS$15:$BV$18,BK7961:BN7964)+$BW$15))</f>
        <v>0.48160743256383232</v>
      </c>
      <c r="CD7961" s="25"/>
      <c r="CE7961" s="7">
        <v>1</v>
      </c>
      <c r="CF7961" s="1">
        <f t="shared" ref="CF7961:CF7971" ca="1" si="41968">1/(1+EXP(-SUMPRODUCT($BS$19:$BV$22,BA7961:BD7964)+$BW$19))</f>
        <v>0.16845687140215862</v>
      </c>
      <c r="CG7961" s="1">
        <f t="shared" ref="CG7961:CG7971" ca="1" si="41969">1/(1+EXP(-SUMPRODUCT($BS$19:$BV$22,BB7961:BE7964)+$BW$19))</f>
        <v>8.4593912561762366E-3</v>
      </c>
      <c r="CH7961" s="1">
        <f t="shared" ref="CH7961:CH7971" ca="1" si="41970">1/(1+EXP(-SUMPRODUCT($BS$19:$BV$22,BC7961:BF7964)+$BW$19))</f>
        <v>1.9155620294887122E-3</v>
      </c>
      <c r="CI7961" s="1">
        <f t="shared" ref="CI7961:CI7971" ca="1" si="41971">1/(1+EXP(-SUMPRODUCT($BS$19:$BV$22,BD7961:BG7964)+$BW$19))</f>
        <v>7.1414803995040633E-4</v>
      </c>
      <c r="CJ7961" s="1">
        <f t="shared" ref="CJ7961:CJ7971" ca="1" si="41972">1/(1+EXP(-SUMPRODUCT($BS$19:$BV$22,BE7961:BH7964)+$BW$19))</f>
        <v>1.6308201223343617E-3</v>
      </c>
      <c r="CK7961" s="1">
        <f t="shared" ref="CK7961:CK7971" ca="1" si="41973">1/(1+EXP(-SUMPRODUCT($BS$19:$BV$22,BF7961:BI7964)+$BW$19))</f>
        <v>4.0088190097779022E-4</v>
      </c>
      <c r="CL7961" s="1">
        <f t="shared" ref="CL7961:CL7971" ca="1" si="41974">1/(1+EXP(-SUMPRODUCT($BS$19:$BV$22,BG7961:BJ7964)+$BW$19))</f>
        <v>1.2540498511865582E-3</v>
      </c>
      <c r="CM7961" s="1">
        <f t="shared" ref="CM7961:CM7971" ca="1" si="41975">1/(1+EXP(-SUMPRODUCT($BS$19:$BV$22,BH7961:BK7964)+$BW$19))</f>
        <v>5.8511650580859116E-2</v>
      </c>
      <c r="CN7961" s="1">
        <f t="shared" ref="CN7961:CN7971" ca="1" si="41976">1/(1+EXP(-SUMPRODUCT($BS$19:$BV$22,BI7961:BL7964)+$BW$19))</f>
        <v>3.7169880677103265E-2</v>
      </c>
      <c r="CO7961" s="1">
        <f t="shared" ref="CO7961:CO7971" ca="1" si="41977">1/(1+EXP(-SUMPRODUCT($BS$19:$BV$22,BJ7961:BM7964)+$BW$19))</f>
        <v>0.16845687140215862</v>
      </c>
      <c r="CP7961" s="1">
        <f t="shared" ref="CP7961:CP7971" ca="1" si="41978">1/(1+EXP(-SUMPRODUCT($BS$19:$BV$22,BK7961:BN7964)+$BW$19))</f>
        <v>0.16845687140215862</v>
      </c>
      <c r="CQ7961" s="25"/>
      <c r="CR7961" s="7">
        <v>1</v>
      </c>
      <c r="CS7961" s="1">
        <f t="shared" ref="CS7961:CS7971" ca="1" si="41979">1/(1+EXP(-SUMPRODUCT($BS$23:$BV$26,BA7961:BD7964)+$BW$23))</f>
        <v>1.8689893644914347E-2</v>
      </c>
      <c r="CT7961" s="1">
        <f t="shared" ref="CT7961:CT7971" ca="1" si="41980">1/(1+EXP(-SUMPRODUCT($BS$23:$BV$26,BB7961:BE7964)+$BW$23))</f>
        <v>3.2129129310875484E-2</v>
      </c>
      <c r="CU7961" s="1">
        <f t="shared" ref="CU7961:CU7971" ca="1" si="41981">1/(1+EXP(-SUMPRODUCT($BS$23:$BV$26,BC7961:BF7964)+$BW$23))</f>
        <v>3.3876669036796175E-2</v>
      </c>
      <c r="CV7961" s="1">
        <f t="shared" ref="CV7961:CV7971" ca="1" si="41982">1/(1+EXP(-SUMPRODUCT($BS$23:$BV$26,BD7961:BG7964)+$BW$23))</f>
        <v>3.0175513920832748E-2</v>
      </c>
      <c r="CW7961" s="1">
        <f t="shared" ref="CW7961:CW7971" ca="1" si="41983">1/(1+EXP(-SUMPRODUCT($BS$23:$BV$26,BE7961:BH7964)+$BW$23))</f>
        <v>9.6503857490034956E-2</v>
      </c>
      <c r="CX7961" s="1">
        <f t="shared" ref="CX7961:CX7971" ca="1" si="41984">1/(1+EXP(-SUMPRODUCT($BS$23:$BV$26,BF7961:BI7964)+$BW$23))</f>
        <v>8.9789821024213443E-2</v>
      </c>
      <c r="CY7961" s="1">
        <f t="shared" ref="CY7961:CY7971" ca="1" si="41985">1/(1+EXP(-SUMPRODUCT($BS$23:$BV$26,BG7961:BJ7964)+$BW$23))</f>
        <v>9.1709044143642587E-3</v>
      </c>
      <c r="CZ7961" s="1">
        <f t="shared" ref="CZ7961:CZ7971" ca="1" si="41986">1/(1+EXP(-SUMPRODUCT($BS$23:$BV$26,BH7961:BK7964)+$BW$23))</f>
        <v>3.7885274336517484E-2</v>
      </c>
      <c r="DA7961" s="1">
        <f t="shared" ref="DA7961:DA7971" ca="1" si="41987">1/(1+EXP(-SUMPRODUCT($BS$23:$BV$26,BI7961:BL7964)+$BW$23))</f>
        <v>0.10373141805689436</v>
      </c>
      <c r="DB7961" s="1">
        <f t="shared" ref="DB7961:DB7971" ca="1" si="41988">1/(1+EXP(-SUMPRODUCT($BS$23:$BV$26,BJ7961:BM7964)+$BW$23))</f>
        <v>1.8689893644914347E-2</v>
      </c>
      <c r="DC7961" s="1">
        <f t="shared" ref="DC7961:DC7971" ca="1" si="41989">1/(1+EXP(-SUMPRODUCT($BS$23:$BV$26,BK7961:BN7964)+$BW$23))</f>
        <v>1.8689893644914347E-2</v>
      </c>
      <c r="DD7961" s="25"/>
      <c r="DE7961" s="40"/>
      <c r="DF7961" s="50"/>
      <c r="DG7961" s="7">
        <v>1</v>
      </c>
      <c r="DH7961" s="1">
        <f t="shared" ref="DH7961:DH7966" ca="1" si="41990">MAX(OFFSET(BS7961,$BR7960,BR$40,2,2))*$DF$37</f>
        <v>0.71756481617696222</v>
      </c>
      <c r="DI7961" s="1">
        <f t="shared" ref="DI7961:DI7966" ca="1" si="41991">MAX(OFFSET(BT7961,$BR7960,BS$40,2,2))*$DF$37</f>
        <v>0.95079200634991001</v>
      </c>
      <c r="DJ7961" s="1">
        <f t="shared" ref="DJ7961:DJ7966" ca="1" si="41992">MAX(OFFSET(BU7961,$BR7960,BT$40,2,2))*$DF$37</f>
        <v>0.98981273099525036</v>
      </c>
      <c r="DK7961" s="1">
        <f t="shared" ref="DK7961:DK7966" ca="1" si="41993">MAX(OFFSET(BV7961,$BR7960,BU$40,2,2))*$DF$37</f>
        <v>0.95894610027998473</v>
      </c>
      <c r="DL7961" s="1">
        <f t="shared" ref="DL7961:DL7966" ca="1" si="41994">MAX(OFFSET(BW7961,$BR7960,BV$40,2,2))*$DF$37</f>
        <v>0.67888860633653603</v>
      </c>
      <c r="DM7961" s="1">
        <f t="shared" ref="DM7961:DM7966" ca="1" si="41995">MAX(OFFSET(BX7961,$BR7960,BW$40,2,2))*$DF$37</f>
        <v>0.48160743256383232</v>
      </c>
      <c r="DN7961" s="25"/>
      <c r="DO7961" s="50"/>
      <c r="DP7961" s="7">
        <v>1</v>
      </c>
      <c r="DQ7961" s="1">
        <f t="shared" ref="DQ7961:DQ7966" ca="1" si="41996">MAX(OFFSET(CF7961,$CE7960,CE$40,2,2))*$DF$37</f>
        <v>0.22894093221071296</v>
      </c>
      <c r="DR7961" s="1">
        <f t="shared" ref="DR7961:DR7966" ca="1" si="41997">MAX(OFFSET(CG7961,$CE7960,CF$40,2,2))*$DF$37</f>
        <v>1.9155620294887122E-3</v>
      </c>
      <c r="DS7961" s="1">
        <f t="shared" ref="DS7961:DS7966" ca="1" si="41998">MAX(OFFSET(CH7961,$CE7960,CG$40,2,2))*$DF$37</f>
        <v>0.47458010125053385</v>
      </c>
      <c r="DT7961" s="1">
        <f t="shared" ref="DT7961:DT7966" ca="1" si="41999">MAX(OFFSET(CI7961,$CE7960,CH$40,2,2))*$DF$37</f>
        <v>0.97800212198455849</v>
      </c>
      <c r="DU7961" s="1">
        <f t="shared" ref="DU7961:DU7966" ca="1" si="42000">MAX(OFFSET(CJ7961,$CE7960,CI$40,2,2))*$DF$37</f>
        <v>0.45837467116765179</v>
      </c>
      <c r="DV7961" s="1">
        <f t="shared" ref="DV7961:DV7966" ca="1" si="42001">MAX(OFFSET(CK7961,$CE7960,CJ$40,2,2))*$DF$37</f>
        <v>0.16845687140215862</v>
      </c>
      <c r="DW7961" s="25"/>
      <c r="DX7961" s="50"/>
      <c r="DY7961" s="7">
        <v>1</v>
      </c>
      <c r="DZ7961" s="1">
        <f t="shared" ref="DZ7961:DZ7966" ca="1" si="42002">MAX(OFFSET(CS7961,$CR7960,CR$40,2,2))*$DF$37</f>
        <v>0.18376362261113208</v>
      </c>
      <c r="EA7961" s="1">
        <f t="shared" ref="EA7961:EA7966" ca="1" si="42003">MAX(OFFSET(CT7961,$CR7960,CS$40,2,2))*$DF$37</f>
        <v>0.43872508115409692</v>
      </c>
      <c r="EB7961" s="1">
        <f t="shared" ref="EB7961:EB7966" ca="1" si="42004">MAX(OFFSET(CU7961,$CR7960,CT$40,2,2))*$DF$37</f>
        <v>0.93051683048150369</v>
      </c>
      <c r="EC7961" s="1">
        <f t="shared" ref="EC7961:EC7966" ca="1" si="42005">MAX(OFFSET(CV7961,$CR7960,CU$40,2,2))*$DF$37</f>
        <v>0.57685991721202268</v>
      </c>
      <c r="ED7961" s="1">
        <f t="shared" ref="ED7961:ED7966" ca="1" si="42006">MAX(OFFSET(CW7961,$CR7960,CV$40,2,2))*$DF$37</f>
        <v>0.10373141805689436</v>
      </c>
      <c r="EE7961" s="1">
        <f t="shared" ref="EE7961:EE7966" ca="1" si="42007">MAX(OFFSET(CX7961,$CR7960,CW$40,2,2))*$DF$37</f>
        <v>1.8689893644914347E-2</v>
      </c>
      <c r="EF7961" s="29"/>
      <c r="EG7961" s="23"/>
      <c r="EH7961" s="50"/>
      <c r="EI7961" s="7">
        <v>1</v>
      </c>
      <c r="EJ7961" s="1">
        <f t="shared" ref="EJ7961:EJ7964" ca="1" si="42008">1/(1+EXP(-SUMPRODUCT($EI$20:$EK$22,DH7961:DJ7963)+$EL$20))</f>
        <v>0.99880857839782633</v>
      </c>
      <c r="EK7961" s="1">
        <f t="shared" ref="EK7961:EK7964" ca="1" si="42009">1/(1+EXP(-SUMPRODUCT($EI$20:$EK$22,DI7961:DK7963)+$EL$20))</f>
        <v>0.99957664345379216</v>
      </c>
      <c r="EL7961" s="1">
        <f t="shared" ref="EL7961:EL7964" ca="1" si="42010">1/(1+EXP(-SUMPRODUCT($EI$20:$EK$22,DJ7961:DL7963)+$EL$20))</f>
        <v>0.99938874426824886</v>
      </c>
      <c r="EM7961" s="1">
        <f t="shared" ref="EM7961:EM7964" ca="1" si="42011">1/(1+EXP(-SUMPRODUCT($EI$20:$EK$22,DK7961:DM7963)+$EL$20))</f>
        <v>0.99815711617884839</v>
      </c>
      <c r="EN7961" s="14"/>
      <c r="EO7961" s="14"/>
      <c r="EP7961" s="14"/>
      <c r="EQ7961" s="14"/>
      <c r="ER7961" s="14"/>
      <c r="ES7961" s="14"/>
      <c r="ET7961" s="23"/>
      <c r="EU7961" s="7">
        <v>0</v>
      </c>
      <c r="EV7961" s="1"/>
      <c r="EW7961" s="14"/>
      <c r="EX7961" s="7">
        <v>0</v>
      </c>
      <c r="EY7961" s="1"/>
      <c r="EZ7961" s="14"/>
      <c r="FA7961" s="27" t="s">
        <v>10</v>
      </c>
      <c r="FB7961" s="1">
        <f t="shared" ref="FB7961" ca="1" si="42012">SUM(EY7961:EY7970)</f>
        <v>2.2907765146272326E-5</v>
      </c>
      <c r="FC7961" s="19"/>
    </row>
    <row r="7962" spans="1:159" x14ac:dyDescent="0.2">
      <c r="A7962" s="55"/>
      <c r="B7962" s="18">
        <v>2</v>
      </c>
      <c r="C7962" s="1">
        <f>学習データ!C7928*$B$37</f>
        <v>0</v>
      </c>
      <c r="D7962" s="1">
        <f>学習データ!D7928*$B$37</f>
        <v>0</v>
      </c>
      <c r="E7962" s="1">
        <f>学習データ!E7928*$B$37</f>
        <v>0</v>
      </c>
      <c r="F7962" s="1">
        <f>学習データ!F7928*$B$37</f>
        <v>0</v>
      </c>
      <c r="G7962" s="1">
        <f>学習データ!G7928*$B$37</f>
        <v>0</v>
      </c>
      <c r="H7962" s="1">
        <f>学習データ!H7928*$B$37</f>
        <v>0</v>
      </c>
      <c r="I7962" s="1">
        <f>学習データ!I7928*$B$37</f>
        <v>0</v>
      </c>
      <c r="J7962" s="1">
        <f>学習データ!J7928*$B$37</f>
        <v>0</v>
      </c>
      <c r="K7962" s="1">
        <f>学習データ!K7928*$B$37</f>
        <v>0</v>
      </c>
      <c r="L7962" s="1">
        <f>学習データ!L7928*$B$37</f>
        <v>0</v>
      </c>
      <c r="M7962" s="1">
        <f>学習データ!M7928*$B$37</f>
        <v>0</v>
      </c>
      <c r="N7962" s="1">
        <f>学習データ!N7928*$B$37</f>
        <v>0</v>
      </c>
      <c r="O7962" s="1">
        <f>学習データ!O7928*$B$37</f>
        <v>0</v>
      </c>
      <c r="P7962" s="1">
        <f>学習データ!P7928*$B$37</f>
        <v>0</v>
      </c>
      <c r="Q7962" s="1">
        <f>学習データ!Q7928*$B$37</f>
        <v>0</v>
      </c>
      <c r="R7962" s="1">
        <f>学習データ!R7928*$B$37</f>
        <v>0</v>
      </c>
      <c r="S7962" s="1">
        <f>学習データ!S7928*$B$37</f>
        <v>0</v>
      </c>
      <c r="T7962" s="1">
        <f>学習データ!T7928*$B$37</f>
        <v>0</v>
      </c>
      <c r="U7962" s="1">
        <f>学習データ!U7928*$B$37</f>
        <v>0</v>
      </c>
      <c r="V7962" s="1">
        <f>学習データ!V7928*$B$37</f>
        <v>0</v>
      </c>
      <c r="W7962" s="1">
        <f>学習データ!W7928*$B$37</f>
        <v>0</v>
      </c>
      <c r="X7962" s="1">
        <f>学習データ!X7928*$B$37</f>
        <v>0</v>
      </c>
      <c r="Y7962" s="1">
        <f>学習データ!Y7928*$B$37</f>
        <v>0</v>
      </c>
      <c r="Z7962" s="1">
        <f>学習データ!Z7928*$B$37</f>
        <v>0</v>
      </c>
      <c r="AA7962" s="1">
        <f>学習データ!AA7928*$B$37</f>
        <v>0</v>
      </c>
      <c r="AB7962" s="1">
        <f>学習データ!AB7928*$B$37</f>
        <v>0</v>
      </c>
      <c r="AC7962" s="1">
        <f>学習データ!AC7928*$B$37</f>
        <v>0</v>
      </c>
      <c r="AD7962" s="1">
        <f>学習データ!AD7928*$B$37</f>
        <v>0</v>
      </c>
      <c r="AE7962" s="14"/>
      <c r="AF7962" s="14"/>
      <c r="AG7962" s="14"/>
      <c r="AH7962" s="29"/>
      <c r="AI7962" s="25"/>
      <c r="AJ7962" s="7">
        <v>2</v>
      </c>
      <c r="AK7962" s="36">
        <f t="shared" ca="1" si="41929"/>
        <v>0</v>
      </c>
      <c r="AL7962" s="36">
        <f t="shared" ca="1" si="41930"/>
        <v>0</v>
      </c>
      <c r="AM7962" s="36">
        <f t="shared" ca="1" si="41931"/>
        <v>0</v>
      </c>
      <c r="AN7962" s="36">
        <f t="shared" ca="1" si="41932"/>
        <v>0</v>
      </c>
      <c r="AO7962" s="36">
        <f t="shared" ca="1" si="41933"/>
        <v>0</v>
      </c>
      <c r="AP7962" s="36">
        <f t="shared" ca="1" si="41934"/>
        <v>0</v>
      </c>
      <c r="AQ7962" s="36">
        <f t="shared" ca="1" si="41935"/>
        <v>0</v>
      </c>
      <c r="AR7962" s="36">
        <f t="shared" ca="1" si="41936"/>
        <v>0</v>
      </c>
      <c r="AS7962" s="36">
        <f t="shared" ca="1" si="41937"/>
        <v>0</v>
      </c>
      <c r="AT7962" s="36">
        <f t="shared" ca="1" si="41938"/>
        <v>0</v>
      </c>
      <c r="AU7962" s="36">
        <f t="shared" ca="1" si="41939"/>
        <v>0</v>
      </c>
      <c r="AV7962" s="36">
        <f t="shared" ca="1" si="41940"/>
        <v>0</v>
      </c>
      <c r="AW7962" s="36">
        <f t="shared" ca="1" si="41941"/>
        <v>0</v>
      </c>
      <c r="AX7962" s="36">
        <f t="shared" ca="1" si="41942"/>
        <v>0</v>
      </c>
      <c r="AY7962" s="25"/>
      <c r="AZ7962" s="7">
        <v>2</v>
      </c>
      <c r="BA7962" s="36">
        <f t="shared" ca="1" si="41943"/>
        <v>0</v>
      </c>
      <c r="BB7962" s="36">
        <f t="shared" ca="1" si="41944"/>
        <v>0</v>
      </c>
      <c r="BC7962" s="36">
        <f t="shared" ca="1" si="41945"/>
        <v>0</v>
      </c>
      <c r="BD7962" s="36">
        <f t="shared" ca="1" si="41946"/>
        <v>0</v>
      </c>
      <c r="BE7962" s="36">
        <f t="shared" ca="1" si="41947"/>
        <v>0</v>
      </c>
      <c r="BF7962" s="36">
        <f t="shared" ca="1" si="41948"/>
        <v>0</v>
      </c>
      <c r="BG7962" s="36">
        <f t="shared" ca="1" si="41949"/>
        <v>0</v>
      </c>
      <c r="BH7962" s="36">
        <f t="shared" ca="1" si="41950"/>
        <v>0</v>
      </c>
      <c r="BI7962" s="36">
        <f t="shared" ca="1" si="41951"/>
        <v>0</v>
      </c>
      <c r="BJ7962" s="36">
        <f t="shared" ca="1" si="41952"/>
        <v>0</v>
      </c>
      <c r="BK7962" s="36">
        <f t="shared" ca="1" si="41953"/>
        <v>0</v>
      </c>
      <c r="BL7962" s="36">
        <f t="shared" ca="1" si="41954"/>
        <v>0</v>
      </c>
      <c r="BM7962" s="36">
        <f t="shared" ca="1" si="41955"/>
        <v>0</v>
      </c>
      <c r="BN7962" s="36">
        <f t="shared" ca="1" si="41956"/>
        <v>0</v>
      </c>
      <c r="BO7962" s="25"/>
      <c r="BP7962" s="25"/>
      <c r="BQ7962" s="23"/>
      <c r="BR7962" s="7">
        <v>2</v>
      </c>
      <c r="BS7962" s="1">
        <f t="shared" ca="1" si="41957"/>
        <v>0.48160743256383232</v>
      </c>
      <c r="BT7962" s="1">
        <f t="shared" ca="1" si="41958"/>
        <v>0.55756237132414055</v>
      </c>
      <c r="BU7962" s="1">
        <f t="shared" ca="1" si="41959"/>
        <v>0.88163802833532345</v>
      </c>
      <c r="BV7962" s="1">
        <f t="shared" ca="1" si="41960"/>
        <v>0.95079200634991001</v>
      </c>
      <c r="BW7962" s="1">
        <f t="shared" ca="1" si="41961"/>
        <v>0.98181186101349249</v>
      </c>
      <c r="BX7962" s="1">
        <f t="shared" ca="1" si="41962"/>
        <v>0.98981273099525036</v>
      </c>
      <c r="BY7962" s="1">
        <f t="shared" ca="1" si="41963"/>
        <v>0.95894610027998473</v>
      </c>
      <c r="BZ7962" s="1">
        <f t="shared" ca="1" si="41964"/>
        <v>0.82680592663013208</v>
      </c>
      <c r="CA7962" s="1">
        <f t="shared" ca="1" si="41965"/>
        <v>0.54597852516776246</v>
      </c>
      <c r="CB7962" s="1">
        <f t="shared" ca="1" si="41966"/>
        <v>0.48160743256383232</v>
      </c>
      <c r="CC7962" s="1">
        <f t="shared" ca="1" si="41967"/>
        <v>0.48160743256383232</v>
      </c>
      <c r="CD7962" s="25"/>
      <c r="CE7962" s="7">
        <v>2</v>
      </c>
      <c r="CF7962" s="1">
        <f t="shared" ca="1" si="41968"/>
        <v>0.16845687140215862</v>
      </c>
      <c r="CG7962" s="1">
        <f t="shared" ca="1" si="41969"/>
        <v>0.22894093221071296</v>
      </c>
      <c r="CH7962" s="1">
        <f t="shared" ca="1" si="41970"/>
        <v>1.2927205454576387E-4</v>
      </c>
      <c r="CI7962" s="1">
        <f t="shared" ca="1" si="41971"/>
        <v>3.0022679331518425E-5</v>
      </c>
      <c r="CJ7962" s="1">
        <f t="shared" ca="1" si="41972"/>
        <v>3.9657931896429599E-4</v>
      </c>
      <c r="CK7962" s="1">
        <f t="shared" ca="1" si="41973"/>
        <v>0.47458010125053385</v>
      </c>
      <c r="CL7962" s="1">
        <f t="shared" ca="1" si="41974"/>
        <v>0.97800212198455849</v>
      </c>
      <c r="CM7962" s="1">
        <f t="shared" ca="1" si="41975"/>
        <v>0.19334405595792165</v>
      </c>
      <c r="CN7962" s="1">
        <f t="shared" ca="1" si="41976"/>
        <v>0.45837467116765179</v>
      </c>
      <c r="CO7962" s="1">
        <f t="shared" ca="1" si="41977"/>
        <v>0.16845687140215862</v>
      </c>
      <c r="CP7962" s="1">
        <f t="shared" ca="1" si="41978"/>
        <v>0.16845687140215862</v>
      </c>
      <c r="CQ7962" s="25"/>
      <c r="CR7962" s="7">
        <v>2</v>
      </c>
      <c r="CS7962" s="1">
        <f t="shared" ca="1" si="41979"/>
        <v>1.8689893644914347E-2</v>
      </c>
      <c r="CT7962" s="1">
        <f t="shared" ca="1" si="41980"/>
        <v>0.18376362261113208</v>
      </c>
      <c r="CU7962" s="1">
        <f t="shared" ca="1" si="41981"/>
        <v>0.38712133416938188</v>
      </c>
      <c r="CV7962" s="1">
        <f t="shared" ca="1" si="41982"/>
        <v>0.43872508115409692</v>
      </c>
      <c r="CW7962" s="1">
        <f t="shared" ca="1" si="41983"/>
        <v>0.93051683048150369</v>
      </c>
      <c r="CX7962" s="1">
        <f t="shared" ca="1" si="41984"/>
        <v>0.4861163351283887</v>
      </c>
      <c r="CY7962" s="1">
        <f t="shared" ca="1" si="41985"/>
        <v>0.3419771876337796</v>
      </c>
      <c r="CZ7962" s="1">
        <f t="shared" ca="1" si="41986"/>
        <v>0.57685991721202268</v>
      </c>
      <c r="DA7962" s="1">
        <f t="shared" ca="1" si="41987"/>
        <v>4.9089463218031155E-2</v>
      </c>
      <c r="DB7962" s="1">
        <f t="shared" ca="1" si="41988"/>
        <v>1.8689893644914347E-2</v>
      </c>
      <c r="DC7962" s="1">
        <f t="shared" ca="1" si="41989"/>
        <v>1.8689893644914347E-2</v>
      </c>
      <c r="DD7962" s="25"/>
      <c r="DE7962" s="40"/>
      <c r="DF7962" s="50"/>
      <c r="DG7962" s="7">
        <v>2</v>
      </c>
      <c r="DH7962" s="1">
        <f t="shared" ca="1" si="41990"/>
        <v>0.64940120307755766</v>
      </c>
      <c r="DI7962" s="1">
        <f t="shared" ca="1" si="41991"/>
        <v>0.98926658734452444</v>
      </c>
      <c r="DJ7962" s="1">
        <f t="shared" ca="1" si="41992"/>
        <v>0.99508054331149143</v>
      </c>
      <c r="DK7962" s="1">
        <f t="shared" ca="1" si="41993"/>
        <v>0.9670558270931342</v>
      </c>
      <c r="DL7962" s="1">
        <f t="shared" ca="1" si="41994"/>
        <v>0.7113277090995912</v>
      </c>
      <c r="DM7962" s="1">
        <f t="shared" ca="1" si="41995"/>
        <v>0.52592244069062299</v>
      </c>
      <c r="DN7962" s="25"/>
      <c r="DO7962" s="50"/>
      <c r="DP7962" s="7">
        <v>2</v>
      </c>
      <c r="DQ7962" s="1">
        <f t="shared" ca="1" si="41996"/>
        <v>0.61371632800846498</v>
      </c>
      <c r="DR7962" s="1">
        <f t="shared" ca="1" si="41997"/>
        <v>0.9792542415107065</v>
      </c>
      <c r="DS7962" s="1">
        <f t="shared" ca="1" si="41998"/>
        <v>0.99991480858619697</v>
      </c>
      <c r="DT7962" s="1">
        <f t="shared" ca="1" si="41999"/>
        <v>0.99950226686205623</v>
      </c>
      <c r="DU7962" s="1">
        <f t="shared" ca="1" si="42000"/>
        <v>0.99623734873620085</v>
      </c>
      <c r="DV7962" s="1">
        <f t="shared" ca="1" si="42001"/>
        <v>0.2400801609917077</v>
      </c>
      <c r="DW7962" s="25"/>
      <c r="DX7962" s="50"/>
      <c r="DY7962" s="7">
        <v>2</v>
      </c>
      <c r="DZ7962" s="1">
        <f t="shared" ca="1" si="42002"/>
        <v>9.5410442259297401E-2</v>
      </c>
      <c r="EA7962" s="1">
        <f t="shared" ca="1" si="42003"/>
        <v>0.97990588979651128</v>
      </c>
      <c r="EB7962" s="1">
        <f t="shared" ca="1" si="42004"/>
        <v>0.95468015706645193</v>
      </c>
      <c r="EC7962" s="1">
        <f t="shared" ca="1" si="42005"/>
        <v>0.47691546379821653</v>
      </c>
      <c r="ED7962" s="1">
        <f t="shared" ca="1" si="42006"/>
        <v>2.3897121346956134E-2</v>
      </c>
      <c r="EE7962" s="1">
        <f t="shared" ca="1" si="42007"/>
        <v>1.8689893644914347E-2</v>
      </c>
      <c r="EF7962" s="29"/>
      <c r="EG7962" s="23"/>
      <c r="EH7962" s="50"/>
      <c r="EI7962" s="7">
        <v>2</v>
      </c>
      <c r="EJ7962" s="1">
        <f t="shared" ca="1" si="42008"/>
        <v>0.99889674443382603</v>
      </c>
      <c r="EK7962" s="1">
        <f t="shared" ca="1" si="42009"/>
        <v>0.99961350824004358</v>
      </c>
      <c r="EL7962" s="1">
        <f t="shared" ca="1" si="42010"/>
        <v>0.99954570641546292</v>
      </c>
      <c r="EM7962" s="1">
        <f t="shared" ca="1" si="42011"/>
        <v>0.99897329983558891</v>
      </c>
      <c r="EN7962" s="14"/>
      <c r="EO7962" s="14" t="s">
        <v>30</v>
      </c>
      <c r="EP7962" s="14"/>
      <c r="EQ7962" s="14"/>
      <c r="ER7962" s="14"/>
      <c r="ES7962" s="14"/>
      <c r="ET7962" s="23"/>
      <c r="EU7962" s="7">
        <v>1</v>
      </c>
      <c r="EV7962" s="1"/>
      <c r="EW7962" s="14"/>
      <c r="EX7962" s="7">
        <v>1</v>
      </c>
      <c r="EY7962" s="1"/>
      <c r="EZ7962" s="14"/>
      <c r="FA7962" s="14"/>
      <c r="FB7962" s="14"/>
      <c r="FC7962" s="19"/>
    </row>
    <row r="7963" spans="1:159" x14ac:dyDescent="0.2">
      <c r="A7963" s="55"/>
      <c r="B7963" s="18">
        <v>3</v>
      </c>
      <c r="C7963" s="1">
        <f>学習データ!C7929*$B$37</f>
        <v>0</v>
      </c>
      <c r="D7963" s="1">
        <f>学習データ!D7929*$B$37</f>
        <v>0</v>
      </c>
      <c r="E7963" s="1">
        <f>学習データ!E7929*$B$37</f>
        <v>0</v>
      </c>
      <c r="F7963" s="1">
        <f>学習データ!F7929*$B$37</f>
        <v>0</v>
      </c>
      <c r="G7963" s="1">
        <f>学習データ!G7929*$B$37</f>
        <v>0</v>
      </c>
      <c r="H7963" s="1">
        <f>学習データ!H7929*$B$37</f>
        <v>0</v>
      </c>
      <c r="I7963" s="1">
        <f>学習データ!I7929*$B$37</f>
        <v>0</v>
      </c>
      <c r="J7963" s="1">
        <f>学習データ!J7929*$B$37</f>
        <v>0</v>
      </c>
      <c r="K7963" s="1">
        <f>学習データ!K7929*$B$37</f>
        <v>0</v>
      </c>
      <c r="L7963" s="1">
        <f>学習データ!L7929*$B$37</f>
        <v>0</v>
      </c>
      <c r="M7963" s="1">
        <f>学習データ!M7929*$B$37</f>
        <v>0</v>
      </c>
      <c r="N7963" s="1">
        <f>学習データ!N7929*$B$37</f>
        <v>0</v>
      </c>
      <c r="O7963" s="1">
        <f>学習データ!O7929*$B$37</f>
        <v>0</v>
      </c>
      <c r="P7963" s="1">
        <f>学習データ!P7929*$B$37</f>
        <v>0</v>
      </c>
      <c r="Q7963" s="1">
        <f>学習データ!Q7929*$B$37</f>
        <v>0</v>
      </c>
      <c r="R7963" s="1">
        <f>学習データ!R7929*$B$37</f>
        <v>0</v>
      </c>
      <c r="S7963" s="1">
        <f>学習データ!S7929*$B$37</f>
        <v>0</v>
      </c>
      <c r="T7963" s="1">
        <f>学習データ!T7929*$B$37</f>
        <v>0</v>
      </c>
      <c r="U7963" s="1">
        <f>学習データ!U7929*$B$37</f>
        <v>0</v>
      </c>
      <c r="V7963" s="1">
        <f>学習データ!V7929*$B$37</f>
        <v>0</v>
      </c>
      <c r="W7963" s="1">
        <f>学習データ!W7929*$B$37</f>
        <v>0</v>
      </c>
      <c r="X7963" s="1">
        <f>学習データ!X7929*$B$37</f>
        <v>0</v>
      </c>
      <c r="Y7963" s="1">
        <f>学習データ!Y7929*$B$37</f>
        <v>0</v>
      </c>
      <c r="Z7963" s="1">
        <f>学習データ!Z7929*$B$37</f>
        <v>0</v>
      </c>
      <c r="AA7963" s="1">
        <f>学習データ!AA7929*$B$37</f>
        <v>0</v>
      </c>
      <c r="AB7963" s="1">
        <f>学習データ!AB7929*$B$37</f>
        <v>0</v>
      </c>
      <c r="AC7963" s="1">
        <f>学習データ!AC7929*$B$37</f>
        <v>0</v>
      </c>
      <c r="AD7963" s="1">
        <f>学習データ!AD7929*$B$37</f>
        <v>0</v>
      </c>
      <c r="AE7963" s="14"/>
      <c r="AF7963" s="14"/>
      <c r="AG7963" s="14"/>
      <c r="AH7963" s="29"/>
      <c r="AI7963" s="25"/>
      <c r="AJ7963" s="7">
        <v>3</v>
      </c>
      <c r="AK7963" s="36">
        <f t="shared" ca="1" si="41929"/>
        <v>0</v>
      </c>
      <c r="AL7963" s="36">
        <f t="shared" ca="1" si="41930"/>
        <v>0</v>
      </c>
      <c r="AM7963" s="36">
        <f t="shared" ca="1" si="41931"/>
        <v>0</v>
      </c>
      <c r="AN7963" s="36">
        <f t="shared" ca="1" si="41932"/>
        <v>0</v>
      </c>
      <c r="AO7963" s="36">
        <f t="shared" ca="1" si="41933"/>
        <v>6.6666666666666666E-2</v>
      </c>
      <c r="AP7963" s="36">
        <f t="shared" ca="1" si="41934"/>
        <v>6.6666666666666666E-2</v>
      </c>
      <c r="AQ7963" s="36">
        <f t="shared" ca="1" si="41935"/>
        <v>0.46666666666666667</v>
      </c>
      <c r="AR7963" s="36">
        <f t="shared" ca="1" si="41936"/>
        <v>0.99607843137254903</v>
      </c>
      <c r="AS7963" s="36">
        <f t="shared" ca="1" si="41937"/>
        <v>0.99607843137254903</v>
      </c>
      <c r="AT7963" s="36">
        <f t="shared" ca="1" si="41938"/>
        <v>0</v>
      </c>
      <c r="AU7963" s="36">
        <f t="shared" ca="1" si="41939"/>
        <v>0</v>
      </c>
      <c r="AV7963" s="36">
        <f t="shared" ca="1" si="41940"/>
        <v>0</v>
      </c>
      <c r="AW7963" s="36">
        <f t="shared" ca="1" si="41941"/>
        <v>0</v>
      </c>
      <c r="AX7963" s="36">
        <f t="shared" ca="1" si="41942"/>
        <v>0</v>
      </c>
      <c r="AY7963" s="25"/>
      <c r="AZ7963" s="7">
        <v>3</v>
      </c>
      <c r="BA7963" s="36">
        <f t="shared" ca="1" si="41943"/>
        <v>0</v>
      </c>
      <c r="BB7963" s="36">
        <f t="shared" ca="1" si="41944"/>
        <v>0</v>
      </c>
      <c r="BC7963" s="36">
        <f t="shared" ca="1" si="41945"/>
        <v>0</v>
      </c>
      <c r="BD7963" s="36">
        <f t="shared" ca="1" si="41946"/>
        <v>0</v>
      </c>
      <c r="BE7963" s="36">
        <f t="shared" ca="1" si="41947"/>
        <v>0</v>
      </c>
      <c r="BF7963" s="36">
        <f t="shared" ca="1" si="41948"/>
        <v>0</v>
      </c>
      <c r="BG7963" s="36">
        <f t="shared" ca="1" si="41949"/>
        <v>0</v>
      </c>
      <c r="BH7963" s="36">
        <f t="shared" ca="1" si="41950"/>
        <v>0.99607843137254903</v>
      </c>
      <c r="BI7963" s="36">
        <f t="shared" ca="1" si="41951"/>
        <v>0.99607843137254903</v>
      </c>
      <c r="BJ7963" s="36">
        <f t="shared" ca="1" si="41952"/>
        <v>0</v>
      </c>
      <c r="BK7963" s="36">
        <f t="shared" ca="1" si="41953"/>
        <v>0</v>
      </c>
      <c r="BL7963" s="36">
        <f t="shared" ca="1" si="41954"/>
        <v>0</v>
      </c>
      <c r="BM7963" s="36">
        <f t="shared" ca="1" si="41955"/>
        <v>0</v>
      </c>
      <c r="BN7963" s="36">
        <f t="shared" ca="1" si="41956"/>
        <v>0</v>
      </c>
      <c r="BO7963" s="25"/>
      <c r="BP7963" s="25"/>
      <c r="BQ7963" s="23"/>
      <c r="BR7963" s="7">
        <v>3</v>
      </c>
      <c r="BS7963" s="1">
        <f t="shared" ca="1" si="41957"/>
        <v>0.48160743256383232</v>
      </c>
      <c r="BT7963" s="1">
        <f t="shared" ca="1" si="41958"/>
        <v>0.64940120307755766</v>
      </c>
      <c r="BU7963" s="1">
        <f t="shared" ca="1" si="41959"/>
        <v>0.94880090671740347</v>
      </c>
      <c r="BV7963" s="1">
        <f t="shared" ca="1" si="41960"/>
        <v>0.98926658734452444</v>
      </c>
      <c r="BW7963" s="1">
        <f t="shared" ca="1" si="41961"/>
        <v>0.99166276207973159</v>
      </c>
      <c r="BX7963" s="1">
        <f t="shared" ca="1" si="41962"/>
        <v>0.98411200453629089</v>
      </c>
      <c r="BY7963" s="1">
        <f t="shared" ca="1" si="41963"/>
        <v>0.8932199529550342</v>
      </c>
      <c r="BZ7963" s="1">
        <f t="shared" ca="1" si="41964"/>
        <v>0.64102378409790239</v>
      </c>
      <c r="CA7963" s="1">
        <f t="shared" ca="1" si="41965"/>
        <v>0.50595140238292446</v>
      </c>
      <c r="CB7963" s="1">
        <f t="shared" ca="1" si="41966"/>
        <v>0.48160743256383232</v>
      </c>
      <c r="CC7963" s="1">
        <f t="shared" ca="1" si="41967"/>
        <v>0.48160743256383232</v>
      </c>
      <c r="CD7963" s="25"/>
      <c r="CE7963" s="7">
        <v>3</v>
      </c>
      <c r="CF7963" s="1">
        <f t="shared" ca="1" si="41968"/>
        <v>0.16845687140215862</v>
      </c>
      <c r="CG7963" s="1">
        <f t="shared" ca="1" si="41969"/>
        <v>0.61371632800846498</v>
      </c>
      <c r="CH7963" s="1">
        <f t="shared" ca="1" si="41970"/>
        <v>0.9792542415107065</v>
      </c>
      <c r="CI7963" s="1">
        <f t="shared" ca="1" si="41971"/>
        <v>0.14028316088844389</v>
      </c>
      <c r="CJ7963" s="1">
        <f t="shared" ca="1" si="41972"/>
        <v>0.84749349160311471</v>
      </c>
      <c r="CK7963" s="1">
        <f t="shared" ca="1" si="41973"/>
        <v>0.99991480858619697</v>
      </c>
      <c r="CL7963" s="1">
        <f t="shared" ca="1" si="41974"/>
        <v>0.98876149110573341</v>
      </c>
      <c r="CM7963" s="1">
        <f t="shared" ca="1" si="41975"/>
        <v>0.99950226686205623</v>
      </c>
      <c r="CN7963" s="1">
        <f t="shared" ca="1" si="41976"/>
        <v>0.99623734873620085</v>
      </c>
      <c r="CO7963" s="1">
        <f t="shared" ca="1" si="41977"/>
        <v>0.16845687140215862</v>
      </c>
      <c r="CP7963" s="1">
        <f t="shared" ca="1" si="41978"/>
        <v>0.16845687140215862</v>
      </c>
      <c r="CQ7963" s="25"/>
      <c r="CR7963" s="7">
        <v>3</v>
      </c>
      <c r="CS7963" s="1">
        <f t="shared" ca="1" si="41979"/>
        <v>1.8689893644914347E-2</v>
      </c>
      <c r="CT7963" s="1">
        <f t="shared" ca="1" si="41980"/>
        <v>9.5410442259297401E-2</v>
      </c>
      <c r="CU7963" s="1">
        <f t="shared" ca="1" si="41981"/>
        <v>0.86841343376457614</v>
      </c>
      <c r="CV7963" s="1">
        <f t="shared" ca="1" si="41982"/>
        <v>0.97990588979651128</v>
      </c>
      <c r="CW7963" s="1">
        <f t="shared" ca="1" si="41983"/>
        <v>0.95468015706645193</v>
      </c>
      <c r="CX7963" s="1">
        <f t="shared" ca="1" si="41984"/>
        <v>0.51611659127371967</v>
      </c>
      <c r="CY7963" s="1">
        <f t="shared" ca="1" si="41985"/>
        <v>0.3374274624497321</v>
      </c>
      <c r="CZ7963" s="1">
        <f t="shared" ca="1" si="41986"/>
        <v>0.24009106740700731</v>
      </c>
      <c r="DA7963" s="1">
        <f t="shared" ca="1" si="41987"/>
        <v>2.3897121346956134E-2</v>
      </c>
      <c r="DB7963" s="1">
        <f t="shared" ca="1" si="41988"/>
        <v>1.8689893644914347E-2</v>
      </c>
      <c r="DC7963" s="1">
        <f t="shared" ca="1" si="41989"/>
        <v>1.8689893644914347E-2</v>
      </c>
      <c r="DD7963" s="25"/>
      <c r="DE7963" s="40"/>
      <c r="DF7963" s="50"/>
      <c r="DG7963" s="7">
        <v>3</v>
      </c>
      <c r="DH7963" s="1">
        <f t="shared" ca="1" si="41990"/>
        <v>0.48160743256383232</v>
      </c>
      <c r="DI7963" s="1">
        <f t="shared" ca="1" si="41991"/>
        <v>0.98468089013768245</v>
      </c>
      <c r="DJ7963" s="1">
        <f t="shared" ca="1" si="41992"/>
        <v>0.99824553623264944</v>
      </c>
      <c r="DK7963" s="1">
        <f t="shared" ca="1" si="41993"/>
        <v>0.99886317280632952</v>
      </c>
      <c r="DL7963" s="1">
        <f t="shared" ca="1" si="41994"/>
        <v>0.99184067653558405</v>
      </c>
      <c r="DM7963" s="1">
        <f t="shared" ca="1" si="41995"/>
        <v>0.76568309867826634</v>
      </c>
      <c r="DN7963" s="25"/>
      <c r="DO7963" s="50"/>
      <c r="DP7963" s="7">
        <v>3</v>
      </c>
      <c r="DQ7963" s="1">
        <f t="shared" ca="1" si="41996"/>
        <v>0.16845687140215862</v>
      </c>
      <c r="DR7963" s="1">
        <f t="shared" ca="1" si="41997"/>
        <v>0.95209992760809259</v>
      </c>
      <c r="DS7963" s="1">
        <f t="shared" ca="1" si="41998"/>
        <v>0.99976731406585828</v>
      </c>
      <c r="DT7963" s="1">
        <f t="shared" ca="1" si="41999"/>
        <v>0.99785521209939787</v>
      </c>
      <c r="DU7963" s="1">
        <f t="shared" ca="1" si="42000"/>
        <v>0.12562996188965311</v>
      </c>
      <c r="DV7963" s="1">
        <f t="shared" ca="1" si="42001"/>
        <v>0.2009609730486874</v>
      </c>
      <c r="DW7963" s="25"/>
      <c r="DX7963" s="50"/>
      <c r="DY7963" s="7">
        <v>3</v>
      </c>
      <c r="DZ7963" s="1">
        <f t="shared" ca="1" si="42002"/>
        <v>1.8689893644914347E-2</v>
      </c>
      <c r="EA7963" s="1">
        <f t="shared" ca="1" si="42003"/>
        <v>0.9054413453181076</v>
      </c>
      <c r="EB7963" s="1">
        <f t="shared" ca="1" si="42004"/>
        <v>0.99887637991739642</v>
      </c>
      <c r="EC7963" s="1">
        <f t="shared" ca="1" si="42005"/>
        <v>0.99659634395437979</v>
      </c>
      <c r="ED7963" s="1">
        <f t="shared" ca="1" si="42006"/>
        <v>0.87978514046964906</v>
      </c>
      <c r="EE7963" s="1">
        <f t="shared" ca="1" si="42007"/>
        <v>8.3496476248617363E-2</v>
      </c>
      <c r="EF7963" s="29"/>
      <c r="EG7963" s="23"/>
      <c r="EH7963" s="50"/>
      <c r="EI7963" s="7">
        <v>3</v>
      </c>
      <c r="EJ7963" s="1">
        <f t="shared" ca="1" si="42008"/>
        <v>0.99871849688763614</v>
      </c>
      <c r="EK7963" s="1">
        <f t="shared" ca="1" si="42009"/>
        <v>0.99961374272088455</v>
      </c>
      <c r="EL7963" s="1">
        <f t="shared" ca="1" si="42010"/>
        <v>0.99962142566584544</v>
      </c>
      <c r="EM7963" s="1">
        <f t="shared" ca="1" si="42011"/>
        <v>0.99926351095502719</v>
      </c>
      <c r="EN7963" s="14"/>
      <c r="EO7963" s="7"/>
      <c r="EP7963" s="7">
        <v>0</v>
      </c>
      <c r="EQ7963" s="7">
        <v>1</v>
      </c>
      <c r="ER7963" s="7">
        <v>2</v>
      </c>
      <c r="ES7963" s="14"/>
      <c r="ET7963" s="23"/>
      <c r="EU7963" s="7">
        <v>2</v>
      </c>
      <c r="EV7963" s="1">
        <f t="shared" ref="EV7963" ca="1" si="42013">1/(1+EXP(-SUMPRODUCT($EV$5:$EW$14,EQ7964:ER7973)+$EX$5))</f>
        <v>4.3869652076441464E-5</v>
      </c>
      <c r="EW7963" s="14"/>
      <c r="EX7963" s="7">
        <v>2</v>
      </c>
      <c r="EY7963" s="1">
        <f t="shared" ref="EY7963:EY7964" ca="1" si="42014">(AG7980-EV7963)^2</f>
        <v>1.9245463733080248E-9</v>
      </c>
      <c r="EZ7963" s="14"/>
      <c r="FA7963" s="14"/>
      <c r="FB7963" s="14"/>
      <c r="FC7963" s="19"/>
    </row>
    <row r="7964" spans="1:159" x14ac:dyDescent="0.2">
      <c r="A7964" s="55"/>
      <c r="B7964" s="18">
        <v>4</v>
      </c>
      <c r="C7964" s="1">
        <f>学習データ!C7930*$B$37</f>
        <v>0</v>
      </c>
      <c r="D7964" s="1">
        <f>学習データ!D7930*$B$37</f>
        <v>0</v>
      </c>
      <c r="E7964" s="1">
        <f>学習データ!E7930*$B$37</f>
        <v>0</v>
      </c>
      <c r="F7964" s="1">
        <f>学習データ!F7930*$B$37</f>
        <v>0</v>
      </c>
      <c r="G7964" s="1">
        <f>学習データ!G7930*$B$37</f>
        <v>0</v>
      </c>
      <c r="H7964" s="1">
        <f>学習データ!H7930*$B$37</f>
        <v>0</v>
      </c>
      <c r="I7964" s="1">
        <f>学習データ!I7930*$B$37</f>
        <v>0</v>
      </c>
      <c r="J7964" s="1">
        <f>学習データ!J7930*$B$37</f>
        <v>0</v>
      </c>
      <c r="K7964" s="1">
        <f>学習データ!K7930*$B$37</f>
        <v>0</v>
      </c>
      <c r="L7964" s="1">
        <f>学習データ!L7930*$B$37</f>
        <v>0</v>
      </c>
      <c r="M7964" s="1">
        <f>学習データ!M7930*$B$37</f>
        <v>0</v>
      </c>
      <c r="N7964" s="1">
        <f>学習データ!N7930*$B$37</f>
        <v>0</v>
      </c>
      <c r="O7964" s="1">
        <f>学習データ!O7930*$B$37</f>
        <v>0</v>
      </c>
      <c r="P7964" s="1">
        <f>学習データ!P7930*$B$37</f>
        <v>0</v>
      </c>
      <c r="Q7964" s="1">
        <f>学習データ!Q7930*$B$37</f>
        <v>0</v>
      </c>
      <c r="R7964" s="1">
        <f>学習データ!R7930*$B$37</f>
        <v>0</v>
      </c>
      <c r="S7964" s="1">
        <f>学習データ!S7930*$B$37</f>
        <v>0</v>
      </c>
      <c r="T7964" s="1">
        <f>学習データ!T7930*$B$37</f>
        <v>0</v>
      </c>
      <c r="U7964" s="1">
        <f>学習データ!U7930*$B$37</f>
        <v>0</v>
      </c>
      <c r="V7964" s="1">
        <f>学習データ!V7930*$B$37</f>
        <v>0</v>
      </c>
      <c r="W7964" s="1">
        <f>学習データ!W7930*$B$37</f>
        <v>0</v>
      </c>
      <c r="X7964" s="1">
        <f>学習データ!X7930*$B$37</f>
        <v>0</v>
      </c>
      <c r="Y7964" s="1">
        <f>学習データ!Y7930*$B$37</f>
        <v>0</v>
      </c>
      <c r="Z7964" s="1">
        <f>学習データ!Z7930*$B$37</f>
        <v>0</v>
      </c>
      <c r="AA7964" s="1">
        <f>学習データ!AA7930*$B$37</f>
        <v>0</v>
      </c>
      <c r="AB7964" s="1">
        <f>学習データ!AB7930*$B$37</f>
        <v>0</v>
      </c>
      <c r="AC7964" s="1">
        <f>学習データ!AC7930*$B$37</f>
        <v>0</v>
      </c>
      <c r="AD7964" s="1">
        <f>学習データ!AD7930*$B$37</f>
        <v>0</v>
      </c>
      <c r="AE7964" s="14"/>
      <c r="AF7964" s="14"/>
      <c r="AG7964" s="14"/>
      <c r="AH7964" s="29"/>
      <c r="AI7964" s="25"/>
      <c r="AJ7964" s="7">
        <v>4</v>
      </c>
      <c r="AK7964" s="36">
        <f t="shared" ca="1" si="41929"/>
        <v>0</v>
      </c>
      <c r="AL7964" s="36">
        <f t="shared" ca="1" si="41930"/>
        <v>0</v>
      </c>
      <c r="AM7964" s="36">
        <f t="shared" ca="1" si="41931"/>
        <v>0</v>
      </c>
      <c r="AN7964" s="36">
        <f t="shared" ca="1" si="41932"/>
        <v>0</v>
      </c>
      <c r="AO7964" s="36">
        <f t="shared" ca="1" si="41933"/>
        <v>0.99607843137254903</v>
      </c>
      <c r="AP7964" s="36">
        <f t="shared" ca="1" si="41934"/>
        <v>0.99607843137254903</v>
      </c>
      <c r="AQ7964" s="36">
        <f t="shared" ca="1" si="41935"/>
        <v>0.99607843137254903</v>
      </c>
      <c r="AR7964" s="36">
        <f t="shared" ca="1" si="41936"/>
        <v>0.99607843137254903</v>
      </c>
      <c r="AS7964" s="36">
        <f t="shared" ca="1" si="41937"/>
        <v>0.83529411764705885</v>
      </c>
      <c r="AT7964" s="36">
        <f t="shared" ca="1" si="41938"/>
        <v>0</v>
      </c>
      <c r="AU7964" s="36">
        <f t="shared" ca="1" si="41939"/>
        <v>0</v>
      </c>
      <c r="AV7964" s="36">
        <f t="shared" ca="1" si="41940"/>
        <v>0</v>
      </c>
      <c r="AW7964" s="36">
        <f t="shared" ca="1" si="41941"/>
        <v>0</v>
      </c>
      <c r="AX7964" s="36">
        <f t="shared" ca="1" si="41942"/>
        <v>0</v>
      </c>
      <c r="AY7964" s="25"/>
      <c r="AZ7964" s="7">
        <v>4</v>
      </c>
      <c r="BA7964" s="36">
        <f t="shared" ca="1" si="41943"/>
        <v>0</v>
      </c>
      <c r="BB7964" s="36">
        <f t="shared" ca="1" si="41944"/>
        <v>0</v>
      </c>
      <c r="BC7964" s="36">
        <f t="shared" ca="1" si="41945"/>
        <v>0</v>
      </c>
      <c r="BD7964" s="36">
        <f t="shared" ca="1" si="41946"/>
        <v>0</v>
      </c>
      <c r="BE7964" s="36">
        <f t="shared" ca="1" si="41947"/>
        <v>0.99607843137254903</v>
      </c>
      <c r="BF7964" s="36">
        <f t="shared" ca="1" si="41948"/>
        <v>0.99607843137254903</v>
      </c>
      <c r="BG7964" s="36">
        <f t="shared" ca="1" si="41949"/>
        <v>0.99607843137254903</v>
      </c>
      <c r="BH7964" s="36">
        <f t="shared" ca="1" si="41950"/>
        <v>0.99607843137254903</v>
      </c>
      <c r="BI7964" s="36">
        <f t="shared" ca="1" si="41951"/>
        <v>0</v>
      </c>
      <c r="BJ7964" s="36">
        <f t="shared" ca="1" si="41952"/>
        <v>0</v>
      </c>
      <c r="BK7964" s="36">
        <f t="shared" ca="1" si="41953"/>
        <v>0</v>
      </c>
      <c r="BL7964" s="36">
        <f t="shared" ca="1" si="41954"/>
        <v>0</v>
      </c>
      <c r="BM7964" s="36">
        <f t="shared" ca="1" si="41955"/>
        <v>0</v>
      </c>
      <c r="BN7964" s="36">
        <f t="shared" ca="1" si="41956"/>
        <v>0</v>
      </c>
      <c r="BO7964" s="25"/>
      <c r="BP7964" s="25"/>
      <c r="BQ7964" s="23"/>
      <c r="BR7964" s="7">
        <v>4</v>
      </c>
      <c r="BS7964" s="1">
        <f t="shared" ca="1" si="41957"/>
        <v>0.48160743256383232</v>
      </c>
      <c r="BT7964" s="1">
        <f t="shared" ca="1" si="41958"/>
        <v>0.50922575501786105</v>
      </c>
      <c r="BU7964" s="1">
        <f t="shared" ca="1" si="41959"/>
        <v>0.89315377172494737</v>
      </c>
      <c r="BV7964" s="1">
        <f t="shared" ca="1" si="41960"/>
        <v>0.98858314100796618</v>
      </c>
      <c r="BW7964" s="1">
        <f t="shared" ca="1" si="41961"/>
        <v>0.99508054331149143</v>
      </c>
      <c r="BX7964" s="1">
        <f t="shared" ca="1" si="41962"/>
        <v>0.99098347258790531</v>
      </c>
      <c r="BY7964" s="1">
        <f t="shared" ca="1" si="41963"/>
        <v>0.9670558270931342</v>
      </c>
      <c r="BZ7964" s="1">
        <f t="shared" ca="1" si="41964"/>
        <v>0.88120304330244914</v>
      </c>
      <c r="CA7964" s="1">
        <f t="shared" ca="1" si="41965"/>
        <v>0.7113277090995912</v>
      </c>
      <c r="CB7964" s="1">
        <f t="shared" ca="1" si="41966"/>
        <v>0.65133378145635323</v>
      </c>
      <c r="CC7964" s="1">
        <f t="shared" ca="1" si="41967"/>
        <v>0.52592244069062299</v>
      </c>
      <c r="CD7964" s="25"/>
      <c r="CE7964" s="7">
        <v>4</v>
      </c>
      <c r="CF7964" s="1">
        <f t="shared" ca="1" si="41968"/>
        <v>0.16845687140215862</v>
      </c>
      <c r="CG7964" s="1">
        <f t="shared" ca="1" si="41969"/>
        <v>0.20960967457809257</v>
      </c>
      <c r="CH7964" s="1">
        <f t="shared" ca="1" si="41970"/>
        <v>0.94332117275324845</v>
      </c>
      <c r="CI7964" s="1">
        <f t="shared" ca="1" si="41971"/>
        <v>0.9712882452590883</v>
      </c>
      <c r="CJ7964" s="1">
        <f t="shared" ca="1" si="41972"/>
        <v>0.99955633244521824</v>
      </c>
      <c r="CK7964" s="1">
        <f t="shared" ca="1" si="41973"/>
        <v>0.9976453252262899</v>
      </c>
      <c r="CL7964" s="1">
        <f t="shared" ca="1" si="41974"/>
        <v>0.67966076481684568</v>
      </c>
      <c r="CM7964" s="1">
        <f t="shared" ca="1" si="41975"/>
        <v>0.59209278711811597</v>
      </c>
      <c r="CN7964" s="1">
        <f t="shared" ca="1" si="41976"/>
        <v>2.5781880850813108E-2</v>
      </c>
      <c r="CO7964" s="1">
        <f t="shared" ca="1" si="41977"/>
        <v>0.10525816816945818</v>
      </c>
      <c r="CP7964" s="1">
        <f t="shared" ca="1" si="41978"/>
        <v>0.2400801609917077</v>
      </c>
      <c r="CQ7964" s="25"/>
      <c r="CR7964" s="7">
        <v>4</v>
      </c>
      <c r="CS7964" s="1">
        <f t="shared" ca="1" si="41979"/>
        <v>1.8689893644914347E-2</v>
      </c>
      <c r="CT7964" s="1">
        <f t="shared" ca="1" si="41980"/>
        <v>5.6742647036260391E-2</v>
      </c>
      <c r="CU7964" s="1">
        <f t="shared" ca="1" si="41981"/>
        <v>0.64965024837095109</v>
      </c>
      <c r="CV7964" s="1">
        <f t="shared" ca="1" si="41982"/>
        <v>0.97853644886291791</v>
      </c>
      <c r="CW7964" s="1">
        <f t="shared" ca="1" si="41983"/>
        <v>0.80106450744637703</v>
      </c>
      <c r="CX7964" s="1">
        <f t="shared" ca="1" si="41984"/>
        <v>0.55602041616704279</v>
      </c>
      <c r="CY7964" s="1">
        <f t="shared" ca="1" si="41985"/>
        <v>0.47691546379821653</v>
      </c>
      <c r="CZ7964" s="1">
        <f t="shared" ca="1" si="41986"/>
        <v>1.1592814861102658E-2</v>
      </c>
      <c r="DA7964" s="1">
        <f t="shared" ca="1" si="41987"/>
        <v>5.1576116067373638E-3</v>
      </c>
      <c r="DB7964" s="1">
        <f t="shared" ca="1" si="41988"/>
        <v>4.8840650504637147E-3</v>
      </c>
      <c r="DC7964" s="1">
        <f t="shared" ca="1" si="41989"/>
        <v>5.5007111062970815E-3</v>
      </c>
      <c r="DD7964" s="25"/>
      <c r="DE7964" s="40"/>
      <c r="DF7964" s="50"/>
      <c r="DG7964" s="7">
        <v>4</v>
      </c>
      <c r="DH7964" s="1">
        <f t="shared" ca="1" si="41990"/>
        <v>0.71756481617696222</v>
      </c>
      <c r="DI7964" s="1">
        <f t="shared" ca="1" si="41991"/>
        <v>0.98892185726796034</v>
      </c>
      <c r="DJ7964" s="1">
        <f t="shared" ca="1" si="41992"/>
        <v>0.99731087983853617</v>
      </c>
      <c r="DK7964" s="1">
        <f t="shared" ca="1" si="41993"/>
        <v>0.99791266467904416</v>
      </c>
      <c r="DL7964" s="1">
        <f t="shared" ca="1" si="41994"/>
        <v>0.98858232037910199</v>
      </c>
      <c r="DM7964" s="1">
        <f t="shared" ca="1" si="41995"/>
        <v>0.78270570059916666</v>
      </c>
      <c r="DN7964" s="25"/>
      <c r="DO7964" s="50"/>
      <c r="DP7964" s="7">
        <v>4</v>
      </c>
      <c r="DQ7964" s="1">
        <f t="shared" ca="1" si="41996"/>
        <v>0.22894093221071296</v>
      </c>
      <c r="DR7964" s="1">
        <f t="shared" ca="1" si="41997"/>
        <v>0.99504522452032595</v>
      </c>
      <c r="DS7964" s="1">
        <f t="shared" ca="1" si="41998"/>
        <v>0.99999986192978296</v>
      </c>
      <c r="DT7964" s="1">
        <f t="shared" ca="1" si="41999"/>
        <v>0.99999995613711656</v>
      </c>
      <c r="DU7964" s="1">
        <f t="shared" ca="1" si="42000"/>
        <v>0.99999636737070652</v>
      </c>
      <c r="DV7964" s="1">
        <f t="shared" ca="1" si="42001"/>
        <v>0.99696700180873721</v>
      </c>
      <c r="DW7964" s="25"/>
      <c r="DX7964" s="50"/>
      <c r="DY7964" s="7">
        <v>4</v>
      </c>
      <c r="DZ7964" s="1">
        <f t="shared" ca="1" si="42002"/>
        <v>0.18376362261113208</v>
      </c>
      <c r="EA7964" s="1">
        <f t="shared" ca="1" si="42003"/>
        <v>0.91118181746811389</v>
      </c>
      <c r="EB7964" s="1">
        <f t="shared" ca="1" si="42004"/>
        <v>0.98370447878956413</v>
      </c>
      <c r="EC7964" s="1">
        <f t="shared" ca="1" si="42005"/>
        <v>0.99974728716010608</v>
      </c>
      <c r="ED7964" s="1">
        <f t="shared" ca="1" si="42006"/>
        <v>0.7399274666121145</v>
      </c>
      <c r="EE7964" s="1">
        <f t="shared" ca="1" si="42007"/>
        <v>0.28736637726836545</v>
      </c>
      <c r="EF7964" s="29"/>
      <c r="EG7964" s="23"/>
      <c r="EH7964" s="50"/>
      <c r="EI7964" s="7">
        <v>4</v>
      </c>
      <c r="EJ7964" s="1">
        <f t="shared" ca="1" si="42008"/>
        <v>0.99848617210670154</v>
      </c>
      <c r="EK7964" s="1">
        <f t="shared" ca="1" si="42009"/>
        <v>0.99944675670275285</v>
      </c>
      <c r="EL7964" s="1">
        <f t="shared" ca="1" si="42010"/>
        <v>0.99949570201352367</v>
      </c>
      <c r="EM7964" s="1">
        <f t="shared" ca="1" si="42011"/>
        <v>0.99882214172891726</v>
      </c>
      <c r="EN7964" s="14"/>
      <c r="EO7964" s="50">
        <v>1</v>
      </c>
      <c r="EP7964" s="7">
        <v>1</v>
      </c>
      <c r="EQ7964" s="1">
        <f t="shared" ref="EQ7964" ca="1" si="42015">MAX(EJ7961:EK7962)</f>
        <v>0.99961350824004358</v>
      </c>
      <c r="ER7964" s="1">
        <f t="shared" ref="ER7964" ca="1" si="42016">MAX(EL7961:EM7962)</f>
        <v>0.99954570641546292</v>
      </c>
      <c r="ES7964" s="14"/>
      <c r="ET7964" s="23"/>
      <c r="EU7964" s="7">
        <v>3</v>
      </c>
      <c r="EV7964" s="1">
        <f t="shared" ref="EV7964" ca="1" si="42017">1/(1+EXP(-SUMPRODUCT($EV$15:$EW$24,EQ7964:ER7973)+$EX$15))</f>
        <v>1.5194033732189966E-9</v>
      </c>
      <c r="EW7964" s="14"/>
      <c r="EX7964" s="7">
        <v>3</v>
      </c>
      <c r="EY7964" s="1">
        <f t="shared" ca="1" si="42014"/>
        <v>2.3085866105492653E-18</v>
      </c>
      <c r="EZ7964" s="14"/>
      <c r="FA7964" s="14"/>
      <c r="FB7964" s="14"/>
      <c r="FC7964" s="19"/>
    </row>
    <row r="7965" spans="1:159" x14ac:dyDescent="0.2">
      <c r="A7965" s="55"/>
      <c r="B7965" s="18">
        <v>5</v>
      </c>
      <c r="C7965" s="1">
        <f>学習データ!C7931*$B$37</f>
        <v>0</v>
      </c>
      <c r="D7965" s="1">
        <f>学習データ!D7931*$B$37</f>
        <v>0</v>
      </c>
      <c r="E7965" s="1">
        <f>学習データ!E7931*$B$37</f>
        <v>0</v>
      </c>
      <c r="F7965" s="1">
        <f>学習データ!F7931*$B$37</f>
        <v>0</v>
      </c>
      <c r="G7965" s="1">
        <f>学習データ!G7931*$B$37</f>
        <v>0</v>
      </c>
      <c r="H7965" s="1">
        <f>学習データ!H7931*$B$37</f>
        <v>0</v>
      </c>
      <c r="I7965" s="1">
        <f>学習データ!I7931*$B$37</f>
        <v>0</v>
      </c>
      <c r="J7965" s="1">
        <f>学習データ!J7931*$B$37</f>
        <v>0</v>
      </c>
      <c r="K7965" s="1">
        <f>学習データ!K7931*$B$37</f>
        <v>0</v>
      </c>
      <c r="L7965" s="1">
        <f>学習データ!L7931*$B$37</f>
        <v>0</v>
      </c>
      <c r="M7965" s="1">
        <f>学習データ!M7931*$B$37</f>
        <v>0</v>
      </c>
      <c r="N7965" s="1">
        <f>学習データ!N7931*$B$37</f>
        <v>0</v>
      </c>
      <c r="O7965" s="1">
        <f>学習データ!O7931*$B$37</f>
        <v>0</v>
      </c>
      <c r="P7965" s="1">
        <f>学習データ!P7931*$B$37</f>
        <v>0</v>
      </c>
      <c r="Q7965" s="1">
        <f>学習データ!Q7931*$B$37</f>
        <v>89</v>
      </c>
      <c r="R7965" s="1">
        <f>学習データ!R7931*$B$37</f>
        <v>92</v>
      </c>
      <c r="S7965" s="1">
        <f>学習データ!S7931*$B$37</f>
        <v>155</v>
      </c>
      <c r="T7965" s="1">
        <f>学習データ!T7931*$B$37</f>
        <v>125</v>
      </c>
      <c r="U7965" s="1">
        <f>学習データ!U7931*$B$37</f>
        <v>0</v>
      </c>
      <c r="V7965" s="1">
        <f>学習データ!V7931*$B$37</f>
        <v>0</v>
      </c>
      <c r="W7965" s="1">
        <f>学習データ!W7931*$B$37</f>
        <v>0</v>
      </c>
      <c r="X7965" s="1">
        <f>学習データ!X7931*$B$37</f>
        <v>0</v>
      </c>
      <c r="Y7965" s="1">
        <f>学習データ!Y7931*$B$37</f>
        <v>0</v>
      </c>
      <c r="Z7965" s="1">
        <f>学習データ!Z7931*$B$37</f>
        <v>0</v>
      </c>
      <c r="AA7965" s="1">
        <f>学習データ!AA7931*$B$37</f>
        <v>0</v>
      </c>
      <c r="AB7965" s="1">
        <f>学習データ!AB7931*$B$37</f>
        <v>0</v>
      </c>
      <c r="AC7965" s="1">
        <f>学習データ!AC7931*$B$37</f>
        <v>0</v>
      </c>
      <c r="AD7965" s="1">
        <f>学習データ!AD7931*$B$37</f>
        <v>0</v>
      </c>
      <c r="AE7965" s="14"/>
      <c r="AF7965" s="14"/>
      <c r="AG7965" s="14"/>
      <c r="AH7965" s="29"/>
      <c r="AI7965" s="25"/>
      <c r="AJ7965" s="7">
        <v>5</v>
      </c>
      <c r="AK7965" s="36">
        <f t="shared" ca="1" si="41929"/>
        <v>0</v>
      </c>
      <c r="AL7965" s="36">
        <f t="shared" ca="1" si="41930"/>
        <v>0</v>
      </c>
      <c r="AM7965" s="36">
        <f t="shared" ca="1" si="41931"/>
        <v>0</v>
      </c>
      <c r="AN7965" s="36">
        <f t="shared" ca="1" si="41932"/>
        <v>0</v>
      </c>
      <c r="AO7965" s="36">
        <f t="shared" ca="1" si="41933"/>
        <v>0.74901960784313726</v>
      </c>
      <c r="AP7965" s="36">
        <f t="shared" ca="1" si="41934"/>
        <v>0.99607843137254903</v>
      </c>
      <c r="AQ7965" s="36">
        <f t="shared" ca="1" si="41935"/>
        <v>0.99607843137254903</v>
      </c>
      <c r="AR7965" s="36">
        <f t="shared" ca="1" si="41936"/>
        <v>1.5686274509803921E-2</v>
      </c>
      <c r="AS7965" s="36">
        <f t="shared" ca="1" si="41937"/>
        <v>0</v>
      </c>
      <c r="AT7965" s="36">
        <f t="shared" ca="1" si="41938"/>
        <v>0</v>
      </c>
      <c r="AU7965" s="36">
        <f t="shared" ca="1" si="41939"/>
        <v>0</v>
      </c>
      <c r="AV7965" s="36">
        <f t="shared" ca="1" si="41940"/>
        <v>0</v>
      </c>
      <c r="AW7965" s="36">
        <f t="shared" ca="1" si="41941"/>
        <v>0</v>
      </c>
      <c r="AX7965" s="36">
        <f t="shared" ca="1" si="41942"/>
        <v>0</v>
      </c>
      <c r="AY7965" s="25"/>
      <c r="AZ7965" s="7">
        <v>5</v>
      </c>
      <c r="BA7965" s="36">
        <f t="shared" ca="1" si="41943"/>
        <v>0</v>
      </c>
      <c r="BB7965" s="36">
        <f t="shared" ca="1" si="41944"/>
        <v>0</v>
      </c>
      <c r="BC7965" s="36">
        <f t="shared" ca="1" si="41945"/>
        <v>0</v>
      </c>
      <c r="BD7965" s="36">
        <f t="shared" ca="1" si="41946"/>
        <v>0</v>
      </c>
      <c r="BE7965" s="36">
        <f t="shared" ca="1" si="41947"/>
        <v>0</v>
      </c>
      <c r="BF7965" s="36">
        <f t="shared" ca="1" si="41948"/>
        <v>0.99607843137254903</v>
      </c>
      <c r="BG7965" s="36">
        <f t="shared" ca="1" si="41949"/>
        <v>0.99607843137254903</v>
      </c>
      <c r="BH7965" s="36">
        <f t="shared" ca="1" si="41950"/>
        <v>0</v>
      </c>
      <c r="BI7965" s="36">
        <f t="shared" ca="1" si="41951"/>
        <v>0</v>
      </c>
      <c r="BJ7965" s="36">
        <f t="shared" ca="1" si="41952"/>
        <v>0</v>
      </c>
      <c r="BK7965" s="36">
        <f t="shared" ca="1" si="41953"/>
        <v>0</v>
      </c>
      <c r="BL7965" s="36">
        <f t="shared" ca="1" si="41954"/>
        <v>0</v>
      </c>
      <c r="BM7965" s="36">
        <f t="shared" ca="1" si="41955"/>
        <v>0</v>
      </c>
      <c r="BN7965" s="36">
        <f t="shared" ca="1" si="41956"/>
        <v>0</v>
      </c>
      <c r="BO7965" s="25"/>
      <c r="BP7965" s="25"/>
      <c r="BQ7965" s="23"/>
      <c r="BR7965" s="7">
        <v>5</v>
      </c>
      <c r="BS7965" s="1">
        <f t="shared" ca="1" si="41957"/>
        <v>0.48160743256383232</v>
      </c>
      <c r="BT7965" s="1">
        <f t="shared" ca="1" si="41958"/>
        <v>0.48160743256383232</v>
      </c>
      <c r="BU7965" s="1">
        <f t="shared" ca="1" si="41959"/>
        <v>0.8847105785258339</v>
      </c>
      <c r="BV7965" s="1">
        <f t="shared" ca="1" si="41960"/>
        <v>0.98468089013768245</v>
      </c>
      <c r="BW7965" s="1">
        <f t="shared" ca="1" si="41961"/>
        <v>0.9955575805657243</v>
      </c>
      <c r="BX7965" s="1">
        <f t="shared" ca="1" si="41962"/>
        <v>0.99661771935130727</v>
      </c>
      <c r="BY7965" s="1">
        <f t="shared" ca="1" si="41963"/>
        <v>0.99209361030050247</v>
      </c>
      <c r="BZ7965" s="1">
        <f t="shared" ca="1" si="41964"/>
        <v>0.98874415163799256</v>
      </c>
      <c r="CA7965" s="1">
        <f t="shared" ca="1" si="41965"/>
        <v>0.95973313413449501</v>
      </c>
      <c r="CB7965" s="1">
        <f t="shared" ca="1" si="41966"/>
        <v>0.89316166558357124</v>
      </c>
      <c r="CC7965" s="1">
        <f t="shared" ca="1" si="41967"/>
        <v>0.71627430056859209</v>
      </c>
      <c r="CD7965" s="25"/>
      <c r="CE7965" s="7">
        <v>5</v>
      </c>
      <c r="CF7965" s="1">
        <f t="shared" ca="1" si="41968"/>
        <v>0.16845687140215862</v>
      </c>
      <c r="CG7965" s="1">
        <f t="shared" ca="1" si="41969"/>
        <v>0.16845687140215862</v>
      </c>
      <c r="CH7965" s="1">
        <f t="shared" ca="1" si="41970"/>
        <v>0.11377052791421829</v>
      </c>
      <c r="CI7965" s="1">
        <f t="shared" ca="1" si="41971"/>
        <v>0.94906589803898256</v>
      </c>
      <c r="CJ7965" s="1">
        <f t="shared" ca="1" si="41972"/>
        <v>0.65238849722081771</v>
      </c>
      <c r="CK7965" s="1">
        <f t="shared" ca="1" si="41973"/>
        <v>4.8290211623213029E-2</v>
      </c>
      <c r="CL7965" s="1">
        <f t="shared" ca="1" si="41974"/>
        <v>1.7812403123727578E-2</v>
      </c>
      <c r="CM7965" s="1">
        <f t="shared" ca="1" si="41975"/>
        <v>3.3660586747081162E-6</v>
      </c>
      <c r="CN7965" s="1">
        <f t="shared" ca="1" si="41976"/>
        <v>5.3823789436578035E-5</v>
      </c>
      <c r="CO7965" s="1">
        <f t="shared" ca="1" si="41977"/>
        <v>2.2618361937888066E-2</v>
      </c>
      <c r="CP7965" s="1">
        <f t="shared" ca="1" si="41978"/>
        <v>5.6785383249582544E-2</v>
      </c>
      <c r="CQ7965" s="25"/>
      <c r="CR7965" s="7">
        <v>5</v>
      </c>
      <c r="CS7965" s="1">
        <f t="shared" ca="1" si="41979"/>
        <v>1.8689893644914347E-2</v>
      </c>
      <c r="CT7965" s="1">
        <f t="shared" ca="1" si="41980"/>
        <v>1.8689893644914347E-2</v>
      </c>
      <c r="CU7965" s="1">
        <f t="shared" ca="1" si="41981"/>
        <v>0.87283056147845839</v>
      </c>
      <c r="CV7965" s="1">
        <f t="shared" ca="1" si="41982"/>
        <v>0.9054413453181076</v>
      </c>
      <c r="CW7965" s="1">
        <f t="shared" ca="1" si="41983"/>
        <v>0.92030890445319524</v>
      </c>
      <c r="CX7965" s="1">
        <f t="shared" ca="1" si="41984"/>
        <v>0.98875290881576927</v>
      </c>
      <c r="CY7965" s="1">
        <f t="shared" ca="1" si="41985"/>
        <v>0.80986540891625991</v>
      </c>
      <c r="CZ7965" s="1">
        <f t="shared" ca="1" si="41986"/>
        <v>0.54684927929258953</v>
      </c>
      <c r="DA7965" s="1">
        <f t="shared" ca="1" si="41987"/>
        <v>5.6079850913796303E-2</v>
      </c>
      <c r="DB7965" s="1">
        <f t="shared" ca="1" si="41988"/>
        <v>3.3761468306372125E-2</v>
      </c>
      <c r="DC7965" s="1">
        <f t="shared" ca="1" si="41989"/>
        <v>3.2518362963761337E-2</v>
      </c>
      <c r="DD7965" s="25"/>
      <c r="DE7965" s="40"/>
      <c r="DF7965" s="50"/>
      <c r="DG7965" s="7">
        <v>5</v>
      </c>
      <c r="DH7965" s="1">
        <f t="shared" ca="1" si="41990"/>
        <v>0.64940120307755766</v>
      </c>
      <c r="DI7965" s="1">
        <f t="shared" ca="1" si="41991"/>
        <v>0.9770005181296747</v>
      </c>
      <c r="DJ7965" s="1">
        <f t="shared" ca="1" si="41992"/>
        <v>0.99354670363856024</v>
      </c>
      <c r="DK7965" s="1">
        <f t="shared" ca="1" si="41993"/>
        <v>0.99657236803952987</v>
      </c>
      <c r="DL7965" s="1">
        <f t="shared" ca="1" si="41994"/>
        <v>0.98305087854752216</v>
      </c>
      <c r="DM7965" s="1">
        <f t="shared" ca="1" si="41995"/>
        <v>0.56999858029926209</v>
      </c>
      <c r="DN7965" s="25"/>
      <c r="DO7965" s="50"/>
      <c r="DP7965" s="7">
        <v>5</v>
      </c>
      <c r="DQ7965" s="1">
        <f t="shared" ca="1" si="41996"/>
        <v>0.61371632800846498</v>
      </c>
      <c r="DR7965" s="1">
        <f t="shared" ca="1" si="41997"/>
        <v>0.99999620946037382</v>
      </c>
      <c r="DS7965" s="1">
        <f t="shared" ca="1" si="41998"/>
        <v>0.99998969883255828</v>
      </c>
      <c r="DT7965" s="1">
        <f t="shared" ca="1" si="41999"/>
        <v>0.99997236209977991</v>
      </c>
      <c r="DU7965" s="1">
        <f t="shared" ca="1" si="42000"/>
        <v>0.99974386288623951</v>
      </c>
      <c r="DV7965" s="1">
        <f t="shared" ca="1" si="42001"/>
        <v>0.99909672292267815</v>
      </c>
      <c r="DW7965" s="25"/>
      <c r="DX7965" s="50"/>
      <c r="DY7965" s="7">
        <v>5</v>
      </c>
      <c r="DZ7965" s="1">
        <f t="shared" ca="1" si="42002"/>
        <v>9.5410442259297401E-2</v>
      </c>
      <c r="EA7965" s="1">
        <f t="shared" ca="1" si="42003"/>
        <v>0.91921422846599088</v>
      </c>
      <c r="EB7965" s="1">
        <f t="shared" ca="1" si="42004"/>
        <v>0.99386922471457551</v>
      </c>
      <c r="EC7965" s="1">
        <f t="shared" ca="1" si="42005"/>
        <v>0.99938787946908658</v>
      </c>
      <c r="ED7965" s="1">
        <f t="shared" ca="1" si="42006"/>
        <v>0.71014017734910084</v>
      </c>
      <c r="EE7965" s="1">
        <f t="shared" ca="1" si="42007"/>
        <v>6.2229273663685115E-2</v>
      </c>
      <c r="EF7965" s="29"/>
      <c r="EG7965" s="23"/>
      <c r="EH7965" s="26"/>
      <c r="EI7965" s="14"/>
      <c r="EJ7965" s="14"/>
      <c r="EK7965" s="14"/>
      <c r="EL7965" s="14"/>
      <c r="EM7965" s="14"/>
      <c r="EN7965" s="14"/>
      <c r="EO7965" s="50"/>
      <c r="EP7965" s="7">
        <v>2</v>
      </c>
      <c r="EQ7965" s="1">
        <f t="shared" ref="EQ7965" ca="1" si="42018">MAX(EJ7963:EK7964)</f>
        <v>0.99961374272088455</v>
      </c>
      <c r="ER7965" s="1">
        <f t="shared" ref="ER7965" ca="1" si="42019">MAX(EL7963:EM7964)</f>
        <v>0.99962142566584544</v>
      </c>
      <c r="ES7965" s="14"/>
      <c r="ET7965" s="23"/>
      <c r="EU7965" s="7">
        <v>4</v>
      </c>
      <c r="EV7965" s="1"/>
      <c r="EW7965" s="25"/>
      <c r="EX7965" s="7">
        <v>4</v>
      </c>
      <c r="EY7965" s="1"/>
      <c r="EZ7965" s="14"/>
      <c r="FA7965" s="14"/>
      <c r="FB7965" s="14"/>
      <c r="FC7965" s="19"/>
    </row>
    <row r="7966" spans="1:159" x14ac:dyDescent="0.2">
      <c r="A7966" s="55"/>
      <c r="B7966" s="18">
        <v>6</v>
      </c>
      <c r="C7966" s="1">
        <f>学習データ!C7932*$B$37</f>
        <v>0</v>
      </c>
      <c r="D7966" s="1">
        <f>学習データ!D7932*$B$37</f>
        <v>0</v>
      </c>
      <c r="E7966" s="1">
        <f>学習データ!E7932*$B$37</f>
        <v>0</v>
      </c>
      <c r="F7966" s="1">
        <f>学習データ!F7932*$B$37</f>
        <v>0</v>
      </c>
      <c r="G7966" s="1">
        <f>学習データ!G7932*$B$37</f>
        <v>0</v>
      </c>
      <c r="H7966" s="1">
        <f>学習データ!H7932*$B$37</f>
        <v>0</v>
      </c>
      <c r="I7966" s="1">
        <f>学習データ!I7932*$B$37</f>
        <v>0</v>
      </c>
      <c r="J7966" s="1">
        <f>学習データ!J7932*$B$37</f>
        <v>0</v>
      </c>
      <c r="K7966" s="1">
        <f>学習データ!K7932*$B$37</f>
        <v>3</v>
      </c>
      <c r="L7966" s="1">
        <f>学習データ!L7932*$B$37</f>
        <v>17</v>
      </c>
      <c r="M7966" s="1">
        <f>学習データ!M7932*$B$37</f>
        <v>17</v>
      </c>
      <c r="N7966" s="1">
        <f>学習データ!N7932*$B$37</f>
        <v>17</v>
      </c>
      <c r="O7966" s="1">
        <f>学習データ!O7932*$B$37</f>
        <v>17</v>
      </c>
      <c r="P7966" s="1">
        <f>学習データ!P7932*$B$37</f>
        <v>119</v>
      </c>
      <c r="Q7966" s="1">
        <f>学習データ!Q7932*$B$37</f>
        <v>253</v>
      </c>
      <c r="R7966" s="1">
        <f>学習データ!R7932*$B$37</f>
        <v>254</v>
      </c>
      <c r="S7966" s="1">
        <f>学習データ!S7932*$B$37</f>
        <v>254</v>
      </c>
      <c r="T7966" s="1">
        <f>学習データ!T7932*$B$37</f>
        <v>219</v>
      </c>
      <c r="U7966" s="1">
        <f>学習データ!U7932*$B$37</f>
        <v>0</v>
      </c>
      <c r="V7966" s="1">
        <f>学習データ!V7932*$B$37</f>
        <v>0</v>
      </c>
      <c r="W7966" s="1">
        <f>学習データ!W7932*$B$37</f>
        <v>0</v>
      </c>
      <c r="X7966" s="1">
        <f>学習データ!X7932*$B$37</f>
        <v>0</v>
      </c>
      <c r="Y7966" s="1">
        <f>学習データ!Y7932*$B$37</f>
        <v>0</v>
      </c>
      <c r="Z7966" s="1">
        <f>学習データ!Z7932*$B$37</f>
        <v>0</v>
      </c>
      <c r="AA7966" s="1">
        <f>学習データ!AA7932*$B$37</f>
        <v>0</v>
      </c>
      <c r="AB7966" s="1">
        <f>学習データ!AB7932*$B$37</f>
        <v>0</v>
      </c>
      <c r="AC7966" s="1">
        <f>学習データ!AC7932*$B$37</f>
        <v>0</v>
      </c>
      <c r="AD7966" s="1">
        <f>学習データ!AD7932*$B$37</f>
        <v>0</v>
      </c>
      <c r="AE7966" s="14"/>
      <c r="AF7966" s="14"/>
      <c r="AG7966" s="14"/>
      <c r="AH7966" s="29"/>
      <c r="AI7966" s="25"/>
      <c r="AJ7966" s="7">
        <v>6</v>
      </c>
      <c r="AK7966" s="36">
        <f t="shared" ca="1" si="41929"/>
        <v>0</v>
      </c>
      <c r="AL7966" s="36">
        <f t="shared" ca="1" si="41930"/>
        <v>0</v>
      </c>
      <c r="AM7966" s="36">
        <f t="shared" ca="1" si="41931"/>
        <v>0</v>
      </c>
      <c r="AN7966" s="36">
        <f t="shared" ca="1" si="41932"/>
        <v>0</v>
      </c>
      <c r="AO7966" s="36">
        <f t="shared" ca="1" si="41933"/>
        <v>0</v>
      </c>
      <c r="AP7966" s="36">
        <f t="shared" ca="1" si="41934"/>
        <v>0.99607843137254903</v>
      </c>
      <c r="AQ7966" s="36">
        <f t="shared" ca="1" si="41935"/>
        <v>0.99607843137254903</v>
      </c>
      <c r="AR7966" s="36">
        <f t="shared" ca="1" si="41936"/>
        <v>2.7450980392156862E-2</v>
      </c>
      <c r="AS7966" s="36">
        <f t="shared" ca="1" si="41937"/>
        <v>0.2627450980392157</v>
      </c>
      <c r="AT7966" s="36">
        <f t="shared" ca="1" si="41938"/>
        <v>0.2627450980392157</v>
      </c>
      <c r="AU7966" s="36">
        <f t="shared" ca="1" si="41939"/>
        <v>0</v>
      </c>
      <c r="AV7966" s="36">
        <f t="shared" ca="1" si="41940"/>
        <v>0</v>
      </c>
      <c r="AW7966" s="36">
        <f t="shared" ca="1" si="41941"/>
        <v>0</v>
      </c>
      <c r="AX7966" s="36">
        <f t="shared" ca="1" si="41942"/>
        <v>0</v>
      </c>
      <c r="AY7966" s="25"/>
      <c r="AZ7966" s="7">
        <v>6</v>
      </c>
      <c r="BA7966" s="36">
        <f t="shared" ca="1" si="41943"/>
        <v>0</v>
      </c>
      <c r="BB7966" s="36">
        <f t="shared" ca="1" si="41944"/>
        <v>0</v>
      </c>
      <c r="BC7966" s="36">
        <f t="shared" ca="1" si="41945"/>
        <v>0</v>
      </c>
      <c r="BD7966" s="36">
        <f t="shared" ca="1" si="41946"/>
        <v>0</v>
      </c>
      <c r="BE7966" s="36">
        <f t="shared" ca="1" si="41947"/>
        <v>0</v>
      </c>
      <c r="BF7966" s="36">
        <f t="shared" ca="1" si="41948"/>
        <v>0.99607843137254903</v>
      </c>
      <c r="BG7966" s="36">
        <f t="shared" ca="1" si="41949"/>
        <v>0.99607843137254903</v>
      </c>
      <c r="BH7966" s="36">
        <f t="shared" ca="1" si="41950"/>
        <v>0</v>
      </c>
      <c r="BI7966" s="36">
        <f t="shared" ca="1" si="41951"/>
        <v>0</v>
      </c>
      <c r="BJ7966" s="36">
        <f t="shared" ca="1" si="41952"/>
        <v>0</v>
      </c>
      <c r="BK7966" s="36">
        <f t="shared" ca="1" si="41953"/>
        <v>0</v>
      </c>
      <c r="BL7966" s="36">
        <f t="shared" ca="1" si="41954"/>
        <v>0</v>
      </c>
      <c r="BM7966" s="36">
        <f t="shared" ca="1" si="41955"/>
        <v>0</v>
      </c>
      <c r="BN7966" s="36">
        <f t="shared" ca="1" si="41956"/>
        <v>0</v>
      </c>
      <c r="BO7966" s="25"/>
      <c r="BP7966" s="25"/>
      <c r="BQ7966" s="23"/>
      <c r="BR7966" s="7">
        <v>6</v>
      </c>
      <c r="BS7966" s="1">
        <f t="shared" ca="1" si="41957"/>
        <v>0.48160743256383232</v>
      </c>
      <c r="BT7966" s="1">
        <f t="shared" ca="1" si="41958"/>
        <v>0.48160743256383232</v>
      </c>
      <c r="BU7966" s="1">
        <f t="shared" ca="1" si="41959"/>
        <v>0.88019174562065761</v>
      </c>
      <c r="BV7966" s="1">
        <f t="shared" ca="1" si="41960"/>
        <v>0.98449892387565696</v>
      </c>
      <c r="BW7966" s="1">
        <f t="shared" ca="1" si="41961"/>
        <v>0.997635517818797</v>
      </c>
      <c r="BX7966" s="1">
        <f t="shared" ca="1" si="41962"/>
        <v>0.99824553623264944</v>
      </c>
      <c r="BY7966" s="1">
        <f t="shared" ca="1" si="41963"/>
        <v>0.99886317280632952</v>
      </c>
      <c r="BZ7966" s="1">
        <f t="shared" ca="1" si="41964"/>
        <v>0.99842189644777901</v>
      </c>
      <c r="CA7966" s="1">
        <f t="shared" ca="1" si="41965"/>
        <v>0.99184067653558405</v>
      </c>
      <c r="CB7966" s="1">
        <f t="shared" ca="1" si="41966"/>
        <v>0.94969034855525403</v>
      </c>
      <c r="CC7966" s="1">
        <f t="shared" ca="1" si="41967"/>
        <v>0.76568309867826634</v>
      </c>
      <c r="CD7966" s="25"/>
      <c r="CE7966" s="7">
        <v>6</v>
      </c>
      <c r="CF7966" s="1">
        <f t="shared" ca="1" si="41968"/>
        <v>0.16845687140215862</v>
      </c>
      <c r="CG7966" s="1">
        <f t="shared" ca="1" si="41969"/>
        <v>0.16845687140215862</v>
      </c>
      <c r="CH7966" s="1">
        <f t="shared" ca="1" si="41970"/>
        <v>0.1283505169444695</v>
      </c>
      <c r="CI7966" s="1">
        <f t="shared" ca="1" si="41971"/>
        <v>0.95209992760809259</v>
      </c>
      <c r="CJ7966" s="1">
        <f t="shared" ca="1" si="41972"/>
        <v>0.94366495269624118</v>
      </c>
      <c r="CK7966" s="1">
        <f t="shared" ca="1" si="41973"/>
        <v>0.99976731406585828</v>
      </c>
      <c r="CL7966" s="1">
        <f t="shared" ca="1" si="41974"/>
        <v>0.99785521209939787</v>
      </c>
      <c r="CM7966" s="1">
        <f t="shared" ca="1" si="41975"/>
        <v>0.1693683828351113</v>
      </c>
      <c r="CN7966" s="1">
        <f t="shared" ca="1" si="41976"/>
        <v>9.3503631514996896E-2</v>
      </c>
      <c r="CO7966" s="1">
        <f t="shared" ca="1" si="41977"/>
        <v>0.12562996188965311</v>
      </c>
      <c r="CP7966" s="1">
        <f t="shared" ca="1" si="41978"/>
        <v>0.2009609730486874</v>
      </c>
      <c r="CQ7966" s="25"/>
      <c r="CR7966" s="7">
        <v>6</v>
      </c>
      <c r="CS7966" s="1">
        <f t="shared" ca="1" si="41979"/>
        <v>1.8689893644914347E-2</v>
      </c>
      <c r="CT7966" s="1">
        <f t="shared" ca="1" si="41980"/>
        <v>1.8689893644914347E-2</v>
      </c>
      <c r="CU7966" s="1">
        <f t="shared" ca="1" si="41981"/>
        <v>0.87013590969084542</v>
      </c>
      <c r="CV7966" s="1">
        <f t="shared" ca="1" si="41982"/>
        <v>0.90523806928354578</v>
      </c>
      <c r="CW7966" s="1">
        <f t="shared" ca="1" si="41983"/>
        <v>0.98450790434601021</v>
      </c>
      <c r="CX7966" s="1">
        <f t="shared" ca="1" si="41984"/>
        <v>0.99887637991739642</v>
      </c>
      <c r="CY7966" s="1">
        <f t="shared" ca="1" si="41985"/>
        <v>0.99659634395437979</v>
      </c>
      <c r="CZ7966" s="1">
        <f t="shared" ca="1" si="41986"/>
        <v>0.99646530140677203</v>
      </c>
      <c r="DA7966" s="1">
        <f t="shared" ca="1" si="41987"/>
        <v>0.87978514046964906</v>
      </c>
      <c r="DB7966" s="1">
        <f t="shared" ca="1" si="41988"/>
        <v>0.29157244250454828</v>
      </c>
      <c r="DC7966" s="1">
        <f t="shared" ca="1" si="41989"/>
        <v>8.3496476248617363E-2</v>
      </c>
      <c r="DD7966" s="25"/>
      <c r="DE7966" s="40"/>
      <c r="DF7966" s="50"/>
      <c r="DG7966" s="7">
        <v>6</v>
      </c>
      <c r="DH7966" s="1">
        <f t="shared" ca="1" si="41990"/>
        <v>0.48160743256383232</v>
      </c>
      <c r="DI7966" s="1">
        <f t="shared" ca="1" si="41991"/>
        <v>0.69263603396480544</v>
      </c>
      <c r="DJ7966" s="1">
        <f t="shared" ca="1" si="41992"/>
        <v>0.94027770816663603</v>
      </c>
      <c r="DK7966" s="1">
        <f t="shared" ca="1" si="41993"/>
        <v>0.95324468237312854</v>
      </c>
      <c r="DL7966" s="1">
        <f t="shared" ca="1" si="41994"/>
        <v>0.75720804770953021</v>
      </c>
      <c r="DM7966" s="1">
        <f t="shared" ca="1" si="41995"/>
        <v>0.48160743256383232</v>
      </c>
      <c r="DN7966" s="25"/>
      <c r="DO7966" s="50"/>
      <c r="DP7966" s="7">
        <v>6</v>
      </c>
      <c r="DQ7966" s="1">
        <f t="shared" ca="1" si="41996"/>
        <v>0.16845687140215862</v>
      </c>
      <c r="DR7966" s="1">
        <f t="shared" ca="1" si="41997"/>
        <v>0.99630503694204109</v>
      </c>
      <c r="DS7966" s="1">
        <f t="shared" ca="1" si="41998"/>
        <v>0.99999999781515525</v>
      </c>
      <c r="DT7966" s="1">
        <f t="shared" ca="1" si="41999"/>
        <v>0.9999999994775528</v>
      </c>
      <c r="DU7966" s="1">
        <f t="shared" ca="1" si="42000"/>
        <v>0.99966583216848259</v>
      </c>
      <c r="DV7966" s="1">
        <f t="shared" ca="1" si="42001"/>
        <v>0.16845687140215862</v>
      </c>
      <c r="DW7966" s="25"/>
      <c r="DX7966" s="50"/>
      <c r="DY7966" s="7">
        <v>6</v>
      </c>
      <c r="DZ7966" s="1">
        <f t="shared" ca="1" si="42002"/>
        <v>1.8689893644914347E-2</v>
      </c>
      <c r="EA7966" s="1">
        <f t="shared" ca="1" si="42003"/>
        <v>8.2570772712873983E-2</v>
      </c>
      <c r="EB7966" s="1">
        <f t="shared" ca="1" si="42004"/>
        <v>0.87908047905712228</v>
      </c>
      <c r="EC7966" s="1">
        <f t="shared" ca="1" si="42005"/>
        <v>0.9519105927268926</v>
      </c>
      <c r="ED7966" s="1">
        <f t="shared" ca="1" si="42006"/>
        <v>0.58009530334483705</v>
      </c>
      <c r="EE7966" s="1">
        <f t="shared" ca="1" si="42007"/>
        <v>1.8689893644914347E-2</v>
      </c>
      <c r="EF7966" s="29"/>
      <c r="EG7966" s="23"/>
      <c r="EH7966" s="50">
        <v>2</v>
      </c>
      <c r="EI7966" s="7">
        <v>0</v>
      </c>
      <c r="EJ7966" s="7">
        <v>1</v>
      </c>
      <c r="EK7966" s="7">
        <v>2</v>
      </c>
      <c r="EL7966" s="7">
        <v>3</v>
      </c>
      <c r="EM7966" s="7">
        <v>4</v>
      </c>
      <c r="EN7966" s="14"/>
      <c r="EO7966" s="50">
        <v>2</v>
      </c>
      <c r="EP7966" s="7">
        <v>1</v>
      </c>
      <c r="EQ7966" s="1">
        <f t="shared" ref="EQ7966" ca="1" si="42020">MAX(EJ7967:EK7968)</f>
        <v>0.99989933590239377</v>
      </c>
      <c r="ER7966" s="1">
        <f t="shared" ref="ER7966" ca="1" si="42021">MAX(EL7967:EM7968)</f>
        <v>0.37826252472711974</v>
      </c>
      <c r="ES7966" s="14"/>
      <c r="ET7966" s="23"/>
      <c r="EU7966" s="7">
        <v>5</v>
      </c>
      <c r="EV7966" s="1">
        <f t="shared" ref="EV7966" ca="1" si="42022">1/(1+EXP(-SUMPRODUCT($EV$25:$EW$34,EQ7964:ER7973)+$EX$25))</f>
        <v>0.99521399534058974</v>
      </c>
      <c r="EW7966" s="14"/>
      <c r="EX7966" s="7">
        <v>5</v>
      </c>
      <c r="EY7966" s="1">
        <f t="shared" ref="EY7966" ca="1" si="42023">(AG7983-EV7966)^2</f>
        <v>2.2905840599896709E-5</v>
      </c>
      <c r="EZ7966" s="14"/>
      <c r="FA7966" s="14"/>
      <c r="FB7966" s="14"/>
      <c r="FC7966" s="19"/>
    </row>
    <row r="7967" spans="1:159" x14ac:dyDescent="0.2">
      <c r="A7967" s="55"/>
      <c r="B7967" s="18">
        <v>7</v>
      </c>
      <c r="C7967" s="1">
        <f>学習データ!C7933*$B$37</f>
        <v>0</v>
      </c>
      <c r="D7967" s="1">
        <f>学習データ!D7933*$B$37</f>
        <v>0</v>
      </c>
      <c r="E7967" s="1">
        <f>学習データ!E7933*$B$37</f>
        <v>0</v>
      </c>
      <c r="F7967" s="1">
        <f>学習データ!F7933*$B$37</f>
        <v>0</v>
      </c>
      <c r="G7967" s="1">
        <f>学習データ!G7933*$B$37</f>
        <v>0</v>
      </c>
      <c r="H7967" s="1">
        <f>学習データ!H7933*$B$37</f>
        <v>0</v>
      </c>
      <c r="I7967" s="1">
        <f>学習データ!I7933*$B$37</f>
        <v>0</v>
      </c>
      <c r="J7967" s="1">
        <f>学習データ!J7933*$B$37</f>
        <v>0</v>
      </c>
      <c r="K7967" s="1">
        <f>学習データ!K7933*$B$37</f>
        <v>104</v>
      </c>
      <c r="L7967" s="1">
        <f>学習データ!L7933*$B$37</f>
        <v>254</v>
      </c>
      <c r="M7967" s="1">
        <f>学習データ!M7933*$B$37</f>
        <v>254</v>
      </c>
      <c r="N7967" s="1">
        <f>学習データ!N7933*$B$37</f>
        <v>254</v>
      </c>
      <c r="O7967" s="1">
        <f>学習データ!O7933*$B$37</f>
        <v>254</v>
      </c>
      <c r="P7967" s="1">
        <f>学習データ!P7933*$B$37</f>
        <v>254</v>
      </c>
      <c r="Q7967" s="1">
        <f>学習データ!Q7933*$B$37</f>
        <v>254</v>
      </c>
      <c r="R7967" s="1">
        <f>学習データ!R7933*$B$37</f>
        <v>254</v>
      </c>
      <c r="S7967" s="1">
        <f>学習データ!S7933*$B$37</f>
        <v>213</v>
      </c>
      <c r="T7967" s="1">
        <f>学習データ!T7933*$B$37</f>
        <v>38</v>
      </c>
      <c r="U7967" s="1">
        <f>学習データ!U7933*$B$37</f>
        <v>0</v>
      </c>
      <c r="V7967" s="1">
        <f>学習データ!V7933*$B$37</f>
        <v>0</v>
      </c>
      <c r="W7967" s="1">
        <f>学習データ!W7933*$B$37</f>
        <v>0</v>
      </c>
      <c r="X7967" s="1">
        <f>学習データ!X7933*$B$37</f>
        <v>0</v>
      </c>
      <c r="Y7967" s="1">
        <f>学習データ!Y7933*$B$37</f>
        <v>0</v>
      </c>
      <c r="Z7967" s="1">
        <f>学習データ!Z7933*$B$37</f>
        <v>0</v>
      </c>
      <c r="AA7967" s="1">
        <f>学習データ!AA7933*$B$37</f>
        <v>0</v>
      </c>
      <c r="AB7967" s="1">
        <f>学習データ!AB7933*$B$37</f>
        <v>0</v>
      </c>
      <c r="AC7967" s="1">
        <f>学習データ!AC7933*$B$37</f>
        <v>0</v>
      </c>
      <c r="AD7967" s="1">
        <f>学習データ!AD7933*$B$37</f>
        <v>0</v>
      </c>
      <c r="AE7967" s="14"/>
      <c r="AF7967" s="14"/>
      <c r="AG7967" s="14"/>
      <c r="AH7967" s="29"/>
      <c r="AI7967" s="25"/>
      <c r="AJ7967" s="7">
        <v>7</v>
      </c>
      <c r="AK7967" s="36">
        <f t="shared" ca="1" si="41929"/>
        <v>0</v>
      </c>
      <c r="AL7967" s="36">
        <f t="shared" ca="1" si="41930"/>
        <v>0</v>
      </c>
      <c r="AM7967" s="36">
        <f t="shared" ca="1" si="41931"/>
        <v>0</v>
      </c>
      <c r="AN7967" s="36">
        <f t="shared" ca="1" si="41932"/>
        <v>0</v>
      </c>
      <c r="AO7967" s="36">
        <f t="shared" ca="1" si="41933"/>
        <v>0</v>
      </c>
      <c r="AP7967" s="36">
        <f t="shared" ca="1" si="41934"/>
        <v>0.99607843137254903</v>
      </c>
      <c r="AQ7967" s="36">
        <f t="shared" ca="1" si="41935"/>
        <v>0.99607843137254903</v>
      </c>
      <c r="AR7967" s="36">
        <f t="shared" ca="1" si="41936"/>
        <v>0.9882352941176471</v>
      </c>
      <c r="AS7967" s="36">
        <f t="shared" ca="1" si="41937"/>
        <v>0.99607843137254903</v>
      </c>
      <c r="AT7967" s="36">
        <f t="shared" ca="1" si="41938"/>
        <v>0.99607843137254903</v>
      </c>
      <c r="AU7967" s="36">
        <f t="shared" ca="1" si="41939"/>
        <v>0.99607843137254903</v>
      </c>
      <c r="AV7967" s="36">
        <f t="shared" ca="1" si="41940"/>
        <v>0</v>
      </c>
      <c r="AW7967" s="36">
        <f t="shared" ca="1" si="41941"/>
        <v>0</v>
      </c>
      <c r="AX7967" s="36">
        <f t="shared" ca="1" si="41942"/>
        <v>0</v>
      </c>
      <c r="AY7967" s="25"/>
      <c r="AZ7967" s="7">
        <v>7</v>
      </c>
      <c r="BA7967" s="36">
        <f t="shared" ca="1" si="41943"/>
        <v>0</v>
      </c>
      <c r="BB7967" s="36">
        <f t="shared" ca="1" si="41944"/>
        <v>0</v>
      </c>
      <c r="BC7967" s="36">
        <f t="shared" ca="1" si="41945"/>
        <v>0</v>
      </c>
      <c r="BD7967" s="36">
        <f t="shared" ca="1" si="41946"/>
        <v>0</v>
      </c>
      <c r="BE7967" s="36">
        <f t="shared" ca="1" si="41947"/>
        <v>0</v>
      </c>
      <c r="BF7967" s="36">
        <f t="shared" ca="1" si="41948"/>
        <v>0.99607843137254903</v>
      </c>
      <c r="BG7967" s="36">
        <f t="shared" ca="1" si="41949"/>
        <v>0.99607843137254903</v>
      </c>
      <c r="BH7967" s="36">
        <f t="shared" ca="1" si="41950"/>
        <v>0.9882352941176471</v>
      </c>
      <c r="BI7967" s="36">
        <f t="shared" ca="1" si="41951"/>
        <v>0.99607843137254903</v>
      </c>
      <c r="BJ7967" s="36">
        <f t="shared" ca="1" si="41952"/>
        <v>0.99607843137254903</v>
      </c>
      <c r="BK7967" s="36">
        <f t="shared" ca="1" si="41953"/>
        <v>0.99607843137254903</v>
      </c>
      <c r="BL7967" s="36">
        <f t="shared" ca="1" si="41954"/>
        <v>0</v>
      </c>
      <c r="BM7967" s="36">
        <f t="shared" ca="1" si="41955"/>
        <v>0</v>
      </c>
      <c r="BN7967" s="36">
        <f t="shared" ca="1" si="41956"/>
        <v>0</v>
      </c>
      <c r="BO7967" s="25"/>
      <c r="BP7967" s="25"/>
      <c r="BQ7967" s="23"/>
      <c r="BR7967" s="7">
        <v>7</v>
      </c>
      <c r="BS7967" s="1">
        <f t="shared" ca="1" si="41957"/>
        <v>0.48160743256383232</v>
      </c>
      <c r="BT7967" s="1">
        <f t="shared" ca="1" si="41958"/>
        <v>0.71756481617696222</v>
      </c>
      <c r="BU7967" s="1">
        <f t="shared" ca="1" si="41959"/>
        <v>0.9090049528979619</v>
      </c>
      <c r="BV7967" s="1">
        <f t="shared" ca="1" si="41960"/>
        <v>0.97454217564541856</v>
      </c>
      <c r="BW7967" s="1">
        <f t="shared" ca="1" si="41961"/>
        <v>0.99375494976596024</v>
      </c>
      <c r="BX7967" s="1">
        <f t="shared" ca="1" si="41962"/>
        <v>0.99550650484016245</v>
      </c>
      <c r="BY7967" s="1">
        <f t="shared" ca="1" si="41963"/>
        <v>0.99699438474927171</v>
      </c>
      <c r="BZ7967" s="1">
        <f t="shared" ca="1" si="41964"/>
        <v>0.99791266467904416</v>
      </c>
      <c r="CA7967" s="1">
        <f t="shared" ca="1" si="41965"/>
        <v>0.98858232037910199</v>
      </c>
      <c r="CB7967" s="1">
        <f t="shared" ca="1" si="41966"/>
        <v>0.96557739197794312</v>
      </c>
      <c r="CC7967" s="1">
        <f t="shared" ca="1" si="41967"/>
        <v>0.78270570059916666</v>
      </c>
      <c r="CD7967" s="25"/>
      <c r="CE7967" s="7">
        <v>7</v>
      </c>
      <c r="CF7967" s="1">
        <f t="shared" ca="1" si="41968"/>
        <v>0.16845687140215862</v>
      </c>
      <c r="CG7967" s="1">
        <f t="shared" ca="1" si="41969"/>
        <v>8.4593912561762366E-3</v>
      </c>
      <c r="CH7967" s="1">
        <f t="shared" ca="1" si="41970"/>
        <v>2.7620364964823198E-2</v>
      </c>
      <c r="CI7967" s="1">
        <f t="shared" ca="1" si="41971"/>
        <v>0.99504522452032595</v>
      </c>
      <c r="CJ7967" s="1">
        <f t="shared" ca="1" si="41972"/>
        <v>0.99968084090494191</v>
      </c>
      <c r="CK7967" s="1">
        <f t="shared" ca="1" si="41973"/>
        <v>0.99999986192978296</v>
      </c>
      <c r="CL7967" s="1">
        <f t="shared" ca="1" si="41974"/>
        <v>0.99999995613711656</v>
      </c>
      <c r="CM7967" s="1">
        <f t="shared" ca="1" si="41975"/>
        <v>0.99998068867364154</v>
      </c>
      <c r="CN7967" s="1">
        <f t="shared" ca="1" si="41976"/>
        <v>0.99999397106096544</v>
      </c>
      <c r="CO7967" s="1">
        <f t="shared" ca="1" si="41977"/>
        <v>0.99708051059605318</v>
      </c>
      <c r="CP7967" s="1">
        <f t="shared" ca="1" si="41978"/>
        <v>0.99696700180873721</v>
      </c>
      <c r="CQ7967" s="25"/>
      <c r="CR7967" s="7">
        <v>7</v>
      </c>
      <c r="CS7967" s="1">
        <f t="shared" ca="1" si="41979"/>
        <v>1.8689893644914347E-2</v>
      </c>
      <c r="CT7967" s="1">
        <f t="shared" ca="1" si="41980"/>
        <v>3.2129129310875484E-2</v>
      </c>
      <c r="CU7967" s="1">
        <f t="shared" ca="1" si="41981"/>
        <v>0.86692385439551667</v>
      </c>
      <c r="CV7967" s="1">
        <f t="shared" ca="1" si="41982"/>
        <v>0.82685447282052993</v>
      </c>
      <c r="CW7967" s="1">
        <f t="shared" ca="1" si="41983"/>
        <v>0.96730222955537515</v>
      </c>
      <c r="CX7967" s="1">
        <f t="shared" ca="1" si="41984"/>
        <v>0.98370447878956413</v>
      </c>
      <c r="CY7967" s="1">
        <f t="shared" ca="1" si="41985"/>
        <v>0.99964887157917315</v>
      </c>
      <c r="CZ7967" s="1">
        <f t="shared" ca="1" si="41986"/>
        <v>0.99974728716010608</v>
      </c>
      <c r="DA7967" s="1">
        <f t="shared" ca="1" si="41987"/>
        <v>0.66559585792251441</v>
      </c>
      <c r="DB7967" s="1">
        <f t="shared" ca="1" si="41988"/>
        <v>0.7148317853345999</v>
      </c>
      <c r="DC7967" s="1">
        <f t="shared" ca="1" si="41989"/>
        <v>0.10483073007928768</v>
      </c>
      <c r="DD7967" s="25"/>
      <c r="DE7967" s="40"/>
      <c r="DF7967" s="26"/>
      <c r="DG7967" s="25"/>
      <c r="DH7967" s="25"/>
      <c r="DI7967" s="25"/>
      <c r="DJ7967" s="25"/>
      <c r="DK7967" s="25"/>
      <c r="DL7967" s="25"/>
      <c r="DM7967" s="25"/>
      <c r="DN7967" s="25"/>
      <c r="DO7967" s="25"/>
      <c r="DP7967" s="25"/>
      <c r="DQ7967" s="25"/>
      <c r="DR7967" s="25"/>
      <c r="DS7967" s="25"/>
      <c r="DT7967" s="25"/>
      <c r="DU7967" s="25"/>
      <c r="DV7967" s="25"/>
      <c r="DW7967" s="25"/>
      <c r="DX7967" s="25"/>
      <c r="DY7967" s="25"/>
      <c r="DZ7967" s="25"/>
      <c r="EA7967" s="25"/>
      <c r="EB7967" s="25"/>
      <c r="EC7967" s="25"/>
      <c r="ED7967" s="25"/>
      <c r="EE7967" s="25"/>
      <c r="EF7967" s="29"/>
      <c r="EG7967" s="23"/>
      <c r="EH7967" s="50"/>
      <c r="EI7967" s="7">
        <v>1</v>
      </c>
      <c r="EJ7967" s="1">
        <f t="shared" ref="EJ7967:EJ7970" ca="1" si="42024">1/(1+EXP(-SUMPRODUCT($EI$23:$EK$25,DQ7961:DS7963)+$EL$23))</f>
        <v>0.99989933590239377</v>
      </c>
      <c r="EK7967" s="1">
        <f t="shared" ref="EK7967:EK7970" ca="1" si="42025">1/(1+EXP(-SUMPRODUCT($EI$23:$EK$25,DR7961:DT7963)+$EL$23))</f>
        <v>0.99113126036145627</v>
      </c>
      <c r="EL7967" s="1">
        <f t="shared" ref="EL7967:EL7970" ca="1" si="42026">1/(1+EXP(-SUMPRODUCT($EI$23:$EK$25,DS7961:DU7963)+$EL$23))</f>
        <v>0.37826252472711974</v>
      </c>
      <c r="EM7967" s="1">
        <f t="shared" ref="EM7967:EM7970" ca="1" si="42027">1/(1+EXP(-SUMPRODUCT($EI$23:$EK$25,DT7961:DV7963)+$EL$23))</f>
        <v>2.247167082052821E-2</v>
      </c>
      <c r="EN7967" s="14"/>
      <c r="EO7967" s="50"/>
      <c r="EP7967" s="7">
        <v>2</v>
      </c>
      <c r="EQ7967" s="1">
        <f t="shared" ref="EQ7967" ca="1" si="42028">MAX(EJ7969:EK7970)</f>
        <v>0.29969025733097138</v>
      </c>
      <c r="ER7967" s="1">
        <f t="shared" ref="ER7967" ca="1" si="42029">MAX(EL7969:EM7970)</f>
        <v>0.99994010019101609</v>
      </c>
      <c r="ES7967" s="14"/>
      <c r="ET7967" s="23"/>
      <c r="EU7967" s="7">
        <v>6</v>
      </c>
      <c r="EV7967" s="1"/>
      <c r="EW7967" s="14"/>
      <c r="EX7967" s="7">
        <v>6</v>
      </c>
      <c r="EY7967" s="1"/>
      <c r="EZ7967" s="14"/>
      <c r="FA7967" s="14"/>
      <c r="FB7967" s="14"/>
      <c r="FC7967" s="19"/>
    </row>
    <row r="7968" spans="1:159" x14ac:dyDescent="0.2">
      <c r="A7968" s="55"/>
      <c r="B7968" s="18">
        <v>8</v>
      </c>
      <c r="C7968" s="1">
        <f>学習データ!C7934*$B$37</f>
        <v>0</v>
      </c>
      <c r="D7968" s="1">
        <f>学習データ!D7934*$B$37</f>
        <v>0</v>
      </c>
      <c r="E7968" s="1">
        <f>学習データ!E7934*$B$37</f>
        <v>0</v>
      </c>
      <c r="F7968" s="1">
        <f>学習データ!F7934*$B$37</f>
        <v>0</v>
      </c>
      <c r="G7968" s="1">
        <f>学習データ!G7934*$B$37</f>
        <v>0</v>
      </c>
      <c r="H7968" s="1">
        <f>学習データ!H7934*$B$37</f>
        <v>0</v>
      </c>
      <c r="I7968" s="1">
        <f>学習データ!I7934*$B$37</f>
        <v>0</v>
      </c>
      <c r="J7968" s="1">
        <f>学習データ!J7934*$B$37</f>
        <v>0</v>
      </c>
      <c r="K7968" s="1">
        <f>学習データ!K7934*$B$37</f>
        <v>198</v>
      </c>
      <c r="L7968" s="1">
        <f>学習データ!L7934*$B$37</f>
        <v>254</v>
      </c>
      <c r="M7968" s="1">
        <f>学習データ!M7934*$B$37</f>
        <v>254</v>
      </c>
      <c r="N7968" s="1">
        <f>学習データ!N7934*$B$37</f>
        <v>254</v>
      </c>
      <c r="O7968" s="1">
        <f>学習データ!O7934*$B$37</f>
        <v>254</v>
      </c>
      <c r="P7968" s="1">
        <f>学習データ!P7934*$B$37</f>
        <v>254</v>
      </c>
      <c r="Q7968" s="1">
        <f>学習データ!Q7934*$B$37</f>
        <v>222</v>
      </c>
      <c r="R7968" s="1">
        <f>学習データ!R7934*$B$37</f>
        <v>109</v>
      </c>
      <c r="S7968" s="1">
        <f>学習データ!S7934*$B$37</f>
        <v>35</v>
      </c>
      <c r="T7968" s="1">
        <f>学習データ!T7934*$B$37</f>
        <v>0</v>
      </c>
      <c r="U7968" s="1">
        <f>学習データ!U7934*$B$37</f>
        <v>0</v>
      </c>
      <c r="V7968" s="1">
        <f>学習データ!V7934*$B$37</f>
        <v>0</v>
      </c>
      <c r="W7968" s="1">
        <f>学習データ!W7934*$B$37</f>
        <v>0</v>
      </c>
      <c r="X7968" s="1">
        <f>学習データ!X7934*$B$37</f>
        <v>0</v>
      </c>
      <c r="Y7968" s="1">
        <f>学習データ!Y7934*$B$37</f>
        <v>0</v>
      </c>
      <c r="Z7968" s="1">
        <f>学習データ!Z7934*$B$37</f>
        <v>0</v>
      </c>
      <c r="AA7968" s="1">
        <f>学習データ!AA7934*$B$37</f>
        <v>0</v>
      </c>
      <c r="AB7968" s="1">
        <f>学習データ!AB7934*$B$37</f>
        <v>0</v>
      </c>
      <c r="AC7968" s="1">
        <f>学習データ!AC7934*$B$37</f>
        <v>0</v>
      </c>
      <c r="AD7968" s="1">
        <f>学習データ!AD7934*$B$37</f>
        <v>0</v>
      </c>
      <c r="AE7968" s="14"/>
      <c r="AF7968" s="14"/>
      <c r="AG7968" s="14"/>
      <c r="AH7968" s="29"/>
      <c r="AI7968" s="25"/>
      <c r="AJ7968" s="7">
        <v>8</v>
      </c>
      <c r="AK7968" s="36">
        <f t="shared" ca="1" si="41929"/>
        <v>0</v>
      </c>
      <c r="AL7968" s="36">
        <f t="shared" ca="1" si="41930"/>
        <v>0</v>
      </c>
      <c r="AM7968" s="36">
        <f t="shared" ca="1" si="41931"/>
        <v>0</v>
      </c>
      <c r="AN7968" s="36">
        <f t="shared" ca="1" si="41932"/>
        <v>0</v>
      </c>
      <c r="AO7968" s="36">
        <f t="shared" ca="1" si="41933"/>
        <v>0</v>
      </c>
      <c r="AP7968" s="36">
        <f t="shared" ca="1" si="41934"/>
        <v>0.99607843137254903</v>
      </c>
      <c r="AQ7968" s="36">
        <f t="shared" ca="1" si="41935"/>
        <v>0.99607843137254903</v>
      </c>
      <c r="AR7968" s="36">
        <f t="shared" ca="1" si="41936"/>
        <v>0.99607843137254903</v>
      </c>
      <c r="AS7968" s="36">
        <f t="shared" ca="1" si="41937"/>
        <v>0.99607843137254903</v>
      </c>
      <c r="AT7968" s="36">
        <f t="shared" ca="1" si="41938"/>
        <v>0.99607843137254903</v>
      </c>
      <c r="AU7968" s="36">
        <f t="shared" ca="1" si="41939"/>
        <v>0.99607843137254903</v>
      </c>
      <c r="AV7968" s="36">
        <f t="shared" ca="1" si="41940"/>
        <v>0</v>
      </c>
      <c r="AW7968" s="36">
        <f t="shared" ca="1" si="41941"/>
        <v>0</v>
      </c>
      <c r="AX7968" s="36">
        <f t="shared" ca="1" si="41942"/>
        <v>0</v>
      </c>
      <c r="AY7968" s="25"/>
      <c r="AZ7968" s="7">
        <v>8</v>
      </c>
      <c r="BA7968" s="36">
        <f t="shared" ca="1" si="41943"/>
        <v>0</v>
      </c>
      <c r="BB7968" s="36">
        <f t="shared" ca="1" si="41944"/>
        <v>0</v>
      </c>
      <c r="BC7968" s="36">
        <f t="shared" ca="1" si="41945"/>
        <v>0</v>
      </c>
      <c r="BD7968" s="36">
        <f t="shared" ca="1" si="41946"/>
        <v>0</v>
      </c>
      <c r="BE7968" s="36">
        <f t="shared" ca="1" si="41947"/>
        <v>0</v>
      </c>
      <c r="BF7968" s="36">
        <f t="shared" ca="1" si="41948"/>
        <v>0.99607843137254903</v>
      </c>
      <c r="BG7968" s="36">
        <f t="shared" ca="1" si="41949"/>
        <v>0.99607843137254903</v>
      </c>
      <c r="BH7968" s="36">
        <f t="shared" ca="1" si="41950"/>
        <v>0.99607843137254903</v>
      </c>
      <c r="BI7968" s="36">
        <f t="shared" ca="1" si="41951"/>
        <v>0.99607843137254903</v>
      </c>
      <c r="BJ7968" s="36">
        <f t="shared" ca="1" si="41952"/>
        <v>0.99607843137254903</v>
      </c>
      <c r="BK7968" s="36">
        <f t="shared" ca="1" si="41953"/>
        <v>0.99607843137254903</v>
      </c>
      <c r="BL7968" s="36">
        <f t="shared" ca="1" si="41954"/>
        <v>0</v>
      </c>
      <c r="BM7968" s="36">
        <f t="shared" ca="1" si="41955"/>
        <v>0</v>
      </c>
      <c r="BN7968" s="36">
        <f t="shared" ca="1" si="41956"/>
        <v>0</v>
      </c>
      <c r="BO7968" s="25"/>
      <c r="BP7968" s="25"/>
      <c r="BQ7968" s="23"/>
      <c r="BR7968" s="7">
        <v>8</v>
      </c>
      <c r="BS7968" s="1">
        <f t="shared" ca="1" si="41957"/>
        <v>0.48160743256383232</v>
      </c>
      <c r="BT7968" s="1">
        <f t="shared" ca="1" si="41958"/>
        <v>0.55756237132414055</v>
      </c>
      <c r="BU7968" s="1">
        <f t="shared" ca="1" si="41959"/>
        <v>0.94151247058011311</v>
      </c>
      <c r="BV7968" s="1">
        <f t="shared" ca="1" si="41960"/>
        <v>0.98892185726796034</v>
      </c>
      <c r="BW7968" s="1">
        <f t="shared" ca="1" si="41961"/>
        <v>0.99731087983853617</v>
      </c>
      <c r="BX7968" s="1">
        <f t="shared" ca="1" si="41962"/>
        <v>0.99385411202757212</v>
      </c>
      <c r="BY7968" s="1">
        <f t="shared" ca="1" si="41963"/>
        <v>0.98656427474490815</v>
      </c>
      <c r="BZ7968" s="1">
        <f t="shared" ca="1" si="41964"/>
        <v>0.98906856355584316</v>
      </c>
      <c r="CA7968" s="1">
        <f t="shared" ca="1" si="41965"/>
        <v>0.98379639324823986</v>
      </c>
      <c r="CB7968" s="1">
        <f t="shared" ca="1" si="41966"/>
        <v>0.94354102858535915</v>
      </c>
      <c r="CC7968" s="1">
        <f t="shared" ca="1" si="41967"/>
        <v>0.75103086476484304</v>
      </c>
      <c r="CD7968" s="25"/>
      <c r="CE7968" s="7">
        <v>8</v>
      </c>
      <c r="CF7968" s="1">
        <f t="shared" ca="1" si="41968"/>
        <v>0.16845687140215862</v>
      </c>
      <c r="CG7968" s="1">
        <f t="shared" ca="1" si="41969"/>
        <v>0.22894093221071296</v>
      </c>
      <c r="CH7968" s="1">
        <f t="shared" ca="1" si="41970"/>
        <v>1.2126085801207492E-3</v>
      </c>
      <c r="CI7968" s="1">
        <f t="shared" ca="1" si="41971"/>
        <v>0.90944958947469934</v>
      </c>
      <c r="CJ7968" s="1">
        <f t="shared" ca="1" si="41972"/>
        <v>0.99555326926334398</v>
      </c>
      <c r="CK7968" s="1">
        <f t="shared" ca="1" si="41973"/>
        <v>0.99999494387128152</v>
      </c>
      <c r="CL7968" s="1">
        <f t="shared" ca="1" si="41974"/>
        <v>0.999968039886728</v>
      </c>
      <c r="CM7968" s="1">
        <f t="shared" ca="1" si="41975"/>
        <v>0.99999957934743233</v>
      </c>
      <c r="CN7968" s="1">
        <f t="shared" ca="1" si="41976"/>
        <v>0.99999636737070652</v>
      </c>
      <c r="CO7968" s="1">
        <f t="shared" ca="1" si="41977"/>
        <v>0.99890376314873242</v>
      </c>
      <c r="CP7968" s="1">
        <f t="shared" ca="1" si="41978"/>
        <v>0.9952780613748341</v>
      </c>
      <c r="CQ7968" s="25"/>
      <c r="CR7968" s="7">
        <v>8</v>
      </c>
      <c r="CS7968" s="1">
        <f t="shared" ca="1" si="41979"/>
        <v>1.8689893644914347E-2</v>
      </c>
      <c r="CT7968" s="1">
        <f t="shared" ca="1" si="41980"/>
        <v>0.18376362261113208</v>
      </c>
      <c r="CU7968" s="1">
        <f t="shared" ca="1" si="41981"/>
        <v>0.91118181746811389</v>
      </c>
      <c r="CV7968" s="1">
        <f t="shared" ca="1" si="41982"/>
        <v>0.47491155296563831</v>
      </c>
      <c r="CW7968" s="1">
        <f t="shared" ca="1" si="41983"/>
        <v>0.98318840338166358</v>
      </c>
      <c r="CX7968" s="1">
        <f t="shared" ca="1" si="41984"/>
        <v>0.90464478625843459</v>
      </c>
      <c r="CY7968" s="1">
        <f t="shared" ca="1" si="41985"/>
        <v>0.97234383057622231</v>
      </c>
      <c r="CZ7968" s="1">
        <f t="shared" ca="1" si="41986"/>
        <v>0.95799548251320965</v>
      </c>
      <c r="DA7968" s="1">
        <f t="shared" ca="1" si="41987"/>
        <v>0.16806529612814378</v>
      </c>
      <c r="DB7968" s="1">
        <f t="shared" ca="1" si="41988"/>
        <v>0.7399274666121145</v>
      </c>
      <c r="DC7968" s="1">
        <f t="shared" ca="1" si="41989"/>
        <v>0.28736637726836545</v>
      </c>
      <c r="DD7968" s="25"/>
      <c r="DE7968" s="40"/>
      <c r="DF7968" s="26"/>
      <c r="DG7968" s="25"/>
      <c r="DH7968" s="25"/>
      <c r="DI7968" s="25"/>
      <c r="DJ7968" s="25"/>
      <c r="DK7968" s="25"/>
      <c r="DL7968" s="25"/>
      <c r="DM7968" s="25"/>
      <c r="DN7968" s="25"/>
      <c r="DO7968" s="25"/>
      <c r="DP7968" s="25"/>
      <c r="DQ7968" s="25"/>
      <c r="DR7968" s="25"/>
      <c r="DS7968" s="25"/>
      <c r="DT7968" s="25"/>
      <c r="DU7968" s="25"/>
      <c r="DV7968" s="25"/>
      <c r="DW7968" s="25"/>
      <c r="DX7968" s="25"/>
      <c r="DY7968" s="25"/>
      <c r="DZ7968" s="25"/>
      <c r="EA7968" s="25"/>
      <c r="EB7968" s="25"/>
      <c r="EC7968" s="25"/>
      <c r="ED7968" s="25"/>
      <c r="EE7968" s="25"/>
      <c r="EF7968" s="29"/>
      <c r="EG7968" s="23"/>
      <c r="EH7968" s="50"/>
      <c r="EI7968" s="7">
        <v>2</v>
      </c>
      <c r="EJ7968" s="1">
        <f t="shared" ca="1" si="42024"/>
        <v>0.11276668974273957</v>
      </c>
      <c r="EK7968" s="1">
        <f t="shared" ca="1" si="42025"/>
        <v>0.2906018972700275</v>
      </c>
      <c r="EL7968" s="1">
        <f t="shared" ca="1" si="42026"/>
        <v>5.5796391387025628E-2</v>
      </c>
      <c r="EM7968" s="1">
        <f t="shared" ca="1" si="42027"/>
        <v>0.1515794502922139</v>
      </c>
      <c r="EN7968" s="25"/>
      <c r="EO7968" s="50">
        <v>3</v>
      </c>
      <c r="EP7968" s="7">
        <v>1</v>
      </c>
      <c r="EQ7968" s="1">
        <f t="shared" ref="EQ7968" ca="1" si="42030">MAX(EJ7973:EK7974)</f>
        <v>0.27821321243842428</v>
      </c>
      <c r="ER7968" s="1">
        <f t="shared" ref="ER7968" ca="1" si="42031">MAX(EL7973:EM7974)</f>
        <v>0.40375833095031172</v>
      </c>
      <c r="ES7968" s="25"/>
      <c r="ET7968" s="23"/>
      <c r="EU7968" s="7">
        <v>7</v>
      </c>
      <c r="EV7968" s="1"/>
      <c r="EW7968" s="14"/>
      <c r="EX7968" s="7">
        <v>7</v>
      </c>
      <c r="EY7968" s="1"/>
      <c r="EZ7968" s="14"/>
      <c r="FA7968" s="14"/>
      <c r="FB7968" s="14"/>
      <c r="FC7968" s="19"/>
    </row>
    <row r="7969" spans="1:159" x14ac:dyDescent="0.2">
      <c r="A7969" s="55"/>
      <c r="B7969" s="18">
        <v>9</v>
      </c>
      <c r="C7969" s="1">
        <f>学習データ!C7935*$B$37</f>
        <v>0</v>
      </c>
      <c r="D7969" s="1">
        <f>学習データ!D7935*$B$37</f>
        <v>0</v>
      </c>
      <c r="E7969" s="1">
        <f>学習データ!E7935*$B$37</f>
        <v>0</v>
      </c>
      <c r="F7969" s="1">
        <f>学習データ!F7935*$B$37</f>
        <v>0</v>
      </c>
      <c r="G7969" s="1">
        <f>学習データ!G7935*$B$37</f>
        <v>0</v>
      </c>
      <c r="H7969" s="1">
        <f>学習データ!H7935*$B$37</f>
        <v>0</v>
      </c>
      <c r="I7969" s="1">
        <f>学習データ!I7935*$B$37</f>
        <v>0</v>
      </c>
      <c r="J7969" s="1">
        <f>学習データ!J7935*$B$37</f>
        <v>0</v>
      </c>
      <c r="K7969" s="1">
        <f>学習データ!K7935*$B$37</f>
        <v>102</v>
      </c>
      <c r="L7969" s="1">
        <f>学習データ!L7935*$B$37</f>
        <v>191</v>
      </c>
      <c r="M7969" s="1">
        <f>学習データ!M7935*$B$37</f>
        <v>254</v>
      </c>
      <c r="N7969" s="1">
        <f>学習データ!N7935*$B$37</f>
        <v>254</v>
      </c>
      <c r="O7969" s="1">
        <f>学習データ!O7935*$B$37</f>
        <v>254</v>
      </c>
      <c r="P7969" s="1">
        <f>学習データ!P7935*$B$37</f>
        <v>178</v>
      </c>
      <c r="Q7969" s="1">
        <f>学習データ!Q7935*$B$37</f>
        <v>4</v>
      </c>
      <c r="R7969" s="1">
        <f>学習データ!R7935*$B$37</f>
        <v>0</v>
      </c>
      <c r="S7969" s="1">
        <f>学習データ!S7935*$B$37</f>
        <v>0</v>
      </c>
      <c r="T7969" s="1">
        <f>学習データ!T7935*$B$37</f>
        <v>0</v>
      </c>
      <c r="U7969" s="1">
        <f>学習データ!U7935*$B$37</f>
        <v>0</v>
      </c>
      <c r="V7969" s="1">
        <f>学習データ!V7935*$B$37</f>
        <v>0</v>
      </c>
      <c r="W7969" s="1">
        <f>学習データ!W7935*$B$37</f>
        <v>0</v>
      </c>
      <c r="X7969" s="1">
        <f>学習データ!X7935*$B$37</f>
        <v>0</v>
      </c>
      <c r="Y7969" s="1">
        <f>学習データ!Y7935*$B$37</f>
        <v>0</v>
      </c>
      <c r="Z7969" s="1">
        <f>学習データ!Z7935*$B$37</f>
        <v>0</v>
      </c>
      <c r="AA7969" s="1">
        <f>学習データ!AA7935*$B$37</f>
        <v>0</v>
      </c>
      <c r="AB7969" s="1">
        <f>学習データ!AB7935*$B$37</f>
        <v>0</v>
      </c>
      <c r="AC7969" s="1">
        <f>学習データ!AC7935*$B$37</f>
        <v>0</v>
      </c>
      <c r="AD7969" s="1">
        <f>学習データ!AD7935*$B$37</f>
        <v>0</v>
      </c>
      <c r="AE7969" s="14"/>
      <c r="AF7969" s="14"/>
      <c r="AG7969" s="14"/>
      <c r="AH7969" s="29"/>
      <c r="AI7969" s="25"/>
      <c r="AJ7969" s="7">
        <v>9</v>
      </c>
      <c r="AK7969" s="36">
        <f t="shared" ca="1" si="41929"/>
        <v>0</v>
      </c>
      <c r="AL7969" s="36">
        <f t="shared" ca="1" si="41930"/>
        <v>0</v>
      </c>
      <c r="AM7969" s="36">
        <f t="shared" ca="1" si="41931"/>
        <v>0</v>
      </c>
      <c r="AN7969" s="36">
        <f t="shared" ca="1" si="41932"/>
        <v>0</v>
      </c>
      <c r="AO7969" s="36">
        <f t="shared" ca="1" si="41933"/>
        <v>0</v>
      </c>
      <c r="AP7969" s="36">
        <f t="shared" ca="1" si="41934"/>
        <v>0.95294117647058818</v>
      </c>
      <c r="AQ7969" s="36">
        <f t="shared" ca="1" si="41935"/>
        <v>0.99607843137254903</v>
      </c>
      <c r="AR7969" s="36">
        <f t="shared" ca="1" si="41936"/>
        <v>0.96470588235294119</v>
      </c>
      <c r="AS7969" s="36">
        <f t="shared" ca="1" si="41937"/>
        <v>0.15686274509803921</v>
      </c>
      <c r="AT7969" s="36">
        <f t="shared" ca="1" si="41938"/>
        <v>0.99607843137254903</v>
      </c>
      <c r="AU7969" s="36">
        <f t="shared" ca="1" si="41939"/>
        <v>0.99607843137254903</v>
      </c>
      <c r="AV7969" s="36">
        <f t="shared" ca="1" si="41940"/>
        <v>0</v>
      </c>
      <c r="AW7969" s="36">
        <f t="shared" ca="1" si="41941"/>
        <v>0</v>
      </c>
      <c r="AX7969" s="36">
        <f t="shared" ca="1" si="41942"/>
        <v>0</v>
      </c>
      <c r="AY7969" s="25"/>
      <c r="AZ7969" s="7">
        <v>9</v>
      </c>
      <c r="BA7969" s="36">
        <f t="shared" ca="1" si="41943"/>
        <v>0</v>
      </c>
      <c r="BB7969" s="36">
        <f t="shared" ca="1" si="41944"/>
        <v>0</v>
      </c>
      <c r="BC7969" s="36">
        <f t="shared" ca="1" si="41945"/>
        <v>0</v>
      </c>
      <c r="BD7969" s="36">
        <f t="shared" ca="1" si="41946"/>
        <v>0</v>
      </c>
      <c r="BE7969" s="36">
        <f t="shared" ca="1" si="41947"/>
        <v>0</v>
      </c>
      <c r="BF7969" s="36">
        <f t="shared" ca="1" si="41948"/>
        <v>0.95294117647058818</v>
      </c>
      <c r="BG7969" s="36">
        <f t="shared" ca="1" si="41949"/>
        <v>0.99607843137254903</v>
      </c>
      <c r="BH7969" s="36">
        <f t="shared" ca="1" si="41950"/>
        <v>0.96470588235294119</v>
      </c>
      <c r="BI7969" s="36">
        <f t="shared" ca="1" si="41951"/>
        <v>0</v>
      </c>
      <c r="BJ7969" s="36">
        <f t="shared" ca="1" si="41952"/>
        <v>0.99607843137254903</v>
      </c>
      <c r="BK7969" s="36">
        <f t="shared" ca="1" si="41953"/>
        <v>0.99607843137254903</v>
      </c>
      <c r="BL7969" s="36">
        <f t="shared" ca="1" si="41954"/>
        <v>0</v>
      </c>
      <c r="BM7969" s="36">
        <f t="shared" ca="1" si="41955"/>
        <v>0</v>
      </c>
      <c r="BN7969" s="36">
        <f t="shared" ca="1" si="41956"/>
        <v>0</v>
      </c>
      <c r="BO7969" s="25"/>
      <c r="BP7969" s="25"/>
      <c r="BQ7969" s="23"/>
      <c r="BR7969" s="7">
        <v>9</v>
      </c>
      <c r="BS7969" s="1">
        <f t="shared" ca="1" si="41957"/>
        <v>0.48160743256383232</v>
      </c>
      <c r="BT7969" s="1">
        <f t="shared" ca="1" si="41958"/>
        <v>0.64940120307755766</v>
      </c>
      <c r="BU7969" s="1">
        <f t="shared" ca="1" si="41959"/>
        <v>0.88279663569394229</v>
      </c>
      <c r="BV7969" s="1">
        <f t="shared" ca="1" si="41960"/>
        <v>0.9770005181296747</v>
      </c>
      <c r="BW7969" s="1">
        <f t="shared" ca="1" si="41961"/>
        <v>0.98598304911749157</v>
      </c>
      <c r="BX7969" s="1">
        <f t="shared" ca="1" si="41962"/>
        <v>0.99354670363856024</v>
      </c>
      <c r="BY7969" s="1">
        <f t="shared" ca="1" si="41963"/>
        <v>0.99657236803952987</v>
      </c>
      <c r="BZ7969" s="1">
        <f t="shared" ca="1" si="41964"/>
        <v>0.9942378030589677</v>
      </c>
      <c r="CA7969" s="1">
        <f t="shared" ca="1" si="41965"/>
        <v>0.98305087854752216</v>
      </c>
      <c r="CB7969" s="1">
        <f t="shared" ca="1" si="41966"/>
        <v>0.89474680852272459</v>
      </c>
      <c r="CC7969" s="1">
        <f t="shared" ca="1" si="41967"/>
        <v>0.56999858029926209</v>
      </c>
      <c r="CD7969" s="25"/>
      <c r="CE7969" s="7">
        <v>9</v>
      </c>
      <c r="CF7969" s="1">
        <f t="shared" ca="1" si="41968"/>
        <v>0.16845687140215862</v>
      </c>
      <c r="CG7969" s="1">
        <f t="shared" ca="1" si="41969"/>
        <v>0.61371632800846498</v>
      </c>
      <c r="CH7969" s="1">
        <f t="shared" ca="1" si="41970"/>
        <v>0.99931093714097252</v>
      </c>
      <c r="CI7969" s="1">
        <f t="shared" ca="1" si="41971"/>
        <v>0.92708707940806567</v>
      </c>
      <c r="CJ7969" s="1">
        <f t="shared" ca="1" si="41972"/>
        <v>5.2580745014026958E-2</v>
      </c>
      <c r="CK7969" s="1">
        <f t="shared" ca="1" si="41973"/>
        <v>0.6325562056758901</v>
      </c>
      <c r="CL7969" s="1">
        <f t="shared" ca="1" si="41974"/>
        <v>7.4243317519801649E-2</v>
      </c>
      <c r="CM7969" s="1">
        <f t="shared" ca="1" si="41975"/>
        <v>0.99997236209977991</v>
      </c>
      <c r="CN7969" s="1">
        <f t="shared" ca="1" si="41976"/>
        <v>0.99974386288623951</v>
      </c>
      <c r="CO7969" s="1">
        <f t="shared" ca="1" si="41977"/>
        <v>0.99887278304640714</v>
      </c>
      <c r="CP7969" s="1">
        <f t="shared" ca="1" si="41978"/>
        <v>0.99909672292267815</v>
      </c>
      <c r="CQ7969" s="25"/>
      <c r="CR7969" s="7">
        <v>9</v>
      </c>
      <c r="CS7969" s="1">
        <f t="shared" ca="1" si="41979"/>
        <v>1.8689893644914347E-2</v>
      </c>
      <c r="CT7969" s="1">
        <f t="shared" ca="1" si="41980"/>
        <v>9.5410442259297401E-2</v>
      </c>
      <c r="CU7969" s="1">
        <f t="shared" ca="1" si="41981"/>
        <v>0.91921422846599088</v>
      </c>
      <c r="CV7969" s="1">
        <f t="shared" ca="1" si="41982"/>
        <v>0.88274623438989208</v>
      </c>
      <c r="CW7969" s="1">
        <f t="shared" ca="1" si="41983"/>
        <v>0.97119735846540978</v>
      </c>
      <c r="CX7969" s="1">
        <f t="shared" ca="1" si="41984"/>
        <v>0.95115220917419985</v>
      </c>
      <c r="CY7969" s="1">
        <f t="shared" ca="1" si="41985"/>
        <v>0.99217650646696376</v>
      </c>
      <c r="CZ7969" s="1">
        <f t="shared" ca="1" si="41986"/>
        <v>0.52249235343208456</v>
      </c>
      <c r="DA7969" s="1">
        <f t="shared" ca="1" si="41987"/>
        <v>0.37382863008380707</v>
      </c>
      <c r="DB7969" s="1">
        <f t="shared" ca="1" si="41988"/>
        <v>0.71014017734910084</v>
      </c>
      <c r="DC7969" s="1">
        <f t="shared" ca="1" si="41989"/>
        <v>6.2229273663685115E-2</v>
      </c>
      <c r="DD7969" s="25"/>
      <c r="DE7969" s="40"/>
      <c r="DF7969" s="14"/>
      <c r="DG7969" s="14"/>
      <c r="DH7969" s="14"/>
      <c r="DI7969" s="14"/>
      <c r="DJ7969" s="14"/>
      <c r="DK7969" s="14"/>
      <c r="DL7969" s="14"/>
      <c r="DM7969" s="14"/>
      <c r="DN7969" s="25"/>
      <c r="DO7969" s="25"/>
      <c r="DP7969" s="25"/>
      <c r="DQ7969" s="25"/>
      <c r="DR7969" s="25"/>
      <c r="DS7969" s="25"/>
      <c r="DT7969" s="25"/>
      <c r="DU7969" s="25"/>
      <c r="DV7969" s="25"/>
      <c r="DW7969" s="25"/>
      <c r="DX7969" s="25"/>
      <c r="DY7969" s="25"/>
      <c r="DZ7969" s="25"/>
      <c r="EA7969" s="25"/>
      <c r="EB7969" s="25"/>
      <c r="EC7969" s="25"/>
      <c r="ED7969" s="25"/>
      <c r="EE7969" s="25"/>
      <c r="EF7969" s="29"/>
      <c r="EG7969" s="23"/>
      <c r="EH7969" s="50"/>
      <c r="EI7969" s="7">
        <v>3</v>
      </c>
      <c r="EJ7969" s="1">
        <f t="shared" ca="1" si="42024"/>
        <v>0.17358577002274797</v>
      </c>
      <c r="EK7969" s="1">
        <f t="shared" ca="1" si="42025"/>
        <v>0.29593349535272656</v>
      </c>
      <c r="EL7969" s="1">
        <f t="shared" ca="1" si="42026"/>
        <v>0.40490735509997644</v>
      </c>
      <c r="EM7969" s="1">
        <f t="shared" ca="1" si="42027"/>
        <v>0.99994010019101609</v>
      </c>
      <c r="EN7969" s="25"/>
      <c r="EO7969" s="50"/>
      <c r="EP7969" s="7">
        <v>2</v>
      </c>
      <c r="EQ7969" s="1">
        <f t="shared" ref="EQ7969" ca="1" si="42032">MAX(EJ7975:EK7976)</f>
        <v>0.28431656392951132</v>
      </c>
      <c r="ER7969" s="1">
        <f t="shared" ref="ER7969" ca="1" si="42033">MAX(EL7975:EM7976)</f>
        <v>1.9276782698779717E-2</v>
      </c>
      <c r="ES7969" s="25"/>
      <c r="ET7969" s="23"/>
      <c r="EU7969" s="7">
        <v>8</v>
      </c>
      <c r="EV7969" s="1"/>
      <c r="EW7969" s="14"/>
      <c r="EX7969" s="7">
        <v>8</v>
      </c>
      <c r="EY7969" s="1"/>
      <c r="EZ7969" s="14"/>
      <c r="FA7969" s="14"/>
      <c r="FB7969" s="14"/>
      <c r="FC7969" s="19"/>
    </row>
    <row r="7970" spans="1:159" x14ac:dyDescent="0.2">
      <c r="A7970" s="55"/>
      <c r="B7970" s="18">
        <v>10</v>
      </c>
      <c r="C7970" s="1">
        <f>学習データ!C7936*$B$37</f>
        <v>0</v>
      </c>
      <c r="D7970" s="1">
        <f>学習データ!D7936*$B$37</f>
        <v>0</v>
      </c>
      <c r="E7970" s="1">
        <f>学習データ!E7936*$B$37</f>
        <v>0</v>
      </c>
      <c r="F7970" s="1">
        <f>学習データ!F7936*$B$37</f>
        <v>0</v>
      </c>
      <c r="G7970" s="1">
        <f>学習データ!G7936*$B$37</f>
        <v>0</v>
      </c>
      <c r="H7970" s="1">
        <f>学習データ!H7936*$B$37</f>
        <v>0</v>
      </c>
      <c r="I7970" s="1">
        <f>学習データ!I7936*$B$37</f>
        <v>0</v>
      </c>
      <c r="J7970" s="1">
        <f>学習データ!J7936*$B$37</f>
        <v>0</v>
      </c>
      <c r="K7970" s="1">
        <f>学習データ!K7936*$B$37</f>
        <v>0</v>
      </c>
      <c r="L7970" s="1">
        <f>学習データ!L7936*$B$37</f>
        <v>100</v>
      </c>
      <c r="M7970" s="1">
        <f>学習データ!M7936*$B$37</f>
        <v>247</v>
      </c>
      <c r="N7970" s="1">
        <f>学習データ!N7936*$B$37</f>
        <v>254</v>
      </c>
      <c r="O7970" s="1">
        <f>学習データ!O7936*$B$37</f>
        <v>254</v>
      </c>
      <c r="P7970" s="1">
        <f>学習データ!P7936*$B$37</f>
        <v>128</v>
      </c>
      <c r="Q7970" s="1">
        <f>学習データ!Q7936*$B$37</f>
        <v>2</v>
      </c>
      <c r="R7970" s="1">
        <f>学習データ!R7936*$B$37</f>
        <v>0</v>
      </c>
      <c r="S7970" s="1">
        <f>学習データ!S7936*$B$37</f>
        <v>0</v>
      </c>
      <c r="T7970" s="1">
        <f>学習データ!T7936*$B$37</f>
        <v>0</v>
      </c>
      <c r="U7970" s="1">
        <f>学習データ!U7936*$B$37</f>
        <v>0</v>
      </c>
      <c r="V7970" s="1">
        <f>学習データ!V7936*$B$37</f>
        <v>0</v>
      </c>
      <c r="W7970" s="1">
        <f>学習データ!W7936*$B$37</f>
        <v>0</v>
      </c>
      <c r="X7970" s="1">
        <f>学習データ!X7936*$B$37</f>
        <v>0</v>
      </c>
      <c r="Y7970" s="1">
        <f>学習データ!Y7936*$B$37</f>
        <v>0</v>
      </c>
      <c r="Z7970" s="1">
        <f>学習データ!Z7936*$B$37</f>
        <v>0</v>
      </c>
      <c r="AA7970" s="1">
        <f>学習データ!AA7936*$B$37</f>
        <v>0</v>
      </c>
      <c r="AB7970" s="1">
        <f>学習データ!AB7936*$B$37</f>
        <v>0</v>
      </c>
      <c r="AC7970" s="1">
        <f>学習データ!AC7936*$B$37</f>
        <v>0</v>
      </c>
      <c r="AD7970" s="1">
        <f>学習データ!AD7936*$B$37</f>
        <v>0</v>
      </c>
      <c r="AE7970" s="14"/>
      <c r="AF7970" s="14"/>
      <c r="AG7970" s="14"/>
      <c r="AH7970" s="29"/>
      <c r="AI7970" s="25"/>
      <c r="AJ7970" s="7">
        <v>10</v>
      </c>
      <c r="AK7970" s="36">
        <f t="shared" ca="1" si="41929"/>
        <v>0</v>
      </c>
      <c r="AL7970" s="36">
        <f t="shared" ca="1" si="41930"/>
        <v>0</v>
      </c>
      <c r="AM7970" s="36">
        <f t="shared" ca="1" si="41931"/>
        <v>0</v>
      </c>
      <c r="AN7970" s="36">
        <f t="shared" ca="1" si="41932"/>
        <v>0</v>
      </c>
      <c r="AO7970" s="36">
        <f t="shared" ca="1" si="41933"/>
        <v>0.99607843137254903</v>
      </c>
      <c r="AP7970" s="36">
        <f t="shared" ca="1" si="41934"/>
        <v>0.99607843137254903</v>
      </c>
      <c r="AQ7970" s="36">
        <f t="shared" ca="1" si="41935"/>
        <v>0.5607843137254902</v>
      </c>
      <c r="AR7970" s="36">
        <f t="shared" ca="1" si="41936"/>
        <v>0</v>
      </c>
      <c r="AS7970" s="36">
        <f t="shared" ca="1" si="41937"/>
        <v>0.74509803921568629</v>
      </c>
      <c r="AT7970" s="36">
        <f t="shared" ca="1" si="41938"/>
        <v>1</v>
      </c>
      <c r="AU7970" s="36">
        <f t="shared" ca="1" si="41939"/>
        <v>0.99607843137254903</v>
      </c>
      <c r="AV7970" s="36">
        <f t="shared" ca="1" si="41940"/>
        <v>0</v>
      </c>
      <c r="AW7970" s="36">
        <f t="shared" ca="1" si="41941"/>
        <v>0</v>
      </c>
      <c r="AX7970" s="36">
        <f t="shared" ca="1" si="41942"/>
        <v>0</v>
      </c>
      <c r="AY7970" s="25"/>
      <c r="AZ7970" s="7">
        <v>10</v>
      </c>
      <c r="BA7970" s="36">
        <f t="shared" ca="1" si="41943"/>
        <v>0</v>
      </c>
      <c r="BB7970" s="36">
        <f t="shared" ca="1" si="41944"/>
        <v>0</v>
      </c>
      <c r="BC7970" s="36">
        <f t="shared" ca="1" si="41945"/>
        <v>0</v>
      </c>
      <c r="BD7970" s="36">
        <f t="shared" ca="1" si="41946"/>
        <v>0</v>
      </c>
      <c r="BE7970" s="36">
        <f t="shared" ca="1" si="41947"/>
        <v>0.99607843137254903</v>
      </c>
      <c r="BF7970" s="36">
        <f t="shared" ca="1" si="41948"/>
        <v>0.99607843137254903</v>
      </c>
      <c r="BG7970" s="36">
        <f t="shared" ca="1" si="41949"/>
        <v>0</v>
      </c>
      <c r="BH7970" s="36">
        <f t="shared" ca="1" si="41950"/>
        <v>0</v>
      </c>
      <c r="BI7970" s="36">
        <f t="shared" ca="1" si="41951"/>
        <v>0</v>
      </c>
      <c r="BJ7970" s="36">
        <f t="shared" ca="1" si="41952"/>
        <v>1</v>
      </c>
      <c r="BK7970" s="36">
        <f t="shared" ca="1" si="41953"/>
        <v>0.99607843137254903</v>
      </c>
      <c r="BL7970" s="36">
        <f t="shared" ca="1" si="41954"/>
        <v>0</v>
      </c>
      <c r="BM7970" s="36">
        <f t="shared" ca="1" si="41955"/>
        <v>0</v>
      </c>
      <c r="BN7970" s="36">
        <f t="shared" ca="1" si="41956"/>
        <v>0</v>
      </c>
      <c r="BO7970" s="25"/>
      <c r="BP7970" s="25"/>
      <c r="BQ7970" s="23"/>
      <c r="BR7970" s="7">
        <v>10</v>
      </c>
      <c r="BS7970" s="1">
        <f t="shared" ca="1" si="41957"/>
        <v>0.48160743256383232</v>
      </c>
      <c r="BT7970" s="1">
        <f t="shared" ca="1" si="41958"/>
        <v>0.50922575501786105</v>
      </c>
      <c r="BU7970" s="1">
        <f t="shared" ca="1" si="41959"/>
        <v>0.69263603396480544</v>
      </c>
      <c r="BV7970" s="1">
        <f t="shared" ca="1" si="41960"/>
        <v>0.90862642788227599</v>
      </c>
      <c r="BW7970" s="1">
        <f t="shared" ca="1" si="41961"/>
        <v>0.97431996534489285</v>
      </c>
      <c r="BX7970" s="1">
        <f t="shared" ca="1" si="41962"/>
        <v>0.98624321280454319</v>
      </c>
      <c r="BY7970" s="1">
        <f t="shared" ca="1" si="41963"/>
        <v>0.99400546966685743</v>
      </c>
      <c r="BZ7970" s="1">
        <f t="shared" ca="1" si="41964"/>
        <v>0.98526448877441897</v>
      </c>
      <c r="CA7970" s="1">
        <f t="shared" ca="1" si="41965"/>
        <v>0.93253580294452398</v>
      </c>
      <c r="CB7970" s="1">
        <f t="shared" ca="1" si="41966"/>
        <v>0.80273589331178052</v>
      </c>
      <c r="CC7970" s="1">
        <f t="shared" ca="1" si="41967"/>
        <v>0.50595140238292446</v>
      </c>
      <c r="CD7970" s="25"/>
      <c r="CE7970" s="7">
        <v>10</v>
      </c>
      <c r="CF7970" s="1">
        <f t="shared" ca="1" si="41968"/>
        <v>0.16845687140215862</v>
      </c>
      <c r="CG7970" s="1">
        <f t="shared" ca="1" si="41969"/>
        <v>0.20960967457809257</v>
      </c>
      <c r="CH7970" s="1">
        <f t="shared" ca="1" si="41970"/>
        <v>0.99630503694204109</v>
      </c>
      <c r="CI7970" s="1">
        <f t="shared" ca="1" si="41971"/>
        <v>0.99999620946037382</v>
      </c>
      <c r="CJ7970" s="1">
        <f t="shared" ca="1" si="41972"/>
        <v>0.99997553198904221</v>
      </c>
      <c r="CK7970" s="1">
        <f t="shared" ca="1" si="41973"/>
        <v>0.99998969883255828</v>
      </c>
      <c r="CL7970" s="1">
        <f t="shared" ca="1" si="41974"/>
        <v>0.94923723160802431</v>
      </c>
      <c r="CM7970" s="1">
        <f t="shared" ca="1" si="41975"/>
        <v>0.99543939284180272</v>
      </c>
      <c r="CN7970" s="1">
        <f t="shared" ca="1" si="41976"/>
        <v>0.98318341937543741</v>
      </c>
      <c r="CO7970" s="1">
        <f t="shared" ca="1" si="41977"/>
        <v>0.99748019930862031</v>
      </c>
      <c r="CP7970" s="1">
        <f t="shared" ca="1" si="41978"/>
        <v>0.99623734873620085</v>
      </c>
      <c r="CQ7970" s="25"/>
      <c r="CR7970" s="7">
        <v>10</v>
      </c>
      <c r="CS7970" s="1">
        <f t="shared" ca="1" si="41979"/>
        <v>1.8689893644914347E-2</v>
      </c>
      <c r="CT7970" s="1">
        <f t="shared" ca="1" si="41980"/>
        <v>5.6742647036260391E-2</v>
      </c>
      <c r="CU7970" s="1">
        <f t="shared" ca="1" si="41981"/>
        <v>8.2570772712873983E-2</v>
      </c>
      <c r="CV7970" s="1">
        <f t="shared" ca="1" si="41982"/>
        <v>0.82965918252312754</v>
      </c>
      <c r="CW7970" s="1">
        <f t="shared" ca="1" si="41983"/>
        <v>0.99386922471457551</v>
      </c>
      <c r="CX7970" s="1">
        <f t="shared" ca="1" si="41984"/>
        <v>0.99083571673452098</v>
      </c>
      <c r="CY7970" s="1">
        <f t="shared" ca="1" si="41985"/>
        <v>0.99938787946908658</v>
      </c>
      <c r="CZ7970" s="1">
        <f t="shared" ca="1" si="41986"/>
        <v>0.86940867357947127</v>
      </c>
      <c r="DA7970" s="1">
        <f t="shared" ca="1" si="41987"/>
        <v>0.67522759949866695</v>
      </c>
      <c r="DB7970" s="1">
        <f t="shared" ca="1" si="41988"/>
        <v>0.6586321341151854</v>
      </c>
      <c r="DC7970" s="1">
        <f t="shared" ca="1" si="41989"/>
        <v>2.3897121346956134E-2</v>
      </c>
      <c r="DD7970" s="25"/>
      <c r="DE7970" s="40"/>
      <c r="DF7970" s="14"/>
      <c r="DG7970" s="14"/>
      <c r="DH7970" s="14"/>
      <c r="DI7970" s="14"/>
      <c r="DJ7970" s="14"/>
      <c r="DK7970" s="14"/>
      <c r="DL7970" s="14"/>
      <c r="DM7970" s="14"/>
      <c r="DN7970" s="25"/>
      <c r="DO7970" s="25"/>
      <c r="DP7970" s="25"/>
      <c r="DQ7970" s="25"/>
      <c r="DR7970" s="25"/>
      <c r="DS7970" s="25"/>
      <c r="DT7970" s="25"/>
      <c r="DU7970" s="25"/>
      <c r="DV7970" s="25"/>
      <c r="DW7970" s="25"/>
      <c r="DX7970" s="25"/>
      <c r="DY7970" s="25"/>
      <c r="DZ7970" s="25"/>
      <c r="EA7970" s="25"/>
      <c r="EB7970" s="25"/>
      <c r="EC7970" s="25"/>
      <c r="ED7970" s="25"/>
      <c r="EE7970" s="25"/>
      <c r="EF7970" s="29"/>
      <c r="EG7970" s="23"/>
      <c r="EH7970" s="50"/>
      <c r="EI7970" s="7">
        <v>4</v>
      </c>
      <c r="EJ7970" s="1">
        <f t="shared" ca="1" si="42024"/>
        <v>9.7380574066375944E-2</v>
      </c>
      <c r="EK7970" s="1">
        <f t="shared" ca="1" si="42025"/>
        <v>0.29969025733097138</v>
      </c>
      <c r="EL7970" s="1">
        <f t="shared" ca="1" si="42026"/>
        <v>0.30083593186813268</v>
      </c>
      <c r="EM7970" s="1">
        <f t="shared" ca="1" si="42027"/>
        <v>0.32419936352164114</v>
      </c>
      <c r="EN7970" s="25"/>
      <c r="EO7970" s="50">
        <v>4</v>
      </c>
      <c r="EP7970" s="7">
        <v>1</v>
      </c>
      <c r="EQ7970" s="1">
        <f t="shared" ref="EQ7970" ca="1" si="42034">MAX(EJ7979:EK7980)</f>
        <v>0.32225304173586505</v>
      </c>
      <c r="ER7970" s="1">
        <f t="shared" ref="ER7970" ca="1" si="42035">MAX(EL7979:EM7980)</f>
        <v>0.94906996656905229</v>
      </c>
      <c r="ES7970" s="25"/>
      <c r="ET7970" s="23"/>
      <c r="EU7970" s="7">
        <v>9</v>
      </c>
      <c r="EV7970" s="1"/>
      <c r="EW7970" s="14"/>
      <c r="EX7970" s="7">
        <v>9</v>
      </c>
      <c r="EY7970" s="1"/>
      <c r="EZ7970" s="14"/>
      <c r="FA7970" s="14"/>
      <c r="FB7970" s="14"/>
      <c r="FC7970" s="19"/>
    </row>
    <row r="7971" spans="1:159" x14ac:dyDescent="0.2">
      <c r="A7971" s="55"/>
      <c r="B7971" s="18">
        <v>11</v>
      </c>
      <c r="C7971" s="1">
        <f>学習データ!C7937*$B$37</f>
        <v>0</v>
      </c>
      <c r="D7971" s="1">
        <f>学習データ!D7937*$B$37</f>
        <v>0</v>
      </c>
      <c r="E7971" s="1">
        <f>学習データ!E7937*$B$37</f>
        <v>0</v>
      </c>
      <c r="F7971" s="1">
        <f>学習データ!F7937*$B$37</f>
        <v>0</v>
      </c>
      <c r="G7971" s="1">
        <f>学習データ!G7937*$B$37</f>
        <v>0</v>
      </c>
      <c r="H7971" s="1">
        <f>学習データ!H7937*$B$37</f>
        <v>0</v>
      </c>
      <c r="I7971" s="1">
        <f>学習データ!I7937*$B$37</f>
        <v>0</v>
      </c>
      <c r="J7971" s="1">
        <f>学習データ!J7937*$B$37</f>
        <v>0</v>
      </c>
      <c r="K7971" s="1">
        <f>学習データ!K7937*$B$37</f>
        <v>0</v>
      </c>
      <c r="L7971" s="1">
        <f>学習データ!L7937*$B$37</f>
        <v>0</v>
      </c>
      <c r="M7971" s="1">
        <f>学習データ!M7937*$B$37</f>
        <v>215</v>
      </c>
      <c r="N7971" s="1">
        <f>学習データ!N7937*$B$37</f>
        <v>254</v>
      </c>
      <c r="O7971" s="1">
        <f>学習データ!O7937*$B$37</f>
        <v>254</v>
      </c>
      <c r="P7971" s="1">
        <f>学習データ!P7937*$B$37</f>
        <v>254</v>
      </c>
      <c r="Q7971" s="1">
        <f>学習データ!Q7937*$B$37</f>
        <v>7</v>
      </c>
      <c r="R7971" s="1">
        <f>学習データ!R7937*$B$37</f>
        <v>0</v>
      </c>
      <c r="S7971" s="1">
        <f>学習データ!S7937*$B$37</f>
        <v>0</v>
      </c>
      <c r="T7971" s="1">
        <f>学習データ!T7937*$B$37</f>
        <v>0</v>
      </c>
      <c r="U7971" s="1">
        <f>学習データ!U7937*$B$37</f>
        <v>0</v>
      </c>
      <c r="V7971" s="1">
        <f>学習データ!V7937*$B$37</f>
        <v>0</v>
      </c>
      <c r="W7971" s="1">
        <f>学習データ!W7937*$B$37</f>
        <v>0</v>
      </c>
      <c r="X7971" s="1">
        <f>学習データ!X7937*$B$37</f>
        <v>0</v>
      </c>
      <c r="Y7971" s="1">
        <f>学習データ!Y7937*$B$37</f>
        <v>0</v>
      </c>
      <c r="Z7971" s="1">
        <f>学習データ!Z7937*$B$37</f>
        <v>0</v>
      </c>
      <c r="AA7971" s="1">
        <f>学習データ!AA7937*$B$37</f>
        <v>0</v>
      </c>
      <c r="AB7971" s="1">
        <f>学習データ!AB7937*$B$37</f>
        <v>0</v>
      </c>
      <c r="AC7971" s="1">
        <f>学習データ!AC7937*$B$37</f>
        <v>0</v>
      </c>
      <c r="AD7971" s="1">
        <f>学習データ!AD7937*$B$37</f>
        <v>0</v>
      </c>
      <c r="AE7971" s="14"/>
      <c r="AF7971" s="14"/>
      <c r="AG7971" s="14"/>
      <c r="AH7971" s="29"/>
      <c r="AI7971" s="25"/>
      <c r="AJ7971" s="7">
        <v>11</v>
      </c>
      <c r="AK7971" s="36">
        <f t="shared" ca="1" si="41929"/>
        <v>0</v>
      </c>
      <c r="AL7971" s="36">
        <f t="shared" ca="1" si="41930"/>
        <v>0</v>
      </c>
      <c r="AM7971" s="36">
        <f t="shared" ca="1" si="41931"/>
        <v>0</v>
      </c>
      <c r="AN7971" s="36">
        <f t="shared" ca="1" si="41932"/>
        <v>0</v>
      </c>
      <c r="AO7971" s="36">
        <f t="shared" ca="1" si="41933"/>
        <v>0.88235294117647056</v>
      </c>
      <c r="AP7971" s="36">
        <f t="shared" ca="1" si="41934"/>
        <v>0.99607843137254903</v>
      </c>
      <c r="AQ7971" s="36">
        <f t="shared" ca="1" si="41935"/>
        <v>0.99607843137254903</v>
      </c>
      <c r="AR7971" s="36">
        <f t="shared" ca="1" si="41936"/>
        <v>0.99607843137254903</v>
      </c>
      <c r="AS7971" s="36">
        <f t="shared" ca="1" si="41937"/>
        <v>0.99607843137254903</v>
      </c>
      <c r="AT7971" s="36">
        <f t="shared" ca="1" si="41938"/>
        <v>1</v>
      </c>
      <c r="AU7971" s="36">
        <f t="shared" ca="1" si="41939"/>
        <v>0.8784313725490196</v>
      </c>
      <c r="AV7971" s="36">
        <f t="shared" ca="1" si="41940"/>
        <v>0</v>
      </c>
      <c r="AW7971" s="36">
        <f t="shared" ca="1" si="41941"/>
        <v>0</v>
      </c>
      <c r="AX7971" s="36">
        <f t="shared" ca="1" si="41942"/>
        <v>0</v>
      </c>
      <c r="AY7971" s="25"/>
      <c r="AZ7971" s="7">
        <v>11</v>
      </c>
      <c r="BA7971" s="36">
        <f t="shared" ca="1" si="41943"/>
        <v>0</v>
      </c>
      <c r="BB7971" s="36">
        <f t="shared" ca="1" si="41944"/>
        <v>0</v>
      </c>
      <c r="BC7971" s="36">
        <f t="shared" ca="1" si="41945"/>
        <v>0</v>
      </c>
      <c r="BD7971" s="36">
        <f t="shared" ca="1" si="41946"/>
        <v>0</v>
      </c>
      <c r="BE7971" s="36">
        <f t="shared" ca="1" si="41947"/>
        <v>0</v>
      </c>
      <c r="BF7971" s="36">
        <f t="shared" ca="1" si="41948"/>
        <v>0.99607843137254903</v>
      </c>
      <c r="BG7971" s="36">
        <f t="shared" ca="1" si="41949"/>
        <v>0.99607843137254903</v>
      </c>
      <c r="BH7971" s="36">
        <f t="shared" ca="1" si="41950"/>
        <v>0.99607843137254903</v>
      </c>
      <c r="BI7971" s="36">
        <f t="shared" ca="1" si="41951"/>
        <v>0.99607843137254903</v>
      </c>
      <c r="BJ7971" s="36">
        <f t="shared" ca="1" si="41952"/>
        <v>1</v>
      </c>
      <c r="BK7971" s="36">
        <f t="shared" ca="1" si="41953"/>
        <v>0</v>
      </c>
      <c r="BL7971" s="36">
        <f t="shared" ca="1" si="41954"/>
        <v>0</v>
      </c>
      <c r="BM7971" s="36">
        <f t="shared" ca="1" si="41955"/>
        <v>0</v>
      </c>
      <c r="BN7971" s="36">
        <f t="shared" ca="1" si="41956"/>
        <v>0</v>
      </c>
      <c r="BO7971" s="25"/>
      <c r="BP7971" s="25"/>
      <c r="BQ7971" s="23"/>
      <c r="BR7971" s="7">
        <v>11</v>
      </c>
      <c r="BS7971" s="1">
        <f t="shared" ca="1" si="41957"/>
        <v>0.48160743256383232</v>
      </c>
      <c r="BT7971" s="1">
        <f t="shared" ca="1" si="41958"/>
        <v>0.48160743256383232</v>
      </c>
      <c r="BU7971" s="1">
        <f t="shared" ca="1" si="41959"/>
        <v>0.50922575501786105</v>
      </c>
      <c r="BV7971" s="1">
        <f t="shared" ca="1" si="41960"/>
        <v>0.69263603396480544</v>
      </c>
      <c r="BW7971" s="1">
        <f t="shared" ca="1" si="41961"/>
        <v>0.89115660656402862</v>
      </c>
      <c r="BX7971" s="1">
        <f t="shared" ca="1" si="41962"/>
        <v>0.94027770816663603</v>
      </c>
      <c r="BY7971" s="1">
        <f t="shared" ca="1" si="41963"/>
        <v>0.95324468237312854</v>
      </c>
      <c r="BZ7971" s="1">
        <f t="shared" ca="1" si="41964"/>
        <v>0.90152837004205433</v>
      </c>
      <c r="CA7971" s="1">
        <f t="shared" ca="1" si="41965"/>
        <v>0.75720804770953021</v>
      </c>
      <c r="CB7971" s="1">
        <f t="shared" ca="1" si="41966"/>
        <v>0.57009257487286835</v>
      </c>
      <c r="CC7971" s="1">
        <f t="shared" ca="1" si="41967"/>
        <v>0.48160743256383232</v>
      </c>
      <c r="CD7971" s="25"/>
      <c r="CE7971" s="7">
        <v>11</v>
      </c>
      <c r="CF7971" s="1">
        <f t="shared" ca="1" si="41968"/>
        <v>0.16845687140215862</v>
      </c>
      <c r="CG7971" s="1">
        <f t="shared" ca="1" si="41969"/>
        <v>0.16845687140215862</v>
      </c>
      <c r="CH7971" s="1">
        <f t="shared" ca="1" si="41970"/>
        <v>0.20960967457809257</v>
      </c>
      <c r="CI7971" s="1">
        <f t="shared" ca="1" si="41971"/>
        <v>0.99630503694204109</v>
      </c>
      <c r="CJ7971" s="1">
        <f t="shared" ca="1" si="41972"/>
        <v>0.99999575608248659</v>
      </c>
      <c r="CK7971" s="1">
        <f t="shared" ca="1" si="41973"/>
        <v>0.99999999781515525</v>
      </c>
      <c r="CL7971" s="1">
        <f t="shared" ca="1" si="41974"/>
        <v>0.9999999994775528</v>
      </c>
      <c r="CM7971" s="1">
        <f t="shared" ca="1" si="41975"/>
        <v>0.99999999473245693</v>
      </c>
      <c r="CN7971" s="1">
        <f t="shared" ca="1" si="41976"/>
        <v>0.99966583216848259</v>
      </c>
      <c r="CO7971" s="1">
        <f t="shared" ca="1" si="41977"/>
        <v>0.99912186121964142</v>
      </c>
      <c r="CP7971" s="1">
        <f t="shared" ca="1" si="41978"/>
        <v>0.16845687140215862</v>
      </c>
      <c r="CQ7971" s="25"/>
      <c r="CR7971" s="7">
        <v>11</v>
      </c>
      <c r="CS7971" s="1">
        <f t="shared" ca="1" si="41979"/>
        <v>1.8689893644914347E-2</v>
      </c>
      <c r="CT7971" s="1">
        <f t="shared" ca="1" si="41980"/>
        <v>1.8689893644914347E-2</v>
      </c>
      <c r="CU7971" s="1">
        <f t="shared" ca="1" si="41981"/>
        <v>5.6742647036260391E-2</v>
      </c>
      <c r="CV7971" s="1">
        <f t="shared" ca="1" si="41982"/>
        <v>8.2570772712873983E-2</v>
      </c>
      <c r="CW7971" s="1">
        <f t="shared" ca="1" si="41983"/>
        <v>0.56548526932276877</v>
      </c>
      <c r="CX7971" s="1">
        <f t="shared" ca="1" si="41984"/>
        <v>0.87908047905712228</v>
      </c>
      <c r="CY7971" s="1">
        <f t="shared" ca="1" si="41985"/>
        <v>0.9519105927268926</v>
      </c>
      <c r="CZ7971" s="1">
        <f t="shared" ca="1" si="41986"/>
        <v>0.52847515519370414</v>
      </c>
      <c r="DA7971" s="1">
        <f t="shared" ca="1" si="41987"/>
        <v>0.58009530334483705</v>
      </c>
      <c r="DB7971" s="1">
        <f t="shared" ca="1" si="41988"/>
        <v>6.2286988139507969E-2</v>
      </c>
      <c r="DC7971" s="1">
        <f t="shared" ca="1" si="41989"/>
        <v>1.8689893644914347E-2</v>
      </c>
      <c r="DD7971" s="25"/>
      <c r="DE7971" s="40"/>
      <c r="DF7971" s="14"/>
      <c r="DG7971" s="14"/>
      <c r="DH7971" s="14"/>
      <c r="DI7971" s="14"/>
      <c r="DJ7971" s="14"/>
      <c r="DK7971" s="14"/>
      <c r="DL7971" s="14"/>
      <c r="DM7971" s="14"/>
      <c r="DN7971" s="25"/>
      <c r="DO7971" s="25"/>
      <c r="DP7971" s="25"/>
      <c r="DQ7971" s="25"/>
      <c r="DR7971" s="25"/>
      <c r="DS7971" s="25"/>
      <c r="DT7971" s="25"/>
      <c r="DU7971" s="25"/>
      <c r="DV7971" s="25"/>
      <c r="DW7971" s="25"/>
      <c r="DX7971" s="25"/>
      <c r="DY7971" s="25"/>
      <c r="DZ7971" s="25"/>
      <c r="EA7971" s="25"/>
      <c r="EB7971" s="25"/>
      <c r="EC7971" s="25"/>
      <c r="ED7971" s="25"/>
      <c r="EE7971" s="25"/>
      <c r="EF7971" s="29"/>
      <c r="EG7971" s="23"/>
      <c r="EH7971" s="26"/>
      <c r="EI7971" s="14"/>
      <c r="EJ7971" s="14"/>
      <c r="EK7971" s="14"/>
      <c r="EL7971" s="14"/>
      <c r="EM7971" s="14"/>
      <c r="EN7971" s="25"/>
      <c r="EO7971" s="50"/>
      <c r="EP7971" s="7">
        <v>2</v>
      </c>
      <c r="EQ7971" s="1">
        <f t="shared" ref="EQ7971" ca="1" si="42036">MAX(EJ7981:EK7982)</f>
        <v>0.19772144487303392</v>
      </c>
      <c r="ER7971" s="1">
        <f t="shared" ref="ER7971" ca="1" si="42037">MAX(EL7981:EM7982)</f>
        <v>7.2628802601550163E-2</v>
      </c>
      <c r="ES7971" s="25"/>
      <c r="ET7971" s="23"/>
      <c r="EU7971" s="14"/>
      <c r="EV7971" s="14"/>
      <c r="EW7971" s="14"/>
      <c r="EX7971" s="14"/>
      <c r="EY7971" s="14"/>
      <c r="EZ7971" s="14"/>
      <c r="FA7971" s="14"/>
      <c r="FB7971" s="14"/>
      <c r="FC7971" s="19"/>
    </row>
    <row r="7972" spans="1:159" x14ac:dyDescent="0.2">
      <c r="A7972" s="55"/>
      <c r="B7972" s="18">
        <v>12</v>
      </c>
      <c r="C7972" s="1">
        <f>学習データ!C7938*$B$37</f>
        <v>0</v>
      </c>
      <c r="D7972" s="1">
        <f>学習データ!D7938*$B$37</f>
        <v>0</v>
      </c>
      <c r="E7972" s="1">
        <f>学習データ!E7938*$B$37</f>
        <v>0</v>
      </c>
      <c r="F7972" s="1">
        <f>学習データ!F7938*$B$37</f>
        <v>0</v>
      </c>
      <c r="G7972" s="1">
        <f>学習データ!G7938*$B$37</f>
        <v>0</v>
      </c>
      <c r="H7972" s="1">
        <f>学習データ!H7938*$B$37</f>
        <v>0</v>
      </c>
      <c r="I7972" s="1">
        <f>学習データ!I7938*$B$37</f>
        <v>0</v>
      </c>
      <c r="J7972" s="1">
        <f>学習データ!J7938*$B$37</f>
        <v>0</v>
      </c>
      <c r="K7972" s="1">
        <f>学習データ!K7938*$B$37</f>
        <v>0</v>
      </c>
      <c r="L7972" s="1">
        <f>学習データ!L7938*$B$37</f>
        <v>0</v>
      </c>
      <c r="M7972" s="1">
        <f>学習データ!M7938*$B$37</f>
        <v>215</v>
      </c>
      <c r="N7972" s="1">
        <f>学習データ!N7938*$B$37</f>
        <v>254</v>
      </c>
      <c r="O7972" s="1">
        <f>学習データ!O7938*$B$37</f>
        <v>254</v>
      </c>
      <c r="P7972" s="1">
        <f>学習データ!P7938*$B$37</f>
        <v>254</v>
      </c>
      <c r="Q7972" s="1">
        <f>学習データ!Q7938*$B$37</f>
        <v>7</v>
      </c>
      <c r="R7972" s="1">
        <f>学習データ!R7938*$B$37</f>
        <v>0</v>
      </c>
      <c r="S7972" s="1">
        <f>学習データ!S7938*$B$37</f>
        <v>26</v>
      </c>
      <c r="T7972" s="1">
        <f>学習データ!T7938*$B$37</f>
        <v>67</v>
      </c>
      <c r="U7972" s="1">
        <f>学習データ!U7938*$B$37</f>
        <v>67</v>
      </c>
      <c r="V7972" s="1">
        <f>学習データ!V7938*$B$37</f>
        <v>56</v>
      </c>
      <c r="W7972" s="1">
        <f>学習データ!W7938*$B$37</f>
        <v>0</v>
      </c>
      <c r="X7972" s="1">
        <f>学習データ!X7938*$B$37</f>
        <v>0</v>
      </c>
      <c r="Y7972" s="1">
        <f>学習データ!Y7938*$B$37</f>
        <v>0</v>
      </c>
      <c r="Z7972" s="1">
        <f>学習データ!Z7938*$B$37</f>
        <v>0</v>
      </c>
      <c r="AA7972" s="1">
        <f>学習データ!AA7938*$B$37</f>
        <v>0</v>
      </c>
      <c r="AB7972" s="1">
        <f>学習データ!AB7938*$B$37</f>
        <v>0</v>
      </c>
      <c r="AC7972" s="1">
        <f>学習データ!AC7938*$B$37</f>
        <v>0</v>
      </c>
      <c r="AD7972" s="1">
        <f>学習データ!AD7938*$B$37</f>
        <v>0</v>
      </c>
      <c r="AE7972" s="14"/>
      <c r="AF7972" s="14"/>
      <c r="AG7972" s="14"/>
      <c r="AH7972" s="29"/>
      <c r="AI7972" s="25"/>
      <c r="AJ7972" s="7">
        <v>12</v>
      </c>
      <c r="AK7972" s="36">
        <f t="shared" ca="1" si="41929"/>
        <v>0</v>
      </c>
      <c r="AL7972" s="36">
        <f t="shared" ca="1" si="41930"/>
        <v>0</v>
      </c>
      <c r="AM7972" s="36">
        <f t="shared" ca="1" si="41931"/>
        <v>0</v>
      </c>
      <c r="AN7972" s="36">
        <f t="shared" ca="1" si="41932"/>
        <v>0</v>
      </c>
      <c r="AO7972" s="36">
        <f t="shared" ca="1" si="41933"/>
        <v>0</v>
      </c>
      <c r="AP7972" s="36">
        <f t="shared" ca="1" si="41934"/>
        <v>5.8823529411764705E-2</v>
      </c>
      <c r="AQ7972" s="36">
        <f t="shared" ca="1" si="41935"/>
        <v>0.99607843137254903</v>
      </c>
      <c r="AR7972" s="36">
        <f t="shared" ca="1" si="41936"/>
        <v>0.99607843137254903</v>
      </c>
      <c r="AS7972" s="36">
        <f t="shared" ca="1" si="41937"/>
        <v>0.99607843137254903</v>
      </c>
      <c r="AT7972" s="36">
        <f t="shared" ca="1" si="41938"/>
        <v>0.99607843137254903</v>
      </c>
      <c r="AU7972" s="36">
        <f t="shared" ca="1" si="41939"/>
        <v>0</v>
      </c>
      <c r="AV7972" s="36">
        <f t="shared" ca="1" si="41940"/>
        <v>0</v>
      </c>
      <c r="AW7972" s="36">
        <f t="shared" ca="1" si="41941"/>
        <v>0</v>
      </c>
      <c r="AX7972" s="36">
        <f t="shared" ca="1" si="41942"/>
        <v>0</v>
      </c>
      <c r="AY7972" s="25"/>
      <c r="AZ7972" s="7">
        <v>12</v>
      </c>
      <c r="BA7972" s="36">
        <f t="shared" ca="1" si="41943"/>
        <v>0</v>
      </c>
      <c r="BB7972" s="36">
        <f t="shared" ca="1" si="41944"/>
        <v>0</v>
      </c>
      <c r="BC7972" s="36">
        <f t="shared" ca="1" si="41945"/>
        <v>0</v>
      </c>
      <c r="BD7972" s="36">
        <f t="shared" ca="1" si="41946"/>
        <v>0</v>
      </c>
      <c r="BE7972" s="36">
        <f t="shared" ca="1" si="41947"/>
        <v>0</v>
      </c>
      <c r="BF7972" s="36">
        <f t="shared" ca="1" si="41948"/>
        <v>0</v>
      </c>
      <c r="BG7972" s="36">
        <f t="shared" ca="1" si="41949"/>
        <v>0.99607843137254903</v>
      </c>
      <c r="BH7972" s="36">
        <f t="shared" ca="1" si="41950"/>
        <v>0.99607843137254903</v>
      </c>
      <c r="BI7972" s="36">
        <f t="shared" ca="1" si="41951"/>
        <v>0.99607843137254903</v>
      </c>
      <c r="BJ7972" s="36">
        <f t="shared" ca="1" si="41952"/>
        <v>0.99607843137254903</v>
      </c>
      <c r="BK7972" s="36">
        <f t="shared" ca="1" si="41953"/>
        <v>0</v>
      </c>
      <c r="BL7972" s="36">
        <f t="shared" ca="1" si="41954"/>
        <v>0</v>
      </c>
      <c r="BM7972" s="36">
        <f t="shared" ca="1" si="41955"/>
        <v>0</v>
      </c>
      <c r="BN7972" s="36">
        <f t="shared" ca="1" si="41956"/>
        <v>0</v>
      </c>
      <c r="BO7972" s="25"/>
      <c r="BP7972" s="25"/>
      <c r="BQ7972" s="23"/>
      <c r="BR7972" s="25"/>
      <c r="BS7972" s="25"/>
      <c r="BT7972" s="25"/>
      <c r="BU7972" s="25"/>
      <c r="BV7972" s="25"/>
      <c r="BW7972" s="25"/>
      <c r="BX7972" s="25"/>
      <c r="BY7972" s="25"/>
      <c r="BZ7972" s="25"/>
      <c r="CA7972" s="25"/>
      <c r="CB7972" s="25"/>
      <c r="CC7972" s="25"/>
      <c r="CD7972" s="25"/>
      <c r="CE7972" s="25"/>
      <c r="CF7972" s="25"/>
      <c r="CG7972" s="25"/>
      <c r="CH7972" s="25"/>
      <c r="CI7972" s="25"/>
      <c r="CJ7972" s="25"/>
      <c r="CK7972" s="25"/>
      <c r="CL7972" s="25"/>
      <c r="CM7972" s="25"/>
      <c r="CN7972" s="25"/>
      <c r="CO7972" s="25"/>
      <c r="CP7972" s="25"/>
      <c r="CQ7972" s="25"/>
      <c r="CR7972" s="25"/>
      <c r="CS7972" s="25"/>
      <c r="CT7972" s="25"/>
      <c r="CU7972" s="25"/>
      <c r="CV7972" s="25"/>
      <c r="CW7972" s="25"/>
      <c r="CX7972" s="25"/>
      <c r="CY7972" s="25"/>
      <c r="CZ7972" s="25"/>
      <c r="DA7972" s="25"/>
      <c r="DB7972" s="25"/>
      <c r="DC7972" s="25"/>
      <c r="DD7972" s="25"/>
      <c r="DE7972" s="40"/>
      <c r="DF7972" s="14"/>
      <c r="DG7972" s="14"/>
      <c r="DH7972" s="14"/>
      <c r="DI7972" s="14"/>
      <c r="DJ7972" s="14"/>
      <c r="DK7972" s="14"/>
      <c r="DL7972" s="14"/>
      <c r="DM7972" s="14"/>
      <c r="DN7972" s="25"/>
      <c r="DO7972" s="25"/>
      <c r="DP7972" s="25"/>
      <c r="DQ7972" s="25"/>
      <c r="DR7972" s="25"/>
      <c r="DS7972" s="25"/>
      <c r="DT7972" s="25"/>
      <c r="DU7972" s="25"/>
      <c r="DV7972" s="25"/>
      <c r="DW7972" s="25"/>
      <c r="DX7972" s="25"/>
      <c r="DY7972" s="25"/>
      <c r="DZ7972" s="25"/>
      <c r="EA7972" s="25"/>
      <c r="EB7972" s="25"/>
      <c r="EC7972" s="25"/>
      <c r="ED7972" s="25"/>
      <c r="EE7972" s="25"/>
      <c r="EF7972" s="29"/>
      <c r="EG7972" s="23"/>
      <c r="EH7972" s="50">
        <v>3</v>
      </c>
      <c r="EI7972" s="7">
        <v>0</v>
      </c>
      <c r="EJ7972" s="7">
        <v>1</v>
      </c>
      <c r="EK7972" s="7">
        <v>2</v>
      </c>
      <c r="EL7972" s="7">
        <v>3</v>
      </c>
      <c r="EM7972" s="7">
        <v>4</v>
      </c>
      <c r="EN7972" s="25"/>
      <c r="EO7972" s="50">
        <v>5</v>
      </c>
      <c r="EP7972" s="7">
        <v>1</v>
      </c>
      <c r="EQ7972" s="1">
        <f t="shared" ref="EQ7972" ca="1" si="42038">MAX(EJ7985:EK7986)</f>
        <v>0.29714978833504702</v>
      </c>
      <c r="ER7972" s="1">
        <f t="shared" ref="ER7972" ca="1" si="42039">MAX(EL7985:EM7986)</f>
        <v>7.0498174491837831E-2</v>
      </c>
      <c r="ES7972" s="25"/>
      <c r="ET7972" s="23"/>
      <c r="EU7972" s="14"/>
      <c r="EV7972" s="14"/>
      <c r="EW7972" s="14"/>
      <c r="EX7972" s="14"/>
      <c r="EY7972" s="14"/>
      <c r="EZ7972" s="14"/>
      <c r="FA7972" s="14"/>
      <c r="FB7972" s="14"/>
      <c r="FC7972" s="19"/>
    </row>
    <row r="7973" spans="1:159" x14ac:dyDescent="0.2">
      <c r="A7973" s="55"/>
      <c r="B7973" s="18">
        <v>13</v>
      </c>
      <c r="C7973" s="1">
        <f>学習データ!C7939*$B$37</f>
        <v>0</v>
      </c>
      <c r="D7973" s="1">
        <f>学習データ!D7939*$B$37</f>
        <v>0</v>
      </c>
      <c r="E7973" s="1">
        <f>学習データ!E7939*$B$37</f>
        <v>0</v>
      </c>
      <c r="F7973" s="1">
        <f>学習データ!F7939*$B$37</f>
        <v>0</v>
      </c>
      <c r="G7973" s="1">
        <f>学習データ!G7939*$B$37</f>
        <v>0</v>
      </c>
      <c r="H7973" s="1">
        <f>学習データ!H7939*$B$37</f>
        <v>0</v>
      </c>
      <c r="I7973" s="1">
        <f>学習データ!I7939*$B$37</f>
        <v>0</v>
      </c>
      <c r="J7973" s="1">
        <f>学習データ!J7939*$B$37</f>
        <v>0</v>
      </c>
      <c r="K7973" s="1">
        <f>学習データ!K7939*$B$37</f>
        <v>0</v>
      </c>
      <c r="L7973" s="1">
        <f>学習データ!L7939*$B$37</f>
        <v>0</v>
      </c>
      <c r="M7973" s="1">
        <f>学習データ!M7939*$B$37</f>
        <v>215</v>
      </c>
      <c r="N7973" s="1">
        <f>学習データ!N7939*$B$37</f>
        <v>254</v>
      </c>
      <c r="O7973" s="1">
        <f>学習データ!O7939*$B$37</f>
        <v>254</v>
      </c>
      <c r="P7973" s="1">
        <f>学習データ!P7939*$B$37</f>
        <v>254</v>
      </c>
      <c r="Q7973" s="1">
        <f>学習データ!Q7939*$B$37</f>
        <v>7</v>
      </c>
      <c r="R7973" s="1">
        <f>学習データ!R7939*$B$37</f>
        <v>108</v>
      </c>
      <c r="S7973" s="1">
        <f>学習データ!S7939*$B$37</f>
        <v>195</v>
      </c>
      <c r="T7973" s="1">
        <f>学習データ!T7939*$B$37</f>
        <v>254</v>
      </c>
      <c r="U7973" s="1">
        <f>学習データ!U7939*$B$37</f>
        <v>254</v>
      </c>
      <c r="V7973" s="1">
        <f>学習データ!V7939*$B$37</f>
        <v>239</v>
      </c>
      <c r="W7973" s="1">
        <f>学習データ!W7939*$B$37</f>
        <v>157</v>
      </c>
      <c r="X7973" s="1">
        <f>学習データ!X7939*$B$37</f>
        <v>20</v>
      </c>
      <c r="Y7973" s="1">
        <f>学習データ!Y7939*$B$37</f>
        <v>0</v>
      </c>
      <c r="Z7973" s="1">
        <f>学習データ!Z7939*$B$37</f>
        <v>0</v>
      </c>
      <c r="AA7973" s="1">
        <f>学習データ!AA7939*$B$37</f>
        <v>0</v>
      </c>
      <c r="AB7973" s="1">
        <f>学習データ!AB7939*$B$37</f>
        <v>0</v>
      </c>
      <c r="AC7973" s="1">
        <f>学習データ!AC7939*$B$37</f>
        <v>0</v>
      </c>
      <c r="AD7973" s="1">
        <f>学習データ!AD7939*$B$37</f>
        <v>0</v>
      </c>
      <c r="AE7973" s="14"/>
      <c r="AF7973" s="14"/>
      <c r="AG7973" s="14"/>
      <c r="AH7973" s="29"/>
      <c r="AI7973" s="25"/>
      <c r="AJ7973" s="7">
        <v>13</v>
      </c>
      <c r="AK7973" s="36">
        <f t="shared" ca="1" si="41929"/>
        <v>0</v>
      </c>
      <c r="AL7973" s="36">
        <f t="shared" ca="1" si="41930"/>
        <v>0</v>
      </c>
      <c r="AM7973" s="36">
        <f t="shared" ca="1" si="41931"/>
        <v>0</v>
      </c>
      <c r="AN7973" s="36">
        <f t="shared" ca="1" si="41932"/>
        <v>0</v>
      </c>
      <c r="AO7973" s="36">
        <f t="shared" ca="1" si="41933"/>
        <v>0</v>
      </c>
      <c r="AP7973" s="36">
        <f t="shared" ca="1" si="41934"/>
        <v>0</v>
      </c>
      <c r="AQ7973" s="36">
        <f t="shared" ca="1" si="41935"/>
        <v>0</v>
      </c>
      <c r="AR7973" s="36">
        <f t="shared" ca="1" si="41936"/>
        <v>0</v>
      </c>
      <c r="AS7973" s="36">
        <f t="shared" ca="1" si="41937"/>
        <v>0</v>
      </c>
      <c r="AT7973" s="36">
        <f t="shared" ca="1" si="41938"/>
        <v>0</v>
      </c>
      <c r="AU7973" s="36">
        <f t="shared" ca="1" si="41939"/>
        <v>0</v>
      </c>
      <c r="AV7973" s="36">
        <f t="shared" ca="1" si="41940"/>
        <v>0</v>
      </c>
      <c r="AW7973" s="36">
        <f t="shared" ca="1" si="41941"/>
        <v>0</v>
      </c>
      <c r="AX7973" s="36">
        <f t="shared" ca="1" si="41942"/>
        <v>0</v>
      </c>
      <c r="AY7973" s="25"/>
      <c r="AZ7973" s="7">
        <v>13</v>
      </c>
      <c r="BA7973" s="36">
        <f t="shared" ca="1" si="41943"/>
        <v>0</v>
      </c>
      <c r="BB7973" s="36">
        <f t="shared" ca="1" si="41944"/>
        <v>0</v>
      </c>
      <c r="BC7973" s="36">
        <f t="shared" ca="1" si="41945"/>
        <v>0</v>
      </c>
      <c r="BD7973" s="36">
        <f t="shared" ca="1" si="41946"/>
        <v>0</v>
      </c>
      <c r="BE7973" s="36">
        <f t="shared" ca="1" si="41947"/>
        <v>0</v>
      </c>
      <c r="BF7973" s="36">
        <f t="shared" ca="1" si="41948"/>
        <v>0</v>
      </c>
      <c r="BG7973" s="36">
        <f t="shared" ca="1" si="41949"/>
        <v>0</v>
      </c>
      <c r="BH7973" s="36">
        <f t="shared" ca="1" si="41950"/>
        <v>0</v>
      </c>
      <c r="BI7973" s="36">
        <f t="shared" ca="1" si="41951"/>
        <v>0</v>
      </c>
      <c r="BJ7973" s="36">
        <f t="shared" ca="1" si="41952"/>
        <v>0</v>
      </c>
      <c r="BK7973" s="36">
        <f t="shared" ca="1" si="41953"/>
        <v>0</v>
      </c>
      <c r="BL7973" s="36">
        <f t="shared" ca="1" si="41954"/>
        <v>0</v>
      </c>
      <c r="BM7973" s="36">
        <f t="shared" ca="1" si="41955"/>
        <v>0</v>
      </c>
      <c r="BN7973" s="36">
        <f t="shared" ca="1" si="41956"/>
        <v>0</v>
      </c>
      <c r="BO7973" s="25"/>
      <c r="BP7973" s="25"/>
      <c r="BQ7973" s="23"/>
      <c r="BR7973" s="25" t="s">
        <v>27</v>
      </c>
      <c r="BS7973" s="25"/>
      <c r="BT7973" s="25"/>
      <c r="BU7973" s="25"/>
      <c r="BV7973" s="25"/>
      <c r="BW7973" s="25"/>
      <c r="BX7973" s="25" t="s">
        <v>26</v>
      </c>
      <c r="BY7973" s="25"/>
      <c r="BZ7973" s="25"/>
      <c r="CA7973" s="25"/>
      <c r="CB7973" s="25"/>
      <c r="CC7973" s="25"/>
      <c r="CD7973" s="25"/>
      <c r="CE7973" s="25" t="s">
        <v>28</v>
      </c>
      <c r="CF7973" s="25"/>
      <c r="CG7973" s="25"/>
      <c r="CH7973" s="25"/>
      <c r="CI7973" s="25"/>
      <c r="CJ7973" s="25"/>
      <c r="CK7973" s="25" t="s">
        <v>26</v>
      </c>
      <c r="CL7973" s="25"/>
      <c r="CM7973" s="25"/>
      <c r="CN7973" s="25"/>
      <c r="CO7973" s="25"/>
      <c r="CP7973" s="25"/>
      <c r="CQ7973" s="25"/>
      <c r="CR7973" s="25"/>
      <c r="CS7973" s="25"/>
      <c r="CT7973" s="25"/>
      <c r="CU7973" s="25"/>
      <c r="CV7973" s="25"/>
      <c r="CW7973" s="25"/>
      <c r="CX7973" s="25"/>
      <c r="CY7973" s="25"/>
      <c r="CZ7973" s="25"/>
      <c r="DA7973" s="25"/>
      <c r="DB7973" s="25"/>
      <c r="DC7973" s="25"/>
      <c r="DD7973" s="25"/>
      <c r="DE7973" s="40"/>
      <c r="DF7973" s="25"/>
      <c r="DG7973" s="14" t="s">
        <v>29</v>
      </c>
      <c r="DH7973" s="14"/>
      <c r="DI7973" s="14"/>
      <c r="DJ7973" s="14"/>
      <c r="DK7973" s="14"/>
      <c r="DL7973" s="14"/>
      <c r="DM7973" s="14"/>
      <c r="DN7973" s="14"/>
      <c r="DO7973" s="25"/>
      <c r="DP7973" s="14" t="s">
        <v>29</v>
      </c>
      <c r="DQ7973" s="14"/>
      <c r="DR7973" s="14"/>
      <c r="DS7973" s="14"/>
      <c r="DT7973" s="14"/>
      <c r="DU7973" s="14"/>
      <c r="DV7973" s="14"/>
      <c r="DW7973" s="14"/>
      <c r="DX7973" s="14"/>
      <c r="DY7973" s="14"/>
      <c r="DZ7973" s="14"/>
      <c r="EA7973" s="14"/>
      <c r="EB7973" s="14"/>
      <c r="EC7973" s="14"/>
      <c r="ED7973" s="14"/>
      <c r="EE7973" s="14"/>
      <c r="EF7973" s="19"/>
      <c r="EG7973" s="23"/>
      <c r="EH7973" s="50"/>
      <c r="EI7973" s="7">
        <v>1</v>
      </c>
      <c r="EJ7973" s="1">
        <f t="shared" ref="EJ7973:EJ7976" ca="1" si="42040">1/(1+EXP(-SUMPRODUCT($EI$26:$EK$28,DZ7961:EB7963)+$EL$26))</f>
        <v>7.9347049045346368E-2</v>
      </c>
      <c r="EK7973" s="1">
        <f t="shared" ref="EK7973:EK7976" ca="1" si="42041">1/(1+EXP(-SUMPRODUCT($EI$26:$EK$28,EA7961:EC7963)+$EL$26))</f>
        <v>7.9951644223855524E-4</v>
      </c>
      <c r="EL7973" s="1">
        <f t="shared" ref="EL7973:EL7976" ca="1" si="42042">1/(1+EXP(-SUMPRODUCT($EI$26:$EK$28,EB7961:ED7963)+$EL$26))</f>
        <v>1.2680348011240777E-2</v>
      </c>
      <c r="EM7973" s="1">
        <f t="shared" ref="EM7973:EM7976" ca="1" si="42043">1/(1+EXP(-SUMPRODUCT($EI$26:$EK$28,EC7961:EE7963)+$EL$26))</f>
        <v>0.40375833095031172</v>
      </c>
      <c r="EN7973" s="25"/>
      <c r="EO7973" s="50"/>
      <c r="EP7973" s="7">
        <v>2</v>
      </c>
      <c r="EQ7973" s="1">
        <f t="shared" ref="EQ7973" ca="1" si="42044">MAX(EJ7987:EK7988)</f>
        <v>0.21592460044758738</v>
      </c>
      <c r="ER7973" s="1">
        <f t="shared" ref="ER7973" ca="1" si="42045">MAX(EL7987:EM7988)</f>
        <v>5.2833831797775267E-2</v>
      </c>
      <c r="ES7973" s="25"/>
      <c r="ET7973" s="23"/>
      <c r="EU7973" s="14"/>
      <c r="EV7973" s="14"/>
      <c r="EW7973" s="14"/>
      <c r="EX7973" s="14"/>
      <c r="EY7973" s="14"/>
      <c r="EZ7973" s="14"/>
      <c r="FA7973" s="14"/>
      <c r="FB7973" s="14"/>
      <c r="FC7973" s="19"/>
    </row>
    <row r="7974" spans="1:159" x14ac:dyDescent="0.2">
      <c r="A7974" s="55"/>
      <c r="B7974" s="18">
        <v>14</v>
      </c>
      <c r="C7974" s="1">
        <f>学習データ!C7940*$B$37</f>
        <v>0</v>
      </c>
      <c r="D7974" s="1">
        <f>学習データ!D7940*$B$37</f>
        <v>0</v>
      </c>
      <c r="E7974" s="1">
        <f>学習データ!E7940*$B$37</f>
        <v>0</v>
      </c>
      <c r="F7974" s="1">
        <f>学習データ!F7940*$B$37</f>
        <v>0</v>
      </c>
      <c r="G7974" s="1">
        <f>学習データ!G7940*$B$37</f>
        <v>0</v>
      </c>
      <c r="H7974" s="1">
        <f>学習データ!H7940*$B$37</f>
        <v>0</v>
      </c>
      <c r="I7974" s="1">
        <f>学習データ!I7940*$B$37</f>
        <v>0</v>
      </c>
      <c r="J7974" s="1">
        <f>学習データ!J7940*$B$37</f>
        <v>0</v>
      </c>
      <c r="K7974" s="1">
        <f>学習データ!K7940*$B$37</f>
        <v>0</v>
      </c>
      <c r="L7974" s="1">
        <f>学習データ!L7940*$B$37</f>
        <v>0</v>
      </c>
      <c r="M7974" s="1">
        <f>学習データ!M7940*$B$37</f>
        <v>215</v>
      </c>
      <c r="N7974" s="1">
        <f>学習データ!N7940*$B$37</f>
        <v>254</v>
      </c>
      <c r="O7974" s="1">
        <f>学習データ!O7940*$B$37</f>
        <v>254</v>
      </c>
      <c r="P7974" s="1">
        <f>学習データ!P7940*$B$37</f>
        <v>254</v>
      </c>
      <c r="Q7974" s="1">
        <f>学習データ!Q7940*$B$37</f>
        <v>248</v>
      </c>
      <c r="R7974" s="1">
        <f>学習データ!R7940*$B$37</f>
        <v>252</v>
      </c>
      <c r="S7974" s="1">
        <f>学習データ!S7940*$B$37</f>
        <v>254</v>
      </c>
      <c r="T7974" s="1">
        <f>学習データ!T7940*$B$37</f>
        <v>254</v>
      </c>
      <c r="U7974" s="1">
        <f>学習データ!U7940*$B$37</f>
        <v>254</v>
      </c>
      <c r="V7974" s="1">
        <f>学習データ!V7940*$B$37</f>
        <v>254</v>
      </c>
      <c r="W7974" s="1">
        <f>学習データ!W7940*$B$37</f>
        <v>254</v>
      </c>
      <c r="X7974" s="1">
        <f>学習データ!X7940*$B$37</f>
        <v>86</v>
      </c>
      <c r="Y7974" s="1">
        <f>学習データ!Y7940*$B$37</f>
        <v>0</v>
      </c>
      <c r="Z7974" s="1">
        <f>学習データ!Z7940*$B$37</f>
        <v>0</v>
      </c>
      <c r="AA7974" s="1">
        <f>学習データ!AA7940*$B$37</f>
        <v>0</v>
      </c>
      <c r="AB7974" s="1">
        <f>学習データ!AB7940*$B$37</f>
        <v>0</v>
      </c>
      <c r="AC7974" s="1">
        <f>学習データ!AC7940*$B$37</f>
        <v>0</v>
      </c>
      <c r="AD7974" s="1">
        <f>学習データ!AD7940*$B$37</f>
        <v>0</v>
      </c>
      <c r="AE7974" s="14"/>
      <c r="AF7974" s="14"/>
      <c r="AG7974" s="14"/>
      <c r="AH7974" s="29"/>
      <c r="AI7974" s="25"/>
      <c r="AJ7974" s="7">
        <v>14</v>
      </c>
      <c r="AK7974" s="36">
        <f t="shared" ca="1" si="41929"/>
        <v>0</v>
      </c>
      <c r="AL7974" s="36">
        <f t="shared" ca="1" si="41930"/>
        <v>0</v>
      </c>
      <c r="AM7974" s="36">
        <f t="shared" ca="1" si="41931"/>
        <v>0</v>
      </c>
      <c r="AN7974" s="36">
        <f t="shared" ca="1" si="41932"/>
        <v>0</v>
      </c>
      <c r="AO7974" s="36">
        <f t="shared" ca="1" si="41933"/>
        <v>0</v>
      </c>
      <c r="AP7974" s="36">
        <f t="shared" ca="1" si="41934"/>
        <v>0</v>
      </c>
      <c r="AQ7974" s="36">
        <f t="shared" ca="1" si="41935"/>
        <v>0</v>
      </c>
      <c r="AR7974" s="36">
        <f t="shared" ca="1" si="41936"/>
        <v>0</v>
      </c>
      <c r="AS7974" s="36">
        <f t="shared" ca="1" si="41937"/>
        <v>0</v>
      </c>
      <c r="AT7974" s="36">
        <f t="shared" ca="1" si="41938"/>
        <v>0</v>
      </c>
      <c r="AU7974" s="36">
        <f t="shared" ca="1" si="41939"/>
        <v>0</v>
      </c>
      <c r="AV7974" s="36">
        <f t="shared" ca="1" si="41940"/>
        <v>0</v>
      </c>
      <c r="AW7974" s="36">
        <f t="shared" ca="1" si="41941"/>
        <v>0</v>
      </c>
      <c r="AX7974" s="36">
        <f t="shared" ca="1" si="41942"/>
        <v>0</v>
      </c>
      <c r="AY7974" s="25"/>
      <c r="AZ7974" s="7">
        <v>14</v>
      </c>
      <c r="BA7974" s="36">
        <f t="shared" ca="1" si="41943"/>
        <v>0</v>
      </c>
      <c r="BB7974" s="36">
        <f t="shared" ca="1" si="41944"/>
        <v>0</v>
      </c>
      <c r="BC7974" s="36">
        <f t="shared" ca="1" si="41945"/>
        <v>0</v>
      </c>
      <c r="BD7974" s="36">
        <f t="shared" ca="1" si="41946"/>
        <v>0</v>
      </c>
      <c r="BE7974" s="36">
        <f t="shared" ca="1" si="41947"/>
        <v>0</v>
      </c>
      <c r="BF7974" s="36">
        <f t="shared" ca="1" si="41948"/>
        <v>0</v>
      </c>
      <c r="BG7974" s="36">
        <f t="shared" ca="1" si="41949"/>
        <v>0</v>
      </c>
      <c r="BH7974" s="36">
        <f t="shared" ca="1" si="41950"/>
        <v>0</v>
      </c>
      <c r="BI7974" s="36">
        <f t="shared" ca="1" si="41951"/>
        <v>0</v>
      </c>
      <c r="BJ7974" s="36">
        <f t="shared" ca="1" si="41952"/>
        <v>0</v>
      </c>
      <c r="BK7974" s="36">
        <f t="shared" ca="1" si="41953"/>
        <v>0</v>
      </c>
      <c r="BL7974" s="36">
        <f t="shared" ca="1" si="41954"/>
        <v>0</v>
      </c>
      <c r="BM7974" s="36">
        <f t="shared" ca="1" si="41955"/>
        <v>0</v>
      </c>
      <c r="BN7974" s="36">
        <f t="shared" ca="1" si="41956"/>
        <v>0</v>
      </c>
      <c r="BO7974" s="25"/>
      <c r="BP7974" s="25"/>
      <c r="BQ7974" s="23"/>
      <c r="BR7974" s="7">
        <v>0</v>
      </c>
      <c r="BS7974" s="7">
        <v>1</v>
      </c>
      <c r="BT7974" s="7">
        <v>2</v>
      </c>
      <c r="BU7974" s="7">
        <v>3</v>
      </c>
      <c r="BV7974" s="7">
        <v>4</v>
      </c>
      <c r="BW7974" s="7">
        <v>5</v>
      </c>
      <c r="BX7974" s="7">
        <v>6</v>
      </c>
      <c r="BY7974" s="7">
        <v>7</v>
      </c>
      <c r="BZ7974" s="7">
        <v>8</v>
      </c>
      <c r="CA7974" s="7">
        <v>9</v>
      </c>
      <c r="CB7974" s="7">
        <v>10</v>
      </c>
      <c r="CC7974" s="7">
        <v>11</v>
      </c>
      <c r="CD7974" s="25"/>
      <c r="CE7974" s="7">
        <v>0</v>
      </c>
      <c r="CF7974" s="7">
        <v>1</v>
      </c>
      <c r="CG7974" s="7">
        <v>2</v>
      </c>
      <c r="CH7974" s="7">
        <v>3</v>
      </c>
      <c r="CI7974" s="7">
        <v>4</v>
      </c>
      <c r="CJ7974" s="7">
        <v>5</v>
      </c>
      <c r="CK7974" s="7">
        <v>6</v>
      </c>
      <c r="CL7974" s="7">
        <v>7</v>
      </c>
      <c r="CM7974" s="7">
        <v>8</v>
      </c>
      <c r="CN7974" s="7">
        <v>9</v>
      </c>
      <c r="CO7974" s="7">
        <v>10</v>
      </c>
      <c r="CP7974" s="7">
        <v>11</v>
      </c>
      <c r="CQ7974" s="25"/>
      <c r="CR7974" s="25"/>
      <c r="CS7974" s="25"/>
      <c r="CT7974" s="25"/>
      <c r="CU7974" s="25"/>
      <c r="CV7974" s="25"/>
      <c r="CW7974" s="25"/>
      <c r="CX7974" s="25"/>
      <c r="CY7974" s="25"/>
      <c r="CZ7974" s="25"/>
      <c r="DA7974" s="25"/>
      <c r="DB7974" s="25"/>
      <c r="DC7974" s="25"/>
      <c r="DD7974" s="25"/>
      <c r="DE7974" s="40"/>
      <c r="DF7974" s="50">
        <v>4</v>
      </c>
      <c r="DG7974" s="7">
        <v>0</v>
      </c>
      <c r="DH7974" s="7">
        <v>1</v>
      </c>
      <c r="DI7974" s="7">
        <v>2</v>
      </c>
      <c r="DJ7974" s="7">
        <v>3</v>
      </c>
      <c r="DK7974" s="7">
        <v>4</v>
      </c>
      <c r="DL7974" s="7">
        <v>5</v>
      </c>
      <c r="DM7974" s="7">
        <v>6</v>
      </c>
      <c r="DN7974" s="14"/>
      <c r="DO7974" s="50">
        <v>5</v>
      </c>
      <c r="DP7974" s="7">
        <v>0</v>
      </c>
      <c r="DQ7974" s="7">
        <v>1</v>
      </c>
      <c r="DR7974" s="7">
        <v>2</v>
      </c>
      <c r="DS7974" s="7">
        <v>3</v>
      </c>
      <c r="DT7974" s="7">
        <v>4</v>
      </c>
      <c r="DU7974" s="7">
        <v>5</v>
      </c>
      <c r="DV7974" s="7">
        <v>6</v>
      </c>
      <c r="DW7974" s="14"/>
      <c r="DX7974" s="14"/>
      <c r="DY7974" s="14"/>
      <c r="DZ7974" s="14"/>
      <c r="EA7974" s="14"/>
      <c r="EB7974" s="14"/>
      <c r="EC7974" s="14"/>
      <c r="ED7974" s="14"/>
      <c r="EE7974" s="14"/>
      <c r="EF7974" s="19"/>
      <c r="EG7974" s="23"/>
      <c r="EH7974" s="50"/>
      <c r="EI7974" s="7">
        <v>2</v>
      </c>
      <c r="EJ7974" s="1">
        <f t="shared" ca="1" si="42040"/>
        <v>0.27821321243842428</v>
      </c>
      <c r="EK7974" s="1">
        <f t="shared" ca="1" si="42041"/>
        <v>1.7731611679315448E-3</v>
      </c>
      <c r="EL7974" s="1">
        <f t="shared" ca="1" si="42042"/>
        <v>2.0817186976388457E-5</v>
      </c>
      <c r="EM7974" s="1">
        <f t="shared" ca="1" si="42043"/>
        <v>6.6391280244537087E-6</v>
      </c>
      <c r="EN7974" s="25"/>
      <c r="EO7974" s="25"/>
      <c r="EP7974" s="25"/>
      <c r="EQ7974" s="25"/>
      <c r="ER7974" s="25"/>
      <c r="ES7974" s="25"/>
      <c r="ET7974" s="23"/>
      <c r="EU7974" s="14"/>
      <c r="EV7974" s="14"/>
      <c r="EW7974" s="14"/>
      <c r="EX7974" s="14"/>
      <c r="EY7974" s="14"/>
      <c r="EZ7974" s="14"/>
      <c r="FA7974" s="14"/>
      <c r="FB7974" s="14"/>
      <c r="FC7974" s="19"/>
    </row>
    <row r="7975" spans="1:159" x14ac:dyDescent="0.2">
      <c r="A7975" s="55"/>
      <c r="B7975" s="18">
        <v>15</v>
      </c>
      <c r="C7975" s="1">
        <f>学習データ!C7941*$B$37</f>
        <v>0</v>
      </c>
      <c r="D7975" s="1">
        <f>学習データ!D7941*$B$37</f>
        <v>0</v>
      </c>
      <c r="E7975" s="1">
        <f>学習データ!E7941*$B$37</f>
        <v>0</v>
      </c>
      <c r="F7975" s="1">
        <f>学習データ!F7941*$B$37</f>
        <v>0</v>
      </c>
      <c r="G7975" s="1">
        <f>学習データ!G7941*$B$37</f>
        <v>0</v>
      </c>
      <c r="H7975" s="1">
        <f>学習データ!H7941*$B$37</f>
        <v>0</v>
      </c>
      <c r="I7975" s="1">
        <f>学習データ!I7941*$B$37</f>
        <v>0</v>
      </c>
      <c r="J7975" s="1">
        <f>学習データ!J7941*$B$37</f>
        <v>0</v>
      </c>
      <c r="K7975" s="1">
        <f>学習データ!K7941*$B$37</f>
        <v>0</v>
      </c>
      <c r="L7975" s="1">
        <f>学習データ!L7941*$B$37</f>
        <v>0</v>
      </c>
      <c r="M7975" s="1">
        <f>学習データ!M7941*$B$37</f>
        <v>215</v>
      </c>
      <c r="N7975" s="1">
        <f>学習データ!N7941*$B$37</f>
        <v>254</v>
      </c>
      <c r="O7975" s="1">
        <f>学習データ!O7941*$B$37</f>
        <v>254</v>
      </c>
      <c r="P7975" s="1">
        <f>学習データ!P7941*$B$37</f>
        <v>254</v>
      </c>
      <c r="Q7975" s="1">
        <f>学習データ!Q7941*$B$37</f>
        <v>254</v>
      </c>
      <c r="R7975" s="1">
        <f>学習データ!R7941*$B$37</f>
        <v>254</v>
      </c>
      <c r="S7975" s="1">
        <f>学習データ!S7941*$B$37</f>
        <v>254</v>
      </c>
      <c r="T7975" s="1">
        <f>学習データ!T7941*$B$37</f>
        <v>254</v>
      </c>
      <c r="U7975" s="1">
        <f>学習データ!U7941*$B$37</f>
        <v>254</v>
      </c>
      <c r="V7975" s="1">
        <f>学習データ!V7941*$B$37</f>
        <v>254</v>
      </c>
      <c r="W7975" s="1">
        <f>学習データ!W7941*$B$37</f>
        <v>254</v>
      </c>
      <c r="X7975" s="1">
        <f>学習データ!X7941*$B$37</f>
        <v>197</v>
      </c>
      <c r="Y7975" s="1">
        <f>学習データ!Y7941*$B$37</f>
        <v>0</v>
      </c>
      <c r="Z7975" s="1">
        <f>学習データ!Z7941*$B$37</f>
        <v>0</v>
      </c>
      <c r="AA7975" s="1">
        <f>学習データ!AA7941*$B$37</f>
        <v>0</v>
      </c>
      <c r="AB7975" s="1">
        <f>学習データ!AB7941*$B$37</f>
        <v>0</v>
      </c>
      <c r="AC7975" s="1">
        <f>学習データ!AC7941*$B$37</f>
        <v>0</v>
      </c>
      <c r="AD7975" s="1">
        <f>学習データ!AD7941*$B$37</f>
        <v>0</v>
      </c>
      <c r="AE7975" s="14"/>
      <c r="AF7975" s="14"/>
      <c r="AG7975" s="14"/>
      <c r="AH7975" s="29"/>
      <c r="AI7975" s="25"/>
      <c r="AJ7975" s="25"/>
      <c r="AK7975" s="25"/>
      <c r="AL7975" s="25"/>
      <c r="AM7975" s="25"/>
      <c r="AN7975" s="25"/>
      <c r="AO7975" s="25"/>
      <c r="AP7975" s="25"/>
      <c r="AQ7975" s="25"/>
      <c r="AR7975" s="25"/>
      <c r="AS7975" s="25"/>
      <c r="AT7975" s="25"/>
      <c r="AU7975" s="25"/>
      <c r="AV7975" s="25"/>
      <c r="AW7975" s="25"/>
      <c r="AX7975" s="25"/>
      <c r="AY7975" s="25"/>
      <c r="AZ7975" s="25"/>
      <c r="BA7975" s="25"/>
      <c r="BB7975" s="25"/>
      <c r="BC7975" s="25"/>
      <c r="BD7975" s="25"/>
      <c r="BE7975" s="25"/>
      <c r="BF7975" s="25"/>
      <c r="BG7975" s="25"/>
      <c r="BH7975" s="25"/>
      <c r="BI7975" s="25"/>
      <c r="BJ7975" s="25"/>
      <c r="BK7975" s="25"/>
      <c r="BL7975" s="25"/>
      <c r="BM7975" s="25"/>
      <c r="BN7975" s="25"/>
      <c r="BO7975" s="25"/>
      <c r="BP7975" s="25"/>
      <c r="BQ7975" s="23"/>
      <c r="BR7975" s="7">
        <v>1</v>
      </c>
      <c r="BS7975" s="1">
        <f t="shared" ref="BS7975:BS7985" ca="1" si="42046">1/(1+EXP(-SUMPRODUCT($BS$27:$BV$30,BA7961:BD7964)+$BW$27))</f>
        <v>0.23714300153605961</v>
      </c>
      <c r="BT7975" s="1">
        <f t="shared" ref="BT7975:BT7985" ca="1" si="42047">1/(1+EXP(-SUMPRODUCT($BS$27:$BV$30,BB7961:BE7964)+$BW$27))</f>
        <v>0.18876608793294058</v>
      </c>
      <c r="BU7975" s="1">
        <f t="shared" ref="BU7975:BU7985" ca="1" si="42048">1/(1+EXP(-SUMPRODUCT($BS$27:$BV$30,BC7961:BF7964)+$BW$27))</f>
        <v>2.0392750393209199E-3</v>
      </c>
      <c r="BV7975" s="1">
        <f t="shared" ref="BV7975:BV7985" ca="1" si="42049">1/(1+EXP(-SUMPRODUCT($BS$27:$BV$30,BD7961:BG7964)+$BW$27))</f>
        <v>2.7815613191769632E-3</v>
      </c>
      <c r="BW7975" s="1">
        <f t="shared" ref="BW7975:BW7985" ca="1" si="42050">1/(1+EXP(-SUMPRODUCT($BS$27:$BV$30,BE7961:BH7964)+$BW$27))</f>
        <v>2.9980567511382378E-3</v>
      </c>
      <c r="BX7975" s="1">
        <f t="shared" ref="BX7975:BX7985" ca="1" si="42051">1/(1+EXP(-SUMPRODUCT($BS$27:$BV$30,BF7961:BI7964)+$BW$27))</f>
        <v>0.11329589300666702</v>
      </c>
      <c r="BY7975" s="1">
        <f t="shared" ref="BY7975:BY7985" ca="1" si="42052">1/(1+EXP(-SUMPRODUCT($BS$27:$BV$30,BG7961:BJ7964)+$BW$27))</f>
        <v>0.92025550608704643</v>
      </c>
      <c r="BZ7975" s="1">
        <f t="shared" ref="BZ7975:BZ7985" ca="1" si="42053">1/(1+EXP(-SUMPRODUCT($BS$27:$BV$30,BH7961:BK7964)+$BW$27))</f>
        <v>0.89872904928259723</v>
      </c>
      <c r="CA7975" s="1">
        <f t="shared" ref="CA7975:CA7985" ca="1" si="42054">1/(1+EXP(-SUMPRODUCT($BS$27:$BV$30,BI7961:BL7964)+$BW$27))</f>
        <v>0.9121162547823839</v>
      </c>
      <c r="CB7975" s="1">
        <f t="shared" ref="CB7975:CB7985" ca="1" si="42055">1/(1+EXP(-SUMPRODUCT($BS$27:$BV$30,BJ7961:BM7964)+$BW$27))</f>
        <v>0.23714300153605961</v>
      </c>
      <c r="CC7975" s="1">
        <f t="shared" ref="CC7975:CC7985" ca="1" si="42056">1/(1+EXP(-SUMPRODUCT($BS$27:$BV$30,BK7961:BN7964)+$BW$27))</f>
        <v>0.23714300153605961</v>
      </c>
      <c r="CD7975" s="25"/>
      <c r="CE7975" s="7">
        <v>1</v>
      </c>
      <c r="CF7975" s="1">
        <f t="shared" ref="CF7975:CF7985" ca="1" si="42057">1/(1+EXP(-SUMPRODUCT($BS$31:$BV$34,BA7961:BD7964)+$BW$31))</f>
        <v>0.42673007297672289</v>
      </c>
      <c r="CG7975" s="1">
        <f t="shared" ref="CG7975:CG7985" ca="1" si="42058">1/(1+EXP(-SUMPRODUCT($BS$31:$BV$34,BB7961:BE7964)+$BW$31))</f>
        <v>0.42646477095303259</v>
      </c>
      <c r="CH7975" s="1">
        <f t="shared" ref="CH7975:CH7985" ca="1" si="42059">1/(1+EXP(-SUMPRODUCT($BS$31:$BV$34,BC7961:BF7964)+$BW$31))</f>
        <v>0.35357415612224452</v>
      </c>
      <c r="CI7975" s="1">
        <f t="shared" ref="CI7975:CI7985" ca="1" si="42060">1/(1+EXP(-SUMPRODUCT($BS$31:$BV$34,BD7961:BG7964)+$BW$31))</f>
        <v>0.89213069072592366</v>
      </c>
      <c r="CJ7975" s="1">
        <f t="shared" ref="CJ7975:CJ7985" ca="1" si="42061">1/(1+EXP(-SUMPRODUCT($BS$31:$BV$34,BE7961:BH7964)+$BW$31))</f>
        <v>0.98157755970138993</v>
      </c>
      <c r="CK7975" s="1">
        <f t="shared" ref="CK7975:CK7985" ca="1" si="42062">1/(1+EXP(-SUMPRODUCT($BS$31:$BV$34,BF7961:BI7964)+$BW$31))</f>
        <v>0.9827125081801632</v>
      </c>
      <c r="CL7975" s="1">
        <f t="shared" ref="CL7975:CL7985" ca="1" si="42063">1/(1+EXP(-SUMPRODUCT($BS$31:$BV$34,BG7961:BJ7964)+$BW$31))</f>
        <v>0.96325472564768944</v>
      </c>
      <c r="CM7975" s="1">
        <f t="shared" ref="CM7975:CM7985" ca="1" si="42064">1/(1+EXP(-SUMPRODUCT($BS$31:$BV$34,BH7961:BK7964)+$BW$31))</f>
        <v>0.87381995895477771</v>
      </c>
      <c r="CN7975" s="1">
        <f t="shared" ref="CN7975:CN7985" ca="1" si="42065">1/(1+EXP(-SUMPRODUCT($BS$31:$BV$34,BI7961:BL7964)+$BW$31))</f>
        <v>0.76012520473826417</v>
      </c>
      <c r="CO7975" s="1">
        <f t="shared" ref="CO7975:CO7985" ca="1" si="42066">1/(1+EXP(-SUMPRODUCT($BS$31:$BV$34,BJ7961:BM7964)+$BW$31))</f>
        <v>0.42673007297672289</v>
      </c>
      <c r="CP7975" s="1">
        <f t="shared" ref="CP7975:CP7985" ca="1" si="42067">1/(1+EXP(-SUMPRODUCT($BS$31:$BV$34,BK7961:BN7964)+$BW$31))</f>
        <v>0.42673007297672289</v>
      </c>
      <c r="CQ7975" s="25"/>
      <c r="CR7975" s="25"/>
      <c r="CS7975" s="25"/>
      <c r="CT7975" s="25"/>
      <c r="CU7975" s="25"/>
      <c r="CV7975" s="25"/>
      <c r="CW7975" s="25"/>
      <c r="CX7975" s="25"/>
      <c r="CY7975" s="25"/>
      <c r="CZ7975" s="25"/>
      <c r="DA7975" s="25"/>
      <c r="DB7975" s="25"/>
      <c r="DC7975" s="25"/>
      <c r="DD7975" s="25"/>
      <c r="DE7975" s="40"/>
      <c r="DF7975" s="50"/>
      <c r="DG7975" s="7">
        <v>1</v>
      </c>
      <c r="DH7975" s="1">
        <f t="shared" ref="DH7975:DH7980" ca="1" si="42068">MAX(OFFSET(BS7975,$BR7974,BR$54,2,2))*$DF$37</f>
        <v>0.28360324577328661</v>
      </c>
      <c r="DI7975" s="1">
        <f t="shared" ref="DI7975:DI7980" ca="1" si="42069">MAX(OFFSET(BT7975,$BR7974,BS$54,2,2))*$DF$37</f>
        <v>0.9040745883509973</v>
      </c>
      <c r="DJ7975" s="1">
        <f t="shared" ref="DJ7975:DJ7980" ca="1" si="42070">MAX(OFFSET(BU7975,$BR7974,BT$54,2,2))*$DF$37</f>
        <v>0.99131965382266962</v>
      </c>
      <c r="DK7975" s="1">
        <f t="shared" ref="DK7975:DK7980" ca="1" si="42071">MAX(OFFSET(BV7975,$BR7974,BU$54,2,2))*$DF$37</f>
        <v>0.95349418535278863</v>
      </c>
      <c r="DL7975" s="1">
        <f t="shared" ref="DL7975:DL7980" ca="1" si="42072">MAX(OFFSET(BW7975,$BR7974,BV$54,2,2))*$DF$37</f>
        <v>0.9121162547823839</v>
      </c>
      <c r="DM7975" s="1">
        <f t="shared" ref="DM7975:DM7980" ca="1" si="42073">MAX(OFFSET(BX7975,$BR7974,BW$54,2,2))*$DF$37</f>
        <v>0.23714300153605961</v>
      </c>
      <c r="DN7975" s="14"/>
      <c r="DO7975" s="50"/>
      <c r="DP7975" s="7">
        <v>1</v>
      </c>
      <c r="DQ7975" s="1">
        <f t="shared" ref="DQ7975:DQ7980" ca="1" si="42074">MAX(OFFSET(CF7975,$CE7974,CE$54,2,2))*$DF$37</f>
        <v>0.81564558867939696</v>
      </c>
      <c r="DR7975" s="1">
        <f t="shared" ref="DR7975:DR7980" ca="1" si="42075">MAX(OFFSET(CG7975,$CE7974,CF$54,2,2))*$DF$37</f>
        <v>0.89213069072592366</v>
      </c>
      <c r="DS7975" s="1">
        <f t="shared" ref="DS7975:DS7980" ca="1" si="42076">MAX(OFFSET(CH7975,$CE7974,CG$54,2,2))*$DF$37</f>
        <v>0.99812154782399676</v>
      </c>
      <c r="DT7975" s="1">
        <f t="shared" ref="DT7975:DT7980" ca="1" si="42077">MAX(OFFSET(CI7975,$CE7974,CH$54,2,2))*$DF$37</f>
        <v>0.99848325395733306</v>
      </c>
      <c r="DU7975" s="1">
        <f t="shared" ref="DU7975:DU7980" ca="1" si="42078">MAX(OFFSET(CJ7975,$CE7974,CI$54,2,2))*$DF$37</f>
        <v>0.98034209733583788</v>
      </c>
      <c r="DV7975" s="1">
        <f t="shared" ref="DV7975:DV7980" ca="1" si="42079">MAX(OFFSET(CK7975,$CE7974,CJ$54,2,2))*$DF$37</f>
        <v>0.42673007297672289</v>
      </c>
      <c r="DW7975" s="14"/>
      <c r="DX7975" s="14"/>
      <c r="DY7975" s="14"/>
      <c r="DZ7975" s="14"/>
      <c r="EA7975" s="14"/>
      <c r="EB7975" s="14"/>
      <c r="EC7975" s="14"/>
      <c r="ED7975" s="14"/>
      <c r="EE7975" s="14"/>
      <c r="EF7975" s="19"/>
      <c r="EG7975" s="23"/>
      <c r="EH7975" s="50"/>
      <c r="EI7975" s="7">
        <v>3</v>
      </c>
      <c r="EJ7975" s="1">
        <f t="shared" ca="1" si="42040"/>
        <v>0.17172640281749499</v>
      </c>
      <c r="EK7975" s="1">
        <f t="shared" ca="1" si="42041"/>
        <v>7.2161946093236146E-2</v>
      </c>
      <c r="EL7975" s="1">
        <f t="shared" ca="1" si="42042"/>
        <v>1.9276782698779717E-2</v>
      </c>
      <c r="EM7975" s="1">
        <f t="shared" ca="1" si="42043"/>
        <v>4.3800628437603569E-4</v>
      </c>
      <c r="EN7975" s="25"/>
      <c r="EO7975" s="25"/>
      <c r="EP7975" s="25"/>
      <c r="EQ7975" s="25"/>
      <c r="ER7975" s="25"/>
      <c r="ES7975" s="25"/>
      <c r="ET7975" s="23"/>
      <c r="EU7975" s="14"/>
      <c r="EV7975" s="14"/>
      <c r="EW7975" s="14"/>
      <c r="EX7975" s="14"/>
      <c r="EY7975" s="14"/>
      <c r="EZ7975" s="14"/>
      <c r="FA7975" s="14"/>
      <c r="FB7975" s="14"/>
      <c r="FC7975" s="19"/>
    </row>
    <row r="7976" spans="1:159" x14ac:dyDescent="0.2">
      <c r="A7976" s="55"/>
      <c r="B7976" s="18">
        <v>16</v>
      </c>
      <c r="C7976" s="1">
        <f>学習データ!C7942*$B$37</f>
        <v>0</v>
      </c>
      <c r="D7976" s="1">
        <f>学習データ!D7942*$B$37</f>
        <v>0</v>
      </c>
      <c r="E7976" s="1">
        <f>学習データ!E7942*$B$37</f>
        <v>0</v>
      </c>
      <c r="F7976" s="1">
        <f>学習データ!F7942*$B$37</f>
        <v>0</v>
      </c>
      <c r="G7976" s="1">
        <f>学習データ!G7942*$B$37</f>
        <v>0</v>
      </c>
      <c r="H7976" s="1">
        <f>学習データ!H7942*$B$37</f>
        <v>0</v>
      </c>
      <c r="I7976" s="1">
        <f>学習データ!I7942*$B$37</f>
        <v>0</v>
      </c>
      <c r="J7976" s="1">
        <f>学習データ!J7942*$B$37</f>
        <v>0</v>
      </c>
      <c r="K7976" s="1">
        <f>学習データ!K7942*$B$37</f>
        <v>0</v>
      </c>
      <c r="L7976" s="1">
        <f>学習データ!L7942*$B$37</f>
        <v>0</v>
      </c>
      <c r="M7976" s="1">
        <f>学習データ!M7942*$B$37</f>
        <v>215</v>
      </c>
      <c r="N7976" s="1">
        <f>学習データ!N7942*$B$37</f>
        <v>254</v>
      </c>
      <c r="O7976" s="1">
        <f>学習データ!O7942*$B$37</f>
        <v>254</v>
      </c>
      <c r="P7976" s="1">
        <f>学習データ!P7942*$B$37</f>
        <v>254</v>
      </c>
      <c r="Q7976" s="1">
        <f>学習データ!Q7942*$B$37</f>
        <v>254</v>
      </c>
      <c r="R7976" s="1">
        <f>学習データ!R7942*$B$37</f>
        <v>254</v>
      </c>
      <c r="S7976" s="1">
        <f>学習データ!S7942*$B$37</f>
        <v>216</v>
      </c>
      <c r="T7976" s="1">
        <f>学習データ!T7942*$B$37</f>
        <v>165</v>
      </c>
      <c r="U7976" s="1">
        <f>学習データ!U7942*$B$37</f>
        <v>254</v>
      </c>
      <c r="V7976" s="1">
        <f>学習データ!V7942*$B$37</f>
        <v>254</v>
      </c>
      <c r="W7976" s="1">
        <f>学習データ!W7942*$B$37</f>
        <v>254</v>
      </c>
      <c r="X7976" s="1">
        <f>学習データ!X7942*$B$37</f>
        <v>197</v>
      </c>
      <c r="Y7976" s="1">
        <f>学習データ!Y7942*$B$37</f>
        <v>0</v>
      </c>
      <c r="Z7976" s="1">
        <f>学習データ!Z7942*$B$37</f>
        <v>0</v>
      </c>
      <c r="AA7976" s="1">
        <f>学習データ!AA7942*$B$37</f>
        <v>0</v>
      </c>
      <c r="AB7976" s="1">
        <f>学習データ!AB7942*$B$37</f>
        <v>0</v>
      </c>
      <c r="AC7976" s="1">
        <f>学習データ!AC7942*$B$37</f>
        <v>0</v>
      </c>
      <c r="AD7976" s="1">
        <f>学習データ!AD7942*$B$37</f>
        <v>0</v>
      </c>
      <c r="AE7976" s="14"/>
      <c r="AF7976" s="14"/>
      <c r="AG7976" s="14"/>
      <c r="AH7976" s="29"/>
      <c r="AI7976" s="25"/>
      <c r="AJ7976" s="25"/>
      <c r="AK7976" s="25"/>
      <c r="AL7976" s="25"/>
      <c r="AM7976" s="25"/>
      <c r="AN7976" s="25"/>
      <c r="AO7976" s="25"/>
      <c r="AP7976" s="25"/>
      <c r="AQ7976" s="25"/>
      <c r="AR7976" s="25"/>
      <c r="AS7976" s="25"/>
      <c r="AT7976" s="25"/>
      <c r="AU7976" s="25"/>
      <c r="AV7976" s="25"/>
      <c r="AW7976" s="25"/>
      <c r="AX7976" s="25"/>
      <c r="AY7976" s="25"/>
      <c r="AZ7976" s="25"/>
      <c r="BA7976" s="25"/>
      <c r="BB7976" s="25"/>
      <c r="BC7976" s="25"/>
      <c r="BD7976" s="25"/>
      <c r="BE7976" s="25"/>
      <c r="BF7976" s="25"/>
      <c r="BG7976" s="25"/>
      <c r="BH7976" s="25"/>
      <c r="BI7976" s="25"/>
      <c r="BJ7976" s="25"/>
      <c r="BK7976" s="25"/>
      <c r="BL7976" s="25"/>
      <c r="BM7976" s="25"/>
      <c r="BN7976" s="25"/>
      <c r="BO7976" s="25"/>
      <c r="BP7976" s="25"/>
      <c r="BQ7976" s="23"/>
      <c r="BR7976" s="7">
        <v>2</v>
      </c>
      <c r="BS7976" s="1">
        <f t="shared" ca="1" si="42046"/>
        <v>0.23714300153605961</v>
      </c>
      <c r="BT7976" s="1">
        <f t="shared" ca="1" si="42047"/>
        <v>0.28360324577328661</v>
      </c>
      <c r="BU7976" s="1">
        <f t="shared" ca="1" si="42048"/>
        <v>0.9040745883509973</v>
      </c>
      <c r="BV7976" s="1">
        <f t="shared" ca="1" si="42049"/>
        <v>7.7149575250319097E-2</v>
      </c>
      <c r="BW7976" s="1">
        <f t="shared" ca="1" si="42050"/>
        <v>0.83697555203794471</v>
      </c>
      <c r="BX7976" s="1">
        <f t="shared" ca="1" si="42051"/>
        <v>0.99131965382266962</v>
      </c>
      <c r="BY7976" s="1">
        <f t="shared" ca="1" si="42052"/>
        <v>0.9029259738305403</v>
      </c>
      <c r="BZ7976" s="1">
        <f t="shared" ca="1" si="42053"/>
        <v>0.95349418535278863</v>
      </c>
      <c r="CA7976" s="1">
        <f t="shared" ca="1" si="42054"/>
        <v>0.14688432938426702</v>
      </c>
      <c r="CB7976" s="1">
        <f t="shared" ca="1" si="42055"/>
        <v>0.23714300153605961</v>
      </c>
      <c r="CC7976" s="1">
        <f t="shared" ca="1" si="42056"/>
        <v>0.23714300153605961</v>
      </c>
      <c r="CD7976" s="25"/>
      <c r="CE7976" s="7">
        <v>2</v>
      </c>
      <c r="CF7976" s="1">
        <f t="shared" ca="1" si="42057"/>
        <v>0.42673007297672289</v>
      </c>
      <c r="CG7976" s="1">
        <f t="shared" ca="1" si="42058"/>
        <v>0.81564558867939696</v>
      </c>
      <c r="CH7976" s="1">
        <f t="shared" ca="1" si="42059"/>
        <v>0.82486932562902715</v>
      </c>
      <c r="CI7976" s="1">
        <f t="shared" ca="1" si="42060"/>
        <v>0.87477351628514377</v>
      </c>
      <c r="CJ7976" s="1">
        <f t="shared" ca="1" si="42061"/>
        <v>0.99740426227270318</v>
      </c>
      <c r="CK7976" s="1">
        <f t="shared" ca="1" si="42062"/>
        <v>0.99812154782399676</v>
      </c>
      <c r="CL7976" s="1">
        <f t="shared" ca="1" si="42063"/>
        <v>0.99172049253550332</v>
      </c>
      <c r="CM7976" s="1">
        <f t="shared" ca="1" si="42064"/>
        <v>0.99848325395733306</v>
      </c>
      <c r="CN7976" s="1">
        <f t="shared" ca="1" si="42065"/>
        <v>0.98034209733583788</v>
      </c>
      <c r="CO7976" s="1">
        <f t="shared" ca="1" si="42066"/>
        <v>0.42673007297672289</v>
      </c>
      <c r="CP7976" s="1">
        <f t="shared" ca="1" si="42067"/>
        <v>0.42673007297672289</v>
      </c>
      <c r="CQ7976" s="25"/>
      <c r="CR7976" s="25"/>
      <c r="CS7976" s="25"/>
      <c r="CT7976" s="25"/>
      <c r="CU7976" s="25"/>
      <c r="CV7976" s="25"/>
      <c r="CW7976" s="25"/>
      <c r="CX7976" s="25"/>
      <c r="CY7976" s="25"/>
      <c r="CZ7976" s="25"/>
      <c r="DA7976" s="25"/>
      <c r="DB7976" s="25"/>
      <c r="DC7976" s="25"/>
      <c r="DD7976" s="25"/>
      <c r="DE7976" s="40"/>
      <c r="DF7976" s="50"/>
      <c r="DG7976" s="7">
        <v>2</v>
      </c>
      <c r="DH7976" s="1">
        <f t="shared" ca="1" si="42068"/>
        <v>0.99997305685322957</v>
      </c>
      <c r="DI7976" s="1">
        <f t="shared" ca="1" si="42069"/>
        <v>0.99999996037192052</v>
      </c>
      <c r="DJ7976" s="1">
        <f t="shared" ca="1" si="42070"/>
        <v>0.99999999831560493</v>
      </c>
      <c r="DK7976" s="1">
        <f t="shared" ca="1" si="42071"/>
        <v>0.99992872617506245</v>
      </c>
      <c r="DL7976" s="1">
        <f t="shared" ca="1" si="42072"/>
        <v>0.26428292036765111</v>
      </c>
      <c r="DM7976" s="1">
        <f t="shared" ca="1" si="42073"/>
        <v>0.23714300153605961</v>
      </c>
      <c r="DN7976" s="14"/>
      <c r="DO7976" s="50"/>
      <c r="DP7976" s="7">
        <v>2</v>
      </c>
      <c r="DQ7976" s="1">
        <f t="shared" ca="1" si="42074"/>
        <v>0.97532725564888534</v>
      </c>
      <c r="DR7976" s="1">
        <f t="shared" ca="1" si="42075"/>
        <v>0.99993037389878092</v>
      </c>
      <c r="DS7976" s="1">
        <f t="shared" ca="1" si="42076"/>
        <v>0.99999989928596678</v>
      </c>
      <c r="DT7976" s="1">
        <f t="shared" ca="1" si="42077"/>
        <v>0.99996323591542591</v>
      </c>
      <c r="DU7976" s="1">
        <f t="shared" ca="1" si="42078"/>
        <v>0.92424178788517475</v>
      </c>
      <c r="DV7976" s="1">
        <f t="shared" ca="1" si="42079"/>
        <v>0.44654738338022626</v>
      </c>
      <c r="DW7976" s="14"/>
      <c r="DX7976" s="14"/>
      <c r="DY7976" s="14"/>
      <c r="DZ7976" s="14"/>
      <c r="EA7976" s="14"/>
      <c r="EB7976" s="14"/>
      <c r="EC7976" s="14"/>
      <c r="ED7976" s="14"/>
      <c r="EE7976" s="14"/>
      <c r="EF7976" s="19"/>
      <c r="EG7976" s="23"/>
      <c r="EH7976" s="50"/>
      <c r="EI7976" s="7">
        <v>4</v>
      </c>
      <c r="EJ7976" s="1">
        <f t="shared" ca="1" si="42040"/>
        <v>0.28431656392951132</v>
      </c>
      <c r="EK7976" s="1">
        <f t="shared" ca="1" si="42041"/>
        <v>7.3718278244699842E-2</v>
      </c>
      <c r="EL7976" s="1">
        <f t="shared" ca="1" si="42042"/>
        <v>5.9056662132766754E-3</v>
      </c>
      <c r="EM7976" s="1">
        <f t="shared" ca="1" si="42043"/>
        <v>2.2416498955230221E-3</v>
      </c>
      <c r="EN7976" s="25"/>
      <c r="EO7976" s="25"/>
      <c r="EP7976" s="25"/>
      <c r="EQ7976" s="25"/>
      <c r="ER7976" s="25"/>
      <c r="ES7976" s="25"/>
      <c r="ET7976" s="23"/>
      <c r="EU7976" s="14"/>
      <c r="EV7976" s="14"/>
      <c r="EW7976" s="14"/>
      <c r="EX7976" s="14"/>
      <c r="EY7976" s="14"/>
      <c r="EZ7976" s="14"/>
      <c r="FA7976" s="14"/>
      <c r="FB7976" s="14"/>
      <c r="FC7976" s="19"/>
    </row>
    <row r="7977" spans="1:159" x14ac:dyDescent="0.2">
      <c r="A7977" s="55"/>
      <c r="B7977" s="18">
        <v>17</v>
      </c>
      <c r="C7977" s="1">
        <f>学習データ!C7943*$B$37</f>
        <v>0</v>
      </c>
      <c r="D7977" s="1">
        <f>学習データ!D7943*$B$37</f>
        <v>0</v>
      </c>
      <c r="E7977" s="1">
        <f>学習データ!E7943*$B$37</f>
        <v>0</v>
      </c>
      <c r="F7977" s="1">
        <f>学習データ!F7943*$B$37</f>
        <v>0</v>
      </c>
      <c r="G7977" s="1">
        <f>学習データ!G7943*$B$37</f>
        <v>0</v>
      </c>
      <c r="H7977" s="1">
        <f>学習データ!H7943*$B$37</f>
        <v>0</v>
      </c>
      <c r="I7977" s="1">
        <f>学習データ!I7943*$B$37</f>
        <v>0</v>
      </c>
      <c r="J7977" s="1">
        <f>学習データ!J7943*$B$37</f>
        <v>0</v>
      </c>
      <c r="K7977" s="1">
        <f>学習データ!K7943*$B$37</f>
        <v>0</v>
      </c>
      <c r="L7977" s="1">
        <f>学習データ!L7943*$B$37</f>
        <v>0</v>
      </c>
      <c r="M7977" s="1">
        <f>学習データ!M7943*$B$37</f>
        <v>87</v>
      </c>
      <c r="N7977" s="1">
        <f>学習データ!N7943*$B$37</f>
        <v>243</v>
      </c>
      <c r="O7977" s="1">
        <f>学習データ!O7943*$B$37</f>
        <v>254</v>
      </c>
      <c r="P7977" s="1">
        <f>学習データ!P7943*$B$37</f>
        <v>254</v>
      </c>
      <c r="Q7977" s="1">
        <f>学習データ!Q7943*$B$37</f>
        <v>246</v>
      </c>
      <c r="R7977" s="1">
        <f>学習データ!R7943*$B$37</f>
        <v>224</v>
      </c>
      <c r="S7977" s="1">
        <f>学習データ!S7943*$B$37</f>
        <v>40</v>
      </c>
      <c r="T7977" s="1">
        <f>学習データ!T7943*$B$37</f>
        <v>25</v>
      </c>
      <c r="U7977" s="1">
        <f>学習データ!U7943*$B$37</f>
        <v>254</v>
      </c>
      <c r="V7977" s="1">
        <f>学習データ!V7943*$B$37</f>
        <v>254</v>
      </c>
      <c r="W7977" s="1">
        <f>学習データ!W7943*$B$37</f>
        <v>254</v>
      </c>
      <c r="X7977" s="1">
        <f>学習データ!X7943*$B$37</f>
        <v>197</v>
      </c>
      <c r="Y7977" s="1">
        <f>学習データ!Y7943*$B$37</f>
        <v>0</v>
      </c>
      <c r="Z7977" s="1">
        <f>学習データ!Z7943*$B$37</f>
        <v>0</v>
      </c>
      <c r="AA7977" s="1">
        <f>学習データ!AA7943*$B$37</f>
        <v>0</v>
      </c>
      <c r="AB7977" s="1">
        <f>学習データ!AB7943*$B$37</f>
        <v>0</v>
      </c>
      <c r="AC7977" s="1">
        <f>学習データ!AC7943*$B$37</f>
        <v>0</v>
      </c>
      <c r="AD7977" s="1">
        <f>学習データ!AD7943*$B$37</f>
        <v>0</v>
      </c>
      <c r="AE7977" s="14"/>
      <c r="AF7977" s="7"/>
      <c r="AG7977" s="7" t="s">
        <v>3</v>
      </c>
      <c r="AH7977" s="29"/>
      <c r="AI7977" s="25"/>
      <c r="AJ7977" s="25"/>
      <c r="AK7977" s="25"/>
      <c r="AL7977" s="25"/>
      <c r="AM7977" s="25"/>
      <c r="AN7977" s="25"/>
      <c r="AO7977" s="25"/>
      <c r="AP7977" s="25"/>
      <c r="AQ7977" s="25"/>
      <c r="AR7977" s="25"/>
      <c r="AS7977" s="25"/>
      <c r="AT7977" s="25"/>
      <c r="AU7977" s="25"/>
      <c r="AV7977" s="25"/>
      <c r="AW7977" s="25"/>
      <c r="AX7977" s="25"/>
      <c r="AY7977" s="25"/>
      <c r="AZ7977" s="25"/>
      <c r="BA7977" s="25"/>
      <c r="BB7977" s="25"/>
      <c r="BC7977" s="25"/>
      <c r="BD7977" s="25"/>
      <c r="BE7977" s="25"/>
      <c r="BF7977" s="25"/>
      <c r="BG7977" s="25"/>
      <c r="BH7977" s="25"/>
      <c r="BI7977" s="25"/>
      <c r="BJ7977" s="25"/>
      <c r="BK7977" s="25"/>
      <c r="BL7977" s="25"/>
      <c r="BM7977" s="25"/>
      <c r="BN7977" s="25"/>
      <c r="BO7977" s="25"/>
      <c r="BP7977" s="25"/>
      <c r="BQ7977" s="23"/>
      <c r="BR7977" s="7">
        <v>3</v>
      </c>
      <c r="BS7977" s="1">
        <f t="shared" ca="1" si="42046"/>
        <v>0.23714300153605961</v>
      </c>
      <c r="BT7977" s="1">
        <f t="shared" ca="1" si="42047"/>
        <v>0.23871199007041283</v>
      </c>
      <c r="BU7977" s="1">
        <f t="shared" ca="1" si="42048"/>
        <v>8.0742118715206826E-2</v>
      </c>
      <c r="BV7977" s="1">
        <f t="shared" ca="1" si="42049"/>
        <v>8.0461523209225755E-2</v>
      </c>
      <c r="BW7977" s="1">
        <f t="shared" ca="1" si="42050"/>
        <v>0.99988052568103725</v>
      </c>
      <c r="BX7977" s="1">
        <f t="shared" ca="1" si="42051"/>
        <v>0.99999999831560493</v>
      </c>
      <c r="BY7977" s="1">
        <f t="shared" ca="1" si="42052"/>
        <v>0.99992872617506245</v>
      </c>
      <c r="BZ7977" s="1">
        <f t="shared" ca="1" si="42053"/>
        <v>0.13081067634672944</v>
      </c>
      <c r="CA7977" s="1">
        <f t="shared" ca="1" si="42054"/>
        <v>0.19205833347226625</v>
      </c>
      <c r="CB7977" s="1">
        <f t="shared" ca="1" si="42055"/>
        <v>0.23714300153605961</v>
      </c>
      <c r="CC7977" s="1">
        <f t="shared" ca="1" si="42056"/>
        <v>0.23714300153605961</v>
      </c>
      <c r="CD7977" s="25"/>
      <c r="CE7977" s="7">
        <v>3</v>
      </c>
      <c r="CF7977" s="1">
        <f t="shared" ca="1" si="42057"/>
        <v>0.42673007297672289</v>
      </c>
      <c r="CG7977" s="1">
        <f t="shared" ca="1" si="42058"/>
        <v>0.38853515438697339</v>
      </c>
      <c r="CH7977" s="1">
        <f t="shared" ca="1" si="42059"/>
        <v>0.95463477065349733</v>
      </c>
      <c r="CI7977" s="1">
        <f t="shared" ca="1" si="42060"/>
        <v>0.98082602828224041</v>
      </c>
      <c r="CJ7977" s="1">
        <f t="shared" ca="1" si="42061"/>
        <v>0.99999892993358075</v>
      </c>
      <c r="CK7977" s="1">
        <f t="shared" ca="1" si="42062"/>
        <v>0.99999989928596678</v>
      </c>
      <c r="CL7977" s="1">
        <f t="shared" ca="1" si="42063"/>
        <v>0.99991451656681851</v>
      </c>
      <c r="CM7977" s="1">
        <f t="shared" ca="1" si="42064"/>
        <v>0.99815843440361851</v>
      </c>
      <c r="CN7977" s="1">
        <f t="shared" ca="1" si="42065"/>
        <v>0.43196706954901343</v>
      </c>
      <c r="CO7977" s="1">
        <f t="shared" ca="1" si="42066"/>
        <v>0.42673007297672289</v>
      </c>
      <c r="CP7977" s="1">
        <f t="shared" ca="1" si="42067"/>
        <v>0.42673007297672289</v>
      </c>
      <c r="CQ7977" s="25"/>
      <c r="CR7977" s="25"/>
      <c r="CS7977" s="25"/>
      <c r="CT7977" s="25"/>
      <c r="CU7977" s="25"/>
      <c r="CV7977" s="25"/>
      <c r="CW7977" s="25"/>
      <c r="CX7977" s="25"/>
      <c r="CY7977" s="25"/>
      <c r="CZ7977" s="25"/>
      <c r="DA7977" s="25"/>
      <c r="DB7977" s="25"/>
      <c r="DC7977" s="25"/>
      <c r="DD7977" s="25"/>
      <c r="DE7977" s="40"/>
      <c r="DF7977" s="50"/>
      <c r="DG7977" s="7">
        <v>3</v>
      </c>
      <c r="DH7977" s="1">
        <f t="shared" ca="1" si="42068"/>
        <v>0.23714300153605961</v>
      </c>
      <c r="DI7977" s="1">
        <f t="shared" ca="1" si="42069"/>
        <v>0.9999996067014888</v>
      </c>
      <c r="DJ7977" s="1">
        <f t="shared" ca="1" si="42070"/>
        <v>0.98980481625936767</v>
      </c>
      <c r="DK7977" s="1">
        <f t="shared" ca="1" si="42071"/>
        <v>0.99383566129796153</v>
      </c>
      <c r="DL7977" s="1">
        <f t="shared" ca="1" si="42072"/>
        <v>0.95988824689063368</v>
      </c>
      <c r="DM7977" s="1">
        <f t="shared" ca="1" si="42073"/>
        <v>0.8978143721532319</v>
      </c>
      <c r="DN7977" s="14"/>
      <c r="DO7977" s="50"/>
      <c r="DP7977" s="7">
        <v>3</v>
      </c>
      <c r="DQ7977" s="1">
        <f t="shared" ca="1" si="42074"/>
        <v>0.42673007297672289</v>
      </c>
      <c r="DR7977" s="1">
        <f t="shared" ca="1" si="42075"/>
        <v>0.99926953694316034</v>
      </c>
      <c r="DS7977" s="1">
        <f t="shared" ca="1" si="42076"/>
        <v>0.99999980794853149</v>
      </c>
      <c r="DT7977" s="1">
        <f t="shared" ca="1" si="42077"/>
        <v>0.99999835848662355</v>
      </c>
      <c r="DU7977" s="1">
        <f t="shared" ca="1" si="42078"/>
        <v>0.99998860528747657</v>
      </c>
      <c r="DV7977" s="1">
        <f t="shared" ca="1" si="42079"/>
        <v>0.99567309996111086</v>
      </c>
      <c r="DW7977" s="14"/>
      <c r="DX7977" s="14"/>
      <c r="DY7977" s="14"/>
      <c r="DZ7977" s="14"/>
      <c r="EA7977" s="14"/>
      <c r="EB7977" s="14"/>
      <c r="EC7977" s="14"/>
      <c r="ED7977" s="14"/>
      <c r="EE7977" s="14"/>
      <c r="EF7977" s="19"/>
      <c r="EG7977" s="23"/>
      <c r="EH7977" s="14"/>
      <c r="EI7977" s="14"/>
      <c r="EJ7977" s="14"/>
      <c r="EK7977" s="14"/>
      <c r="EL7977" s="14"/>
      <c r="EM7977" s="14"/>
      <c r="EN7977" s="25"/>
      <c r="EO7977" s="25"/>
      <c r="EP7977" s="25"/>
      <c r="EQ7977" s="25"/>
      <c r="ER7977" s="25"/>
      <c r="ES7977" s="25"/>
      <c r="ET7977" s="23"/>
      <c r="EU7977" s="14"/>
      <c r="EV7977" s="14"/>
      <c r="EW7977" s="14"/>
      <c r="EX7977" s="14"/>
      <c r="EY7977" s="14"/>
      <c r="EZ7977" s="14"/>
      <c r="FA7977" s="14"/>
      <c r="FB7977" s="14"/>
      <c r="FC7977" s="19"/>
    </row>
    <row r="7978" spans="1:159" x14ac:dyDescent="0.2">
      <c r="A7978" s="55"/>
      <c r="B7978" s="18">
        <v>18</v>
      </c>
      <c r="C7978" s="1">
        <f>学習データ!C7944*$B$37</f>
        <v>0</v>
      </c>
      <c r="D7978" s="1">
        <f>学習データ!D7944*$B$37</f>
        <v>0</v>
      </c>
      <c r="E7978" s="1">
        <f>学習データ!E7944*$B$37</f>
        <v>0</v>
      </c>
      <c r="F7978" s="1">
        <f>学習データ!F7944*$B$37</f>
        <v>0</v>
      </c>
      <c r="G7978" s="1">
        <f>学習データ!G7944*$B$37</f>
        <v>0</v>
      </c>
      <c r="H7978" s="1">
        <f>学習データ!H7944*$B$37</f>
        <v>0</v>
      </c>
      <c r="I7978" s="1">
        <f>学習データ!I7944*$B$37</f>
        <v>0</v>
      </c>
      <c r="J7978" s="1">
        <f>学習データ!J7944*$B$37</f>
        <v>0</v>
      </c>
      <c r="K7978" s="1">
        <f>学習データ!K7944*$B$37</f>
        <v>0</v>
      </c>
      <c r="L7978" s="1">
        <f>学習データ!L7944*$B$37</f>
        <v>0</v>
      </c>
      <c r="M7978" s="1">
        <f>学習データ!M7944*$B$37</f>
        <v>76</v>
      </c>
      <c r="N7978" s="1">
        <f>学習データ!N7944*$B$37</f>
        <v>77</v>
      </c>
      <c r="O7978" s="1">
        <f>学習データ!O7944*$B$37</f>
        <v>139</v>
      </c>
      <c r="P7978" s="1">
        <f>学習データ!P7944*$B$37</f>
        <v>139</v>
      </c>
      <c r="Q7978" s="1">
        <f>学習データ!Q7944*$B$37</f>
        <v>94</v>
      </c>
      <c r="R7978" s="1">
        <f>学習データ!R7944*$B$37</f>
        <v>0</v>
      </c>
      <c r="S7978" s="1">
        <f>学習データ!S7944*$B$37</f>
        <v>0</v>
      </c>
      <c r="T7978" s="1">
        <f>学習データ!T7944*$B$37</f>
        <v>25</v>
      </c>
      <c r="U7978" s="1">
        <f>学習データ!U7944*$B$37</f>
        <v>254</v>
      </c>
      <c r="V7978" s="1">
        <f>学習データ!V7944*$B$37</f>
        <v>254</v>
      </c>
      <c r="W7978" s="1">
        <f>学習データ!W7944*$B$37</f>
        <v>254</v>
      </c>
      <c r="X7978" s="1">
        <f>学習データ!X7944*$B$37</f>
        <v>197</v>
      </c>
      <c r="Y7978" s="1">
        <f>学習データ!Y7944*$B$37</f>
        <v>0</v>
      </c>
      <c r="Z7978" s="1">
        <f>学習データ!Z7944*$B$37</f>
        <v>0</v>
      </c>
      <c r="AA7978" s="1">
        <f>学習データ!AA7944*$B$37</f>
        <v>0</v>
      </c>
      <c r="AB7978" s="1">
        <f>学習データ!AB7944*$B$37</f>
        <v>0</v>
      </c>
      <c r="AC7978" s="1">
        <f>学習データ!AC7944*$B$37</f>
        <v>0</v>
      </c>
      <c r="AD7978" s="1">
        <f>学習データ!AD7944*$B$37</f>
        <v>0</v>
      </c>
      <c r="AE7978" s="14"/>
      <c r="AF7978" s="7">
        <v>0</v>
      </c>
      <c r="AG7978" s="1">
        <f>IF(学習データ!AG7927=0,1,0)</f>
        <v>0</v>
      </c>
      <c r="AH7978" s="29"/>
      <c r="AI7978" s="25"/>
      <c r="AJ7978" s="25"/>
      <c r="AK7978" s="25"/>
      <c r="AL7978" s="25"/>
      <c r="AM7978" s="25"/>
      <c r="AN7978" s="25"/>
      <c r="AO7978" s="25"/>
      <c r="AP7978" s="25"/>
      <c r="AQ7978" s="25"/>
      <c r="AR7978" s="25"/>
      <c r="AS7978" s="25"/>
      <c r="AT7978" s="25"/>
      <c r="AU7978" s="25"/>
      <c r="AV7978" s="25"/>
      <c r="AW7978" s="25"/>
      <c r="AX7978" s="25"/>
      <c r="AY7978" s="25"/>
      <c r="AZ7978" s="25"/>
      <c r="BA7978" s="25"/>
      <c r="BB7978" s="25"/>
      <c r="BC7978" s="25"/>
      <c r="BD7978" s="25"/>
      <c r="BE7978" s="25"/>
      <c r="BF7978" s="25"/>
      <c r="BG7978" s="25"/>
      <c r="BH7978" s="25"/>
      <c r="BI7978" s="25"/>
      <c r="BJ7978" s="25"/>
      <c r="BK7978" s="25"/>
      <c r="BL7978" s="25"/>
      <c r="BM7978" s="25"/>
      <c r="BN7978" s="25"/>
      <c r="BO7978" s="25"/>
      <c r="BP7978" s="25"/>
      <c r="BQ7978" s="23"/>
      <c r="BR7978" s="7">
        <v>4</v>
      </c>
      <c r="BS7978" s="1">
        <f t="shared" ca="1" si="42046"/>
        <v>0.23714300153605961</v>
      </c>
      <c r="BT7978" s="1">
        <f t="shared" ca="1" si="42047"/>
        <v>0.99997305685322957</v>
      </c>
      <c r="BU7978" s="1">
        <f t="shared" ca="1" si="42048"/>
        <v>0.99999996037192052</v>
      </c>
      <c r="BV7978" s="1">
        <f t="shared" ca="1" si="42049"/>
        <v>0.99999957761900859</v>
      </c>
      <c r="BW7978" s="1">
        <f t="shared" ca="1" si="42050"/>
        <v>0.99999985604571562</v>
      </c>
      <c r="BX7978" s="1">
        <f t="shared" ca="1" si="42051"/>
        <v>0.99018879186681596</v>
      </c>
      <c r="BY7978" s="1">
        <f t="shared" ca="1" si="42052"/>
        <v>3.6677291893546508E-2</v>
      </c>
      <c r="BZ7978" s="1">
        <f t="shared" ca="1" si="42053"/>
        <v>1.8047811146591937E-3</v>
      </c>
      <c r="CA7978" s="1">
        <f t="shared" ca="1" si="42054"/>
        <v>3.1446684996261406E-3</v>
      </c>
      <c r="CB7978" s="1">
        <f t="shared" ca="1" si="42055"/>
        <v>0.26428292036765111</v>
      </c>
      <c r="CC7978" s="1">
        <f t="shared" ca="1" si="42056"/>
        <v>0.20833556291647515</v>
      </c>
      <c r="CD7978" s="25"/>
      <c r="CE7978" s="7">
        <v>4</v>
      </c>
      <c r="CF7978" s="1">
        <f t="shared" ca="1" si="42057"/>
        <v>0.42673007297672289</v>
      </c>
      <c r="CG7978" s="1">
        <f t="shared" ca="1" si="42058"/>
        <v>0.97532725564888534</v>
      </c>
      <c r="CH7978" s="1">
        <f t="shared" ca="1" si="42059"/>
        <v>0.99677118035791434</v>
      </c>
      <c r="CI7978" s="1">
        <f t="shared" ca="1" si="42060"/>
        <v>0.99993037389878092</v>
      </c>
      <c r="CJ7978" s="1">
        <f t="shared" ca="1" si="42061"/>
        <v>0.99999634198886334</v>
      </c>
      <c r="CK7978" s="1">
        <f t="shared" ca="1" si="42062"/>
        <v>0.99999627342315545</v>
      </c>
      <c r="CL7978" s="1">
        <f t="shared" ca="1" si="42063"/>
        <v>0.99996323591542591</v>
      </c>
      <c r="CM7978" s="1">
        <f t="shared" ca="1" si="42064"/>
        <v>0.90150032636753885</v>
      </c>
      <c r="CN7978" s="1">
        <f t="shared" ca="1" si="42065"/>
        <v>0.89974110005225516</v>
      </c>
      <c r="CO7978" s="1">
        <f t="shared" ca="1" si="42066"/>
        <v>0.92424178788517475</v>
      </c>
      <c r="CP7978" s="1">
        <f t="shared" ca="1" si="42067"/>
        <v>0.44654738338022626</v>
      </c>
      <c r="CQ7978" s="25"/>
      <c r="CR7978" s="25"/>
      <c r="CS7978" s="25"/>
      <c r="CT7978" s="25"/>
      <c r="CU7978" s="25"/>
      <c r="CV7978" s="25"/>
      <c r="CW7978" s="25"/>
      <c r="CX7978" s="25"/>
      <c r="CY7978" s="25"/>
      <c r="CZ7978" s="25"/>
      <c r="DA7978" s="25"/>
      <c r="DB7978" s="25"/>
      <c r="DC7978" s="25"/>
      <c r="DD7978" s="25"/>
      <c r="DE7978" s="40"/>
      <c r="DF7978" s="50"/>
      <c r="DG7978" s="7">
        <v>4</v>
      </c>
      <c r="DH7978" s="1">
        <f t="shared" ca="1" si="42068"/>
        <v>0.28360324577328661</v>
      </c>
      <c r="DI7978" s="1">
        <f t="shared" ca="1" si="42069"/>
        <v>0.99999969244455644</v>
      </c>
      <c r="DJ7978" s="1">
        <f t="shared" ca="1" si="42070"/>
        <v>0.99999999988792743</v>
      </c>
      <c r="DK7978" s="1">
        <f t="shared" ca="1" si="42071"/>
        <v>0.99999999767831116</v>
      </c>
      <c r="DL7978" s="1">
        <f t="shared" ca="1" si="42072"/>
        <v>0.99986642633346678</v>
      </c>
      <c r="DM7978" s="1">
        <f t="shared" ca="1" si="42073"/>
        <v>0.81466721224529981</v>
      </c>
      <c r="DN7978" s="14"/>
      <c r="DO7978" s="50"/>
      <c r="DP7978" s="7">
        <v>4</v>
      </c>
      <c r="DQ7978" s="1">
        <f t="shared" ca="1" si="42074"/>
        <v>0.81564558867939696</v>
      </c>
      <c r="DR7978" s="1">
        <f t="shared" ca="1" si="42075"/>
        <v>0.99995092873611202</v>
      </c>
      <c r="DS7978" s="1">
        <f t="shared" ca="1" si="42076"/>
        <v>0.99999996779821487</v>
      </c>
      <c r="DT7978" s="1">
        <f t="shared" ca="1" si="42077"/>
        <v>0.99999996878870745</v>
      </c>
      <c r="DU7978" s="1">
        <f t="shared" ca="1" si="42078"/>
        <v>0.99999713432782711</v>
      </c>
      <c r="DV7978" s="1">
        <f t="shared" ca="1" si="42079"/>
        <v>0.99576421831556972</v>
      </c>
      <c r="DW7978" s="14"/>
      <c r="DX7978" s="14"/>
      <c r="DY7978" s="14"/>
      <c r="DZ7978" s="14"/>
      <c r="EA7978" s="14"/>
      <c r="EB7978" s="14"/>
      <c r="EC7978" s="14"/>
      <c r="ED7978" s="14"/>
      <c r="EE7978" s="14"/>
      <c r="EF7978" s="19"/>
      <c r="EG7978" s="23"/>
      <c r="EH7978" s="50">
        <v>4</v>
      </c>
      <c r="EI7978" s="7">
        <v>0</v>
      </c>
      <c r="EJ7978" s="7">
        <v>1</v>
      </c>
      <c r="EK7978" s="7">
        <v>2</v>
      </c>
      <c r="EL7978" s="7">
        <v>3</v>
      </c>
      <c r="EM7978" s="7">
        <v>4</v>
      </c>
      <c r="EN7978" s="25"/>
      <c r="EO7978" s="25"/>
      <c r="EP7978" s="25"/>
      <c r="EQ7978" s="25"/>
      <c r="ER7978" s="25"/>
      <c r="ES7978" s="25"/>
      <c r="ET7978" s="23"/>
      <c r="EU7978" s="14"/>
      <c r="EV7978" s="14"/>
      <c r="EW7978" s="14"/>
      <c r="EX7978" s="14"/>
      <c r="EY7978" s="14"/>
      <c r="EZ7978" s="14"/>
      <c r="FA7978" s="14"/>
      <c r="FB7978" s="14"/>
      <c r="FC7978" s="19"/>
    </row>
    <row r="7979" spans="1:159" x14ac:dyDescent="0.2">
      <c r="A7979" s="55"/>
      <c r="B7979" s="18">
        <v>19</v>
      </c>
      <c r="C7979" s="1">
        <f>学習データ!C7945*$B$37</f>
        <v>0</v>
      </c>
      <c r="D7979" s="1">
        <f>学習データ!D7945*$B$37</f>
        <v>0</v>
      </c>
      <c r="E7979" s="1">
        <f>学習データ!E7945*$B$37</f>
        <v>0</v>
      </c>
      <c r="F7979" s="1">
        <f>学習データ!F7945*$B$37</f>
        <v>0</v>
      </c>
      <c r="G7979" s="1">
        <f>学習データ!G7945*$B$37</f>
        <v>0</v>
      </c>
      <c r="H7979" s="1">
        <f>学習データ!H7945*$B$37</f>
        <v>0</v>
      </c>
      <c r="I7979" s="1">
        <f>学習データ!I7945*$B$37</f>
        <v>0</v>
      </c>
      <c r="J7979" s="1">
        <f>学習データ!J7945*$B$37</f>
        <v>0</v>
      </c>
      <c r="K7979" s="1">
        <f>学習データ!K7945*$B$37</f>
        <v>27</v>
      </c>
      <c r="L7979" s="1">
        <f>学習データ!L7945*$B$37</f>
        <v>206</v>
      </c>
      <c r="M7979" s="1">
        <f>学習データ!M7945*$B$37</f>
        <v>238</v>
      </c>
      <c r="N7979" s="1">
        <f>学習データ!N7945*$B$37</f>
        <v>116</v>
      </c>
      <c r="O7979" s="1">
        <f>学習データ!O7945*$B$37</f>
        <v>4</v>
      </c>
      <c r="P7979" s="1">
        <f>学習データ!P7945*$B$37</f>
        <v>0</v>
      </c>
      <c r="Q7979" s="1">
        <f>学習データ!Q7945*$B$37</f>
        <v>0</v>
      </c>
      <c r="R7979" s="1">
        <f>学習データ!R7945*$B$37</f>
        <v>0</v>
      </c>
      <c r="S7979" s="1">
        <f>学習データ!S7945*$B$37</f>
        <v>0</v>
      </c>
      <c r="T7979" s="1">
        <f>学習データ!T7945*$B$37</f>
        <v>52</v>
      </c>
      <c r="U7979" s="1">
        <f>学習データ!U7945*$B$37</f>
        <v>254</v>
      </c>
      <c r="V7979" s="1">
        <f>学習データ!V7945*$B$37</f>
        <v>255</v>
      </c>
      <c r="W7979" s="1">
        <f>学習データ!W7945*$B$37</f>
        <v>254</v>
      </c>
      <c r="X7979" s="1">
        <f>学習データ!X7945*$B$37</f>
        <v>197</v>
      </c>
      <c r="Y7979" s="1">
        <f>学習データ!Y7945*$B$37</f>
        <v>0</v>
      </c>
      <c r="Z7979" s="1">
        <f>学習データ!Z7945*$B$37</f>
        <v>0</v>
      </c>
      <c r="AA7979" s="1">
        <f>学習データ!AA7945*$B$37</f>
        <v>0</v>
      </c>
      <c r="AB7979" s="1">
        <f>学習データ!AB7945*$B$37</f>
        <v>0</v>
      </c>
      <c r="AC7979" s="1">
        <f>学習データ!AC7945*$B$37</f>
        <v>0</v>
      </c>
      <c r="AD7979" s="1">
        <f>学習データ!AD7945*$B$37</f>
        <v>0</v>
      </c>
      <c r="AE7979" s="14"/>
      <c r="AF7979" s="7">
        <v>1</v>
      </c>
      <c r="AG7979" s="1">
        <f>IF(学習データ!AG7927=1,1,0)</f>
        <v>0</v>
      </c>
      <c r="AH7979" s="29"/>
      <c r="AI7979" s="25"/>
      <c r="AJ7979" s="25"/>
      <c r="AK7979" s="25"/>
      <c r="AL7979" s="25"/>
      <c r="AM7979" s="25"/>
      <c r="AN7979" s="25"/>
      <c r="AO7979" s="25"/>
      <c r="AP7979" s="25"/>
      <c r="AQ7979" s="25"/>
      <c r="AR7979" s="25"/>
      <c r="AS7979" s="25"/>
      <c r="AT7979" s="25"/>
      <c r="AU7979" s="25"/>
      <c r="AV7979" s="25"/>
      <c r="AW7979" s="25"/>
      <c r="AX7979" s="25"/>
      <c r="AY7979" s="25"/>
      <c r="AZ7979" s="25"/>
      <c r="BA7979" s="25"/>
      <c r="BB7979" s="25"/>
      <c r="BC7979" s="25"/>
      <c r="BD7979" s="25"/>
      <c r="BE7979" s="25"/>
      <c r="BF7979" s="25"/>
      <c r="BG7979" s="25"/>
      <c r="BH7979" s="25"/>
      <c r="BI7979" s="25"/>
      <c r="BJ7979" s="25"/>
      <c r="BK7979" s="25"/>
      <c r="BL7979" s="25"/>
      <c r="BM7979" s="25"/>
      <c r="BN7979" s="25"/>
      <c r="BO7979" s="25"/>
      <c r="BP7979" s="25"/>
      <c r="BQ7979" s="23"/>
      <c r="BR7979" s="7">
        <v>5</v>
      </c>
      <c r="BS7979" s="1">
        <f t="shared" ca="1" si="42046"/>
        <v>0.23714300153605961</v>
      </c>
      <c r="BT7979" s="1">
        <f t="shared" ca="1" si="42047"/>
        <v>0.23714300153605961</v>
      </c>
      <c r="BU7979" s="1">
        <f t="shared" ca="1" si="42048"/>
        <v>0.9999719786746647</v>
      </c>
      <c r="BV7979" s="1">
        <f t="shared" ca="1" si="42049"/>
        <v>0.99999951718625102</v>
      </c>
      <c r="BW7979" s="1">
        <f t="shared" ca="1" si="42050"/>
        <v>0.98974271316397411</v>
      </c>
      <c r="BX7979" s="1">
        <f t="shared" ca="1" si="42051"/>
        <v>0.84422712152425294</v>
      </c>
      <c r="BY7979" s="1">
        <f t="shared" ca="1" si="42052"/>
        <v>0.57732841248600741</v>
      </c>
      <c r="BZ7979" s="1">
        <f t="shared" ca="1" si="42053"/>
        <v>0.75830283201497717</v>
      </c>
      <c r="CA7979" s="1">
        <f t="shared" ca="1" si="42054"/>
        <v>0.77187198428765524</v>
      </c>
      <c r="CB7979" s="1">
        <f t="shared" ca="1" si="42055"/>
        <v>0.92374436771544977</v>
      </c>
      <c r="CC7979" s="1">
        <f t="shared" ca="1" si="42056"/>
        <v>0.8978143721532319</v>
      </c>
      <c r="CD7979" s="25"/>
      <c r="CE7979" s="7">
        <v>5</v>
      </c>
      <c r="CF7979" s="1">
        <f t="shared" ca="1" si="42057"/>
        <v>0.42673007297672289</v>
      </c>
      <c r="CG7979" s="1">
        <f t="shared" ca="1" si="42058"/>
        <v>0.42673007297672289</v>
      </c>
      <c r="CH7979" s="1">
        <f t="shared" ca="1" si="42059"/>
        <v>0.99503342278565066</v>
      </c>
      <c r="CI7979" s="1">
        <f t="shared" ca="1" si="42060"/>
        <v>0.99925976520217774</v>
      </c>
      <c r="CJ7979" s="1">
        <f t="shared" ca="1" si="42061"/>
        <v>0.99996613909914833</v>
      </c>
      <c r="CK7979" s="1">
        <f t="shared" ca="1" si="42062"/>
        <v>0.99999909081886529</v>
      </c>
      <c r="CL7979" s="1">
        <f t="shared" ca="1" si="42063"/>
        <v>0.99996985691030671</v>
      </c>
      <c r="CM7979" s="1">
        <f t="shared" ca="1" si="42064"/>
        <v>0.99792897392882884</v>
      </c>
      <c r="CN7979" s="1">
        <f t="shared" ca="1" si="42065"/>
        <v>0.98796470858518715</v>
      </c>
      <c r="CO7979" s="1">
        <f t="shared" ca="1" si="42066"/>
        <v>0.99054041413184335</v>
      </c>
      <c r="CP7979" s="1">
        <f t="shared" ca="1" si="42067"/>
        <v>0.7745075016020585</v>
      </c>
      <c r="CQ7979" s="25"/>
      <c r="CR7979" s="25"/>
      <c r="CS7979" s="25"/>
      <c r="CT7979" s="25"/>
      <c r="CU7979" s="25"/>
      <c r="CV7979" s="25"/>
      <c r="CW7979" s="25"/>
      <c r="CX7979" s="25"/>
      <c r="CY7979" s="25"/>
      <c r="CZ7979" s="25"/>
      <c r="DA7979" s="25"/>
      <c r="DB7979" s="25"/>
      <c r="DC7979" s="25"/>
      <c r="DD7979" s="25"/>
      <c r="DE7979" s="40"/>
      <c r="DF7979" s="50"/>
      <c r="DG7979" s="7">
        <v>5</v>
      </c>
      <c r="DH7979" s="1">
        <f t="shared" ca="1" si="42068"/>
        <v>0.99997305685322957</v>
      </c>
      <c r="DI7979" s="1">
        <f t="shared" ca="1" si="42069"/>
        <v>0.99999999840684861</v>
      </c>
      <c r="DJ7979" s="1">
        <f t="shared" ca="1" si="42070"/>
        <v>0.9999999087984085</v>
      </c>
      <c r="DK7979" s="1">
        <f t="shared" ca="1" si="42071"/>
        <v>0.99999999994007505</v>
      </c>
      <c r="DL7979" s="1">
        <f t="shared" ca="1" si="42072"/>
        <v>0.99994059264312896</v>
      </c>
      <c r="DM7979" s="1">
        <f t="shared" ca="1" si="42073"/>
        <v>0.19205833347226625</v>
      </c>
      <c r="DN7979" s="14"/>
      <c r="DO7979" s="50"/>
      <c r="DP7979" s="7">
        <v>5</v>
      </c>
      <c r="DQ7979" s="1">
        <f t="shared" ca="1" si="42074"/>
        <v>0.97532725564888534</v>
      </c>
      <c r="DR7979" s="1">
        <f t="shared" ca="1" si="42075"/>
        <v>0.99984718041855858</v>
      </c>
      <c r="DS7979" s="1">
        <f t="shared" ca="1" si="42076"/>
        <v>0.99999900624215343</v>
      </c>
      <c r="DT7979" s="1">
        <f t="shared" ca="1" si="42077"/>
        <v>0.99999953662035579</v>
      </c>
      <c r="DU7979" s="1">
        <f t="shared" ca="1" si="42078"/>
        <v>0.99996656217721802</v>
      </c>
      <c r="DV7979" s="1">
        <f t="shared" ca="1" si="42079"/>
        <v>0.98074982286804369</v>
      </c>
      <c r="DW7979" s="14"/>
      <c r="DX7979" s="14"/>
      <c r="DY7979" s="14"/>
      <c r="DZ7979" s="14"/>
      <c r="EA7979" s="14"/>
      <c r="EB7979" s="14"/>
      <c r="EC7979" s="14"/>
      <c r="ED7979" s="14"/>
      <c r="EE7979" s="14"/>
      <c r="EF7979" s="19"/>
      <c r="EG7979" s="23"/>
      <c r="EH7979" s="50"/>
      <c r="EI7979" s="7">
        <v>1</v>
      </c>
      <c r="EJ7979" s="1">
        <f t="shared" ref="EJ7979:EJ7982" ca="1" si="42080">1/(1+EXP(-SUMPRODUCT($EI$29:$EK$31,DH7975:DJ7977)+$EL$29))</f>
        <v>0.32225304173586505</v>
      </c>
      <c r="EK7979" s="1">
        <f t="shared" ref="EK7979:EK7982" ca="1" si="42081">1/(1+EXP(-SUMPRODUCT($EI$29:$EK$31,DI7975:DK7977)+$EL$29))</f>
        <v>8.2913830768898591E-2</v>
      </c>
      <c r="EL7979" s="1">
        <f t="shared" ref="EL7979:EL7982" ca="1" si="42082">1/(1+EXP(-SUMPRODUCT($EI$29:$EK$31,DJ7975:DL7977)+$EL$29))</f>
        <v>2.3969478848291372E-6</v>
      </c>
      <c r="EM7979" s="1">
        <f t="shared" ref="EM7979:EM7982" ca="1" si="42083">1/(1+EXP(-SUMPRODUCT($EI$29:$EK$31,DK7975:DM7977)+$EL$29))</f>
        <v>7.7985185064990218E-6</v>
      </c>
      <c r="EN7979" s="25"/>
      <c r="EO7979" s="25"/>
      <c r="EP7979" s="25"/>
      <c r="EQ7979" s="25"/>
      <c r="ER7979" s="25"/>
      <c r="ES7979" s="25"/>
      <c r="ET7979" s="23"/>
      <c r="EU7979" s="14"/>
      <c r="EV7979" s="14"/>
      <c r="EW7979" s="14"/>
      <c r="EX7979" s="14"/>
      <c r="EY7979" s="14"/>
      <c r="EZ7979" s="14"/>
      <c r="FA7979" s="14"/>
      <c r="FB7979" s="14"/>
      <c r="FC7979" s="19"/>
    </row>
    <row r="7980" spans="1:159" x14ac:dyDescent="0.2">
      <c r="A7980" s="55"/>
      <c r="B7980" s="18">
        <v>20</v>
      </c>
      <c r="C7980" s="1">
        <f>学習データ!C7946*$B$37</f>
        <v>0</v>
      </c>
      <c r="D7980" s="1">
        <f>学習データ!D7946*$B$37</f>
        <v>0</v>
      </c>
      <c r="E7980" s="1">
        <f>学習データ!E7946*$B$37</f>
        <v>0</v>
      </c>
      <c r="F7980" s="1">
        <f>学習データ!F7946*$B$37</f>
        <v>0</v>
      </c>
      <c r="G7980" s="1">
        <f>学習データ!G7946*$B$37</f>
        <v>0</v>
      </c>
      <c r="H7980" s="1">
        <f>学習データ!H7946*$B$37</f>
        <v>0</v>
      </c>
      <c r="I7980" s="1">
        <f>学習データ!I7946*$B$37</f>
        <v>0</v>
      </c>
      <c r="J7980" s="1">
        <f>学習データ!J7946*$B$37</f>
        <v>0</v>
      </c>
      <c r="K7980" s="1">
        <f>学習データ!K7946*$B$37</f>
        <v>34</v>
      </c>
      <c r="L7980" s="1">
        <f>学習データ!L7946*$B$37</f>
        <v>254</v>
      </c>
      <c r="M7980" s="1">
        <f>学習データ!M7946*$B$37</f>
        <v>254</v>
      </c>
      <c r="N7980" s="1">
        <f>学習データ!N7946*$B$37</f>
        <v>254</v>
      </c>
      <c r="O7980" s="1">
        <f>学習データ!O7946*$B$37</f>
        <v>143</v>
      </c>
      <c r="P7980" s="1">
        <f>学習データ!P7946*$B$37</f>
        <v>51</v>
      </c>
      <c r="Q7980" s="1">
        <f>学習データ!Q7946*$B$37</f>
        <v>0</v>
      </c>
      <c r="R7980" s="1">
        <f>学習データ!R7946*$B$37</f>
        <v>0</v>
      </c>
      <c r="S7980" s="1">
        <f>学習データ!S7946*$B$37</f>
        <v>0</v>
      </c>
      <c r="T7980" s="1">
        <f>学習データ!T7946*$B$37</f>
        <v>190</v>
      </c>
      <c r="U7980" s="1">
        <f>学習データ!U7946*$B$37</f>
        <v>254</v>
      </c>
      <c r="V7980" s="1">
        <f>学習データ!V7946*$B$37</f>
        <v>254</v>
      </c>
      <c r="W7980" s="1">
        <f>学習データ!W7946*$B$37</f>
        <v>254</v>
      </c>
      <c r="X7980" s="1">
        <f>学習データ!X7946*$B$37</f>
        <v>112</v>
      </c>
      <c r="Y7980" s="1">
        <f>学習データ!Y7946*$B$37</f>
        <v>0</v>
      </c>
      <c r="Z7980" s="1">
        <f>学習データ!Z7946*$B$37</f>
        <v>0</v>
      </c>
      <c r="AA7980" s="1">
        <f>学習データ!AA7946*$B$37</f>
        <v>0</v>
      </c>
      <c r="AB7980" s="1">
        <f>学習データ!AB7946*$B$37</f>
        <v>0</v>
      </c>
      <c r="AC7980" s="1">
        <f>学習データ!AC7946*$B$37</f>
        <v>0</v>
      </c>
      <c r="AD7980" s="1">
        <f>学習データ!AD7946*$B$37</f>
        <v>0</v>
      </c>
      <c r="AE7980" s="14"/>
      <c r="AF7980" s="7">
        <v>2</v>
      </c>
      <c r="AG7980" s="1">
        <f>IF(学習データ!AG7927=2,1,0)</f>
        <v>0</v>
      </c>
      <c r="AH7980" s="29"/>
      <c r="AI7980" s="25"/>
      <c r="AJ7980" s="25"/>
      <c r="AK7980" s="25"/>
      <c r="AL7980" s="25"/>
      <c r="AM7980" s="25"/>
      <c r="AN7980" s="25"/>
      <c r="AO7980" s="25"/>
      <c r="AP7980" s="25"/>
      <c r="AQ7980" s="25"/>
      <c r="AR7980" s="25"/>
      <c r="AS7980" s="25"/>
      <c r="AT7980" s="25"/>
      <c r="AU7980" s="25"/>
      <c r="AV7980" s="25"/>
      <c r="AW7980" s="25"/>
      <c r="AX7980" s="25"/>
      <c r="AY7980" s="25"/>
      <c r="AZ7980" s="25"/>
      <c r="BA7980" s="25"/>
      <c r="BB7980" s="25"/>
      <c r="BC7980" s="25"/>
      <c r="BD7980" s="25"/>
      <c r="BE7980" s="25"/>
      <c r="BF7980" s="25"/>
      <c r="BG7980" s="25"/>
      <c r="BH7980" s="25"/>
      <c r="BI7980" s="25"/>
      <c r="BJ7980" s="25"/>
      <c r="BK7980" s="25"/>
      <c r="BL7980" s="25"/>
      <c r="BM7980" s="25"/>
      <c r="BN7980" s="25"/>
      <c r="BO7980" s="25"/>
      <c r="BP7980" s="25"/>
      <c r="BQ7980" s="23"/>
      <c r="BR7980" s="7">
        <v>6</v>
      </c>
      <c r="BS7980" s="1">
        <f t="shared" ca="1" si="42046"/>
        <v>0.23714300153605961</v>
      </c>
      <c r="BT7980" s="1">
        <f t="shared" ca="1" si="42047"/>
        <v>0.23714300153605961</v>
      </c>
      <c r="BU7980" s="1">
        <f t="shared" ca="1" si="42048"/>
        <v>0.99997232795495017</v>
      </c>
      <c r="BV7980" s="1">
        <f t="shared" ca="1" si="42049"/>
        <v>0.9999996067014888</v>
      </c>
      <c r="BW7980" s="1">
        <f t="shared" ca="1" si="42050"/>
        <v>0.98980481625936767</v>
      </c>
      <c r="BX7980" s="1">
        <f t="shared" ca="1" si="42051"/>
        <v>0.72249863842780448</v>
      </c>
      <c r="BY7980" s="1">
        <f t="shared" ca="1" si="42052"/>
        <v>0.99383566129796153</v>
      </c>
      <c r="BZ7980" s="1">
        <f t="shared" ca="1" si="42053"/>
        <v>0.58286675157519263</v>
      </c>
      <c r="CA7980" s="1">
        <f t="shared" ca="1" si="42054"/>
        <v>0.69880930940159325</v>
      </c>
      <c r="CB7980" s="1">
        <f t="shared" ca="1" si="42055"/>
        <v>0.95988824689063368</v>
      </c>
      <c r="CC7980" s="1">
        <f t="shared" ca="1" si="42056"/>
        <v>0.82953422229524287</v>
      </c>
      <c r="CD7980" s="25"/>
      <c r="CE7980" s="7">
        <v>6</v>
      </c>
      <c r="CF7980" s="1">
        <f t="shared" ca="1" si="42057"/>
        <v>0.42673007297672289</v>
      </c>
      <c r="CG7980" s="1">
        <f t="shared" ca="1" si="42058"/>
        <v>0.42673007297672289</v>
      </c>
      <c r="CH7980" s="1">
        <f t="shared" ca="1" si="42059"/>
        <v>0.99503365490237716</v>
      </c>
      <c r="CI7980" s="1">
        <f t="shared" ca="1" si="42060"/>
        <v>0.99926953694316034</v>
      </c>
      <c r="CJ7980" s="1">
        <f t="shared" ca="1" si="42061"/>
        <v>0.99995605979167823</v>
      </c>
      <c r="CK7980" s="1">
        <f t="shared" ca="1" si="42062"/>
        <v>0.99999980794853149</v>
      </c>
      <c r="CL7980" s="1">
        <f t="shared" ca="1" si="42063"/>
        <v>0.99999835848662355</v>
      </c>
      <c r="CM7980" s="1">
        <f t="shared" ca="1" si="42064"/>
        <v>0.99996749854097655</v>
      </c>
      <c r="CN7980" s="1">
        <f t="shared" ca="1" si="42065"/>
        <v>0.99998860528747657</v>
      </c>
      <c r="CO7980" s="1">
        <f t="shared" ca="1" si="42066"/>
        <v>0.99995403232250535</v>
      </c>
      <c r="CP7980" s="1">
        <f t="shared" ca="1" si="42067"/>
        <v>0.99567309996111086</v>
      </c>
      <c r="CQ7980" s="25"/>
      <c r="CR7980" s="25"/>
      <c r="CS7980" s="25"/>
      <c r="CT7980" s="25"/>
      <c r="CU7980" s="25"/>
      <c r="CV7980" s="25"/>
      <c r="CW7980" s="25"/>
      <c r="CX7980" s="25"/>
      <c r="CY7980" s="25"/>
      <c r="CZ7980" s="25"/>
      <c r="DA7980" s="25"/>
      <c r="DB7980" s="25"/>
      <c r="DC7980" s="25"/>
      <c r="DD7980" s="25"/>
      <c r="DE7980" s="40"/>
      <c r="DF7980" s="50"/>
      <c r="DG7980" s="7">
        <v>6</v>
      </c>
      <c r="DH7980" s="1">
        <f t="shared" ca="1" si="42068"/>
        <v>0.23714300153605961</v>
      </c>
      <c r="DI7980" s="1">
        <f t="shared" ca="1" si="42069"/>
        <v>0.9999999622250294</v>
      </c>
      <c r="DJ7980" s="1">
        <f t="shared" ca="1" si="42070"/>
        <v>0.99999995876769054</v>
      </c>
      <c r="DK7980" s="1">
        <f t="shared" ca="1" si="42071"/>
        <v>0.99999992890334011</v>
      </c>
      <c r="DL7980" s="1">
        <f t="shared" ca="1" si="42072"/>
        <v>0.34940910502763889</v>
      </c>
      <c r="DM7980" s="1">
        <f t="shared" ca="1" si="42073"/>
        <v>0.23714300153605961</v>
      </c>
      <c r="DN7980" s="14"/>
      <c r="DO7980" s="50"/>
      <c r="DP7980" s="7">
        <v>6</v>
      </c>
      <c r="DQ7980" s="1">
        <f t="shared" ca="1" si="42074"/>
        <v>0.42673007297672289</v>
      </c>
      <c r="DR7980" s="1">
        <f t="shared" ca="1" si="42075"/>
        <v>0.98113060498814419</v>
      </c>
      <c r="DS7980" s="1">
        <f t="shared" ca="1" si="42076"/>
        <v>0.99989770334843608</v>
      </c>
      <c r="DT7980" s="1">
        <f t="shared" ca="1" si="42077"/>
        <v>0.99999849662637164</v>
      </c>
      <c r="DU7980" s="1">
        <f t="shared" ca="1" si="42078"/>
        <v>0.999410874397888</v>
      </c>
      <c r="DV7980" s="1">
        <f t="shared" ca="1" si="42079"/>
        <v>0.42673007297672289</v>
      </c>
      <c r="DW7980" s="14"/>
      <c r="DX7980" s="14"/>
      <c r="DY7980" s="14"/>
      <c r="DZ7980" s="14"/>
      <c r="EA7980" s="14"/>
      <c r="EB7980" s="14"/>
      <c r="EC7980" s="14"/>
      <c r="ED7980" s="14"/>
      <c r="EE7980" s="14"/>
      <c r="EF7980" s="19"/>
      <c r="EG7980" s="23"/>
      <c r="EH7980" s="50"/>
      <c r="EI7980" s="7">
        <v>2</v>
      </c>
      <c r="EJ7980" s="1">
        <f t="shared" ca="1" si="42080"/>
        <v>2.4693531216458821E-2</v>
      </c>
      <c r="EK7980" s="1">
        <f t="shared" ca="1" si="42081"/>
        <v>5.6301990085071953E-2</v>
      </c>
      <c r="EL7980" s="1">
        <f t="shared" ca="1" si="42082"/>
        <v>0.26405873583507217</v>
      </c>
      <c r="EM7980" s="1">
        <f t="shared" ca="1" si="42083"/>
        <v>0.94906996656905229</v>
      </c>
      <c r="EN7980" s="25"/>
      <c r="EO7980" s="25"/>
      <c r="EP7980" s="25"/>
      <c r="EQ7980" s="25"/>
      <c r="ER7980" s="25"/>
      <c r="ES7980" s="25"/>
      <c r="ET7980" s="23"/>
      <c r="EU7980" s="14"/>
      <c r="EV7980" s="14"/>
      <c r="EW7980" s="14"/>
      <c r="EX7980" s="14"/>
      <c r="EY7980" s="14"/>
      <c r="EZ7980" s="14"/>
      <c r="FA7980" s="14"/>
      <c r="FB7980" s="14"/>
      <c r="FC7980" s="19"/>
    </row>
    <row r="7981" spans="1:159" x14ac:dyDescent="0.2">
      <c r="A7981" s="55"/>
      <c r="B7981" s="18">
        <v>21</v>
      </c>
      <c r="C7981" s="1">
        <f>学習データ!C7947*$B$37</f>
        <v>0</v>
      </c>
      <c r="D7981" s="1">
        <f>学習データ!D7947*$B$37</f>
        <v>0</v>
      </c>
      <c r="E7981" s="1">
        <f>学習データ!E7947*$B$37</f>
        <v>0</v>
      </c>
      <c r="F7981" s="1">
        <f>学習データ!F7947*$B$37</f>
        <v>0</v>
      </c>
      <c r="G7981" s="1">
        <f>学習データ!G7947*$B$37</f>
        <v>0</v>
      </c>
      <c r="H7981" s="1">
        <f>学習データ!H7947*$B$37</f>
        <v>0</v>
      </c>
      <c r="I7981" s="1">
        <f>学習データ!I7947*$B$37</f>
        <v>0</v>
      </c>
      <c r="J7981" s="1">
        <f>学習データ!J7947*$B$37</f>
        <v>0</v>
      </c>
      <c r="K7981" s="1">
        <f>学習データ!K7947*$B$37</f>
        <v>26</v>
      </c>
      <c r="L7981" s="1">
        <f>学習データ!L7947*$B$37</f>
        <v>225</v>
      </c>
      <c r="M7981" s="1">
        <f>学習データ!M7947*$B$37</f>
        <v>254</v>
      </c>
      <c r="N7981" s="1">
        <f>学習データ!N7947*$B$37</f>
        <v>254</v>
      </c>
      <c r="O7981" s="1">
        <f>学習データ!O7947*$B$37</f>
        <v>254</v>
      </c>
      <c r="P7981" s="1">
        <f>学習データ!P7947*$B$37</f>
        <v>235</v>
      </c>
      <c r="Q7981" s="1">
        <f>学習データ!Q7947*$B$37</f>
        <v>223</v>
      </c>
      <c r="R7981" s="1">
        <f>学習データ!R7947*$B$37</f>
        <v>223</v>
      </c>
      <c r="S7981" s="1">
        <f>学習データ!S7947*$B$37</f>
        <v>223</v>
      </c>
      <c r="T7981" s="1">
        <f>学習データ!T7947*$B$37</f>
        <v>247</v>
      </c>
      <c r="U7981" s="1">
        <f>学習データ!U7947*$B$37</f>
        <v>254</v>
      </c>
      <c r="V7981" s="1">
        <f>学習データ!V7947*$B$37</f>
        <v>255</v>
      </c>
      <c r="W7981" s="1">
        <f>学習データ!W7947*$B$37</f>
        <v>224</v>
      </c>
      <c r="X7981" s="1">
        <f>学習データ!X7947*$B$37</f>
        <v>25</v>
      </c>
      <c r="Y7981" s="1">
        <f>学習データ!Y7947*$B$37</f>
        <v>0</v>
      </c>
      <c r="Z7981" s="1">
        <f>学習データ!Z7947*$B$37</f>
        <v>0</v>
      </c>
      <c r="AA7981" s="1">
        <f>学習データ!AA7947*$B$37</f>
        <v>0</v>
      </c>
      <c r="AB7981" s="1">
        <f>学習データ!AB7947*$B$37</f>
        <v>0</v>
      </c>
      <c r="AC7981" s="1">
        <f>学習データ!AC7947*$B$37</f>
        <v>0</v>
      </c>
      <c r="AD7981" s="1">
        <f>学習データ!AD7947*$B$37</f>
        <v>0</v>
      </c>
      <c r="AE7981" s="14"/>
      <c r="AF7981" s="7">
        <v>3</v>
      </c>
      <c r="AG7981" s="1">
        <f>IF(学習データ!AG7927=3,1,0)</f>
        <v>0</v>
      </c>
      <c r="AH7981" s="29"/>
      <c r="AI7981" s="25"/>
      <c r="AJ7981" s="25"/>
      <c r="AK7981" s="25"/>
      <c r="AL7981" s="25"/>
      <c r="AM7981" s="25"/>
      <c r="AN7981" s="25"/>
      <c r="AO7981" s="25"/>
      <c r="AP7981" s="25"/>
      <c r="AQ7981" s="25"/>
      <c r="AR7981" s="25"/>
      <c r="AS7981" s="25"/>
      <c r="AT7981" s="25"/>
      <c r="AU7981" s="25"/>
      <c r="AV7981" s="25"/>
      <c r="AW7981" s="25"/>
      <c r="AX7981" s="25"/>
      <c r="AY7981" s="25"/>
      <c r="AZ7981" s="25"/>
      <c r="BA7981" s="25"/>
      <c r="BB7981" s="25"/>
      <c r="BC7981" s="25"/>
      <c r="BD7981" s="25"/>
      <c r="BE7981" s="25"/>
      <c r="BF7981" s="25"/>
      <c r="BG7981" s="25"/>
      <c r="BH7981" s="25"/>
      <c r="BI7981" s="25"/>
      <c r="BJ7981" s="25"/>
      <c r="BK7981" s="25"/>
      <c r="BL7981" s="25"/>
      <c r="BM7981" s="25"/>
      <c r="BN7981" s="25"/>
      <c r="BO7981" s="25"/>
      <c r="BP7981" s="25"/>
      <c r="BQ7981" s="23"/>
      <c r="BR7981" s="7">
        <v>7</v>
      </c>
      <c r="BS7981" s="1">
        <f t="shared" ca="1" si="42046"/>
        <v>0.23714300153605961</v>
      </c>
      <c r="BT7981" s="1">
        <f t="shared" ca="1" si="42047"/>
        <v>0.18876608793294058</v>
      </c>
      <c r="BU7981" s="1">
        <f t="shared" ca="1" si="42048"/>
        <v>0.99678585797575625</v>
      </c>
      <c r="BV7981" s="1">
        <f t="shared" ca="1" si="42049"/>
        <v>0.99999969244455644</v>
      </c>
      <c r="BW7981" s="1">
        <f t="shared" ca="1" si="42050"/>
        <v>0.99999999926283634</v>
      </c>
      <c r="BX7981" s="1">
        <f t="shared" ca="1" si="42051"/>
        <v>0.99999999988792743</v>
      </c>
      <c r="BY7981" s="1">
        <f t="shared" ca="1" si="42052"/>
        <v>0.99999999767831116</v>
      </c>
      <c r="BZ7981" s="1">
        <f t="shared" ca="1" si="42053"/>
        <v>0.99999999049088173</v>
      </c>
      <c r="CA7981" s="1">
        <f t="shared" ca="1" si="42054"/>
        <v>0.97727606736340877</v>
      </c>
      <c r="CB7981" s="1">
        <f t="shared" ca="1" si="42055"/>
        <v>0.95434584426640334</v>
      </c>
      <c r="CC7981" s="1">
        <f t="shared" ca="1" si="42056"/>
        <v>0.78818946783028987</v>
      </c>
      <c r="CD7981" s="25"/>
      <c r="CE7981" s="7">
        <v>7</v>
      </c>
      <c r="CF7981" s="1">
        <f t="shared" ca="1" si="42057"/>
        <v>0.42673007297672289</v>
      </c>
      <c r="CG7981" s="1">
        <f t="shared" ca="1" si="42058"/>
        <v>0.42646477095303259</v>
      </c>
      <c r="CH7981" s="1">
        <f t="shared" ca="1" si="42059"/>
        <v>0.9927233574673503</v>
      </c>
      <c r="CI7981" s="1">
        <f t="shared" ca="1" si="42060"/>
        <v>0.99995092873611202</v>
      </c>
      <c r="CJ7981" s="1">
        <f t="shared" ca="1" si="42061"/>
        <v>0.99999943825234072</v>
      </c>
      <c r="CK7981" s="1">
        <f t="shared" ca="1" si="42062"/>
        <v>0.99999983511915513</v>
      </c>
      <c r="CL7981" s="1">
        <f t="shared" ca="1" si="42063"/>
        <v>0.99999996878870745</v>
      </c>
      <c r="CM7981" s="1">
        <f t="shared" ca="1" si="42064"/>
        <v>0.9999999192211001</v>
      </c>
      <c r="CN7981" s="1">
        <f t="shared" ca="1" si="42065"/>
        <v>0.99999713432782711</v>
      </c>
      <c r="CO7981" s="1">
        <f t="shared" ca="1" si="42066"/>
        <v>0.99999577174563747</v>
      </c>
      <c r="CP7981" s="1">
        <f t="shared" ca="1" si="42067"/>
        <v>0.99576421831556972</v>
      </c>
      <c r="CQ7981" s="25"/>
      <c r="CR7981" s="25"/>
      <c r="CS7981" s="25"/>
      <c r="CT7981" s="25"/>
      <c r="CU7981" s="25"/>
      <c r="CV7981" s="25"/>
      <c r="CW7981" s="25"/>
      <c r="CX7981" s="25"/>
      <c r="CY7981" s="25"/>
      <c r="CZ7981" s="25"/>
      <c r="DA7981" s="25"/>
      <c r="DB7981" s="25"/>
      <c r="DC7981" s="25"/>
      <c r="DD7981" s="25"/>
      <c r="DE7981" s="40"/>
      <c r="DF7981" s="14"/>
      <c r="DG7981" s="14"/>
      <c r="DH7981" s="14"/>
      <c r="DI7981" s="14"/>
      <c r="DJ7981" s="14"/>
      <c r="DK7981" s="14"/>
      <c r="DL7981" s="14"/>
      <c r="DM7981" s="14"/>
      <c r="DN7981" s="14"/>
      <c r="DO7981" s="14"/>
      <c r="DP7981" s="14"/>
      <c r="DQ7981" s="14"/>
      <c r="DR7981" s="14"/>
      <c r="DS7981" s="14"/>
      <c r="DT7981" s="14"/>
      <c r="DU7981" s="14"/>
      <c r="DV7981" s="14"/>
      <c r="DW7981" s="14"/>
      <c r="DX7981" s="14"/>
      <c r="DY7981" s="14"/>
      <c r="DZ7981" s="14"/>
      <c r="EA7981" s="14"/>
      <c r="EB7981" s="14"/>
      <c r="EC7981" s="14"/>
      <c r="ED7981" s="14"/>
      <c r="EE7981" s="14"/>
      <c r="EF7981" s="19"/>
      <c r="EG7981" s="23"/>
      <c r="EH7981" s="50"/>
      <c r="EI7981" s="7">
        <v>3</v>
      </c>
      <c r="EJ7981" s="1">
        <f t="shared" ca="1" si="42080"/>
        <v>1.0201062582295937E-2</v>
      </c>
      <c r="EK7981" s="1">
        <f t="shared" ca="1" si="42081"/>
        <v>6.7507057141200005E-2</v>
      </c>
      <c r="EL7981" s="1">
        <f t="shared" ca="1" si="42082"/>
        <v>7.2628802601550163E-2</v>
      </c>
      <c r="EM7981" s="1">
        <f t="shared" ca="1" si="42083"/>
        <v>7.3141888734161772E-3</v>
      </c>
      <c r="EN7981" s="25"/>
      <c r="EO7981" s="25"/>
      <c r="EP7981" s="25"/>
      <c r="EQ7981" s="25"/>
      <c r="ER7981" s="25"/>
      <c r="ES7981" s="25"/>
      <c r="ET7981" s="23"/>
      <c r="EU7981" s="14"/>
      <c r="EV7981" s="14"/>
      <c r="EW7981" s="14"/>
      <c r="EX7981" s="14"/>
      <c r="EY7981" s="14"/>
      <c r="EZ7981" s="14"/>
      <c r="FA7981" s="14"/>
      <c r="FB7981" s="14"/>
      <c r="FC7981" s="19"/>
    </row>
    <row r="7982" spans="1:159" x14ac:dyDescent="0.2">
      <c r="A7982" s="55"/>
      <c r="B7982" s="18">
        <v>22</v>
      </c>
      <c r="C7982" s="1">
        <f>学習データ!C7948*$B$37</f>
        <v>0</v>
      </c>
      <c r="D7982" s="1">
        <f>学習データ!D7948*$B$37</f>
        <v>0</v>
      </c>
      <c r="E7982" s="1">
        <f>学習データ!E7948*$B$37</f>
        <v>0</v>
      </c>
      <c r="F7982" s="1">
        <f>学習データ!F7948*$B$37</f>
        <v>0</v>
      </c>
      <c r="G7982" s="1">
        <f>学習データ!G7948*$B$37</f>
        <v>0</v>
      </c>
      <c r="H7982" s="1">
        <f>学習データ!H7948*$B$37</f>
        <v>0</v>
      </c>
      <c r="I7982" s="1">
        <f>学習データ!I7948*$B$37</f>
        <v>0</v>
      </c>
      <c r="J7982" s="1">
        <f>学習データ!J7948*$B$37</f>
        <v>0</v>
      </c>
      <c r="K7982" s="1">
        <f>学習データ!K7948*$B$37</f>
        <v>0</v>
      </c>
      <c r="L7982" s="1">
        <f>学習データ!L7948*$B$37</f>
        <v>52</v>
      </c>
      <c r="M7982" s="1">
        <f>学習データ!M7948*$B$37</f>
        <v>231</v>
      </c>
      <c r="N7982" s="1">
        <f>学習データ!N7948*$B$37</f>
        <v>254</v>
      </c>
      <c r="O7982" s="1">
        <f>学習データ!O7948*$B$37</f>
        <v>254</v>
      </c>
      <c r="P7982" s="1">
        <f>学習データ!P7948*$B$37</f>
        <v>254</v>
      </c>
      <c r="Q7982" s="1">
        <f>学習データ!Q7948*$B$37</f>
        <v>254</v>
      </c>
      <c r="R7982" s="1">
        <f>学習データ!R7948*$B$37</f>
        <v>254</v>
      </c>
      <c r="S7982" s="1">
        <f>学習データ!S7948*$B$37</f>
        <v>254</v>
      </c>
      <c r="T7982" s="1">
        <f>学習データ!T7948*$B$37</f>
        <v>254</v>
      </c>
      <c r="U7982" s="1">
        <f>学習データ!U7948*$B$37</f>
        <v>254</v>
      </c>
      <c r="V7982" s="1">
        <f>学習データ!V7948*$B$37</f>
        <v>230</v>
      </c>
      <c r="W7982" s="1">
        <f>学習データ!W7948*$B$37</f>
        <v>51</v>
      </c>
      <c r="X7982" s="1">
        <f>学習データ!X7948*$B$37</f>
        <v>0</v>
      </c>
      <c r="Y7982" s="1">
        <f>学習データ!Y7948*$B$37</f>
        <v>0</v>
      </c>
      <c r="Z7982" s="1">
        <f>学習データ!Z7948*$B$37</f>
        <v>0</v>
      </c>
      <c r="AA7982" s="1">
        <f>学習データ!AA7948*$B$37</f>
        <v>0</v>
      </c>
      <c r="AB7982" s="1">
        <f>学習データ!AB7948*$B$37</f>
        <v>0</v>
      </c>
      <c r="AC7982" s="1">
        <f>学習データ!AC7948*$B$37</f>
        <v>0</v>
      </c>
      <c r="AD7982" s="1">
        <f>学習データ!AD7948*$B$37</f>
        <v>0</v>
      </c>
      <c r="AE7982" s="14"/>
      <c r="AF7982" s="7">
        <v>4</v>
      </c>
      <c r="AG7982" s="1">
        <f>IF(学習データ!AG7927=4,1,0)</f>
        <v>0</v>
      </c>
      <c r="AH7982" s="29"/>
      <c r="AI7982" s="25"/>
      <c r="AJ7982" s="25"/>
      <c r="AK7982" s="25"/>
      <c r="AL7982" s="25"/>
      <c r="AM7982" s="25"/>
      <c r="AN7982" s="25"/>
      <c r="AO7982" s="25"/>
      <c r="AP7982" s="25"/>
      <c r="AQ7982" s="25"/>
      <c r="AR7982" s="25"/>
      <c r="AS7982" s="25"/>
      <c r="AT7982" s="25"/>
      <c r="AU7982" s="25"/>
      <c r="AV7982" s="25"/>
      <c r="AW7982" s="25"/>
      <c r="AX7982" s="25"/>
      <c r="AY7982" s="25"/>
      <c r="AZ7982" s="25"/>
      <c r="BA7982" s="25"/>
      <c r="BB7982" s="25"/>
      <c r="BC7982" s="25"/>
      <c r="BD7982" s="25"/>
      <c r="BE7982" s="25"/>
      <c r="BF7982" s="25"/>
      <c r="BG7982" s="25"/>
      <c r="BH7982" s="25"/>
      <c r="BI7982" s="25"/>
      <c r="BJ7982" s="25"/>
      <c r="BK7982" s="25"/>
      <c r="BL7982" s="25"/>
      <c r="BM7982" s="25"/>
      <c r="BN7982" s="25"/>
      <c r="BO7982" s="25"/>
      <c r="BP7982" s="25"/>
      <c r="BQ7982" s="23"/>
      <c r="BR7982" s="7">
        <v>8</v>
      </c>
      <c r="BS7982" s="1">
        <f t="shared" ca="1" si="42046"/>
        <v>0.23714300153605961</v>
      </c>
      <c r="BT7982" s="1">
        <f t="shared" ca="1" si="42047"/>
        <v>0.28360324577328661</v>
      </c>
      <c r="BU7982" s="1">
        <f t="shared" ca="1" si="42048"/>
        <v>0.9999991186246352</v>
      </c>
      <c r="BV7982" s="1">
        <f t="shared" ca="1" si="42049"/>
        <v>0.99999942271618858</v>
      </c>
      <c r="BW7982" s="1">
        <f t="shared" ca="1" si="42050"/>
        <v>0.99999988986982202</v>
      </c>
      <c r="BX7982" s="1">
        <f t="shared" ca="1" si="42051"/>
        <v>0.99999972230353829</v>
      </c>
      <c r="BY7982" s="1">
        <f t="shared" ca="1" si="42052"/>
        <v>0.99999764564350169</v>
      </c>
      <c r="BZ7982" s="1">
        <f t="shared" ca="1" si="42053"/>
        <v>0.999999362710984</v>
      </c>
      <c r="CA7982" s="1">
        <f t="shared" ca="1" si="42054"/>
        <v>0.99986642633346678</v>
      </c>
      <c r="CB7982" s="1">
        <f t="shared" ca="1" si="42055"/>
        <v>0.93949298467196585</v>
      </c>
      <c r="CC7982" s="1">
        <f t="shared" ca="1" si="42056"/>
        <v>0.81466721224529981</v>
      </c>
      <c r="CD7982" s="25"/>
      <c r="CE7982" s="7">
        <v>8</v>
      </c>
      <c r="CF7982" s="1">
        <f t="shared" ca="1" si="42057"/>
        <v>0.42673007297672289</v>
      </c>
      <c r="CG7982" s="1">
        <f t="shared" ca="1" si="42058"/>
        <v>0.81564558867939696</v>
      </c>
      <c r="CH7982" s="1">
        <f t="shared" ca="1" si="42059"/>
        <v>0.99536999627981482</v>
      </c>
      <c r="CI7982" s="1">
        <f t="shared" ca="1" si="42060"/>
        <v>0.9976529936978763</v>
      </c>
      <c r="CJ7982" s="1">
        <f t="shared" ca="1" si="42061"/>
        <v>0.99999885467847449</v>
      </c>
      <c r="CK7982" s="1">
        <f t="shared" ca="1" si="42062"/>
        <v>0.99999996779821487</v>
      </c>
      <c r="CL7982" s="1">
        <f t="shared" ca="1" si="42063"/>
        <v>0.99999987754327868</v>
      </c>
      <c r="CM7982" s="1">
        <f t="shared" ca="1" si="42064"/>
        <v>0.99999992914516034</v>
      </c>
      <c r="CN7982" s="1">
        <f t="shared" ca="1" si="42065"/>
        <v>0.99987008345377959</v>
      </c>
      <c r="CO7982" s="1">
        <f t="shared" ca="1" si="42066"/>
        <v>0.99993643364377083</v>
      </c>
      <c r="CP7982" s="1">
        <f t="shared" ca="1" si="42067"/>
        <v>0.99541042732371032</v>
      </c>
      <c r="CQ7982" s="25"/>
      <c r="CR7982" s="25"/>
      <c r="CS7982" s="25"/>
      <c r="CT7982" s="25"/>
      <c r="CU7982" s="25"/>
      <c r="CV7982" s="25"/>
      <c r="CW7982" s="25"/>
      <c r="CX7982" s="25"/>
      <c r="CY7982" s="25"/>
      <c r="CZ7982" s="25"/>
      <c r="DA7982" s="25"/>
      <c r="DB7982" s="25"/>
      <c r="DC7982" s="25"/>
      <c r="DD7982" s="25"/>
      <c r="DE7982" s="40"/>
      <c r="DF7982" s="14"/>
      <c r="DG7982" s="14"/>
      <c r="DH7982" s="14"/>
      <c r="DI7982" s="14"/>
      <c r="DJ7982" s="14"/>
      <c r="DK7982" s="14"/>
      <c r="DL7982" s="14"/>
      <c r="DM7982" s="14"/>
      <c r="DN7982" s="14"/>
      <c r="DO7982" s="14"/>
      <c r="DP7982" s="14"/>
      <c r="DQ7982" s="14"/>
      <c r="DR7982" s="14"/>
      <c r="DS7982" s="14"/>
      <c r="DT7982" s="14"/>
      <c r="DU7982" s="14"/>
      <c r="DV7982" s="14"/>
      <c r="DW7982" s="14"/>
      <c r="DX7982" s="14"/>
      <c r="DY7982" s="14"/>
      <c r="DZ7982" s="14"/>
      <c r="EA7982" s="14"/>
      <c r="EB7982" s="14"/>
      <c r="EC7982" s="14"/>
      <c r="ED7982" s="14"/>
      <c r="EE7982" s="14"/>
      <c r="EF7982" s="19"/>
      <c r="EG7982" s="23"/>
      <c r="EH7982" s="50"/>
      <c r="EI7982" s="7">
        <v>4</v>
      </c>
      <c r="EJ7982" s="1">
        <f t="shared" ca="1" si="42080"/>
        <v>0.19772144487303392</v>
      </c>
      <c r="EK7982" s="1">
        <f t="shared" ca="1" si="42081"/>
        <v>6.2266752476163652E-2</v>
      </c>
      <c r="EL7982" s="1">
        <f t="shared" ca="1" si="42082"/>
        <v>6.0334904887280626E-2</v>
      </c>
      <c r="EM7982" s="1">
        <f t="shared" ca="1" si="42083"/>
        <v>5.8646600511488855E-4</v>
      </c>
      <c r="EN7982" s="14"/>
      <c r="EO7982" s="14"/>
      <c r="EP7982" s="14"/>
      <c r="EQ7982" s="14"/>
      <c r="ER7982" s="14"/>
      <c r="ES7982" s="14"/>
      <c r="ET7982" s="23"/>
      <c r="EU7982" s="14"/>
      <c r="EV7982" s="14"/>
      <c r="EW7982" s="14"/>
      <c r="EX7982" s="14"/>
      <c r="EY7982" s="14"/>
      <c r="EZ7982" s="14"/>
      <c r="FA7982" s="14"/>
      <c r="FB7982" s="14"/>
      <c r="FC7982" s="19"/>
    </row>
    <row r="7983" spans="1:159" x14ac:dyDescent="0.2">
      <c r="A7983" s="55"/>
      <c r="B7983" s="18">
        <v>23</v>
      </c>
      <c r="C7983" s="1">
        <f>学習データ!C7949*$B$37</f>
        <v>0</v>
      </c>
      <c r="D7983" s="1">
        <f>学習データ!D7949*$B$37</f>
        <v>0</v>
      </c>
      <c r="E7983" s="1">
        <f>学習データ!E7949*$B$37</f>
        <v>0</v>
      </c>
      <c r="F7983" s="1">
        <f>学習データ!F7949*$B$37</f>
        <v>0</v>
      </c>
      <c r="G7983" s="1">
        <f>学習データ!G7949*$B$37</f>
        <v>0</v>
      </c>
      <c r="H7983" s="1">
        <f>学習データ!H7949*$B$37</f>
        <v>0</v>
      </c>
      <c r="I7983" s="1">
        <f>学習データ!I7949*$B$37</f>
        <v>0</v>
      </c>
      <c r="J7983" s="1">
        <f>学習データ!J7949*$B$37</f>
        <v>0</v>
      </c>
      <c r="K7983" s="1">
        <f>学習データ!K7949*$B$37</f>
        <v>0</v>
      </c>
      <c r="L7983" s="1">
        <f>学習データ!L7949*$B$37</f>
        <v>0</v>
      </c>
      <c r="M7983" s="1">
        <f>学習データ!M7949*$B$37</f>
        <v>13</v>
      </c>
      <c r="N7983" s="1">
        <f>学習データ!N7949*$B$37</f>
        <v>15</v>
      </c>
      <c r="O7983" s="1">
        <f>学習データ!O7949*$B$37</f>
        <v>184</v>
      </c>
      <c r="P7983" s="1">
        <f>学習データ!P7949*$B$37</f>
        <v>254</v>
      </c>
      <c r="Q7983" s="1">
        <f>学習データ!Q7949*$B$37</f>
        <v>254</v>
      </c>
      <c r="R7983" s="1">
        <f>学習データ!R7949*$B$37</f>
        <v>254</v>
      </c>
      <c r="S7983" s="1">
        <f>学習データ!S7949*$B$37</f>
        <v>254</v>
      </c>
      <c r="T7983" s="1">
        <f>学習データ!T7949*$B$37</f>
        <v>254</v>
      </c>
      <c r="U7983" s="1">
        <f>学習データ!U7949*$B$37</f>
        <v>254</v>
      </c>
      <c r="V7983" s="1">
        <f>学習データ!V7949*$B$37</f>
        <v>165</v>
      </c>
      <c r="W7983" s="1">
        <f>学習データ!W7949*$B$37</f>
        <v>0</v>
      </c>
      <c r="X7983" s="1">
        <f>学習データ!X7949*$B$37</f>
        <v>0</v>
      </c>
      <c r="Y7983" s="1">
        <f>学習データ!Y7949*$B$37</f>
        <v>0</v>
      </c>
      <c r="Z7983" s="1">
        <f>学習データ!Z7949*$B$37</f>
        <v>0</v>
      </c>
      <c r="AA7983" s="1">
        <f>学習データ!AA7949*$B$37</f>
        <v>0</v>
      </c>
      <c r="AB7983" s="1">
        <f>学習データ!AB7949*$B$37</f>
        <v>0</v>
      </c>
      <c r="AC7983" s="1">
        <f>学習データ!AC7949*$B$37</f>
        <v>0</v>
      </c>
      <c r="AD7983" s="1">
        <f>学習データ!AD7949*$B$37</f>
        <v>0</v>
      </c>
      <c r="AE7983" s="14"/>
      <c r="AF7983" s="7">
        <v>5</v>
      </c>
      <c r="AG7983" s="1">
        <f>IF(学習データ!AG7927=5,1,0)</f>
        <v>1</v>
      </c>
      <c r="AH7983" s="29"/>
      <c r="AI7983" s="25"/>
      <c r="AJ7983" s="25"/>
      <c r="AK7983" s="25"/>
      <c r="AL7983" s="25"/>
      <c r="AM7983" s="25"/>
      <c r="AN7983" s="25"/>
      <c r="AO7983" s="25"/>
      <c r="AP7983" s="25"/>
      <c r="AQ7983" s="25"/>
      <c r="AR7983" s="25"/>
      <c r="AS7983" s="25"/>
      <c r="AT7983" s="25"/>
      <c r="AU7983" s="25"/>
      <c r="AV7983" s="25"/>
      <c r="AW7983" s="25"/>
      <c r="AX7983" s="25"/>
      <c r="AY7983" s="25"/>
      <c r="AZ7983" s="25"/>
      <c r="BA7983" s="25"/>
      <c r="BB7983" s="25"/>
      <c r="BC7983" s="25"/>
      <c r="BD7983" s="25"/>
      <c r="BE7983" s="25"/>
      <c r="BF7983" s="25"/>
      <c r="BG7983" s="25"/>
      <c r="BH7983" s="25"/>
      <c r="BI7983" s="25"/>
      <c r="BJ7983" s="25"/>
      <c r="BK7983" s="25"/>
      <c r="BL7983" s="25"/>
      <c r="BM7983" s="25"/>
      <c r="BN7983" s="25"/>
      <c r="BO7983" s="25"/>
      <c r="BP7983" s="25"/>
      <c r="BQ7983" s="23"/>
      <c r="BR7983" s="7">
        <v>9</v>
      </c>
      <c r="BS7983" s="1">
        <f t="shared" ca="1" si="42046"/>
        <v>0.23714300153605961</v>
      </c>
      <c r="BT7983" s="1">
        <f t="shared" ca="1" si="42047"/>
        <v>0.23871199007041283</v>
      </c>
      <c r="BU7983" s="1">
        <f t="shared" ca="1" si="42048"/>
        <v>0.99988158885250444</v>
      </c>
      <c r="BV7983" s="1">
        <f t="shared" ca="1" si="42049"/>
        <v>0.99999999840684861</v>
      </c>
      <c r="BW7983" s="1">
        <f t="shared" ca="1" si="42050"/>
        <v>0.9999999087984085</v>
      </c>
      <c r="BX7983" s="1">
        <f t="shared" ca="1" si="42051"/>
        <v>0.99906905186518746</v>
      </c>
      <c r="BY7983" s="1">
        <f t="shared" ca="1" si="42052"/>
        <v>0.99999704512020771</v>
      </c>
      <c r="BZ7983" s="1">
        <f t="shared" ca="1" si="42053"/>
        <v>0.99999998481932351</v>
      </c>
      <c r="CA7983" s="1">
        <f t="shared" ca="1" si="42054"/>
        <v>0.99990305881652319</v>
      </c>
      <c r="CB7983" s="1">
        <f t="shared" ca="1" si="42055"/>
        <v>0.93882560485749689</v>
      </c>
      <c r="CC7983" s="1">
        <f t="shared" ca="1" si="42056"/>
        <v>0.11634228553658588</v>
      </c>
      <c r="CD7983" s="25"/>
      <c r="CE7983" s="7">
        <v>9</v>
      </c>
      <c r="CF7983" s="1">
        <f t="shared" ca="1" si="42057"/>
        <v>0.42673007297672289</v>
      </c>
      <c r="CG7983" s="1">
        <f t="shared" ca="1" si="42058"/>
        <v>0.38853515438697339</v>
      </c>
      <c r="CH7983" s="1">
        <f t="shared" ca="1" si="42059"/>
        <v>0.99893946274777634</v>
      </c>
      <c r="CI7983" s="1">
        <f t="shared" ca="1" si="42060"/>
        <v>0.99984718041855858</v>
      </c>
      <c r="CJ7983" s="1">
        <f t="shared" ca="1" si="42061"/>
        <v>0.99999900624215343</v>
      </c>
      <c r="CK7983" s="1">
        <f t="shared" ca="1" si="42062"/>
        <v>0.99999798881904212</v>
      </c>
      <c r="CL7983" s="1">
        <f t="shared" ca="1" si="42063"/>
        <v>0.99999554219415687</v>
      </c>
      <c r="CM7983" s="1">
        <f t="shared" ca="1" si="42064"/>
        <v>0.99996959000317975</v>
      </c>
      <c r="CN7983" s="1">
        <f t="shared" ca="1" si="42065"/>
        <v>0.99996656217721802</v>
      </c>
      <c r="CO7983" s="1">
        <f t="shared" ca="1" si="42066"/>
        <v>0.99987390828984091</v>
      </c>
      <c r="CP7983" s="1">
        <f t="shared" ca="1" si="42067"/>
        <v>0.98074982286804369</v>
      </c>
      <c r="CQ7983" s="25"/>
      <c r="CR7983" s="25"/>
      <c r="CS7983" s="25"/>
      <c r="CT7983" s="25"/>
      <c r="CU7983" s="25"/>
      <c r="CV7983" s="25"/>
      <c r="CW7983" s="25"/>
      <c r="CX7983" s="25"/>
      <c r="CY7983" s="25"/>
      <c r="CZ7983" s="25"/>
      <c r="DA7983" s="25"/>
      <c r="DB7983" s="25"/>
      <c r="DC7983" s="25"/>
      <c r="DD7983" s="25"/>
      <c r="DE7983" s="40"/>
      <c r="DF7983" s="14"/>
      <c r="DG7983" s="14"/>
      <c r="DH7983" s="14"/>
      <c r="DI7983" s="14"/>
      <c r="DJ7983" s="14"/>
      <c r="DK7983" s="14"/>
      <c r="DL7983" s="14"/>
      <c r="DM7983" s="14"/>
      <c r="DN7983" s="14"/>
      <c r="DO7983" s="14"/>
      <c r="DP7983" s="14"/>
      <c r="DQ7983" s="14"/>
      <c r="DR7983" s="14"/>
      <c r="DS7983" s="14"/>
      <c r="DT7983" s="14"/>
      <c r="DU7983" s="14"/>
      <c r="DV7983" s="14"/>
      <c r="DW7983" s="14"/>
      <c r="DX7983" s="14"/>
      <c r="DY7983" s="14"/>
      <c r="DZ7983" s="14"/>
      <c r="EA7983" s="14"/>
      <c r="EB7983" s="14"/>
      <c r="EC7983" s="14"/>
      <c r="ED7983" s="14"/>
      <c r="EE7983" s="14"/>
      <c r="EF7983" s="19"/>
      <c r="EG7983" s="23"/>
      <c r="EH7983" s="25"/>
      <c r="EI7983" s="25"/>
      <c r="EJ7983" s="25"/>
      <c r="EK7983" s="25"/>
      <c r="EL7983" s="25"/>
      <c r="EM7983" s="25"/>
      <c r="EN7983" s="14"/>
      <c r="EO7983" s="14"/>
      <c r="EP7983" s="14"/>
      <c r="EQ7983" s="14"/>
      <c r="ER7983" s="14"/>
      <c r="ES7983" s="14"/>
      <c r="ET7983" s="23"/>
      <c r="EU7983" s="14"/>
      <c r="EV7983" s="14"/>
      <c r="EW7983" s="14"/>
      <c r="EX7983" s="14"/>
      <c r="EY7983" s="14"/>
      <c r="EZ7983" s="14"/>
      <c r="FA7983" s="14"/>
      <c r="FB7983" s="14"/>
      <c r="FC7983" s="19"/>
    </row>
    <row r="7984" spans="1:159" x14ac:dyDescent="0.2">
      <c r="A7984" s="55"/>
      <c r="B7984" s="18">
        <v>24</v>
      </c>
      <c r="C7984" s="1">
        <f>学習データ!C7950*$B$37</f>
        <v>0</v>
      </c>
      <c r="D7984" s="1">
        <f>学習データ!D7950*$B$37</f>
        <v>0</v>
      </c>
      <c r="E7984" s="1">
        <f>学習データ!E7950*$B$37</f>
        <v>0</v>
      </c>
      <c r="F7984" s="1">
        <f>学習データ!F7950*$B$37</f>
        <v>0</v>
      </c>
      <c r="G7984" s="1">
        <f>学習データ!G7950*$B$37</f>
        <v>0</v>
      </c>
      <c r="H7984" s="1">
        <f>学習データ!H7950*$B$37</f>
        <v>0</v>
      </c>
      <c r="I7984" s="1">
        <f>学習データ!I7950*$B$37</f>
        <v>0</v>
      </c>
      <c r="J7984" s="1">
        <f>学習データ!J7950*$B$37</f>
        <v>0</v>
      </c>
      <c r="K7984" s="1">
        <f>学習データ!K7950*$B$37</f>
        <v>0</v>
      </c>
      <c r="L7984" s="1">
        <f>学習データ!L7950*$B$37</f>
        <v>0</v>
      </c>
      <c r="M7984" s="1">
        <f>学習データ!M7950*$B$37</f>
        <v>0</v>
      </c>
      <c r="N7984" s="1">
        <f>学習データ!N7950*$B$37</f>
        <v>0</v>
      </c>
      <c r="O7984" s="1">
        <f>学習データ!O7950*$B$37</f>
        <v>24</v>
      </c>
      <c r="P7984" s="1">
        <f>学習データ!P7950*$B$37</f>
        <v>90</v>
      </c>
      <c r="Q7984" s="1">
        <f>学習データ!Q7950*$B$37</f>
        <v>250</v>
      </c>
      <c r="R7984" s="1">
        <f>学習データ!R7950*$B$37</f>
        <v>254</v>
      </c>
      <c r="S7984" s="1">
        <f>学習データ!S7950*$B$37</f>
        <v>254</v>
      </c>
      <c r="T7984" s="1">
        <f>学習データ!T7950*$B$37</f>
        <v>238</v>
      </c>
      <c r="U7984" s="1">
        <f>学習データ!U7950*$B$37</f>
        <v>90</v>
      </c>
      <c r="V7984" s="1">
        <f>学習データ!V7950*$B$37</f>
        <v>17</v>
      </c>
      <c r="W7984" s="1">
        <f>学習データ!W7950*$B$37</f>
        <v>0</v>
      </c>
      <c r="X7984" s="1">
        <f>学習データ!X7950*$B$37</f>
        <v>0</v>
      </c>
      <c r="Y7984" s="1">
        <f>学習データ!Y7950*$B$37</f>
        <v>0</v>
      </c>
      <c r="Z7984" s="1">
        <f>学習データ!Z7950*$B$37</f>
        <v>0</v>
      </c>
      <c r="AA7984" s="1">
        <f>学習データ!AA7950*$B$37</f>
        <v>0</v>
      </c>
      <c r="AB7984" s="1">
        <f>学習データ!AB7950*$B$37</f>
        <v>0</v>
      </c>
      <c r="AC7984" s="1">
        <f>学習データ!AC7950*$B$37</f>
        <v>0</v>
      </c>
      <c r="AD7984" s="1">
        <f>学習データ!AD7950*$B$37</f>
        <v>0</v>
      </c>
      <c r="AE7984" s="14"/>
      <c r="AF7984" s="7">
        <v>6</v>
      </c>
      <c r="AG7984" s="1">
        <f>IF(学習データ!AG7927=6,1,0)</f>
        <v>0</v>
      </c>
      <c r="AH7984" s="29"/>
      <c r="AI7984" s="25"/>
      <c r="AJ7984" s="25"/>
      <c r="AK7984" s="25"/>
      <c r="AL7984" s="25"/>
      <c r="AM7984" s="25"/>
      <c r="AN7984" s="25"/>
      <c r="AO7984" s="25"/>
      <c r="AP7984" s="25"/>
      <c r="AQ7984" s="25"/>
      <c r="AR7984" s="25"/>
      <c r="AS7984" s="25"/>
      <c r="AT7984" s="25"/>
      <c r="AU7984" s="25"/>
      <c r="AV7984" s="25"/>
      <c r="AW7984" s="25"/>
      <c r="AX7984" s="25"/>
      <c r="AY7984" s="25"/>
      <c r="AZ7984" s="25"/>
      <c r="BA7984" s="25"/>
      <c r="BB7984" s="25"/>
      <c r="BC7984" s="25"/>
      <c r="BD7984" s="25"/>
      <c r="BE7984" s="25"/>
      <c r="BF7984" s="25"/>
      <c r="BG7984" s="25"/>
      <c r="BH7984" s="25"/>
      <c r="BI7984" s="25"/>
      <c r="BJ7984" s="25"/>
      <c r="BK7984" s="25"/>
      <c r="BL7984" s="25"/>
      <c r="BM7984" s="25"/>
      <c r="BN7984" s="25"/>
      <c r="BO7984" s="25"/>
      <c r="BP7984" s="25"/>
      <c r="BQ7984" s="23"/>
      <c r="BR7984" s="7">
        <v>10</v>
      </c>
      <c r="BS7984" s="1">
        <f t="shared" ca="1" si="42046"/>
        <v>0.23714300153605961</v>
      </c>
      <c r="BT7984" s="1">
        <f t="shared" ca="1" si="42047"/>
        <v>0.99997305685322957</v>
      </c>
      <c r="BU7984" s="1">
        <f t="shared" ca="1" si="42048"/>
        <v>0.9999999622250294</v>
      </c>
      <c r="BV7984" s="1">
        <f t="shared" ca="1" si="42049"/>
        <v>0.98956674259004529</v>
      </c>
      <c r="BW7984" s="1">
        <f t="shared" ca="1" si="42050"/>
        <v>0.92085779625162156</v>
      </c>
      <c r="BX7984" s="1">
        <f t="shared" ca="1" si="42051"/>
        <v>0.85062395852608419</v>
      </c>
      <c r="BY7984" s="1">
        <f t="shared" ca="1" si="42052"/>
        <v>0.99999996782791911</v>
      </c>
      <c r="BZ7984" s="1">
        <f t="shared" ca="1" si="42053"/>
        <v>0.99999999994007505</v>
      </c>
      <c r="CA7984" s="1">
        <f t="shared" ca="1" si="42054"/>
        <v>0.99994059264312896</v>
      </c>
      <c r="CB7984" s="1">
        <f t="shared" ca="1" si="42055"/>
        <v>0.83354567480733044</v>
      </c>
      <c r="CC7984" s="1">
        <f t="shared" ca="1" si="42056"/>
        <v>0.19205833347226625</v>
      </c>
      <c r="CD7984" s="25"/>
      <c r="CE7984" s="7">
        <v>10</v>
      </c>
      <c r="CF7984" s="1">
        <f t="shared" ca="1" si="42057"/>
        <v>0.42673007297672289</v>
      </c>
      <c r="CG7984" s="1">
        <f t="shared" ca="1" si="42058"/>
        <v>0.97532725564888534</v>
      </c>
      <c r="CH7984" s="1">
        <f t="shared" ca="1" si="42059"/>
        <v>0.98113060498814419</v>
      </c>
      <c r="CI7984" s="1">
        <f t="shared" ca="1" si="42060"/>
        <v>0.9971126523893491</v>
      </c>
      <c r="CJ7984" s="1">
        <f t="shared" ca="1" si="42061"/>
        <v>0.99868009586068951</v>
      </c>
      <c r="CK7984" s="1">
        <f t="shared" ca="1" si="42062"/>
        <v>0.99989591804911682</v>
      </c>
      <c r="CL7984" s="1">
        <f t="shared" ca="1" si="42063"/>
        <v>0.99999953662035579</v>
      </c>
      <c r="CM7984" s="1">
        <f t="shared" ca="1" si="42064"/>
        <v>0.99999846422699612</v>
      </c>
      <c r="CN7984" s="1">
        <f t="shared" ca="1" si="42065"/>
        <v>0.99995467092989243</v>
      </c>
      <c r="CO7984" s="1">
        <f t="shared" ca="1" si="42066"/>
        <v>0.9995739402534255</v>
      </c>
      <c r="CP7984" s="1">
        <f t="shared" ca="1" si="42067"/>
        <v>0.43196706954901343</v>
      </c>
      <c r="CQ7984" s="25"/>
      <c r="CR7984" s="25"/>
      <c r="CS7984" s="25"/>
      <c r="CT7984" s="25"/>
      <c r="CU7984" s="25"/>
      <c r="CV7984" s="25"/>
      <c r="CW7984" s="25"/>
      <c r="CX7984" s="25"/>
      <c r="CY7984" s="25"/>
      <c r="CZ7984" s="25"/>
      <c r="DA7984" s="25"/>
      <c r="DB7984" s="25"/>
      <c r="DC7984" s="25"/>
      <c r="DD7984" s="25"/>
      <c r="DE7984" s="40"/>
      <c r="DF7984" s="14"/>
      <c r="DG7984" s="14"/>
      <c r="DH7984" s="14"/>
      <c r="DI7984" s="14"/>
      <c r="DJ7984" s="14"/>
      <c r="DK7984" s="14"/>
      <c r="DL7984" s="14"/>
      <c r="DM7984" s="14"/>
      <c r="DN7984" s="14"/>
      <c r="DO7984" s="14"/>
      <c r="DP7984" s="14"/>
      <c r="DQ7984" s="14"/>
      <c r="DR7984" s="14"/>
      <c r="DS7984" s="14"/>
      <c r="DT7984" s="14"/>
      <c r="DU7984" s="14"/>
      <c r="DV7984" s="14"/>
      <c r="DW7984" s="14"/>
      <c r="DX7984" s="14"/>
      <c r="DY7984" s="14"/>
      <c r="DZ7984" s="14"/>
      <c r="EA7984" s="14"/>
      <c r="EB7984" s="14"/>
      <c r="EC7984" s="14"/>
      <c r="ED7984" s="14"/>
      <c r="EE7984" s="14"/>
      <c r="EF7984" s="19"/>
      <c r="EG7984" s="23"/>
      <c r="EH7984" s="50">
        <v>5</v>
      </c>
      <c r="EI7984" s="7">
        <v>0</v>
      </c>
      <c r="EJ7984" s="7">
        <v>1</v>
      </c>
      <c r="EK7984" s="7">
        <v>2</v>
      </c>
      <c r="EL7984" s="7">
        <v>3</v>
      </c>
      <c r="EM7984" s="7">
        <v>4</v>
      </c>
      <c r="EN7984" s="14"/>
      <c r="EO7984" s="14"/>
      <c r="EP7984" s="14"/>
      <c r="EQ7984" s="14"/>
      <c r="ER7984" s="14"/>
      <c r="ES7984" s="14"/>
      <c r="ET7984" s="23"/>
      <c r="EU7984" s="14"/>
      <c r="EV7984" s="14"/>
      <c r="EW7984" s="14"/>
      <c r="EX7984" s="14"/>
      <c r="EY7984" s="14"/>
      <c r="EZ7984" s="14"/>
      <c r="FA7984" s="14"/>
      <c r="FB7984" s="14"/>
      <c r="FC7984" s="19"/>
    </row>
    <row r="7985" spans="1:159" x14ac:dyDescent="0.2">
      <c r="A7985" s="55"/>
      <c r="B7985" s="18">
        <v>25</v>
      </c>
      <c r="C7985" s="1">
        <f>学習データ!C7951*$B$37</f>
        <v>0</v>
      </c>
      <c r="D7985" s="1">
        <f>学習データ!D7951*$B$37</f>
        <v>0</v>
      </c>
      <c r="E7985" s="1">
        <f>学習データ!E7951*$B$37</f>
        <v>0</v>
      </c>
      <c r="F7985" s="1">
        <f>学習データ!F7951*$B$37</f>
        <v>0</v>
      </c>
      <c r="G7985" s="1">
        <f>学習データ!G7951*$B$37</f>
        <v>0</v>
      </c>
      <c r="H7985" s="1">
        <f>学習データ!H7951*$B$37</f>
        <v>0</v>
      </c>
      <c r="I7985" s="1">
        <f>学習データ!I7951*$B$37</f>
        <v>0</v>
      </c>
      <c r="J7985" s="1">
        <f>学習データ!J7951*$B$37</f>
        <v>0</v>
      </c>
      <c r="K7985" s="1">
        <f>学習データ!K7951*$B$37</f>
        <v>0</v>
      </c>
      <c r="L7985" s="1">
        <f>学習データ!L7951*$B$37</f>
        <v>0</v>
      </c>
      <c r="M7985" s="1">
        <f>学習データ!M7951*$B$37</f>
        <v>0</v>
      </c>
      <c r="N7985" s="1">
        <f>学習データ!N7951*$B$37</f>
        <v>0</v>
      </c>
      <c r="O7985" s="1">
        <f>学習データ!O7951*$B$37</f>
        <v>0</v>
      </c>
      <c r="P7985" s="1">
        <f>学習データ!P7951*$B$37</f>
        <v>0</v>
      </c>
      <c r="Q7985" s="1">
        <f>学習データ!Q7951*$B$37</f>
        <v>0</v>
      </c>
      <c r="R7985" s="1">
        <f>学習データ!R7951*$B$37</f>
        <v>0</v>
      </c>
      <c r="S7985" s="1">
        <f>学習データ!S7951*$B$37</f>
        <v>0</v>
      </c>
      <c r="T7985" s="1">
        <f>学習データ!T7951*$B$37</f>
        <v>0</v>
      </c>
      <c r="U7985" s="1">
        <f>学習データ!U7951*$B$37</f>
        <v>0</v>
      </c>
      <c r="V7985" s="1">
        <f>学習データ!V7951*$B$37</f>
        <v>0</v>
      </c>
      <c r="W7985" s="1">
        <f>学習データ!W7951*$B$37</f>
        <v>0</v>
      </c>
      <c r="X7985" s="1">
        <f>学習データ!X7951*$B$37</f>
        <v>0</v>
      </c>
      <c r="Y7985" s="1">
        <f>学習データ!Y7951*$B$37</f>
        <v>0</v>
      </c>
      <c r="Z7985" s="1">
        <f>学習データ!Z7951*$B$37</f>
        <v>0</v>
      </c>
      <c r="AA7985" s="1">
        <f>学習データ!AA7951*$B$37</f>
        <v>0</v>
      </c>
      <c r="AB7985" s="1">
        <f>学習データ!AB7951*$B$37</f>
        <v>0</v>
      </c>
      <c r="AC7985" s="1">
        <f>学習データ!AC7951*$B$37</f>
        <v>0</v>
      </c>
      <c r="AD7985" s="1">
        <f>学習データ!AD7951*$B$37</f>
        <v>0</v>
      </c>
      <c r="AE7985" s="14"/>
      <c r="AF7985" s="7">
        <v>7</v>
      </c>
      <c r="AG7985" s="1">
        <f>IF(学習データ!AG7927=7,1,0)</f>
        <v>0</v>
      </c>
      <c r="AH7985" s="29"/>
      <c r="AI7985" s="25"/>
      <c r="AJ7985" s="25"/>
      <c r="AK7985" s="25"/>
      <c r="AL7985" s="25"/>
      <c r="AM7985" s="25"/>
      <c r="AN7985" s="25"/>
      <c r="AO7985" s="25"/>
      <c r="AP7985" s="25"/>
      <c r="AQ7985" s="25"/>
      <c r="AR7985" s="25"/>
      <c r="AS7985" s="25"/>
      <c r="AT7985" s="25"/>
      <c r="AU7985" s="25"/>
      <c r="AV7985" s="25"/>
      <c r="AW7985" s="25"/>
      <c r="AX7985" s="25"/>
      <c r="AY7985" s="25"/>
      <c r="AZ7985" s="25"/>
      <c r="BA7985" s="25"/>
      <c r="BB7985" s="25"/>
      <c r="BC7985" s="25"/>
      <c r="BD7985" s="25"/>
      <c r="BE7985" s="25"/>
      <c r="BF7985" s="25"/>
      <c r="BG7985" s="25"/>
      <c r="BH7985" s="25"/>
      <c r="BI7985" s="25"/>
      <c r="BJ7985" s="25"/>
      <c r="BK7985" s="25"/>
      <c r="BL7985" s="25"/>
      <c r="BM7985" s="25"/>
      <c r="BN7985" s="25"/>
      <c r="BO7985" s="25"/>
      <c r="BP7985" s="25"/>
      <c r="BQ7985" s="23"/>
      <c r="BR7985" s="7">
        <v>11</v>
      </c>
      <c r="BS7985" s="1">
        <f t="shared" ca="1" si="42046"/>
        <v>0.23714300153605961</v>
      </c>
      <c r="BT7985" s="1">
        <f t="shared" ca="1" si="42047"/>
        <v>0.23714300153605961</v>
      </c>
      <c r="BU7985" s="1">
        <f t="shared" ca="1" si="42048"/>
        <v>0.99997305685322957</v>
      </c>
      <c r="BV7985" s="1">
        <f t="shared" ca="1" si="42049"/>
        <v>0.9999999622250294</v>
      </c>
      <c r="BW7985" s="1">
        <f t="shared" ca="1" si="42050"/>
        <v>0.99999988754147373</v>
      </c>
      <c r="BX7985" s="1">
        <f t="shared" ca="1" si="42051"/>
        <v>0.99999995876769054</v>
      </c>
      <c r="BY7985" s="1">
        <f t="shared" ca="1" si="42052"/>
        <v>0.99999992890334011</v>
      </c>
      <c r="BZ7985" s="1">
        <f t="shared" ca="1" si="42053"/>
        <v>0.99133892410498892</v>
      </c>
      <c r="CA7985" s="1">
        <f t="shared" ca="1" si="42054"/>
        <v>0.34940910502763889</v>
      </c>
      <c r="CB7985" s="1">
        <f t="shared" ca="1" si="42055"/>
        <v>0.11623374152811278</v>
      </c>
      <c r="CC7985" s="1">
        <f t="shared" ca="1" si="42056"/>
        <v>0.23714300153605961</v>
      </c>
      <c r="CD7985" s="25"/>
      <c r="CE7985" s="7">
        <v>11</v>
      </c>
      <c r="CF7985" s="1">
        <f t="shared" ca="1" si="42057"/>
        <v>0.42673007297672289</v>
      </c>
      <c r="CG7985" s="1">
        <f t="shared" ca="1" si="42058"/>
        <v>0.42673007297672289</v>
      </c>
      <c r="CH7985" s="1">
        <f t="shared" ca="1" si="42059"/>
        <v>0.97532725564888534</v>
      </c>
      <c r="CI7985" s="1">
        <f t="shared" ca="1" si="42060"/>
        <v>0.98113060498814419</v>
      </c>
      <c r="CJ7985" s="1">
        <f t="shared" ca="1" si="42061"/>
        <v>0.99967601181595278</v>
      </c>
      <c r="CK7985" s="1">
        <f t="shared" ca="1" si="42062"/>
        <v>0.99989770334843608</v>
      </c>
      <c r="CL7985" s="1">
        <f t="shared" ca="1" si="42063"/>
        <v>0.99999849662637164</v>
      </c>
      <c r="CM7985" s="1">
        <f t="shared" ca="1" si="42064"/>
        <v>0.99993089750235808</v>
      </c>
      <c r="CN7985" s="1">
        <f t="shared" ca="1" si="42065"/>
        <v>0.999410874397888</v>
      </c>
      <c r="CO7985" s="1">
        <f t="shared" ca="1" si="42066"/>
        <v>0.98075141158825974</v>
      </c>
      <c r="CP7985" s="1">
        <f t="shared" ca="1" si="42067"/>
        <v>0.42673007297672289</v>
      </c>
      <c r="CQ7985" s="14"/>
      <c r="CR7985" s="14"/>
      <c r="CS7985" s="14"/>
      <c r="CT7985" s="14"/>
      <c r="CU7985" s="14"/>
      <c r="CV7985" s="14"/>
      <c r="CW7985" s="14"/>
      <c r="CX7985" s="14"/>
      <c r="CY7985" s="14"/>
      <c r="CZ7985" s="14"/>
      <c r="DA7985" s="14"/>
      <c r="DB7985" s="14"/>
      <c r="DC7985" s="14"/>
      <c r="DD7985" s="14"/>
      <c r="DE7985" s="23"/>
      <c r="DF7985" s="14"/>
      <c r="DG7985" s="14"/>
      <c r="DH7985" s="14"/>
      <c r="DI7985" s="14"/>
      <c r="DJ7985" s="14"/>
      <c r="DK7985" s="14"/>
      <c r="DL7985" s="14"/>
      <c r="DM7985" s="14"/>
      <c r="DN7985" s="14"/>
      <c r="DO7985" s="14"/>
      <c r="DP7985" s="14"/>
      <c r="DQ7985" s="14"/>
      <c r="DR7985" s="14"/>
      <c r="DS7985" s="14"/>
      <c r="DT7985" s="14"/>
      <c r="DU7985" s="14"/>
      <c r="DV7985" s="14"/>
      <c r="DW7985" s="14"/>
      <c r="DX7985" s="14"/>
      <c r="DY7985" s="14"/>
      <c r="DZ7985" s="14"/>
      <c r="EA7985" s="14"/>
      <c r="EB7985" s="14"/>
      <c r="EC7985" s="14"/>
      <c r="ED7985" s="14"/>
      <c r="EE7985" s="14"/>
      <c r="EF7985" s="19"/>
      <c r="EG7985" s="23"/>
      <c r="EH7985" s="50"/>
      <c r="EI7985" s="7">
        <v>1</v>
      </c>
      <c r="EJ7985" s="1">
        <f t="shared" ref="EJ7985:EJ7988" ca="1" si="42084">1/(1+EXP(-SUMPRODUCT($EI$32:$EK$34,DQ7975:DS7977)+$EL$32))</f>
        <v>0.29714978833504702</v>
      </c>
      <c r="EK7985" s="1">
        <f t="shared" ref="EK7985:EK7988" ca="1" si="42085">1/(1+EXP(-SUMPRODUCT($EI$32:$EK$34,DR7975:DT7977)+$EL$32))</f>
        <v>5.3864150101894631E-2</v>
      </c>
      <c r="EL7985" s="1">
        <f t="shared" ref="EL7985:EL7988" ca="1" si="42086">1/(1+EXP(-SUMPRODUCT($EI$32:$EK$34,DS7975:DU7977)+$EL$32))</f>
        <v>4.3564249197717488E-2</v>
      </c>
      <c r="EM7985" s="1">
        <f t="shared" ref="EM7985:EM7988" ca="1" si="42087">1/(1+EXP(-SUMPRODUCT($EI$32:$EK$34,DT7975:DV7977)+$EL$32))</f>
        <v>1.2720341606311102E-2</v>
      </c>
      <c r="EN7985" s="14"/>
      <c r="EO7985" s="14"/>
      <c r="EP7985" s="14"/>
      <c r="EQ7985" s="14"/>
      <c r="ER7985" s="14"/>
      <c r="ES7985" s="14"/>
      <c r="ET7985" s="23"/>
      <c r="EU7985" s="14"/>
      <c r="EV7985" s="14"/>
      <c r="EW7985" s="14"/>
      <c r="EX7985" s="14"/>
      <c r="EY7985" s="14"/>
      <c r="EZ7985" s="14"/>
      <c r="FA7985" s="14"/>
      <c r="FB7985" s="14"/>
      <c r="FC7985" s="19"/>
    </row>
    <row r="7986" spans="1:159" x14ac:dyDescent="0.2">
      <c r="A7986" s="55"/>
      <c r="B7986" s="18">
        <v>26</v>
      </c>
      <c r="C7986" s="1">
        <f>学習データ!C7952*$B$37</f>
        <v>0</v>
      </c>
      <c r="D7986" s="1">
        <f>学習データ!D7952*$B$37</f>
        <v>0</v>
      </c>
      <c r="E7986" s="1">
        <f>学習データ!E7952*$B$37</f>
        <v>0</v>
      </c>
      <c r="F7986" s="1">
        <f>学習データ!F7952*$B$37</f>
        <v>0</v>
      </c>
      <c r="G7986" s="1">
        <f>学習データ!G7952*$B$37</f>
        <v>0</v>
      </c>
      <c r="H7986" s="1">
        <f>学習データ!H7952*$B$37</f>
        <v>0</v>
      </c>
      <c r="I7986" s="1">
        <f>学習データ!I7952*$B$37</f>
        <v>0</v>
      </c>
      <c r="J7986" s="1">
        <f>学習データ!J7952*$B$37</f>
        <v>0</v>
      </c>
      <c r="K7986" s="1">
        <f>学習データ!K7952*$B$37</f>
        <v>0</v>
      </c>
      <c r="L7986" s="1">
        <f>学習データ!L7952*$B$37</f>
        <v>0</v>
      </c>
      <c r="M7986" s="1">
        <f>学習データ!M7952*$B$37</f>
        <v>0</v>
      </c>
      <c r="N7986" s="1">
        <f>学習データ!N7952*$B$37</f>
        <v>0</v>
      </c>
      <c r="O7986" s="1">
        <f>学習データ!O7952*$B$37</f>
        <v>0</v>
      </c>
      <c r="P7986" s="1">
        <f>学習データ!P7952*$B$37</f>
        <v>0</v>
      </c>
      <c r="Q7986" s="1">
        <f>学習データ!Q7952*$B$37</f>
        <v>0</v>
      </c>
      <c r="R7986" s="1">
        <f>学習データ!R7952*$B$37</f>
        <v>0</v>
      </c>
      <c r="S7986" s="1">
        <f>学習データ!S7952*$B$37</f>
        <v>0</v>
      </c>
      <c r="T7986" s="1">
        <f>学習データ!T7952*$B$37</f>
        <v>0</v>
      </c>
      <c r="U7986" s="1">
        <f>学習データ!U7952*$B$37</f>
        <v>0</v>
      </c>
      <c r="V7986" s="1">
        <f>学習データ!V7952*$B$37</f>
        <v>0</v>
      </c>
      <c r="W7986" s="1">
        <f>学習データ!W7952*$B$37</f>
        <v>0</v>
      </c>
      <c r="X7986" s="1">
        <f>学習データ!X7952*$B$37</f>
        <v>0</v>
      </c>
      <c r="Y7986" s="1">
        <f>学習データ!Y7952*$B$37</f>
        <v>0</v>
      </c>
      <c r="Z7986" s="1">
        <f>学習データ!Z7952*$B$37</f>
        <v>0</v>
      </c>
      <c r="AA7986" s="1">
        <f>学習データ!AA7952*$B$37</f>
        <v>0</v>
      </c>
      <c r="AB7986" s="1">
        <f>学習データ!AB7952*$B$37</f>
        <v>0</v>
      </c>
      <c r="AC7986" s="1">
        <f>学習データ!AC7952*$B$37</f>
        <v>0</v>
      </c>
      <c r="AD7986" s="1">
        <f>学習データ!AD7952*$B$37</f>
        <v>0</v>
      </c>
      <c r="AE7986" s="14"/>
      <c r="AF7986" s="7">
        <v>8</v>
      </c>
      <c r="AG7986" s="1">
        <f>IF(学習データ!AG7927=8,1,0)</f>
        <v>0</v>
      </c>
      <c r="AH7986" s="29"/>
      <c r="AI7986" s="25"/>
      <c r="AJ7986" s="25"/>
      <c r="AK7986" s="25"/>
      <c r="AL7986" s="25"/>
      <c r="AM7986" s="25"/>
      <c r="AN7986" s="25"/>
      <c r="AO7986" s="25"/>
      <c r="AP7986" s="25"/>
      <c r="AQ7986" s="25"/>
      <c r="AR7986" s="25"/>
      <c r="AS7986" s="25"/>
      <c r="AT7986" s="25"/>
      <c r="AU7986" s="25"/>
      <c r="AV7986" s="25"/>
      <c r="AW7986" s="25"/>
      <c r="AX7986" s="25"/>
      <c r="AY7986" s="25"/>
      <c r="AZ7986" s="25"/>
      <c r="BA7986" s="25"/>
      <c r="BB7986" s="25"/>
      <c r="BC7986" s="25"/>
      <c r="BD7986" s="25"/>
      <c r="BE7986" s="25"/>
      <c r="BF7986" s="25"/>
      <c r="BG7986" s="25"/>
      <c r="BH7986" s="25"/>
      <c r="BI7986" s="25"/>
      <c r="BJ7986" s="25"/>
      <c r="BK7986" s="25"/>
      <c r="BL7986" s="25"/>
      <c r="BM7986" s="25"/>
      <c r="BN7986" s="25"/>
      <c r="BO7986" s="25"/>
      <c r="BP7986" s="25"/>
      <c r="BQ7986" s="23"/>
      <c r="BR7986" s="14"/>
      <c r="BS7986" s="14"/>
      <c r="BT7986" s="14"/>
      <c r="BU7986" s="14"/>
      <c r="BV7986" s="14"/>
      <c r="BW7986" s="14"/>
      <c r="BX7986" s="14"/>
      <c r="BY7986" s="14"/>
      <c r="BZ7986" s="14"/>
      <c r="CA7986" s="14"/>
      <c r="CB7986" s="14"/>
      <c r="CC7986" s="14"/>
      <c r="CD7986" s="14"/>
      <c r="CE7986" s="14"/>
      <c r="CF7986" s="14"/>
      <c r="CG7986" s="14"/>
      <c r="CH7986" s="14"/>
      <c r="CI7986" s="14"/>
      <c r="CJ7986" s="14"/>
      <c r="CK7986" s="14"/>
      <c r="CL7986" s="14"/>
      <c r="CM7986" s="14"/>
      <c r="CN7986" s="14"/>
      <c r="CO7986" s="14"/>
      <c r="CP7986" s="14"/>
      <c r="CQ7986" s="14"/>
      <c r="CR7986" s="14"/>
      <c r="CS7986" s="14"/>
      <c r="CT7986" s="14"/>
      <c r="CU7986" s="14"/>
      <c r="CV7986" s="14"/>
      <c r="CW7986" s="14"/>
      <c r="CX7986" s="14"/>
      <c r="CY7986" s="14"/>
      <c r="CZ7986" s="14"/>
      <c r="DA7986" s="14"/>
      <c r="DB7986" s="14"/>
      <c r="DC7986" s="14"/>
      <c r="DD7986" s="14"/>
      <c r="DE7986" s="23"/>
      <c r="DF7986" s="14"/>
      <c r="DG7986" s="14"/>
      <c r="DH7986" s="14"/>
      <c r="DI7986" s="14"/>
      <c r="DJ7986" s="14"/>
      <c r="DK7986" s="14"/>
      <c r="DL7986" s="14"/>
      <c r="DM7986" s="14"/>
      <c r="DN7986" s="14"/>
      <c r="DO7986" s="14"/>
      <c r="DP7986" s="14"/>
      <c r="DQ7986" s="14"/>
      <c r="DR7986" s="14"/>
      <c r="DS7986" s="14"/>
      <c r="DT7986" s="14"/>
      <c r="DU7986" s="14"/>
      <c r="DV7986" s="14"/>
      <c r="DW7986" s="14"/>
      <c r="DX7986" s="14"/>
      <c r="DY7986" s="14"/>
      <c r="DZ7986" s="14"/>
      <c r="EA7986" s="14"/>
      <c r="EB7986" s="14"/>
      <c r="EC7986" s="14"/>
      <c r="ED7986" s="14"/>
      <c r="EE7986" s="14"/>
      <c r="EF7986" s="19"/>
      <c r="EG7986" s="23"/>
      <c r="EH7986" s="50"/>
      <c r="EI7986" s="7">
        <v>2</v>
      </c>
      <c r="EJ7986" s="1">
        <f t="shared" ca="1" si="42084"/>
        <v>0.15027484791839982</v>
      </c>
      <c r="EK7986" s="1">
        <f t="shared" ca="1" si="42085"/>
        <v>5.2877365827505129E-2</v>
      </c>
      <c r="EL7986" s="1">
        <f t="shared" ca="1" si="42086"/>
        <v>5.3004050027517874E-2</v>
      </c>
      <c r="EM7986" s="1">
        <f t="shared" ca="1" si="42087"/>
        <v>7.0498174491837831E-2</v>
      </c>
      <c r="EN7986" s="14"/>
      <c r="EO7986" s="14"/>
      <c r="EP7986" s="14"/>
      <c r="EQ7986" s="14"/>
      <c r="ER7986" s="14"/>
      <c r="ES7986" s="14"/>
      <c r="ET7986" s="23"/>
      <c r="EU7986" s="14"/>
      <c r="EV7986" s="14"/>
      <c r="EW7986" s="14"/>
      <c r="EX7986" s="14"/>
      <c r="EY7986" s="14"/>
      <c r="EZ7986" s="14"/>
      <c r="FA7986" s="14"/>
      <c r="FB7986" s="14"/>
      <c r="FC7986" s="19"/>
    </row>
    <row r="7987" spans="1:159" x14ac:dyDescent="0.2">
      <c r="A7987" s="55"/>
      <c r="B7987" s="18">
        <v>27</v>
      </c>
      <c r="C7987" s="1">
        <f>学習データ!C7953*$B$37</f>
        <v>0</v>
      </c>
      <c r="D7987" s="1">
        <f>学習データ!D7953*$B$37</f>
        <v>0</v>
      </c>
      <c r="E7987" s="1">
        <f>学習データ!E7953*$B$37</f>
        <v>0</v>
      </c>
      <c r="F7987" s="1">
        <f>学習データ!F7953*$B$37</f>
        <v>0</v>
      </c>
      <c r="G7987" s="1">
        <f>学習データ!G7953*$B$37</f>
        <v>0</v>
      </c>
      <c r="H7987" s="1">
        <f>学習データ!H7953*$B$37</f>
        <v>0</v>
      </c>
      <c r="I7987" s="1">
        <f>学習データ!I7953*$B$37</f>
        <v>0</v>
      </c>
      <c r="J7987" s="1">
        <f>学習データ!J7953*$B$37</f>
        <v>0</v>
      </c>
      <c r="K7987" s="1">
        <f>学習データ!K7953*$B$37</f>
        <v>0</v>
      </c>
      <c r="L7987" s="1">
        <f>学習データ!L7953*$B$37</f>
        <v>0</v>
      </c>
      <c r="M7987" s="1">
        <f>学習データ!M7953*$B$37</f>
        <v>0</v>
      </c>
      <c r="N7987" s="1">
        <f>学習データ!N7953*$B$37</f>
        <v>0</v>
      </c>
      <c r="O7987" s="1">
        <f>学習データ!O7953*$B$37</f>
        <v>0</v>
      </c>
      <c r="P7987" s="1">
        <f>学習データ!P7953*$B$37</f>
        <v>0</v>
      </c>
      <c r="Q7987" s="1">
        <f>学習データ!Q7953*$B$37</f>
        <v>0</v>
      </c>
      <c r="R7987" s="1">
        <f>学習データ!R7953*$B$37</f>
        <v>0</v>
      </c>
      <c r="S7987" s="1">
        <f>学習データ!S7953*$B$37</f>
        <v>0</v>
      </c>
      <c r="T7987" s="1">
        <f>学習データ!T7953*$B$37</f>
        <v>0</v>
      </c>
      <c r="U7987" s="1">
        <f>学習データ!U7953*$B$37</f>
        <v>0</v>
      </c>
      <c r="V7987" s="1">
        <f>学習データ!V7953*$B$37</f>
        <v>0</v>
      </c>
      <c r="W7987" s="1">
        <f>学習データ!W7953*$B$37</f>
        <v>0</v>
      </c>
      <c r="X7987" s="1">
        <f>学習データ!X7953*$B$37</f>
        <v>0</v>
      </c>
      <c r="Y7987" s="1">
        <f>学習データ!Y7953*$B$37</f>
        <v>0</v>
      </c>
      <c r="Z7987" s="1">
        <f>学習データ!Z7953*$B$37</f>
        <v>0</v>
      </c>
      <c r="AA7987" s="1">
        <f>学習データ!AA7953*$B$37</f>
        <v>0</v>
      </c>
      <c r="AB7987" s="1">
        <f>学習データ!AB7953*$B$37</f>
        <v>0</v>
      </c>
      <c r="AC7987" s="1">
        <f>学習データ!AC7953*$B$37</f>
        <v>0</v>
      </c>
      <c r="AD7987" s="1">
        <f>学習データ!AD7953*$B$37</f>
        <v>0</v>
      </c>
      <c r="AE7987" s="14"/>
      <c r="AF7987" s="7">
        <v>9</v>
      </c>
      <c r="AG7987" s="1">
        <f>IF(学習データ!AG7927=9,1,0)</f>
        <v>0</v>
      </c>
      <c r="AH7987" s="29"/>
      <c r="AI7987" s="25"/>
      <c r="AJ7987" s="25"/>
      <c r="AK7987" s="25"/>
      <c r="AL7987" s="25"/>
      <c r="AM7987" s="25"/>
      <c r="AN7987" s="25"/>
      <c r="AO7987" s="25"/>
      <c r="AP7987" s="25"/>
      <c r="AQ7987" s="25"/>
      <c r="AR7987" s="25"/>
      <c r="AS7987" s="25"/>
      <c r="AT7987" s="25"/>
      <c r="AU7987" s="25"/>
      <c r="AV7987" s="25"/>
      <c r="AW7987" s="25"/>
      <c r="AX7987" s="25"/>
      <c r="AY7987" s="25"/>
      <c r="AZ7987" s="25"/>
      <c r="BA7987" s="25"/>
      <c r="BB7987" s="25"/>
      <c r="BC7987" s="25"/>
      <c r="BD7987" s="25"/>
      <c r="BE7987" s="25"/>
      <c r="BF7987" s="25"/>
      <c r="BG7987" s="25"/>
      <c r="BH7987" s="25"/>
      <c r="BI7987" s="25"/>
      <c r="BJ7987" s="25"/>
      <c r="BK7987" s="25"/>
      <c r="BL7987" s="25"/>
      <c r="BM7987" s="25"/>
      <c r="BN7987" s="25"/>
      <c r="BO7987" s="25"/>
      <c r="BP7987" s="25"/>
      <c r="BQ7987" s="23"/>
      <c r="BR7987" s="14"/>
      <c r="BS7987" s="14"/>
      <c r="BT7987" s="14"/>
      <c r="BU7987" s="14"/>
      <c r="BV7987" s="14"/>
      <c r="BW7987" s="14"/>
      <c r="BX7987" s="14"/>
      <c r="BY7987" s="14"/>
      <c r="BZ7987" s="14"/>
      <c r="CA7987" s="14"/>
      <c r="CB7987" s="14"/>
      <c r="CC7987" s="14"/>
      <c r="CD7987" s="14"/>
      <c r="CE7987" s="14"/>
      <c r="CF7987" s="14"/>
      <c r="CG7987" s="14"/>
      <c r="CH7987" s="14"/>
      <c r="CI7987" s="14"/>
      <c r="CJ7987" s="14"/>
      <c r="CK7987" s="14"/>
      <c r="CL7987" s="14"/>
      <c r="CM7987" s="14"/>
      <c r="CN7987" s="14"/>
      <c r="CO7987" s="14"/>
      <c r="CP7987" s="14"/>
      <c r="CQ7987" s="14"/>
      <c r="CR7987" s="14"/>
      <c r="CS7987" s="14"/>
      <c r="CT7987" s="14"/>
      <c r="CU7987" s="14"/>
      <c r="CV7987" s="14"/>
      <c r="CW7987" s="14"/>
      <c r="CX7987" s="14"/>
      <c r="CY7987" s="14"/>
      <c r="CZ7987" s="14"/>
      <c r="DA7987" s="14"/>
      <c r="DB7987" s="14"/>
      <c r="DC7987" s="14"/>
      <c r="DD7987" s="14"/>
      <c r="DE7987" s="23"/>
      <c r="DF7987" s="26"/>
      <c r="DG7987" s="25"/>
      <c r="DH7987" s="25"/>
      <c r="DI7987" s="25"/>
      <c r="DJ7987" s="25"/>
      <c r="DK7987" s="25"/>
      <c r="DL7987" s="25"/>
      <c r="DM7987" s="14"/>
      <c r="DN7987" s="14"/>
      <c r="DO7987" s="14"/>
      <c r="DP7987" s="14"/>
      <c r="DQ7987" s="14"/>
      <c r="DR7987" s="14"/>
      <c r="DS7987" s="14"/>
      <c r="DT7987" s="14"/>
      <c r="DU7987" s="14"/>
      <c r="DV7987" s="14"/>
      <c r="DW7987" s="14"/>
      <c r="DX7987" s="14"/>
      <c r="DY7987" s="14"/>
      <c r="DZ7987" s="14"/>
      <c r="EA7987" s="14"/>
      <c r="EB7987" s="14"/>
      <c r="EC7987" s="14"/>
      <c r="ED7987" s="14"/>
      <c r="EE7987" s="14"/>
      <c r="EF7987" s="19"/>
      <c r="EG7987" s="23"/>
      <c r="EH7987" s="50"/>
      <c r="EI7987" s="7">
        <v>3</v>
      </c>
      <c r="EJ7987" s="1">
        <f t="shared" ca="1" si="42084"/>
        <v>7.2547480729780581E-2</v>
      </c>
      <c r="EK7987" s="1">
        <f t="shared" ca="1" si="42085"/>
        <v>5.285633958038604E-2</v>
      </c>
      <c r="EL7987" s="1">
        <f t="shared" ca="1" si="42086"/>
        <v>5.2828796296733677E-2</v>
      </c>
      <c r="EM7987" s="1">
        <f t="shared" ca="1" si="42087"/>
        <v>5.2113056887054664E-2</v>
      </c>
      <c r="EN7987" s="14"/>
      <c r="EO7987" s="14"/>
      <c r="EP7987" s="14"/>
      <c r="EQ7987" s="14"/>
      <c r="ER7987" s="14"/>
      <c r="ES7987" s="14"/>
      <c r="ET7987" s="23"/>
      <c r="EU7987" s="14"/>
      <c r="EV7987" s="14"/>
      <c r="EW7987" s="14"/>
      <c r="EX7987" s="14"/>
      <c r="EY7987" s="14"/>
      <c r="EZ7987" s="14"/>
      <c r="FA7987" s="14"/>
      <c r="FB7987" s="14"/>
      <c r="FC7987" s="19"/>
    </row>
    <row r="7988" spans="1:159" ht="13.8" thickBot="1" x14ac:dyDescent="0.25">
      <c r="A7988" s="56"/>
      <c r="B7988" s="20">
        <v>28</v>
      </c>
      <c r="C7988" s="6">
        <f>学習データ!C7954*$B$37</f>
        <v>0</v>
      </c>
      <c r="D7988" s="6">
        <f>学習データ!D7954*$B$37</f>
        <v>0</v>
      </c>
      <c r="E7988" s="6">
        <f>学習データ!E7954*$B$37</f>
        <v>0</v>
      </c>
      <c r="F7988" s="6">
        <f>学習データ!F7954*$B$37</f>
        <v>0</v>
      </c>
      <c r="G7988" s="6">
        <f>学習データ!G7954*$B$37</f>
        <v>0</v>
      </c>
      <c r="H7988" s="6">
        <f>学習データ!H7954*$B$37</f>
        <v>0</v>
      </c>
      <c r="I7988" s="6">
        <f>学習データ!I7954*$B$37</f>
        <v>0</v>
      </c>
      <c r="J7988" s="6">
        <f>学習データ!J7954*$B$37</f>
        <v>0</v>
      </c>
      <c r="K7988" s="6">
        <f>学習データ!K7954*$B$37</f>
        <v>0</v>
      </c>
      <c r="L7988" s="6">
        <f>学習データ!L7954*$B$37</f>
        <v>0</v>
      </c>
      <c r="M7988" s="6">
        <f>学習データ!M7954*$B$37</f>
        <v>0</v>
      </c>
      <c r="N7988" s="6">
        <f>学習データ!N7954*$B$37</f>
        <v>0</v>
      </c>
      <c r="O7988" s="6">
        <f>学習データ!O7954*$B$37</f>
        <v>0</v>
      </c>
      <c r="P7988" s="6">
        <f>学習データ!P7954*$B$37</f>
        <v>0</v>
      </c>
      <c r="Q7988" s="6">
        <f>学習データ!Q7954*$B$37</f>
        <v>0</v>
      </c>
      <c r="R7988" s="6">
        <f>学習データ!R7954*$B$37</f>
        <v>0</v>
      </c>
      <c r="S7988" s="6">
        <f>学習データ!S7954*$B$37</f>
        <v>0</v>
      </c>
      <c r="T7988" s="6">
        <f>学習データ!T7954*$B$37</f>
        <v>0</v>
      </c>
      <c r="U7988" s="6">
        <f>学習データ!U7954*$B$37</f>
        <v>0</v>
      </c>
      <c r="V7988" s="6">
        <f>学習データ!V7954*$B$37</f>
        <v>0</v>
      </c>
      <c r="W7988" s="6">
        <f>学習データ!W7954*$B$37</f>
        <v>0</v>
      </c>
      <c r="X7988" s="6">
        <f>学習データ!X7954*$B$37</f>
        <v>0</v>
      </c>
      <c r="Y7988" s="6">
        <f>学習データ!Y7954*$B$37</f>
        <v>0</v>
      </c>
      <c r="Z7988" s="6">
        <f>学習データ!Z7954*$B$37</f>
        <v>0</v>
      </c>
      <c r="AA7988" s="6">
        <f>学習データ!AA7954*$B$37</f>
        <v>0</v>
      </c>
      <c r="AB7988" s="6">
        <f>学習データ!AB7954*$B$37</f>
        <v>0</v>
      </c>
      <c r="AC7988" s="6">
        <f>学習データ!AC7954*$B$37</f>
        <v>0</v>
      </c>
      <c r="AD7988" s="6">
        <f>学習データ!AD7954*$B$37</f>
        <v>0</v>
      </c>
      <c r="AE7988" s="21"/>
      <c r="AF7988" s="21"/>
      <c r="AG7988" s="21"/>
      <c r="AH7988" s="30"/>
      <c r="AI7988" s="31"/>
      <c r="AJ7988" s="31"/>
      <c r="AK7988" s="31"/>
      <c r="AL7988" s="31"/>
      <c r="AM7988" s="31"/>
      <c r="AN7988" s="31"/>
      <c r="AO7988" s="31"/>
      <c r="AP7988" s="31"/>
      <c r="AQ7988" s="31"/>
      <c r="AR7988" s="31"/>
      <c r="AS7988" s="31"/>
      <c r="AT7988" s="31"/>
      <c r="AU7988" s="31"/>
      <c r="AV7988" s="31"/>
      <c r="AW7988" s="31"/>
      <c r="AX7988" s="31"/>
      <c r="AY7988" s="31"/>
      <c r="AZ7988" s="31"/>
      <c r="BA7988" s="31"/>
      <c r="BB7988" s="31"/>
      <c r="BC7988" s="31"/>
      <c r="BD7988" s="31"/>
      <c r="BE7988" s="31"/>
      <c r="BF7988" s="31"/>
      <c r="BG7988" s="31"/>
      <c r="BH7988" s="31"/>
      <c r="BI7988" s="31"/>
      <c r="BJ7988" s="31"/>
      <c r="BK7988" s="31"/>
      <c r="BL7988" s="31"/>
      <c r="BM7988" s="31"/>
      <c r="BN7988" s="31"/>
      <c r="BO7988" s="31"/>
      <c r="BP7988" s="31"/>
      <c r="BQ7988" s="24"/>
      <c r="BR7988" s="21"/>
      <c r="BS7988" s="21"/>
      <c r="BT7988" s="21"/>
      <c r="BU7988" s="21"/>
      <c r="BV7988" s="21"/>
      <c r="BW7988" s="21"/>
      <c r="BX7988" s="21"/>
      <c r="BY7988" s="21"/>
      <c r="BZ7988" s="21"/>
      <c r="CA7988" s="21"/>
      <c r="CB7988" s="21"/>
      <c r="CC7988" s="21"/>
      <c r="CD7988" s="21"/>
      <c r="CE7988" s="21"/>
      <c r="CF7988" s="21"/>
      <c r="CG7988" s="21"/>
      <c r="CH7988" s="21"/>
      <c r="CI7988" s="21"/>
      <c r="CJ7988" s="21"/>
      <c r="CK7988" s="21"/>
      <c r="CL7988" s="21"/>
      <c r="CM7988" s="21"/>
      <c r="CN7988" s="21"/>
      <c r="CO7988" s="21"/>
      <c r="CP7988" s="21"/>
      <c r="CQ7988" s="21"/>
      <c r="CR7988" s="21"/>
      <c r="CS7988" s="21"/>
      <c r="CT7988" s="21"/>
      <c r="CU7988" s="21"/>
      <c r="CV7988" s="21"/>
      <c r="CW7988" s="21"/>
      <c r="CX7988" s="21"/>
      <c r="CY7988" s="21"/>
      <c r="CZ7988" s="21"/>
      <c r="DA7988" s="21"/>
      <c r="DB7988" s="21"/>
      <c r="DC7988" s="21"/>
      <c r="DD7988" s="21"/>
      <c r="DE7988" s="24"/>
      <c r="DF7988" s="21"/>
      <c r="DG7988" s="21"/>
      <c r="DH7988" s="21"/>
      <c r="DI7988" s="21"/>
      <c r="DJ7988" s="21"/>
      <c r="DK7988" s="21"/>
      <c r="DL7988" s="21"/>
      <c r="DM7988" s="21"/>
      <c r="DN7988" s="21"/>
      <c r="DO7988" s="21"/>
      <c r="DP7988" s="21"/>
      <c r="DQ7988" s="21"/>
      <c r="DR7988" s="21"/>
      <c r="DS7988" s="21"/>
      <c r="DT7988" s="21"/>
      <c r="DU7988" s="21"/>
      <c r="DV7988" s="21"/>
      <c r="DW7988" s="21"/>
      <c r="DX7988" s="21"/>
      <c r="DY7988" s="21"/>
      <c r="DZ7988" s="21"/>
      <c r="EA7988" s="21"/>
      <c r="EB7988" s="21"/>
      <c r="EC7988" s="21"/>
      <c r="ED7988" s="21"/>
      <c r="EE7988" s="21"/>
      <c r="EF7988" s="22"/>
      <c r="EG7988" s="24"/>
      <c r="EH7988" s="50"/>
      <c r="EI7988" s="7">
        <v>4</v>
      </c>
      <c r="EJ7988" s="1">
        <f t="shared" ca="1" si="42084"/>
        <v>0.21592460044758738</v>
      </c>
      <c r="EK7988" s="1">
        <f t="shared" ca="1" si="42085"/>
        <v>5.5462071255931264E-2</v>
      </c>
      <c r="EL7988" s="1">
        <f t="shared" ca="1" si="42086"/>
        <v>5.2833831797775267E-2</v>
      </c>
      <c r="EM7988" s="1">
        <f t="shared" ca="1" si="42087"/>
        <v>4.625064638619894E-2</v>
      </c>
      <c r="EN7988" s="21"/>
      <c r="EO7988" s="21"/>
      <c r="EP7988" s="21"/>
      <c r="EQ7988" s="21"/>
      <c r="ER7988" s="21"/>
      <c r="ES7988" s="21"/>
      <c r="ET7988" s="24"/>
      <c r="EU7988" s="21"/>
      <c r="EV7988" s="21"/>
      <c r="EW7988" s="21"/>
      <c r="EX7988" s="21"/>
      <c r="EY7988" s="21"/>
      <c r="EZ7988" s="21"/>
      <c r="FA7988" s="21"/>
      <c r="FB7988" s="21"/>
      <c r="FC7988" s="22"/>
    </row>
    <row r="7989" spans="1:159" x14ac:dyDescent="0.2">
      <c r="A7989" s="54">
        <v>266</v>
      </c>
      <c r="B7989" s="15" t="s">
        <v>12</v>
      </c>
      <c r="C7989" s="16"/>
      <c r="D7989" s="16"/>
      <c r="E7989" s="16"/>
      <c r="F7989" s="16"/>
      <c r="G7989" s="16"/>
      <c r="H7989" s="16"/>
      <c r="I7989" s="16"/>
      <c r="J7989" s="16"/>
      <c r="K7989" s="16"/>
      <c r="L7989" s="16"/>
      <c r="M7989" s="16"/>
      <c r="N7989" s="16"/>
      <c r="O7989" s="16"/>
      <c r="P7989" s="16"/>
      <c r="Q7989" s="16"/>
      <c r="R7989" s="16"/>
      <c r="S7989" s="16"/>
      <c r="T7989" s="16"/>
      <c r="U7989" s="16"/>
      <c r="V7989" s="16"/>
      <c r="W7989" s="16"/>
      <c r="X7989" s="16"/>
      <c r="Y7989" s="16"/>
      <c r="Z7989" s="16"/>
      <c r="AA7989" s="16"/>
      <c r="AB7989" s="16"/>
      <c r="AC7989" s="16"/>
      <c r="AD7989" s="16"/>
      <c r="AE7989" s="16"/>
      <c r="AF7989" s="16"/>
      <c r="AG7989" s="16"/>
      <c r="AH7989" s="28"/>
      <c r="AI7989" s="32"/>
      <c r="AJ7989" s="32"/>
      <c r="AK7989" s="32"/>
      <c r="AL7989" s="32"/>
      <c r="AM7989" s="32"/>
      <c r="AN7989" s="32"/>
      <c r="AO7989" s="32"/>
      <c r="AP7989" s="32"/>
      <c r="AQ7989" s="32"/>
      <c r="AR7989" s="32"/>
      <c r="AS7989" s="32"/>
      <c r="AT7989" s="32"/>
      <c r="AU7989" s="32"/>
      <c r="AV7989" s="32"/>
      <c r="AW7989" s="32"/>
      <c r="AX7989" s="32"/>
      <c r="AY7989" s="32"/>
      <c r="AZ7989" s="32"/>
      <c r="BA7989" s="32"/>
      <c r="BB7989" s="32"/>
      <c r="BC7989" s="32"/>
      <c r="BD7989" s="32"/>
      <c r="BE7989" s="32"/>
      <c r="BF7989" s="32"/>
      <c r="BG7989" s="32"/>
      <c r="BH7989" s="32"/>
      <c r="BI7989" s="32"/>
      <c r="BJ7989" s="32"/>
      <c r="BK7989" s="32"/>
      <c r="BL7989" s="32"/>
      <c r="BM7989" s="32"/>
      <c r="BN7989" s="32"/>
      <c r="BO7989" s="32"/>
      <c r="BP7989" s="32"/>
      <c r="BQ7989" s="15"/>
      <c r="BR7989" s="16" t="s">
        <v>9</v>
      </c>
      <c r="BS7989" s="16"/>
      <c r="BT7989" s="16"/>
      <c r="BU7989" s="16"/>
      <c r="BV7989" s="16"/>
      <c r="BW7989" s="16"/>
      <c r="BX7989" s="16" t="s">
        <v>16</v>
      </c>
      <c r="BY7989" s="16"/>
      <c r="BZ7989" s="16"/>
      <c r="CA7989" s="16"/>
      <c r="CB7989" s="16"/>
      <c r="CC7989" s="16"/>
      <c r="CD7989" s="16"/>
      <c r="CE7989" s="16" t="s">
        <v>13</v>
      </c>
      <c r="CF7989" s="16"/>
      <c r="CG7989" s="16"/>
      <c r="CH7989" s="16"/>
      <c r="CI7989" s="16"/>
      <c r="CJ7989" s="16"/>
      <c r="CK7989" s="16" t="s">
        <v>16</v>
      </c>
      <c r="CL7989" s="16"/>
      <c r="CM7989" s="16"/>
      <c r="CN7989" s="16"/>
      <c r="CO7989" s="16"/>
      <c r="CP7989" s="16"/>
      <c r="CQ7989" s="32"/>
      <c r="CR7989" s="16" t="s">
        <v>14</v>
      </c>
      <c r="CS7989" s="16"/>
      <c r="CT7989" s="16"/>
      <c r="CU7989" s="16"/>
      <c r="CV7989" s="16"/>
      <c r="CW7989" s="16"/>
      <c r="CX7989" s="16" t="s">
        <v>16</v>
      </c>
      <c r="CY7989" s="16"/>
      <c r="CZ7989" s="16"/>
      <c r="DA7989" s="16"/>
      <c r="DB7989" s="16"/>
      <c r="DC7989" s="32"/>
      <c r="DD7989" s="32"/>
      <c r="DE7989" s="39"/>
      <c r="DF7989" s="32"/>
      <c r="DG7989" s="16" t="s">
        <v>29</v>
      </c>
      <c r="DH7989" s="16"/>
      <c r="DI7989" s="16"/>
      <c r="DJ7989" s="16"/>
      <c r="DK7989" s="16"/>
      <c r="DL7989" s="16"/>
      <c r="DM7989" s="16"/>
      <c r="DN7989" s="16"/>
      <c r="DO7989" s="32"/>
      <c r="DP7989" s="16" t="s">
        <v>29</v>
      </c>
      <c r="DQ7989" s="16"/>
      <c r="DR7989" s="16"/>
      <c r="DS7989" s="16"/>
      <c r="DT7989" s="16"/>
      <c r="DU7989" s="16"/>
      <c r="DV7989" s="32"/>
      <c r="DW7989" s="16"/>
      <c r="DX7989" s="32"/>
      <c r="DY7989" s="16"/>
      <c r="DZ7989" s="16" t="s">
        <v>29</v>
      </c>
      <c r="EA7989" s="16"/>
      <c r="EB7989" s="16"/>
      <c r="EC7989" s="16"/>
      <c r="ED7989" s="16"/>
      <c r="EE7989" s="16"/>
      <c r="EF7989" s="17"/>
      <c r="EG7989" s="15"/>
      <c r="EH7989" s="32" t="s">
        <v>15</v>
      </c>
      <c r="EI7989" s="32"/>
      <c r="EJ7989" s="32"/>
      <c r="EK7989" s="32"/>
      <c r="EL7989" s="32"/>
      <c r="EM7989" s="32"/>
      <c r="EN7989" s="16"/>
      <c r="EO7989" s="16"/>
      <c r="EP7989" s="16"/>
      <c r="EQ7989" s="16"/>
      <c r="ER7989" s="16"/>
      <c r="ES7989" s="16"/>
      <c r="ET7989" s="15"/>
      <c r="EU7989" s="16"/>
      <c r="EV7989" s="16"/>
      <c r="EW7989" s="16"/>
      <c r="EX7989" s="16"/>
      <c r="EY7989" s="16"/>
      <c r="EZ7989" s="16"/>
      <c r="FA7989" s="16"/>
      <c r="FB7989" s="16"/>
      <c r="FC7989" s="17"/>
    </row>
    <row r="7990" spans="1:159" x14ac:dyDescent="0.2">
      <c r="A7990" s="55"/>
      <c r="B7990" s="18">
        <v>0</v>
      </c>
      <c r="C7990" s="7">
        <v>1</v>
      </c>
      <c r="D7990" s="7">
        <v>2</v>
      </c>
      <c r="E7990" s="7">
        <v>3</v>
      </c>
      <c r="F7990" s="7">
        <v>4</v>
      </c>
      <c r="G7990" s="7">
        <v>5</v>
      </c>
      <c r="H7990" s="7">
        <v>6</v>
      </c>
      <c r="I7990" s="7">
        <v>7</v>
      </c>
      <c r="J7990" s="7">
        <v>8</v>
      </c>
      <c r="K7990" s="7">
        <v>9</v>
      </c>
      <c r="L7990" s="7">
        <v>10</v>
      </c>
      <c r="M7990" s="7">
        <v>11</v>
      </c>
      <c r="N7990" s="7">
        <v>12</v>
      </c>
      <c r="O7990" s="7">
        <v>13</v>
      </c>
      <c r="P7990" s="7">
        <v>14</v>
      </c>
      <c r="Q7990" s="7">
        <v>15</v>
      </c>
      <c r="R7990" s="7">
        <v>16</v>
      </c>
      <c r="S7990" s="7">
        <v>17</v>
      </c>
      <c r="T7990" s="7">
        <v>18</v>
      </c>
      <c r="U7990" s="7">
        <v>19</v>
      </c>
      <c r="V7990" s="7">
        <v>20</v>
      </c>
      <c r="W7990" s="7">
        <v>21</v>
      </c>
      <c r="X7990" s="7">
        <v>22</v>
      </c>
      <c r="Y7990" s="7">
        <v>23</v>
      </c>
      <c r="Z7990" s="7">
        <v>24</v>
      </c>
      <c r="AA7990" s="7">
        <v>25</v>
      </c>
      <c r="AB7990" s="7">
        <v>26</v>
      </c>
      <c r="AC7990" s="7">
        <v>27</v>
      </c>
      <c r="AD7990" s="7">
        <v>28</v>
      </c>
      <c r="AE7990" s="14"/>
      <c r="AF7990" s="14"/>
      <c r="AG7990" s="14"/>
      <c r="AH7990" s="29"/>
      <c r="AI7990" s="25"/>
      <c r="AJ7990" s="7">
        <v>0</v>
      </c>
      <c r="AK7990" s="7">
        <v>1</v>
      </c>
      <c r="AL7990" s="7">
        <v>2</v>
      </c>
      <c r="AM7990" s="7">
        <v>3</v>
      </c>
      <c r="AN7990" s="7">
        <v>4</v>
      </c>
      <c r="AO7990" s="7">
        <v>5</v>
      </c>
      <c r="AP7990" s="7">
        <v>6</v>
      </c>
      <c r="AQ7990" s="7">
        <v>7</v>
      </c>
      <c r="AR7990" s="7">
        <v>8</v>
      </c>
      <c r="AS7990" s="7">
        <v>9</v>
      </c>
      <c r="AT7990" s="7">
        <v>10</v>
      </c>
      <c r="AU7990" s="7">
        <v>11</v>
      </c>
      <c r="AV7990" s="7">
        <v>12</v>
      </c>
      <c r="AW7990" s="7">
        <v>13</v>
      </c>
      <c r="AX7990" s="7">
        <v>14</v>
      </c>
      <c r="AY7990" s="25"/>
      <c r="AZ7990" s="7">
        <v>0</v>
      </c>
      <c r="BA7990" s="7">
        <v>1</v>
      </c>
      <c r="BB7990" s="7">
        <v>2</v>
      </c>
      <c r="BC7990" s="7">
        <v>3</v>
      </c>
      <c r="BD7990" s="7">
        <v>4</v>
      </c>
      <c r="BE7990" s="7">
        <v>5</v>
      </c>
      <c r="BF7990" s="7">
        <v>6</v>
      </c>
      <c r="BG7990" s="7">
        <v>7</v>
      </c>
      <c r="BH7990" s="7">
        <v>8</v>
      </c>
      <c r="BI7990" s="7">
        <v>9</v>
      </c>
      <c r="BJ7990" s="7">
        <v>10</v>
      </c>
      <c r="BK7990" s="7">
        <v>11</v>
      </c>
      <c r="BL7990" s="7">
        <v>12</v>
      </c>
      <c r="BM7990" s="7">
        <v>13</v>
      </c>
      <c r="BN7990" s="7">
        <v>14</v>
      </c>
      <c r="BO7990" s="25"/>
      <c r="BP7990" s="25"/>
      <c r="BQ7990" s="23"/>
      <c r="BR7990" s="7">
        <v>0</v>
      </c>
      <c r="BS7990" s="7">
        <v>1</v>
      </c>
      <c r="BT7990" s="7">
        <v>2</v>
      </c>
      <c r="BU7990" s="7">
        <v>3</v>
      </c>
      <c r="BV7990" s="7">
        <v>4</v>
      </c>
      <c r="BW7990" s="7">
        <v>5</v>
      </c>
      <c r="BX7990" s="7">
        <v>6</v>
      </c>
      <c r="BY7990" s="7">
        <v>7</v>
      </c>
      <c r="BZ7990" s="7">
        <v>8</v>
      </c>
      <c r="CA7990" s="7">
        <v>9</v>
      </c>
      <c r="CB7990" s="7">
        <v>10</v>
      </c>
      <c r="CC7990" s="7">
        <v>11</v>
      </c>
      <c r="CD7990" s="25"/>
      <c r="CE7990" s="7">
        <v>0</v>
      </c>
      <c r="CF7990" s="7">
        <v>1</v>
      </c>
      <c r="CG7990" s="7">
        <v>2</v>
      </c>
      <c r="CH7990" s="7">
        <v>3</v>
      </c>
      <c r="CI7990" s="7">
        <v>4</v>
      </c>
      <c r="CJ7990" s="7">
        <v>5</v>
      </c>
      <c r="CK7990" s="7">
        <v>6</v>
      </c>
      <c r="CL7990" s="7">
        <v>7</v>
      </c>
      <c r="CM7990" s="7">
        <v>8</v>
      </c>
      <c r="CN7990" s="7">
        <v>9</v>
      </c>
      <c r="CO7990" s="7">
        <v>10</v>
      </c>
      <c r="CP7990" s="7">
        <v>11</v>
      </c>
      <c r="CQ7990" s="25"/>
      <c r="CR7990" s="7">
        <v>0</v>
      </c>
      <c r="CS7990" s="7">
        <v>1</v>
      </c>
      <c r="CT7990" s="7">
        <v>2</v>
      </c>
      <c r="CU7990" s="7">
        <v>3</v>
      </c>
      <c r="CV7990" s="7">
        <v>4</v>
      </c>
      <c r="CW7990" s="7">
        <v>5</v>
      </c>
      <c r="CX7990" s="7">
        <v>6</v>
      </c>
      <c r="CY7990" s="7">
        <v>7</v>
      </c>
      <c r="CZ7990" s="7">
        <v>8</v>
      </c>
      <c r="DA7990" s="7">
        <v>9</v>
      </c>
      <c r="DB7990" s="7">
        <v>10</v>
      </c>
      <c r="DC7990" s="7">
        <v>11</v>
      </c>
      <c r="DD7990" s="25"/>
      <c r="DE7990" s="40"/>
      <c r="DF7990" s="50">
        <v>1</v>
      </c>
      <c r="DG7990" s="7">
        <v>0</v>
      </c>
      <c r="DH7990" s="7">
        <v>1</v>
      </c>
      <c r="DI7990" s="7">
        <v>2</v>
      </c>
      <c r="DJ7990" s="7">
        <v>3</v>
      </c>
      <c r="DK7990" s="7">
        <v>4</v>
      </c>
      <c r="DL7990" s="7">
        <v>5</v>
      </c>
      <c r="DM7990" s="7">
        <v>6</v>
      </c>
      <c r="DN7990" s="25"/>
      <c r="DO7990" s="50">
        <v>2</v>
      </c>
      <c r="DP7990" s="7">
        <v>0</v>
      </c>
      <c r="DQ7990" s="7">
        <v>1</v>
      </c>
      <c r="DR7990" s="7">
        <v>2</v>
      </c>
      <c r="DS7990" s="7">
        <v>3</v>
      </c>
      <c r="DT7990" s="7">
        <v>4</v>
      </c>
      <c r="DU7990" s="7">
        <v>5</v>
      </c>
      <c r="DV7990" s="7">
        <v>6</v>
      </c>
      <c r="DW7990" s="25"/>
      <c r="DX7990" s="50">
        <v>3</v>
      </c>
      <c r="DY7990" s="7">
        <v>0</v>
      </c>
      <c r="DZ7990" s="7">
        <v>1</v>
      </c>
      <c r="EA7990" s="7">
        <v>2</v>
      </c>
      <c r="EB7990" s="7">
        <v>3</v>
      </c>
      <c r="EC7990" s="7">
        <v>4</v>
      </c>
      <c r="ED7990" s="7">
        <v>5</v>
      </c>
      <c r="EE7990" s="7">
        <v>6</v>
      </c>
      <c r="EF7990" s="29"/>
      <c r="EG7990" s="23"/>
      <c r="EH7990" s="50">
        <v>1</v>
      </c>
      <c r="EI7990" s="7">
        <v>0</v>
      </c>
      <c r="EJ7990" s="7">
        <v>1</v>
      </c>
      <c r="EK7990" s="7">
        <v>2</v>
      </c>
      <c r="EL7990" s="7">
        <v>3</v>
      </c>
      <c r="EM7990" s="7">
        <v>4</v>
      </c>
      <c r="EN7990" s="14"/>
      <c r="EO7990" s="14"/>
      <c r="EP7990" s="14"/>
      <c r="EQ7990" s="14"/>
      <c r="ER7990" s="14"/>
      <c r="ES7990" s="14"/>
      <c r="ET7990" s="23"/>
      <c r="EU7990" s="7"/>
      <c r="EV7990" s="7" t="s">
        <v>1</v>
      </c>
      <c r="EW7990" s="14"/>
      <c r="EX7990" s="7"/>
      <c r="EY7990" s="7" t="s">
        <v>8</v>
      </c>
      <c r="EZ7990" s="14"/>
      <c r="FA7990" s="14"/>
      <c r="FB7990" s="14"/>
      <c r="FC7990" s="19"/>
    </row>
    <row r="7991" spans="1:159" x14ac:dyDescent="0.2">
      <c r="A7991" s="55"/>
      <c r="B7991" s="18">
        <v>1</v>
      </c>
      <c r="C7991" s="1">
        <f>学習データ!C7957*$B$37</f>
        <v>0</v>
      </c>
      <c r="D7991" s="1">
        <f>学習データ!D7957*$B$37</f>
        <v>0</v>
      </c>
      <c r="E7991" s="1">
        <f>学習データ!E7957*$B$37</f>
        <v>0</v>
      </c>
      <c r="F7991" s="1">
        <f>学習データ!F7957*$B$37</f>
        <v>0</v>
      </c>
      <c r="G7991" s="1">
        <f>学習データ!G7957*$B$37</f>
        <v>0</v>
      </c>
      <c r="H7991" s="1">
        <f>学習データ!H7957*$B$37</f>
        <v>0</v>
      </c>
      <c r="I7991" s="1">
        <f>学習データ!I7957*$B$37</f>
        <v>0</v>
      </c>
      <c r="J7991" s="1">
        <f>学習データ!J7957*$B$37</f>
        <v>0</v>
      </c>
      <c r="K7991" s="1">
        <f>学習データ!K7957*$B$37</f>
        <v>0</v>
      </c>
      <c r="L7991" s="1">
        <f>学習データ!L7957*$B$37</f>
        <v>0</v>
      </c>
      <c r="M7991" s="1">
        <f>学習データ!M7957*$B$37</f>
        <v>0</v>
      </c>
      <c r="N7991" s="1">
        <f>学習データ!N7957*$B$37</f>
        <v>0</v>
      </c>
      <c r="O7991" s="1">
        <f>学習データ!O7957*$B$37</f>
        <v>0</v>
      </c>
      <c r="P7991" s="1">
        <f>学習データ!P7957*$B$37</f>
        <v>0</v>
      </c>
      <c r="Q7991" s="1">
        <f>学習データ!Q7957*$B$37</f>
        <v>0</v>
      </c>
      <c r="R7991" s="1">
        <f>学習データ!R7957*$B$37</f>
        <v>0</v>
      </c>
      <c r="S7991" s="1">
        <f>学習データ!S7957*$B$37</f>
        <v>0</v>
      </c>
      <c r="T7991" s="1">
        <f>学習データ!T7957*$B$37</f>
        <v>0</v>
      </c>
      <c r="U7991" s="1">
        <f>学習データ!U7957*$B$37</f>
        <v>0</v>
      </c>
      <c r="V7991" s="1">
        <f>学習データ!V7957*$B$37</f>
        <v>0</v>
      </c>
      <c r="W7991" s="1">
        <f>学習データ!W7957*$B$37</f>
        <v>0</v>
      </c>
      <c r="X7991" s="1">
        <f>学習データ!X7957*$B$37</f>
        <v>0</v>
      </c>
      <c r="Y7991" s="1">
        <f>学習データ!Y7957*$B$37</f>
        <v>0</v>
      </c>
      <c r="Z7991" s="1">
        <f>学習データ!Z7957*$B$37</f>
        <v>0</v>
      </c>
      <c r="AA7991" s="1">
        <f>学習データ!AA7957*$B$37</f>
        <v>0</v>
      </c>
      <c r="AB7991" s="1">
        <f>学習データ!AB7957*$B$37</f>
        <v>0</v>
      </c>
      <c r="AC7991" s="1">
        <f>学習データ!AC7957*$B$37</f>
        <v>0</v>
      </c>
      <c r="AD7991" s="1">
        <f>学習データ!AD7957*$B$37</f>
        <v>0</v>
      </c>
      <c r="AE7991" s="14"/>
      <c r="AF7991" s="14"/>
      <c r="AG7991" s="14"/>
      <c r="AH7991" s="29"/>
      <c r="AI7991" s="25"/>
      <c r="AJ7991" s="7">
        <v>1</v>
      </c>
      <c r="AK7991" s="36">
        <f t="shared" ref="AK7991:AK8004" ca="1" si="42088">MAX(OFFSET(C7991,$B7990,B$40,2,2))*$AJ$37</f>
        <v>0</v>
      </c>
      <c r="AL7991" s="36">
        <f t="shared" ref="AL7991:AL8004" ca="1" si="42089">MAX(OFFSET(D7991,$B7990,C$40,2,2))*$AJ$37</f>
        <v>0</v>
      </c>
      <c r="AM7991" s="36">
        <f t="shared" ref="AM7991:AM8004" ca="1" si="42090">MAX(OFFSET(E7991,$B7990,D$40,2,2))*$AJ$37</f>
        <v>0</v>
      </c>
      <c r="AN7991" s="36">
        <f t="shared" ref="AN7991:AN8004" ca="1" si="42091">MAX(OFFSET(F7991,$B7990,E$40,2,2))*$AJ$37</f>
        <v>0</v>
      </c>
      <c r="AO7991" s="36">
        <f t="shared" ref="AO7991:AO8004" ca="1" si="42092">MAX(OFFSET(G7991,$B7990,F$40,2,2))*$AJ$37</f>
        <v>0</v>
      </c>
      <c r="AP7991" s="36">
        <f t="shared" ref="AP7991:AP8004" ca="1" si="42093">MAX(OFFSET(H7991,$B7990,G$40,2,2))*$AJ$37</f>
        <v>0</v>
      </c>
      <c r="AQ7991" s="36">
        <f t="shared" ref="AQ7991:AQ8004" ca="1" si="42094">MAX(OFFSET(I7991,$B7990,H$40,2,2))*$AJ$37</f>
        <v>0</v>
      </c>
      <c r="AR7991" s="36">
        <f t="shared" ref="AR7991:AR8004" ca="1" si="42095">MAX(OFFSET(J7991,$B7990,I$40,2,2))*$AJ$37</f>
        <v>0</v>
      </c>
      <c r="AS7991" s="36">
        <f t="shared" ref="AS7991:AS8004" ca="1" si="42096">MAX(OFFSET(K7991,$B7990,J$40,2,2))*$AJ$37</f>
        <v>0</v>
      </c>
      <c r="AT7991" s="36">
        <f t="shared" ref="AT7991:AT8004" ca="1" si="42097">MAX(OFFSET(L7991,$B7990,K$40,2,2))*$AJ$37</f>
        <v>0</v>
      </c>
      <c r="AU7991" s="36">
        <f t="shared" ref="AU7991:AU8004" ca="1" si="42098">MAX(OFFSET(M7991,$B7990,L$40,2,2))*$AJ$37</f>
        <v>0</v>
      </c>
      <c r="AV7991" s="36">
        <f t="shared" ref="AV7991:AV8004" ca="1" si="42099">MAX(OFFSET(N7991,$B7990,M$40,2,2))*$AJ$37</f>
        <v>0</v>
      </c>
      <c r="AW7991" s="36">
        <f t="shared" ref="AW7991:AW8004" ca="1" si="42100">MAX(OFFSET(O7991,$B7990,N$40,2,2))*$AJ$37</f>
        <v>0</v>
      </c>
      <c r="AX7991" s="36">
        <f t="shared" ref="AX7991:AX8004" ca="1" si="42101">MAX(OFFSET(P7991,$B7990,O$40,2,2))*$AJ$37</f>
        <v>0</v>
      </c>
      <c r="AY7991" s="25"/>
      <c r="AZ7991" s="7">
        <v>1</v>
      </c>
      <c r="BA7991" s="36">
        <f t="shared" ref="BA7991:BA8004" ca="1" si="42102">IF(AK7991&gt;$BA$37,AK7991*$BC$37,0)</f>
        <v>0</v>
      </c>
      <c r="BB7991" s="36">
        <f t="shared" ref="BB7991:BB8004" ca="1" si="42103">IF(AL7991&gt;$BA$37,AL7991*$BC$37,0)</f>
        <v>0</v>
      </c>
      <c r="BC7991" s="36">
        <f t="shared" ref="BC7991:BC8004" ca="1" si="42104">IF(AM7991&gt;$BA$37,AM7991*$BC$37,0)</f>
        <v>0</v>
      </c>
      <c r="BD7991" s="36">
        <f t="shared" ref="BD7991:BD8004" ca="1" si="42105">IF(AN7991&gt;$BA$37,AN7991*$BC$37,0)</f>
        <v>0</v>
      </c>
      <c r="BE7991" s="36">
        <f t="shared" ref="BE7991:BE8004" ca="1" si="42106">IF(AO7991&gt;$BA$37,AO7991*$BC$37,0)</f>
        <v>0</v>
      </c>
      <c r="BF7991" s="36">
        <f t="shared" ref="BF7991:BF8004" ca="1" si="42107">IF(AP7991&gt;$BA$37,AP7991*$BC$37,0)</f>
        <v>0</v>
      </c>
      <c r="BG7991" s="36">
        <f t="shared" ref="BG7991:BG8004" ca="1" si="42108">IF(AQ7991&gt;$BA$37,AQ7991*$BC$37,0)</f>
        <v>0</v>
      </c>
      <c r="BH7991" s="36">
        <f t="shared" ref="BH7991:BH8004" ca="1" si="42109">IF(AR7991&gt;$BA$37,AR7991*$BC$37,0)</f>
        <v>0</v>
      </c>
      <c r="BI7991" s="36">
        <f t="shared" ref="BI7991:BI8004" ca="1" si="42110">IF(AS7991&gt;$BA$37,AS7991*$BC$37,0)</f>
        <v>0</v>
      </c>
      <c r="BJ7991" s="36">
        <f t="shared" ref="BJ7991:BJ8004" ca="1" si="42111">IF(AT7991&gt;$BA$37,AT7991*$BC$37,0)</f>
        <v>0</v>
      </c>
      <c r="BK7991" s="36">
        <f t="shared" ref="BK7991:BK8004" ca="1" si="42112">IF(AU7991&gt;$BA$37,AU7991*$BC$37,0)</f>
        <v>0</v>
      </c>
      <c r="BL7991" s="36">
        <f t="shared" ref="BL7991:BL8004" ca="1" si="42113">IF(AV7991&gt;$BA$37,AV7991*$BC$37,0)</f>
        <v>0</v>
      </c>
      <c r="BM7991" s="36">
        <f t="shared" ref="BM7991:BM8004" ca="1" si="42114">IF(AW7991&gt;$BA$37,AW7991*$BC$37,0)</f>
        <v>0</v>
      </c>
      <c r="BN7991" s="36">
        <f t="shared" ref="BN7991:BN8004" ca="1" si="42115">IF(AX7991&gt;$BA$37,AX7991*$BC$37,0)</f>
        <v>0</v>
      </c>
      <c r="BO7991" s="25"/>
      <c r="BP7991" s="25"/>
      <c r="BQ7991" s="23"/>
      <c r="BR7991" s="7">
        <v>1</v>
      </c>
      <c r="BS7991" s="1">
        <f t="shared" ref="BS7991:BS8001" ca="1" si="42116">1/(1+EXP(-SUMPRODUCT($BS$15:$BV$18,BA7991:BD7994)+$BW$15))</f>
        <v>0.48160743256383232</v>
      </c>
      <c r="BT7991" s="1">
        <f t="shared" ref="BT7991:BT8001" ca="1" si="42117">1/(1+EXP(-SUMPRODUCT($BS$15:$BV$18,BB7991:BE7994)+$BW$15))</f>
        <v>0.48160743256383232</v>
      </c>
      <c r="BU7991" s="1">
        <f t="shared" ref="BU7991:BU8001" ca="1" si="42118">1/(1+EXP(-SUMPRODUCT($BS$15:$BV$18,BC7991:BF7994)+$BW$15))</f>
        <v>0.48160743256383232</v>
      </c>
      <c r="BV7991" s="1">
        <f t="shared" ref="BV7991:BV8001" ca="1" si="42119">1/(1+EXP(-SUMPRODUCT($BS$15:$BV$18,BD7991:BG7994)+$BW$15))</f>
        <v>0.48160743256383232</v>
      </c>
      <c r="BW7991" s="1">
        <f t="shared" ref="BW7991:BW8001" ca="1" si="42120">1/(1+EXP(-SUMPRODUCT($BS$15:$BV$18,BE7991:BH7994)+$BW$15))</f>
        <v>0.71676142759400563</v>
      </c>
      <c r="BX7991" s="1">
        <f t="shared" ref="BX7991:BX8001" ca="1" si="42121">1/(1+EXP(-SUMPRODUCT($BS$15:$BV$18,BF7991:BI7994)+$BW$15))</f>
        <v>0.81462817711577151</v>
      </c>
      <c r="BY7991" s="1">
        <f t="shared" ref="BY7991:BY8001" ca="1" si="42122">1/(1+EXP(-SUMPRODUCT($BS$15:$BV$18,BG7991:BJ7994)+$BW$15))</f>
        <v>0.93878099109010926</v>
      </c>
      <c r="BZ7991" s="1">
        <f t="shared" ref="BZ7991:BZ8001" ca="1" si="42123">1/(1+EXP(-SUMPRODUCT($BS$15:$BV$18,BH7991:BK7994)+$BW$15))</f>
        <v>0.97293135953774101</v>
      </c>
      <c r="CA7991" s="1">
        <f t="shared" ref="CA7991:CA8001" ca="1" si="42124">1/(1+EXP(-SUMPRODUCT($BS$15:$BV$18,BI7991:BL7994)+$BW$15))</f>
        <v>0.95578361518738919</v>
      </c>
      <c r="CB7991" s="1">
        <f t="shared" ref="CB7991:CB8001" ca="1" si="42125">1/(1+EXP(-SUMPRODUCT($BS$15:$BV$18,BJ7991:BM7994)+$BW$15))</f>
        <v>0.89142926766284158</v>
      </c>
      <c r="CC7991" s="1">
        <f t="shared" ref="CC7991:CC8001" ca="1" si="42126">1/(1+EXP(-SUMPRODUCT($BS$15:$BV$18,BK7991:BN7994)+$BW$15))</f>
        <v>0.7121672371529939</v>
      </c>
      <c r="CD7991" s="25"/>
      <c r="CE7991" s="7">
        <v>1</v>
      </c>
      <c r="CF7991" s="1">
        <f t="shared" ref="CF7991:CF8001" ca="1" si="42127">1/(1+EXP(-SUMPRODUCT($BS$19:$BV$22,BA7991:BD7994)+$BW$19))</f>
        <v>0.16845687140215862</v>
      </c>
      <c r="CG7991" s="1">
        <f t="shared" ref="CG7991:CG8001" ca="1" si="42128">1/(1+EXP(-SUMPRODUCT($BS$19:$BV$22,BB7991:BE7994)+$BW$19))</f>
        <v>0.16845687140215862</v>
      </c>
      <c r="CH7991" s="1">
        <f t="shared" ref="CH7991:CH8001" ca="1" si="42129">1/(1+EXP(-SUMPRODUCT($BS$19:$BV$22,BC7991:BF7994)+$BW$19))</f>
        <v>0.16845687140215862</v>
      </c>
      <c r="CI7991" s="1">
        <f t="shared" ref="CI7991:CI8001" ca="1" si="42130">1/(1+EXP(-SUMPRODUCT($BS$19:$BV$22,BD7991:BG7994)+$BW$19))</f>
        <v>0.16845687140215862</v>
      </c>
      <c r="CJ7991" s="1">
        <f t="shared" ref="CJ7991:CJ8001" ca="1" si="42131">1/(1+EXP(-SUMPRODUCT($BS$19:$BV$22,BE7991:BH7994)+$BW$19))</f>
        <v>8.5646311774845545E-3</v>
      </c>
      <c r="CK7991" s="1">
        <f t="shared" ref="CK7991:CK8001" ca="1" si="42132">1/(1+EXP(-SUMPRODUCT($BS$19:$BV$22,BF7991:BI7994)+$BW$19))</f>
        <v>2.7557556664532298E-3</v>
      </c>
      <c r="CL7991" s="1">
        <f t="shared" ref="CL7991:CL8001" ca="1" si="42133">1/(1+EXP(-SUMPRODUCT($BS$19:$BV$22,BG7991:BJ7994)+$BW$19))</f>
        <v>1.6844942529712745E-5</v>
      </c>
      <c r="CM7991" s="1">
        <f t="shared" ref="CM7991:CM8001" ca="1" si="42134">1/(1+EXP(-SUMPRODUCT($BS$19:$BV$22,BH7991:BK7994)+$BW$19))</f>
        <v>1.7479455374719134E-5</v>
      </c>
      <c r="CN7991" s="1">
        <f t="shared" ref="CN7991:CN8001" ca="1" si="42135">1/(1+EXP(-SUMPRODUCT($BS$19:$BV$22,BI7991:BL7994)+$BW$19))</f>
        <v>7.0418631793889777E-5</v>
      </c>
      <c r="CO7991" s="1">
        <f t="shared" ref="CO7991:CO8001" ca="1" si="42136">1/(1+EXP(-SUMPRODUCT($BS$19:$BV$22,BJ7991:BM7994)+$BW$19))</f>
        <v>2.2687850468522296E-2</v>
      </c>
      <c r="CP7991" s="1">
        <f t="shared" ref="CP7991:CP8001" ca="1" si="42137">1/(1+EXP(-SUMPRODUCT($BS$19:$BV$22,BK7991:BN7994)+$BW$19))</f>
        <v>5.8822666003502957E-2</v>
      </c>
      <c r="CQ7991" s="25"/>
      <c r="CR7991" s="7">
        <v>1</v>
      </c>
      <c r="CS7991" s="1">
        <f t="shared" ref="CS7991:CS8001" ca="1" si="42138">1/(1+EXP(-SUMPRODUCT($BS$23:$BV$26,BA7991:BD7994)+$BW$23))</f>
        <v>1.8689893644914347E-2</v>
      </c>
      <c r="CT7991" s="1">
        <f t="shared" ref="CT7991:CT8001" ca="1" si="42139">1/(1+EXP(-SUMPRODUCT($BS$23:$BV$26,BB7991:BE7994)+$BW$23))</f>
        <v>1.8689893644914347E-2</v>
      </c>
      <c r="CU7991" s="1">
        <f t="shared" ref="CU7991:CU8001" ca="1" si="42140">1/(1+EXP(-SUMPRODUCT($BS$23:$BV$26,BC7991:BF7994)+$BW$23))</f>
        <v>1.8689893644914347E-2</v>
      </c>
      <c r="CV7991" s="1">
        <f t="shared" ref="CV7991:CV8001" ca="1" si="42141">1/(1+EXP(-SUMPRODUCT($BS$23:$BV$26,BD7991:BG7994)+$BW$23))</f>
        <v>1.8689893644914347E-2</v>
      </c>
      <c r="CW7991" s="1">
        <f t="shared" ref="CW7991:CW8001" ca="1" si="42142">1/(1+EXP(-SUMPRODUCT($BS$23:$BV$26,BE7991:BH7994)+$BW$23))</f>
        <v>3.2061181253373816E-2</v>
      </c>
      <c r="CX7991" s="1">
        <f t="shared" ref="CX7991:CX8001" ca="1" si="42143">1/(1+EXP(-SUMPRODUCT($BS$23:$BV$26,BF7991:BI7994)+$BW$23))</f>
        <v>0.2466633371680759</v>
      </c>
      <c r="CY7991" s="1">
        <f t="shared" ref="CY7991:CY8001" ca="1" si="42144">1/(1+EXP(-SUMPRODUCT($BS$23:$BV$26,BG7991:BJ7994)+$BW$23))</f>
        <v>0.36148971988365203</v>
      </c>
      <c r="CZ7991" s="1">
        <f t="shared" ref="CZ7991:CZ8001" ca="1" si="42145">1/(1+EXP(-SUMPRODUCT($BS$23:$BV$26,BH7991:BK7994)+$BW$23))</f>
        <v>0.15809583467633617</v>
      </c>
      <c r="DA7991" s="1">
        <f t="shared" ref="DA7991:DA8001" ca="1" si="42146">1/(1+EXP(-SUMPRODUCT($BS$23:$BV$26,BI7991:BL7994)+$BW$23))</f>
        <v>4.7409647166559203E-2</v>
      </c>
      <c r="DB7991" s="1">
        <f t="shared" ref="DB7991:DB8001" ca="1" si="42147">1/(1+EXP(-SUMPRODUCT($BS$23:$BV$26,BJ7991:BM7994)+$BW$23))</f>
        <v>3.3654980789842734E-2</v>
      </c>
      <c r="DC7991" s="1">
        <f t="shared" ref="DC7991:DC8001" ca="1" si="42148">1/(1+EXP(-SUMPRODUCT($BS$23:$BV$26,BK7991:BN7994)+$BW$23))</f>
        <v>3.1351221775820212E-2</v>
      </c>
      <c r="DD7991" s="25"/>
      <c r="DE7991" s="40"/>
      <c r="DF7991" s="50"/>
      <c r="DG7991" s="7">
        <v>1</v>
      </c>
      <c r="DH7991" s="1">
        <f t="shared" ref="DH7991:DH7996" ca="1" si="42149">MAX(OFFSET(BS7991,$BR7990,BR$40,2,2))*$DF$37</f>
        <v>0.48160743256383232</v>
      </c>
      <c r="DI7991" s="1">
        <f t="shared" ref="DI7991:DI7996" ca="1" si="42150">MAX(OFFSET(BT7991,$BR7990,BS$40,2,2))*$DF$37</f>
        <v>0.48160743256383232</v>
      </c>
      <c r="DJ7991" s="1">
        <f t="shared" ref="DJ7991:DJ7996" ca="1" si="42151">MAX(OFFSET(BU7991,$BR7990,BT$40,2,2))*$DF$37</f>
        <v>0.8698382494658321</v>
      </c>
      <c r="DK7991" s="1">
        <f t="shared" ref="DK7991:DK7996" ca="1" si="42152">MAX(OFFSET(BV7991,$BR7990,BU$40,2,2))*$DF$37</f>
        <v>0.99711867853383385</v>
      </c>
      <c r="DL7991" s="1">
        <f t="shared" ref="DL7991:DL7996" ca="1" si="42153">MAX(OFFSET(BW7991,$BR7990,BV$40,2,2))*$DF$37</f>
        <v>0.98558813055079775</v>
      </c>
      <c r="DM7991" s="1">
        <f t="shared" ref="DM7991:DM7996" ca="1" si="42154">MAX(OFFSET(BX7991,$BR7990,BW$40,2,2))*$DF$37</f>
        <v>0.76400454699409515</v>
      </c>
      <c r="DN7991" s="25"/>
      <c r="DO7991" s="50"/>
      <c r="DP7991" s="7">
        <v>1</v>
      </c>
      <c r="DQ7991" s="1">
        <f t="shared" ref="DQ7991:DQ7996" ca="1" si="42155">MAX(OFFSET(CF7991,$CE7990,CE$40,2,2))*$DF$37</f>
        <v>0.16845687140215862</v>
      </c>
      <c r="DR7991" s="1">
        <f t="shared" ref="DR7991:DR7996" ca="1" si="42156">MAX(OFFSET(CG7991,$CE7990,CF$40,2,2))*$DF$37</f>
        <v>0.16845687140215862</v>
      </c>
      <c r="DS7991" s="1">
        <f t="shared" ref="DS7991:DS7996" ca="1" si="42157">MAX(OFFSET(CH7991,$CE7990,CG$40,2,2))*$DF$37</f>
        <v>1.23315583289228E-2</v>
      </c>
      <c r="DT7991" s="1">
        <f t="shared" ref="DT7991:DT7996" ca="1" si="42158">MAX(OFFSET(CI7991,$CE7990,CH$40,2,2))*$DF$37</f>
        <v>0.71671161570273478</v>
      </c>
      <c r="DU7991" s="1">
        <f t="shared" ref="DU7991:DU7996" ca="1" si="42159">MAX(OFFSET(CJ7991,$CE7990,CI$40,2,2))*$DF$37</f>
        <v>0.17650965415512948</v>
      </c>
      <c r="DV7991" s="1">
        <f t="shared" ref="DV7991:DV7996" ca="1" si="42160">MAX(OFFSET(CK7991,$CE7990,CJ$40,2,2))*$DF$37</f>
        <v>0.19662153050126654</v>
      </c>
      <c r="DW7991" s="25"/>
      <c r="DX7991" s="50"/>
      <c r="DY7991" s="7">
        <v>1</v>
      </c>
      <c r="DZ7991" s="1">
        <f t="shared" ref="DZ7991:DZ7996" ca="1" si="42161">MAX(OFFSET(CS7991,$CR7990,CR$40,2,2))*$DF$37</f>
        <v>1.8689893644914347E-2</v>
      </c>
      <c r="EA7991" s="1">
        <f t="shared" ref="EA7991:EA7996" ca="1" si="42162">MAX(OFFSET(CT7991,$CR7990,CS$40,2,2))*$DF$37</f>
        <v>1.8689893644914347E-2</v>
      </c>
      <c r="EB7991" s="1">
        <f t="shared" ref="EB7991:EB7996" ca="1" si="42163">MAX(OFFSET(CU7991,$CR7990,CT$40,2,2))*$DF$37</f>
        <v>0.64062065141246927</v>
      </c>
      <c r="EC7991" s="1">
        <f t="shared" ref="EC7991:EC7996" ca="1" si="42164">MAX(OFFSET(CV7991,$CR7990,CU$40,2,2))*$DF$37</f>
        <v>0.98740634105219438</v>
      </c>
      <c r="ED7991" s="1">
        <f t="shared" ref="ED7991:ED7996" ca="1" si="42165">MAX(OFFSET(CW7991,$CR7990,CV$40,2,2))*$DF$37</f>
        <v>0.87873230646125189</v>
      </c>
      <c r="EE7991" s="1">
        <f t="shared" ref="EE7991:EE7996" ca="1" si="42166">MAX(OFFSET(CX7991,$CR7990,CW$40,2,2))*$DF$37</f>
        <v>8.1180102782120844E-2</v>
      </c>
      <c r="EF7991" s="29"/>
      <c r="EG7991" s="23"/>
      <c r="EH7991" s="50"/>
      <c r="EI7991" s="7">
        <v>1</v>
      </c>
      <c r="EJ7991" s="1">
        <f t="shared" ref="EJ7991:EJ7994" ca="1" si="42167">1/(1+EXP(-SUMPRODUCT($EI$20:$EK$22,DH7991:DJ7993)+$EL$20))</f>
        <v>0.9960237335566372</v>
      </c>
      <c r="EK7991" s="1">
        <f t="shared" ref="EK7991:EK7994" ca="1" si="42168">1/(1+EXP(-SUMPRODUCT($EI$20:$EK$22,DI7991:DK7993)+$EL$20))</f>
        <v>0.99864626415908775</v>
      </c>
      <c r="EL7991" s="1">
        <f t="shared" ref="EL7991:EL7994" ca="1" si="42169">1/(1+EXP(-SUMPRODUCT($EI$20:$EK$22,DJ7991:DL7993)+$EL$20))</f>
        <v>0.99951410089985682</v>
      </c>
      <c r="EM7991" s="1">
        <f t="shared" ref="EM7991:EM7994" ca="1" si="42170">1/(1+EXP(-SUMPRODUCT($EI$20:$EK$22,DK7991:DM7993)+$EL$20))</f>
        <v>0.99934880050049812</v>
      </c>
      <c r="EN7991" s="14"/>
      <c r="EO7991" s="14"/>
      <c r="EP7991" s="14"/>
      <c r="EQ7991" s="14"/>
      <c r="ER7991" s="14"/>
      <c r="ES7991" s="14"/>
      <c r="ET7991" s="23"/>
      <c r="EU7991" s="7">
        <v>0</v>
      </c>
      <c r="EV7991" s="1"/>
      <c r="EW7991" s="14"/>
      <c r="EX7991" s="7">
        <v>0</v>
      </c>
      <c r="EY7991" s="1"/>
      <c r="EZ7991" s="14"/>
      <c r="FA7991" s="27" t="s">
        <v>10</v>
      </c>
      <c r="FB7991" s="1">
        <f t="shared" ref="FB7991" ca="1" si="42171">SUM(EY7991:EY8000)</f>
        <v>2.4315669546021706E-12</v>
      </c>
      <c r="FC7991" s="19"/>
    </row>
    <row r="7992" spans="1:159" x14ac:dyDescent="0.2">
      <c r="A7992" s="55"/>
      <c r="B7992" s="18">
        <v>2</v>
      </c>
      <c r="C7992" s="1">
        <f>学習データ!C7958*$B$37</f>
        <v>0</v>
      </c>
      <c r="D7992" s="1">
        <f>学習データ!D7958*$B$37</f>
        <v>0</v>
      </c>
      <c r="E7992" s="1">
        <f>学習データ!E7958*$B$37</f>
        <v>0</v>
      </c>
      <c r="F7992" s="1">
        <f>学習データ!F7958*$B$37</f>
        <v>0</v>
      </c>
      <c r="G7992" s="1">
        <f>学習データ!G7958*$B$37</f>
        <v>0</v>
      </c>
      <c r="H7992" s="1">
        <f>学習データ!H7958*$B$37</f>
        <v>0</v>
      </c>
      <c r="I7992" s="1">
        <f>学習データ!I7958*$B$37</f>
        <v>0</v>
      </c>
      <c r="J7992" s="1">
        <f>学習データ!J7958*$B$37</f>
        <v>0</v>
      </c>
      <c r="K7992" s="1">
        <f>学習データ!K7958*$B$37</f>
        <v>0</v>
      </c>
      <c r="L7992" s="1">
        <f>学習データ!L7958*$B$37</f>
        <v>0</v>
      </c>
      <c r="M7992" s="1">
        <f>学習データ!M7958*$B$37</f>
        <v>0</v>
      </c>
      <c r="N7992" s="1">
        <f>学習データ!N7958*$B$37</f>
        <v>0</v>
      </c>
      <c r="O7992" s="1">
        <f>学習データ!O7958*$B$37</f>
        <v>0</v>
      </c>
      <c r="P7992" s="1">
        <f>学習データ!P7958*$B$37</f>
        <v>0</v>
      </c>
      <c r="Q7992" s="1">
        <f>学習データ!Q7958*$B$37</f>
        <v>0</v>
      </c>
      <c r="R7992" s="1">
        <f>学習データ!R7958*$B$37</f>
        <v>0</v>
      </c>
      <c r="S7992" s="1">
        <f>学習データ!S7958*$B$37</f>
        <v>0</v>
      </c>
      <c r="T7992" s="1">
        <f>学習データ!T7958*$B$37</f>
        <v>0</v>
      </c>
      <c r="U7992" s="1">
        <f>学習データ!U7958*$B$37</f>
        <v>0</v>
      </c>
      <c r="V7992" s="1">
        <f>学習データ!V7958*$B$37</f>
        <v>0</v>
      </c>
      <c r="W7992" s="1">
        <f>学習データ!W7958*$B$37</f>
        <v>0</v>
      </c>
      <c r="X7992" s="1">
        <f>学習データ!X7958*$B$37</f>
        <v>0</v>
      </c>
      <c r="Y7992" s="1">
        <f>学習データ!Y7958*$B$37</f>
        <v>0</v>
      </c>
      <c r="Z7992" s="1">
        <f>学習データ!Z7958*$B$37</f>
        <v>0</v>
      </c>
      <c r="AA7992" s="1">
        <f>学習データ!AA7958*$B$37</f>
        <v>0</v>
      </c>
      <c r="AB7992" s="1">
        <f>学習データ!AB7958*$B$37</f>
        <v>0</v>
      </c>
      <c r="AC7992" s="1">
        <f>学習データ!AC7958*$B$37</f>
        <v>0</v>
      </c>
      <c r="AD7992" s="1">
        <f>学習データ!AD7958*$B$37</f>
        <v>0</v>
      </c>
      <c r="AE7992" s="14"/>
      <c r="AF7992" s="14"/>
      <c r="AG7992" s="14"/>
      <c r="AH7992" s="29"/>
      <c r="AI7992" s="25"/>
      <c r="AJ7992" s="7">
        <v>2</v>
      </c>
      <c r="AK7992" s="36">
        <f t="shared" ca="1" si="42088"/>
        <v>0</v>
      </c>
      <c r="AL7992" s="36">
        <f t="shared" ca="1" si="42089"/>
        <v>0</v>
      </c>
      <c r="AM7992" s="36">
        <f t="shared" ca="1" si="42090"/>
        <v>0</v>
      </c>
      <c r="AN7992" s="36">
        <f t="shared" ca="1" si="42091"/>
        <v>0</v>
      </c>
      <c r="AO7992" s="36">
        <f t="shared" ca="1" si="42092"/>
        <v>0</v>
      </c>
      <c r="AP7992" s="36">
        <f t="shared" ca="1" si="42093"/>
        <v>0</v>
      </c>
      <c r="AQ7992" s="36">
        <f t="shared" ca="1" si="42094"/>
        <v>0</v>
      </c>
      <c r="AR7992" s="36">
        <f t="shared" ca="1" si="42095"/>
        <v>0</v>
      </c>
      <c r="AS7992" s="36">
        <f t="shared" ca="1" si="42096"/>
        <v>0</v>
      </c>
      <c r="AT7992" s="36">
        <f t="shared" ca="1" si="42097"/>
        <v>0</v>
      </c>
      <c r="AU7992" s="36">
        <f t="shared" ca="1" si="42098"/>
        <v>0</v>
      </c>
      <c r="AV7992" s="36">
        <f t="shared" ca="1" si="42099"/>
        <v>0</v>
      </c>
      <c r="AW7992" s="36">
        <f t="shared" ca="1" si="42100"/>
        <v>0</v>
      </c>
      <c r="AX7992" s="36">
        <f t="shared" ca="1" si="42101"/>
        <v>0</v>
      </c>
      <c r="AY7992" s="25"/>
      <c r="AZ7992" s="7">
        <v>2</v>
      </c>
      <c r="BA7992" s="36">
        <f t="shared" ca="1" si="42102"/>
        <v>0</v>
      </c>
      <c r="BB7992" s="36">
        <f t="shared" ca="1" si="42103"/>
        <v>0</v>
      </c>
      <c r="BC7992" s="36">
        <f t="shared" ca="1" si="42104"/>
        <v>0</v>
      </c>
      <c r="BD7992" s="36">
        <f t="shared" ca="1" si="42105"/>
        <v>0</v>
      </c>
      <c r="BE7992" s="36">
        <f t="shared" ca="1" si="42106"/>
        <v>0</v>
      </c>
      <c r="BF7992" s="36">
        <f t="shared" ca="1" si="42107"/>
        <v>0</v>
      </c>
      <c r="BG7992" s="36">
        <f t="shared" ca="1" si="42108"/>
        <v>0</v>
      </c>
      <c r="BH7992" s="36">
        <f t="shared" ca="1" si="42109"/>
        <v>0</v>
      </c>
      <c r="BI7992" s="36">
        <f t="shared" ca="1" si="42110"/>
        <v>0</v>
      </c>
      <c r="BJ7992" s="36">
        <f t="shared" ca="1" si="42111"/>
        <v>0</v>
      </c>
      <c r="BK7992" s="36">
        <f t="shared" ca="1" si="42112"/>
        <v>0</v>
      </c>
      <c r="BL7992" s="36">
        <f t="shared" ca="1" si="42113"/>
        <v>0</v>
      </c>
      <c r="BM7992" s="36">
        <f t="shared" ca="1" si="42114"/>
        <v>0</v>
      </c>
      <c r="BN7992" s="36">
        <f t="shared" ca="1" si="42115"/>
        <v>0</v>
      </c>
      <c r="BO7992" s="25"/>
      <c r="BP7992" s="25"/>
      <c r="BQ7992" s="23"/>
      <c r="BR7992" s="7">
        <v>2</v>
      </c>
      <c r="BS7992" s="1">
        <f t="shared" ca="1" si="42116"/>
        <v>0.48160743256383232</v>
      </c>
      <c r="BT7992" s="1">
        <f t="shared" ca="1" si="42117"/>
        <v>0.48160743256383232</v>
      </c>
      <c r="BU7992" s="1">
        <f t="shared" ca="1" si="42118"/>
        <v>0.48160743256383232</v>
      </c>
      <c r="BV7992" s="1">
        <f t="shared" ca="1" si="42119"/>
        <v>0.48160743256383232</v>
      </c>
      <c r="BW7992" s="1">
        <f t="shared" ca="1" si="42120"/>
        <v>0.77488307912509036</v>
      </c>
      <c r="BX7992" s="1">
        <f t="shared" ca="1" si="42121"/>
        <v>0.8698382494658321</v>
      </c>
      <c r="BY7992" s="1">
        <f t="shared" ca="1" si="42122"/>
        <v>0.97773343911541133</v>
      </c>
      <c r="BZ7992" s="1">
        <f t="shared" ca="1" si="42123"/>
        <v>0.99711867853383385</v>
      </c>
      <c r="CA7992" s="1">
        <f t="shared" ca="1" si="42124"/>
        <v>0.98558813055079775</v>
      </c>
      <c r="CB7992" s="1">
        <f t="shared" ca="1" si="42125"/>
        <v>0.9396159247923489</v>
      </c>
      <c r="CC7992" s="1">
        <f t="shared" ca="1" si="42126"/>
        <v>0.76400454699409515</v>
      </c>
      <c r="CD7992" s="25"/>
      <c r="CE7992" s="7">
        <v>2</v>
      </c>
      <c r="CF7992" s="1">
        <f t="shared" ca="1" si="42127"/>
        <v>0.16845687140215862</v>
      </c>
      <c r="CG7992" s="1">
        <f t="shared" ca="1" si="42128"/>
        <v>0.16845687140215862</v>
      </c>
      <c r="CH7992" s="1">
        <f t="shared" ca="1" si="42129"/>
        <v>0.16845687140215862</v>
      </c>
      <c r="CI7992" s="1">
        <f t="shared" ca="1" si="42130"/>
        <v>0.16845687140215862</v>
      </c>
      <c r="CJ7992" s="1">
        <f t="shared" ca="1" si="42131"/>
        <v>1.23315583289228E-2</v>
      </c>
      <c r="CK7992" s="1">
        <f t="shared" ca="1" si="42132"/>
        <v>4.5120867344914644E-3</v>
      </c>
      <c r="CL7992" s="1">
        <f t="shared" ca="1" si="42133"/>
        <v>0.71671161570273478</v>
      </c>
      <c r="CM7992" s="1">
        <f t="shared" ca="1" si="42134"/>
        <v>0.17024060264640173</v>
      </c>
      <c r="CN7992" s="1">
        <f t="shared" ca="1" si="42135"/>
        <v>0.17650965415512948</v>
      </c>
      <c r="CO7992" s="1">
        <f t="shared" ca="1" si="42136"/>
        <v>8.3630510259141394E-2</v>
      </c>
      <c r="CP7992" s="1">
        <f t="shared" ca="1" si="42137"/>
        <v>0.19662153050126654</v>
      </c>
      <c r="CQ7992" s="25"/>
      <c r="CR7992" s="7">
        <v>2</v>
      </c>
      <c r="CS7992" s="1">
        <f t="shared" ca="1" si="42138"/>
        <v>1.8689893644914347E-2</v>
      </c>
      <c r="CT7992" s="1">
        <f t="shared" ca="1" si="42139"/>
        <v>1.8689893644914347E-2</v>
      </c>
      <c r="CU7992" s="1">
        <f t="shared" ca="1" si="42140"/>
        <v>1.8689893644914347E-2</v>
      </c>
      <c r="CV7992" s="1">
        <f t="shared" ca="1" si="42141"/>
        <v>1.8689893644914347E-2</v>
      </c>
      <c r="CW7992" s="1">
        <f t="shared" ca="1" si="42142"/>
        <v>0.27984964076090307</v>
      </c>
      <c r="CX7992" s="1">
        <f t="shared" ca="1" si="42143"/>
        <v>0.64062065141246927</v>
      </c>
      <c r="CY7992" s="1">
        <f t="shared" ca="1" si="42144"/>
        <v>0.85053798495722621</v>
      </c>
      <c r="CZ7992" s="1">
        <f t="shared" ca="1" si="42145"/>
        <v>0.98740634105219438</v>
      </c>
      <c r="DA7992" s="1">
        <f t="shared" ca="1" si="42146"/>
        <v>0.87873230646125189</v>
      </c>
      <c r="DB7992" s="1">
        <f t="shared" ca="1" si="42147"/>
        <v>0.5777071995969435</v>
      </c>
      <c r="DC7992" s="1">
        <f t="shared" ca="1" si="42148"/>
        <v>8.1180102782120844E-2</v>
      </c>
      <c r="DD7992" s="25"/>
      <c r="DE7992" s="40"/>
      <c r="DF7992" s="50"/>
      <c r="DG7992" s="7">
        <v>2</v>
      </c>
      <c r="DH7992" s="1">
        <f t="shared" ca="1" si="42149"/>
        <v>0.48160743256383232</v>
      </c>
      <c r="DI7992" s="1">
        <f t="shared" ca="1" si="42150"/>
        <v>0.48160743256383232</v>
      </c>
      <c r="DJ7992" s="1">
        <f t="shared" ca="1" si="42151"/>
        <v>0.92221061430478679</v>
      </c>
      <c r="DK7992" s="1">
        <f t="shared" ca="1" si="42152"/>
        <v>0.99492792426835053</v>
      </c>
      <c r="DL7992" s="1">
        <f t="shared" ca="1" si="42153"/>
        <v>0.97704926083822841</v>
      </c>
      <c r="DM7992" s="1">
        <f t="shared" ca="1" si="42154"/>
        <v>0.78202201329322019</v>
      </c>
      <c r="DN7992" s="25"/>
      <c r="DO7992" s="50"/>
      <c r="DP7992" s="7">
        <v>2</v>
      </c>
      <c r="DQ7992" s="1">
        <f t="shared" ca="1" si="42155"/>
        <v>0.16845687140215862</v>
      </c>
      <c r="DR7992" s="1">
        <f t="shared" ca="1" si="42156"/>
        <v>0.16845687140215862</v>
      </c>
      <c r="DS7992" s="1">
        <f t="shared" ca="1" si="42157"/>
        <v>0.99993834355428957</v>
      </c>
      <c r="DT7992" s="1">
        <f t="shared" ca="1" si="42158"/>
        <v>0.99982244120248254</v>
      </c>
      <c r="DU7992" s="1">
        <f t="shared" ca="1" si="42159"/>
        <v>0.99998634352572024</v>
      </c>
      <c r="DV7992" s="1">
        <f t="shared" ca="1" si="42160"/>
        <v>0.99682399588866411</v>
      </c>
      <c r="DW7992" s="25"/>
      <c r="DX7992" s="50"/>
      <c r="DY7992" s="7">
        <v>2</v>
      </c>
      <c r="DZ7992" s="1">
        <f t="shared" ca="1" si="42161"/>
        <v>1.8689893644914347E-2</v>
      </c>
      <c r="EA7992" s="1">
        <f t="shared" ca="1" si="42162"/>
        <v>1.8689893644914347E-2</v>
      </c>
      <c r="EB7992" s="1">
        <f t="shared" ca="1" si="42163"/>
        <v>0.59096262585201964</v>
      </c>
      <c r="EC7992" s="1">
        <f t="shared" ca="1" si="42164"/>
        <v>0.9994010223046832</v>
      </c>
      <c r="ED7992" s="1">
        <f t="shared" ca="1" si="42165"/>
        <v>0.63005451245097777</v>
      </c>
      <c r="EE7992" s="1">
        <f t="shared" ca="1" si="42166"/>
        <v>0.11060191583423225</v>
      </c>
      <c r="EF7992" s="29"/>
      <c r="EG7992" s="23"/>
      <c r="EH7992" s="50"/>
      <c r="EI7992" s="7">
        <v>2</v>
      </c>
      <c r="EJ7992" s="1">
        <f t="shared" ca="1" si="42167"/>
        <v>0.99845539784519932</v>
      </c>
      <c r="EK7992" s="1">
        <f t="shared" ca="1" si="42168"/>
        <v>0.99915879056469292</v>
      </c>
      <c r="EL7992" s="1">
        <f t="shared" ca="1" si="42169"/>
        <v>0.99956695511757099</v>
      </c>
      <c r="EM7992" s="1">
        <f t="shared" ca="1" si="42170"/>
        <v>0.99931971659789953</v>
      </c>
      <c r="EN7992" s="14"/>
      <c r="EO7992" s="14" t="s">
        <v>30</v>
      </c>
      <c r="EP7992" s="14"/>
      <c r="EQ7992" s="14"/>
      <c r="ER7992" s="14"/>
      <c r="ES7992" s="14"/>
      <c r="ET7992" s="23"/>
      <c r="EU7992" s="7">
        <v>1</v>
      </c>
      <c r="EV7992" s="1"/>
      <c r="EW7992" s="14"/>
      <c r="EX7992" s="7">
        <v>1</v>
      </c>
      <c r="EY7992" s="1"/>
      <c r="EZ7992" s="14"/>
      <c r="FA7992" s="14"/>
      <c r="FB7992" s="14"/>
      <c r="FC7992" s="19"/>
    </row>
    <row r="7993" spans="1:159" x14ac:dyDescent="0.2">
      <c r="A7993" s="55"/>
      <c r="B7993" s="18">
        <v>3</v>
      </c>
      <c r="C7993" s="1">
        <f>学習データ!C7959*$B$37</f>
        <v>0</v>
      </c>
      <c r="D7993" s="1">
        <f>学習データ!D7959*$B$37</f>
        <v>0</v>
      </c>
      <c r="E7993" s="1">
        <f>学習データ!E7959*$B$37</f>
        <v>0</v>
      </c>
      <c r="F7993" s="1">
        <f>学習データ!F7959*$B$37</f>
        <v>0</v>
      </c>
      <c r="G7993" s="1">
        <f>学習データ!G7959*$B$37</f>
        <v>0</v>
      </c>
      <c r="H7993" s="1">
        <f>学習データ!H7959*$B$37</f>
        <v>0</v>
      </c>
      <c r="I7993" s="1">
        <f>学習データ!I7959*$B$37</f>
        <v>0</v>
      </c>
      <c r="J7993" s="1">
        <f>学習データ!J7959*$B$37</f>
        <v>0</v>
      </c>
      <c r="K7993" s="1">
        <f>学習データ!K7959*$B$37</f>
        <v>0</v>
      </c>
      <c r="L7993" s="1">
        <f>学習データ!L7959*$B$37</f>
        <v>0</v>
      </c>
      <c r="M7993" s="1">
        <f>学習データ!M7959*$B$37</f>
        <v>0</v>
      </c>
      <c r="N7993" s="1">
        <f>学習データ!N7959*$B$37</f>
        <v>0</v>
      </c>
      <c r="O7993" s="1">
        <f>学習データ!O7959*$B$37</f>
        <v>0</v>
      </c>
      <c r="P7993" s="1">
        <f>学習データ!P7959*$B$37</f>
        <v>0</v>
      </c>
      <c r="Q7993" s="1">
        <f>学習データ!Q7959*$B$37</f>
        <v>0</v>
      </c>
      <c r="R7993" s="1">
        <f>学習データ!R7959*$B$37</f>
        <v>0</v>
      </c>
      <c r="S7993" s="1">
        <f>学習データ!S7959*$B$37</f>
        <v>0</v>
      </c>
      <c r="T7993" s="1">
        <f>学習データ!T7959*$B$37</f>
        <v>0</v>
      </c>
      <c r="U7993" s="1">
        <f>学習データ!U7959*$B$37</f>
        <v>0</v>
      </c>
      <c r="V7993" s="1">
        <f>学習データ!V7959*$B$37</f>
        <v>0</v>
      </c>
      <c r="W7993" s="1">
        <f>学習データ!W7959*$B$37</f>
        <v>0</v>
      </c>
      <c r="X7993" s="1">
        <f>学習データ!X7959*$B$37</f>
        <v>0</v>
      </c>
      <c r="Y7993" s="1">
        <f>学習データ!Y7959*$B$37</f>
        <v>0</v>
      </c>
      <c r="Z7993" s="1">
        <f>学習データ!Z7959*$B$37</f>
        <v>0</v>
      </c>
      <c r="AA7993" s="1">
        <f>学習データ!AA7959*$B$37</f>
        <v>0</v>
      </c>
      <c r="AB7993" s="1">
        <f>学習データ!AB7959*$B$37</f>
        <v>0</v>
      </c>
      <c r="AC7993" s="1">
        <f>学習データ!AC7959*$B$37</f>
        <v>0</v>
      </c>
      <c r="AD7993" s="1">
        <f>学習データ!AD7959*$B$37</f>
        <v>0</v>
      </c>
      <c r="AE7993" s="14"/>
      <c r="AF7993" s="14"/>
      <c r="AG7993" s="14"/>
      <c r="AH7993" s="29"/>
      <c r="AI7993" s="25"/>
      <c r="AJ7993" s="7">
        <v>3</v>
      </c>
      <c r="AK7993" s="36">
        <f t="shared" ca="1" si="42088"/>
        <v>0</v>
      </c>
      <c r="AL7993" s="36">
        <f t="shared" ca="1" si="42089"/>
        <v>0</v>
      </c>
      <c r="AM7993" s="36">
        <f t="shared" ca="1" si="42090"/>
        <v>0</v>
      </c>
      <c r="AN7993" s="36">
        <f t="shared" ca="1" si="42091"/>
        <v>0</v>
      </c>
      <c r="AO7993" s="36">
        <f t="shared" ca="1" si="42092"/>
        <v>0</v>
      </c>
      <c r="AP7993" s="36">
        <f t="shared" ca="1" si="42093"/>
        <v>0</v>
      </c>
      <c r="AQ7993" s="36">
        <f t="shared" ca="1" si="42094"/>
        <v>0</v>
      </c>
      <c r="AR7993" s="36">
        <f t="shared" ca="1" si="42095"/>
        <v>0.12549019607843137</v>
      </c>
      <c r="AS7993" s="36">
        <f t="shared" ca="1" si="42096"/>
        <v>0.90196078431372551</v>
      </c>
      <c r="AT7993" s="36">
        <f t="shared" ca="1" si="42097"/>
        <v>0.99607843137254903</v>
      </c>
      <c r="AU7993" s="36">
        <f t="shared" ca="1" si="42098"/>
        <v>0.97254901960784312</v>
      </c>
      <c r="AV7993" s="36">
        <f t="shared" ca="1" si="42099"/>
        <v>0</v>
      </c>
      <c r="AW7993" s="36">
        <f t="shared" ca="1" si="42100"/>
        <v>0</v>
      </c>
      <c r="AX7993" s="36">
        <f t="shared" ca="1" si="42101"/>
        <v>0</v>
      </c>
      <c r="AY7993" s="25"/>
      <c r="AZ7993" s="7">
        <v>3</v>
      </c>
      <c r="BA7993" s="36">
        <f t="shared" ca="1" si="42102"/>
        <v>0</v>
      </c>
      <c r="BB7993" s="36">
        <f t="shared" ca="1" si="42103"/>
        <v>0</v>
      </c>
      <c r="BC7993" s="36">
        <f t="shared" ca="1" si="42104"/>
        <v>0</v>
      </c>
      <c r="BD7993" s="36">
        <f t="shared" ca="1" si="42105"/>
        <v>0</v>
      </c>
      <c r="BE7993" s="36">
        <f t="shared" ca="1" si="42106"/>
        <v>0</v>
      </c>
      <c r="BF7993" s="36">
        <f t="shared" ca="1" si="42107"/>
        <v>0</v>
      </c>
      <c r="BG7993" s="36">
        <f t="shared" ca="1" si="42108"/>
        <v>0</v>
      </c>
      <c r="BH7993" s="36">
        <f t="shared" ca="1" si="42109"/>
        <v>0</v>
      </c>
      <c r="BI7993" s="36">
        <f t="shared" ca="1" si="42110"/>
        <v>0.90196078431372551</v>
      </c>
      <c r="BJ7993" s="36">
        <f t="shared" ca="1" si="42111"/>
        <v>0.99607843137254903</v>
      </c>
      <c r="BK7993" s="36">
        <f t="shared" ca="1" si="42112"/>
        <v>0.97254901960784312</v>
      </c>
      <c r="BL7993" s="36">
        <f t="shared" ca="1" si="42113"/>
        <v>0</v>
      </c>
      <c r="BM7993" s="36">
        <f t="shared" ca="1" si="42114"/>
        <v>0</v>
      </c>
      <c r="BN7993" s="36">
        <f t="shared" ca="1" si="42115"/>
        <v>0</v>
      </c>
      <c r="BO7993" s="25"/>
      <c r="BP7993" s="25"/>
      <c r="BQ7993" s="23"/>
      <c r="BR7993" s="7">
        <v>3</v>
      </c>
      <c r="BS7993" s="1">
        <f t="shared" ca="1" si="42116"/>
        <v>0.48160743256383232</v>
      </c>
      <c r="BT7993" s="1">
        <f t="shared" ca="1" si="42117"/>
        <v>0.48160743256383232</v>
      </c>
      <c r="BU7993" s="1">
        <f t="shared" ca="1" si="42118"/>
        <v>0.48160743256383232</v>
      </c>
      <c r="BV7993" s="1">
        <f t="shared" ca="1" si="42119"/>
        <v>0.48160743256383232</v>
      </c>
      <c r="BW7993" s="1">
        <f t="shared" ca="1" si="42120"/>
        <v>0.7147506319353748</v>
      </c>
      <c r="BX7993" s="1">
        <f t="shared" ca="1" si="42121"/>
        <v>0.92221061430478679</v>
      </c>
      <c r="BY7993" s="1">
        <f t="shared" ca="1" si="42122"/>
        <v>0.98203987507036727</v>
      </c>
      <c r="BZ7993" s="1">
        <f t="shared" ca="1" si="42123"/>
        <v>0.99492792426835053</v>
      </c>
      <c r="CA7993" s="1">
        <f t="shared" ca="1" si="42124"/>
        <v>0.97704926083822841</v>
      </c>
      <c r="CB7993" s="1">
        <f t="shared" ca="1" si="42125"/>
        <v>0.92378156715344673</v>
      </c>
      <c r="CC7993" s="1">
        <f t="shared" ca="1" si="42126"/>
        <v>0.78202201329322019</v>
      </c>
      <c r="CD7993" s="25"/>
      <c r="CE7993" s="7">
        <v>3</v>
      </c>
      <c r="CF7993" s="1">
        <f t="shared" ca="1" si="42127"/>
        <v>0.16845687140215862</v>
      </c>
      <c r="CG7993" s="1">
        <f t="shared" ca="1" si="42128"/>
        <v>0.16845687140215862</v>
      </c>
      <c r="CH7993" s="1">
        <f t="shared" ca="1" si="42129"/>
        <v>0.16845687140215862</v>
      </c>
      <c r="CI7993" s="1">
        <f t="shared" ca="1" si="42130"/>
        <v>0.16845687140215862</v>
      </c>
      <c r="CJ7993" s="1">
        <f t="shared" ca="1" si="42131"/>
        <v>0.69786563483455255</v>
      </c>
      <c r="CK7993" s="1">
        <f t="shared" ca="1" si="42132"/>
        <v>0.90713920788649505</v>
      </c>
      <c r="CL7993" s="1">
        <f t="shared" ca="1" si="42133"/>
        <v>0.99982244120248254</v>
      </c>
      <c r="CM7993" s="1">
        <f t="shared" ca="1" si="42134"/>
        <v>0.99973535339863928</v>
      </c>
      <c r="CN7993" s="1">
        <f t="shared" ca="1" si="42135"/>
        <v>0.99998634352572024</v>
      </c>
      <c r="CO7993" s="1">
        <f t="shared" ca="1" si="42136"/>
        <v>0.99942779661233949</v>
      </c>
      <c r="CP7993" s="1">
        <f t="shared" ca="1" si="42137"/>
        <v>0.99638228574389176</v>
      </c>
      <c r="CQ7993" s="25"/>
      <c r="CR7993" s="7">
        <v>3</v>
      </c>
      <c r="CS7993" s="1">
        <f t="shared" ca="1" si="42138"/>
        <v>1.8689893644914347E-2</v>
      </c>
      <c r="CT7993" s="1">
        <f t="shared" ca="1" si="42139"/>
        <v>1.8689893644914347E-2</v>
      </c>
      <c r="CU7993" s="1">
        <f t="shared" ca="1" si="42140"/>
        <v>1.8689893644914347E-2</v>
      </c>
      <c r="CV7993" s="1">
        <f t="shared" ca="1" si="42141"/>
        <v>1.8689893644914347E-2</v>
      </c>
      <c r="CW7993" s="1">
        <f t="shared" ca="1" si="42142"/>
        <v>0.55325225724483706</v>
      </c>
      <c r="CX7993" s="1">
        <f t="shared" ca="1" si="42143"/>
        <v>0.59096262585201964</v>
      </c>
      <c r="CY7993" s="1">
        <f t="shared" ca="1" si="42144"/>
        <v>0.72794791637461187</v>
      </c>
      <c r="CZ7993" s="1">
        <f t="shared" ca="1" si="42145"/>
        <v>0.9994010223046832</v>
      </c>
      <c r="DA7993" s="1">
        <f t="shared" ca="1" si="42146"/>
        <v>0.63005451245097777</v>
      </c>
      <c r="DB7993" s="1">
        <f t="shared" ca="1" si="42147"/>
        <v>0.2913709716374322</v>
      </c>
      <c r="DC7993" s="1">
        <f t="shared" ca="1" si="42148"/>
        <v>0.10436346306856652</v>
      </c>
      <c r="DD7993" s="25"/>
      <c r="DE7993" s="40"/>
      <c r="DF7993" s="50"/>
      <c r="DG7993" s="7">
        <v>3</v>
      </c>
      <c r="DH7993" s="1">
        <f t="shared" ca="1" si="42149"/>
        <v>0.94267128625784324</v>
      </c>
      <c r="DI7993" s="1">
        <f t="shared" ca="1" si="42150"/>
        <v>0.96053592489425665</v>
      </c>
      <c r="DJ7993" s="1">
        <f t="shared" ca="1" si="42151"/>
        <v>0.97731416175220864</v>
      </c>
      <c r="DK7993" s="1">
        <f t="shared" ca="1" si="42152"/>
        <v>0.99753171370056271</v>
      </c>
      <c r="DL7993" s="1">
        <f t="shared" ca="1" si="42153"/>
        <v>0.98614365116296365</v>
      </c>
      <c r="DM7993" s="1">
        <f t="shared" ca="1" si="42154"/>
        <v>0.74226603579718853</v>
      </c>
      <c r="DN7993" s="25"/>
      <c r="DO7993" s="50"/>
      <c r="DP7993" s="7">
        <v>3</v>
      </c>
      <c r="DQ7993" s="1">
        <f t="shared" ca="1" si="42155"/>
        <v>8.5646311774845545E-3</v>
      </c>
      <c r="DR7993" s="1">
        <f t="shared" ca="1" si="42156"/>
        <v>1.1178622770388683E-3</v>
      </c>
      <c r="DS7993" s="1">
        <f t="shared" ca="1" si="42157"/>
        <v>0.128090329116572</v>
      </c>
      <c r="DT7993" s="1">
        <f t="shared" ca="1" si="42158"/>
        <v>0.99952142349124906</v>
      </c>
      <c r="DU7993" s="1">
        <f t="shared" ca="1" si="42159"/>
        <v>0.99835553629418405</v>
      </c>
      <c r="DV7993" s="1">
        <f t="shared" ca="1" si="42160"/>
        <v>0.99935404741288492</v>
      </c>
      <c r="DW7993" s="25"/>
      <c r="DX7993" s="50"/>
      <c r="DY7993" s="7">
        <v>3</v>
      </c>
      <c r="DZ7993" s="1">
        <f t="shared" ca="1" si="42161"/>
        <v>0.37149774156564247</v>
      </c>
      <c r="EA7993" s="1">
        <f t="shared" ca="1" si="42162"/>
        <v>0.39836212279865313</v>
      </c>
      <c r="EB7993" s="1">
        <f t="shared" ca="1" si="42163"/>
        <v>0.8223941324606876</v>
      </c>
      <c r="EC7993" s="1">
        <f t="shared" ca="1" si="42164"/>
        <v>0.98624750915265169</v>
      </c>
      <c r="ED7993" s="1">
        <f t="shared" ca="1" si="42165"/>
        <v>0.68078319774415297</v>
      </c>
      <c r="EE7993" s="1">
        <f t="shared" ca="1" si="42166"/>
        <v>0.26666798488750409</v>
      </c>
      <c r="EF7993" s="29"/>
      <c r="EG7993" s="23"/>
      <c r="EH7993" s="50"/>
      <c r="EI7993" s="7">
        <v>3</v>
      </c>
      <c r="EJ7993" s="1">
        <f t="shared" ca="1" si="42167"/>
        <v>0.99956780169076209</v>
      </c>
      <c r="EK7993" s="1">
        <f t="shared" ca="1" si="42168"/>
        <v>0.99955990109033244</v>
      </c>
      <c r="EL7993" s="1">
        <f t="shared" ca="1" si="42169"/>
        <v>0.99949330719349094</v>
      </c>
      <c r="EM7993" s="1">
        <f t="shared" ca="1" si="42170"/>
        <v>0.99897303558805195</v>
      </c>
      <c r="EN7993" s="14"/>
      <c r="EO7993" s="7"/>
      <c r="EP7993" s="7">
        <v>0</v>
      </c>
      <c r="EQ7993" s="7">
        <v>1</v>
      </c>
      <c r="ER7993" s="7">
        <v>2</v>
      </c>
      <c r="ES7993" s="14"/>
      <c r="ET7993" s="23"/>
      <c r="EU7993" s="7">
        <v>2</v>
      </c>
      <c r="EV7993" s="1">
        <f t="shared" ref="EV7993" ca="1" si="42172">1/(1+EXP(-SUMPRODUCT($EV$5:$EW$14,EQ7994:ER8003)+$EX$5))</f>
        <v>0.99999872071006657</v>
      </c>
      <c r="EW7993" s="14"/>
      <c r="EX7993" s="7">
        <v>2</v>
      </c>
      <c r="EY7993" s="1">
        <f t="shared" ref="EY7993:EY7994" ca="1" si="42173">(AG8010-EV7993)^2</f>
        <v>1.6365827337786433E-12</v>
      </c>
      <c r="EZ7993" s="14"/>
      <c r="FA7993" s="14"/>
      <c r="FB7993" s="14"/>
      <c r="FC7993" s="19"/>
    </row>
    <row r="7994" spans="1:159" x14ac:dyDescent="0.2">
      <c r="A7994" s="55"/>
      <c r="B7994" s="18">
        <v>4</v>
      </c>
      <c r="C7994" s="1">
        <f>学習データ!C7960*$B$37</f>
        <v>0</v>
      </c>
      <c r="D7994" s="1">
        <f>学習データ!D7960*$B$37</f>
        <v>0</v>
      </c>
      <c r="E7994" s="1">
        <f>学習データ!E7960*$B$37</f>
        <v>0</v>
      </c>
      <c r="F7994" s="1">
        <f>学習データ!F7960*$B$37</f>
        <v>0</v>
      </c>
      <c r="G7994" s="1">
        <f>学習データ!G7960*$B$37</f>
        <v>0</v>
      </c>
      <c r="H7994" s="1">
        <f>学習データ!H7960*$B$37</f>
        <v>0</v>
      </c>
      <c r="I7994" s="1">
        <f>学習データ!I7960*$B$37</f>
        <v>0</v>
      </c>
      <c r="J7994" s="1">
        <f>学習データ!J7960*$B$37</f>
        <v>0</v>
      </c>
      <c r="K7994" s="1">
        <f>学習データ!K7960*$B$37</f>
        <v>0</v>
      </c>
      <c r="L7994" s="1">
        <f>学習データ!L7960*$B$37</f>
        <v>0</v>
      </c>
      <c r="M7994" s="1">
        <f>学習データ!M7960*$B$37</f>
        <v>0</v>
      </c>
      <c r="N7994" s="1">
        <f>学習データ!N7960*$B$37</f>
        <v>0</v>
      </c>
      <c r="O7994" s="1">
        <f>学習データ!O7960*$B$37</f>
        <v>0</v>
      </c>
      <c r="P7994" s="1">
        <f>学習データ!P7960*$B$37</f>
        <v>0</v>
      </c>
      <c r="Q7994" s="1">
        <f>学習データ!Q7960*$B$37</f>
        <v>0</v>
      </c>
      <c r="R7994" s="1">
        <f>学習データ!R7960*$B$37</f>
        <v>0</v>
      </c>
      <c r="S7994" s="1">
        <f>学習データ!S7960*$B$37</f>
        <v>0</v>
      </c>
      <c r="T7994" s="1">
        <f>学習データ!T7960*$B$37</f>
        <v>0</v>
      </c>
      <c r="U7994" s="1">
        <f>学習データ!U7960*$B$37</f>
        <v>0</v>
      </c>
      <c r="V7994" s="1">
        <f>学習データ!V7960*$B$37</f>
        <v>0</v>
      </c>
      <c r="W7994" s="1">
        <f>学習データ!W7960*$B$37</f>
        <v>0</v>
      </c>
      <c r="X7994" s="1">
        <f>学習データ!X7960*$B$37</f>
        <v>0</v>
      </c>
      <c r="Y7994" s="1">
        <f>学習データ!Y7960*$B$37</f>
        <v>0</v>
      </c>
      <c r="Z7994" s="1">
        <f>学習データ!Z7960*$B$37</f>
        <v>0</v>
      </c>
      <c r="AA7994" s="1">
        <f>学習データ!AA7960*$B$37</f>
        <v>0</v>
      </c>
      <c r="AB7994" s="1">
        <f>学習データ!AB7960*$B$37</f>
        <v>0</v>
      </c>
      <c r="AC7994" s="1">
        <f>学習データ!AC7960*$B$37</f>
        <v>0</v>
      </c>
      <c r="AD7994" s="1">
        <f>学習データ!AD7960*$B$37</f>
        <v>0</v>
      </c>
      <c r="AE7994" s="14"/>
      <c r="AF7994" s="14"/>
      <c r="AG7994" s="14"/>
      <c r="AH7994" s="29"/>
      <c r="AI7994" s="25"/>
      <c r="AJ7994" s="7">
        <v>4</v>
      </c>
      <c r="AK7994" s="36">
        <f t="shared" ca="1" si="42088"/>
        <v>0</v>
      </c>
      <c r="AL7994" s="36">
        <f t="shared" ca="1" si="42089"/>
        <v>0</v>
      </c>
      <c r="AM7994" s="36">
        <f t="shared" ca="1" si="42090"/>
        <v>0</v>
      </c>
      <c r="AN7994" s="36">
        <f t="shared" ca="1" si="42091"/>
        <v>0</v>
      </c>
      <c r="AO7994" s="36">
        <f t="shared" ca="1" si="42092"/>
        <v>0</v>
      </c>
      <c r="AP7994" s="36">
        <f t="shared" ca="1" si="42093"/>
        <v>0</v>
      </c>
      <c r="AQ7994" s="36">
        <f t="shared" ca="1" si="42094"/>
        <v>0.20784313725490194</v>
      </c>
      <c r="AR7994" s="36">
        <f t="shared" ca="1" si="42095"/>
        <v>0.99215686274509807</v>
      </c>
      <c r="AS7994" s="36">
        <f t="shared" ca="1" si="42096"/>
        <v>0.99215686274509807</v>
      </c>
      <c r="AT7994" s="36">
        <f t="shared" ca="1" si="42097"/>
        <v>0.99607843137254903</v>
      </c>
      <c r="AU7994" s="36">
        <f t="shared" ca="1" si="42098"/>
        <v>0.99215686274509807</v>
      </c>
      <c r="AV7994" s="36">
        <f t="shared" ca="1" si="42099"/>
        <v>0.63529411764705879</v>
      </c>
      <c r="AW7994" s="36">
        <f t="shared" ca="1" si="42100"/>
        <v>0</v>
      </c>
      <c r="AX7994" s="36">
        <f t="shared" ca="1" si="42101"/>
        <v>0</v>
      </c>
      <c r="AY7994" s="25"/>
      <c r="AZ7994" s="7">
        <v>4</v>
      </c>
      <c r="BA7994" s="36">
        <f t="shared" ca="1" si="42102"/>
        <v>0</v>
      </c>
      <c r="BB7994" s="36">
        <f t="shared" ca="1" si="42103"/>
        <v>0</v>
      </c>
      <c r="BC7994" s="36">
        <f t="shared" ca="1" si="42104"/>
        <v>0</v>
      </c>
      <c r="BD7994" s="36">
        <f t="shared" ca="1" si="42105"/>
        <v>0</v>
      </c>
      <c r="BE7994" s="36">
        <f t="shared" ca="1" si="42106"/>
        <v>0</v>
      </c>
      <c r="BF7994" s="36">
        <f t="shared" ca="1" si="42107"/>
        <v>0</v>
      </c>
      <c r="BG7994" s="36">
        <f t="shared" ca="1" si="42108"/>
        <v>0</v>
      </c>
      <c r="BH7994" s="36">
        <f t="shared" ca="1" si="42109"/>
        <v>0.99215686274509807</v>
      </c>
      <c r="BI7994" s="36">
        <f t="shared" ca="1" si="42110"/>
        <v>0.99215686274509807</v>
      </c>
      <c r="BJ7994" s="36">
        <f t="shared" ca="1" si="42111"/>
        <v>0.99607843137254903</v>
      </c>
      <c r="BK7994" s="36">
        <f t="shared" ca="1" si="42112"/>
        <v>0.99215686274509807</v>
      </c>
      <c r="BL7994" s="36">
        <f t="shared" ca="1" si="42113"/>
        <v>0</v>
      </c>
      <c r="BM7994" s="36">
        <f t="shared" ca="1" si="42114"/>
        <v>0</v>
      </c>
      <c r="BN7994" s="36">
        <f t="shared" ca="1" si="42115"/>
        <v>0</v>
      </c>
      <c r="BO7994" s="25"/>
      <c r="BP7994" s="25"/>
      <c r="BQ7994" s="23"/>
      <c r="BR7994" s="7">
        <v>4</v>
      </c>
      <c r="BS7994" s="1">
        <f t="shared" ca="1" si="42116"/>
        <v>0.48160743256383232</v>
      </c>
      <c r="BT7994" s="1">
        <f t="shared" ca="1" si="42117"/>
        <v>0.48160743256383232</v>
      </c>
      <c r="BU7994" s="1">
        <f t="shared" ca="1" si="42118"/>
        <v>0.48160743256383232</v>
      </c>
      <c r="BV7994" s="1">
        <f t="shared" ca="1" si="42119"/>
        <v>0.48160743256383232</v>
      </c>
      <c r="BW7994" s="1">
        <f t="shared" ca="1" si="42120"/>
        <v>0.67403318836323722</v>
      </c>
      <c r="BX7994" s="1">
        <f t="shared" ca="1" si="42121"/>
        <v>0.75284830636590994</v>
      </c>
      <c r="BY7994" s="1">
        <f t="shared" ca="1" si="42122"/>
        <v>0.90736012341592509</v>
      </c>
      <c r="BZ7994" s="1">
        <f t="shared" ca="1" si="42123"/>
        <v>0.97692511276431382</v>
      </c>
      <c r="CA7994" s="1">
        <f t="shared" ca="1" si="42124"/>
        <v>0.97363411032458436</v>
      </c>
      <c r="CB7994" s="1">
        <f t="shared" ca="1" si="42125"/>
        <v>0.95350296798285017</v>
      </c>
      <c r="CC7994" s="1">
        <f t="shared" ca="1" si="42126"/>
        <v>0.78041837375942602</v>
      </c>
      <c r="CD7994" s="25"/>
      <c r="CE7994" s="7">
        <v>4</v>
      </c>
      <c r="CF7994" s="1">
        <f t="shared" ca="1" si="42127"/>
        <v>0.16845687140215862</v>
      </c>
      <c r="CG7994" s="1">
        <f t="shared" ca="1" si="42128"/>
        <v>0.16845687140215862</v>
      </c>
      <c r="CH7994" s="1">
        <f t="shared" ca="1" si="42129"/>
        <v>0.16845687140215862</v>
      </c>
      <c r="CI7994" s="1">
        <f t="shared" ca="1" si="42130"/>
        <v>0.16845687140215862</v>
      </c>
      <c r="CJ7994" s="1">
        <f t="shared" ca="1" si="42131"/>
        <v>0.67507383361506257</v>
      </c>
      <c r="CK7994" s="1">
        <f t="shared" ca="1" si="42132"/>
        <v>0.99993834355428957</v>
      </c>
      <c r="CL7994" s="1">
        <f t="shared" ca="1" si="42133"/>
        <v>0.84560562014297636</v>
      </c>
      <c r="CM7994" s="1">
        <f t="shared" ca="1" si="42134"/>
        <v>0.99799772987806212</v>
      </c>
      <c r="CN7994" s="1">
        <f t="shared" ca="1" si="42135"/>
        <v>0.9999644640298313</v>
      </c>
      <c r="CO7994" s="1">
        <f t="shared" ca="1" si="42136"/>
        <v>0.98902794126375415</v>
      </c>
      <c r="CP7994" s="1">
        <f t="shared" ca="1" si="42137"/>
        <v>0.99682399588866411</v>
      </c>
      <c r="CQ7994" s="25"/>
      <c r="CR7994" s="7">
        <v>4</v>
      </c>
      <c r="CS7994" s="1">
        <f t="shared" ca="1" si="42138"/>
        <v>1.8689893644914347E-2</v>
      </c>
      <c r="CT7994" s="1">
        <f t="shared" ca="1" si="42139"/>
        <v>1.8689893644914347E-2</v>
      </c>
      <c r="CU7994" s="1">
        <f t="shared" ca="1" si="42140"/>
        <v>1.8689893644914347E-2</v>
      </c>
      <c r="CV7994" s="1">
        <f t="shared" ca="1" si="42141"/>
        <v>1.8689893644914347E-2</v>
      </c>
      <c r="CW7994" s="1">
        <f t="shared" ca="1" si="42142"/>
        <v>0.24904190246299998</v>
      </c>
      <c r="CX7994" s="1">
        <f t="shared" ca="1" si="42143"/>
        <v>4.7064282999222766E-2</v>
      </c>
      <c r="CY7994" s="1">
        <f t="shared" ca="1" si="42144"/>
        <v>0.86631010360635607</v>
      </c>
      <c r="CZ7994" s="1">
        <f t="shared" ca="1" si="42145"/>
        <v>0.98000632570239954</v>
      </c>
      <c r="DA7994" s="1">
        <f t="shared" ca="1" si="42146"/>
        <v>0.14392184939614622</v>
      </c>
      <c r="DB7994" s="1">
        <f t="shared" ca="1" si="42147"/>
        <v>0.46802598388418037</v>
      </c>
      <c r="DC7994" s="1">
        <f t="shared" ca="1" si="42148"/>
        <v>0.11060191583423225</v>
      </c>
      <c r="DD7994" s="25"/>
      <c r="DE7994" s="40"/>
      <c r="DF7994" s="50"/>
      <c r="DG7994" s="7">
        <v>4</v>
      </c>
      <c r="DH7994" s="1">
        <f t="shared" ca="1" si="42149"/>
        <v>0.99538588134851169</v>
      </c>
      <c r="DI7994" s="1">
        <f t="shared" ca="1" si="42150"/>
        <v>0.99855425075155013</v>
      </c>
      <c r="DJ7994" s="1">
        <f t="shared" ca="1" si="42151"/>
        <v>0.99586204186346894</v>
      </c>
      <c r="DK7994" s="1">
        <f t="shared" ca="1" si="42152"/>
        <v>0.99639468894555494</v>
      </c>
      <c r="DL7994" s="1">
        <f t="shared" ca="1" si="42153"/>
        <v>0.97445220202639093</v>
      </c>
      <c r="DM7994" s="1">
        <f t="shared" ca="1" si="42154"/>
        <v>0.73246732837584483</v>
      </c>
      <c r="DN7994" s="25"/>
      <c r="DO7994" s="50"/>
      <c r="DP7994" s="7">
        <v>4</v>
      </c>
      <c r="DQ7994" s="1">
        <f t="shared" ca="1" si="42155"/>
        <v>0.96428247237051012</v>
      </c>
      <c r="DR7994" s="1">
        <f t="shared" ca="1" si="42156"/>
        <v>0.91580317467331773</v>
      </c>
      <c r="DS7994" s="1">
        <f t="shared" ca="1" si="42157"/>
        <v>0.99999729472332333</v>
      </c>
      <c r="DT7994" s="1">
        <f t="shared" ca="1" si="42158"/>
        <v>0.99999999738256085</v>
      </c>
      <c r="DU7994" s="1">
        <f t="shared" ca="1" si="42159"/>
        <v>0.99994079857557938</v>
      </c>
      <c r="DV7994" s="1">
        <f t="shared" ca="1" si="42160"/>
        <v>0.98124266150218908</v>
      </c>
      <c r="DW7994" s="25"/>
      <c r="DX7994" s="50"/>
      <c r="DY7994" s="7">
        <v>4</v>
      </c>
      <c r="DZ7994" s="1">
        <f t="shared" ca="1" si="42161"/>
        <v>0.9773529183597236</v>
      </c>
      <c r="EA7994" s="1">
        <f t="shared" ca="1" si="42162"/>
        <v>0.9979903801585992</v>
      </c>
      <c r="EB7994" s="1">
        <f t="shared" ca="1" si="42163"/>
        <v>0.99261566822609015</v>
      </c>
      <c r="EC7994" s="1">
        <f t="shared" ca="1" si="42164"/>
        <v>0.99743441444866143</v>
      </c>
      <c r="ED7994" s="1">
        <f t="shared" ca="1" si="42165"/>
        <v>0.86601733412565773</v>
      </c>
      <c r="EE7994" s="1">
        <f t="shared" ca="1" si="42166"/>
        <v>0.22419636646052313</v>
      </c>
      <c r="EF7994" s="29"/>
      <c r="EG7994" s="23"/>
      <c r="EH7994" s="50"/>
      <c r="EI7994" s="7">
        <v>4</v>
      </c>
      <c r="EJ7994" s="1">
        <f t="shared" ca="1" si="42167"/>
        <v>0.99889767592256351</v>
      </c>
      <c r="EK7994" s="1">
        <f t="shared" ca="1" si="42168"/>
        <v>0.99880058581450315</v>
      </c>
      <c r="EL7994" s="1">
        <f t="shared" ca="1" si="42169"/>
        <v>0.99835248158613576</v>
      </c>
      <c r="EM7994" s="1">
        <f t="shared" ca="1" si="42170"/>
        <v>0.99695228765175914</v>
      </c>
      <c r="EN7994" s="14"/>
      <c r="EO7994" s="50">
        <v>1</v>
      </c>
      <c r="EP7994" s="7">
        <v>1</v>
      </c>
      <c r="EQ7994" s="1">
        <f t="shared" ref="EQ7994" ca="1" si="42174">MAX(EJ7991:EK7992)</f>
        <v>0.99915879056469292</v>
      </c>
      <c r="ER7994" s="1">
        <f t="shared" ref="ER7994" ca="1" si="42175">MAX(EL7991:EM7992)</f>
        <v>0.99956695511757099</v>
      </c>
      <c r="ES7994" s="14"/>
      <c r="ET7994" s="23"/>
      <c r="EU7994" s="7">
        <v>3</v>
      </c>
      <c r="EV7994" s="1">
        <f t="shared" ref="EV7994" ca="1" si="42176">1/(1+EXP(-SUMPRODUCT($EV$15:$EW$24,EQ7994:ER8003)+$EX$15))</f>
        <v>6.0720282731443529E-12</v>
      </c>
      <c r="EW7994" s="14"/>
      <c r="EX7994" s="7">
        <v>3</v>
      </c>
      <c r="EY7994" s="1">
        <f t="shared" ca="1" si="42173"/>
        <v>3.6869527349864395E-23</v>
      </c>
      <c r="EZ7994" s="14"/>
      <c r="FA7994" s="14"/>
      <c r="FB7994" s="14"/>
      <c r="FC7994" s="19"/>
    </row>
    <row r="7995" spans="1:159" x14ac:dyDescent="0.2">
      <c r="A7995" s="55"/>
      <c r="B7995" s="18">
        <v>5</v>
      </c>
      <c r="C7995" s="1">
        <f>学習データ!C7961*$B$37</f>
        <v>0</v>
      </c>
      <c r="D7995" s="1">
        <f>学習データ!D7961*$B$37</f>
        <v>0</v>
      </c>
      <c r="E7995" s="1">
        <f>学習データ!E7961*$B$37</f>
        <v>0</v>
      </c>
      <c r="F7995" s="1">
        <f>学習データ!F7961*$B$37</f>
        <v>0</v>
      </c>
      <c r="G7995" s="1">
        <f>学習データ!G7961*$B$37</f>
        <v>0</v>
      </c>
      <c r="H7995" s="1">
        <f>学習データ!H7961*$B$37</f>
        <v>0</v>
      </c>
      <c r="I7995" s="1">
        <f>学習データ!I7961*$B$37</f>
        <v>0</v>
      </c>
      <c r="J7995" s="1">
        <f>学習データ!J7961*$B$37</f>
        <v>0</v>
      </c>
      <c r="K7995" s="1">
        <f>学習データ!K7961*$B$37</f>
        <v>0</v>
      </c>
      <c r="L7995" s="1">
        <f>学習データ!L7961*$B$37</f>
        <v>0</v>
      </c>
      <c r="M7995" s="1">
        <f>学習データ!M7961*$B$37</f>
        <v>0</v>
      </c>
      <c r="N7995" s="1">
        <f>学習データ!N7961*$B$37</f>
        <v>0</v>
      </c>
      <c r="O7995" s="1">
        <f>学習データ!O7961*$B$37</f>
        <v>0</v>
      </c>
      <c r="P7995" s="1">
        <f>学習データ!P7961*$B$37</f>
        <v>0</v>
      </c>
      <c r="Q7995" s="1">
        <f>学習データ!Q7961*$B$37</f>
        <v>0</v>
      </c>
      <c r="R7995" s="1">
        <f>学習データ!R7961*$B$37</f>
        <v>0</v>
      </c>
      <c r="S7995" s="1">
        <f>学習データ!S7961*$B$37</f>
        <v>0</v>
      </c>
      <c r="T7995" s="1">
        <f>学習データ!T7961*$B$37</f>
        <v>20</v>
      </c>
      <c r="U7995" s="1">
        <f>学習データ!U7961*$B$37</f>
        <v>114</v>
      </c>
      <c r="V7995" s="1">
        <f>学習データ!V7961*$B$37</f>
        <v>126</v>
      </c>
      <c r="W7995" s="1">
        <f>学習データ!W7961*$B$37</f>
        <v>47</v>
      </c>
      <c r="X7995" s="1">
        <f>学習データ!X7961*$B$37</f>
        <v>0</v>
      </c>
      <c r="Y7995" s="1">
        <f>学習データ!Y7961*$B$37</f>
        <v>0</v>
      </c>
      <c r="Z7995" s="1">
        <f>学習データ!Z7961*$B$37</f>
        <v>0</v>
      </c>
      <c r="AA7995" s="1">
        <f>学習データ!AA7961*$B$37</f>
        <v>0</v>
      </c>
      <c r="AB7995" s="1">
        <f>学習データ!AB7961*$B$37</f>
        <v>0</v>
      </c>
      <c r="AC7995" s="1">
        <f>学習データ!AC7961*$B$37</f>
        <v>0</v>
      </c>
      <c r="AD7995" s="1">
        <f>学習データ!AD7961*$B$37</f>
        <v>0</v>
      </c>
      <c r="AE7995" s="14"/>
      <c r="AF7995" s="14"/>
      <c r="AG7995" s="14"/>
      <c r="AH7995" s="29"/>
      <c r="AI7995" s="25"/>
      <c r="AJ7995" s="7">
        <v>5</v>
      </c>
      <c r="AK7995" s="36">
        <f t="shared" ca="1" si="42088"/>
        <v>0</v>
      </c>
      <c r="AL7995" s="36">
        <f t="shared" ca="1" si="42089"/>
        <v>0</v>
      </c>
      <c r="AM7995" s="36">
        <f t="shared" ca="1" si="42090"/>
        <v>0</v>
      </c>
      <c r="AN7995" s="36">
        <f t="shared" ca="1" si="42091"/>
        <v>0</v>
      </c>
      <c r="AO7995" s="36">
        <f t="shared" ca="1" si="42092"/>
        <v>0</v>
      </c>
      <c r="AP7995" s="36">
        <f t="shared" ca="1" si="42093"/>
        <v>0</v>
      </c>
      <c r="AQ7995" s="36">
        <f t="shared" ca="1" si="42094"/>
        <v>0.63921568627450975</v>
      </c>
      <c r="AR7995" s="36">
        <f t="shared" ca="1" si="42095"/>
        <v>0.99607843137254903</v>
      </c>
      <c r="AS7995" s="36">
        <f t="shared" ca="1" si="42096"/>
        <v>0.40784313725490196</v>
      </c>
      <c r="AT7995" s="36">
        <f t="shared" ca="1" si="42097"/>
        <v>0.44705882352941173</v>
      </c>
      <c r="AU7995" s="36">
        <f t="shared" ca="1" si="42098"/>
        <v>0.99607843137254903</v>
      </c>
      <c r="AV7995" s="36">
        <f t="shared" ca="1" si="42099"/>
        <v>0.63921568627450975</v>
      </c>
      <c r="AW7995" s="36">
        <f t="shared" ca="1" si="42100"/>
        <v>0</v>
      </c>
      <c r="AX7995" s="36">
        <f t="shared" ca="1" si="42101"/>
        <v>0</v>
      </c>
      <c r="AY7995" s="25"/>
      <c r="AZ7995" s="7">
        <v>5</v>
      </c>
      <c r="BA7995" s="36">
        <f t="shared" ca="1" si="42102"/>
        <v>0</v>
      </c>
      <c r="BB7995" s="36">
        <f t="shared" ca="1" si="42103"/>
        <v>0</v>
      </c>
      <c r="BC7995" s="36">
        <f t="shared" ca="1" si="42104"/>
        <v>0</v>
      </c>
      <c r="BD7995" s="36">
        <f t="shared" ca="1" si="42105"/>
        <v>0</v>
      </c>
      <c r="BE7995" s="36">
        <f t="shared" ca="1" si="42106"/>
        <v>0</v>
      </c>
      <c r="BF7995" s="36">
        <f t="shared" ca="1" si="42107"/>
        <v>0</v>
      </c>
      <c r="BG7995" s="36">
        <f t="shared" ca="1" si="42108"/>
        <v>0</v>
      </c>
      <c r="BH7995" s="36">
        <f t="shared" ca="1" si="42109"/>
        <v>0.99607843137254903</v>
      </c>
      <c r="BI7995" s="36">
        <f t="shared" ca="1" si="42110"/>
        <v>0</v>
      </c>
      <c r="BJ7995" s="36">
        <f t="shared" ca="1" si="42111"/>
        <v>0</v>
      </c>
      <c r="BK7995" s="36">
        <f t="shared" ca="1" si="42112"/>
        <v>0.99607843137254903</v>
      </c>
      <c r="BL7995" s="36">
        <f t="shared" ca="1" si="42113"/>
        <v>0</v>
      </c>
      <c r="BM7995" s="36">
        <f t="shared" ca="1" si="42114"/>
        <v>0</v>
      </c>
      <c r="BN7995" s="36">
        <f t="shared" ca="1" si="42115"/>
        <v>0</v>
      </c>
      <c r="BO7995" s="25"/>
      <c r="BP7995" s="25"/>
      <c r="BQ7995" s="23"/>
      <c r="BR7995" s="7">
        <v>5</v>
      </c>
      <c r="BS7995" s="1">
        <f t="shared" ca="1" si="42116"/>
        <v>0.71676142759400563</v>
      </c>
      <c r="BT7995" s="1">
        <f t="shared" ca="1" si="42117"/>
        <v>0.76999055480128975</v>
      </c>
      <c r="BU7995" s="1">
        <f t="shared" ca="1" si="42118"/>
        <v>0.84870243911027632</v>
      </c>
      <c r="BV7995" s="1">
        <f t="shared" ca="1" si="42119"/>
        <v>0.87057700496836821</v>
      </c>
      <c r="BW7995" s="1">
        <f t="shared" ca="1" si="42120"/>
        <v>0.88208840413275158</v>
      </c>
      <c r="BX7995" s="1">
        <f t="shared" ca="1" si="42121"/>
        <v>0.87949563657705143</v>
      </c>
      <c r="BY7995" s="1">
        <f t="shared" ca="1" si="42122"/>
        <v>0.96006531806610518</v>
      </c>
      <c r="BZ7995" s="1">
        <f t="shared" ca="1" si="42123"/>
        <v>0.97856341752592357</v>
      </c>
      <c r="CA7995" s="1">
        <f t="shared" ca="1" si="42124"/>
        <v>0.97457668507138528</v>
      </c>
      <c r="CB7995" s="1">
        <f t="shared" ca="1" si="42125"/>
        <v>0.93532021416060585</v>
      </c>
      <c r="CC7995" s="1">
        <f t="shared" ca="1" si="42126"/>
        <v>0.74226603579718853</v>
      </c>
      <c r="CD7995" s="25"/>
      <c r="CE7995" s="7">
        <v>5</v>
      </c>
      <c r="CF7995" s="1">
        <f t="shared" ca="1" si="42127"/>
        <v>8.5646311774845545E-3</v>
      </c>
      <c r="CG7995" s="1">
        <f t="shared" ca="1" si="42128"/>
        <v>1.9268242584453855E-3</v>
      </c>
      <c r="CH7995" s="1">
        <f t="shared" ca="1" si="42129"/>
        <v>7.2591852613672922E-4</v>
      </c>
      <c r="CI7995" s="1">
        <f t="shared" ca="1" si="42130"/>
        <v>1.1178622770388683E-3</v>
      </c>
      <c r="CJ7995" s="1">
        <f t="shared" ca="1" si="42131"/>
        <v>1.4808461923151819E-3</v>
      </c>
      <c r="CK7995" s="1">
        <f t="shared" ca="1" si="42132"/>
        <v>0.128090329116572</v>
      </c>
      <c r="CL7995" s="1">
        <f t="shared" ca="1" si="42133"/>
        <v>2.174053183430355E-2</v>
      </c>
      <c r="CM7995" s="1">
        <f t="shared" ca="1" si="42134"/>
        <v>0.99952142349124906</v>
      </c>
      <c r="CN7995" s="1">
        <f t="shared" ca="1" si="42135"/>
        <v>0.99312254038741732</v>
      </c>
      <c r="CO7995" s="1">
        <f t="shared" ca="1" si="42136"/>
        <v>0.40007500764433235</v>
      </c>
      <c r="CP7995" s="1">
        <f t="shared" ca="1" si="42137"/>
        <v>0.9956643874122868</v>
      </c>
      <c r="CQ7995" s="25"/>
      <c r="CR7995" s="7">
        <v>5</v>
      </c>
      <c r="CS7995" s="1">
        <f t="shared" ca="1" si="42138"/>
        <v>3.2061181253373816E-2</v>
      </c>
      <c r="CT7995" s="1">
        <f t="shared" ca="1" si="42139"/>
        <v>3.386961230104657E-2</v>
      </c>
      <c r="CU7995" s="1">
        <f t="shared" ca="1" si="42140"/>
        <v>3.0125314262693343E-2</v>
      </c>
      <c r="CV7995" s="1">
        <f t="shared" ca="1" si="42141"/>
        <v>8.9964467608404375E-3</v>
      </c>
      <c r="CW7995" s="1">
        <f t="shared" ca="1" si="42142"/>
        <v>2.7701805552086265E-2</v>
      </c>
      <c r="CX7995" s="1">
        <f t="shared" ca="1" si="42143"/>
        <v>2.4412651843281033E-3</v>
      </c>
      <c r="CY7995" s="1">
        <f t="shared" ca="1" si="42144"/>
        <v>0.73071071575004864</v>
      </c>
      <c r="CZ7995" s="1">
        <f t="shared" ca="1" si="42145"/>
        <v>0.85083901545497509</v>
      </c>
      <c r="DA7995" s="1">
        <f t="shared" ca="1" si="42146"/>
        <v>2.9980740472034983E-2</v>
      </c>
      <c r="DB7995" s="1">
        <f t="shared" ca="1" si="42147"/>
        <v>0.68078319774415297</v>
      </c>
      <c r="DC7995" s="1">
        <f t="shared" ca="1" si="42148"/>
        <v>0.26666798488750409</v>
      </c>
      <c r="DD7995" s="25"/>
      <c r="DE7995" s="40"/>
      <c r="DF7995" s="50"/>
      <c r="DG7995" s="7">
        <v>5</v>
      </c>
      <c r="DH7995" s="1">
        <f t="shared" ca="1" si="42149"/>
        <v>0.97581490274152582</v>
      </c>
      <c r="DI7995" s="1">
        <f t="shared" ca="1" si="42150"/>
        <v>0.99500730889574029</v>
      </c>
      <c r="DJ7995" s="1">
        <f t="shared" ca="1" si="42151"/>
        <v>0.99222175726825201</v>
      </c>
      <c r="DK7995" s="1">
        <f t="shared" ca="1" si="42152"/>
        <v>0.88622834339735668</v>
      </c>
      <c r="DL7995" s="1">
        <f t="shared" ca="1" si="42153"/>
        <v>0.79495279263297525</v>
      </c>
      <c r="DM7995" s="1">
        <f t="shared" ca="1" si="42154"/>
        <v>0.56716335037428089</v>
      </c>
      <c r="DN7995" s="25"/>
      <c r="DO7995" s="50"/>
      <c r="DP7995" s="7">
        <v>5</v>
      </c>
      <c r="DQ7995" s="1">
        <f t="shared" ca="1" si="42155"/>
        <v>0.99999559593595455</v>
      </c>
      <c r="DR7995" s="1">
        <f t="shared" ca="1" si="42156"/>
        <v>0.99999999922694505</v>
      </c>
      <c r="DS7995" s="1">
        <f t="shared" ca="1" si="42157"/>
        <v>0.99999999396828998</v>
      </c>
      <c r="DT7995" s="1">
        <f t="shared" ca="1" si="42158"/>
        <v>0.99999957581141696</v>
      </c>
      <c r="DU7995" s="1">
        <f t="shared" ca="1" si="42159"/>
        <v>0.99999995166961864</v>
      </c>
      <c r="DV7995" s="1">
        <f t="shared" ca="1" si="42160"/>
        <v>0.99901157693415943</v>
      </c>
      <c r="DW7995" s="25"/>
      <c r="DX7995" s="50"/>
      <c r="DY7995" s="7">
        <v>5</v>
      </c>
      <c r="DZ7995" s="1">
        <f t="shared" ca="1" si="42161"/>
        <v>0.98999716335691745</v>
      </c>
      <c r="EA7995" s="1">
        <f t="shared" ca="1" si="42162"/>
        <v>0.99962622850766791</v>
      </c>
      <c r="EB7995" s="1">
        <f t="shared" ca="1" si="42163"/>
        <v>0.99343785129614004</v>
      </c>
      <c r="EC7995" s="1">
        <f t="shared" ca="1" si="42164"/>
        <v>0.84785873306837145</v>
      </c>
      <c r="ED7995" s="1">
        <f t="shared" ca="1" si="42165"/>
        <v>0.32084753379328385</v>
      </c>
      <c r="EE7995" s="1">
        <f t="shared" ca="1" si="42166"/>
        <v>5.9700877252463341E-2</v>
      </c>
      <c r="EF7995" s="29"/>
      <c r="EG7995" s="23"/>
      <c r="EH7995" s="26"/>
      <c r="EI7995" s="14"/>
      <c r="EJ7995" s="14"/>
      <c r="EK7995" s="14"/>
      <c r="EL7995" s="14"/>
      <c r="EM7995" s="14"/>
      <c r="EN7995" s="14"/>
      <c r="EO7995" s="50"/>
      <c r="EP7995" s="7">
        <v>2</v>
      </c>
      <c r="EQ7995" s="1">
        <f t="shared" ref="EQ7995" ca="1" si="42177">MAX(EJ7993:EK7994)</f>
        <v>0.99956780169076209</v>
      </c>
      <c r="ER7995" s="1">
        <f t="shared" ref="ER7995" ca="1" si="42178">MAX(EL7993:EM7994)</f>
        <v>0.99949330719349094</v>
      </c>
      <c r="ES7995" s="14"/>
      <c r="ET7995" s="23"/>
      <c r="EU7995" s="7">
        <v>4</v>
      </c>
      <c r="EV7995" s="1"/>
      <c r="EW7995" s="25"/>
      <c r="EX7995" s="7">
        <v>4</v>
      </c>
      <c r="EY7995" s="1"/>
      <c r="EZ7995" s="14"/>
      <c r="FA7995" s="14"/>
      <c r="FB7995" s="14"/>
      <c r="FC7995" s="19"/>
    </row>
    <row r="7996" spans="1:159" x14ac:dyDescent="0.2">
      <c r="A7996" s="55"/>
      <c r="B7996" s="18">
        <v>6</v>
      </c>
      <c r="C7996" s="1">
        <f>学習データ!C7962*$B$37</f>
        <v>0</v>
      </c>
      <c r="D7996" s="1">
        <f>学習データ!D7962*$B$37</f>
        <v>0</v>
      </c>
      <c r="E7996" s="1">
        <f>学習データ!E7962*$B$37</f>
        <v>0</v>
      </c>
      <c r="F7996" s="1">
        <f>学習データ!F7962*$B$37</f>
        <v>0</v>
      </c>
      <c r="G7996" s="1">
        <f>学習データ!G7962*$B$37</f>
        <v>0</v>
      </c>
      <c r="H7996" s="1">
        <f>学習データ!H7962*$B$37</f>
        <v>0</v>
      </c>
      <c r="I7996" s="1">
        <f>学習データ!I7962*$B$37</f>
        <v>0</v>
      </c>
      <c r="J7996" s="1">
        <f>学習データ!J7962*$B$37</f>
        <v>0</v>
      </c>
      <c r="K7996" s="1">
        <f>学習データ!K7962*$B$37</f>
        <v>0</v>
      </c>
      <c r="L7996" s="1">
        <f>学習データ!L7962*$B$37</f>
        <v>0</v>
      </c>
      <c r="M7996" s="1">
        <f>学習データ!M7962*$B$37</f>
        <v>0</v>
      </c>
      <c r="N7996" s="1">
        <f>学習データ!N7962*$B$37</f>
        <v>0</v>
      </c>
      <c r="O7996" s="1">
        <f>学習データ!O7962*$B$37</f>
        <v>0</v>
      </c>
      <c r="P7996" s="1">
        <f>学習データ!P7962*$B$37</f>
        <v>0</v>
      </c>
      <c r="Q7996" s="1">
        <f>学習データ!Q7962*$B$37</f>
        <v>0</v>
      </c>
      <c r="R7996" s="1">
        <f>学習データ!R7962*$B$37</f>
        <v>32</v>
      </c>
      <c r="S7996" s="1">
        <f>学習データ!S7962*$B$37</f>
        <v>146</v>
      </c>
      <c r="T7996" s="1">
        <f>学習データ!T7962*$B$37</f>
        <v>230</v>
      </c>
      <c r="U7996" s="1">
        <f>学習データ!U7962*$B$37</f>
        <v>254</v>
      </c>
      <c r="V7996" s="1">
        <f>学習データ!V7962*$B$37</f>
        <v>253</v>
      </c>
      <c r="W7996" s="1">
        <f>学習データ!W7962*$B$37</f>
        <v>248</v>
      </c>
      <c r="X7996" s="1">
        <f>学習データ!X7962*$B$37</f>
        <v>105</v>
      </c>
      <c r="Y7996" s="1">
        <f>学習データ!Y7962*$B$37</f>
        <v>0</v>
      </c>
      <c r="Z7996" s="1">
        <f>学習データ!Z7962*$B$37</f>
        <v>0</v>
      </c>
      <c r="AA7996" s="1">
        <f>学習データ!AA7962*$B$37</f>
        <v>0</v>
      </c>
      <c r="AB7996" s="1">
        <f>学習データ!AB7962*$B$37</f>
        <v>0</v>
      </c>
      <c r="AC7996" s="1">
        <f>学習データ!AC7962*$B$37</f>
        <v>0</v>
      </c>
      <c r="AD7996" s="1">
        <f>学習データ!AD7962*$B$37</f>
        <v>0</v>
      </c>
      <c r="AE7996" s="14"/>
      <c r="AF7996" s="14"/>
      <c r="AG7996" s="14"/>
      <c r="AH7996" s="29"/>
      <c r="AI7996" s="25"/>
      <c r="AJ7996" s="7">
        <v>6</v>
      </c>
      <c r="AK7996" s="36">
        <f t="shared" ca="1" si="42088"/>
        <v>0</v>
      </c>
      <c r="AL7996" s="36">
        <f t="shared" ca="1" si="42089"/>
        <v>0</v>
      </c>
      <c r="AM7996" s="36">
        <f t="shared" ca="1" si="42090"/>
        <v>0</v>
      </c>
      <c r="AN7996" s="36">
        <f t="shared" ca="1" si="42091"/>
        <v>0</v>
      </c>
      <c r="AO7996" s="36">
        <f t="shared" ca="1" si="42092"/>
        <v>0</v>
      </c>
      <c r="AP7996" s="36">
        <f t="shared" ca="1" si="42093"/>
        <v>0</v>
      </c>
      <c r="AQ7996" s="36">
        <f t="shared" ca="1" si="42094"/>
        <v>0</v>
      </c>
      <c r="AR7996" s="36">
        <f t="shared" ca="1" si="42095"/>
        <v>0</v>
      </c>
      <c r="AS7996" s="36">
        <f t="shared" ca="1" si="42096"/>
        <v>0</v>
      </c>
      <c r="AT7996" s="36">
        <f t="shared" ca="1" si="42097"/>
        <v>0.96862745098039216</v>
      </c>
      <c r="AU7996" s="36">
        <f t="shared" ca="1" si="42098"/>
        <v>0.99215686274509807</v>
      </c>
      <c r="AV7996" s="36">
        <f t="shared" ca="1" si="42099"/>
        <v>0.41960784313725491</v>
      </c>
      <c r="AW7996" s="36">
        <f t="shared" ca="1" si="42100"/>
        <v>0</v>
      </c>
      <c r="AX7996" s="36">
        <f t="shared" ca="1" si="42101"/>
        <v>0</v>
      </c>
      <c r="AY7996" s="25"/>
      <c r="AZ7996" s="7">
        <v>6</v>
      </c>
      <c r="BA7996" s="36">
        <f t="shared" ca="1" si="42102"/>
        <v>0</v>
      </c>
      <c r="BB7996" s="36">
        <f t="shared" ca="1" si="42103"/>
        <v>0</v>
      </c>
      <c r="BC7996" s="36">
        <f t="shared" ca="1" si="42104"/>
        <v>0</v>
      </c>
      <c r="BD7996" s="36">
        <f t="shared" ca="1" si="42105"/>
        <v>0</v>
      </c>
      <c r="BE7996" s="36">
        <f t="shared" ca="1" si="42106"/>
        <v>0</v>
      </c>
      <c r="BF7996" s="36">
        <f t="shared" ca="1" si="42107"/>
        <v>0</v>
      </c>
      <c r="BG7996" s="36">
        <f t="shared" ca="1" si="42108"/>
        <v>0</v>
      </c>
      <c r="BH7996" s="36">
        <f t="shared" ca="1" si="42109"/>
        <v>0</v>
      </c>
      <c r="BI7996" s="36">
        <f t="shared" ca="1" si="42110"/>
        <v>0</v>
      </c>
      <c r="BJ7996" s="36">
        <f t="shared" ca="1" si="42111"/>
        <v>0.96862745098039216</v>
      </c>
      <c r="BK7996" s="36">
        <f t="shared" ca="1" si="42112"/>
        <v>0.99215686274509807</v>
      </c>
      <c r="BL7996" s="36">
        <f t="shared" ca="1" si="42113"/>
        <v>0</v>
      </c>
      <c r="BM7996" s="36">
        <f t="shared" ca="1" si="42114"/>
        <v>0</v>
      </c>
      <c r="BN7996" s="36">
        <f t="shared" ca="1" si="42115"/>
        <v>0</v>
      </c>
      <c r="BO7996" s="25"/>
      <c r="BP7996" s="25"/>
      <c r="BQ7996" s="23"/>
      <c r="BR7996" s="7">
        <v>6</v>
      </c>
      <c r="BS7996" s="1">
        <f t="shared" ca="1" si="42116"/>
        <v>0.81876094040880842</v>
      </c>
      <c r="BT7996" s="1">
        <f t="shared" ca="1" si="42117"/>
        <v>0.94267128625784324</v>
      </c>
      <c r="BU7996" s="1">
        <f t="shared" ca="1" si="42118"/>
        <v>0.93383322279837777</v>
      </c>
      <c r="BV7996" s="1">
        <f t="shared" ca="1" si="42119"/>
        <v>0.96053592489425665</v>
      </c>
      <c r="BW7996" s="1">
        <f t="shared" ca="1" si="42120"/>
        <v>0.97530478522433617</v>
      </c>
      <c r="BX7996" s="1">
        <f t="shared" ca="1" si="42121"/>
        <v>0.97731416175220864</v>
      </c>
      <c r="BY7996" s="1">
        <f t="shared" ca="1" si="42122"/>
        <v>0.99390280114219076</v>
      </c>
      <c r="BZ7996" s="1">
        <f t="shared" ca="1" si="42123"/>
        <v>0.99753171370056271</v>
      </c>
      <c r="CA7996" s="1">
        <f t="shared" ca="1" si="42124"/>
        <v>0.98614365116296365</v>
      </c>
      <c r="CB7996" s="1">
        <f t="shared" ca="1" si="42125"/>
        <v>0.93223122235796696</v>
      </c>
      <c r="CC7996" s="1">
        <f t="shared" ca="1" si="42126"/>
        <v>0.60919439977580936</v>
      </c>
      <c r="CD7996" s="25"/>
      <c r="CE7996" s="7">
        <v>6</v>
      </c>
      <c r="CF7996" s="1">
        <f t="shared" ca="1" si="42127"/>
        <v>2.8525478248171243E-3</v>
      </c>
      <c r="CG7996" s="1">
        <f t="shared" ca="1" si="42128"/>
        <v>1.1134806508298534E-5</v>
      </c>
      <c r="CH7996" s="1">
        <f t="shared" ca="1" si="42129"/>
        <v>4.1403152114652674E-4</v>
      </c>
      <c r="CI7996" s="1">
        <f t="shared" ca="1" si="42130"/>
        <v>3.5864519977518131E-4</v>
      </c>
      <c r="CJ7996" s="1">
        <f t="shared" ca="1" si="42131"/>
        <v>4.009354691424551E-5</v>
      </c>
      <c r="CK7996" s="1">
        <f t="shared" ca="1" si="42132"/>
        <v>6.1135416503152768E-6</v>
      </c>
      <c r="CL7996" s="1">
        <f t="shared" ca="1" si="42133"/>
        <v>2.276590500886615E-5</v>
      </c>
      <c r="CM7996" s="1">
        <f t="shared" ca="1" si="42134"/>
        <v>0.54428109226139132</v>
      </c>
      <c r="CN7996" s="1">
        <f t="shared" ca="1" si="42135"/>
        <v>0.99835553629418405</v>
      </c>
      <c r="CO7996" s="1">
        <f t="shared" ca="1" si="42136"/>
        <v>0.99626950116077173</v>
      </c>
      <c r="CP7996" s="1">
        <f t="shared" ca="1" si="42137"/>
        <v>0.99935404741288492</v>
      </c>
      <c r="CQ7996" s="25"/>
      <c r="CR7996" s="7">
        <v>6</v>
      </c>
      <c r="CS7996" s="1">
        <f t="shared" ca="1" si="42138"/>
        <v>0.29052413617903089</v>
      </c>
      <c r="CT7996" s="1">
        <f t="shared" ca="1" si="42139"/>
        <v>0.37149774156564247</v>
      </c>
      <c r="CU7996" s="1">
        <f t="shared" ca="1" si="42140"/>
        <v>0.10313261979201396</v>
      </c>
      <c r="CV7996" s="1">
        <f t="shared" ca="1" si="42141"/>
        <v>0.39836212279865313</v>
      </c>
      <c r="CW7996" s="1">
        <f t="shared" ca="1" si="42142"/>
        <v>0.56325209741913207</v>
      </c>
      <c r="CX7996" s="1">
        <f t="shared" ca="1" si="42143"/>
        <v>0.8223941324606876</v>
      </c>
      <c r="CY7996" s="1">
        <f t="shared" ca="1" si="42144"/>
        <v>0.98624750915265169</v>
      </c>
      <c r="CZ7996" s="1">
        <f t="shared" ca="1" si="42145"/>
        <v>0.58275710093506938</v>
      </c>
      <c r="DA7996" s="1">
        <f t="shared" ca="1" si="42146"/>
        <v>0.36505785351622128</v>
      </c>
      <c r="DB7996" s="1">
        <f t="shared" ca="1" si="42147"/>
        <v>0.6628160030330541</v>
      </c>
      <c r="DC7996" s="1">
        <f t="shared" ca="1" si="42148"/>
        <v>1.7982378801630266E-2</v>
      </c>
      <c r="DD7996" s="25"/>
      <c r="DE7996" s="40"/>
      <c r="DF7996" s="50"/>
      <c r="DG7996" s="7">
        <v>6</v>
      </c>
      <c r="DH7996" s="1">
        <f t="shared" ca="1" si="42149"/>
        <v>0.53049300623010454</v>
      </c>
      <c r="DI7996" s="1">
        <f t="shared" ca="1" si="42150"/>
        <v>0.62637117620472249</v>
      </c>
      <c r="DJ7996" s="1">
        <f t="shared" ca="1" si="42151"/>
        <v>0.60008399026220749</v>
      </c>
      <c r="DK7996" s="1">
        <f t="shared" ca="1" si="42152"/>
        <v>0.50585553955350626</v>
      </c>
      <c r="DL7996" s="1">
        <f t="shared" ca="1" si="42153"/>
        <v>0.48160743256383232</v>
      </c>
      <c r="DM7996" s="1">
        <f t="shared" ca="1" si="42154"/>
        <v>0.48160743256383232</v>
      </c>
      <c r="DN7996" s="25"/>
      <c r="DO7996" s="50"/>
      <c r="DP7996" s="7">
        <v>6</v>
      </c>
      <c r="DQ7996" s="1">
        <f t="shared" ca="1" si="42155"/>
        <v>0.97120584287987122</v>
      </c>
      <c r="DR7996" s="1">
        <f t="shared" ca="1" si="42156"/>
        <v>0.99998713377420601</v>
      </c>
      <c r="DS7996" s="1">
        <f t="shared" ca="1" si="42157"/>
        <v>0.99998360521121887</v>
      </c>
      <c r="DT7996" s="1">
        <f t="shared" ca="1" si="42158"/>
        <v>0.99612995594509568</v>
      </c>
      <c r="DU7996" s="1">
        <f t="shared" ca="1" si="42159"/>
        <v>0.16845687140215862</v>
      </c>
      <c r="DV7996" s="1">
        <f t="shared" ca="1" si="42160"/>
        <v>0.16845687140215862</v>
      </c>
      <c r="DW7996" s="25"/>
      <c r="DX7996" s="50"/>
      <c r="DY7996" s="7">
        <v>6</v>
      </c>
      <c r="DZ7996" s="1">
        <f t="shared" ca="1" si="42161"/>
        <v>5.6500785202688843E-2</v>
      </c>
      <c r="EA7996" s="1">
        <f t="shared" ca="1" si="42162"/>
        <v>9.0437825491013743E-2</v>
      </c>
      <c r="EB7996" s="1">
        <f t="shared" ca="1" si="42163"/>
        <v>0.10373072068354716</v>
      </c>
      <c r="EC7996" s="1">
        <f t="shared" ca="1" si="42164"/>
        <v>2.3874072872253873E-2</v>
      </c>
      <c r="ED7996" s="1">
        <f t="shared" ca="1" si="42165"/>
        <v>1.8689893644914347E-2</v>
      </c>
      <c r="EE7996" s="1">
        <f t="shared" ca="1" si="42166"/>
        <v>1.8689893644914347E-2</v>
      </c>
      <c r="EF7996" s="29"/>
      <c r="EG7996" s="23"/>
      <c r="EH7996" s="50">
        <v>2</v>
      </c>
      <c r="EI7996" s="7">
        <v>0</v>
      </c>
      <c r="EJ7996" s="7">
        <v>1</v>
      </c>
      <c r="EK7996" s="7">
        <v>2</v>
      </c>
      <c r="EL7996" s="7">
        <v>3</v>
      </c>
      <c r="EM7996" s="7">
        <v>4</v>
      </c>
      <c r="EN7996" s="14"/>
      <c r="EO7996" s="50">
        <v>2</v>
      </c>
      <c r="EP7996" s="7">
        <v>1</v>
      </c>
      <c r="EQ7996" s="1">
        <f t="shared" ref="EQ7996" ca="1" si="42179">MAX(EJ7997:EK7998)</f>
        <v>0.99623592777060832</v>
      </c>
      <c r="ER7996" s="1">
        <f t="shared" ref="ER7996" ca="1" si="42180">MAX(EL7997:EM7998)</f>
        <v>0.99987356513481218</v>
      </c>
      <c r="ES7996" s="14"/>
      <c r="ET7996" s="23"/>
      <c r="EU7996" s="7">
        <v>5</v>
      </c>
      <c r="EV7996" s="1">
        <f t="shared" ref="EV7996" ca="1" si="42181">1/(1+EXP(-SUMPRODUCT($EV$25:$EW$34,EQ7994:ER8003)+$EX$25))</f>
        <v>8.9161887641898753E-7</v>
      </c>
      <c r="EW7996" s="14"/>
      <c r="EX7996" s="7">
        <v>5</v>
      </c>
      <c r="EY7996" s="1">
        <f t="shared" ref="EY7996" ca="1" si="42182">(AG8013-EV7996)^2</f>
        <v>7.9498422078665773E-13</v>
      </c>
      <c r="EZ7996" s="14"/>
      <c r="FA7996" s="14"/>
      <c r="FB7996" s="14"/>
      <c r="FC7996" s="19"/>
    </row>
    <row r="7997" spans="1:159" x14ac:dyDescent="0.2">
      <c r="A7997" s="55"/>
      <c r="B7997" s="18">
        <v>7</v>
      </c>
      <c r="C7997" s="1">
        <f>学習データ!C7963*$B$37</f>
        <v>0</v>
      </c>
      <c r="D7997" s="1">
        <f>学習データ!D7963*$B$37</f>
        <v>0</v>
      </c>
      <c r="E7997" s="1">
        <f>学習データ!E7963*$B$37</f>
        <v>0</v>
      </c>
      <c r="F7997" s="1">
        <f>学習データ!F7963*$B$37</f>
        <v>0</v>
      </c>
      <c r="G7997" s="1">
        <f>学習データ!G7963*$B$37</f>
        <v>0</v>
      </c>
      <c r="H7997" s="1">
        <f>学習データ!H7963*$B$37</f>
        <v>0</v>
      </c>
      <c r="I7997" s="1">
        <f>学習データ!I7963*$B$37</f>
        <v>0</v>
      </c>
      <c r="J7997" s="1">
        <f>学習データ!J7963*$B$37</f>
        <v>0</v>
      </c>
      <c r="K7997" s="1">
        <f>学習データ!K7963*$B$37</f>
        <v>0</v>
      </c>
      <c r="L7997" s="1">
        <f>学習データ!L7963*$B$37</f>
        <v>0</v>
      </c>
      <c r="M7997" s="1">
        <f>学習データ!M7963*$B$37</f>
        <v>0</v>
      </c>
      <c r="N7997" s="1">
        <f>学習データ!N7963*$B$37</f>
        <v>0</v>
      </c>
      <c r="O7997" s="1">
        <f>学習データ!O7963*$B$37</f>
        <v>0</v>
      </c>
      <c r="P7997" s="1">
        <f>学習データ!P7963*$B$37</f>
        <v>27</v>
      </c>
      <c r="Q7997" s="1">
        <f>学習データ!Q7963*$B$37</f>
        <v>128</v>
      </c>
      <c r="R7997" s="1">
        <f>学習データ!R7963*$B$37</f>
        <v>245</v>
      </c>
      <c r="S7997" s="1">
        <f>学習データ!S7963*$B$37</f>
        <v>253</v>
      </c>
      <c r="T7997" s="1">
        <f>学習データ!T7963*$B$37</f>
        <v>253</v>
      </c>
      <c r="U7997" s="1">
        <f>学習データ!U7963*$B$37</f>
        <v>254</v>
      </c>
      <c r="V7997" s="1">
        <f>学習データ!V7963*$B$37</f>
        <v>253</v>
      </c>
      <c r="W7997" s="1">
        <f>学習データ!W7963*$B$37</f>
        <v>253</v>
      </c>
      <c r="X7997" s="1">
        <f>学習データ!X7963*$B$37</f>
        <v>249</v>
      </c>
      <c r="Y7997" s="1">
        <f>学習データ!Y7963*$B$37</f>
        <v>64</v>
      </c>
      <c r="Z7997" s="1">
        <f>学習データ!Z7963*$B$37</f>
        <v>0</v>
      </c>
      <c r="AA7997" s="1">
        <f>学習データ!AA7963*$B$37</f>
        <v>0</v>
      </c>
      <c r="AB7997" s="1">
        <f>学習データ!AB7963*$B$37</f>
        <v>0</v>
      </c>
      <c r="AC7997" s="1">
        <f>学習データ!AC7963*$B$37</f>
        <v>0</v>
      </c>
      <c r="AD7997" s="1">
        <f>学習データ!AD7963*$B$37</f>
        <v>0</v>
      </c>
      <c r="AE7997" s="14"/>
      <c r="AF7997" s="14"/>
      <c r="AG7997" s="14"/>
      <c r="AH7997" s="29"/>
      <c r="AI7997" s="25"/>
      <c r="AJ7997" s="7">
        <v>7</v>
      </c>
      <c r="AK7997" s="36">
        <f t="shared" ca="1" si="42088"/>
        <v>0</v>
      </c>
      <c r="AL7997" s="36">
        <f t="shared" ca="1" si="42089"/>
        <v>0</v>
      </c>
      <c r="AM7997" s="36">
        <f t="shared" ca="1" si="42090"/>
        <v>0</v>
      </c>
      <c r="AN7997" s="36">
        <f t="shared" ca="1" si="42091"/>
        <v>0</v>
      </c>
      <c r="AO7997" s="36">
        <f t="shared" ca="1" si="42092"/>
        <v>0.16470588235294117</v>
      </c>
      <c r="AP7997" s="36">
        <f t="shared" ca="1" si="42093"/>
        <v>0.4392156862745098</v>
      </c>
      <c r="AQ7997" s="36">
        <f t="shared" ca="1" si="42094"/>
        <v>0.63921568627450975</v>
      </c>
      <c r="AR7997" s="36">
        <f t="shared" ca="1" si="42095"/>
        <v>0.63921568627450975</v>
      </c>
      <c r="AS7997" s="36">
        <f t="shared" ca="1" si="42096"/>
        <v>0.76470588235294112</v>
      </c>
      <c r="AT7997" s="36">
        <f t="shared" ca="1" si="42097"/>
        <v>1</v>
      </c>
      <c r="AU7997" s="36">
        <f t="shared" ca="1" si="42098"/>
        <v>0.94117647058823528</v>
      </c>
      <c r="AV7997" s="36">
        <f t="shared" ca="1" si="42099"/>
        <v>0</v>
      </c>
      <c r="AW7997" s="36">
        <f t="shared" ca="1" si="42100"/>
        <v>0</v>
      </c>
      <c r="AX7997" s="36">
        <f t="shared" ca="1" si="42101"/>
        <v>0</v>
      </c>
      <c r="AY7997" s="25"/>
      <c r="AZ7997" s="7">
        <v>7</v>
      </c>
      <c r="BA7997" s="36">
        <f t="shared" ca="1" si="42102"/>
        <v>0</v>
      </c>
      <c r="BB7997" s="36">
        <f t="shared" ca="1" si="42103"/>
        <v>0</v>
      </c>
      <c r="BC7997" s="36">
        <f t="shared" ca="1" si="42104"/>
        <v>0</v>
      </c>
      <c r="BD7997" s="36">
        <f t="shared" ca="1" si="42105"/>
        <v>0</v>
      </c>
      <c r="BE7997" s="36">
        <f t="shared" ca="1" si="42106"/>
        <v>0</v>
      </c>
      <c r="BF7997" s="36">
        <f t="shared" ca="1" si="42107"/>
        <v>0</v>
      </c>
      <c r="BG7997" s="36">
        <f t="shared" ca="1" si="42108"/>
        <v>0</v>
      </c>
      <c r="BH7997" s="36">
        <f t="shared" ca="1" si="42109"/>
        <v>0</v>
      </c>
      <c r="BI7997" s="36">
        <f t="shared" ca="1" si="42110"/>
        <v>0</v>
      </c>
      <c r="BJ7997" s="36">
        <f t="shared" ca="1" si="42111"/>
        <v>1</v>
      </c>
      <c r="BK7997" s="36">
        <f t="shared" ca="1" si="42112"/>
        <v>0.94117647058823528</v>
      </c>
      <c r="BL7997" s="36">
        <f t="shared" ca="1" si="42113"/>
        <v>0</v>
      </c>
      <c r="BM7997" s="36">
        <f t="shared" ca="1" si="42114"/>
        <v>0</v>
      </c>
      <c r="BN7997" s="36">
        <f t="shared" ca="1" si="42115"/>
        <v>0</v>
      </c>
      <c r="BO7997" s="25"/>
      <c r="BP7997" s="25"/>
      <c r="BQ7997" s="23"/>
      <c r="BR7997" s="7">
        <v>7</v>
      </c>
      <c r="BS7997" s="1">
        <f t="shared" ca="1" si="42116"/>
        <v>0.95110867748594619</v>
      </c>
      <c r="BT7997" s="1">
        <f t="shared" ca="1" si="42117"/>
        <v>0.99398470675318951</v>
      </c>
      <c r="BU7997" s="1">
        <f t="shared" ca="1" si="42118"/>
        <v>0.99821144257347616</v>
      </c>
      <c r="BV7997" s="1">
        <f t="shared" ca="1" si="42119"/>
        <v>0.99714470752924833</v>
      </c>
      <c r="BW7997" s="1">
        <f t="shared" ca="1" si="42120"/>
        <v>0.99586204186346894</v>
      </c>
      <c r="BX7997" s="1">
        <f t="shared" ca="1" si="42121"/>
        <v>0.98845669516372903</v>
      </c>
      <c r="BY7997" s="1">
        <f t="shared" ca="1" si="42122"/>
        <v>0.99308588771862538</v>
      </c>
      <c r="BZ7997" s="1">
        <f t="shared" ca="1" si="42123"/>
        <v>0.99639468894555494</v>
      </c>
      <c r="CA7997" s="1">
        <f t="shared" ca="1" si="42124"/>
        <v>0.97445220202639093</v>
      </c>
      <c r="CB7997" s="1">
        <f t="shared" ca="1" si="42125"/>
        <v>0.92812298944426974</v>
      </c>
      <c r="CC7997" s="1">
        <f t="shared" ca="1" si="42126"/>
        <v>0.73246732837584483</v>
      </c>
      <c r="CD7997" s="25"/>
      <c r="CE7997" s="7">
        <v>7</v>
      </c>
      <c r="CF7997" s="1">
        <f t="shared" ca="1" si="42127"/>
        <v>2.2996428426335364E-4</v>
      </c>
      <c r="CG7997" s="1">
        <f t="shared" ca="1" si="42128"/>
        <v>4.6438281742572085E-2</v>
      </c>
      <c r="CH7997" s="1">
        <f t="shared" ca="1" si="42129"/>
        <v>1.6535849138658985E-2</v>
      </c>
      <c r="CI7997" s="1">
        <f t="shared" ca="1" si="42130"/>
        <v>0.85162120362717308</v>
      </c>
      <c r="CJ7997" s="1">
        <f t="shared" ca="1" si="42131"/>
        <v>0.88239874913697358</v>
      </c>
      <c r="CK7997" s="1">
        <f t="shared" ca="1" si="42132"/>
        <v>0.8986613472833721</v>
      </c>
      <c r="CL7997" s="1">
        <f t="shared" ca="1" si="42133"/>
        <v>0.98311649839492943</v>
      </c>
      <c r="CM7997" s="1">
        <f t="shared" ca="1" si="42134"/>
        <v>0.95853198646437254</v>
      </c>
      <c r="CN7997" s="1">
        <f t="shared" ca="1" si="42135"/>
        <v>0.10263014620288446</v>
      </c>
      <c r="CO7997" s="1">
        <f t="shared" ca="1" si="42136"/>
        <v>0.99349791865381598</v>
      </c>
      <c r="CP7997" s="1">
        <f t="shared" ca="1" si="42137"/>
        <v>0.98124266150218908</v>
      </c>
      <c r="CQ7997" s="25"/>
      <c r="CR7997" s="7">
        <v>7</v>
      </c>
      <c r="CS7997" s="1">
        <f t="shared" ca="1" si="42138"/>
        <v>0.78391308852671715</v>
      </c>
      <c r="CT7997" s="1">
        <f t="shared" ca="1" si="42139"/>
        <v>0.91860265617502623</v>
      </c>
      <c r="CU7997" s="1">
        <f t="shared" ca="1" si="42140"/>
        <v>0.876962076434183</v>
      </c>
      <c r="CV7997" s="1">
        <f t="shared" ca="1" si="42141"/>
        <v>0.92647984503077385</v>
      </c>
      <c r="CW7997" s="1">
        <f t="shared" ca="1" si="42142"/>
        <v>0.99261566822609015</v>
      </c>
      <c r="CX7997" s="1">
        <f t="shared" ca="1" si="42143"/>
        <v>0.95297076865099373</v>
      </c>
      <c r="CY7997" s="1">
        <f t="shared" ca="1" si="42144"/>
        <v>0.98536379134452445</v>
      </c>
      <c r="CZ7997" s="1">
        <f t="shared" ca="1" si="42145"/>
        <v>0.97246760461245008</v>
      </c>
      <c r="DA7997" s="1">
        <f t="shared" ca="1" si="42146"/>
        <v>0.78577036291259328</v>
      </c>
      <c r="DB7997" s="1">
        <f t="shared" ca="1" si="42147"/>
        <v>0.64808236458288648</v>
      </c>
      <c r="DC7997" s="1">
        <f t="shared" ca="1" si="42148"/>
        <v>4.2729653776123575E-2</v>
      </c>
      <c r="DD7997" s="25"/>
      <c r="DE7997" s="40"/>
      <c r="DF7997" s="26"/>
      <c r="DG7997" s="25"/>
      <c r="DH7997" s="25"/>
      <c r="DI7997" s="25"/>
      <c r="DJ7997" s="25"/>
      <c r="DK7997" s="25"/>
      <c r="DL7997" s="25"/>
      <c r="DM7997" s="25"/>
      <c r="DN7997" s="25"/>
      <c r="DO7997" s="25"/>
      <c r="DP7997" s="25"/>
      <c r="DQ7997" s="25"/>
      <c r="DR7997" s="25"/>
      <c r="DS7997" s="25"/>
      <c r="DT7997" s="25"/>
      <c r="DU7997" s="25"/>
      <c r="DV7997" s="25"/>
      <c r="DW7997" s="25"/>
      <c r="DX7997" s="25"/>
      <c r="DY7997" s="25"/>
      <c r="DZ7997" s="25"/>
      <c r="EA7997" s="25"/>
      <c r="EB7997" s="25"/>
      <c r="EC7997" s="25"/>
      <c r="ED7997" s="25"/>
      <c r="EE7997" s="25"/>
      <c r="EF7997" s="29"/>
      <c r="EG7997" s="23"/>
      <c r="EH7997" s="50"/>
      <c r="EI7997" s="7">
        <v>1</v>
      </c>
      <c r="EJ7997" s="1">
        <f t="shared" ref="EJ7997:EJ8000" ca="1" si="42183">1/(1+EXP(-SUMPRODUCT($EI$23:$EK$25,DQ7991:DS7993)+$EL$23))</f>
        <v>0.25320403258918878</v>
      </c>
      <c r="EK7997" s="1">
        <f t="shared" ref="EK7997:EK8000" ca="1" si="42184">1/(1+EXP(-SUMPRODUCT($EI$23:$EK$25,DR7991:DT7993)+$EL$23))</f>
        <v>0.71660776505269486</v>
      </c>
      <c r="EL7997" s="1">
        <f t="shared" ref="EL7997:EL8000" ca="1" si="42185">1/(1+EXP(-SUMPRODUCT($EI$23:$EK$25,DS7991:DU7993)+$EL$23))</f>
        <v>0.82552269937511813</v>
      </c>
      <c r="EM7997" s="1">
        <f t="shared" ref="EM7997:EM8000" ca="1" si="42186">1/(1+EXP(-SUMPRODUCT($EI$23:$EK$25,DT7991:DV7993)+$EL$23))</f>
        <v>0.99987356513481218</v>
      </c>
      <c r="EN7997" s="14"/>
      <c r="EO7997" s="50"/>
      <c r="EP7997" s="7">
        <v>2</v>
      </c>
      <c r="EQ7997" s="1">
        <f t="shared" ref="EQ7997" ca="1" si="42187">MAX(EJ7999:EK8000)</f>
        <v>0.99997835755456976</v>
      </c>
      <c r="ER7997" s="1">
        <f t="shared" ref="ER7997" ca="1" si="42188">MAX(EL7999:EM8000)</f>
        <v>0.31722810400627288</v>
      </c>
      <c r="ES7997" s="14"/>
      <c r="ET7997" s="23"/>
      <c r="EU7997" s="7">
        <v>6</v>
      </c>
      <c r="EV7997" s="1"/>
      <c r="EW7997" s="14"/>
      <c r="EX7997" s="7">
        <v>6</v>
      </c>
      <c r="EY7997" s="1"/>
      <c r="EZ7997" s="14"/>
      <c r="FA7997" s="14"/>
      <c r="FB7997" s="14"/>
      <c r="FC7997" s="19"/>
    </row>
    <row r="7998" spans="1:159" x14ac:dyDescent="0.2">
      <c r="A7998" s="55"/>
      <c r="B7998" s="18">
        <v>8</v>
      </c>
      <c r="C7998" s="1">
        <f>学習データ!C7964*$B$37</f>
        <v>0</v>
      </c>
      <c r="D7998" s="1">
        <f>学習データ!D7964*$B$37</f>
        <v>0</v>
      </c>
      <c r="E7998" s="1">
        <f>学習データ!E7964*$B$37</f>
        <v>0</v>
      </c>
      <c r="F7998" s="1">
        <f>学習データ!F7964*$B$37</f>
        <v>0</v>
      </c>
      <c r="G7998" s="1">
        <f>学習データ!G7964*$B$37</f>
        <v>0</v>
      </c>
      <c r="H7998" s="1">
        <f>学習データ!H7964*$B$37</f>
        <v>0</v>
      </c>
      <c r="I7998" s="1">
        <f>学習データ!I7964*$B$37</f>
        <v>0</v>
      </c>
      <c r="J7998" s="1">
        <f>学習データ!J7964*$B$37</f>
        <v>0</v>
      </c>
      <c r="K7998" s="1">
        <f>学習データ!K7964*$B$37</f>
        <v>0</v>
      </c>
      <c r="L7998" s="1">
        <f>学習データ!L7964*$B$37</f>
        <v>0</v>
      </c>
      <c r="M7998" s="1">
        <f>学習データ!M7964*$B$37</f>
        <v>0</v>
      </c>
      <c r="N7998" s="1">
        <f>学習データ!N7964*$B$37</f>
        <v>0</v>
      </c>
      <c r="O7998" s="1">
        <f>学習データ!O7964*$B$37</f>
        <v>0</v>
      </c>
      <c r="P7998" s="1">
        <f>学習データ!P7964*$B$37</f>
        <v>53</v>
      </c>
      <c r="Q7998" s="1">
        <f>学習データ!Q7964*$B$37</f>
        <v>248</v>
      </c>
      <c r="R7998" s="1">
        <f>学習データ!R7964*$B$37</f>
        <v>253</v>
      </c>
      <c r="S7998" s="1">
        <f>学習データ!S7964*$B$37</f>
        <v>253</v>
      </c>
      <c r="T7998" s="1">
        <f>学習データ!T7964*$B$37</f>
        <v>220</v>
      </c>
      <c r="U7998" s="1">
        <f>学習データ!U7964*$B$37</f>
        <v>105</v>
      </c>
      <c r="V7998" s="1">
        <f>学習データ!V7964*$B$37</f>
        <v>208</v>
      </c>
      <c r="W7998" s="1">
        <f>学習データ!W7964*$B$37</f>
        <v>253</v>
      </c>
      <c r="X7998" s="1">
        <f>学習データ!X7964*$B$37</f>
        <v>253</v>
      </c>
      <c r="Y7998" s="1">
        <f>学習データ!Y7964*$B$37</f>
        <v>162</v>
      </c>
      <c r="Z7998" s="1">
        <f>学習データ!Z7964*$B$37</f>
        <v>0</v>
      </c>
      <c r="AA7998" s="1">
        <f>学習データ!AA7964*$B$37</f>
        <v>0</v>
      </c>
      <c r="AB7998" s="1">
        <f>学習データ!AB7964*$B$37</f>
        <v>0</v>
      </c>
      <c r="AC7998" s="1">
        <f>学習データ!AC7964*$B$37</f>
        <v>0</v>
      </c>
      <c r="AD7998" s="1">
        <f>学習データ!AD7964*$B$37</f>
        <v>0</v>
      </c>
      <c r="AE7998" s="14"/>
      <c r="AF7998" s="14"/>
      <c r="AG7998" s="14"/>
      <c r="AH7998" s="29"/>
      <c r="AI7998" s="25"/>
      <c r="AJ7998" s="7">
        <v>8</v>
      </c>
      <c r="AK7998" s="36">
        <f t="shared" ca="1" si="42088"/>
        <v>0</v>
      </c>
      <c r="AL7998" s="36">
        <f t="shared" ca="1" si="42089"/>
        <v>0</v>
      </c>
      <c r="AM7998" s="36">
        <f t="shared" ca="1" si="42090"/>
        <v>0.80392156862745101</v>
      </c>
      <c r="AN7998" s="36">
        <f t="shared" ca="1" si="42091"/>
        <v>0.99215686274509807</v>
      </c>
      <c r="AO7998" s="36">
        <f t="shared" ca="1" si="42092"/>
        <v>0.99607843137254903</v>
      </c>
      <c r="AP7998" s="36">
        <f t="shared" ca="1" si="42093"/>
        <v>0.99215686274509807</v>
      </c>
      <c r="AQ7998" s="36">
        <f t="shared" ca="1" si="42094"/>
        <v>0.99607843137254903</v>
      </c>
      <c r="AR7998" s="36">
        <f t="shared" ca="1" si="42095"/>
        <v>0.99215686274509807</v>
      </c>
      <c r="AS7998" s="36">
        <f t="shared" ca="1" si="42096"/>
        <v>0.99215686274509807</v>
      </c>
      <c r="AT7998" s="36">
        <f t="shared" ca="1" si="42097"/>
        <v>0.99607843137254903</v>
      </c>
      <c r="AU7998" s="36">
        <f t="shared" ca="1" si="42098"/>
        <v>0.24313725490196078</v>
      </c>
      <c r="AV7998" s="36">
        <f t="shared" ca="1" si="42099"/>
        <v>0</v>
      </c>
      <c r="AW7998" s="36">
        <f t="shared" ca="1" si="42100"/>
        <v>0</v>
      </c>
      <c r="AX7998" s="36">
        <f t="shared" ca="1" si="42101"/>
        <v>0</v>
      </c>
      <c r="AY7998" s="25"/>
      <c r="AZ7998" s="7">
        <v>8</v>
      </c>
      <c r="BA7998" s="36">
        <f t="shared" ca="1" si="42102"/>
        <v>0</v>
      </c>
      <c r="BB7998" s="36">
        <f t="shared" ca="1" si="42103"/>
        <v>0</v>
      </c>
      <c r="BC7998" s="36">
        <f t="shared" ca="1" si="42104"/>
        <v>0</v>
      </c>
      <c r="BD7998" s="36">
        <f t="shared" ca="1" si="42105"/>
        <v>0.99215686274509807</v>
      </c>
      <c r="BE7998" s="36">
        <f t="shared" ca="1" si="42106"/>
        <v>0.99607843137254903</v>
      </c>
      <c r="BF7998" s="36">
        <f t="shared" ca="1" si="42107"/>
        <v>0.99215686274509807</v>
      </c>
      <c r="BG7998" s="36">
        <f t="shared" ca="1" si="42108"/>
        <v>0.99607843137254903</v>
      </c>
      <c r="BH7998" s="36">
        <f t="shared" ca="1" si="42109"/>
        <v>0.99215686274509807</v>
      </c>
      <c r="BI7998" s="36">
        <f t="shared" ca="1" si="42110"/>
        <v>0.99215686274509807</v>
      </c>
      <c r="BJ7998" s="36">
        <f t="shared" ca="1" si="42111"/>
        <v>0.99607843137254903</v>
      </c>
      <c r="BK7998" s="36">
        <f t="shared" ca="1" si="42112"/>
        <v>0</v>
      </c>
      <c r="BL7998" s="36">
        <f t="shared" ca="1" si="42113"/>
        <v>0</v>
      </c>
      <c r="BM7998" s="36">
        <f t="shared" ca="1" si="42114"/>
        <v>0</v>
      </c>
      <c r="BN7998" s="36">
        <f t="shared" ca="1" si="42115"/>
        <v>0</v>
      </c>
      <c r="BO7998" s="25"/>
      <c r="BP7998" s="25"/>
      <c r="BQ7998" s="23"/>
      <c r="BR7998" s="7">
        <v>8</v>
      </c>
      <c r="BS7998" s="1">
        <f t="shared" ca="1" si="42116"/>
        <v>0.97789742874713415</v>
      </c>
      <c r="BT7998" s="1">
        <f t="shared" ca="1" si="42117"/>
        <v>0.99538588134851169</v>
      </c>
      <c r="BU7998" s="1">
        <f t="shared" ca="1" si="42118"/>
        <v>0.99855425075155013</v>
      </c>
      <c r="BV7998" s="1">
        <f t="shared" ca="1" si="42119"/>
        <v>0.99697594978906057</v>
      </c>
      <c r="BW7998" s="1">
        <f t="shared" ca="1" si="42120"/>
        <v>0.99280360063790662</v>
      </c>
      <c r="BX7998" s="1">
        <f t="shared" ca="1" si="42121"/>
        <v>0.99393708521537039</v>
      </c>
      <c r="BY7998" s="1">
        <f t="shared" ca="1" si="42122"/>
        <v>0.98810322171998055</v>
      </c>
      <c r="BZ7998" s="1">
        <f t="shared" ca="1" si="42123"/>
        <v>0.98212093455453997</v>
      </c>
      <c r="CA7998" s="1">
        <f t="shared" ca="1" si="42124"/>
        <v>0.94575427424258318</v>
      </c>
      <c r="CB7998" s="1">
        <f t="shared" ca="1" si="42125"/>
        <v>0.81503856422345156</v>
      </c>
      <c r="CC7998" s="1">
        <f t="shared" ca="1" si="42126"/>
        <v>0.72513573745477622</v>
      </c>
      <c r="CD7998" s="25"/>
      <c r="CE7998" s="7">
        <v>8</v>
      </c>
      <c r="CF7998" s="1">
        <f t="shared" ca="1" si="42127"/>
        <v>0.38484707353965392</v>
      </c>
      <c r="CG7998" s="1">
        <f t="shared" ca="1" si="42128"/>
        <v>0.96428247237051012</v>
      </c>
      <c r="CH7998" s="1">
        <f t="shared" ca="1" si="42129"/>
        <v>0.70474453439829099</v>
      </c>
      <c r="CI7998" s="1">
        <f t="shared" ca="1" si="42130"/>
        <v>0.91580317467331773</v>
      </c>
      <c r="CJ7998" s="1">
        <f t="shared" ca="1" si="42131"/>
        <v>0.9990927995869251</v>
      </c>
      <c r="CK7998" s="1">
        <f t="shared" ca="1" si="42132"/>
        <v>0.99999729472332333</v>
      </c>
      <c r="CL7998" s="1">
        <f t="shared" ca="1" si="42133"/>
        <v>0.9999999920952346</v>
      </c>
      <c r="CM7998" s="1">
        <f t="shared" ca="1" si="42134"/>
        <v>0.99999999738256085</v>
      </c>
      <c r="CN7998" s="1">
        <f t="shared" ca="1" si="42135"/>
        <v>0.99994079857557938</v>
      </c>
      <c r="CO7998" s="1">
        <f t="shared" ca="1" si="42136"/>
        <v>0.99940932663290194</v>
      </c>
      <c r="CP7998" s="1">
        <f t="shared" ca="1" si="42137"/>
        <v>0.14697858046246257</v>
      </c>
      <c r="CQ7998" s="25"/>
      <c r="CR7998" s="7">
        <v>8</v>
      </c>
      <c r="CS7998" s="1">
        <f t="shared" ca="1" si="42138"/>
        <v>0.97055440265501447</v>
      </c>
      <c r="CT7998" s="1">
        <f t="shared" ca="1" si="42139"/>
        <v>0.9773529183597236</v>
      </c>
      <c r="CU7998" s="1">
        <f t="shared" ca="1" si="42140"/>
        <v>0.9979903801585992</v>
      </c>
      <c r="CV7998" s="1">
        <f t="shared" ca="1" si="42141"/>
        <v>0.98654080774956432</v>
      </c>
      <c r="CW7998" s="1">
        <f t="shared" ca="1" si="42142"/>
        <v>0.98010458880079265</v>
      </c>
      <c r="CX7998" s="1">
        <f t="shared" ca="1" si="42143"/>
        <v>0.81117400102940396</v>
      </c>
      <c r="CY7998" s="1">
        <f t="shared" ca="1" si="42144"/>
        <v>0.93715408043973025</v>
      </c>
      <c r="CZ7998" s="1">
        <f t="shared" ca="1" si="42145"/>
        <v>0.99743441444866143</v>
      </c>
      <c r="DA7998" s="1">
        <f t="shared" ca="1" si="42146"/>
        <v>0.86601733412565773</v>
      </c>
      <c r="DB7998" s="1">
        <f t="shared" ca="1" si="42147"/>
        <v>0.2501525076685559</v>
      </c>
      <c r="DC7998" s="1">
        <f t="shared" ca="1" si="42148"/>
        <v>0.22419636646052313</v>
      </c>
      <c r="DD7998" s="25"/>
      <c r="DE7998" s="40"/>
      <c r="DF7998" s="26"/>
      <c r="DG7998" s="25"/>
      <c r="DH7998" s="25"/>
      <c r="DI7998" s="25"/>
      <c r="DJ7998" s="25"/>
      <c r="DK7998" s="25"/>
      <c r="DL7998" s="25"/>
      <c r="DM7998" s="25"/>
      <c r="DN7998" s="25"/>
      <c r="DO7998" s="25"/>
      <c r="DP7998" s="25"/>
      <c r="DQ7998" s="25"/>
      <c r="DR7998" s="25"/>
      <c r="DS7998" s="25"/>
      <c r="DT7998" s="25"/>
      <c r="DU7998" s="25"/>
      <c r="DV7998" s="25"/>
      <c r="DW7998" s="25"/>
      <c r="DX7998" s="25"/>
      <c r="DY7998" s="25"/>
      <c r="DZ7998" s="25"/>
      <c r="EA7998" s="25"/>
      <c r="EB7998" s="25"/>
      <c r="EC7998" s="25"/>
      <c r="ED7998" s="25"/>
      <c r="EE7998" s="25"/>
      <c r="EF7998" s="29"/>
      <c r="EG7998" s="23"/>
      <c r="EH7998" s="50"/>
      <c r="EI7998" s="7">
        <v>2</v>
      </c>
      <c r="EJ7998" s="1">
        <f t="shared" ca="1" si="42183"/>
        <v>0.99623592777060832</v>
      </c>
      <c r="EK7998" s="1">
        <f t="shared" ca="1" si="42184"/>
        <v>0.18717647473907059</v>
      </c>
      <c r="EL7998" s="1">
        <f t="shared" ca="1" si="42185"/>
        <v>0.19640105889645065</v>
      </c>
      <c r="EM7998" s="1">
        <f t="shared" ca="1" si="42186"/>
        <v>0.30154075934209135</v>
      </c>
      <c r="EN7998" s="25"/>
      <c r="EO7998" s="50">
        <v>3</v>
      </c>
      <c r="EP7998" s="7">
        <v>1</v>
      </c>
      <c r="EQ7998" s="1">
        <f t="shared" ref="EQ7998" ca="1" si="42189">MAX(EJ8003:EK8004)</f>
        <v>0.99460310369043126</v>
      </c>
      <c r="ER7998" s="1">
        <f t="shared" ref="ER7998" ca="1" si="42190">MAX(EL8003:EM8004)</f>
        <v>2.7563751033289747E-2</v>
      </c>
      <c r="ES7998" s="25"/>
      <c r="ET7998" s="23"/>
      <c r="EU7998" s="7">
        <v>7</v>
      </c>
      <c r="EV7998" s="1"/>
      <c r="EW7998" s="14"/>
      <c r="EX7998" s="7">
        <v>7</v>
      </c>
      <c r="EY7998" s="1"/>
      <c r="EZ7998" s="14"/>
      <c r="FA7998" s="14"/>
      <c r="FB7998" s="14"/>
      <c r="FC7998" s="19"/>
    </row>
    <row r="7999" spans="1:159" x14ac:dyDescent="0.2">
      <c r="A7999" s="55"/>
      <c r="B7999" s="18">
        <v>9</v>
      </c>
      <c r="C7999" s="1">
        <f>学習データ!C7965*$B$37</f>
        <v>0</v>
      </c>
      <c r="D7999" s="1">
        <f>学習データ!D7965*$B$37</f>
        <v>0</v>
      </c>
      <c r="E7999" s="1">
        <f>学習データ!E7965*$B$37</f>
        <v>0</v>
      </c>
      <c r="F7999" s="1">
        <f>学習データ!F7965*$B$37</f>
        <v>0</v>
      </c>
      <c r="G7999" s="1">
        <f>学習データ!G7965*$B$37</f>
        <v>0</v>
      </c>
      <c r="H7999" s="1">
        <f>学習データ!H7965*$B$37</f>
        <v>0</v>
      </c>
      <c r="I7999" s="1">
        <f>学習データ!I7965*$B$37</f>
        <v>0</v>
      </c>
      <c r="J7999" s="1">
        <f>学習データ!J7965*$B$37</f>
        <v>0</v>
      </c>
      <c r="K7999" s="1">
        <f>学習データ!K7965*$B$37</f>
        <v>0</v>
      </c>
      <c r="L7999" s="1">
        <f>学習データ!L7965*$B$37</f>
        <v>0</v>
      </c>
      <c r="M7999" s="1">
        <f>学習データ!M7965*$B$37</f>
        <v>0</v>
      </c>
      <c r="N7999" s="1">
        <f>学習データ!N7965*$B$37</f>
        <v>0</v>
      </c>
      <c r="O7999" s="1">
        <f>学習データ!O7965*$B$37</f>
        <v>0</v>
      </c>
      <c r="P7999" s="1">
        <f>学習データ!P7965*$B$37</f>
        <v>163</v>
      </c>
      <c r="Q7999" s="1">
        <f>学習データ!Q7965*$B$37</f>
        <v>254</v>
      </c>
      <c r="R7999" s="1">
        <f>学習データ!R7965*$B$37</f>
        <v>243</v>
      </c>
      <c r="S7999" s="1">
        <f>学習データ!S7965*$B$37</f>
        <v>104</v>
      </c>
      <c r="T7999" s="1">
        <f>学習データ!T7965*$B$37</f>
        <v>0</v>
      </c>
      <c r="U7999" s="1">
        <f>学習データ!U7965*$B$37</f>
        <v>0</v>
      </c>
      <c r="V7999" s="1">
        <f>学習データ!V7965*$B$37</f>
        <v>114</v>
      </c>
      <c r="W7999" s="1">
        <f>学習データ!W7965*$B$37</f>
        <v>254</v>
      </c>
      <c r="X7999" s="1">
        <f>学習データ!X7965*$B$37</f>
        <v>254</v>
      </c>
      <c r="Y7999" s="1">
        <f>学習データ!Y7965*$B$37</f>
        <v>163</v>
      </c>
      <c r="Z7999" s="1">
        <f>学習データ!Z7965*$B$37</f>
        <v>0</v>
      </c>
      <c r="AA7999" s="1">
        <f>学習データ!AA7965*$B$37</f>
        <v>0</v>
      </c>
      <c r="AB7999" s="1">
        <f>学習データ!AB7965*$B$37</f>
        <v>0</v>
      </c>
      <c r="AC7999" s="1">
        <f>学習データ!AC7965*$B$37</f>
        <v>0</v>
      </c>
      <c r="AD7999" s="1">
        <f>学習データ!AD7965*$B$37</f>
        <v>0</v>
      </c>
      <c r="AE7999" s="14"/>
      <c r="AF7999" s="14"/>
      <c r="AG7999" s="14"/>
      <c r="AH7999" s="29"/>
      <c r="AI7999" s="25"/>
      <c r="AJ7999" s="7">
        <v>9</v>
      </c>
      <c r="AK7999" s="36">
        <f t="shared" ca="1" si="42088"/>
        <v>0</v>
      </c>
      <c r="AL7999" s="36">
        <f t="shared" ca="1" si="42089"/>
        <v>0.63921568627450975</v>
      </c>
      <c r="AM7999" s="36">
        <f t="shared" ca="1" si="42090"/>
        <v>0.99215686274509807</v>
      </c>
      <c r="AN7999" s="36">
        <f t="shared" ca="1" si="42091"/>
        <v>0.99215686274509807</v>
      </c>
      <c r="AO7999" s="36">
        <f t="shared" ca="1" si="42092"/>
        <v>0.99607843137254903</v>
      </c>
      <c r="AP7999" s="36">
        <f t="shared" ca="1" si="42093"/>
        <v>0.74117647058823533</v>
      </c>
      <c r="AQ7999" s="36">
        <f t="shared" ca="1" si="42094"/>
        <v>0.53725490196078429</v>
      </c>
      <c r="AR7999" s="36">
        <f t="shared" ca="1" si="42095"/>
        <v>0.99215686274509807</v>
      </c>
      <c r="AS7999" s="36">
        <f t="shared" ca="1" si="42096"/>
        <v>0.98431372549019602</v>
      </c>
      <c r="AT7999" s="36">
        <f t="shared" ca="1" si="42097"/>
        <v>0.99607843137254903</v>
      </c>
      <c r="AU7999" s="36">
        <f t="shared" ca="1" si="42098"/>
        <v>0.99215686274509807</v>
      </c>
      <c r="AV7999" s="36">
        <f t="shared" ca="1" si="42099"/>
        <v>0.45882352941176469</v>
      </c>
      <c r="AW7999" s="36">
        <f t="shared" ca="1" si="42100"/>
        <v>0</v>
      </c>
      <c r="AX7999" s="36">
        <f t="shared" ca="1" si="42101"/>
        <v>0</v>
      </c>
      <c r="AY7999" s="25"/>
      <c r="AZ7999" s="7">
        <v>9</v>
      </c>
      <c r="BA7999" s="36">
        <f t="shared" ca="1" si="42102"/>
        <v>0</v>
      </c>
      <c r="BB7999" s="36">
        <f t="shared" ca="1" si="42103"/>
        <v>0</v>
      </c>
      <c r="BC7999" s="36">
        <f t="shared" ca="1" si="42104"/>
        <v>0.99215686274509807</v>
      </c>
      <c r="BD7999" s="36">
        <f t="shared" ca="1" si="42105"/>
        <v>0.99215686274509807</v>
      </c>
      <c r="BE7999" s="36">
        <f t="shared" ca="1" si="42106"/>
        <v>0.99607843137254903</v>
      </c>
      <c r="BF7999" s="36">
        <f t="shared" ca="1" si="42107"/>
        <v>0</v>
      </c>
      <c r="BG7999" s="36">
        <f t="shared" ca="1" si="42108"/>
        <v>0</v>
      </c>
      <c r="BH7999" s="36">
        <f t="shared" ca="1" si="42109"/>
        <v>0.99215686274509807</v>
      </c>
      <c r="BI7999" s="36">
        <f t="shared" ca="1" si="42110"/>
        <v>0.98431372549019602</v>
      </c>
      <c r="BJ7999" s="36">
        <f t="shared" ca="1" si="42111"/>
        <v>0.99607843137254903</v>
      </c>
      <c r="BK7999" s="36">
        <f t="shared" ca="1" si="42112"/>
        <v>0.99215686274509807</v>
      </c>
      <c r="BL7999" s="36">
        <f t="shared" ca="1" si="42113"/>
        <v>0</v>
      </c>
      <c r="BM7999" s="36">
        <f t="shared" ca="1" si="42114"/>
        <v>0</v>
      </c>
      <c r="BN7999" s="36">
        <f t="shared" ca="1" si="42115"/>
        <v>0</v>
      </c>
      <c r="BO7999" s="25"/>
      <c r="BP7999" s="25"/>
      <c r="BQ7999" s="23"/>
      <c r="BR7999" s="7">
        <v>9</v>
      </c>
      <c r="BS7999" s="1">
        <f t="shared" ca="1" si="42116"/>
        <v>0.89163494788886899</v>
      </c>
      <c r="BT7999" s="1">
        <f t="shared" ca="1" si="42117"/>
        <v>0.97581490274152582</v>
      </c>
      <c r="BU7999" s="1">
        <f t="shared" ca="1" si="42118"/>
        <v>0.9896197246615368</v>
      </c>
      <c r="BV7999" s="1">
        <f t="shared" ca="1" si="42119"/>
        <v>0.99500730889574029</v>
      </c>
      <c r="BW7999" s="1">
        <f t="shared" ca="1" si="42120"/>
        <v>0.99222175726825201</v>
      </c>
      <c r="BX7999" s="1">
        <f t="shared" ca="1" si="42121"/>
        <v>0.96786179678992901</v>
      </c>
      <c r="BY7999" s="1">
        <f t="shared" ca="1" si="42122"/>
        <v>0.88622834339735668</v>
      </c>
      <c r="BZ7999" s="1">
        <f t="shared" ca="1" si="42123"/>
        <v>0.80716071973729897</v>
      </c>
      <c r="CA7999" s="1">
        <f t="shared" ca="1" si="42124"/>
        <v>0.79495279263297525</v>
      </c>
      <c r="CB7999" s="1">
        <f t="shared" ca="1" si="42125"/>
        <v>0.70118563000464507</v>
      </c>
      <c r="CC7999" s="1">
        <f t="shared" ca="1" si="42126"/>
        <v>0.56716335037428089</v>
      </c>
      <c r="CD7999" s="25"/>
      <c r="CE7999" s="7">
        <v>9</v>
      </c>
      <c r="CF7999" s="1">
        <f t="shared" ca="1" si="42127"/>
        <v>0.99999462761191604</v>
      </c>
      <c r="CG7999" s="1">
        <f t="shared" ca="1" si="42128"/>
        <v>0.99979162706374369</v>
      </c>
      <c r="CH7999" s="1">
        <f t="shared" ca="1" si="42129"/>
        <v>0.99999993054130532</v>
      </c>
      <c r="CI7999" s="1">
        <f t="shared" ca="1" si="42130"/>
        <v>0.9999542652608987</v>
      </c>
      <c r="CJ7999" s="1">
        <f t="shared" ca="1" si="42131"/>
        <v>0.99993619115070365</v>
      </c>
      <c r="CK7999" s="1">
        <f t="shared" ca="1" si="42132"/>
        <v>0.99994477163321227</v>
      </c>
      <c r="CL7999" s="1">
        <f t="shared" ca="1" si="42133"/>
        <v>0.98599748098282902</v>
      </c>
      <c r="CM7999" s="1">
        <f t="shared" ca="1" si="42134"/>
        <v>0.99999957581141696</v>
      </c>
      <c r="CN7999" s="1">
        <f t="shared" ca="1" si="42135"/>
        <v>0.99999995166961864</v>
      </c>
      <c r="CO7999" s="1">
        <f t="shared" ca="1" si="42136"/>
        <v>0.99857472110161671</v>
      </c>
      <c r="CP7999" s="1">
        <f t="shared" ca="1" si="42137"/>
        <v>0.99901157693415943</v>
      </c>
      <c r="CQ7999" s="25"/>
      <c r="CR7999" s="7">
        <v>9</v>
      </c>
      <c r="CS7999" s="1">
        <f t="shared" ca="1" si="42138"/>
        <v>0.7620056970678305</v>
      </c>
      <c r="CT7999" s="1">
        <f t="shared" ca="1" si="42139"/>
        <v>0.98999716335691745</v>
      </c>
      <c r="CU7999" s="1">
        <f t="shared" ca="1" si="42140"/>
        <v>0.99142674383662055</v>
      </c>
      <c r="CV7999" s="1">
        <f t="shared" ca="1" si="42141"/>
        <v>0.99962622850766791</v>
      </c>
      <c r="CW7999" s="1">
        <f t="shared" ca="1" si="42142"/>
        <v>0.99343785129614004</v>
      </c>
      <c r="CX7999" s="1">
        <f t="shared" ca="1" si="42143"/>
        <v>0.7930407739014842</v>
      </c>
      <c r="CY7999" s="1">
        <f t="shared" ca="1" si="42144"/>
        <v>0.84785873306837145</v>
      </c>
      <c r="CZ7999" s="1">
        <f t="shared" ca="1" si="42145"/>
        <v>0.57511050855229995</v>
      </c>
      <c r="DA7999" s="1">
        <f t="shared" ca="1" si="42146"/>
        <v>8.3702150018166138E-2</v>
      </c>
      <c r="DB7999" s="1">
        <f t="shared" ca="1" si="42147"/>
        <v>0.32084753379328385</v>
      </c>
      <c r="DC7999" s="1">
        <f t="shared" ca="1" si="42148"/>
        <v>5.9700877252463341E-2</v>
      </c>
      <c r="DD7999" s="25"/>
      <c r="DE7999" s="40"/>
      <c r="DF7999" s="14"/>
      <c r="DG7999" s="14"/>
      <c r="DH7999" s="14"/>
      <c r="DI7999" s="14"/>
      <c r="DJ7999" s="14"/>
      <c r="DK7999" s="14"/>
      <c r="DL7999" s="14"/>
      <c r="DM7999" s="14"/>
      <c r="DN7999" s="25"/>
      <c r="DO7999" s="25"/>
      <c r="DP7999" s="25"/>
      <c r="DQ7999" s="25"/>
      <c r="DR7999" s="25"/>
      <c r="DS7999" s="25"/>
      <c r="DT7999" s="25"/>
      <c r="DU7999" s="25"/>
      <c r="DV7999" s="25"/>
      <c r="DW7999" s="25"/>
      <c r="DX7999" s="25"/>
      <c r="DY7999" s="25"/>
      <c r="DZ7999" s="25"/>
      <c r="EA7999" s="25"/>
      <c r="EB7999" s="25"/>
      <c r="EC7999" s="25"/>
      <c r="ED7999" s="25"/>
      <c r="EE7999" s="25"/>
      <c r="EF7999" s="29"/>
      <c r="EG7999" s="23"/>
      <c r="EH7999" s="50"/>
      <c r="EI7999" s="7">
        <v>3</v>
      </c>
      <c r="EJ7999" s="1">
        <f t="shared" ca="1" si="42183"/>
        <v>0.99997835755456976</v>
      </c>
      <c r="EK7999" s="1">
        <f t="shared" ca="1" si="42184"/>
        <v>0.99984080098028338</v>
      </c>
      <c r="EL7999" s="1">
        <f t="shared" ca="1" si="42185"/>
        <v>0.21739173896259853</v>
      </c>
      <c r="EM7999" s="1">
        <f t="shared" ca="1" si="42186"/>
        <v>0.29604720420724734</v>
      </c>
      <c r="EN7999" s="25"/>
      <c r="EO7999" s="50"/>
      <c r="EP7999" s="7">
        <v>2</v>
      </c>
      <c r="EQ7999" s="1">
        <f t="shared" ref="EQ7999" ca="1" si="42191">MAX(EJ8005:EK8006)</f>
        <v>3.4060056107884144E-2</v>
      </c>
      <c r="ER7999" s="1">
        <f t="shared" ref="ER7999" ca="1" si="42192">MAX(EL8005:EM8006)</f>
        <v>0.21122366733474279</v>
      </c>
      <c r="ES7999" s="25"/>
      <c r="ET7999" s="23"/>
      <c r="EU7999" s="7">
        <v>8</v>
      </c>
      <c r="EV7999" s="1"/>
      <c r="EW7999" s="14"/>
      <c r="EX7999" s="7">
        <v>8</v>
      </c>
      <c r="EY7999" s="1"/>
      <c r="EZ7999" s="14"/>
      <c r="FA7999" s="14"/>
      <c r="FB7999" s="14"/>
      <c r="FC7999" s="19"/>
    </row>
    <row r="8000" spans="1:159" x14ac:dyDescent="0.2">
      <c r="A8000" s="55"/>
      <c r="B8000" s="18">
        <v>10</v>
      </c>
      <c r="C8000" s="1">
        <f>学習データ!C7966*$B$37</f>
        <v>0</v>
      </c>
      <c r="D8000" s="1">
        <f>学習データ!D7966*$B$37</f>
        <v>0</v>
      </c>
      <c r="E8000" s="1">
        <f>学習データ!E7966*$B$37</f>
        <v>0</v>
      </c>
      <c r="F8000" s="1">
        <f>学習データ!F7966*$B$37</f>
        <v>0</v>
      </c>
      <c r="G8000" s="1">
        <f>学習データ!G7966*$B$37</f>
        <v>0</v>
      </c>
      <c r="H8000" s="1">
        <f>学習データ!H7966*$B$37</f>
        <v>0</v>
      </c>
      <c r="I8000" s="1">
        <f>学習データ!I7966*$B$37</f>
        <v>0</v>
      </c>
      <c r="J8000" s="1">
        <f>学習データ!J7966*$B$37</f>
        <v>0</v>
      </c>
      <c r="K8000" s="1">
        <f>学習データ!K7966*$B$37</f>
        <v>0</v>
      </c>
      <c r="L8000" s="1">
        <f>学習データ!L7966*$B$37</f>
        <v>0</v>
      </c>
      <c r="M8000" s="1">
        <f>学習データ!M7966*$B$37</f>
        <v>0</v>
      </c>
      <c r="N8000" s="1">
        <f>学習データ!N7966*$B$37</f>
        <v>0</v>
      </c>
      <c r="O8000" s="1">
        <f>学習データ!O7966*$B$37</f>
        <v>0</v>
      </c>
      <c r="P8000" s="1">
        <f>学習データ!P7966*$B$37</f>
        <v>12</v>
      </c>
      <c r="Q8000" s="1">
        <f>学習データ!Q7966*$B$37</f>
        <v>102</v>
      </c>
      <c r="R8000" s="1">
        <f>学習データ!R7966*$B$37</f>
        <v>93</v>
      </c>
      <c r="S8000" s="1">
        <f>学習データ!S7966*$B$37</f>
        <v>0</v>
      </c>
      <c r="T8000" s="1">
        <f>学習データ!T7966*$B$37</f>
        <v>0</v>
      </c>
      <c r="U8000" s="1">
        <f>学習データ!U7966*$B$37</f>
        <v>0</v>
      </c>
      <c r="V8000" s="1">
        <f>学習データ!V7966*$B$37</f>
        <v>94</v>
      </c>
      <c r="W8000" s="1">
        <f>学習データ!W7966*$B$37</f>
        <v>253</v>
      </c>
      <c r="X8000" s="1">
        <f>学習データ!X7966*$B$37</f>
        <v>253</v>
      </c>
      <c r="Y8000" s="1">
        <f>学習データ!Y7966*$B$37</f>
        <v>129</v>
      </c>
      <c r="Z8000" s="1">
        <f>学習データ!Z7966*$B$37</f>
        <v>0</v>
      </c>
      <c r="AA8000" s="1">
        <f>学習データ!AA7966*$B$37</f>
        <v>0</v>
      </c>
      <c r="AB8000" s="1">
        <f>学習データ!AB7966*$B$37</f>
        <v>0</v>
      </c>
      <c r="AC8000" s="1">
        <f>学習データ!AC7966*$B$37</f>
        <v>0</v>
      </c>
      <c r="AD8000" s="1">
        <f>学習データ!AD7966*$B$37</f>
        <v>0</v>
      </c>
      <c r="AE8000" s="14"/>
      <c r="AF8000" s="14"/>
      <c r="AG8000" s="14"/>
      <c r="AH8000" s="29"/>
      <c r="AI8000" s="25"/>
      <c r="AJ8000" s="7">
        <v>10</v>
      </c>
      <c r="AK8000" s="36">
        <f t="shared" ca="1" si="42088"/>
        <v>0</v>
      </c>
      <c r="AL8000" s="36">
        <f t="shared" ca="1" si="42089"/>
        <v>0.66666666666666663</v>
      </c>
      <c r="AM8000" s="36">
        <f t="shared" ca="1" si="42090"/>
        <v>0.99607843137254903</v>
      </c>
      <c r="AN8000" s="36">
        <f t="shared" ca="1" si="42091"/>
        <v>0.99607843137254903</v>
      </c>
      <c r="AO8000" s="36">
        <f t="shared" ca="1" si="42092"/>
        <v>0.94901960784313721</v>
      </c>
      <c r="AP8000" s="36">
        <f t="shared" ca="1" si="42093"/>
        <v>0.92941176470588238</v>
      </c>
      <c r="AQ8000" s="36">
        <f t="shared" ca="1" si="42094"/>
        <v>1</v>
      </c>
      <c r="AR8000" s="36">
        <f t="shared" ca="1" si="42095"/>
        <v>0.99607843137254903</v>
      </c>
      <c r="AS8000" s="36">
        <f t="shared" ca="1" si="42096"/>
        <v>0</v>
      </c>
      <c r="AT8000" s="36">
        <f t="shared" ca="1" si="42097"/>
        <v>0.68627450980392157</v>
      </c>
      <c r="AU8000" s="36">
        <f t="shared" ca="1" si="42098"/>
        <v>0.95294117647058818</v>
      </c>
      <c r="AV8000" s="36">
        <f t="shared" ca="1" si="42099"/>
        <v>0.32941176470588235</v>
      </c>
      <c r="AW8000" s="36">
        <f t="shared" ca="1" si="42100"/>
        <v>0</v>
      </c>
      <c r="AX8000" s="36">
        <f t="shared" ca="1" si="42101"/>
        <v>0</v>
      </c>
      <c r="AY8000" s="25"/>
      <c r="AZ8000" s="7">
        <v>10</v>
      </c>
      <c r="BA8000" s="36">
        <f t="shared" ca="1" si="42102"/>
        <v>0</v>
      </c>
      <c r="BB8000" s="36">
        <f t="shared" ca="1" si="42103"/>
        <v>0</v>
      </c>
      <c r="BC8000" s="36">
        <f t="shared" ca="1" si="42104"/>
        <v>0.99607843137254903</v>
      </c>
      <c r="BD8000" s="36">
        <f t="shared" ca="1" si="42105"/>
        <v>0.99607843137254903</v>
      </c>
      <c r="BE8000" s="36">
        <f t="shared" ca="1" si="42106"/>
        <v>0.94901960784313721</v>
      </c>
      <c r="BF8000" s="36">
        <f t="shared" ca="1" si="42107"/>
        <v>0.92941176470588238</v>
      </c>
      <c r="BG8000" s="36">
        <f t="shared" ca="1" si="42108"/>
        <v>1</v>
      </c>
      <c r="BH8000" s="36">
        <f t="shared" ca="1" si="42109"/>
        <v>0.99607843137254903</v>
      </c>
      <c r="BI8000" s="36">
        <f t="shared" ca="1" si="42110"/>
        <v>0</v>
      </c>
      <c r="BJ8000" s="36">
        <f t="shared" ca="1" si="42111"/>
        <v>0</v>
      </c>
      <c r="BK8000" s="36">
        <f t="shared" ca="1" si="42112"/>
        <v>0.95294117647058818</v>
      </c>
      <c r="BL8000" s="36">
        <f t="shared" ca="1" si="42113"/>
        <v>0</v>
      </c>
      <c r="BM8000" s="36">
        <f t="shared" ca="1" si="42114"/>
        <v>0</v>
      </c>
      <c r="BN8000" s="36">
        <f t="shared" ca="1" si="42115"/>
        <v>0</v>
      </c>
      <c r="BO8000" s="25"/>
      <c r="BP8000" s="25"/>
      <c r="BQ8000" s="23"/>
      <c r="BR8000" s="7">
        <v>10</v>
      </c>
      <c r="BS8000" s="1">
        <f t="shared" ca="1" si="42116"/>
        <v>0.69205739482766082</v>
      </c>
      <c r="BT8000" s="1">
        <f t="shared" ca="1" si="42117"/>
        <v>0.89026813710990804</v>
      </c>
      <c r="BU8000" s="1">
        <f t="shared" ca="1" si="42118"/>
        <v>0.93935317953525999</v>
      </c>
      <c r="BV8000" s="1">
        <f t="shared" ca="1" si="42119"/>
        <v>0.95200629816199134</v>
      </c>
      <c r="BW8000" s="1">
        <f t="shared" ca="1" si="42120"/>
        <v>0.90839489384175709</v>
      </c>
      <c r="BX8000" s="1">
        <f t="shared" ca="1" si="42121"/>
        <v>0.77087527797882605</v>
      </c>
      <c r="BY8000" s="1">
        <f t="shared" ca="1" si="42122"/>
        <v>0.64087824918651748</v>
      </c>
      <c r="BZ8000" s="1">
        <f t="shared" ca="1" si="42123"/>
        <v>0.53233767986461045</v>
      </c>
      <c r="CA8000" s="1">
        <f t="shared" ca="1" si="42124"/>
        <v>0.50206115194102285</v>
      </c>
      <c r="CB8000" s="1">
        <f t="shared" ca="1" si="42125"/>
        <v>0.55266829050010746</v>
      </c>
      <c r="CC8000" s="1">
        <f t="shared" ca="1" si="42126"/>
        <v>0.50489688874208094</v>
      </c>
      <c r="CD8000" s="25"/>
      <c r="CE8000" s="7">
        <v>10</v>
      </c>
      <c r="CF8000" s="1">
        <f t="shared" ca="1" si="42127"/>
        <v>0.99627506651602593</v>
      </c>
      <c r="CG8000" s="1">
        <f t="shared" ca="1" si="42128"/>
        <v>0.99999559593595455</v>
      </c>
      <c r="CH8000" s="1">
        <f t="shared" ca="1" si="42129"/>
        <v>0.99999999717340771</v>
      </c>
      <c r="CI8000" s="1">
        <f t="shared" ca="1" si="42130"/>
        <v>0.99999999922694505</v>
      </c>
      <c r="CJ8000" s="1">
        <f t="shared" ca="1" si="42131"/>
        <v>0.99999999396828998</v>
      </c>
      <c r="CK8000" s="1">
        <f t="shared" ca="1" si="42132"/>
        <v>0.99999580198690963</v>
      </c>
      <c r="CL8000" s="1">
        <f t="shared" ca="1" si="42133"/>
        <v>0.999513394302738</v>
      </c>
      <c r="CM8000" s="1">
        <f t="shared" ca="1" si="42134"/>
        <v>0.99708951752180053</v>
      </c>
      <c r="CN8000" s="1">
        <f t="shared" ca="1" si="42135"/>
        <v>0.95510585708817686</v>
      </c>
      <c r="CO8000" s="1">
        <f t="shared" ca="1" si="42136"/>
        <v>0.26384878644432991</v>
      </c>
      <c r="CP8000" s="1">
        <f t="shared" ca="1" si="42137"/>
        <v>0.99487309595429663</v>
      </c>
      <c r="CQ8000" s="25"/>
      <c r="CR8000" s="7">
        <v>10</v>
      </c>
      <c r="CS8000" s="1">
        <f t="shared" ca="1" si="42138"/>
        <v>8.2061736061693105E-2</v>
      </c>
      <c r="CT8000" s="1">
        <f t="shared" ca="1" si="42139"/>
        <v>0.55100838120008921</v>
      </c>
      <c r="CU8000" s="1">
        <f t="shared" ca="1" si="42140"/>
        <v>0.87610840654390509</v>
      </c>
      <c r="CV8000" s="1">
        <f t="shared" ca="1" si="42141"/>
        <v>0.95185696738205661</v>
      </c>
      <c r="CW8000" s="1">
        <f t="shared" ca="1" si="42142"/>
        <v>0.75724847820481955</v>
      </c>
      <c r="CX8000" s="1">
        <f t="shared" ca="1" si="42143"/>
        <v>0.26657497486557541</v>
      </c>
      <c r="CY8000" s="1">
        <f t="shared" ca="1" si="42144"/>
        <v>0.2395556025487531</v>
      </c>
      <c r="CZ8000" s="1">
        <f t="shared" ca="1" si="42145"/>
        <v>6.8527941743256854E-2</v>
      </c>
      <c r="DA8000" s="1">
        <f t="shared" ca="1" si="42146"/>
        <v>5.4161041653480405E-3</v>
      </c>
      <c r="DB8000" s="1">
        <f t="shared" ca="1" si="42147"/>
        <v>7.8133132248925638E-2</v>
      </c>
      <c r="DC8000" s="1">
        <f t="shared" ca="1" si="42148"/>
        <v>2.3644777708901814E-2</v>
      </c>
      <c r="DD8000" s="25"/>
      <c r="DE8000" s="40"/>
      <c r="DF8000" s="14"/>
      <c r="DG8000" s="14"/>
      <c r="DH8000" s="14"/>
      <c r="DI8000" s="14"/>
      <c r="DJ8000" s="14"/>
      <c r="DK8000" s="14"/>
      <c r="DL8000" s="14"/>
      <c r="DM8000" s="14"/>
      <c r="DN8000" s="25"/>
      <c r="DO8000" s="25"/>
      <c r="DP8000" s="25"/>
      <c r="DQ8000" s="25"/>
      <c r="DR8000" s="25"/>
      <c r="DS8000" s="25"/>
      <c r="DT8000" s="25"/>
      <c r="DU8000" s="25"/>
      <c r="DV8000" s="25"/>
      <c r="DW8000" s="25"/>
      <c r="DX8000" s="25"/>
      <c r="DY8000" s="25"/>
      <c r="DZ8000" s="25"/>
      <c r="EA8000" s="25"/>
      <c r="EB8000" s="25"/>
      <c r="EC8000" s="25"/>
      <c r="ED8000" s="25"/>
      <c r="EE8000" s="25"/>
      <c r="EF8000" s="29"/>
      <c r="EG8000" s="23"/>
      <c r="EH8000" s="50"/>
      <c r="EI8000" s="7">
        <v>4</v>
      </c>
      <c r="EJ8000" s="1">
        <f t="shared" ca="1" si="42183"/>
        <v>0.52315610029349213</v>
      </c>
      <c r="EK8000" s="1">
        <f t="shared" ca="1" si="42184"/>
        <v>0.2920771452320024</v>
      </c>
      <c r="EL8000" s="1">
        <f t="shared" ca="1" si="42185"/>
        <v>0.31722810400627288</v>
      </c>
      <c r="EM8000" s="1">
        <f t="shared" ca="1" si="42186"/>
        <v>2.3752247429990493E-4</v>
      </c>
      <c r="EN8000" s="25"/>
      <c r="EO8000" s="50">
        <v>4</v>
      </c>
      <c r="EP8000" s="7">
        <v>1</v>
      </c>
      <c r="EQ8000" s="1">
        <f t="shared" ref="EQ8000" ca="1" si="42193">MAX(EJ8009:EK8010)</f>
        <v>0.94860960966085039</v>
      </c>
      <c r="ER8000" s="1">
        <f t="shared" ref="ER8000" ca="1" si="42194">MAX(EL8009:EM8010)</f>
        <v>6.6429372436523734E-2</v>
      </c>
      <c r="ES8000" s="25"/>
      <c r="ET8000" s="23"/>
      <c r="EU8000" s="7">
        <v>9</v>
      </c>
      <c r="EV8000" s="1"/>
      <c r="EW8000" s="14"/>
      <c r="EX8000" s="7">
        <v>9</v>
      </c>
      <c r="EY8000" s="1"/>
      <c r="EZ8000" s="14"/>
      <c r="FA8000" s="14"/>
      <c r="FB8000" s="14"/>
      <c r="FC8000" s="19"/>
    </row>
    <row r="8001" spans="1:159" x14ac:dyDescent="0.2">
      <c r="A8001" s="55"/>
      <c r="B8001" s="18">
        <v>11</v>
      </c>
      <c r="C8001" s="1">
        <f>学習データ!C7967*$B$37</f>
        <v>0</v>
      </c>
      <c r="D8001" s="1">
        <f>学習データ!D7967*$B$37</f>
        <v>0</v>
      </c>
      <c r="E8001" s="1">
        <f>学習データ!E7967*$B$37</f>
        <v>0</v>
      </c>
      <c r="F8001" s="1">
        <f>学習データ!F7967*$B$37</f>
        <v>0</v>
      </c>
      <c r="G8001" s="1">
        <f>学習データ!G7967*$B$37</f>
        <v>0</v>
      </c>
      <c r="H8001" s="1">
        <f>学習データ!H7967*$B$37</f>
        <v>0</v>
      </c>
      <c r="I8001" s="1">
        <f>学習データ!I7967*$B$37</f>
        <v>0</v>
      </c>
      <c r="J8001" s="1">
        <f>学習データ!J7967*$B$37</f>
        <v>0</v>
      </c>
      <c r="K8001" s="1">
        <f>学習データ!K7967*$B$37</f>
        <v>0</v>
      </c>
      <c r="L8001" s="1">
        <f>学習データ!L7967*$B$37</f>
        <v>0</v>
      </c>
      <c r="M8001" s="1">
        <f>学習データ!M7967*$B$37</f>
        <v>0</v>
      </c>
      <c r="N8001" s="1">
        <f>学習データ!N7967*$B$37</f>
        <v>0</v>
      </c>
      <c r="O8001" s="1">
        <f>学習データ!O7967*$B$37</f>
        <v>0</v>
      </c>
      <c r="P8001" s="1">
        <f>学習データ!P7967*$B$37</f>
        <v>0</v>
      </c>
      <c r="Q8001" s="1">
        <f>学習データ!Q7967*$B$37</f>
        <v>0</v>
      </c>
      <c r="R8001" s="1">
        <f>学習データ!R7967*$B$37</f>
        <v>0</v>
      </c>
      <c r="S8001" s="1">
        <f>学習データ!S7967*$B$37</f>
        <v>0</v>
      </c>
      <c r="T8001" s="1">
        <f>学習データ!T7967*$B$37</f>
        <v>0</v>
      </c>
      <c r="U8001" s="1">
        <f>学習データ!U7967*$B$37</f>
        <v>11</v>
      </c>
      <c r="V8001" s="1">
        <f>学習データ!V7967*$B$37</f>
        <v>147</v>
      </c>
      <c r="W8001" s="1">
        <f>学習データ!W7967*$B$37</f>
        <v>253</v>
      </c>
      <c r="X8001" s="1">
        <f>学習データ!X7967*$B$37</f>
        <v>250</v>
      </c>
      <c r="Y8001" s="1">
        <f>学習データ!Y7967*$B$37</f>
        <v>107</v>
      </c>
      <c r="Z8001" s="1">
        <f>学習データ!Z7967*$B$37</f>
        <v>0</v>
      </c>
      <c r="AA8001" s="1">
        <f>学習データ!AA7967*$B$37</f>
        <v>0</v>
      </c>
      <c r="AB8001" s="1">
        <f>学習データ!AB7967*$B$37</f>
        <v>0</v>
      </c>
      <c r="AC8001" s="1">
        <f>学習データ!AC7967*$B$37</f>
        <v>0</v>
      </c>
      <c r="AD8001" s="1">
        <f>学習データ!AD7967*$B$37</f>
        <v>0</v>
      </c>
      <c r="AE8001" s="14"/>
      <c r="AF8001" s="14"/>
      <c r="AG8001" s="14"/>
      <c r="AH8001" s="29"/>
      <c r="AI8001" s="25"/>
      <c r="AJ8001" s="7">
        <v>11</v>
      </c>
      <c r="AK8001" s="36">
        <f t="shared" ca="1" si="42088"/>
        <v>0</v>
      </c>
      <c r="AL8001" s="36">
        <f t="shared" ca="1" si="42089"/>
        <v>0</v>
      </c>
      <c r="AM8001" s="36">
        <f t="shared" ca="1" si="42090"/>
        <v>0.54509803921568623</v>
      </c>
      <c r="AN8001" s="36">
        <f t="shared" ca="1" si="42091"/>
        <v>0.99215686274509807</v>
      </c>
      <c r="AO8001" s="36">
        <f t="shared" ca="1" si="42092"/>
        <v>0.99607843137254903</v>
      </c>
      <c r="AP8001" s="36">
        <f t="shared" ca="1" si="42093"/>
        <v>0.99215686274509807</v>
      </c>
      <c r="AQ8001" s="36">
        <f t="shared" ca="1" si="42094"/>
        <v>0.99215686274509807</v>
      </c>
      <c r="AR8001" s="36">
        <f t="shared" ca="1" si="42095"/>
        <v>8.6274509803921567E-2</v>
      </c>
      <c r="AS8001" s="36">
        <f t="shared" ca="1" si="42096"/>
        <v>0</v>
      </c>
      <c r="AT8001" s="36">
        <f t="shared" ca="1" si="42097"/>
        <v>0</v>
      </c>
      <c r="AU8001" s="36">
        <f t="shared" ca="1" si="42098"/>
        <v>0</v>
      </c>
      <c r="AV8001" s="36">
        <f t="shared" ca="1" si="42099"/>
        <v>0</v>
      </c>
      <c r="AW8001" s="36">
        <f t="shared" ca="1" si="42100"/>
        <v>0</v>
      </c>
      <c r="AX8001" s="36">
        <f t="shared" ca="1" si="42101"/>
        <v>0</v>
      </c>
      <c r="AY8001" s="25"/>
      <c r="AZ8001" s="7">
        <v>11</v>
      </c>
      <c r="BA8001" s="36">
        <f t="shared" ca="1" si="42102"/>
        <v>0</v>
      </c>
      <c r="BB8001" s="36">
        <f t="shared" ca="1" si="42103"/>
        <v>0</v>
      </c>
      <c r="BC8001" s="36">
        <f t="shared" ca="1" si="42104"/>
        <v>0</v>
      </c>
      <c r="BD8001" s="36">
        <f t="shared" ca="1" si="42105"/>
        <v>0.99215686274509807</v>
      </c>
      <c r="BE8001" s="36">
        <f t="shared" ca="1" si="42106"/>
        <v>0.99607843137254903</v>
      </c>
      <c r="BF8001" s="36">
        <f t="shared" ca="1" si="42107"/>
        <v>0.99215686274509807</v>
      </c>
      <c r="BG8001" s="36">
        <f t="shared" ca="1" si="42108"/>
        <v>0.99215686274509807</v>
      </c>
      <c r="BH8001" s="36">
        <f t="shared" ca="1" si="42109"/>
        <v>0</v>
      </c>
      <c r="BI8001" s="36">
        <f t="shared" ca="1" si="42110"/>
        <v>0</v>
      </c>
      <c r="BJ8001" s="36">
        <f t="shared" ca="1" si="42111"/>
        <v>0</v>
      </c>
      <c r="BK8001" s="36">
        <f t="shared" ca="1" si="42112"/>
        <v>0</v>
      </c>
      <c r="BL8001" s="36">
        <f t="shared" ca="1" si="42113"/>
        <v>0</v>
      </c>
      <c r="BM8001" s="36">
        <f t="shared" ca="1" si="42114"/>
        <v>0</v>
      </c>
      <c r="BN8001" s="36">
        <f t="shared" ca="1" si="42115"/>
        <v>0</v>
      </c>
      <c r="BO8001" s="25"/>
      <c r="BP8001" s="25"/>
      <c r="BQ8001" s="23"/>
      <c r="BR8001" s="7">
        <v>11</v>
      </c>
      <c r="BS8001" s="1">
        <f t="shared" ca="1" si="42116"/>
        <v>0.50911702125131175</v>
      </c>
      <c r="BT8001" s="1">
        <f t="shared" ca="1" si="42117"/>
        <v>0.53049300623010454</v>
      </c>
      <c r="BU8001" s="1">
        <f t="shared" ca="1" si="42118"/>
        <v>0.60320020480998038</v>
      </c>
      <c r="BV8001" s="1">
        <f t="shared" ca="1" si="42119"/>
        <v>0.62637117620472249</v>
      </c>
      <c r="BW8001" s="1">
        <f t="shared" ca="1" si="42120"/>
        <v>0.60008399026220749</v>
      </c>
      <c r="BX8001" s="1">
        <f t="shared" ca="1" si="42121"/>
        <v>0.57937669812792802</v>
      </c>
      <c r="BY8001" s="1">
        <f t="shared" ca="1" si="42122"/>
        <v>0.50585553955350626</v>
      </c>
      <c r="BZ8001" s="1">
        <f t="shared" ca="1" si="42123"/>
        <v>0.48160743256383232</v>
      </c>
      <c r="CA8001" s="1">
        <f t="shared" ca="1" si="42124"/>
        <v>0.48160743256383232</v>
      </c>
      <c r="CB8001" s="1">
        <f t="shared" ca="1" si="42125"/>
        <v>0.48160743256383232</v>
      </c>
      <c r="CC8001" s="1">
        <f t="shared" ca="1" si="42126"/>
        <v>0.48160743256383232</v>
      </c>
      <c r="CD8001" s="25"/>
      <c r="CE8001" s="7">
        <v>11</v>
      </c>
      <c r="CF8001" s="1">
        <f t="shared" ca="1" si="42127"/>
        <v>0.20943406026794065</v>
      </c>
      <c r="CG8001" s="1">
        <f t="shared" ca="1" si="42128"/>
        <v>0.97120584287987122</v>
      </c>
      <c r="CH8001" s="1">
        <f t="shared" ca="1" si="42129"/>
        <v>0.98417918592478182</v>
      </c>
      <c r="CI8001" s="1">
        <f t="shared" ca="1" si="42130"/>
        <v>0.99998713377420601</v>
      </c>
      <c r="CJ8001" s="1">
        <f t="shared" ca="1" si="42131"/>
        <v>0.99998360521121887</v>
      </c>
      <c r="CK8001" s="1">
        <f t="shared" ca="1" si="42132"/>
        <v>0.9978596324013207</v>
      </c>
      <c r="CL8001" s="1">
        <f t="shared" ca="1" si="42133"/>
        <v>0.99612995594509568</v>
      </c>
      <c r="CM8001" s="1">
        <f t="shared" ca="1" si="42134"/>
        <v>0.16845687140215862</v>
      </c>
      <c r="CN8001" s="1">
        <f t="shared" ca="1" si="42135"/>
        <v>0.16845687140215862</v>
      </c>
      <c r="CO8001" s="1">
        <f t="shared" ca="1" si="42136"/>
        <v>0.16845687140215862</v>
      </c>
      <c r="CP8001" s="1">
        <f t="shared" ca="1" si="42137"/>
        <v>0.16845687140215862</v>
      </c>
      <c r="CQ8001" s="25"/>
      <c r="CR8001" s="7">
        <v>11</v>
      </c>
      <c r="CS8001" s="1">
        <f t="shared" ca="1" si="42138"/>
        <v>5.6500785202688843E-2</v>
      </c>
      <c r="CT8001" s="1">
        <f t="shared" ca="1" si="42139"/>
        <v>1.6073495429063563E-2</v>
      </c>
      <c r="CU8001" s="1">
        <f t="shared" ca="1" si="42140"/>
        <v>7.1113858882086184E-2</v>
      </c>
      <c r="CV8001" s="1">
        <f t="shared" ca="1" si="42141"/>
        <v>9.0437825491013743E-2</v>
      </c>
      <c r="CW8001" s="1">
        <f t="shared" ca="1" si="42142"/>
        <v>3.0500984972987137E-2</v>
      </c>
      <c r="CX8001" s="1">
        <f t="shared" ca="1" si="42143"/>
        <v>0.10373072068354716</v>
      </c>
      <c r="CY8001" s="1">
        <f t="shared" ca="1" si="42144"/>
        <v>2.3874072872253873E-2</v>
      </c>
      <c r="CZ8001" s="1">
        <f t="shared" ca="1" si="42145"/>
        <v>1.8689893644914347E-2</v>
      </c>
      <c r="DA8001" s="1">
        <f t="shared" ca="1" si="42146"/>
        <v>1.8689893644914347E-2</v>
      </c>
      <c r="DB8001" s="1">
        <f t="shared" ca="1" si="42147"/>
        <v>1.8689893644914347E-2</v>
      </c>
      <c r="DC8001" s="1">
        <f t="shared" ca="1" si="42148"/>
        <v>1.8689893644914347E-2</v>
      </c>
      <c r="DD8001" s="25"/>
      <c r="DE8001" s="40"/>
      <c r="DF8001" s="14"/>
      <c r="DG8001" s="14"/>
      <c r="DH8001" s="14"/>
      <c r="DI8001" s="14"/>
      <c r="DJ8001" s="14"/>
      <c r="DK8001" s="14"/>
      <c r="DL8001" s="14"/>
      <c r="DM8001" s="14"/>
      <c r="DN8001" s="25"/>
      <c r="DO8001" s="25"/>
      <c r="DP8001" s="25"/>
      <c r="DQ8001" s="25"/>
      <c r="DR8001" s="25"/>
      <c r="DS8001" s="25"/>
      <c r="DT8001" s="25"/>
      <c r="DU8001" s="25"/>
      <c r="DV8001" s="25"/>
      <c r="DW8001" s="25"/>
      <c r="DX8001" s="25"/>
      <c r="DY8001" s="25"/>
      <c r="DZ8001" s="25"/>
      <c r="EA8001" s="25"/>
      <c r="EB8001" s="25"/>
      <c r="EC8001" s="25"/>
      <c r="ED8001" s="25"/>
      <c r="EE8001" s="25"/>
      <c r="EF8001" s="29"/>
      <c r="EG8001" s="23"/>
      <c r="EH8001" s="26"/>
      <c r="EI8001" s="14"/>
      <c r="EJ8001" s="14"/>
      <c r="EK8001" s="14"/>
      <c r="EL8001" s="14"/>
      <c r="EM8001" s="14"/>
      <c r="EN8001" s="25"/>
      <c r="EO8001" s="50"/>
      <c r="EP8001" s="7">
        <v>2</v>
      </c>
      <c r="EQ8001" s="1">
        <f t="shared" ref="EQ8001" ca="1" si="42195">MAX(EJ8011:EK8012)</f>
        <v>6.461541601389148E-2</v>
      </c>
      <c r="ER8001" s="1">
        <f t="shared" ref="ER8001" ca="1" si="42196">MAX(EL8011:EM8012)</f>
        <v>0.99336447138668438</v>
      </c>
      <c r="ES8001" s="25"/>
      <c r="ET8001" s="23"/>
      <c r="EU8001" s="14"/>
      <c r="EV8001" s="14"/>
      <c r="EW8001" s="14"/>
      <c r="EX8001" s="14"/>
      <c r="EY8001" s="14"/>
      <c r="EZ8001" s="14"/>
      <c r="FA8001" s="14"/>
      <c r="FB8001" s="14"/>
      <c r="FC8001" s="19"/>
    </row>
    <row r="8002" spans="1:159" x14ac:dyDescent="0.2">
      <c r="A8002" s="55"/>
      <c r="B8002" s="18">
        <v>12</v>
      </c>
      <c r="C8002" s="1">
        <f>学習データ!C7968*$B$37</f>
        <v>0</v>
      </c>
      <c r="D8002" s="1">
        <f>学習データ!D7968*$B$37</f>
        <v>0</v>
      </c>
      <c r="E8002" s="1">
        <f>学習データ!E7968*$B$37</f>
        <v>0</v>
      </c>
      <c r="F8002" s="1">
        <f>学習データ!F7968*$B$37</f>
        <v>0</v>
      </c>
      <c r="G8002" s="1">
        <f>学習データ!G7968*$B$37</f>
        <v>0</v>
      </c>
      <c r="H8002" s="1">
        <f>学習データ!H7968*$B$37</f>
        <v>0</v>
      </c>
      <c r="I8002" s="1">
        <f>学習データ!I7968*$B$37</f>
        <v>0</v>
      </c>
      <c r="J8002" s="1">
        <f>学習データ!J7968*$B$37</f>
        <v>0</v>
      </c>
      <c r="K8002" s="1">
        <f>学習データ!K7968*$B$37</f>
        <v>0</v>
      </c>
      <c r="L8002" s="1">
        <f>学習データ!L7968*$B$37</f>
        <v>0</v>
      </c>
      <c r="M8002" s="1">
        <f>学習データ!M7968*$B$37</f>
        <v>0</v>
      </c>
      <c r="N8002" s="1">
        <f>学習データ!N7968*$B$37</f>
        <v>0</v>
      </c>
      <c r="O8002" s="1">
        <f>学習データ!O7968*$B$37</f>
        <v>0</v>
      </c>
      <c r="P8002" s="1">
        <f>学習データ!P7968*$B$37</f>
        <v>0</v>
      </c>
      <c r="Q8002" s="1">
        <f>学習データ!Q7968*$B$37</f>
        <v>0</v>
      </c>
      <c r="R8002" s="1">
        <f>学習データ!R7968*$B$37</f>
        <v>0</v>
      </c>
      <c r="S8002" s="1">
        <f>学習データ!S7968*$B$37</f>
        <v>0</v>
      </c>
      <c r="T8002" s="1">
        <f>学習データ!T7968*$B$37</f>
        <v>0</v>
      </c>
      <c r="U8002" s="1">
        <f>学習データ!U7968*$B$37</f>
        <v>86</v>
      </c>
      <c r="V8002" s="1">
        <f>学習データ!V7968*$B$37</f>
        <v>247</v>
      </c>
      <c r="W8002" s="1">
        <f>学習データ!W7968*$B$37</f>
        <v>253</v>
      </c>
      <c r="X8002" s="1">
        <f>学習データ!X7968*$B$37</f>
        <v>163</v>
      </c>
      <c r="Y8002" s="1">
        <f>学習データ!Y7968*$B$37</f>
        <v>0</v>
      </c>
      <c r="Z8002" s="1">
        <f>学習データ!Z7968*$B$37</f>
        <v>0</v>
      </c>
      <c r="AA8002" s="1">
        <f>学習データ!AA7968*$B$37</f>
        <v>0</v>
      </c>
      <c r="AB8002" s="1">
        <f>学習データ!AB7968*$B$37</f>
        <v>0</v>
      </c>
      <c r="AC8002" s="1">
        <f>学習データ!AC7968*$B$37</f>
        <v>0</v>
      </c>
      <c r="AD8002" s="1">
        <f>学習データ!AD7968*$B$37</f>
        <v>0</v>
      </c>
      <c r="AE8002" s="14"/>
      <c r="AF8002" s="14"/>
      <c r="AG8002" s="14"/>
      <c r="AH8002" s="29"/>
      <c r="AI8002" s="25"/>
      <c r="AJ8002" s="7">
        <v>12</v>
      </c>
      <c r="AK8002" s="36">
        <f t="shared" ca="1" si="42088"/>
        <v>0</v>
      </c>
      <c r="AL8002" s="36">
        <f t="shared" ca="1" si="42089"/>
        <v>0</v>
      </c>
      <c r="AM8002" s="36">
        <f t="shared" ca="1" si="42090"/>
        <v>0</v>
      </c>
      <c r="AN8002" s="36">
        <f t="shared" ca="1" si="42091"/>
        <v>0</v>
      </c>
      <c r="AO8002" s="36">
        <f t="shared" ca="1" si="42092"/>
        <v>0</v>
      </c>
      <c r="AP8002" s="36">
        <f t="shared" ca="1" si="42093"/>
        <v>0</v>
      </c>
      <c r="AQ8002" s="36">
        <f t="shared" ca="1" si="42094"/>
        <v>0</v>
      </c>
      <c r="AR8002" s="36">
        <f t="shared" ca="1" si="42095"/>
        <v>0</v>
      </c>
      <c r="AS8002" s="36">
        <f t="shared" ca="1" si="42096"/>
        <v>0</v>
      </c>
      <c r="AT8002" s="36">
        <f t="shared" ca="1" si="42097"/>
        <v>0</v>
      </c>
      <c r="AU8002" s="36">
        <f t="shared" ca="1" si="42098"/>
        <v>0</v>
      </c>
      <c r="AV8002" s="36">
        <f t="shared" ca="1" si="42099"/>
        <v>0</v>
      </c>
      <c r="AW8002" s="36">
        <f t="shared" ca="1" si="42100"/>
        <v>0</v>
      </c>
      <c r="AX8002" s="36">
        <f t="shared" ca="1" si="42101"/>
        <v>0</v>
      </c>
      <c r="AY8002" s="25"/>
      <c r="AZ8002" s="7">
        <v>12</v>
      </c>
      <c r="BA8002" s="36">
        <f t="shared" ca="1" si="42102"/>
        <v>0</v>
      </c>
      <c r="BB8002" s="36">
        <f t="shared" ca="1" si="42103"/>
        <v>0</v>
      </c>
      <c r="BC8002" s="36">
        <f t="shared" ca="1" si="42104"/>
        <v>0</v>
      </c>
      <c r="BD8002" s="36">
        <f t="shared" ca="1" si="42105"/>
        <v>0</v>
      </c>
      <c r="BE8002" s="36">
        <f t="shared" ca="1" si="42106"/>
        <v>0</v>
      </c>
      <c r="BF8002" s="36">
        <f t="shared" ca="1" si="42107"/>
        <v>0</v>
      </c>
      <c r="BG8002" s="36">
        <f t="shared" ca="1" si="42108"/>
        <v>0</v>
      </c>
      <c r="BH8002" s="36">
        <f t="shared" ca="1" si="42109"/>
        <v>0</v>
      </c>
      <c r="BI8002" s="36">
        <f t="shared" ca="1" si="42110"/>
        <v>0</v>
      </c>
      <c r="BJ8002" s="36">
        <f t="shared" ca="1" si="42111"/>
        <v>0</v>
      </c>
      <c r="BK8002" s="36">
        <f t="shared" ca="1" si="42112"/>
        <v>0</v>
      </c>
      <c r="BL8002" s="36">
        <f t="shared" ca="1" si="42113"/>
        <v>0</v>
      </c>
      <c r="BM8002" s="36">
        <f t="shared" ca="1" si="42114"/>
        <v>0</v>
      </c>
      <c r="BN8002" s="36">
        <f t="shared" ca="1" si="42115"/>
        <v>0</v>
      </c>
      <c r="BO8002" s="25"/>
      <c r="BP8002" s="25"/>
      <c r="BQ8002" s="23"/>
      <c r="BR8002" s="25"/>
      <c r="BS8002" s="25"/>
      <c r="BT8002" s="25"/>
      <c r="BU8002" s="25"/>
      <c r="BV8002" s="25"/>
      <c r="BW8002" s="25"/>
      <c r="BX8002" s="25"/>
      <c r="BY8002" s="25"/>
      <c r="BZ8002" s="25"/>
      <c r="CA8002" s="25"/>
      <c r="CB8002" s="25"/>
      <c r="CC8002" s="25"/>
      <c r="CD8002" s="25"/>
      <c r="CE8002" s="25"/>
      <c r="CF8002" s="25"/>
      <c r="CG8002" s="25"/>
      <c r="CH8002" s="25"/>
      <c r="CI8002" s="25"/>
      <c r="CJ8002" s="25"/>
      <c r="CK8002" s="25"/>
      <c r="CL8002" s="25"/>
      <c r="CM8002" s="25"/>
      <c r="CN8002" s="25"/>
      <c r="CO8002" s="25"/>
      <c r="CP8002" s="25"/>
      <c r="CQ8002" s="25"/>
      <c r="CR8002" s="25"/>
      <c r="CS8002" s="25"/>
      <c r="CT8002" s="25"/>
      <c r="CU8002" s="25"/>
      <c r="CV8002" s="25"/>
      <c r="CW8002" s="25"/>
      <c r="CX8002" s="25"/>
      <c r="CY8002" s="25"/>
      <c r="CZ8002" s="25"/>
      <c r="DA8002" s="25"/>
      <c r="DB8002" s="25"/>
      <c r="DC8002" s="25"/>
      <c r="DD8002" s="25"/>
      <c r="DE8002" s="40"/>
      <c r="DF8002" s="14"/>
      <c r="DG8002" s="14"/>
      <c r="DH8002" s="14"/>
      <c r="DI8002" s="14"/>
      <c r="DJ8002" s="14"/>
      <c r="DK8002" s="14"/>
      <c r="DL8002" s="14"/>
      <c r="DM8002" s="14"/>
      <c r="DN8002" s="25"/>
      <c r="DO8002" s="25"/>
      <c r="DP8002" s="25"/>
      <c r="DQ8002" s="25"/>
      <c r="DR8002" s="25"/>
      <c r="DS8002" s="25"/>
      <c r="DT8002" s="25"/>
      <c r="DU8002" s="25"/>
      <c r="DV8002" s="25"/>
      <c r="DW8002" s="25"/>
      <c r="DX8002" s="25"/>
      <c r="DY8002" s="25"/>
      <c r="DZ8002" s="25"/>
      <c r="EA8002" s="25"/>
      <c r="EB8002" s="25"/>
      <c r="EC8002" s="25"/>
      <c r="ED8002" s="25"/>
      <c r="EE8002" s="25"/>
      <c r="EF8002" s="29"/>
      <c r="EG8002" s="23"/>
      <c r="EH8002" s="50">
        <v>3</v>
      </c>
      <c r="EI8002" s="7">
        <v>0</v>
      </c>
      <c r="EJ8002" s="7">
        <v>1</v>
      </c>
      <c r="EK8002" s="7">
        <v>2</v>
      </c>
      <c r="EL8002" s="7">
        <v>3</v>
      </c>
      <c r="EM8002" s="7">
        <v>4</v>
      </c>
      <c r="EN8002" s="25"/>
      <c r="EO8002" s="50">
        <v>5</v>
      </c>
      <c r="EP8002" s="7">
        <v>1</v>
      </c>
      <c r="EQ8002" s="1">
        <f t="shared" ref="EQ8002" ca="1" si="42197">MAX(EJ8015:EK8016)</f>
        <v>0.45814199004511064</v>
      </c>
      <c r="ER8002" s="1">
        <f t="shared" ref="ER8002" ca="1" si="42198">MAX(EL8015:EM8016)</f>
        <v>5.4607934096006325E-2</v>
      </c>
      <c r="ES8002" s="25"/>
      <c r="ET8002" s="23"/>
      <c r="EU8002" s="14"/>
      <c r="EV8002" s="14"/>
      <c r="EW8002" s="14"/>
      <c r="EX8002" s="14"/>
      <c r="EY8002" s="14"/>
      <c r="EZ8002" s="14"/>
      <c r="FA8002" s="14"/>
      <c r="FB8002" s="14"/>
      <c r="FC8002" s="19"/>
    </row>
    <row r="8003" spans="1:159" x14ac:dyDescent="0.2">
      <c r="A8003" s="55"/>
      <c r="B8003" s="18">
        <v>13</v>
      </c>
      <c r="C8003" s="1">
        <f>学習データ!C7969*$B$37</f>
        <v>0</v>
      </c>
      <c r="D8003" s="1">
        <f>学習データ!D7969*$B$37</f>
        <v>0</v>
      </c>
      <c r="E8003" s="1">
        <f>学習データ!E7969*$B$37</f>
        <v>0</v>
      </c>
      <c r="F8003" s="1">
        <f>学習データ!F7969*$B$37</f>
        <v>0</v>
      </c>
      <c r="G8003" s="1">
        <f>学習データ!G7969*$B$37</f>
        <v>0</v>
      </c>
      <c r="H8003" s="1">
        <f>学習データ!H7969*$B$37</f>
        <v>0</v>
      </c>
      <c r="I8003" s="1">
        <f>学習データ!I7969*$B$37</f>
        <v>0</v>
      </c>
      <c r="J8003" s="1">
        <f>学習データ!J7969*$B$37</f>
        <v>0</v>
      </c>
      <c r="K8003" s="1">
        <f>学習データ!K7969*$B$37</f>
        <v>0</v>
      </c>
      <c r="L8003" s="1">
        <f>学習データ!L7969*$B$37</f>
        <v>0</v>
      </c>
      <c r="M8003" s="1">
        <f>学習データ!M7969*$B$37</f>
        <v>0</v>
      </c>
      <c r="N8003" s="1">
        <f>学習データ!N7969*$B$37</f>
        <v>0</v>
      </c>
      <c r="O8003" s="1">
        <f>学習データ!O7969*$B$37</f>
        <v>0</v>
      </c>
      <c r="P8003" s="1">
        <f>学習データ!P7969*$B$37</f>
        <v>0</v>
      </c>
      <c r="Q8003" s="1">
        <f>学習データ!Q7969*$B$37</f>
        <v>0</v>
      </c>
      <c r="R8003" s="1">
        <f>学習データ!R7969*$B$37</f>
        <v>0</v>
      </c>
      <c r="S8003" s="1">
        <f>学習データ!S7969*$B$37</f>
        <v>0</v>
      </c>
      <c r="T8003" s="1">
        <f>学習データ!T7969*$B$37</f>
        <v>0</v>
      </c>
      <c r="U8003" s="1">
        <f>学習データ!U7969*$B$37</f>
        <v>228</v>
      </c>
      <c r="V8003" s="1">
        <f>学習データ!V7969*$B$37</f>
        <v>253</v>
      </c>
      <c r="W8003" s="1">
        <f>学習データ!W7969*$B$37</f>
        <v>240</v>
      </c>
      <c r="X8003" s="1">
        <f>学習データ!X7969*$B$37</f>
        <v>61</v>
      </c>
      <c r="Y8003" s="1">
        <f>学習データ!Y7969*$B$37</f>
        <v>0</v>
      </c>
      <c r="Z8003" s="1">
        <f>学習データ!Z7969*$B$37</f>
        <v>0</v>
      </c>
      <c r="AA8003" s="1">
        <f>学習データ!AA7969*$B$37</f>
        <v>0</v>
      </c>
      <c r="AB8003" s="1">
        <f>学習データ!AB7969*$B$37</f>
        <v>0</v>
      </c>
      <c r="AC8003" s="1">
        <f>学習データ!AC7969*$B$37</f>
        <v>0</v>
      </c>
      <c r="AD8003" s="1">
        <f>学習データ!AD7969*$B$37</f>
        <v>0</v>
      </c>
      <c r="AE8003" s="14"/>
      <c r="AF8003" s="14"/>
      <c r="AG8003" s="14"/>
      <c r="AH8003" s="29"/>
      <c r="AI8003" s="25"/>
      <c r="AJ8003" s="7">
        <v>13</v>
      </c>
      <c r="AK8003" s="36">
        <f t="shared" ca="1" si="42088"/>
        <v>0</v>
      </c>
      <c r="AL8003" s="36">
        <f t="shared" ca="1" si="42089"/>
        <v>0</v>
      </c>
      <c r="AM8003" s="36">
        <f t="shared" ca="1" si="42090"/>
        <v>0</v>
      </c>
      <c r="AN8003" s="36">
        <f t="shared" ca="1" si="42091"/>
        <v>0</v>
      </c>
      <c r="AO8003" s="36">
        <f t="shared" ca="1" si="42092"/>
        <v>0</v>
      </c>
      <c r="AP8003" s="36">
        <f t="shared" ca="1" si="42093"/>
        <v>0</v>
      </c>
      <c r="AQ8003" s="36">
        <f t="shared" ca="1" si="42094"/>
        <v>0</v>
      </c>
      <c r="AR8003" s="36">
        <f t="shared" ca="1" si="42095"/>
        <v>0</v>
      </c>
      <c r="AS8003" s="36">
        <f t="shared" ca="1" si="42096"/>
        <v>0</v>
      </c>
      <c r="AT8003" s="36">
        <f t="shared" ca="1" si="42097"/>
        <v>0</v>
      </c>
      <c r="AU8003" s="36">
        <f t="shared" ca="1" si="42098"/>
        <v>0</v>
      </c>
      <c r="AV8003" s="36">
        <f t="shared" ca="1" si="42099"/>
        <v>0</v>
      </c>
      <c r="AW8003" s="36">
        <f t="shared" ca="1" si="42100"/>
        <v>0</v>
      </c>
      <c r="AX8003" s="36">
        <f t="shared" ca="1" si="42101"/>
        <v>0</v>
      </c>
      <c r="AY8003" s="25"/>
      <c r="AZ8003" s="7">
        <v>13</v>
      </c>
      <c r="BA8003" s="36">
        <f t="shared" ca="1" si="42102"/>
        <v>0</v>
      </c>
      <c r="BB8003" s="36">
        <f t="shared" ca="1" si="42103"/>
        <v>0</v>
      </c>
      <c r="BC8003" s="36">
        <f t="shared" ca="1" si="42104"/>
        <v>0</v>
      </c>
      <c r="BD8003" s="36">
        <f t="shared" ca="1" si="42105"/>
        <v>0</v>
      </c>
      <c r="BE8003" s="36">
        <f t="shared" ca="1" si="42106"/>
        <v>0</v>
      </c>
      <c r="BF8003" s="36">
        <f t="shared" ca="1" si="42107"/>
        <v>0</v>
      </c>
      <c r="BG8003" s="36">
        <f t="shared" ca="1" si="42108"/>
        <v>0</v>
      </c>
      <c r="BH8003" s="36">
        <f t="shared" ca="1" si="42109"/>
        <v>0</v>
      </c>
      <c r="BI8003" s="36">
        <f t="shared" ca="1" si="42110"/>
        <v>0</v>
      </c>
      <c r="BJ8003" s="36">
        <f t="shared" ca="1" si="42111"/>
        <v>0</v>
      </c>
      <c r="BK8003" s="36">
        <f t="shared" ca="1" si="42112"/>
        <v>0</v>
      </c>
      <c r="BL8003" s="36">
        <f t="shared" ca="1" si="42113"/>
        <v>0</v>
      </c>
      <c r="BM8003" s="36">
        <f t="shared" ca="1" si="42114"/>
        <v>0</v>
      </c>
      <c r="BN8003" s="36">
        <f t="shared" ca="1" si="42115"/>
        <v>0</v>
      </c>
      <c r="BO8003" s="25"/>
      <c r="BP8003" s="25"/>
      <c r="BQ8003" s="23"/>
      <c r="BR8003" s="25" t="s">
        <v>27</v>
      </c>
      <c r="BS8003" s="25"/>
      <c r="BT8003" s="25"/>
      <c r="BU8003" s="25"/>
      <c r="BV8003" s="25"/>
      <c r="BW8003" s="25"/>
      <c r="BX8003" s="25" t="s">
        <v>26</v>
      </c>
      <c r="BY8003" s="25"/>
      <c r="BZ8003" s="25"/>
      <c r="CA8003" s="25"/>
      <c r="CB8003" s="25"/>
      <c r="CC8003" s="25"/>
      <c r="CD8003" s="25"/>
      <c r="CE8003" s="25" t="s">
        <v>28</v>
      </c>
      <c r="CF8003" s="25"/>
      <c r="CG8003" s="25"/>
      <c r="CH8003" s="25"/>
      <c r="CI8003" s="25"/>
      <c r="CJ8003" s="25"/>
      <c r="CK8003" s="25" t="s">
        <v>26</v>
      </c>
      <c r="CL8003" s="25"/>
      <c r="CM8003" s="25"/>
      <c r="CN8003" s="25"/>
      <c r="CO8003" s="25"/>
      <c r="CP8003" s="25"/>
      <c r="CQ8003" s="25"/>
      <c r="CR8003" s="25"/>
      <c r="CS8003" s="25"/>
      <c r="CT8003" s="25"/>
      <c r="CU8003" s="25"/>
      <c r="CV8003" s="25"/>
      <c r="CW8003" s="25"/>
      <c r="CX8003" s="25"/>
      <c r="CY8003" s="25"/>
      <c r="CZ8003" s="25"/>
      <c r="DA8003" s="25"/>
      <c r="DB8003" s="25"/>
      <c r="DC8003" s="25"/>
      <c r="DD8003" s="25"/>
      <c r="DE8003" s="40"/>
      <c r="DF8003" s="25"/>
      <c r="DG8003" s="14" t="s">
        <v>29</v>
      </c>
      <c r="DH8003" s="14"/>
      <c r="DI8003" s="14"/>
      <c r="DJ8003" s="14"/>
      <c r="DK8003" s="14"/>
      <c r="DL8003" s="14"/>
      <c r="DM8003" s="14"/>
      <c r="DN8003" s="14"/>
      <c r="DO8003" s="25"/>
      <c r="DP8003" s="14" t="s">
        <v>29</v>
      </c>
      <c r="DQ8003" s="14"/>
      <c r="DR8003" s="14"/>
      <c r="DS8003" s="14"/>
      <c r="DT8003" s="14"/>
      <c r="DU8003" s="14"/>
      <c r="DV8003" s="14"/>
      <c r="DW8003" s="14"/>
      <c r="DX8003" s="14"/>
      <c r="DY8003" s="14"/>
      <c r="DZ8003" s="14"/>
      <c r="EA8003" s="14"/>
      <c r="EB8003" s="14"/>
      <c r="EC8003" s="14"/>
      <c r="ED8003" s="14"/>
      <c r="EE8003" s="14"/>
      <c r="EF8003" s="19"/>
      <c r="EG8003" s="23"/>
      <c r="EH8003" s="50"/>
      <c r="EI8003" s="7">
        <v>1</v>
      </c>
      <c r="EJ8003" s="1">
        <f t="shared" ref="EJ8003:EJ8006" ca="1" si="42199">1/(1+EXP(-SUMPRODUCT($EI$26:$EK$28,DZ7991:EB7993)+$EL$26))</f>
        <v>0.99460310369043126</v>
      </c>
      <c r="EK8003" s="1">
        <f t="shared" ref="EK8003:EK8006" ca="1" si="42200">1/(1+EXP(-SUMPRODUCT($EI$26:$EK$28,EA7991:EC7993)+$EL$26))</f>
        <v>0.90000004084455576</v>
      </c>
      <c r="EL8003" s="1">
        <f t="shared" ref="EL8003:EL8006" ca="1" si="42201">1/(1+EXP(-SUMPRODUCT($EI$26:$EK$28,EB7991:ED7993)+$EL$26))</f>
        <v>2.7563751033289747E-2</v>
      </c>
      <c r="EM8003" s="1">
        <f t="shared" ref="EM8003:EM8006" ca="1" si="42202">1/(1+EXP(-SUMPRODUCT($EI$26:$EK$28,EC7991:EE7993)+$EL$26))</f>
        <v>1.635506946362266E-3</v>
      </c>
      <c r="EN8003" s="25"/>
      <c r="EO8003" s="50"/>
      <c r="EP8003" s="7">
        <v>2</v>
      </c>
      <c r="EQ8003" s="1">
        <f t="shared" ref="EQ8003" ca="1" si="42203">MAX(EJ8017:EK8018)</f>
        <v>5.4451903207879113E-2</v>
      </c>
      <c r="ER8003" s="1">
        <f t="shared" ref="ER8003" ca="1" si="42204">MAX(EL8017:EM8018)</f>
        <v>0.14649542731463946</v>
      </c>
      <c r="ES8003" s="25"/>
      <c r="ET8003" s="23"/>
      <c r="EU8003" s="14"/>
      <c r="EV8003" s="14"/>
      <c r="EW8003" s="14"/>
      <c r="EX8003" s="14"/>
      <c r="EY8003" s="14"/>
      <c r="EZ8003" s="14"/>
      <c r="FA8003" s="14"/>
      <c r="FB8003" s="14"/>
      <c r="FC8003" s="19"/>
    </row>
    <row r="8004" spans="1:159" x14ac:dyDescent="0.2">
      <c r="A8004" s="55"/>
      <c r="B8004" s="18">
        <v>14</v>
      </c>
      <c r="C8004" s="1">
        <f>学習データ!C7970*$B$37</f>
        <v>0</v>
      </c>
      <c r="D8004" s="1">
        <f>学習データ!D7970*$B$37</f>
        <v>0</v>
      </c>
      <c r="E8004" s="1">
        <f>学習データ!E7970*$B$37</f>
        <v>0</v>
      </c>
      <c r="F8004" s="1">
        <f>学習データ!F7970*$B$37</f>
        <v>0</v>
      </c>
      <c r="G8004" s="1">
        <f>学習データ!G7970*$B$37</f>
        <v>0</v>
      </c>
      <c r="H8004" s="1">
        <f>学習データ!H7970*$B$37</f>
        <v>0</v>
      </c>
      <c r="I8004" s="1">
        <f>学習データ!I7970*$B$37</f>
        <v>0</v>
      </c>
      <c r="J8004" s="1">
        <f>学習データ!J7970*$B$37</f>
        <v>0</v>
      </c>
      <c r="K8004" s="1">
        <f>学習データ!K7970*$B$37</f>
        <v>0</v>
      </c>
      <c r="L8004" s="1">
        <f>学習データ!L7970*$B$37</f>
        <v>42</v>
      </c>
      <c r="M8004" s="1">
        <f>学習データ!M7970*$B$37</f>
        <v>73</v>
      </c>
      <c r="N8004" s="1">
        <f>学習データ!N7970*$B$37</f>
        <v>112</v>
      </c>
      <c r="O8004" s="1">
        <f>学習データ!O7970*$B$37</f>
        <v>163</v>
      </c>
      <c r="P8004" s="1">
        <f>学習データ!P7970*$B$37</f>
        <v>163</v>
      </c>
      <c r="Q8004" s="1">
        <f>学習データ!Q7970*$B$37</f>
        <v>163</v>
      </c>
      <c r="R8004" s="1">
        <f>学習データ!R7970*$B$37</f>
        <v>163</v>
      </c>
      <c r="S8004" s="1">
        <f>学習データ!S7970*$B$37</f>
        <v>163</v>
      </c>
      <c r="T8004" s="1">
        <f>学習データ!T7970*$B$37</f>
        <v>195</v>
      </c>
      <c r="U8004" s="1">
        <f>学習データ!U7970*$B$37</f>
        <v>255</v>
      </c>
      <c r="V8004" s="1">
        <f>学習データ!V7970*$B$37</f>
        <v>238</v>
      </c>
      <c r="W8004" s="1">
        <f>学習データ!W7970*$B$37</f>
        <v>91</v>
      </c>
      <c r="X8004" s="1">
        <f>学習データ!X7970*$B$37</f>
        <v>0</v>
      </c>
      <c r="Y8004" s="1">
        <f>学習データ!Y7970*$B$37</f>
        <v>0</v>
      </c>
      <c r="Z8004" s="1">
        <f>学習データ!Z7970*$B$37</f>
        <v>0</v>
      </c>
      <c r="AA8004" s="1">
        <f>学習データ!AA7970*$B$37</f>
        <v>0</v>
      </c>
      <c r="AB8004" s="1">
        <f>学習データ!AB7970*$B$37</f>
        <v>0</v>
      </c>
      <c r="AC8004" s="1">
        <f>学習データ!AC7970*$B$37</f>
        <v>0</v>
      </c>
      <c r="AD8004" s="1">
        <f>学習データ!AD7970*$B$37</f>
        <v>0</v>
      </c>
      <c r="AE8004" s="14"/>
      <c r="AF8004" s="14"/>
      <c r="AG8004" s="14"/>
      <c r="AH8004" s="29"/>
      <c r="AI8004" s="25"/>
      <c r="AJ8004" s="7">
        <v>14</v>
      </c>
      <c r="AK8004" s="36">
        <f t="shared" ca="1" si="42088"/>
        <v>0</v>
      </c>
      <c r="AL8004" s="36">
        <f t="shared" ca="1" si="42089"/>
        <v>0</v>
      </c>
      <c r="AM8004" s="36">
        <f t="shared" ca="1" si="42090"/>
        <v>0</v>
      </c>
      <c r="AN8004" s="36">
        <f t="shared" ca="1" si="42091"/>
        <v>0</v>
      </c>
      <c r="AO8004" s="36">
        <f t="shared" ca="1" si="42092"/>
        <v>0</v>
      </c>
      <c r="AP8004" s="36">
        <f t="shared" ca="1" si="42093"/>
        <v>0</v>
      </c>
      <c r="AQ8004" s="36">
        <f t="shared" ca="1" si="42094"/>
        <v>0</v>
      </c>
      <c r="AR8004" s="36">
        <f t="shared" ca="1" si="42095"/>
        <v>0</v>
      </c>
      <c r="AS8004" s="36">
        <f t="shared" ca="1" si="42096"/>
        <v>0</v>
      </c>
      <c r="AT8004" s="36">
        <f t="shared" ca="1" si="42097"/>
        <v>0</v>
      </c>
      <c r="AU8004" s="36">
        <f t="shared" ca="1" si="42098"/>
        <v>0</v>
      </c>
      <c r="AV8004" s="36">
        <f t="shared" ca="1" si="42099"/>
        <v>0</v>
      </c>
      <c r="AW8004" s="36">
        <f t="shared" ca="1" si="42100"/>
        <v>0</v>
      </c>
      <c r="AX8004" s="36">
        <f t="shared" ca="1" si="42101"/>
        <v>0</v>
      </c>
      <c r="AY8004" s="25"/>
      <c r="AZ8004" s="7">
        <v>14</v>
      </c>
      <c r="BA8004" s="36">
        <f t="shared" ca="1" si="42102"/>
        <v>0</v>
      </c>
      <c r="BB8004" s="36">
        <f t="shared" ca="1" si="42103"/>
        <v>0</v>
      </c>
      <c r="BC8004" s="36">
        <f t="shared" ca="1" si="42104"/>
        <v>0</v>
      </c>
      <c r="BD8004" s="36">
        <f t="shared" ca="1" si="42105"/>
        <v>0</v>
      </c>
      <c r="BE8004" s="36">
        <f t="shared" ca="1" si="42106"/>
        <v>0</v>
      </c>
      <c r="BF8004" s="36">
        <f t="shared" ca="1" si="42107"/>
        <v>0</v>
      </c>
      <c r="BG8004" s="36">
        <f t="shared" ca="1" si="42108"/>
        <v>0</v>
      </c>
      <c r="BH8004" s="36">
        <f t="shared" ca="1" si="42109"/>
        <v>0</v>
      </c>
      <c r="BI8004" s="36">
        <f t="shared" ca="1" si="42110"/>
        <v>0</v>
      </c>
      <c r="BJ8004" s="36">
        <f t="shared" ca="1" si="42111"/>
        <v>0</v>
      </c>
      <c r="BK8004" s="36">
        <f t="shared" ca="1" si="42112"/>
        <v>0</v>
      </c>
      <c r="BL8004" s="36">
        <f t="shared" ca="1" si="42113"/>
        <v>0</v>
      </c>
      <c r="BM8004" s="36">
        <f t="shared" ca="1" si="42114"/>
        <v>0</v>
      </c>
      <c r="BN8004" s="36">
        <f t="shared" ca="1" si="42115"/>
        <v>0</v>
      </c>
      <c r="BO8004" s="25"/>
      <c r="BP8004" s="25"/>
      <c r="BQ8004" s="23"/>
      <c r="BR8004" s="7">
        <v>0</v>
      </c>
      <c r="BS8004" s="7">
        <v>1</v>
      </c>
      <c r="BT8004" s="7">
        <v>2</v>
      </c>
      <c r="BU8004" s="7">
        <v>3</v>
      </c>
      <c r="BV8004" s="7">
        <v>4</v>
      </c>
      <c r="BW8004" s="7">
        <v>5</v>
      </c>
      <c r="BX8004" s="7">
        <v>6</v>
      </c>
      <c r="BY8004" s="7">
        <v>7</v>
      </c>
      <c r="BZ8004" s="7">
        <v>8</v>
      </c>
      <c r="CA8004" s="7">
        <v>9</v>
      </c>
      <c r="CB8004" s="7">
        <v>10</v>
      </c>
      <c r="CC8004" s="7">
        <v>11</v>
      </c>
      <c r="CD8004" s="25"/>
      <c r="CE8004" s="7">
        <v>0</v>
      </c>
      <c r="CF8004" s="7">
        <v>1</v>
      </c>
      <c r="CG8004" s="7">
        <v>2</v>
      </c>
      <c r="CH8004" s="7">
        <v>3</v>
      </c>
      <c r="CI8004" s="7">
        <v>4</v>
      </c>
      <c r="CJ8004" s="7">
        <v>5</v>
      </c>
      <c r="CK8004" s="7">
        <v>6</v>
      </c>
      <c r="CL8004" s="7">
        <v>7</v>
      </c>
      <c r="CM8004" s="7">
        <v>8</v>
      </c>
      <c r="CN8004" s="7">
        <v>9</v>
      </c>
      <c r="CO8004" s="7">
        <v>10</v>
      </c>
      <c r="CP8004" s="7">
        <v>11</v>
      </c>
      <c r="CQ8004" s="25"/>
      <c r="CR8004" s="25"/>
      <c r="CS8004" s="25"/>
      <c r="CT8004" s="25"/>
      <c r="CU8004" s="25"/>
      <c r="CV8004" s="25"/>
      <c r="CW8004" s="25"/>
      <c r="CX8004" s="25"/>
      <c r="CY8004" s="25"/>
      <c r="CZ8004" s="25"/>
      <c r="DA8004" s="25"/>
      <c r="DB8004" s="25"/>
      <c r="DC8004" s="25"/>
      <c r="DD8004" s="25"/>
      <c r="DE8004" s="40"/>
      <c r="DF8004" s="50">
        <v>4</v>
      </c>
      <c r="DG8004" s="7">
        <v>0</v>
      </c>
      <c r="DH8004" s="7">
        <v>1</v>
      </c>
      <c r="DI8004" s="7">
        <v>2</v>
      </c>
      <c r="DJ8004" s="7">
        <v>3</v>
      </c>
      <c r="DK8004" s="7">
        <v>4</v>
      </c>
      <c r="DL8004" s="7">
        <v>5</v>
      </c>
      <c r="DM8004" s="7">
        <v>6</v>
      </c>
      <c r="DN8004" s="14"/>
      <c r="DO8004" s="50">
        <v>5</v>
      </c>
      <c r="DP8004" s="7">
        <v>0</v>
      </c>
      <c r="DQ8004" s="7">
        <v>1</v>
      </c>
      <c r="DR8004" s="7">
        <v>2</v>
      </c>
      <c r="DS8004" s="7">
        <v>3</v>
      </c>
      <c r="DT8004" s="7">
        <v>4</v>
      </c>
      <c r="DU8004" s="7">
        <v>5</v>
      </c>
      <c r="DV8004" s="7">
        <v>6</v>
      </c>
      <c r="DW8004" s="14"/>
      <c r="DX8004" s="14"/>
      <c r="DY8004" s="14"/>
      <c r="DZ8004" s="14"/>
      <c r="EA8004" s="14"/>
      <c r="EB8004" s="14"/>
      <c r="EC8004" s="14"/>
      <c r="ED8004" s="14"/>
      <c r="EE8004" s="14"/>
      <c r="EF8004" s="19"/>
      <c r="EG8004" s="23"/>
      <c r="EH8004" s="50"/>
      <c r="EI8004" s="7">
        <v>2</v>
      </c>
      <c r="EJ8004" s="1">
        <f t="shared" ca="1" si="42199"/>
        <v>0.34463513524875827</v>
      </c>
      <c r="EK8004" s="1">
        <f t="shared" ca="1" si="42200"/>
        <v>0.1349230151592633</v>
      </c>
      <c r="EL8004" s="1">
        <f t="shared" ca="1" si="42201"/>
        <v>2.2781660790336796E-3</v>
      </c>
      <c r="EM8004" s="1">
        <f t="shared" ca="1" si="42202"/>
        <v>9.7006535464291149E-4</v>
      </c>
      <c r="EN8004" s="25"/>
      <c r="EO8004" s="25"/>
      <c r="EP8004" s="25"/>
      <c r="EQ8004" s="25"/>
      <c r="ER8004" s="25"/>
      <c r="ES8004" s="25"/>
      <c r="ET8004" s="23"/>
      <c r="EU8004" s="14"/>
      <c r="EV8004" s="14"/>
      <c r="EW8004" s="14"/>
      <c r="EX8004" s="14"/>
      <c r="EY8004" s="14"/>
      <c r="EZ8004" s="14"/>
      <c r="FA8004" s="14"/>
      <c r="FB8004" s="14"/>
      <c r="FC8004" s="19"/>
    </row>
    <row r="8005" spans="1:159" x14ac:dyDescent="0.2">
      <c r="A8005" s="55"/>
      <c r="B8005" s="18">
        <v>15</v>
      </c>
      <c r="C8005" s="1">
        <f>学習データ!C7971*$B$37</f>
        <v>0</v>
      </c>
      <c r="D8005" s="1">
        <f>学習データ!D7971*$B$37</f>
        <v>0</v>
      </c>
      <c r="E8005" s="1">
        <f>学習データ!E7971*$B$37</f>
        <v>0</v>
      </c>
      <c r="F8005" s="1">
        <f>学習データ!F7971*$B$37</f>
        <v>0</v>
      </c>
      <c r="G8005" s="1">
        <f>学習データ!G7971*$B$37</f>
        <v>0</v>
      </c>
      <c r="H8005" s="1">
        <f>学習データ!H7971*$B$37</f>
        <v>0</v>
      </c>
      <c r="I8005" s="1">
        <f>学習データ!I7971*$B$37</f>
        <v>50</v>
      </c>
      <c r="J8005" s="1">
        <f>学習データ!J7971*$B$37</f>
        <v>177</v>
      </c>
      <c r="K8005" s="1">
        <f>学習データ!K7971*$B$37</f>
        <v>236</v>
      </c>
      <c r="L8005" s="1">
        <f>学習データ!L7971*$B$37</f>
        <v>245</v>
      </c>
      <c r="M8005" s="1">
        <f>学習データ!M7971*$B$37</f>
        <v>253</v>
      </c>
      <c r="N8005" s="1">
        <f>学習データ!N7971*$B$37</f>
        <v>253</v>
      </c>
      <c r="O8005" s="1">
        <f>学習データ!O7971*$B$37</f>
        <v>253</v>
      </c>
      <c r="P8005" s="1">
        <f>学習データ!P7971*$B$37</f>
        <v>254</v>
      </c>
      <c r="Q8005" s="1">
        <f>学習データ!Q7971*$B$37</f>
        <v>253</v>
      </c>
      <c r="R8005" s="1">
        <f>学習データ!R7971*$B$37</f>
        <v>253</v>
      </c>
      <c r="S8005" s="1">
        <f>学習データ!S7971*$B$37</f>
        <v>253</v>
      </c>
      <c r="T8005" s="1">
        <f>学習データ!T7971*$B$37</f>
        <v>253</v>
      </c>
      <c r="U8005" s="1">
        <f>学習データ!U7971*$B$37</f>
        <v>254</v>
      </c>
      <c r="V8005" s="1">
        <f>学習データ!V7971*$B$37</f>
        <v>177</v>
      </c>
      <c r="W8005" s="1">
        <f>学習データ!W7971*$B$37</f>
        <v>8</v>
      </c>
      <c r="X8005" s="1">
        <f>学習データ!X7971*$B$37</f>
        <v>0</v>
      </c>
      <c r="Y8005" s="1">
        <f>学習データ!Y7971*$B$37</f>
        <v>0</v>
      </c>
      <c r="Z8005" s="1">
        <f>学習データ!Z7971*$B$37</f>
        <v>0</v>
      </c>
      <c r="AA8005" s="1">
        <f>学習データ!AA7971*$B$37</f>
        <v>0</v>
      </c>
      <c r="AB8005" s="1">
        <f>学習データ!AB7971*$B$37</f>
        <v>0</v>
      </c>
      <c r="AC8005" s="1">
        <f>学習データ!AC7971*$B$37</f>
        <v>0</v>
      </c>
      <c r="AD8005" s="1">
        <f>学習データ!AD7971*$B$37</f>
        <v>0</v>
      </c>
      <c r="AE8005" s="14"/>
      <c r="AF8005" s="14"/>
      <c r="AG8005" s="14"/>
      <c r="AH8005" s="29"/>
      <c r="AI8005" s="25"/>
      <c r="AJ8005" s="25"/>
      <c r="AK8005" s="25"/>
      <c r="AL8005" s="25"/>
      <c r="AM8005" s="25"/>
      <c r="AN8005" s="25"/>
      <c r="AO8005" s="25"/>
      <c r="AP8005" s="25"/>
      <c r="AQ8005" s="25"/>
      <c r="AR8005" s="25"/>
      <c r="AS8005" s="25"/>
      <c r="AT8005" s="25"/>
      <c r="AU8005" s="25"/>
      <c r="AV8005" s="25"/>
      <c r="AW8005" s="25"/>
      <c r="AX8005" s="25"/>
      <c r="AY8005" s="25"/>
      <c r="AZ8005" s="25"/>
      <c r="BA8005" s="25"/>
      <c r="BB8005" s="25"/>
      <c r="BC8005" s="25"/>
      <c r="BD8005" s="25"/>
      <c r="BE8005" s="25"/>
      <c r="BF8005" s="25"/>
      <c r="BG8005" s="25"/>
      <c r="BH8005" s="25"/>
      <c r="BI8005" s="25"/>
      <c r="BJ8005" s="25"/>
      <c r="BK8005" s="25"/>
      <c r="BL8005" s="25"/>
      <c r="BM8005" s="25"/>
      <c r="BN8005" s="25"/>
      <c r="BO8005" s="25"/>
      <c r="BP8005" s="25"/>
      <c r="BQ8005" s="23"/>
      <c r="BR8005" s="7">
        <v>1</v>
      </c>
      <c r="BS8005" s="1">
        <f t="shared" ref="BS8005:BS8015" ca="1" si="42205">1/(1+EXP(-SUMPRODUCT($BS$27:$BV$30,BA7991:BD7994)+$BW$27))</f>
        <v>0.23714300153605961</v>
      </c>
      <c r="BT8005" s="1">
        <f t="shared" ref="BT8005:BT8015" ca="1" si="42206">1/(1+EXP(-SUMPRODUCT($BS$27:$BV$30,BB7991:BE7994)+$BW$27))</f>
        <v>0.23714300153605961</v>
      </c>
      <c r="BU8005" s="1">
        <f t="shared" ref="BU8005:BU8015" ca="1" si="42207">1/(1+EXP(-SUMPRODUCT($BS$27:$BV$30,BC7991:BF7994)+$BW$27))</f>
        <v>0.23714300153605961</v>
      </c>
      <c r="BV8005" s="1">
        <f t="shared" ref="BV8005:BV8015" ca="1" si="42208">1/(1+EXP(-SUMPRODUCT($BS$27:$BV$30,BD7991:BG7994)+$BW$27))</f>
        <v>0.23714300153605961</v>
      </c>
      <c r="BW8005" s="1">
        <f t="shared" ref="BW8005:BW8015" ca="1" si="42209">1/(1+EXP(-SUMPRODUCT($BS$27:$BV$30,BE7991:BH7994)+$BW$27))</f>
        <v>0.18894077061719308</v>
      </c>
      <c r="BX8005" s="1">
        <f t="shared" ref="BX8005:BX8015" ca="1" si="42210">1/(1+EXP(-SUMPRODUCT($BS$27:$BV$30,BF7991:BI7994)+$BW$27))</f>
        <v>2.5876082485898969E-3</v>
      </c>
      <c r="BY8005" s="1">
        <f t="shared" ref="BY8005:BY8015" ca="1" si="42211">1/(1+EXP(-SUMPRODUCT($BS$27:$BV$30,BG7991:BJ7994)+$BW$27))</f>
        <v>7.655888975839685E-2</v>
      </c>
      <c r="BZ8005" s="1">
        <f t="shared" ref="BZ8005:BZ8015" ca="1" si="42212">1/(1+EXP(-SUMPRODUCT($BS$27:$BV$30,BH7991:BK7994)+$BW$27))</f>
        <v>8.7605825998052125E-2</v>
      </c>
      <c r="CA8005" s="1">
        <f t="shared" ref="CA8005:CA8015" ca="1" si="42213">1/(1+EXP(-SUMPRODUCT($BS$27:$BV$30,BI7991:BL7994)+$BW$27))</f>
        <v>0.69529797778683045</v>
      </c>
      <c r="CB8005" s="1">
        <f t="shared" ref="CB8005:CB8015" ca="1" si="42214">1/(1+EXP(-SUMPRODUCT($BS$27:$BV$30,BJ7991:BM7994)+$BW$27))</f>
        <v>0.92364135503493983</v>
      </c>
      <c r="CC8005" s="1">
        <f t="shared" ref="CC8005:CC8015" ca="1" si="42215">1/(1+EXP(-SUMPRODUCT($BS$27:$BV$30,BK7991:BN7994)+$BW$27))</f>
        <v>0.89002125304524082</v>
      </c>
      <c r="CD8005" s="25"/>
      <c r="CE8005" s="7">
        <v>1</v>
      </c>
      <c r="CF8005" s="1">
        <f t="shared" ref="CF8005:CF8015" ca="1" si="42216">1/(1+EXP(-SUMPRODUCT($BS$31:$BV$34,BA7991:BD7994)+$BW$31))</f>
        <v>0.42673007297672289</v>
      </c>
      <c r="CG8005" s="1">
        <f t="shared" ref="CG8005:CG8015" ca="1" si="42217">1/(1+EXP(-SUMPRODUCT($BS$31:$BV$34,BB7991:BE7994)+$BW$31))</f>
        <v>0.42673007297672289</v>
      </c>
      <c r="CH8005" s="1">
        <f t="shared" ref="CH8005:CH8015" ca="1" si="42218">1/(1+EXP(-SUMPRODUCT($BS$31:$BV$34,BC7991:BF7994)+$BW$31))</f>
        <v>0.42673007297672289</v>
      </c>
      <c r="CI8005" s="1">
        <f t="shared" ref="CI8005:CI8015" ca="1" si="42219">1/(1+EXP(-SUMPRODUCT($BS$31:$BV$34,BD7991:BG7994)+$BW$31))</f>
        <v>0.42673007297672289</v>
      </c>
      <c r="CJ8005" s="1">
        <f t="shared" ref="CJ8005:CJ8015" ca="1" si="42220">1/(1+EXP(-SUMPRODUCT($BS$31:$BV$34,BE7991:BH7994)+$BW$31))</f>
        <v>0.42646581536631528</v>
      </c>
      <c r="CK8005" s="1">
        <f t="shared" ref="CK8005:CK8015" ca="1" si="42221">1/(1+EXP(-SUMPRODUCT($BS$31:$BV$34,BF7991:BI7994)+$BW$31))</f>
        <v>0.73336526926061674</v>
      </c>
      <c r="CL8005" s="1">
        <f t="shared" ref="CL8005:CL8015" ca="1" si="42222">1/(1+EXP(-SUMPRODUCT($BS$31:$BV$34,BG7991:BJ7994)+$BW$31))</f>
        <v>0.98098213362249342</v>
      </c>
      <c r="CM8005" s="1">
        <f t="shared" ref="CM8005:CM8015" ca="1" si="42223">1/(1+EXP(-SUMPRODUCT($BS$31:$BV$34,BH7991:BK7994)+$BW$31))</f>
        <v>0.99025402647977856</v>
      </c>
      <c r="CN8005" s="1">
        <f t="shared" ref="CN8005:CN8015" ca="1" si="42224">1/(1+EXP(-SUMPRODUCT($BS$31:$BV$34,BI7991:BL7994)+$BW$31))</f>
        <v>0.98621534690179924</v>
      </c>
      <c r="CO8005" s="1">
        <f t="shared" ref="CO8005:CO8015" ca="1" si="42225">1/(1+EXP(-SUMPRODUCT($BS$31:$BV$34,BJ7991:BM7994)+$BW$31))</f>
        <v>0.99028156363905084</v>
      </c>
      <c r="CP8005" s="1">
        <f t="shared" ref="CP8005:CP8015" ca="1" si="42226">1/(1+EXP(-SUMPRODUCT($BS$31:$BV$34,BK7991:BN7994)+$BW$31))</f>
        <v>0.76841892245802257</v>
      </c>
      <c r="CQ8005" s="25"/>
      <c r="CR8005" s="25"/>
      <c r="CS8005" s="25"/>
      <c r="CT8005" s="25"/>
      <c r="CU8005" s="25"/>
      <c r="CV8005" s="25"/>
      <c r="CW8005" s="25"/>
      <c r="CX8005" s="25"/>
      <c r="CY8005" s="25"/>
      <c r="CZ8005" s="25"/>
      <c r="DA8005" s="25"/>
      <c r="DB8005" s="25"/>
      <c r="DC8005" s="25"/>
      <c r="DD8005" s="25"/>
      <c r="DE8005" s="40"/>
      <c r="DF8005" s="50"/>
      <c r="DG8005" s="7">
        <v>1</v>
      </c>
      <c r="DH8005" s="1">
        <f t="shared" ref="DH8005:DH8010" ca="1" si="42227">MAX(OFFSET(BS8005,$BR8004,BR$54,2,2))*$DF$37</f>
        <v>0.23714300153605961</v>
      </c>
      <c r="DI8005" s="1">
        <f t="shared" ref="DI8005:DI8010" ca="1" si="42228">MAX(OFFSET(BT8005,$BR8004,BS$54,2,2))*$DF$37</f>
        <v>0.23714300153605961</v>
      </c>
      <c r="DJ8005" s="1">
        <f t="shared" ref="DJ8005:DJ8010" ca="1" si="42229">MAX(OFFSET(BU8005,$BR8004,BT$54,2,2))*$DF$37</f>
        <v>0.2284207201397043</v>
      </c>
      <c r="DK8005" s="1">
        <f t="shared" ref="DK8005:DK8010" ca="1" si="42230">MAX(OFFSET(BV8005,$BR8004,BU$54,2,2))*$DF$37</f>
        <v>0.99599183461243057</v>
      </c>
      <c r="DL8005" s="1">
        <f t="shared" ref="DL8005:DL8010" ca="1" si="42231">MAX(OFFSET(BW8005,$BR8004,BV$54,2,2))*$DF$37</f>
        <v>0.96482630169034078</v>
      </c>
      <c r="DM8005" s="1">
        <f t="shared" ref="DM8005:DM8010" ca="1" si="42232">MAX(OFFSET(BX8005,$BR8004,BW$54,2,2))*$DF$37</f>
        <v>0.89002125304524082</v>
      </c>
      <c r="DN8005" s="14"/>
      <c r="DO8005" s="50"/>
      <c r="DP8005" s="7">
        <v>1</v>
      </c>
      <c r="DQ8005" s="1">
        <f t="shared" ref="DQ8005:DQ8010" ca="1" si="42233">MAX(OFFSET(CF8005,$CE8004,CE$54,2,2))*$DF$37</f>
        <v>0.42673007297672289</v>
      </c>
      <c r="DR8005" s="1">
        <f t="shared" ref="DR8005:DR8010" ca="1" si="42234">MAX(OFFSET(CG8005,$CE8004,CF$54,2,2))*$DF$37</f>
        <v>0.42673007297672289</v>
      </c>
      <c r="DS8005" s="1">
        <f t="shared" ref="DS8005:DS8010" ca="1" si="42235">MAX(OFFSET(CH8005,$CE8004,CG$54,2,2))*$DF$37</f>
        <v>0.8144242503400877</v>
      </c>
      <c r="DT8005" s="1">
        <f t="shared" ref="DT8005:DT8010" ca="1" si="42236">MAX(OFFSET(CI8005,$CE8004,CH$54,2,2))*$DF$37</f>
        <v>0.9982791028871475</v>
      </c>
      <c r="DU8005" s="1">
        <f t="shared" ref="DU8005:DU8010" ca="1" si="42237">MAX(OFFSET(CJ8005,$CE8004,CI$54,2,2))*$DF$37</f>
        <v>0.99994868409317061</v>
      </c>
      <c r="DV8005" s="1">
        <f t="shared" ref="DV8005:DV8010" ca="1" si="42238">MAX(OFFSET(CK8005,$CE8004,CJ$54,2,2))*$DF$37</f>
        <v>0.99519624810197727</v>
      </c>
      <c r="DW8005" s="14"/>
      <c r="DX8005" s="14"/>
      <c r="DY8005" s="14"/>
      <c r="DZ8005" s="14"/>
      <c r="EA8005" s="14"/>
      <c r="EB8005" s="14"/>
      <c r="EC8005" s="14"/>
      <c r="ED8005" s="14"/>
      <c r="EE8005" s="14"/>
      <c r="EF8005" s="19"/>
      <c r="EG8005" s="23"/>
      <c r="EH8005" s="50"/>
      <c r="EI8005" s="7">
        <v>3</v>
      </c>
      <c r="EJ8005" s="1">
        <f t="shared" ca="1" si="42199"/>
        <v>1.6891052164692078E-3</v>
      </c>
      <c r="EK8005" s="1">
        <f t="shared" ca="1" si="42200"/>
        <v>7.7565270192333736E-3</v>
      </c>
      <c r="EL8005" s="1">
        <f t="shared" ca="1" si="42201"/>
        <v>1.9855534463344379E-3</v>
      </c>
      <c r="EM8005" s="1">
        <f t="shared" ca="1" si="42202"/>
        <v>3.6137683707034729E-4</v>
      </c>
      <c r="EN8005" s="25"/>
      <c r="EO8005" s="25"/>
      <c r="EP8005" s="25"/>
      <c r="EQ8005" s="25"/>
      <c r="ER8005" s="25"/>
      <c r="ES8005" s="25"/>
      <c r="ET8005" s="23"/>
      <c r="EU8005" s="14"/>
      <c r="EV8005" s="14"/>
      <c r="EW8005" s="14"/>
      <c r="EX8005" s="14"/>
      <c r="EY8005" s="14"/>
      <c r="EZ8005" s="14"/>
      <c r="FA8005" s="14"/>
      <c r="FB8005" s="14"/>
      <c r="FC8005" s="19"/>
    </row>
    <row r="8006" spans="1:159" x14ac:dyDescent="0.2">
      <c r="A8006" s="55"/>
      <c r="B8006" s="18">
        <v>16</v>
      </c>
      <c r="C8006" s="1">
        <f>学習データ!C7972*$B$37</f>
        <v>0</v>
      </c>
      <c r="D8006" s="1">
        <f>学習データ!D7972*$B$37</f>
        <v>0</v>
      </c>
      <c r="E8006" s="1">
        <f>学習データ!E7972*$B$37</f>
        <v>0</v>
      </c>
      <c r="F8006" s="1">
        <f>学習データ!F7972*$B$37</f>
        <v>0</v>
      </c>
      <c r="G8006" s="1">
        <f>学習データ!G7972*$B$37</f>
        <v>73</v>
      </c>
      <c r="H8006" s="1">
        <f>学習データ!H7972*$B$37</f>
        <v>205</v>
      </c>
      <c r="I8006" s="1">
        <f>学習データ!I7972*$B$37</f>
        <v>245</v>
      </c>
      <c r="J8006" s="1">
        <f>学習データ!J7972*$B$37</f>
        <v>253</v>
      </c>
      <c r="K8006" s="1">
        <f>学習データ!K7972*$B$37</f>
        <v>254</v>
      </c>
      <c r="L8006" s="1">
        <f>学習データ!L7972*$B$37</f>
        <v>253</v>
      </c>
      <c r="M8006" s="1">
        <f>学習データ!M7972*$B$37</f>
        <v>253</v>
      </c>
      <c r="N8006" s="1">
        <f>学習データ!N7972*$B$37</f>
        <v>253</v>
      </c>
      <c r="O8006" s="1">
        <f>学習データ!O7972*$B$37</f>
        <v>253</v>
      </c>
      <c r="P8006" s="1">
        <f>学習データ!P7972*$B$37</f>
        <v>254</v>
      </c>
      <c r="Q8006" s="1">
        <f>学習データ!Q7972*$B$37</f>
        <v>253</v>
      </c>
      <c r="R8006" s="1">
        <f>学習データ!R7972*$B$37</f>
        <v>253</v>
      </c>
      <c r="S8006" s="1">
        <f>学習データ!S7972*$B$37</f>
        <v>253</v>
      </c>
      <c r="T8006" s="1">
        <f>学習データ!T7972*$B$37</f>
        <v>253</v>
      </c>
      <c r="U8006" s="1">
        <f>学習データ!U7972*$B$37</f>
        <v>254</v>
      </c>
      <c r="V8006" s="1">
        <f>学習データ!V7972*$B$37</f>
        <v>253</v>
      </c>
      <c r="W8006" s="1">
        <f>学習データ!W7972*$B$37</f>
        <v>62</v>
      </c>
      <c r="X8006" s="1">
        <f>学習データ!X7972*$B$37</f>
        <v>0</v>
      </c>
      <c r="Y8006" s="1">
        <f>学習データ!Y7972*$B$37</f>
        <v>0</v>
      </c>
      <c r="Z8006" s="1">
        <f>学習データ!Z7972*$B$37</f>
        <v>0</v>
      </c>
      <c r="AA8006" s="1">
        <f>学習データ!AA7972*$B$37</f>
        <v>0</v>
      </c>
      <c r="AB8006" s="1">
        <f>学習データ!AB7972*$B$37</f>
        <v>0</v>
      </c>
      <c r="AC8006" s="1">
        <f>学習データ!AC7972*$B$37</f>
        <v>0</v>
      </c>
      <c r="AD8006" s="1">
        <f>学習データ!AD7972*$B$37</f>
        <v>0</v>
      </c>
      <c r="AE8006" s="14"/>
      <c r="AF8006" s="14"/>
      <c r="AG8006" s="14"/>
      <c r="AH8006" s="29"/>
      <c r="AI8006" s="25"/>
      <c r="AJ8006" s="25"/>
      <c r="AK8006" s="25"/>
      <c r="AL8006" s="25"/>
      <c r="AM8006" s="25"/>
      <c r="AN8006" s="25"/>
      <c r="AO8006" s="25"/>
      <c r="AP8006" s="25"/>
      <c r="AQ8006" s="25"/>
      <c r="AR8006" s="25"/>
      <c r="AS8006" s="25"/>
      <c r="AT8006" s="25"/>
      <c r="AU8006" s="25"/>
      <c r="AV8006" s="25"/>
      <c r="AW8006" s="25"/>
      <c r="AX8006" s="25"/>
      <c r="AY8006" s="25"/>
      <c r="AZ8006" s="25"/>
      <c r="BA8006" s="25"/>
      <c r="BB8006" s="25"/>
      <c r="BC8006" s="25"/>
      <c r="BD8006" s="25"/>
      <c r="BE8006" s="25"/>
      <c r="BF8006" s="25"/>
      <c r="BG8006" s="25"/>
      <c r="BH8006" s="25"/>
      <c r="BI8006" s="25"/>
      <c r="BJ8006" s="25"/>
      <c r="BK8006" s="25"/>
      <c r="BL8006" s="25"/>
      <c r="BM8006" s="25"/>
      <c r="BN8006" s="25"/>
      <c r="BO8006" s="25"/>
      <c r="BP8006" s="25"/>
      <c r="BQ8006" s="23"/>
      <c r="BR8006" s="7">
        <v>2</v>
      </c>
      <c r="BS8006" s="1">
        <f t="shared" ca="1" si="42205"/>
        <v>0.23714300153605961</v>
      </c>
      <c r="BT8006" s="1">
        <f t="shared" ca="1" si="42206"/>
        <v>0.23714300153605961</v>
      </c>
      <c r="BU8006" s="1">
        <f t="shared" ca="1" si="42207"/>
        <v>0.23714300153605961</v>
      </c>
      <c r="BV8006" s="1">
        <f t="shared" ca="1" si="42208"/>
        <v>0.23714300153605961</v>
      </c>
      <c r="BW8006" s="1">
        <f t="shared" ca="1" si="42209"/>
        <v>0.2284207201397043</v>
      </c>
      <c r="BX8006" s="1">
        <f t="shared" ca="1" si="42210"/>
        <v>9.8960618350355981E-2</v>
      </c>
      <c r="BY8006" s="1">
        <f t="shared" ca="1" si="42211"/>
        <v>0.85071264673528513</v>
      </c>
      <c r="BZ8006" s="1">
        <f t="shared" ca="1" si="42212"/>
        <v>0.99599183461243057</v>
      </c>
      <c r="CA8006" s="1">
        <f t="shared" ca="1" si="42213"/>
        <v>0.64285941656219681</v>
      </c>
      <c r="CB8006" s="1">
        <f t="shared" ca="1" si="42214"/>
        <v>0.96482630169034078</v>
      </c>
      <c r="CC8006" s="1">
        <f t="shared" ca="1" si="42215"/>
        <v>0.82955476159068464</v>
      </c>
      <c r="CD8006" s="25"/>
      <c r="CE8006" s="7">
        <v>2</v>
      </c>
      <c r="CF8006" s="1">
        <f t="shared" ca="1" si="42216"/>
        <v>0.42673007297672289</v>
      </c>
      <c r="CG8006" s="1">
        <f t="shared" ca="1" si="42217"/>
        <v>0.42673007297672289</v>
      </c>
      <c r="CH8006" s="1">
        <f t="shared" ca="1" si="42218"/>
        <v>0.42673007297672289</v>
      </c>
      <c r="CI8006" s="1">
        <f t="shared" ca="1" si="42219"/>
        <v>0.42673007297672289</v>
      </c>
      <c r="CJ8006" s="1">
        <f t="shared" ca="1" si="42220"/>
        <v>0.8144242503400877</v>
      </c>
      <c r="CK8006" s="1">
        <f t="shared" ca="1" si="42221"/>
        <v>0.74896870740767352</v>
      </c>
      <c r="CL8006" s="1">
        <f t="shared" ca="1" si="42222"/>
        <v>0.9982791028871475</v>
      </c>
      <c r="CM8006" s="1">
        <f t="shared" ca="1" si="42223"/>
        <v>0.99826257874336233</v>
      </c>
      <c r="CN8006" s="1">
        <f t="shared" ca="1" si="42224"/>
        <v>0.99973151554378492</v>
      </c>
      <c r="CO8006" s="1">
        <f t="shared" ca="1" si="42225"/>
        <v>0.99994868409317061</v>
      </c>
      <c r="CP8006" s="1">
        <f t="shared" ca="1" si="42226"/>
        <v>0.99519624810197727</v>
      </c>
      <c r="CQ8006" s="25"/>
      <c r="CR8006" s="25"/>
      <c r="CS8006" s="25"/>
      <c r="CT8006" s="25"/>
      <c r="CU8006" s="25"/>
      <c r="CV8006" s="25"/>
      <c r="CW8006" s="25"/>
      <c r="CX8006" s="25"/>
      <c r="CY8006" s="25"/>
      <c r="CZ8006" s="25"/>
      <c r="DA8006" s="25"/>
      <c r="DB8006" s="25"/>
      <c r="DC8006" s="25"/>
      <c r="DD8006" s="25"/>
      <c r="DE8006" s="40"/>
      <c r="DF8006" s="50"/>
      <c r="DG8006" s="7">
        <v>2</v>
      </c>
      <c r="DH8006" s="1">
        <f t="shared" ca="1" si="42227"/>
        <v>0.23714300153605961</v>
      </c>
      <c r="DI8006" s="1">
        <f t="shared" ca="1" si="42228"/>
        <v>0.23714300153605961</v>
      </c>
      <c r="DJ8006" s="1">
        <f t="shared" ca="1" si="42229"/>
        <v>0.99999986067395474</v>
      </c>
      <c r="DK8006" s="1">
        <f t="shared" ca="1" si="42230"/>
        <v>0.99999998985498173</v>
      </c>
      <c r="DL8006" s="1">
        <f t="shared" ca="1" si="42231"/>
        <v>0.97436158037401888</v>
      </c>
      <c r="DM8006" s="1">
        <f t="shared" ca="1" si="42232"/>
        <v>0.78974113086128583</v>
      </c>
      <c r="DN8006" s="14"/>
      <c r="DO8006" s="50"/>
      <c r="DP8006" s="7">
        <v>2</v>
      </c>
      <c r="DQ8006" s="1">
        <f t="shared" ca="1" si="42233"/>
        <v>0.42673007297672289</v>
      </c>
      <c r="DR8006" s="1">
        <f t="shared" ca="1" si="42234"/>
        <v>0.42673007297672289</v>
      </c>
      <c r="DS8006" s="1">
        <f t="shared" ca="1" si="42235"/>
        <v>0.99701423298337533</v>
      </c>
      <c r="DT8006" s="1">
        <f t="shared" ca="1" si="42236"/>
        <v>0.99999988338055656</v>
      </c>
      <c r="DU8006" s="1">
        <f t="shared" ca="1" si="42237"/>
        <v>0.99999348626447737</v>
      </c>
      <c r="DV8006" s="1">
        <f t="shared" ca="1" si="42238"/>
        <v>0.99572085749821015</v>
      </c>
      <c r="DW8006" s="14"/>
      <c r="DX8006" s="14"/>
      <c r="DY8006" s="14"/>
      <c r="DZ8006" s="14"/>
      <c r="EA8006" s="14"/>
      <c r="EB8006" s="14"/>
      <c r="EC8006" s="14"/>
      <c r="ED8006" s="14"/>
      <c r="EE8006" s="14"/>
      <c r="EF8006" s="19"/>
      <c r="EG8006" s="23"/>
      <c r="EH8006" s="50"/>
      <c r="EI8006" s="7">
        <v>4</v>
      </c>
      <c r="EJ8006" s="1">
        <f t="shared" ca="1" si="42199"/>
        <v>3.390331522113528E-2</v>
      </c>
      <c r="EK8006" s="1">
        <f t="shared" ca="1" si="42200"/>
        <v>3.4060056107884144E-2</v>
      </c>
      <c r="EL8006" s="1">
        <f t="shared" ca="1" si="42201"/>
        <v>5.6320557230607485E-2</v>
      </c>
      <c r="EM8006" s="1">
        <f t="shared" ca="1" si="42202"/>
        <v>0.21122366733474279</v>
      </c>
      <c r="EN8006" s="25"/>
      <c r="EO8006" s="25"/>
      <c r="EP8006" s="25"/>
      <c r="EQ8006" s="25"/>
      <c r="ER8006" s="25"/>
      <c r="ES8006" s="25"/>
      <c r="ET8006" s="23"/>
      <c r="EU8006" s="14"/>
      <c r="EV8006" s="14"/>
      <c r="EW8006" s="14"/>
      <c r="EX8006" s="14"/>
      <c r="EY8006" s="14"/>
      <c r="EZ8006" s="14"/>
      <c r="FA8006" s="14"/>
      <c r="FB8006" s="14"/>
      <c r="FC8006" s="19"/>
    </row>
    <row r="8007" spans="1:159" x14ac:dyDescent="0.2">
      <c r="A8007" s="55"/>
      <c r="B8007" s="18">
        <v>17</v>
      </c>
      <c r="C8007" s="1">
        <f>学習データ!C7973*$B$37</f>
        <v>0</v>
      </c>
      <c r="D8007" s="1">
        <f>学習データ!D7973*$B$37</f>
        <v>0</v>
      </c>
      <c r="E8007" s="1">
        <f>学習データ!E7973*$B$37</f>
        <v>0</v>
      </c>
      <c r="F8007" s="1">
        <f>学習データ!F7973*$B$37</f>
        <v>38</v>
      </c>
      <c r="G8007" s="1">
        <f>学習データ!G7973*$B$37</f>
        <v>191</v>
      </c>
      <c r="H8007" s="1">
        <f>学習データ!H7973*$B$37</f>
        <v>253</v>
      </c>
      <c r="I8007" s="1">
        <f>学習データ!I7973*$B$37</f>
        <v>253</v>
      </c>
      <c r="J8007" s="1">
        <f>学習データ!J7973*$B$37</f>
        <v>253</v>
      </c>
      <c r="K8007" s="1">
        <f>学習データ!K7973*$B$37</f>
        <v>254</v>
      </c>
      <c r="L8007" s="1">
        <f>学習データ!L7973*$B$37</f>
        <v>236</v>
      </c>
      <c r="M8007" s="1">
        <f>学習データ!M7973*$B$37</f>
        <v>189</v>
      </c>
      <c r="N8007" s="1">
        <f>学習データ!N7973*$B$37</f>
        <v>144</v>
      </c>
      <c r="O8007" s="1">
        <f>学習データ!O7973*$B$37</f>
        <v>112</v>
      </c>
      <c r="P8007" s="1">
        <f>学習データ!P7973*$B$37</f>
        <v>59</v>
      </c>
      <c r="Q8007" s="1">
        <f>学習データ!Q7973*$B$37</f>
        <v>208</v>
      </c>
      <c r="R8007" s="1">
        <f>学習データ!R7973*$B$37</f>
        <v>253</v>
      </c>
      <c r="S8007" s="1">
        <f>学習データ!S7973*$B$37</f>
        <v>251</v>
      </c>
      <c r="T8007" s="1">
        <f>学習データ!T7973*$B$37</f>
        <v>248</v>
      </c>
      <c r="U8007" s="1">
        <f>学習データ!U7973*$B$37</f>
        <v>254</v>
      </c>
      <c r="V8007" s="1">
        <f>学習データ!V7973*$B$37</f>
        <v>253</v>
      </c>
      <c r="W8007" s="1">
        <f>学習データ!W7973*$B$37</f>
        <v>245</v>
      </c>
      <c r="X8007" s="1">
        <f>学習データ!X7973*$B$37</f>
        <v>121</v>
      </c>
      <c r="Y8007" s="1">
        <f>学習データ!Y7973*$B$37</f>
        <v>0</v>
      </c>
      <c r="Z8007" s="1">
        <f>学習データ!Z7973*$B$37</f>
        <v>0</v>
      </c>
      <c r="AA8007" s="1">
        <f>学習データ!AA7973*$B$37</f>
        <v>0</v>
      </c>
      <c r="AB8007" s="1">
        <f>学習データ!AB7973*$B$37</f>
        <v>0</v>
      </c>
      <c r="AC8007" s="1">
        <f>学習データ!AC7973*$B$37</f>
        <v>0</v>
      </c>
      <c r="AD8007" s="1">
        <f>学習データ!AD7973*$B$37</f>
        <v>0</v>
      </c>
      <c r="AE8007" s="14"/>
      <c r="AF8007" s="7"/>
      <c r="AG8007" s="7" t="s">
        <v>3</v>
      </c>
      <c r="AH8007" s="29"/>
      <c r="AI8007" s="25"/>
      <c r="AJ8007" s="25"/>
      <c r="AK8007" s="25"/>
      <c r="AL8007" s="25"/>
      <c r="AM8007" s="25"/>
      <c r="AN8007" s="25"/>
      <c r="AO8007" s="25"/>
      <c r="AP8007" s="25"/>
      <c r="AQ8007" s="25"/>
      <c r="AR8007" s="25"/>
      <c r="AS8007" s="25"/>
      <c r="AT8007" s="25"/>
      <c r="AU8007" s="25"/>
      <c r="AV8007" s="25"/>
      <c r="AW8007" s="25"/>
      <c r="AX8007" s="25"/>
      <c r="AY8007" s="25"/>
      <c r="AZ8007" s="25"/>
      <c r="BA8007" s="25"/>
      <c r="BB8007" s="25"/>
      <c r="BC8007" s="25"/>
      <c r="BD8007" s="25"/>
      <c r="BE8007" s="25"/>
      <c r="BF8007" s="25"/>
      <c r="BG8007" s="25"/>
      <c r="BH8007" s="25"/>
      <c r="BI8007" s="25"/>
      <c r="BJ8007" s="25"/>
      <c r="BK8007" s="25"/>
      <c r="BL8007" s="25"/>
      <c r="BM8007" s="25"/>
      <c r="BN8007" s="25"/>
      <c r="BO8007" s="25"/>
      <c r="BP8007" s="25"/>
      <c r="BQ8007" s="23"/>
      <c r="BR8007" s="7">
        <v>3</v>
      </c>
      <c r="BS8007" s="1">
        <f t="shared" ca="1" si="42205"/>
        <v>0.23714300153605961</v>
      </c>
      <c r="BT8007" s="1">
        <f t="shared" ca="1" si="42206"/>
        <v>0.23714300153605961</v>
      </c>
      <c r="BU8007" s="1">
        <f t="shared" ca="1" si="42207"/>
        <v>0.23714300153605961</v>
      </c>
      <c r="BV8007" s="1">
        <f t="shared" ca="1" si="42208"/>
        <v>0.23714300153605961</v>
      </c>
      <c r="BW8007" s="1">
        <f t="shared" ca="1" si="42209"/>
        <v>0.285357690881825</v>
      </c>
      <c r="BX8007" s="1">
        <f t="shared" ca="1" si="42210"/>
        <v>0.99999141590913077</v>
      </c>
      <c r="BY8007" s="1">
        <f t="shared" ca="1" si="42211"/>
        <v>0.99999991207778249</v>
      </c>
      <c r="BZ8007" s="1">
        <f t="shared" ca="1" si="42212"/>
        <v>0.99999976100445909</v>
      </c>
      <c r="CA8007" s="1">
        <f t="shared" ca="1" si="42213"/>
        <v>0.97436158037401888</v>
      </c>
      <c r="CB8007" s="1">
        <f t="shared" ca="1" si="42214"/>
        <v>0.384054958829882</v>
      </c>
      <c r="CC8007" s="1">
        <f t="shared" ca="1" si="42215"/>
        <v>0.78974113086128583</v>
      </c>
      <c r="CD8007" s="25"/>
      <c r="CE8007" s="7">
        <v>3</v>
      </c>
      <c r="CF8007" s="1">
        <f t="shared" ca="1" si="42216"/>
        <v>0.42673007297672289</v>
      </c>
      <c r="CG8007" s="1">
        <f t="shared" ca="1" si="42217"/>
        <v>0.42673007297672289</v>
      </c>
      <c r="CH8007" s="1">
        <f t="shared" ca="1" si="42218"/>
        <v>0.42673007297672289</v>
      </c>
      <c r="CI8007" s="1">
        <f t="shared" ca="1" si="42219"/>
        <v>0.42673007297672289</v>
      </c>
      <c r="CJ8007" s="1">
        <f t="shared" ca="1" si="42220"/>
        <v>0.79075364641976376</v>
      </c>
      <c r="CK8007" s="1">
        <f t="shared" ca="1" si="42221"/>
        <v>0.99275233185675449</v>
      </c>
      <c r="CL8007" s="1">
        <f t="shared" ca="1" si="42222"/>
        <v>0.99941875205187813</v>
      </c>
      <c r="CM8007" s="1">
        <f t="shared" ca="1" si="42223"/>
        <v>0.99999988338055656</v>
      </c>
      <c r="CN8007" s="1">
        <f t="shared" ca="1" si="42224"/>
        <v>0.99999348626447737</v>
      </c>
      <c r="CO8007" s="1">
        <f t="shared" ca="1" si="42225"/>
        <v>0.99998062689429756</v>
      </c>
      <c r="CP8007" s="1">
        <f t="shared" ca="1" si="42226"/>
        <v>0.99569029506616713</v>
      </c>
      <c r="CQ8007" s="25"/>
      <c r="CR8007" s="25"/>
      <c r="CS8007" s="25"/>
      <c r="CT8007" s="25"/>
      <c r="CU8007" s="25"/>
      <c r="CV8007" s="25"/>
      <c r="CW8007" s="25"/>
      <c r="CX8007" s="25"/>
      <c r="CY8007" s="25"/>
      <c r="CZ8007" s="25"/>
      <c r="DA8007" s="25"/>
      <c r="DB8007" s="25"/>
      <c r="DC8007" s="25"/>
      <c r="DD8007" s="25"/>
      <c r="DE8007" s="40"/>
      <c r="DF8007" s="50"/>
      <c r="DG8007" s="7">
        <v>3</v>
      </c>
      <c r="DH8007" s="1">
        <f t="shared" ca="1" si="42227"/>
        <v>0.18894077061719308</v>
      </c>
      <c r="DI8007" s="1">
        <f t="shared" ca="1" si="42228"/>
        <v>0.99791095369812466</v>
      </c>
      <c r="DJ8007" s="1">
        <f t="shared" ca="1" si="42229"/>
        <v>0.99646513634142653</v>
      </c>
      <c r="DK8007" s="1">
        <f t="shared" ca="1" si="42230"/>
        <v>0.99999997978342159</v>
      </c>
      <c r="DL8007" s="1">
        <f t="shared" ca="1" si="42231"/>
        <v>0.99985429810731452</v>
      </c>
      <c r="DM8007" s="1">
        <f t="shared" ca="1" si="42232"/>
        <v>0.78407772510125839</v>
      </c>
      <c r="DN8007" s="14"/>
      <c r="DO8007" s="50"/>
      <c r="DP8007" s="7">
        <v>3</v>
      </c>
      <c r="DQ8007" s="1">
        <f t="shared" ca="1" si="42233"/>
        <v>0.98108937477153746</v>
      </c>
      <c r="DR8007" s="1">
        <f t="shared" ca="1" si="42234"/>
        <v>0.99848516588653946</v>
      </c>
      <c r="DS8007" s="1">
        <f t="shared" ca="1" si="42235"/>
        <v>0.99788135293142033</v>
      </c>
      <c r="DT8007" s="1">
        <f t="shared" ca="1" si="42236"/>
        <v>0.99996700048970422</v>
      </c>
      <c r="DU8007" s="1">
        <f t="shared" ca="1" si="42237"/>
        <v>0.99999088666077995</v>
      </c>
      <c r="DV8007" s="1">
        <f t="shared" ca="1" si="42238"/>
        <v>0.99494833073281885</v>
      </c>
      <c r="DW8007" s="14"/>
      <c r="DX8007" s="14"/>
      <c r="DY8007" s="14"/>
      <c r="DZ8007" s="14"/>
      <c r="EA8007" s="14"/>
      <c r="EB8007" s="14"/>
      <c r="EC8007" s="14"/>
      <c r="ED8007" s="14"/>
      <c r="EE8007" s="14"/>
      <c r="EF8007" s="19"/>
      <c r="EG8007" s="23"/>
      <c r="EH8007" s="14"/>
      <c r="EI8007" s="14"/>
      <c r="EJ8007" s="14"/>
      <c r="EK8007" s="14"/>
      <c r="EL8007" s="14"/>
      <c r="EM8007" s="14"/>
      <c r="EN8007" s="25"/>
      <c r="EO8007" s="25"/>
      <c r="EP8007" s="25"/>
      <c r="EQ8007" s="25"/>
      <c r="ER8007" s="25"/>
      <c r="ES8007" s="25"/>
      <c r="ET8007" s="23"/>
      <c r="EU8007" s="14"/>
      <c r="EV8007" s="14"/>
      <c r="EW8007" s="14"/>
      <c r="EX8007" s="14"/>
      <c r="EY8007" s="14"/>
      <c r="EZ8007" s="14"/>
      <c r="FA8007" s="14"/>
      <c r="FB8007" s="14"/>
      <c r="FC8007" s="19"/>
    </row>
    <row r="8008" spans="1:159" x14ac:dyDescent="0.2">
      <c r="A8008" s="55"/>
      <c r="B8008" s="18">
        <v>18</v>
      </c>
      <c r="C8008" s="1">
        <f>学習データ!C7974*$B$37</f>
        <v>0</v>
      </c>
      <c r="D8008" s="1">
        <f>学習データ!D7974*$B$37</f>
        <v>0</v>
      </c>
      <c r="E8008" s="1">
        <f>学習データ!E7974*$B$37</f>
        <v>0</v>
      </c>
      <c r="F8008" s="1">
        <f>学習データ!F7974*$B$37</f>
        <v>163</v>
      </c>
      <c r="G8008" s="1">
        <f>学習データ!G7974*$B$37</f>
        <v>253</v>
      </c>
      <c r="H8008" s="1">
        <f>学習データ!H7974*$B$37</f>
        <v>253</v>
      </c>
      <c r="I8008" s="1">
        <f>学習データ!I7974*$B$37</f>
        <v>253</v>
      </c>
      <c r="J8008" s="1">
        <f>学習データ!J7974*$B$37</f>
        <v>188</v>
      </c>
      <c r="K8008" s="1">
        <f>学習データ!K7974*$B$37</f>
        <v>72</v>
      </c>
      <c r="L8008" s="1">
        <f>学習データ!L7974*$B$37</f>
        <v>5</v>
      </c>
      <c r="M8008" s="1">
        <f>学習データ!M7974*$B$37</f>
        <v>0</v>
      </c>
      <c r="N8008" s="1">
        <f>学習データ!N7974*$B$37</f>
        <v>0</v>
      </c>
      <c r="O8008" s="1">
        <f>学習データ!O7974*$B$37</f>
        <v>0</v>
      </c>
      <c r="P8008" s="1">
        <f>学習データ!P7974*$B$37</f>
        <v>137</v>
      </c>
      <c r="Q8008" s="1">
        <f>学習データ!Q7974*$B$37</f>
        <v>253</v>
      </c>
      <c r="R8008" s="1">
        <f>学習データ!R7974*$B$37</f>
        <v>253</v>
      </c>
      <c r="S8008" s="1">
        <f>学習データ!S7974*$B$37</f>
        <v>202</v>
      </c>
      <c r="T8008" s="1">
        <f>学習データ!T7974*$B$37</f>
        <v>117</v>
      </c>
      <c r="U8008" s="1">
        <f>学習データ!U7974*$B$37</f>
        <v>221</v>
      </c>
      <c r="V8008" s="1">
        <f>学習データ!V7974*$B$37</f>
        <v>253</v>
      </c>
      <c r="W8008" s="1">
        <f>学習データ!W7974*$B$37</f>
        <v>253</v>
      </c>
      <c r="X8008" s="1">
        <f>学習データ!X7974*$B$37</f>
        <v>248</v>
      </c>
      <c r="Y8008" s="1">
        <f>学習データ!Y7974*$B$37</f>
        <v>117</v>
      </c>
      <c r="Z8008" s="1">
        <f>学習データ!Z7974*$B$37</f>
        <v>0</v>
      </c>
      <c r="AA8008" s="1">
        <f>学習データ!AA7974*$B$37</f>
        <v>0</v>
      </c>
      <c r="AB8008" s="1">
        <f>学習データ!AB7974*$B$37</f>
        <v>0</v>
      </c>
      <c r="AC8008" s="1">
        <f>学習データ!AC7974*$B$37</f>
        <v>0</v>
      </c>
      <c r="AD8008" s="1">
        <f>学習データ!AD7974*$B$37</f>
        <v>0</v>
      </c>
      <c r="AE8008" s="14"/>
      <c r="AF8008" s="7">
        <v>0</v>
      </c>
      <c r="AG8008" s="1">
        <f>IF(学習データ!AG7957=0,1,0)</f>
        <v>0</v>
      </c>
      <c r="AH8008" s="29"/>
      <c r="AI8008" s="25"/>
      <c r="AJ8008" s="25"/>
      <c r="AK8008" s="25"/>
      <c r="AL8008" s="25"/>
      <c r="AM8008" s="25"/>
      <c r="AN8008" s="25"/>
      <c r="AO8008" s="25"/>
      <c r="AP8008" s="25"/>
      <c r="AQ8008" s="25"/>
      <c r="AR8008" s="25"/>
      <c r="AS8008" s="25"/>
      <c r="AT8008" s="25"/>
      <c r="AU8008" s="25"/>
      <c r="AV8008" s="25"/>
      <c r="AW8008" s="25"/>
      <c r="AX8008" s="25"/>
      <c r="AY8008" s="25"/>
      <c r="AZ8008" s="25"/>
      <c r="BA8008" s="25"/>
      <c r="BB8008" s="25"/>
      <c r="BC8008" s="25"/>
      <c r="BD8008" s="25"/>
      <c r="BE8008" s="25"/>
      <c r="BF8008" s="25"/>
      <c r="BG8008" s="25"/>
      <c r="BH8008" s="25"/>
      <c r="BI8008" s="25"/>
      <c r="BJ8008" s="25"/>
      <c r="BK8008" s="25"/>
      <c r="BL8008" s="25"/>
      <c r="BM8008" s="25"/>
      <c r="BN8008" s="25"/>
      <c r="BO8008" s="25"/>
      <c r="BP8008" s="25"/>
      <c r="BQ8008" s="23"/>
      <c r="BR8008" s="7">
        <v>4</v>
      </c>
      <c r="BS8008" s="1">
        <f t="shared" ca="1" si="42205"/>
        <v>0.23714300153605961</v>
      </c>
      <c r="BT8008" s="1">
        <f t="shared" ca="1" si="42206"/>
        <v>0.23714300153605961</v>
      </c>
      <c r="BU8008" s="1">
        <f t="shared" ca="1" si="42207"/>
        <v>0.23714300153605961</v>
      </c>
      <c r="BV8008" s="1">
        <f t="shared" ca="1" si="42208"/>
        <v>0.23714300153605961</v>
      </c>
      <c r="BW8008" s="1">
        <f t="shared" ca="1" si="42209"/>
        <v>0.99997203093892173</v>
      </c>
      <c r="BX8008" s="1">
        <f t="shared" ca="1" si="42210"/>
        <v>0.99999986067395474</v>
      </c>
      <c r="BY8008" s="1">
        <f t="shared" ca="1" si="42211"/>
        <v>0.99999998985498173</v>
      </c>
      <c r="BZ8008" s="1">
        <f t="shared" ca="1" si="42212"/>
        <v>0.99999966139275809</v>
      </c>
      <c r="CA8008" s="1">
        <f t="shared" ca="1" si="42213"/>
        <v>0.96452691634746346</v>
      </c>
      <c r="CB8008" s="1">
        <f t="shared" ca="1" si="42214"/>
        <v>0.9711501377834072</v>
      </c>
      <c r="CC8008" s="1">
        <f t="shared" ca="1" si="42215"/>
        <v>0.78759221412310843</v>
      </c>
      <c r="CD8008" s="25"/>
      <c r="CE8008" s="7">
        <v>4</v>
      </c>
      <c r="CF8008" s="1">
        <f t="shared" ca="1" si="42216"/>
        <v>0.42673007297672289</v>
      </c>
      <c r="CG8008" s="1">
        <f t="shared" ca="1" si="42217"/>
        <v>0.42673007297672289</v>
      </c>
      <c r="CH8008" s="1">
        <f t="shared" ca="1" si="42218"/>
        <v>0.42673007297672289</v>
      </c>
      <c r="CI8008" s="1">
        <f t="shared" ca="1" si="42219"/>
        <v>0.42673007297672289</v>
      </c>
      <c r="CJ8008" s="1">
        <f t="shared" ca="1" si="42220"/>
        <v>0.97077772327106615</v>
      </c>
      <c r="CK8008" s="1">
        <f t="shared" ca="1" si="42221"/>
        <v>0.99701423298337533</v>
      </c>
      <c r="CL8008" s="1">
        <f t="shared" ca="1" si="42222"/>
        <v>0.9999109936954208</v>
      </c>
      <c r="CM8008" s="1">
        <f t="shared" ca="1" si="42223"/>
        <v>0.99999412344836502</v>
      </c>
      <c r="CN8008" s="1">
        <f t="shared" ca="1" si="42224"/>
        <v>0.99940238384379765</v>
      </c>
      <c r="CO8008" s="1">
        <f t="shared" ca="1" si="42225"/>
        <v>0.99965353940311941</v>
      </c>
      <c r="CP8008" s="1">
        <f t="shared" ca="1" si="42226"/>
        <v>0.99572085749821015</v>
      </c>
      <c r="CQ8008" s="25"/>
      <c r="CR8008" s="25"/>
      <c r="CS8008" s="25"/>
      <c r="CT8008" s="25"/>
      <c r="CU8008" s="25"/>
      <c r="CV8008" s="25"/>
      <c r="CW8008" s="25"/>
      <c r="CX8008" s="25"/>
      <c r="CY8008" s="25"/>
      <c r="CZ8008" s="25"/>
      <c r="DA8008" s="25"/>
      <c r="DB8008" s="25"/>
      <c r="DC8008" s="25"/>
      <c r="DD8008" s="25"/>
      <c r="DE8008" s="40"/>
      <c r="DF8008" s="50"/>
      <c r="DG8008" s="7">
        <v>4</v>
      </c>
      <c r="DH8008" s="1">
        <f t="shared" ca="1" si="42227"/>
        <v>0.99999986343898994</v>
      </c>
      <c r="DI8008" s="1">
        <f t="shared" ca="1" si="42228"/>
        <v>0.99999999731491651</v>
      </c>
      <c r="DJ8008" s="1">
        <f t="shared" ca="1" si="42229"/>
        <v>0.99999999983960475</v>
      </c>
      <c r="DK8008" s="1">
        <f t="shared" ca="1" si="42230"/>
        <v>0.99999999985852805</v>
      </c>
      <c r="DL8008" s="1">
        <f t="shared" ca="1" si="42231"/>
        <v>0.99973652417700876</v>
      </c>
      <c r="DM8008" s="1">
        <f t="shared" ca="1" si="42232"/>
        <v>0.87136461357096917</v>
      </c>
      <c r="DN8008" s="14"/>
      <c r="DO8008" s="50"/>
      <c r="DP8008" s="7">
        <v>4</v>
      </c>
      <c r="DQ8008" s="1">
        <f t="shared" ca="1" si="42233"/>
        <v>0.99986960131936509</v>
      </c>
      <c r="DR8008" s="1">
        <f t="shared" ca="1" si="42234"/>
        <v>0.9999999973634226</v>
      </c>
      <c r="DS8008" s="1">
        <f t="shared" ca="1" si="42235"/>
        <v>0.99999995323223922</v>
      </c>
      <c r="DT8008" s="1">
        <f t="shared" ca="1" si="42236"/>
        <v>0.99999987796829437</v>
      </c>
      <c r="DU8008" s="1">
        <f t="shared" ca="1" si="42237"/>
        <v>0.99998173527724254</v>
      </c>
      <c r="DV8008" s="1">
        <f t="shared" ca="1" si="42238"/>
        <v>0.9949268444778816</v>
      </c>
      <c r="DW8008" s="14"/>
      <c r="DX8008" s="14"/>
      <c r="DY8008" s="14"/>
      <c r="DZ8008" s="14"/>
      <c r="EA8008" s="14"/>
      <c r="EB8008" s="14"/>
      <c r="EC8008" s="14"/>
      <c r="ED8008" s="14"/>
      <c r="EE8008" s="14"/>
      <c r="EF8008" s="19"/>
      <c r="EG8008" s="23"/>
      <c r="EH8008" s="50">
        <v>4</v>
      </c>
      <c r="EI8008" s="7">
        <v>0</v>
      </c>
      <c r="EJ8008" s="7">
        <v>1</v>
      </c>
      <c r="EK8008" s="7">
        <v>2</v>
      </c>
      <c r="EL8008" s="7">
        <v>3</v>
      </c>
      <c r="EM8008" s="7">
        <v>4</v>
      </c>
      <c r="EN8008" s="25"/>
      <c r="EO8008" s="25"/>
      <c r="EP8008" s="25"/>
      <c r="EQ8008" s="25"/>
      <c r="ER8008" s="25"/>
      <c r="ES8008" s="25"/>
      <c r="ET8008" s="23"/>
      <c r="EU8008" s="14"/>
      <c r="EV8008" s="14"/>
      <c r="EW8008" s="14"/>
      <c r="EX8008" s="14"/>
      <c r="EY8008" s="14"/>
      <c r="EZ8008" s="14"/>
      <c r="FA8008" s="14"/>
      <c r="FB8008" s="14"/>
      <c r="FC8008" s="19"/>
    </row>
    <row r="8009" spans="1:159" x14ac:dyDescent="0.2">
      <c r="A8009" s="55"/>
      <c r="B8009" s="18">
        <v>19</v>
      </c>
      <c r="C8009" s="1">
        <f>学習データ!C7975*$B$37</f>
        <v>0</v>
      </c>
      <c r="D8009" s="1">
        <f>学習データ!D7975*$B$37</f>
        <v>0</v>
      </c>
      <c r="E8009" s="1">
        <f>学習データ!E7975*$B$37</f>
        <v>0</v>
      </c>
      <c r="F8009" s="1">
        <f>学習データ!F7975*$B$37</f>
        <v>170</v>
      </c>
      <c r="G8009" s="1">
        <f>学習データ!G7975*$B$37</f>
        <v>254</v>
      </c>
      <c r="H8009" s="1">
        <f>学習データ!H7975*$B$37</f>
        <v>254</v>
      </c>
      <c r="I8009" s="1">
        <f>学習データ!I7975*$B$37</f>
        <v>254</v>
      </c>
      <c r="J8009" s="1">
        <f>学習データ!J7975*$B$37</f>
        <v>189</v>
      </c>
      <c r="K8009" s="1">
        <f>学習データ!K7975*$B$37</f>
        <v>27</v>
      </c>
      <c r="L8009" s="1">
        <f>学習データ!L7975*$B$37</f>
        <v>0</v>
      </c>
      <c r="M8009" s="1">
        <f>学習データ!M7975*$B$37</f>
        <v>0</v>
      </c>
      <c r="N8009" s="1">
        <f>学習データ!N7975*$B$37</f>
        <v>6</v>
      </c>
      <c r="O8009" s="1">
        <f>学習データ!O7975*$B$37</f>
        <v>170</v>
      </c>
      <c r="P8009" s="1">
        <f>学習データ!P7975*$B$37</f>
        <v>255</v>
      </c>
      <c r="Q8009" s="1">
        <f>学習データ!Q7975*$B$37</f>
        <v>254</v>
      </c>
      <c r="R8009" s="1">
        <f>学習データ!R7975*$B$37</f>
        <v>191</v>
      </c>
      <c r="S8009" s="1">
        <f>学習データ!S7975*$B$37</f>
        <v>0</v>
      </c>
      <c r="T8009" s="1">
        <f>学習データ!T7975*$B$37</f>
        <v>0</v>
      </c>
      <c r="U8009" s="1">
        <f>学習データ!U7975*$B$37</f>
        <v>27</v>
      </c>
      <c r="V8009" s="1">
        <f>学習データ!V7975*$B$37</f>
        <v>175</v>
      </c>
      <c r="W8009" s="1">
        <f>学習データ!W7975*$B$37</f>
        <v>243</v>
      </c>
      <c r="X8009" s="1">
        <f>学習データ!X7975*$B$37</f>
        <v>222</v>
      </c>
      <c r="Y8009" s="1">
        <f>学習データ!Y7975*$B$37</f>
        <v>84</v>
      </c>
      <c r="Z8009" s="1">
        <f>学習データ!Z7975*$B$37</f>
        <v>0</v>
      </c>
      <c r="AA8009" s="1">
        <f>学習データ!AA7975*$B$37</f>
        <v>0</v>
      </c>
      <c r="AB8009" s="1">
        <f>学習データ!AB7975*$B$37</f>
        <v>0</v>
      </c>
      <c r="AC8009" s="1">
        <f>学習データ!AC7975*$B$37</f>
        <v>0</v>
      </c>
      <c r="AD8009" s="1">
        <f>学習データ!AD7975*$B$37</f>
        <v>0</v>
      </c>
      <c r="AE8009" s="14"/>
      <c r="AF8009" s="7">
        <v>1</v>
      </c>
      <c r="AG8009" s="1">
        <f>IF(学習データ!AG7957=1,1,0)</f>
        <v>0</v>
      </c>
      <c r="AH8009" s="29"/>
      <c r="AI8009" s="25"/>
      <c r="AJ8009" s="25"/>
      <c r="AK8009" s="25"/>
      <c r="AL8009" s="25"/>
      <c r="AM8009" s="25"/>
      <c r="AN8009" s="25"/>
      <c r="AO8009" s="25"/>
      <c r="AP8009" s="25"/>
      <c r="AQ8009" s="25"/>
      <c r="AR8009" s="25"/>
      <c r="AS8009" s="25"/>
      <c r="AT8009" s="25"/>
      <c r="AU8009" s="25"/>
      <c r="AV8009" s="25"/>
      <c r="AW8009" s="25"/>
      <c r="AX8009" s="25"/>
      <c r="AY8009" s="25"/>
      <c r="AZ8009" s="25"/>
      <c r="BA8009" s="25"/>
      <c r="BB8009" s="25"/>
      <c r="BC8009" s="25"/>
      <c r="BD8009" s="25"/>
      <c r="BE8009" s="25"/>
      <c r="BF8009" s="25"/>
      <c r="BG8009" s="25"/>
      <c r="BH8009" s="25"/>
      <c r="BI8009" s="25"/>
      <c r="BJ8009" s="25"/>
      <c r="BK8009" s="25"/>
      <c r="BL8009" s="25"/>
      <c r="BM8009" s="25"/>
      <c r="BN8009" s="25"/>
      <c r="BO8009" s="25"/>
      <c r="BP8009" s="25"/>
      <c r="BQ8009" s="23"/>
      <c r="BR8009" s="7">
        <v>5</v>
      </c>
      <c r="BS8009" s="1">
        <f t="shared" ca="1" si="42205"/>
        <v>0.18894077061719308</v>
      </c>
      <c r="BT8009" s="1">
        <f t="shared" ca="1" si="42206"/>
        <v>2.0775680740142744E-3</v>
      </c>
      <c r="BU8009" s="1">
        <f t="shared" ca="1" si="42207"/>
        <v>2.7813263016628897E-3</v>
      </c>
      <c r="BV8009" s="1">
        <f t="shared" ca="1" si="42208"/>
        <v>2.4015418033832689E-3</v>
      </c>
      <c r="BW8009" s="1">
        <f t="shared" ca="1" si="42209"/>
        <v>0.99646513634142653</v>
      </c>
      <c r="BX8009" s="1">
        <f t="shared" ca="1" si="42210"/>
        <v>0.63020854432912854</v>
      </c>
      <c r="BY8009" s="1">
        <f t="shared" ca="1" si="42211"/>
        <v>3.5181993489613234E-3</v>
      </c>
      <c r="BZ8009" s="1">
        <f t="shared" ca="1" si="42212"/>
        <v>0.99972038163761068</v>
      </c>
      <c r="CA8009" s="1">
        <f t="shared" ca="1" si="42213"/>
        <v>0.99985429810731452</v>
      </c>
      <c r="CB8009" s="1">
        <f t="shared" ca="1" si="42214"/>
        <v>0.95356903300677964</v>
      </c>
      <c r="CC8009" s="1">
        <f t="shared" ca="1" si="42215"/>
        <v>0.78407772510125839</v>
      </c>
      <c r="CD8009" s="25"/>
      <c r="CE8009" s="7">
        <v>5</v>
      </c>
      <c r="CF8009" s="1">
        <f t="shared" ca="1" si="42216"/>
        <v>0.42646581536631528</v>
      </c>
      <c r="CG8009" s="1">
        <f t="shared" ca="1" si="42217"/>
        <v>0.35385052409864337</v>
      </c>
      <c r="CH8009" s="1">
        <f t="shared" ca="1" si="42218"/>
        <v>0.89109774345878678</v>
      </c>
      <c r="CI8009" s="1">
        <f t="shared" ca="1" si="42219"/>
        <v>0.89972370268199353</v>
      </c>
      <c r="CJ8009" s="1">
        <f t="shared" ca="1" si="42220"/>
        <v>0.99788135293142033</v>
      </c>
      <c r="CK8009" s="1">
        <f t="shared" ca="1" si="42221"/>
        <v>0.93254909677006326</v>
      </c>
      <c r="CL8009" s="1">
        <f t="shared" ca="1" si="42222"/>
        <v>0.99794149798811427</v>
      </c>
      <c r="CM8009" s="1">
        <f t="shared" ca="1" si="42223"/>
        <v>0.99992042976573903</v>
      </c>
      <c r="CN8009" s="1">
        <f t="shared" ca="1" si="42224"/>
        <v>0.9985139411914894</v>
      </c>
      <c r="CO8009" s="1">
        <f t="shared" ca="1" si="42225"/>
        <v>0.99992384695411252</v>
      </c>
      <c r="CP8009" s="1">
        <f t="shared" ca="1" si="42226"/>
        <v>0.99494833073281885</v>
      </c>
      <c r="CQ8009" s="25"/>
      <c r="CR8009" s="25"/>
      <c r="CS8009" s="25"/>
      <c r="CT8009" s="25"/>
      <c r="CU8009" s="25"/>
      <c r="CV8009" s="25"/>
      <c r="CW8009" s="25"/>
      <c r="CX8009" s="25"/>
      <c r="CY8009" s="25"/>
      <c r="CZ8009" s="25"/>
      <c r="DA8009" s="25"/>
      <c r="DB8009" s="25"/>
      <c r="DC8009" s="25"/>
      <c r="DD8009" s="25"/>
      <c r="DE8009" s="40"/>
      <c r="DF8009" s="50"/>
      <c r="DG8009" s="7">
        <v>5</v>
      </c>
      <c r="DH8009" s="1">
        <f t="shared" ca="1" si="42227"/>
        <v>0.99999999918946636</v>
      </c>
      <c r="DI8009" s="1">
        <f t="shared" ca="1" si="42228"/>
        <v>0.9999998897907808</v>
      </c>
      <c r="DJ8009" s="1">
        <f t="shared" ca="1" si="42229"/>
        <v>0.99999999777625526</v>
      </c>
      <c r="DK8009" s="1">
        <f t="shared" ca="1" si="42230"/>
        <v>0.99999999944468931</v>
      </c>
      <c r="DL8009" s="1">
        <f t="shared" ca="1" si="42231"/>
        <v>0.99399211776646612</v>
      </c>
      <c r="DM8009" s="1">
        <f t="shared" ca="1" si="42232"/>
        <v>0.19386766334753339</v>
      </c>
      <c r="DN8009" s="14"/>
      <c r="DO8009" s="50"/>
      <c r="DP8009" s="7">
        <v>5</v>
      </c>
      <c r="DQ8009" s="1">
        <f t="shared" ca="1" si="42233"/>
        <v>0.99998343751675378</v>
      </c>
      <c r="DR8009" s="1">
        <f t="shared" ca="1" si="42234"/>
        <v>0.999998229866495</v>
      </c>
      <c r="DS8009" s="1">
        <f t="shared" ca="1" si="42235"/>
        <v>0.99999845678849486</v>
      </c>
      <c r="DT8009" s="1">
        <f t="shared" ca="1" si="42236"/>
        <v>0.99999824886027111</v>
      </c>
      <c r="DU8009" s="1">
        <f t="shared" ca="1" si="42237"/>
        <v>0.98471458516894961</v>
      </c>
      <c r="DV8009" s="1">
        <f t="shared" ca="1" si="42238"/>
        <v>0.97699169323546131</v>
      </c>
      <c r="DW8009" s="14"/>
      <c r="DX8009" s="14"/>
      <c r="DY8009" s="14"/>
      <c r="DZ8009" s="14"/>
      <c r="EA8009" s="14"/>
      <c r="EB8009" s="14"/>
      <c r="EC8009" s="14"/>
      <c r="ED8009" s="14"/>
      <c r="EE8009" s="14"/>
      <c r="EF8009" s="19"/>
      <c r="EG8009" s="23"/>
      <c r="EH8009" s="50"/>
      <c r="EI8009" s="7">
        <v>1</v>
      </c>
      <c r="EJ8009" s="1">
        <f t="shared" ref="EJ8009:EJ8012" ca="1" si="42239">1/(1+EXP(-SUMPRODUCT($EI$29:$EK$31,DH8005:DJ8007)+$EL$29))</f>
        <v>0.94860960966085039</v>
      </c>
      <c r="EK8009" s="1">
        <f t="shared" ref="EK8009:EK8012" ca="1" si="42240">1/(1+EXP(-SUMPRODUCT($EI$29:$EK$31,DI8005:DK8007)+$EL$29))</f>
        <v>0.5966836623691596</v>
      </c>
      <c r="EL8009" s="1">
        <f t="shared" ref="EL8009:EL8012" ca="1" si="42241">1/(1+EXP(-SUMPRODUCT($EI$29:$EK$31,DJ8005:DL8007)+$EL$29))</f>
        <v>5.0476129927214224E-2</v>
      </c>
      <c r="EM8009" s="1">
        <f t="shared" ref="EM8009:EM8012" ca="1" si="42242">1/(1+EXP(-SUMPRODUCT($EI$29:$EK$31,DK8005:DM8007)+$EL$29))</f>
        <v>4.9838881251563251E-3</v>
      </c>
      <c r="EN8009" s="25"/>
      <c r="EO8009" s="25"/>
      <c r="EP8009" s="25"/>
      <c r="EQ8009" s="25"/>
      <c r="ER8009" s="25"/>
      <c r="ES8009" s="25"/>
      <c r="ET8009" s="23"/>
      <c r="EU8009" s="14"/>
      <c r="EV8009" s="14"/>
      <c r="EW8009" s="14"/>
      <c r="EX8009" s="14"/>
      <c r="EY8009" s="14"/>
      <c r="EZ8009" s="14"/>
      <c r="FA8009" s="14"/>
      <c r="FB8009" s="14"/>
      <c r="FC8009" s="19"/>
    </row>
    <row r="8010" spans="1:159" x14ac:dyDescent="0.2">
      <c r="A8010" s="55"/>
      <c r="B8010" s="18">
        <v>20</v>
      </c>
      <c r="C8010" s="1">
        <f>学習データ!C7976*$B$37</f>
        <v>0</v>
      </c>
      <c r="D8010" s="1">
        <f>学習データ!D7976*$B$37</f>
        <v>0</v>
      </c>
      <c r="E8010" s="1">
        <f>学習データ!E7976*$B$37</f>
        <v>0</v>
      </c>
      <c r="F8010" s="1">
        <f>学習データ!F7976*$B$37</f>
        <v>5</v>
      </c>
      <c r="G8010" s="1">
        <f>学習データ!G7976*$B$37</f>
        <v>133</v>
      </c>
      <c r="H8010" s="1">
        <f>学習データ!H7976*$B$37</f>
        <v>253</v>
      </c>
      <c r="I8010" s="1">
        <f>学習データ!I7976*$B$37</f>
        <v>253</v>
      </c>
      <c r="J8010" s="1">
        <f>学習データ!J7976*$B$37</f>
        <v>253</v>
      </c>
      <c r="K8010" s="1">
        <f>学習データ!K7976*$B$37</f>
        <v>242</v>
      </c>
      <c r="L8010" s="1">
        <f>学習データ!L7976*$B$37</f>
        <v>216</v>
      </c>
      <c r="M8010" s="1">
        <f>学習データ!M7976*$B$37</f>
        <v>158</v>
      </c>
      <c r="N8010" s="1">
        <f>学習データ!N7976*$B$37</f>
        <v>237</v>
      </c>
      <c r="O8010" s="1">
        <f>学習データ!O7976*$B$37</f>
        <v>253</v>
      </c>
      <c r="P8010" s="1">
        <f>学習データ!P7976*$B$37</f>
        <v>254</v>
      </c>
      <c r="Q8010" s="1">
        <f>学習データ!Q7976*$B$37</f>
        <v>202</v>
      </c>
      <c r="R8010" s="1">
        <f>学習データ!R7976*$B$37</f>
        <v>22</v>
      </c>
      <c r="S8010" s="1">
        <f>学習データ!S7976*$B$37</f>
        <v>0</v>
      </c>
      <c r="T8010" s="1">
        <f>学習データ!T7976*$B$37</f>
        <v>0</v>
      </c>
      <c r="U8010" s="1">
        <f>学習データ!U7976*$B$37</f>
        <v>0</v>
      </c>
      <c r="V8010" s="1">
        <f>学習データ!V7976*$B$37</f>
        <v>0</v>
      </c>
      <c r="W8010" s="1">
        <f>学習データ!W7976*$B$37</f>
        <v>15</v>
      </c>
      <c r="X8010" s="1">
        <f>学習データ!X7976*$B$37</f>
        <v>10</v>
      </c>
      <c r="Y8010" s="1">
        <f>学習データ!Y7976*$B$37</f>
        <v>0</v>
      </c>
      <c r="Z8010" s="1">
        <f>学習データ!Z7976*$B$37</f>
        <v>0</v>
      </c>
      <c r="AA8010" s="1">
        <f>学習データ!AA7976*$B$37</f>
        <v>0</v>
      </c>
      <c r="AB8010" s="1">
        <f>学習データ!AB7976*$B$37</f>
        <v>0</v>
      </c>
      <c r="AC8010" s="1">
        <f>学習データ!AC7976*$B$37</f>
        <v>0</v>
      </c>
      <c r="AD8010" s="1">
        <f>学習データ!AD7976*$B$37</f>
        <v>0</v>
      </c>
      <c r="AE8010" s="14"/>
      <c r="AF8010" s="7">
        <v>2</v>
      </c>
      <c r="AG8010" s="1">
        <f>IF(学習データ!AG7957=2,1,0)</f>
        <v>1</v>
      </c>
      <c r="AH8010" s="29"/>
      <c r="AI8010" s="25"/>
      <c r="AJ8010" s="25"/>
      <c r="AK8010" s="25"/>
      <c r="AL8010" s="25"/>
      <c r="AM8010" s="25"/>
      <c r="AN8010" s="25"/>
      <c r="AO8010" s="25"/>
      <c r="AP8010" s="25"/>
      <c r="AQ8010" s="25"/>
      <c r="AR8010" s="25"/>
      <c r="AS8010" s="25"/>
      <c r="AT8010" s="25"/>
      <c r="AU8010" s="25"/>
      <c r="AV8010" s="25"/>
      <c r="AW8010" s="25"/>
      <c r="AX8010" s="25"/>
      <c r="AY8010" s="25"/>
      <c r="AZ8010" s="25"/>
      <c r="BA8010" s="25"/>
      <c r="BB8010" s="25"/>
      <c r="BC8010" s="25"/>
      <c r="BD8010" s="25"/>
      <c r="BE8010" s="25"/>
      <c r="BF8010" s="25"/>
      <c r="BG8010" s="25"/>
      <c r="BH8010" s="25"/>
      <c r="BI8010" s="25"/>
      <c r="BJ8010" s="25"/>
      <c r="BK8010" s="25"/>
      <c r="BL8010" s="25"/>
      <c r="BM8010" s="25"/>
      <c r="BN8010" s="25"/>
      <c r="BO8010" s="25"/>
      <c r="BP8010" s="25"/>
      <c r="BQ8010" s="23"/>
      <c r="BR8010" s="7">
        <v>6</v>
      </c>
      <c r="BS8010" s="1">
        <f t="shared" ca="1" si="42205"/>
        <v>2.644725858823754E-3</v>
      </c>
      <c r="BT8010" s="1">
        <f t="shared" ca="1" si="42206"/>
        <v>0.10185581802706987</v>
      </c>
      <c r="BU8010" s="1">
        <f t="shared" ca="1" si="42207"/>
        <v>0.11414748666111398</v>
      </c>
      <c r="BV8010" s="1">
        <f t="shared" ca="1" si="42208"/>
        <v>0.99791095369812466</v>
      </c>
      <c r="BW8010" s="1">
        <f t="shared" ca="1" si="42209"/>
        <v>0.99629765375657231</v>
      </c>
      <c r="BX8010" s="1">
        <f t="shared" ca="1" si="42210"/>
        <v>0.73499551848056655</v>
      </c>
      <c r="BY8010" s="1">
        <f t="shared" ca="1" si="42211"/>
        <v>0.99999711309081341</v>
      </c>
      <c r="BZ8010" s="1">
        <f t="shared" ca="1" si="42212"/>
        <v>0.99999997978342159</v>
      </c>
      <c r="CA8010" s="1">
        <f t="shared" ca="1" si="42213"/>
        <v>0.98955342992940132</v>
      </c>
      <c r="CB8010" s="1">
        <f t="shared" ca="1" si="42214"/>
        <v>0.95091181104860489</v>
      </c>
      <c r="CC8010" s="1">
        <f t="shared" ca="1" si="42215"/>
        <v>0.10341572012919482</v>
      </c>
      <c r="CD8010" s="25"/>
      <c r="CE8010" s="7">
        <v>6</v>
      </c>
      <c r="CF8010" s="1">
        <f t="shared" ca="1" si="42216"/>
        <v>0.76371497685315315</v>
      </c>
      <c r="CG8010" s="1">
        <f t="shared" ca="1" si="42217"/>
        <v>0.98108937477153746</v>
      </c>
      <c r="CH8010" s="1">
        <f t="shared" ca="1" si="42218"/>
        <v>0.99117033560866152</v>
      </c>
      <c r="CI8010" s="1">
        <f t="shared" ca="1" si="42219"/>
        <v>0.99848516588653946</v>
      </c>
      <c r="CJ8010" s="1">
        <f t="shared" ca="1" si="42220"/>
        <v>0.9774737178890055</v>
      </c>
      <c r="CK8010" s="1">
        <f t="shared" ca="1" si="42221"/>
        <v>0.96709471684716641</v>
      </c>
      <c r="CL8010" s="1">
        <f t="shared" ca="1" si="42222"/>
        <v>0.99994467922757213</v>
      </c>
      <c r="CM8010" s="1">
        <f t="shared" ca="1" si="42223"/>
        <v>0.99996700048970422</v>
      </c>
      <c r="CN8010" s="1">
        <f t="shared" ca="1" si="42224"/>
        <v>0.99994613112642095</v>
      </c>
      <c r="CO8010" s="1">
        <f t="shared" ca="1" si="42225"/>
        <v>0.99999088666077995</v>
      </c>
      <c r="CP8010" s="1">
        <f t="shared" ca="1" si="42226"/>
        <v>0.97766951817931658</v>
      </c>
      <c r="CQ8010" s="25"/>
      <c r="CR8010" s="25"/>
      <c r="CS8010" s="25"/>
      <c r="CT8010" s="25"/>
      <c r="CU8010" s="25"/>
      <c r="CV8010" s="25"/>
      <c r="CW8010" s="25"/>
      <c r="CX8010" s="25"/>
      <c r="CY8010" s="25"/>
      <c r="CZ8010" s="25"/>
      <c r="DA8010" s="25"/>
      <c r="DB8010" s="25"/>
      <c r="DC8010" s="25"/>
      <c r="DD8010" s="25"/>
      <c r="DE8010" s="40"/>
      <c r="DF8010" s="50"/>
      <c r="DG8010" s="7">
        <v>6</v>
      </c>
      <c r="DH8010" s="1">
        <f t="shared" ca="1" si="42227"/>
        <v>0.99999996089964527</v>
      </c>
      <c r="DI8010" s="1">
        <f t="shared" ca="1" si="42228"/>
        <v>0.99999996507763578</v>
      </c>
      <c r="DJ8010" s="1">
        <f t="shared" ca="1" si="42229"/>
        <v>0.99468496107075377</v>
      </c>
      <c r="DK8010" s="1">
        <f t="shared" ca="1" si="42230"/>
        <v>0.23714300153605961</v>
      </c>
      <c r="DL8010" s="1">
        <f t="shared" ca="1" si="42231"/>
        <v>0.23714300153605961</v>
      </c>
      <c r="DM8010" s="1">
        <f t="shared" ca="1" si="42232"/>
        <v>0.23714300153605961</v>
      </c>
      <c r="DN8010" s="14"/>
      <c r="DO8010" s="50"/>
      <c r="DP8010" s="7">
        <v>6</v>
      </c>
      <c r="DQ8010" s="1">
        <f t="shared" ca="1" si="42233"/>
        <v>0.98382101616256368</v>
      </c>
      <c r="DR8010" s="1">
        <f t="shared" ca="1" si="42234"/>
        <v>0.9984652956064034</v>
      </c>
      <c r="DS8010" s="1">
        <f t="shared" ca="1" si="42235"/>
        <v>0.92497995312925441</v>
      </c>
      <c r="DT8010" s="1">
        <f t="shared" ca="1" si="42236"/>
        <v>0.43194642080260215</v>
      </c>
      <c r="DU8010" s="1">
        <f t="shared" ca="1" si="42237"/>
        <v>0.42673007297672289</v>
      </c>
      <c r="DV8010" s="1">
        <f t="shared" ca="1" si="42238"/>
        <v>0.42673007297672289</v>
      </c>
      <c r="DW8010" s="14"/>
      <c r="DX8010" s="14"/>
      <c r="DY8010" s="14"/>
      <c r="DZ8010" s="14"/>
      <c r="EA8010" s="14"/>
      <c r="EB8010" s="14"/>
      <c r="EC8010" s="14"/>
      <c r="ED8010" s="14"/>
      <c r="EE8010" s="14"/>
      <c r="EF8010" s="19"/>
      <c r="EG8010" s="23"/>
      <c r="EH8010" s="50"/>
      <c r="EI8010" s="7">
        <v>2</v>
      </c>
      <c r="EJ8010" s="1">
        <f t="shared" ca="1" si="42239"/>
        <v>0.5244313056002089</v>
      </c>
      <c r="EK8010" s="1">
        <f t="shared" ca="1" si="42240"/>
        <v>6.2423485422516238E-2</v>
      </c>
      <c r="EL8010" s="1">
        <f t="shared" ca="1" si="42241"/>
        <v>6.6429372436523734E-2</v>
      </c>
      <c r="EM8010" s="1">
        <f t="shared" ca="1" si="42242"/>
        <v>6.1718117573068311E-3</v>
      </c>
      <c r="EN8010" s="25"/>
      <c r="EO8010" s="25"/>
      <c r="EP8010" s="25"/>
      <c r="EQ8010" s="25"/>
      <c r="ER8010" s="25"/>
      <c r="ES8010" s="25"/>
      <c r="ET8010" s="23"/>
      <c r="EU8010" s="14"/>
      <c r="EV8010" s="14"/>
      <c r="EW8010" s="14"/>
      <c r="EX8010" s="14"/>
      <c r="EY8010" s="14"/>
      <c r="EZ8010" s="14"/>
      <c r="FA8010" s="14"/>
      <c r="FB8010" s="14"/>
      <c r="FC8010" s="19"/>
    </row>
    <row r="8011" spans="1:159" x14ac:dyDescent="0.2">
      <c r="A8011" s="55"/>
      <c r="B8011" s="18">
        <v>21</v>
      </c>
      <c r="C8011" s="1">
        <f>学習データ!C7977*$B$37</f>
        <v>0</v>
      </c>
      <c r="D8011" s="1">
        <f>学習データ!D7977*$B$37</f>
        <v>0</v>
      </c>
      <c r="E8011" s="1">
        <f>学習データ!E7977*$B$37</f>
        <v>0</v>
      </c>
      <c r="F8011" s="1">
        <f>学習データ!F7977*$B$37</f>
        <v>0</v>
      </c>
      <c r="G8011" s="1">
        <f>学習データ!G7977*$B$37</f>
        <v>28</v>
      </c>
      <c r="H8011" s="1">
        <f>学習データ!H7977*$B$37</f>
        <v>139</v>
      </c>
      <c r="I8011" s="1">
        <f>学習データ!I7977*$B$37</f>
        <v>245</v>
      </c>
      <c r="J8011" s="1">
        <f>学習データ!J7977*$B$37</f>
        <v>253</v>
      </c>
      <c r="K8011" s="1">
        <f>学習データ!K7977*$B$37</f>
        <v>254</v>
      </c>
      <c r="L8011" s="1">
        <f>学習データ!L7977*$B$37</f>
        <v>253</v>
      </c>
      <c r="M8011" s="1">
        <f>学習データ!M7977*$B$37</f>
        <v>253</v>
      </c>
      <c r="N8011" s="1">
        <f>学習データ!N7977*$B$37</f>
        <v>253</v>
      </c>
      <c r="O8011" s="1">
        <f>学習データ!O7977*$B$37</f>
        <v>253</v>
      </c>
      <c r="P8011" s="1">
        <f>学習データ!P7977*$B$37</f>
        <v>159</v>
      </c>
      <c r="Q8011" s="1">
        <f>学習データ!Q7977*$B$37</f>
        <v>22</v>
      </c>
      <c r="R8011" s="1">
        <f>学習データ!R7977*$B$37</f>
        <v>0</v>
      </c>
      <c r="S8011" s="1">
        <f>学習データ!S7977*$B$37</f>
        <v>0</v>
      </c>
      <c r="T8011" s="1">
        <f>学習データ!T7977*$B$37</f>
        <v>0</v>
      </c>
      <c r="U8011" s="1">
        <f>学習データ!U7977*$B$37</f>
        <v>0</v>
      </c>
      <c r="V8011" s="1">
        <f>学習データ!V7977*$B$37</f>
        <v>0</v>
      </c>
      <c r="W8011" s="1">
        <f>学習データ!W7977*$B$37</f>
        <v>0</v>
      </c>
      <c r="X8011" s="1">
        <f>学習データ!X7977*$B$37</f>
        <v>0</v>
      </c>
      <c r="Y8011" s="1">
        <f>学習データ!Y7977*$B$37</f>
        <v>0</v>
      </c>
      <c r="Z8011" s="1">
        <f>学習データ!Z7977*$B$37</f>
        <v>0</v>
      </c>
      <c r="AA8011" s="1">
        <f>学習データ!AA7977*$B$37</f>
        <v>0</v>
      </c>
      <c r="AB8011" s="1">
        <f>学習データ!AB7977*$B$37</f>
        <v>0</v>
      </c>
      <c r="AC8011" s="1">
        <f>学習データ!AC7977*$B$37</f>
        <v>0</v>
      </c>
      <c r="AD8011" s="1">
        <f>学習データ!AD7977*$B$37</f>
        <v>0</v>
      </c>
      <c r="AE8011" s="14"/>
      <c r="AF8011" s="7">
        <v>3</v>
      </c>
      <c r="AG8011" s="1">
        <f>IF(学習データ!AG7957=3,1,0)</f>
        <v>0</v>
      </c>
      <c r="AH8011" s="29"/>
      <c r="AI8011" s="25"/>
      <c r="AJ8011" s="25"/>
      <c r="AK8011" s="25"/>
      <c r="AL8011" s="25"/>
      <c r="AM8011" s="25"/>
      <c r="AN8011" s="25"/>
      <c r="AO8011" s="25"/>
      <c r="AP8011" s="25"/>
      <c r="AQ8011" s="25"/>
      <c r="AR8011" s="25"/>
      <c r="AS8011" s="25"/>
      <c r="AT8011" s="25"/>
      <c r="AU8011" s="25"/>
      <c r="AV8011" s="25"/>
      <c r="AW8011" s="25"/>
      <c r="AX8011" s="25"/>
      <c r="AY8011" s="25"/>
      <c r="AZ8011" s="25"/>
      <c r="BA8011" s="25"/>
      <c r="BB8011" s="25"/>
      <c r="BC8011" s="25"/>
      <c r="BD8011" s="25"/>
      <c r="BE8011" s="25"/>
      <c r="BF8011" s="25"/>
      <c r="BG8011" s="25"/>
      <c r="BH8011" s="25"/>
      <c r="BI8011" s="25"/>
      <c r="BJ8011" s="25"/>
      <c r="BK8011" s="25"/>
      <c r="BL8011" s="25"/>
      <c r="BM8011" s="25"/>
      <c r="BN8011" s="25"/>
      <c r="BO8011" s="25"/>
      <c r="BP8011" s="25"/>
      <c r="BQ8011" s="23"/>
      <c r="BR8011" s="7">
        <v>7</v>
      </c>
      <c r="BS8011" s="1">
        <f t="shared" ca="1" si="42205"/>
        <v>7.6020700420554671E-2</v>
      </c>
      <c r="BT8011" s="1">
        <f t="shared" ca="1" si="42206"/>
        <v>3.2871619506894108E-2</v>
      </c>
      <c r="BU8011" s="1">
        <f t="shared" ca="1" si="42207"/>
        <v>0.77014093403695727</v>
      </c>
      <c r="BV8011" s="1">
        <f t="shared" ca="1" si="42208"/>
        <v>5.8902493643209902E-2</v>
      </c>
      <c r="BW8011" s="1">
        <f t="shared" ca="1" si="42209"/>
        <v>5.3584429179879857E-2</v>
      </c>
      <c r="BX8011" s="1">
        <f t="shared" ca="1" si="42210"/>
        <v>6.9804186222280004E-2</v>
      </c>
      <c r="BY8011" s="1">
        <f t="shared" ca="1" si="42211"/>
        <v>0.99999903081812669</v>
      </c>
      <c r="BZ8011" s="1">
        <f t="shared" ca="1" si="42212"/>
        <v>0.99999999985852805</v>
      </c>
      <c r="CA8011" s="1">
        <f t="shared" ca="1" si="42213"/>
        <v>0.99973652417700876</v>
      </c>
      <c r="CB8011" s="1">
        <f t="shared" ca="1" si="42214"/>
        <v>0.87142080788897558</v>
      </c>
      <c r="CC8011" s="1">
        <f t="shared" ca="1" si="42215"/>
        <v>0.87136461357096917</v>
      </c>
      <c r="CD8011" s="25"/>
      <c r="CE8011" s="7">
        <v>7</v>
      </c>
      <c r="CF8011" s="1">
        <f t="shared" ca="1" si="42216"/>
        <v>0.74605916338485256</v>
      </c>
      <c r="CG8011" s="1">
        <f t="shared" ca="1" si="42217"/>
        <v>0.99799622987669478</v>
      </c>
      <c r="CH8011" s="1">
        <f t="shared" ca="1" si="42218"/>
        <v>0.99917658591598491</v>
      </c>
      <c r="CI8011" s="1">
        <f t="shared" ca="1" si="42219"/>
        <v>0.99998493498231533</v>
      </c>
      <c r="CJ8011" s="1">
        <f t="shared" ca="1" si="42220"/>
        <v>0.99999456891339267</v>
      </c>
      <c r="CK8011" s="1">
        <f t="shared" ca="1" si="42221"/>
        <v>0.99998151414358272</v>
      </c>
      <c r="CL8011" s="1">
        <f t="shared" ca="1" si="42222"/>
        <v>0.99999987796829437</v>
      </c>
      <c r="CM8011" s="1">
        <f t="shared" ca="1" si="42223"/>
        <v>0.99999968810971462</v>
      </c>
      <c r="CN8011" s="1">
        <f t="shared" ca="1" si="42224"/>
        <v>0.99993928124691045</v>
      </c>
      <c r="CO8011" s="1">
        <f t="shared" ca="1" si="42225"/>
        <v>0.99998173527724254</v>
      </c>
      <c r="CP8011" s="1">
        <f t="shared" ca="1" si="42226"/>
        <v>0.776423556759823</v>
      </c>
      <c r="CQ8011" s="25"/>
      <c r="CR8011" s="25"/>
      <c r="CS8011" s="25"/>
      <c r="CT8011" s="25"/>
      <c r="CU8011" s="25"/>
      <c r="CV8011" s="25"/>
      <c r="CW8011" s="25"/>
      <c r="CX8011" s="25"/>
      <c r="CY8011" s="25"/>
      <c r="CZ8011" s="25"/>
      <c r="DA8011" s="25"/>
      <c r="DB8011" s="25"/>
      <c r="DC8011" s="25"/>
      <c r="DD8011" s="25"/>
      <c r="DE8011" s="40"/>
      <c r="DF8011" s="14"/>
      <c r="DG8011" s="14"/>
      <c r="DH8011" s="14"/>
      <c r="DI8011" s="14"/>
      <c r="DJ8011" s="14"/>
      <c r="DK8011" s="14"/>
      <c r="DL8011" s="14"/>
      <c r="DM8011" s="14"/>
      <c r="DN8011" s="14"/>
      <c r="DO8011" s="14"/>
      <c r="DP8011" s="14"/>
      <c r="DQ8011" s="14"/>
      <c r="DR8011" s="14"/>
      <c r="DS8011" s="14"/>
      <c r="DT8011" s="14"/>
      <c r="DU8011" s="14"/>
      <c r="DV8011" s="14"/>
      <c r="DW8011" s="14"/>
      <c r="DX8011" s="14"/>
      <c r="DY8011" s="14"/>
      <c r="DZ8011" s="14"/>
      <c r="EA8011" s="14"/>
      <c r="EB8011" s="14"/>
      <c r="EC8011" s="14"/>
      <c r="ED8011" s="14"/>
      <c r="EE8011" s="14"/>
      <c r="EF8011" s="19"/>
      <c r="EG8011" s="23"/>
      <c r="EH8011" s="50"/>
      <c r="EI8011" s="7">
        <v>3</v>
      </c>
      <c r="EJ8011" s="1">
        <f t="shared" ca="1" si="42239"/>
        <v>6.461541601389148E-2</v>
      </c>
      <c r="EK8011" s="1">
        <f t="shared" ca="1" si="42240"/>
        <v>6.3639141205377892E-2</v>
      </c>
      <c r="EL8011" s="1">
        <f t="shared" ca="1" si="42241"/>
        <v>6.205203566977513E-2</v>
      </c>
      <c r="EM8011" s="1">
        <f t="shared" ca="1" si="42242"/>
        <v>1.9553729218596133E-2</v>
      </c>
      <c r="EN8011" s="25"/>
      <c r="EO8011" s="25"/>
      <c r="EP8011" s="25"/>
      <c r="EQ8011" s="25"/>
      <c r="ER8011" s="25"/>
      <c r="ES8011" s="25"/>
      <c r="ET8011" s="23"/>
      <c r="EU8011" s="14"/>
      <c r="EV8011" s="14"/>
      <c r="EW8011" s="14"/>
      <c r="EX8011" s="14"/>
      <c r="EY8011" s="14"/>
      <c r="EZ8011" s="14"/>
      <c r="FA8011" s="14"/>
      <c r="FB8011" s="14"/>
      <c r="FC8011" s="19"/>
    </row>
    <row r="8012" spans="1:159" x14ac:dyDescent="0.2">
      <c r="A8012" s="55"/>
      <c r="B8012" s="18">
        <v>22</v>
      </c>
      <c r="C8012" s="1">
        <f>学習データ!C7978*$B$37</f>
        <v>0</v>
      </c>
      <c r="D8012" s="1">
        <f>学習データ!D7978*$B$37</f>
        <v>0</v>
      </c>
      <c r="E8012" s="1">
        <f>学習データ!E7978*$B$37</f>
        <v>0</v>
      </c>
      <c r="F8012" s="1">
        <f>学習データ!F7978*$B$37</f>
        <v>0</v>
      </c>
      <c r="G8012" s="1">
        <f>学習データ!G7978*$B$37</f>
        <v>0</v>
      </c>
      <c r="H8012" s="1">
        <f>学習データ!H7978*$B$37</f>
        <v>0</v>
      </c>
      <c r="I8012" s="1">
        <f>学習データ!I7978*$B$37</f>
        <v>49</v>
      </c>
      <c r="J8012" s="1">
        <f>学習データ!J7978*$B$37</f>
        <v>144</v>
      </c>
      <c r="K8012" s="1">
        <f>学習データ!K7978*$B$37</f>
        <v>144</v>
      </c>
      <c r="L8012" s="1">
        <f>学習データ!L7978*$B$37</f>
        <v>144</v>
      </c>
      <c r="M8012" s="1">
        <f>学習データ!M7978*$B$37</f>
        <v>144</v>
      </c>
      <c r="N8012" s="1">
        <f>学習データ!N7978*$B$37</f>
        <v>144</v>
      </c>
      <c r="O8012" s="1">
        <f>学習データ!O7978*$B$37</f>
        <v>112</v>
      </c>
      <c r="P8012" s="1">
        <f>学習データ!P7978*$B$37</f>
        <v>0</v>
      </c>
      <c r="Q8012" s="1">
        <f>学習データ!Q7978*$B$37</f>
        <v>0</v>
      </c>
      <c r="R8012" s="1">
        <f>学習データ!R7978*$B$37</f>
        <v>0</v>
      </c>
      <c r="S8012" s="1">
        <f>学習データ!S7978*$B$37</f>
        <v>0</v>
      </c>
      <c r="T8012" s="1">
        <f>学習データ!T7978*$B$37</f>
        <v>0</v>
      </c>
      <c r="U8012" s="1">
        <f>学習データ!U7978*$B$37</f>
        <v>0</v>
      </c>
      <c r="V8012" s="1">
        <f>学習データ!V7978*$B$37</f>
        <v>0</v>
      </c>
      <c r="W8012" s="1">
        <f>学習データ!W7978*$B$37</f>
        <v>0</v>
      </c>
      <c r="X8012" s="1">
        <f>学習データ!X7978*$B$37</f>
        <v>0</v>
      </c>
      <c r="Y8012" s="1">
        <f>学習データ!Y7978*$B$37</f>
        <v>0</v>
      </c>
      <c r="Z8012" s="1">
        <f>学習データ!Z7978*$B$37</f>
        <v>0</v>
      </c>
      <c r="AA8012" s="1">
        <f>学習データ!AA7978*$B$37</f>
        <v>0</v>
      </c>
      <c r="AB8012" s="1">
        <f>学習データ!AB7978*$B$37</f>
        <v>0</v>
      </c>
      <c r="AC8012" s="1">
        <f>学習データ!AC7978*$B$37</f>
        <v>0</v>
      </c>
      <c r="AD8012" s="1">
        <f>学習データ!AD7978*$B$37</f>
        <v>0</v>
      </c>
      <c r="AE8012" s="14"/>
      <c r="AF8012" s="7">
        <v>4</v>
      </c>
      <c r="AG8012" s="1">
        <f>IF(学習データ!AG7957=4,1,0)</f>
        <v>0</v>
      </c>
      <c r="AH8012" s="29"/>
      <c r="AI8012" s="25"/>
      <c r="AJ8012" s="25"/>
      <c r="AK8012" s="25"/>
      <c r="AL8012" s="25"/>
      <c r="AM8012" s="25"/>
      <c r="AN8012" s="25"/>
      <c r="AO8012" s="25"/>
      <c r="AP8012" s="25"/>
      <c r="AQ8012" s="25"/>
      <c r="AR8012" s="25"/>
      <c r="AS8012" s="25"/>
      <c r="AT8012" s="25"/>
      <c r="AU8012" s="25"/>
      <c r="AV8012" s="25"/>
      <c r="AW8012" s="25"/>
      <c r="AX8012" s="25"/>
      <c r="AY8012" s="25"/>
      <c r="AZ8012" s="25"/>
      <c r="BA8012" s="25"/>
      <c r="BB8012" s="25"/>
      <c r="BC8012" s="25"/>
      <c r="BD8012" s="25"/>
      <c r="BE8012" s="25"/>
      <c r="BF8012" s="25"/>
      <c r="BG8012" s="25"/>
      <c r="BH8012" s="25"/>
      <c r="BI8012" s="25"/>
      <c r="BJ8012" s="25"/>
      <c r="BK8012" s="25"/>
      <c r="BL8012" s="25"/>
      <c r="BM8012" s="25"/>
      <c r="BN8012" s="25"/>
      <c r="BO8012" s="25"/>
      <c r="BP8012" s="25"/>
      <c r="BQ8012" s="23"/>
      <c r="BR8012" s="7">
        <v>8</v>
      </c>
      <c r="BS8012" s="1">
        <f t="shared" ca="1" si="42205"/>
        <v>0.99999687913881785</v>
      </c>
      <c r="BT8012" s="1">
        <f t="shared" ca="1" si="42206"/>
        <v>0.99999986343898994</v>
      </c>
      <c r="BU8012" s="1">
        <f t="shared" ca="1" si="42207"/>
        <v>0.99999999410932983</v>
      </c>
      <c r="BV8012" s="1">
        <f t="shared" ca="1" si="42208"/>
        <v>0.99999999731491651</v>
      </c>
      <c r="BW8012" s="1">
        <f t="shared" ca="1" si="42209"/>
        <v>0.9999999932473298</v>
      </c>
      <c r="BX8012" s="1">
        <f t="shared" ca="1" si="42210"/>
        <v>0.99999999983960475</v>
      </c>
      <c r="BY8012" s="1">
        <f t="shared" ca="1" si="42211"/>
        <v>0.99999999855217059</v>
      </c>
      <c r="BZ8012" s="1">
        <f t="shared" ca="1" si="42212"/>
        <v>0.99978620548472941</v>
      </c>
      <c r="CA8012" s="1">
        <f t="shared" ca="1" si="42213"/>
        <v>0.81394394789173918</v>
      </c>
      <c r="CB8012" s="1">
        <f t="shared" ca="1" si="42214"/>
        <v>0.3205342697989047</v>
      </c>
      <c r="CC8012" s="1">
        <f t="shared" ca="1" si="42215"/>
        <v>0.83192165635219995</v>
      </c>
      <c r="CD8012" s="25"/>
      <c r="CE8012" s="7">
        <v>8</v>
      </c>
      <c r="CF8012" s="1">
        <f t="shared" ca="1" si="42216"/>
        <v>0.99914259343102219</v>
      </c>
      <c r="CG8012" s="1">
        <f t="shared" ca="1" si="42217"/>
        <v>0.99986960131936509</v>
      </c>
      <c r="CH8012" s="1">
        <f t="shared" ca="1" si="42218"/>
        <v>0.9999999973634226</v>
      </c>
      <c r="CI8012" s="1">
        <f t="shared" ca="1" si="42219"/>
        <v>0.99999998835097947</v>
      </c>
      <c r="CJ8012" s="1">
        <f t="shared" ca="1" si="42220"/>
        <v>0.99999995323223922</v>
      </c>
      <c r="CK8012" s="1">
        <f t="shared" ca="1" si="42221"/>
        <v>0.99999759609736416</v>
      </c>
      <c r="CL8012" s="1">
        <f t="shared" ca="1" si="42222"/>
        <v>0.99998866403793307</v>
      </c>
      <c r="CM8012" s="1">
        <f t="shared" ca="1" si="42223"/>
        <v>0.99999640117029087</v>
      </c>
      <c r="CN8012" s="1">
        <f t="shared" ca="1" si="42224"/>
        <v>0.99989381033314817</v>
      </c>
      <c r="CO8012" s="1">
        <f t="shared" ca="1" si="42225"/>
        <v>0.99675979989874841</v>
      </c>
      <c r="CP8012" s="1">
        <f t="shared" ca="1" si="42226"/>
        <v>0.9949268444778816</v>
      </c>
      <c r="CQ8012" s="25"/>
      <c r="CR8012" s="25"/>
      <c r="CS8012" s="25"/>
      <c r="CT8012" s="25"/>
      <c r="CU8012" s="25"/>
      <c r="CV8012" s="25"/>
      <c r="CW8012" s="25"/>
      <c r="CX8012" s="25"/>
      <c r="CY8012" s="25"/>
      <c r="CZ8012" s="25"/>
      <c r="DA8012" s="25"/>
      <c r="DB8012" s="25"/>
      <c r="DC8012" s="25"/>
      <c r="DD8012" s="25"/>
      <c r="DE8012" s="40"/>
      <c r="DF8012" s="14"/>
      <c r="DG8012" s="14"/>
      <c r="DH8012" s="14"/>
      <c r="DI8012" s="14"/>
      <c r="DJ8012" s="14"/>
      <c r="DK8012" s="14"/>
      <c r="DL8012" s="14"/>
      <c r="DM8012" s="14"/>
      <c r="DN8012" s="14"/>
      <c r="DO8012" s="14"/>
      <c r="DP8012" s="14"/>
      <c r="DQ8012" s="14"/>
      <c r="DR8012" s="14"/>
      <c r="DS8012" s="14"/>
      <c r="DT8012" s="14"/>
      <c r="DU8012" s="14"/>
      <c r="DV8012" s="14"/>
      <c r="DW8012" s="14"/>
      <c r="DX8012" s="14"/>
      <c r="DY8012" s="14"/>
      <c r="DZ8012" s="14"/>
      <c r="EA8012" s="14"/>
      <c r="EB8012" s="14"/>
      <c r="EC8012" s="14"/>
      <c r="ED8012" s="14"/>
      <c r="EE8012" s="14"/>
      <c r="EF8012" s="19"/>
      <c r="EG8012" s="23"/>
      <c r="EH8012" s="50"/>
      <c r="EI8012" s="7">
        <v>4</v>
      </c>
      <c r="EJ8012" s="1">
        <f t="shared" ca="1" si="42239"/>
        <v>6.2250950739468486E-2</v>
      </c>
      <c r="EK8012" s="1">
        <f t="shared" ca="1" si="42240"/>
        <v>6.3194651397111362E-2</v>
      </c>
      <c r="EL8012" s="1">
        <f t="shared" ca="1" si="42241"/>
        <v>0.99336447138668438</v>
      </c>
      <c r="EM8012" s="1">
        <f t="shared" ca="1" si="42242"/>
        <v>5.7718728209293184E-3</v>
      </c>
      <c r="EN8012" s="14"/>
      <c r="EO8012" s="14"/>
      <c r="EP8012" s="14"/>
      <c r="EQ8012" s="14"/>
      <c r="ER8012" s="14"/>
      <c r="ES8012" s="14"/>
      <c r="ET8012" s="23"/>
      <c r="EU8012" s="14"/>
      <c r="EV8012" s="14"/>
      <c r="EW8012" s="14"/>
      <c r="EX8012" s="14"/>
      <c r="EY8012" s="14"/>
      <c r="EZ8012" s="14"/>
      <c r="FA8012" s="14"/>
      <c r="FB8012" s="14"/>
      <c r="FC8012" s="19"/>
    </row>
    <row r="8013" spans="1:159" x14ac:dyDescent="0.2">
      <c r="A8013" s="55"/>
      <c r="B8013" s="18">
        <v>23</v>
      </c>
      <c r="C8013" s="1">
        <f>学習データ!C7979*$B$37</f>
        <v>0</v>
      </c>
      <c r="D8013" s="1">
        <f>学習データ!D7979*$B$37</f>
        <v>0</v>
      </c>
      <c r="E8013" s="1">
        <f>学習データ!E7979*$B$37</f>
        <v>0</v>
      </c>
      <c r="F8013" s="1">
        <f>学習データ!F7979*$B$37</f>
        <v>0</v>
      </c>
      <c r="G8013" s="1">
        <f>学習データ!G7979*$B$37</f>
        <v>0</v>
      </c>
      <c r="H8013" s="1">
        <f>学習データ!H7979*$B$37</f>
        <v>0</v>
      </c>
      <c r="I8013" s="1">
        <f>学習データ!I7979*$B$37</f>
        <v>0</v>
      </c>
      <c r="J8013" s="1">
        <f>学習データ!J7979*$B$37</f>
        <v>0</v>
      </c>
      <c r="K8013" s="1">
        <f>学習データ!K7979*$B$37</f>
        <v>0</v>
      </c>
      <c r="L8013" s="1">
        <f>学習データ!L7979*$B$37</f>
        <v>0</v>
      </c>
      <c r="M8013" s="1">
        <f>学習データ!M7979*$B$37</f>
        <v>0</v>
      </c>
      <c r="N8013" s="1">
        <f>学習データ!N7979*$B$37</f>
        <v>0</v>
      </c>
      <c r="O8013" s="1">
        <f>学習データ!O7979*$B$37</f>
        <v>0</v>
      </c>
      <c r="P8013" s="1">
        <f>学習データ!P7979*$B$37</f>
        <v>0</v>
      </c>
      <c r="Q8013" s="1">
        <f>学習データ!Q7979*$B$37</f>
        <v>0</v>
      </c>
      <c r="R8013" s="1">
        <f>学習データ!R7979*$B$37</f>
        <v>0</v>
      </c>
      <c r="S8013" s="1">
        <f>学習データ!S7979*$B$37</f>
        <v>0</v>
      </c>
      <c r="T8013" s="1">
        <f>学習データ!T7979*$B$37</f>
        <v>0</v>
      </c>
      <c r="U8013" s="1">
        <f>学習データ!U7979*$B$37</f>
        <v>0</v>
      </c>
      <c r="V8013" s="1">
        <f>学習データ!V7979*$B$37</f>
        <v>0</v>
      </c>
      <c r="W8013" s="1">
        <f>学習データ!W7979*$B$37</f>
        <v>0</v>
      </c>
      <c r="X8013" s="1">
        <f>学習データ!X7979*$B$37</f>
        <v>0</v>
      </c>
      <c r="Y8013" s="1">
        <f>学習データ!Y7979*$B$37</f>
        <v>0</v>
      </c>
      <c r="Z8013" s="1">
        <f>学習データ!Z7979*$B$37</f>
        <v>0</v>
      </c>
      <c r="AA8013" s="1">
        <f>学習データ!AA7979*$B$37</f>
        <v>0</v>
      </c>
      <c r="AB8013" s="1">
        <f>学習データ!AB7979*$B$37</f>
        <v>0</v>
      </c>
      <c r="AC8013" s="1">
        <f>学習データ!AC7979*$B$37</f>
        <v>0</v>
      </c>
      <c r="AD8013" s="1">
        <f>学習データ!AD7979*$B$37</f>
        <v>0</v>
      </c>
      <c r="AE8013" s="14"/>
      <c r="AF8013" s="7">
        <v>5</v>
      </c>
      <c r="AG8013" s="1">
        <f>IF(学習データ!AG7957=5,1,0)</f>
        <v>0</v>
      </c>
      <c r="AH8013" s="29"/>
      <c r="AI8013" s="25"/>
      <c r="AJ8013" s="25"/>
      <c r="AK8013" s="25"/>
      <c r="AL8013" s="25"/>
      <c r="AM8013" s="25"/>
      <c r="AN8013" s="25"/>
      <c r="AO8013" s="25"/>
      <c r="AP8013" s="25"/>
      <c r="AQ8013" s="25"/>
      <c r="AR8013" s="25"/>
      <c r="AS8013" s="25"/>
      <c r="AT8013" s="25"/>
      <c r="AU8013" s="25"/>
      <c r="AV8013" s="25"/>
      <c r="AW8013" s="25"/>
      <c r="AX8013" s="25"/>
      <c r="AY8013" s="25"/>
      <c r="AZ8013" s="25"/>
      <c r="BA8013" s="25"/>
      <c r="BB8013" s="25"/>
      <c r="BC8013" s="25"/>
      <c r="BD8013" s="25"/>
      <c r="BE8013" s="25"/>
      <c r="BF8013" s="25"/>
      <c r="BG8013" s="25"/>
      <c r="BH8013" s="25"/>
      <c r="BI8013" s="25"/>
      <c r="BJ8013" s="25"/>
      <c r="BK8013" s="25"/>
      <c r="BL8013" s="25"/>
      <c r="BM8013" s="25"/>
      <c r="BN8013" s="25"/>
      <c r="BO8013" s="25"/>
      <c r="BP8013" s="25"/>
      <c r="BQ8013" s="23"/>
      <c r="BR8013" s="7">
        <v>9</v>
      </c>
      <c r="BS8013" s="1">
        <f t="shared" ca="1" si="42205"/>
        <v>0.99999989143316048</v>
      </c>
      <c r="BT8013" s="1">
        <f t="shared" ca="1" si="42206"/>
        <v>0.99999999918946636</v>
      </c>
      <c r="BU8013" s="1">
        <f t="shared" ca="1" si="42207"/>
        <v>0.99979478664829158</v>
      </c>
      <c r="BV8013" s="1">
        <f t="shared" ca="1" si="42208"/>
        <v>0.99539492401934759</v>
      </c>
      <c r="BW8013" s="1">
        <f t="shared" ca="1" si="42209"/>
        <v>0.99999993663622866</v>
      </c>
      <c r="BX8013" s="1">
        <f t="shared" ca="1" si="42210"/>
        <v>0.99999999777625526</v>
      </c>
      <c r="BY8013" s="1">
        <f t="shared" ca="1" si="42211"/>
        <v>0.99999999944468931</v>
      </c>
      <c r="BZ8013" s="1">
        <f t="shared" ca="1" si="42212"/>
        <v>0.99999991822500389</v>
      </c>
      <c r="CA8013" s="1">
        <f t="shared" ca="1" si="42213"/>
        <v>0.9831092857025242</v>
      </c>
      <c r="CB8013" s="1">
        <f t="shared" ca="1" si="42214"/>
        <v>0.47828384738205126</v>
      </c>
      <c r="CC8013" s="1">
        <f t="shared" ca="1" si="42215"/>
        <v>0.11910958260065875</v>
      </c>
      <c r="CD8013" s="25"/>
      <c r="CE8013" s="7">
        <v>9</v>
      </c>
      <c r="CF8013" s="1">
        <f t="shared" ca="1" si="42216"/>
        <v>0.9994059467993559</v>
      </c>
      <c r="CG8013" s="1">
        <f t="shared" ca="1" si="42217"/>
        <v>0.99998343751675378</v>
      </c>
      <c r="CH8013" s="1">
        <f t="shared" ca="1" si="42218"/>
        <v>0.99999305376474834</v>
      </c>
      <c r="CI8013" s="1">
        <f t="shared" ca="1" si="42219"/>
        <v>0.99999724231402087</v>
      </c>
      <c r="CJ8013" s="1">
        <f t="shared" ca="1" si="42220"/>
        <v>0.99999635621445038</v>
      </c>
      <c r="CK8013" s="1">
        <f t="shared" ca="1" si="42221"/>
        <v>0.99999769472766264</v>
      </c>
      <c r="CL8013" s="1">
        <f t="shared" ca="1" si="42222"/>
        <v>0.99999824886027111</v>
      </c>
      <c r="CM8013" s="1">
        <f t="shared" ca="1" si="42223"/>
        <v>0.99997259805624306</v>
      </c>
      <c r="CN8013" s="1">
        <f t="shared" ca="1" si="42224"/>
        <v>0.98471458516894961</v>
      </c>
      <c r="CO8013" s="1">
        <f t="shared" ca="1" si="42225"/>
        <v>0.95945787852135689</v>
      </c>
      <c r="CP8013" s="1">
        <f t="shared" ca="1" si="42226"/>
        <v>0.97699169323546131</v>
      </c>
      <c r="CQ8013" s="25"/>
      <c r="CR8013" s="25"/>
      <c r="CS8013" s="25"/>
      <c r="CT8013" s="25"/>
      <c r="CU8013" s="25"/>
      <c r="CV8013" s="25"/>
      <c r="CW8013" s="25"/>
      <c r="CX8013" s="25"/>
      <c r="CY8013" s="25"/>
      <c r="CZ8013" s="25"/>
      <c r="DA8013" s="25"/>
      <c r="DB8013" s="25"/>
      <c r="DC8013" s="25"/>
      <c r="DD8013" s="25"/>
      <c r="DE8013" s="40"/>
      <c r="DF8013" s="14"/>
      <c r="DG8013" s="14"/>
      <c r="DH8013" s="14"/>
      <c r="DI8013" s="14"/>
      <c r="DJ8013" s="14"/>
      <c r="DK8013" s="14"/>
      <c r="DL8013" s="14"/>
      <c r="DM8013" s="14"/>
      <c r="DN8013" s="14"/>
      <c r="DO8013" s="14"/>
      <c r="DP8013" s="14"/>
      <c r="DQ8013" s="14"/>
      <c r="DR8013" s="14"/>
      <c r="DS8013" s="14"/>
      <c r="DT8013" s="14"/>
      <c r="DU8013" s="14"/>
      <c r="DV8013" s="14"/>
      <c r="DW8013" s="14"/>
      <c r="DX8013" s="14"/>
      <c r="DY8013" s="14"/>
      <c r="DZ8013" s="14"/>
      <c r="EA8013" s="14"/>
      <c r="EB8013" s="14"/>
      <c r="EC8013" s="14"/>
      <c r="ED8013" s="14"/>
      <c r="EE8013" s="14"/>
      <c r="EF8013" s="19"/>
      <c r="EG8013" s="23"/>
      <c r="EH8013" s="25"/>
      <c r="EI8013" s="25"/>
      <c r="EJ8013" s="25"/>
      <c r="EK8013" s="25"/>
      <c r="EL8013" s="25"/>
      <c r="EM8013" s="25"/>
      <c r="EN8013" s="14"/>
      <c r="EO8013" s="14"/>
      <c r="EP8013" s="14"/>
      <c r="EQ8013" s="14"/>
      <c r="ER8013" s="14"/>
      <c r="ES8013" s="14"/>
      <c r="ET8013" s="23"/>
      <c r="EU8013" s="14"/>
      <c r="EV8013" s="14"/>
      <c r="EW8013" s="14"/>
      <c r="EX8013" s="14"/>
      <c r="EY8013" s="14"/>
      <c r="EZ8013" s="14"/>
      <c r="FA8013" s="14"/>
      <c r="FB8013" s="14"/>
      <c r="FC8013" s="19"/>
    </row>
    <row r="8014" spans="1:159" x14ac:dyDescent="0.2">
      <c r="A8014" s="55"/>
      <c r="B8014" s="18">
        <v>24</v>
      </c>
      <c r="C8014" s="1">
        <f>学習データ!C7980*$B$37</f>
        <v>0</v>
      </c>
      <c r="D8014" s="1">
        <f>学習データ!D7980*$B$37</f>
        <v>0</v>
      </c>
      <c r="E8014" s="1">
        <f>学習データ!E7980*$B$37</f>
        <v>0</v>
      </c>
      <c r="F8014" s="1">
        <f>学習データ!F7980*$B$37</f>
        <v>0</v>
      </c>
      <c r="G8014" s="1">
        <f>学習データ!G7980*$B$37</f>
        <v>0</v>
      </c>
      <c r="H8014" s="1">
        <f>学習データ!H7980*$B$37</f>
        <v>0</v>
      </c>
      <c r="I8014" s="1">
        <f>学習データ!I7980*$B$37</f>
        <v>0</v>
      </c>
      <c r="J8014" s="1">
        <f>学習データ!J7980*$B$37</f>
        <v>0</v>
      </c>
      <c r="K8014" s="1">
        <f>学習データ!K7980*$B$37</f>
        <v>0</v>
      </c>
      <c r="L8014" s="1">
        <f>学習データ!L7980*$B$37</f>
        <v>0</v>
      </c>
      <c r="M8014" s="1">
        <f>学習データ!M7980*$B$37</f>
        <v>0</v>
      </c>
      <c r="N8014" s="1">
        <f>学習データ!N7980*$B$37</f>
        <v>0</v>
      </c>
      <c r="O8014" s="1">
        <f>学習データ!O7980*$B$37</f>
        <v>0</v>
      </c>
      <c r="P8014" s="1">
        <f>学習データ!P7980*$B$37</f>
        <v>0</v>
      </c>
      <c r="Q8014" s="1">
        <f>学習データ!Q7980*$B$37</f>
        <v>0</v>
      </c>
      <c r="R8014" s="1">
        <f>学習データ!R7980*$B$37</f>
        <v>0</v>
      </c>
      <c r="S8014" s="1">
        <f>学習データ!S7980*$B$37</f>
        <v>0</v>
      </c>
      <c r="T8014" s="1">
        <f>学習データ!T7980*$B$37</f>
        <v>0</v>
      </c>
      <c r="U8014" s="1">
        <f>学習データ!U7980*$B$37</f>
        <v>0</v>
      </c>
      <c r="V8014" s="1">
        <f>学習データ!V7980*$B$37</f>
        <v>0</v>
      </c>
      <c r="W8014" s="1">
        <f>学習データ!W7980*$B$37</f>
        <v>0</v>
      </c>
      <c r="X8014" s="1">
        <f>学習データ!X7980*$B$37</f>
        <v>0</v>
      </c>
      <c r="Y8014" s="1">
        <f>学習データ!Y7980*$B$37</f>
        <v>0</v>
      </c>
      <c r="Z8014" s="1">
        <f>学習データ!Z7980*$B$37</f>
        <v>0</v>
      </c>
      <c r="AA8014" s="1">
        <f>学習データ!AA7980*$B$37</f>
        <v>0</v>
      </c>
      <c r="AB8014" s="1">
        <f>学習データ!AB7980*$B$37</f>
        <v>0</v>
      </c>
      <c r="AC8014" s="1">
        <f>学習データ!AC7980*$B$37</f>
        <v>0</v>
      </c>
      <c r="AD8014" s="1">
        <f>学習データ!AD7980*$B$37</f>
        <v>0</v>
      </c>
      <c r="AE8014" s="14"/>
      <c r="AF8014" s="7">
        <v>6</v>
      </c>
      <c r="AG8014" s="1">
        <f>IF(学習データ!AG7957=6,1,0)</f>
        <v>0</v>
      </c>
      <c r="AH8014" s="29"/>
      <c r="AI8014" s="25"/>
      <c r="AJ8014" s="25"/>
      <c r="AK8014" s="25"/>
      <c r="AL8014" s="25"/>
      <c r="AM8014" s="25"/>
      <c r="AN8014" s="25"/>
      <c r="AO8014" s="25"/>
      <c r="AP8014" s="25"/>
      <c r="AQ8014" s="25"/>
      <c r="AR8014" s="25"/>
      <c r="AS8014" s="25"/>
      <c r="AT8014" s="25"/>
      <c r="AU8014" s="25"/>
      <c r="AV8014" s="25"/>
      <c r="AW8014" s="25"/>
      <c r="AX8014" s="25"/>
      <c r="AY8014" s="25"/>
      <c r="AZ8014" s="25"/>
      <c r="BA8014" s="25"/>
      <c r="BB8014" s="25"/>
      <c r="BC8014" s="25"/>
      <c r="BD8014" s="25"/>
      <c r="BE8014" s="25"/>
      <c r="BF8014" s="25"/>
      <c r="BG8014" s="25"/>
      <c r="BH8014" s="25"/>
      <c r="BI8014" s="25"/>
      <c r="BJ8014" s="25"/>
      <c r="BK8014" s="25"/>
      <c r="BL8014" s="25"/>
      <c r="BM8014" s="25"/>
      <c r="BN8014" s="25"/>
      <c r="BO8014" s="25"/>
      <c r="BP8014" s="25"/>
      <c r="BQ8014" s="23"/>
      <c r="BR8014" s="7">
        <v>10</v>
      </c>
      <c r="BS8014" s="1">
        <f t="shared" ca="1" si="42205"/>
        <v>0.99999996222374243</v>
      </c>
      <c r="BT8014" s="1">
        <f t="shared" ca="1" si="42206"/>
        <v>0.99999980557353307</v>
      </c>
      <c r="BU8014" s="1">
        <f t="shared" ca="1" si="42207"/>
        <v>0.99999987644906307</v>
      </c>
      <c r="BV8014" s="1">
        <f t="shared" ca="1" si="42208"/>
        <v>0.9999998897907808</v>
      </c>
      <c r="BW8014" s="1">
        <f t="shared" ca="1" si="42209"/>
        <v>0.99999992708119967</v>
      </c>
      <c r="BX8014" s="1">
        <f t="shared" ca="1" si="42210"/>
        <v>0.99741347272466951</v>
      </c>
      <c r="BY8014" s="1">
        <f t="shared" ca="1" si="42211"/>
        <v>0.13095513270439568</v>
      </c>
      <c r="BZ8014" s="1">
        <f t="shared" ca="1" si="42212"/>
        <v>0.99994154555257353</v>
      </c>
      <c r="CA8014" s="1">
        <f t="shared" ca="1" si="42213"/>
        <v>0.99399211776646612</v>
      </c>
      <c r="CB8014" s="1">
        <f t="shared" ca="1" si="42214"/>
        <v>0.26105832924001682</v>
      </c>
      <c r="CC8014" s="1">
        <f t="shared" ca="1" si="42215"/>
        <v>0.19386766334753339</v>
      </c>
      <c r="CD8014" s="25"/>
      <c r="CE8014" s="7">
        <v>10</v>
      </c>
      <c r="CF8014" s="1">
        <f t="shared" ca="1" si="42216"/>
        <v>0.9811421372948339</v>
      </c>
      <c r="CG8014" s="1">
        <f t="shared" ca="1" si="42217"/>
        <v>0.99960650387230565</v>
      </c>
      <c r="CH8014" s="1">
        <f t="shared" ca="1" si="42218"/>
        <v>0.99986327625499838</v>
      </c>
      <c r="CI8014" s="1">
        <f t="shared" ca="1" si="42219"/>
        <v>0.999998229866495</v>
      </c>
      <c r="CJ8014" s="1">
        <f t="shared" ca="1" si="42220"/>
        <v>0.99999845678849486</v>
      </c>
      <c r="CK8014" s="1">
        <f t="shared" ca="1" si="42221"/>
        <v>0.9996089176934394</v>
      </c>
      <c r="CL8014" s="1">
        <f t="shared" ca="1" si="42222"/>
        <v>0.99812791086092434</v>
      </c>
      <c r="CM8014" s="1">
        <f t="shared" ca="1" si="42223"/>
        <v>0.97143025123988835</v>
      </c>
      <c r="CN8014" s="1">
        <f t="shared" ca="1" si="42224"/>
        <v>0.5295729314779053</v>
      </c>
      <c r="CO8014" s="1">
        <f t="shared" ca="1" si="42225"/>
        <v>0.87727713094268112</v>
      </c>
      <c r="CP8014" s="1">
        <f t="shared" ca="1" si="42226"/>
        <v>0.43173994635777202</v>
      </c>
      <c r="CQ8014" s="25"/>
      <c r="CR8014" s="25"/>
      <c r="CS8014" s="25"/>
      <c r="CT8014" s="25"/>
      <c r="CU8014" s="25"/>
      <c r="CV8014" s="25"/>
      <c r="CW8014" s="25"/>
      <c r="CX8014" s="25"/>
      <c r="CY8014" s="25"/>
      <c r="CZ8014" s="25"/>
      <c r="DA8014" s="25"/>
      <c r="DB8014" s="25"/>
      <c r="DC8014" s="25"/>
      <c r="DD8014" s="25"/>
      <c r="DE8014" s="40"/>
      <c r="DF8014" s="14"/>
      <c r="DG8014" s="14"/>
      <c r="DH8014" s="14"/>
      <c r="DI8014" s="14"/>
      <c r="DJ8014" s="14"/>
      <c r="DK8014" s="14"/>
      <c r="DL8014" s="14"/>
      <c r="DM8014" s="14"/>
      <c r="DN8014" s="14"/>
      <c r="DO8014" s="14"/>
      <c r="DP8014" s="14"/>
      <c r="DQ8014" s="14"/>
      <c r="DR8014" s="14"/>
      <c r="DS8014" s="14"/>
      <c r="DT8014" s="14"/>
      <c r="DU8014" s="14"/>
      <c r="DV8014" s="14"/>
      <c r="DW8014" s="14"/>
      <c r="DX8014" s="14"/>
      <c r="DY8014" s="14"/>
      <c r="DZ8014" s="14"/>
      <c r="EA8014" s="14"/>
      <c r="EB8014" s="14"/>
      <c r="EC8014" s="14"/>
      <c r="ED8014" s="14"/>
      <c r="EE8014" s="14"/>
      <c r="EF8014" s="19"/>
      <c r="EG8014" s="23"/>
      <c r="EH8014" s="50">
        <v>5</v>
      </c>
      <c r="EI8014" s="7">
        <v>0</v>
      </c>
      <c r="EJ8014" s="7">
        <v>1</v>
      </c>
      <c r="EK8014" s="7">
        <v>2</v>
      </c>
      <c r="EL8014" s="7">
        <v>3</v>
      </c>
      <c r="EM8014" s="7">
        <v>4</v>
      </c>
      <c r="EN8014" s="14"/>
      <c r="EO8014" s="14"/>
      <c r="EP8014" s="14"/>
      <c r="EQ8014" s="14"/>
      <c r="ER8014" s="14"/>
      <c r="ES8014" s="14"/>
      <c r="ET8014" s="23"/>
      <c r="EU8014" s="14"/>
      <c r="EV8014" s="14"/>
      <c r="EW8014" s="14"/>
      <c r="EX8014" s="14"/>
      <c r="EY8014" s="14"/>
      <c r="EZ8014" s="14"/>
      <c r="FA8014" s="14"/>
      <c r="FB8014" s="14"/>
      <c r="FC8014" s="19"/>
    </row>
    <row r="8015" spans="1:159" x14ac:dyDescent="0.2">
      <c r="A8015" s="55"/>
      <c r="B8015" s="18">
        <v>25</v>
      </c>
      <c r="C8015" s="1">
        <f>学習データ!C7981*$B$37</f>
        <v>0</v>
      </c>
      <c r="D8015" s="1">
        <f>学習データ!D7981*$B$37</f>
        <v>0</v>
      </c>
      <c r="E8015" s="1">
        <f>学習データ!E7981*$B$37</f>
        <v>0</v>
      </c>
      <c r="F8015" s="1">
        <f>学習データ!F7981*$B$37</f>
        <v>0</v>
      </c>
      <c r="G8015" s="1">
        <f>学習データ!G7981*$B$37</f>
        <v>0</v>
      </c>
      <c r="H8015" s="1">
        <f>学習データ!H7981*$B$37</f>
        <v>0</v>
      </c>
      <c r="I8015" s="1">
        <f>学習データ!I7981*$B$37</f>
        <v>0</v>
      </c>
      <c r="J8015" s="1">
        <f>学習データ!J7981*$B$37</f>
        <v>0</v>
      </c>
      <c r="K8015" s="1">
        <f>学習データ!K7981*$B$37</f>
        <v>0</v>
      </c>
      <c r="L8015" s="1">
        <f>学習データ!L7981*$B$37</f>
        <v>0</v>
      </c>
      <c r="M8015" s="1">
        <f>学習データ!M7981*$B$37</f>
        <v>0</v>
      </c>
      <c r="N8015" s="1">
        <f>学習データ!N7981*$B$37</f>
        <v>0</v>
      </c>
      <c r="O8015" s="1">
        <f>学習データ!O7981*$B$37</f>
        <v>0</v>
      </c>
      <c r="P8015" s="1">
        <f>学習データ!P7981*$B$37</f>
        <v>0</v>
      </c>
      <c r="Q8015" s="1">
        <f>学習データ!Q7981*$B$37</f>
        <v>0</v>
      </c>
      <c r="R8015" s="1">
        <f>学習データ!R7981*$B$37</f>
        <v>0</v>
      </c>
      <c r="S8015" s="1">
        <f>学習データ!S7981*$B$37</f>
        <v>0</v>
      </c>
      <c r="T8015" s="1">
        <f>学習データ!T7981*$B$37</f>
        <v>0</v>
      </c>
      <c r="U8015" s="1">
        <f>学習データ!U7981*$B$37</f>
        <v>0</v>
      </c>
      <c r="V8015" s="1">
        <f>学習データ!V7981*$B$37</f>
        <v>0</v>
      </c>
      <c r="W8015" s="1">
        <f>学習データ!W7981*$B$37</f>
        <v>0</v>
      </c>
      <c r="X8015" s="1">
        <f>学習データ!X7981*$B$37</f>
        <v>0</v>
      </c>
      <c r="Y8015" s="1">
        <f>学習データ!Y7981*$B$37</f>
        <v>0</v>
      </c>
      <c r="Z8015" s="1">
        <f>学習データ!Z7981*$B$37</f>
        <v>0</v>
      </c>
      <c r="AA8015" s="1">
        <f>学習データ!AA7981*$B$37</f>
        <v>0</v>
      </c>
      <c r="AB8015" s="1">
        <f>学習データ!AB7981*$B$37</f>
        <v>0</v>
      </c>
      <c r="AC8015" s="1">
        <f>学習データ!AC7981*$B$37</f>
        <v>0</v>
      </c>
      <c r="AD8015" s="1">
        <f>学習データ!AD7981*$B$37</f>
        <v>0</v>
      </c>
      <c r="AE8015" s="14"/>
      <c r="AF8015" s="7">
        <v>7</v>
      </c>
      <c r="AG8015" s="1">
        <f>IF(学習データ!AG7957=7,1,0)</f>
        <v>0</v>
      </c>
      <c r="AH8015" s="29"/>
      <c r="AI8015" s="25"/>
      <c r="AJ8015" s="25"/>
      <c r="AK8015" s="25"/>
      <c r="AL8015" s="25"/>
      <c r="AM8015" s="25"/>
      <c r="AN8015" s="25"/>
      <c r="AO8015" s="25"/>
      <c r="AP8015" s="25"/>
      <c r="AQ8015" s="25"/>
      <c r="AR8015" s="25"/>
      <c r="AS8015" s="25"/>
      <c r="AT8015" s="25"/>
      <c r="AU8015" s="25"/>
      <c r="AV8015" s="25"/>
      <c r="AW8015" s="25"/>
      <c r="AX8015" s="25"/>
      <c r="AY8015" s="25"/>
      <c r="AZ8015" s="25"/>
      <c r="BA8015" s="25"/>
      <c r="BB8015" s="25"/>
      <c r="BC8015" s="25"/>
      <c r="BD8015" s="25"/>
      <c r="BE8015" s="25"/>
      <c r="BF8015" s="25"/>
      <c r="BG8015" s="25"/>
      <c r="BH8015" s="25"/>
      <c r="BI8015" s="25"/>
      <c r="BJ8015" s="25"/>
      <c r="BK8015" s="25"/>
      <c r="BL8015" s="25"/>
      <c r="BM8015" s="25"/>
      <c r="BN8015" s="25"/>
      <c r="BO8015" s="25"/>
      <c r="BP8015" s="25"/>
      <c r="BQ8015" s="23"/>
      <c r="BR8015" s="7">
        <v>11</v>
      </c>
      <c r="BS8015" s="1">
        <f t="shared" ca="1" si="42205"/>
        <v>0.9999717878718648</v>
      </c>
      <c r="BT8015" s="1">
        <f t="shared" ca="1" si="42206"/>
        <v>0.99999996089964527</v>
      </c>
      <c r="BU8015" s="1">
        <f t="shared" ca="1" si="42207"/>
        <v>0.99999996507763578</v>
      </c>
      <c r="BV8015" s="1">
        <f t="shared" ca="1" si="42208"/>
        <v>0.99999995321045776</v>
      </c>
      <c r="BW8015" s="1">
        <f t="shared" ca="1" si="42209"/>
        <v>0.99468496107075377</v>
      </c>
      <c r="BX8015" s="1">
        <f t="shared" ca="1" si="42210"/>
        <v>0.21375504971307513</v>
      </c>
      <c r="BY8015" s="1">
        <f t="shared" ca="1" si="42211"/>
        <v>0.19222228466808108</v>
      </c>
      <c r="BZ8015" s="1">
        <f t="shared" ca="1" si="42212"/>
        <v>0.23714300153605961</v>
      </c>
      <c r="CA8015" s="1">
        <f t="shared" ca="1" si="42213"/>
        <v>0.23714300153605961</v>
      </c>
      <c r="CB8015" s="1">
        <f t="shared" ca="1" si="42214"/>
        <v>0.23714300153605961</v>
      </c>
      <c r="CC8015" s="1">
        <f t="shared" ca="1" si="42215"/>
        <v>0.23714300153605961</v>
      </c>
      <c r="CD8015" s="25"/>
      <c r="CE8015" s="7">
        <v>11</v>
      </c>
      <c r="CF8015" s="1">
        <f t="shared" ca="1" si="42216"/>
        <v>0.97494811063665254</v>
      </c>
      <c r="CG8015" s="1">
        <f t="shared" ca="1" si="42217"/>
        <v>0.98382101616256368</v>
      </c>
      <c r="CH8015" s="1">
        <f t="shared" ca="1" si="42218"/>
        <v>0.99842037027839581</v>
      </c>
      <c r="CI8015" s="1">
        <f t="shared" ca="1" si="42219"/>
        <v>0.9984652956064034</v>
      </c>
      <c r="CJ8015" s="1">
        <f t="shared" ca="1" si="42220"/>
        <v>0.92497995312925441</v>
      </c>
      <c r="CK8015" s="1">
        <f t="shared" ca="1" si="42221"/>
        <v>0.88906989700051442</v>
      </c>
      <c r="CL8015" s="1">
        <f t="shared" ca="1" si="42222"/>
        <v>0.43194642080260215</v>
      </c>
      <c r="CM8015" s="1">
        <f t="shared" ca="1" si="42223"/>
        <v>0.42673007297672289</v>
      </c>
      <c r="CN8015" s="1">
        <f t="shared" ca="1" si="42224"/>
        <v>0.42673007297672289</v>
      </c>
      <c r="CO8015" s="1">
        <f t="shared" ca="1" si="42225"/>
        <v>0.42673007297672289</v>
      </c>
      <c r="CP8015" s="1">
        <f t="shared" ca="1" si="42226"/>
        <v>0.42673007297672289</v>
      </c>
      <c r="CQ8015" s="14"/>
      <c r="CR8015" s="14"/>
      <c r="CS8015" s="14"/>
      <c r="CT8015" s="14"/>
      <c r="CU8015" s="14"/>
      <c r="CV8015" s="14"/>
      <c r="CW8015" s="14"/>
      <c r="CX8015" s="14"/>
      <c r="CY8015" s="14"/>
      <c r="CZ8015" s="14"/>
      <c r="DA8015" s="14"/>
      <c r="DB8015" s="14"/>
      <c r="DC8015" s="14"/>
      <c r="DD8015" s="14"/>
      <c r="DE8015" s="23"/>
      <c r="DF8015" s="14"/>
      <c r="DG8015" s="14"/>
      <c r="DH8015" s="14"/>
      <c r="DI8015" s="14"/>
      <c r="DJ8015" s="14"/>
      <c r="DK8015" s="14"/>
      <c r="DL8015" s="14"/>
      <c r="DM8015" s="14"/>
      <c r="DN8015" s="14"/>
      <c r="DO8015" s="14"/>
      <c r="DP8015" s="14"/>
      <c r="DQ8015" s="14"/>
      <c r="DR8015" s="14"/>
      <c r="DS8015" s="14"/>
      <c r="DT8015" s="14"/>
      <c r="DU8015" s="14"/>
      <c r="DV8015" s="14"/>
      <c r="DW8015" s="14"/>
      <c r="DX8015" s="14"/>
      <c r="DY8015" s="14"/>
      <c r="DZ8015" s="14"/>
      <c r="EA8015" s="14"/>
      <c r="EB8015" s="14"/>
      <c r="EC8015" s="14"/>
      <c r="ED8015" s="14"/>
      <c r="EE8015" s="14"/>
      <c r="EF8015" s="19"/>
      <c r="EG8015" s="23"/>
      <c r="EH8015" s="50"/>
      <c r="EI8015" s="7">
        <v>1</v>
      </c>
      <c r="EJ8015" s="1">
        <f t="shared" ref="EJ8015:EJ8018" ca="1" si="42243">1/(1+EXP(-SUMPRODUCT($EI$32:$EK$34,DQ8005:DS8007)+$EL$32))</f>
        <v>0.45814199004511064</v>
      </c>
      <c r="EK8015" s="1">
        <f t="shared" ref="EK8015:EK8018" ca="1" si="42244">1/(1+EXP(-SUMPRODUCT($EI$32:$EK$34,DR8005:DT8007)+$EL$32))</f>
        <v>0.18973076960859983</v>
      </c>
      <c r="EL8015" s="1">
        <f t="shared" ref="EL8015:EL8018" ca="1" si="42245">1/(1+EXP(-SUMPRODUCT($EI$32:$EK$34,DS8005:DU8007)+$EL$32))</f>
        <v>5.4607934096006325E-2</v>
      </c>
      <c r="EM8015" s="1">
        <f t="shared" ref="EM8015:EM8018" ca="1" si="42246">1/(1+EXP(-SUMPRODUCT($EI$32:$EK$34,DT8005:DV8007)+$EL$32))</f>
        <v>5.2235553458805394E-2</v>
      </c>
      <c r="EN8015" s="14"/>
      <c r="EO8015" s="14"/>
      <c r="EP8015" s="14"/>
      <c r="EQ8015" s="14"/>
      <c r="ER8015" s="14"/>
      <c r="ES8015" s="14"/>
      <c r="ET8015" s="23"/>
      <c r="EU8015" s="14"/>
      <c r="EV8015" s="14"/>
      <c r="EW8015" s="14"/>
      <c r="EX8015" s="14"/>
      <c r="EY8015" s="14"/>
      <c r="EZ8015" s="14"/>
      <c r="FA8015" s="14"/>
      <c r="FB8015" s="14"/>
      <c r="FC8015" s="19"/>
    </row>
    <row r="8016" spans="1:159" x14ac:dyDescent="0.2">
      <c r="A8016" s="55"/>
      <c r="B8016" s="18">
        <v>26</v>
      </c>
      <c r="C8016" s="1">
        <f>学習データ!C7982*$B$37</f>
        <v>0</v>
      </c>
      <c r="D8016" s="1">
        <f>学習データ!D7982*$B$37</f>
        <v>0</v>
      </c>
      <c r="E8016" s="1">
        <f>学習データ!E7982*$B$37</f>
        <v>0</v>
      </c>
      <c r="F8016" s="1">
        <f>学習データ!F7982*$B$37</f>
        <v>0</v>
      </c>
      <c r="G8016" s="1">
        <f>学習データ!G7982*$B$37</f>
        <v>0</v>
      </c>
      <c r="H8016" s="1">
        <f>学習データ!H7982*$B$37</f>
        <v>0</v>
      </c>
      <c r="I8016" s="1">
        <f>学習データ!I7982*$B$37</f>
        <v>0</v>
      </c>
      <c r="J8016" s="1">
        <f>学習データ!J7982*$B$37</f>
        <v>0</v>
      </c>
      <c r="K8016" s="1">
        <f>学習データ!K7982*$B$37</f>
        <v>0</v>
      </c>
      <c r="L8016" s="1">
        <f>学習データ!L7982*$B$37</f>
        <v>0</v>
      </c>
      <c r="M8016" s="1">
        <f>学習データ!M7982*$B$37</f>
        <v>0</v>
      </c>
      <c r="N8016" s="1">
        <f>学習データ!N7982*$B$37</f>
        <v>0</v>
      </c>
      <c r="O8016" s="1">
        <f>学習データ!O7982*$B$37</f>
        <v>0</v>
      </c>
      <c r="P8016" s="1">
        <f>学習データ!P7982*$B$37</f>
        <v>0</v>
      </c>
      <c r="Q8016" s="1">
        <f>学習データ!Q7982*$B$37</f>
        <v>0</v>
      </c>
      <c r="R8016" s="1">
        <f>学習データ!R7982*$B$37</f>
        <v>0</v>
      </c>
      <c r="S8016" s="1">
        <f>学習データ!S7982*$B$37</f>
        <v>0</v>
      </c>
      <c r="T8016" s="1">
        <f>学習データ!T7982*$B$37</f>
        <v>0</v>
      </c>
      <c r="U8016" s="1">
        <f>学習データ!U7982*$B$37</f>
        <v>0</v>
      </c>
      <c r="V8016" s="1">
        <f>学習データ!V7982*$B$37</f>
        <v>0</v>
      </c>
      <c r="W8016" s="1">
        <f>学習データ!W7982*$B$37</f>
        <v>0</v>
      </c>
      <c r="X8016" s="1">
        <f>学習データ!X7982*$B$37</f>
        <v>0</v>
      </c>
      <c r="Y8016" s="1">
        <f>学習データ!Y7982*$B$37</f>
        <v>0</v>
      </c>
      <c r="Z8016" s="1">
        <f>学習データ!Z7982*$B$37</f>
        <v>0</v>
      </c>
      <c r="AA8016" s="1">
        <f>学習データ!AA7982*$B$37</f>
        <v>0</v>
      </c>
      <c r="AB8016" s="1">
        <f>学習データ!AB7982*$B$37</f>
        <v>0</v>
      </c>
      <c r="AC8016" s="1">
        <f>学習データ!AC7982*$B$37</f>
        <v>0</v>
      </c>
      <c r="AD8016" s="1">
        <f>学習データ!AD7982*$B$37</f>
        <v>0</v>
      </c>
      <c r="AE8016" s="14"/>
      <c r="AF8016" s="7">
        <v>8</v>
      </c>
      <c r="AG8016" s="1">
        <f>IF(学習データ!AG7957=8,1,0)</f>
        <v>0</v>
      </c>
      <c r="AH8016" s="29"/>
      <c r="AI8016" s="25"/>
      <c r="AJ8016" s="25"/>
      <c r="AK8016" s="25"/>
      <c r="AL8016" s="25"/>
      <c r="AM8016" s="25"/>
      <c r="AN8016" s="25"/>
      <c r="AO8016" s="25"/>
      <c r="AP8016" s="25"/>
      <c r="AQ8016" s="25"/>
      <c r="AR8016" s="25"/>
      <c r="AS8016" s="25"/>
      <c r="AT8016" s="25"/>
      <c r="AU8016" s="25"/>
      <c r="AV8016" s="25"/>
      <c r="AW8016" s="25"/>
      <c r="AX8016" s="25"/>
      <c r="AY8016" s="25"/>
      <c r="AZ8016" s="25"/>
      <c r="BA8016" s="25"/>
      <c r="BB8016" s="25"/>
      <c r="BC8016" s="25"/>
      <c r="BD8016" s="25"/>
      <c r="BE8016" s="25"/>
      <c r="BF8016" s="25"/>
      <c r="BG8016" s="25"/>
      <c r="BH8016" s="25"/>
      <c r="BI8016" s="25"/>
      <c r="BJ8016" s="25"/>
      <c r="BK8016" s="25"/>
      <c r="BL8016" s="25"/>
      <c r="BM8016" s="25"/>
      <c r="BN8016" s="25"/>
      <c r="BO8016" s="25"/>
      <c r="BP8016" s="25"/>
      <c r="BQ8016" s="23"/>
      <c r="BR8016" s="14"/>
      <c r="BS8016" s="14"/>
      <c r="BT8016" s="14"/>
      <c r="BU8016" s="14"/>
      <c r="BV8016" s="14"/>
      <c r="BW8016" s="14"/>
      <c r="BX8016" s="14"/>
      <c r="BY8016" s="14"/>
      <c r="BZ8016" s="14"/>
      <c r="CA8016" s="14"/>
      <c r="CB8016" s="14"/>
      <c r="CC8016" s="14"/>
      <c r="CD8016" s="14"/>
      <c r="CE8016" s="14"/>
      <c r="CF8016" s="14"/>
      <c r="CG8016" s="14"/>
      <c r="CH8016" s="14"/>
      <c r="CI8016" s="14"/>
      <c r="CJ8016" s="14"/>
      <c r="CK8016" s="14"/>
      <c r="CL8016" s="14"/>
      <c r="CM8016" s="14"/>
      <c r="CN8016" s="14"/>
      <c r="CO8016" s="14"/>
      <c r="CP8016" s="14"/>
      <c r="CQ8016" s="14"/>
      <c r="CR8016" s="14"/>
      <c r="CS8016" s="14"/>
      <c r="CT8016" s="14"/>
      <c r="CU8016" s="14"/>
      <c r="CV8016" s="14"/>
      <c r="CW8016" s="14"/>
      <c r="CX8016" s="14"/>
      <c r="CY8016" s="14"/>
      <c r="CZ8016" s="14"/>
      <c r="DA8016" s="14"/>
      <c r="DB8016" s="14"/>
      <c r="DC8016" s="14"/>
      <c r="DD8016" s="14"/>
      <c r="DE8016" s="23"/>
      <c r="DF8016" s="14"/>
      <c r="DG8016" s="14"/>
      <c r="DH8016" s="14"/>
      <c r="DI8016" s="14"/>
      <c r="DJ8016" s="14"/>
      <c r="DK8016" s="14"/>
      <c r="DL8016" s="14"/>
      <c r="DM8016" s="14"/>
      <c r="DN8016" s="14"/>
      <c r="DO8016" s="14"/>
      <c r="DP8016" s="14"/>
      <c r="DQ8016" s="14"/>
      <c r="DR8016" s="14"/>
      <c r="DS8016" s="14"/>
      <c r="DT8016" s="14"/>
      <c r="DU8016" s="14"/>
      <c r="DV8016" s="14"/>
      <c r="DW8016" s="14"/>
      <c r="DX8016" s="14"/>
      <c r="DY8016" s="14"/>
      <c r="DZ8016" s="14"/>
      <c r="EA8016" s="14"/>
      <c r="EB8016" s="14"/>
      <c r="EC8016" s="14"/>
      <c r="ED8016" s="14"/>
      <c r="EE8016" s="14"/>
      <c r="EF8016" s="19"/>
      <c r="EG8016" s="23"/>
      <c r="EH8016" s="50"/>
      <c r="EI8016" s="7">
        <v>2</v>
      </c>
      <c r="EJ8016" s="1">
        <f t="shared" ca="1" si="42243"/>
        <v>0.35948397390067754</v>
      </c>
      <c r="EK8016" s="1">
        <f t="shared" ca="1" si="42244"/>
        <v>5.6522646349205931E-2</v>
      </c>
      <c r="EL8016" s="1">
        <f t="shared" ca="1" si="42245"/>
        <v>5.296269396110876E-2</v>
      </c>
      <c r="EM8016" s="1">
        <f t="shared" ca="1" si="42246"/>
        <v>5.2108310812694979E-2</v>
      </c>
      <c r="EN8016" s="14"/>
      <c r="EO8016" s="14"/>
      <c r="EP8016" s="14"/>
      <c r="EQ8016" s="14"/>
      <c r="ER8016" s="14"/>
      <c r="ES8016" s="14"/>
      <c r="ET8016" s="23"/>
      <c r="EU8016" s="14"/>
      <c r="EV8016" s="14"/>
      <c r="EW8016" s="14"/>
      <c r="EX8016" s="14"/>
      <c r="EY8016" s="14"/>
      <c r="EZ8016" s="14"/>
      <c r="FA8016" s="14"/>
      <c r="FB8016" s="14"/>
      <c r="FC8016" s="19"/>
    </row>
    <row r="8017" spans="1:159" x14ac:dyDescent="0.2">
      <c r="A8017" s="55"/>
      <c r="B8017" s="18">
        <v>27</v>
      </c>
      <c r="C8017" s="1">
        <f>学習データ!C7983*$B$37</f>
        <v>0</v>
      </c>
      <c r="D8017" s="1">
        <f>学習データ!D7983*$B$37</f>
        <v>0</v>
      </c>
      <c r="E8017" s="1">
        <f>学習データ!E7983*$B$37</f>
        <v>0</v>
      </c>
      <c r="F8017" s="1">
        <f>学習データ!F7983*$B$37</f>
        <v>0</v>
      </c>
      <c r="G8017" s="1">
        <f>学習データ!G7983*$B$37</f>
        <v>0</v>
      </c>
      <c r="H8017" s="1">
        <f>学習データ!H7983*$B$37</f>
        <v>0</v>
      </c>
      <c r="I8017" s="1">
        <f>学習データ!I7983*$B$37</f>
        <v>0</v>
      </c>
      <c r="J8017" s="1">
        <f>学習データ!J7983*$B$37</f>
        <v>0</v>
      </c>
      <c r="K8017" s="1">
        <f>学習データ!K7983*$B$37</f>
        <v>0</v>
      </c>
      <c r="L8017" s="1">
        <f>学習データ!L7983*$B$37</f>
        <v>0</v>
      </c>
      <c r="M8017" s="1">
        <f>学習データ!M7983*$B$37</f>
        <v>0</v>
      </c>
      <c r="N8017" s="1">
        <f>学習データ!N7983*$B$37</f>
        <v>0</v>
      </c>
      <c r="O8017" s="1">
        <f>学習データ!O7983*$B$37</f>
        <v>0</v>
      </c>
      <c r="P8017" s="1">
        <f>学習データ!P7983*$B$37</f>
        <v>0</v>
      </c>
      <c r="Q8017" s="1">
        <f>学習データ!Q7983*$B$37</f>
        <v>0</v>
      </c>
      <c r="R8017" s="1">
        <f>学習データ!R7983*$B$37</f>
        <v>0</v>
      </c>
      <c r="S8017" s="1">
        <f>学習データ!S7983*$B$37</f>
        <v>0</v>
      </c>
      <c r="T8017" s="1">
        <f>学習データ!T7983*$B$37</f>
        <v>0</v>
      </c>
      <c r="U8017" s="1">
        <f>学習データ!U7983*$B$37</f>
        <v>0</v>
      </c>
      <c r="V8017" s="1">
        <f>学習データ!V7983*$B$37</f>
        <v>0</v>
      </c>
      <c r="W8017" s="1">
        <f>学習データ!W7983*$B$37</f>
        <v>0</v>
      </c>
      <c r="X8017" s="1">
        <f>学習データ!X7983*$B$37</f>
        <v>0</v>
      </c>
      <c r="Y8017" s="1">
        <f>学習データ!Y7983*$B$37</f>
        <v>0</v>
      </c>
      <c r="Z8017" s="1">
        <f>学習データ!Z7983*$B$37</f>
        <v>0</v>
      </c>
      <c r="AA8017" s="1">
        <f>学習データ!AA7983*$B$37</f>
        <v>0</v>
      </c>
      <c r="AB8017" s="1">
        <f>学習データ!AB7983*$B$37</f>
        <v>0</v>
      </c>
      <c r="AC8017" s="1">
        <f>学習データ!AC7983*$B$37</f>
        <v>0</v>
      </c>
      <c r="AD8017" s="1">
        <f>学習データ!AD7983*$B$37</f>
        <v>0</v>
      </c>
      <c r="AE8017" s="14"/>
      <c r="AF8017" s="7">
        <v>9</v>
      </c>
      <c r="AG8017" s="1">
        <f>IF(学習データ!AG7957=9,1,0)</f>
        <v>0</v>
      </c>
      <c r="AH8017" s="29"/>
      <c r="AI8017" s="25"/>
      <c r="AJ8017" s="25"/>
      <c r="AK8017" s="25"/>
      <c r="AL8017" s="25"/>
      <c r="AM8017" s="25"/>
      <c r="AN8017" s="25"/>
      <c r="AO8017" s="25"/>
      <c r="AP8017" s="25"/>
      <c r="AQ8017" s="25"/>
      <c r="AR8017" s="25"/>
      <c r="AS8017" s="25"/>
      <c r="AT8017" s="25"/>
      <c r="AU8017" s="25"/>
      <c r="AV8017" s="25"/>
      <c r="AW8017" s="25"/>
      <c r="AX8017" s="25"/>
      <c r="AY8017" s="25"/>
      <c r="AZ8017" s="25"/>
      <c r="BA8017" s="25"/>
      <c r="BB8017" s="25"/>
      <c r="BC8017" s="25"/>
      <c r="BD8017" s="25"/>
      <c r="BE8017" s="25"/>
      <c r="BF8017" s="25"/>
      <c r="BG8017" s="25"/>
      <c r="BH8017" s="25"/>
      <c r="BI8017" s="25"/>
      <c r="BJ8017" s="25"/>
      <c r="BK8017" s="25"/>
      <c r="BL8017" s="25"/>
      <c r="BM8017" s="25"/>
      <c r="BN8017" s="25"/>
      <c r="BO8017" s="25"/>
      <c r="BP8017" s="25"/>
      <c r="BQ8017" s="23"/>
      <c r="BR8017" s="14"/>
      <c r="BS8017" s="14"/>
      <c r="BT8017" s="14"/>
      <c r="BU8017" s="14"/>
      <c r="BV8017" s="14"/>
      <c r="BW8017" s="14"/>
      <c r="BX8017" s="14"/>
      <c r="BY8017" s="14"/>
      <c r="BZ8017" s="14"/>
      <c r="CA8017" s="14"/>
      <c r="CB8017" s="14"/>
      <c r="CC8017" s="14"/>
      <c r="CD8017" s="14"/>
      <c r="CE8017" s="14"/>
      <c r="CF8017" s="14"/>
      <c r="CG8017" s="14"/>
      <c r="CH8017" s="14"/>
      <c r="CI8017" s="14"/>
      <c r="CJ8017" s="14"/>
      <c r="CK8017" s="14"/>
      <c r="CL8017" s="14"/>
      <c r="CM8017" s="14"/>
      <c r="CN8017" s="14"/>
      <c r="CO8017" s="14"/>
      <c r="CP8017" s="14"/>
      <c r="CQ8017" s="14"/>
      <c r="CR8017" s="14"/>
      <c r="CS8017" s="14"/>
      <c r="CT8017" s="14"/>
      <c r="CU8017" s="14"/>
      <c r="CV8017" s="14"/>
      <c r="CW8017" s="14"/>
      <c r="CX8017" s="14"/>
      <c r="CY8017" s="14"/>
      <c r="CZ8017" s="14"/>
      <c r="DA8017" s="14"/>
      <c r="DB8017" s="14"/>
      <c r="DC8017" s="14"/>
      <c r="DD8017" s="14"/>
      <c r="DE8017" s="23"/>
      <c r="DF8017" s="26"/>
      <c r="DG8017" s="25"/>
      <c r="DH8017" s="25"/>
      <c r="DI8017" s="25"/>
      <c r="DJ8017" s="25"/>
      <c r="DK8017" s="25"/>
      <c r="DL8017" s="25"/>
      <c r="DM8017" s="14"/>
      <c r="DN8017" s="14"/>
      <c r="DO8017" s="14"/>
      <c r="DP8017" s="14"/>
      <c r="DQ8017" s="14"/>
      <c r="DR8017" s="14"/>
      <c r="DS8017" s="14"/>
      <c r="DT8017" s="14"/>
      <c r="DU8017" s="14"/>
      <c r="DV8017" s="14"/>
      <c r="DW8017" s="14"/>
      <c r="DX8017" s="14"/>
      <c r="DY8017" s="14"/>
      <c r="DZ8017" s="14"/>
      <c r="EA8017" s="14"/>
      <c r="EB8017" s="14"/>
      <c r="EC8017" s="14"/>
      <c r="ED8017" s="14"/>
      <c r="EE8017" s="14"/>
      <c r="EF8017" s="19"/>
      <c r="EG8017" s="23"/>
      <c r="EH8017" s="50"/>
      <c r="EI8017" s="7">
        <v>3</v>
      </c>
      <c r="EJ8017" s="1">
        <f t="shared" ca="1" si="42243"/>
        <v>5.3237994611280579E-2</v>
      </c>
      <c r="EK8017" s="1">
        <f t="shared" ca="1" si="42244"/>
        <v>5.325181086703356E-2</v>
      </c>
      <c r="EL8017" s="1">
        <f t="shared" ca="1" si="42245"/>
        <v>5.2728595693080971E-2</v>
      </c>
      <c r="EM8017" s="1">
        <f t="shared" ca="1" si="42246"/>
        <v>5.162846208610241E-2</v>
      </c>
      <c r="EN8017" s="14"/>
      <c r="EO8017" s="14"/>
      <c r="EP8017" s="14"/>
      <c r="EQ8017" s="14"/>
      <c r="ER8017" s="14"/>
      <c r="ES8017" s="14"/>
      <c r="ET8017" s="23"/>
      <c r="EU8017" s="14"/>
      <c r="EV8017" s="14"/>
      <c r="EW8017" s="14"/>
      <c r="EX8017" s="14"/>
      <c r="EY8017" s="14"/>
      <c r="EZ8017" s="14"/>
      <c r="FA8017" s="14"/>
      <c r="FB8017" s="14"/>
      <c r="FC8017" s="19"/>
    </row>
    <row r="8018" spans="1:159" ht="13.8" thickBot="1" x14ac:dyDescent="0.25">
      <c r="A8018" s="56"/>
      <c r="B8018" s="20">
        <v>28</v>
      </c>
      <c r="C8018" s="6">
        <f>学習データ!C7984*$B$37</f>
        <v>0</v>
      </c>
      <c r="D8018" s="6">
        <f>学習データ!D7984*$B$37</f>
        <v>0</v>
      </c>
      <c r="E8018" s="6">
        <f>学習データ!E7984*$B$37</f>
        <v>0</v>
      </c>
      <c r="F8018" s="6">
        <f>学習データ!F7984*$B$37</f>
        <v>0</v>
      </c>
      <c r="G8018" s="6">
        <f>学習データ!G7984*$B$37</f>
        <v>0</v>
      </c>
      <c r="H8018" s="6">
        <f>学習データ!H7984*$B$37</f>
        <v>0</v>
      </c>
      <c r="I8018" s="6">
        <f>学習データ!I7984*$B$37</f>
        <v>0</v>
      </c>
      <c r="J8018" s="6">
        <f>学習データ!J7984*$B$37</f>
        <v>0</v>
      </c>
      <c r="K8018" s="6">
        <f>学習データ!K7984*$B$37</f>
        <v>0</v>
      </c>
      <c r="L8018" s="6">
        <f>学習データ!L7984*$B$37</f>
        <v>0</v>
      </c>
      <c r="M8018" s="6">
        <f>学習データ!M7984*$B$37</f>
        <v>0</v>
      </c>
      <c r="N8018" s="6">
        <f>学習データ!N7984*$B$37</f>
        <v>0</v>
      </c>
      <c r="O8018" s="6">
        <f>学習データ!O7984*$B$37</f>
        <v>0</v>
      </c>
      <c r="P8018" s="6">
        <f>学習データ!P7984*$B$37</f>
        <v>0</v>
      </c>
      <c r="Q8018" s="6">
        <f>学習データ!Q7984*$B$37</f>
        <v>0</v>
      </c>
      <c r="R8018" s="6">
        <f>学習データ!R7984*$B$37</f>
        <v>0</v>
      </c>
      <c r="S8018" s="6">
        <f>学習データ!S7984*$B$37</f>
        <v>0</v>
      </c>
      <c r="T8018" s="6">
        <f>学習データ!T7984*$B$37</f>
        <v>0</v>
      </c>
      <c r="U8018" s="6">
        <f>学習データ!U7984*$B$37</f>
        <v>0</v>
      </c>
      <c r="V8018" s="6">
        <f>学習データ!V7984*$B$37</f>
        <v>0</v>
      </c>
      <c r="W8018" s="6">
        <f>学習データ!W7984*$B$37</f>
        <v>0</v>
      </c>
      <c r="X8018" s="6">
        <f>学習データ!X7984*$B$37</f>
        <v>0</v>
      </c>
      <c r="Y8018" s="6">
        <f>学習データ!Y7984*$B$37</f>
        <v>0</v>
      </c>
      <c r="Z8018" s="6">
        <f>学習データ!Z7984*$B$37</f>
        <v>0</v>
      </c>
      <c r="AA8018" s="6">
        <f>学習データ!AA7984*$B$37</f>
        <v>0</v>
      </c>
      <c r="AB8018" s="6">
        <f>学習データ!AB7984*$B$37</f>
        <v>0</v>
      </c>
      <c r="AC8018" s="6">
        <f>学習データ!AC7984*$B$37</f>
        <v>0</v>
      </c>
      <c r="AD8018" s="6">
        <f>学習データ!AD7984*$B$37</f>
        <v>0</v>
      </c>
      <c r="AE8018" s="21"/>
      <c r="AF8018" s="21"/>
      <c r="AG8018" s="21"/>
      <c r="AH8018" s="30"/>
      <c r="AI8018" s="31"/>
      <c r="AJ8018" s="31"/>
      <c r="AK8018" s="31"/>
      <c r="AL8018" s="31"/>
      <c r="AM8018" s="31"/>
      <c r="AN8018" s="31"/>
      <c r="AO8018" s="31"/>
      <c r="AP8018" s="31"/>
      <c r="AQ8018" s="31"/>
      <c r="AR8018" s="31"/>
      <c r="AS8018" s="31"/>
      <c r="AT8018" s="31"/>
      <c r="AU8018" s="31"/>
      <c r="AV8018" s="31"/>
      <c r="AW8018" s="31"/>
      <c r="AX8018" s="31"/>
      <c r="AY8018" s="31"/>
      <c r="AZ8018" s="31"/>
      <c r="BA8018" s="31"/>
      <c r="BB8018" s="31"/>
      <c r="BC8018" s="31"/>
      <c r="BD8018" s="31"/>
      <c r="BE8018" s="31"/>
      <c r="BF8018" s="31"/>
      <c r="BG8018" s="31"/>
      <c r="BH8018" s="31"/>
      <c r="BI8018" s="31"/>
      <c r="BJ8018" s="31"/>
      <c r="BK8018" s="31"/>
      <c r="BL8018" s="31"/>
      <c r="BM8018" s="31"/>
      <c r="BN8018" s="31"/>
      <c r="BO8018" s="31"/>
      <c r="BP8018" s="31"/>
      <c r="BQ8018" s="24"/>
      <c r="BR8018" s="21"/>
      <c r="BS8018" s="21"/>
      <c r="BT8018" s="21"/>
      <c r="BU8018" s="21"/>
      <c r="BV8018" s="21"/>
      <c r="BW8018" s="21"/>
      <c r="BX8018" s="21"/>
      <c r="BY8018" s="21"/>
      <c r="BZ8018" s="21"/>
      <c r="CA8018" s="21"/>
      <c r="CB8018" s="21"/>
      <c r="CC8018" s="21"/>
      <c r="CD8018" s="21"/>
      <c r="CE8018" s="21"/>
      <c r="CF8018" s="21"/>
      <c r="CG8018" s="21"/>
      <c r="CH8018" s="21"/>
      <c r="CI8018" s="21"/>
      <c r="CJ8018" s="21"/>
      <c r="CK8018" s="21"/>
      <c r="CL8018" s="21"/>
      <c r="CM8018" s="21"/>
      <c r="CN8018" s="21"/>
      <c r="CO8018" s="21"/>
      <c r="CP8018" s="21"/>
      <c r="CQ8018" s="21"/>
      <c r="CR8018" s="21"/>
      <c r="CS8018" s="21"/>
      <c r="CT8018" s="21"/>
      <c r="CU8018" s="21"/>
      <c r="CV8018" s="21"/>
      <c r="CW8018" s="21"/>
      <c r="CX8018" s="21"/>
      <c r="CY8018" s="21"/>
      <c r="CZ8018" s="21"/>
      <c r="DA8018" s="21"/>
      <c r="DB8018" s="21"/>
      <c r="DC8018" s="21"/>
      <c r="DD8018" s="21"/>
      <c r="DE8018" s="24"/>
      <c r="DF8018" s="21"/>
      <c r="DG8018" s="21"/>
      <c r="DH8018" s="21"/>
      <c r="DI8018" s="21"/>
      <c r="DJ8018" s="21"/>
      <c r="DK8018" s="21"/>
      <c r="DL8018" s="21"/>
      <c r="DM8018" s="21"/>
      <c r="DN8018" s="21"/>
      <c r="DO8018" s="21"/>
      <c r="DP8018" s="21"/>
      <c r="DQ8018" s="21"/>
      <c r="DR8018" s="21"/>
      <c r="DS8018" s="21"/>
      <c r="DT8018" s="21"/>
      <c r="DU8018" s="21"/>
      <c r="DV8018" s="21"/>
      <c r="DW8018" s="21"/>
      <c r="DX8018" s="21"/>
      <c r="DY8018" s="21"/>
      <c r="DZ8018" s="21"/>
      <c r="EA8018" s="21"/>
      <c r="EB8018" s="21"/>
      <c r="EC8018" s="21"/>
      <c r="ED8018" s="21"/>
      <c r="EE8018" s="21"/>
      <c r="EF8018" s="22"/>
      <c r="EG8018" s="24"/>
      <c r="EH8018" s="50"/>
      <c r="EI8018" s="7">
        <v>4</v>
      </c>
      <c r="EJ8018" s="1">
        <f t="shared" ca="1" si="42243"/>
        <v>5.4451903207879113E-2</v>
      </c>
      <c r="EK8018" s="1">
        <f t="shared" ca="1" si="42244"/>
        <v>4.73155444108493E-2</v>
      </c>
      <c r="EL8018" s="1">
        <f t="shared" ca="1" si="42245"/>
        <v>4.4285811463364369E-2</v>
      </c>
      <c r="EM8018" s="1">
        <f t="shared" ca="1" si="42246"/>
        <v>0.14649542731463946</v>
      </c>
      <c r="EN8018" s="21"/>
      <c r="EO8018" s="21"/>
      <c r="EP8018" s="21"/>
      <c r="EQ8018" s="21"/>
      <c r="ER8018" s="21"/>
      <c r="ES8018" s="21"/>
      <c r="ET8018" s="24"/>
      <c r="EU8018" s="21"/>
      <c r="EV8018" s="21"/>
      <c r="EW8018" s="21"/>
      <c r="EX8018" s="21"/>
      <c r="EY8018" s="21"/>
      <c r="EZ8018" s="21"/>
      <c r="FA8018" s="21"/>
      <c r="FB8018" s="21"/>
      <c r="FC8018" s="22"/>
    </row>
    <row r="8019" spans="1:159" x14ac:dyDescent="0.2">
      <c r="A8019" s="54">
        <v>267</v>
      </c>
      <c r="B8019" s="15" t="s">
        <v>12</v>
      </c>
      <c r="C8019" s="16"/>
      <c r="D8019" s="16"/>
      <c r="E8019" s="16"/>
      <c r="F8019" s="16"/>
      <c r="G8019" s="16"/>
      <c r="H8019" s="16"/>
      <c r="I8019" s="16"/>
      <c r="J8019" s="16"/>
      <c r="K8019" s="16"/>
      <c r="L8019" s="16"/>
      <c r="M8019" s="16"/>
      <c r="N8019" s="16"/>
      <c r="O8019" s="16"/>
      <c r="P8019" s="16"/>
      <c r="Q8019" s="16"/>
      <c r="R8019" s="16"/>
      <c r="S8019" s="16"/>
      <c r="T8019" s="16"/>
      <c r="U8019" s="16"/>
      <c r="V8019" s="16"/>
      <c r="W8019" s="16"/>
      <c r="X8019" s="16"/>
      <c r="Y8019" s="16"/>
      <c r="Z8019" s="16"/>
      <c r="AA8019" s="16"/>
      <c r="AB8019" s="16"/>
      <c r="AC8019" s="16"/>
      <c r="AD8019" s="16"/>
      <c r="AE8019" s="16"/>
      <c r="AF8019" s="16"/>
      <c r="AG8019" s="16"/>
      <c r="AH8019" s="28"/>
      <c r="AI8019" s="32"/>
      <c r="AJ8019" s="32"/>
      <c r="AK8019" s="32"/>
      <c r="AL8019" s="32"/>
      <c r="AM8019" s="32"/>
      <c r="AN8019" s="32"/>
      <c r="AO8019" s="32"/>
      <c r="AP8019" s="32"/>
      <c r="AQ8019" s="32"/>
      <c r="AR8019" s="32"/>
      <c r="AS8019" s="32"/>
      <c r="AT8019" s="32"/>
      <c r="AU8019" s="32"/>
      <c r="AV8019" s="32"/>
      <c r="AW8019" s="32"/>
      <c r="AX8019" s="32"/>
      <c r="AY8019" s="32"/>
      <c r="AZ8019" s="32"/>
      <c r="BA8019" s="32"/>
      <c r="BB8019" s="32"/>
      <c r="BC8019" s="32"/>
      <c r="BD8019" s="32"/>
      <c r="BE8019" s="32"/>
      <c r="BF8019" s="32"/>
      <c r="BG8019" s="32"/>
      <c r="BH8019" s="32"/>
      <c r="BI8019" s="32"/>
      <c r="BJ8019" s="32"/>
      <c r="BK8019" s="32"/>
      <c r="BL8019" s="32"/>
      <c r="BM8019" s="32"/>
      <c r="BN8019" s="32"/>
      <c r="BO8019" s="32"/>
      <c r="BP8019" s="32"/>
      <c r="BQ8019" s="15"/>
      <c r="BR8019" s="16" t="s">
        <v>9</v>
      </c>
      <c r="BS8019" s="16"/>
      <c r="BT8019" s="16"/>
      <c r="BU8019" s="16"/>
      <c r="BV8019" s="16"/>
      <c r="BW8019" s="16"/>
      <c r="BX8019" s="16" t="s">
        <v>16</v>
      </c>
      <c r="BY8019" s="16"/>
      <c r="BZ8019" s="16"/>
      <c r="CA8019" s="16"/>
      <c r="CB8019" s="16"/>
      <c r="CC8019" s="16"/>
      <c r="CD8019" s="16"/>
      <c r="CE8019" s="16" t="s">
        <v>13</v>
      </c>
      <c r="CF8019" s="16"/>
      <c r="CG8019" s="16"/>
      <c r="CH8019" s="16"/>
      <c r="CI8019" s="16"/>
      <c r="CJ8019" s="16"/>
      <c r="CK8019" s="16" t="s">
        <v>16</v>
      </c>
      <c r="CL8019" s="16"/>
      <c r="CM8019" s="16"/>
      <c r="CN8019" s="16"/>
      <c r="CO8019" s="16"/>
      <c r="CP8019" s="16"/>
      <c r="CQ8019" s="32"/>
      <c r="CR8019" s="16" t="s">
        <v>14</v>
      </c>
      <c r="CS8019" s="16"/>
      <c r="CT8019" s="16"/>
      <c r="CU8019" s="16"/>
      <c r="CV8019" s="16"/>
      <c r="CW8019" s="16"/>
      <c r="CX8019" s="16" t="s">
        <v>16</v>
      </c>
      <c r="CY8019" s="16"/>
      <c r="CZ8019" s="16"/>
      <c r="DA8019" s="16"/>
      <c r="DB8019" s="16"/>
      <c r="DC8019" s="32"/>
      <c r="DD8019" s="32"/>
      <c r="DE8019" s="39"/>
      <c r="DF8019" s="32"/>
      <c r="DG8019" s="16" t="s">
        <v>29</v>
      </c>
      <c r="DH8019" s="16"/>
      <c r="DI8019" s="16"/>
      <c r="DJ8019" s="16"/>
      <c r="DK8019" s="16"/>
      <c r="DL8019" s="16"/>
      <c r="DM8019" s="16"/>
      <c r="DN8019" s="16"/>
      <c r="DO8019" s="32"/>
      <c r="DP8019" s="16" t="s">
        <v>29</v>
      </c>
      <c r="DQ8019" s="16"/>
      <c r="DR8019" s="16"/>
      <c r="DS8019" s="16"/>
      <c r="DT8019" s="16"/>
      <c r="DU8019" s="16"/>
      <c r="DV8019" s="32"/>
      <c r="DW8019" s="16"/>
      <c r="DX8019" s="32"/>
      <c r="DY8019" s="16"/>
      <c r="DZ8019" s="16" t="s">
        <v>29</v>
      </c>
      <c r="EA8019" s="16"/>
      <c r="EB8019" s="16"/>
      <c r="EC8019" s="16"/>
      <c r="ED8019" s="16"/>
      <c r="EE8019" s="16"/>
      <c r="EF8019" s="17"/>
      <c r="EG8019" s="15"/>
      <c r="EH8019" s="32" t="s">
        <v>15</v>
      </c>
      <c r="EI8019" s="32"/>
      <c r="EJ8019" s="32"/>
      <c r="EK8019" s="32"/>
      <c r="EL8019" s="32"/>
      <c r="EM8019" s="32"/>
      <c r="EN8019" s="16"/>
      <c r="EO8019" s="16"/>
      <c r="EP8019" s="16"/>
      <c r="EQ8019" s="16"/>
      <c r="ER8019" s="16"/>
      <c r="ES8019" s="16"/>
      <c r="ET8019" s="15"/>
      <c r="EU8019" s="16"/>
      <c r="EV8019" s="16"/>
      <c r="EW8019" s="16"/>
      <c r="EX8019" s="16"/>
      <c r="EY8019" s="16"/>
      <c r="EZ8019" s="16"/>
      <c r="FA8019" s="16"/>
      <c r="FB8019" s="16"/>
      <c r="FC8019" s="17"/>
    </row>
    <row r="8020" spans="1:159" x14ac:dyDescent="0.2">
      <c r="A8020" s="55"/>
      <c r="B8020" s="18">
        <v>0</v>
      </c>
      <c r="C8020" s="7">
        <v>1</v>
      </c>
      <c r="D8020" s="7">
        <v>2</v>
      </c>
      <c r="E8020" s="7">
        <v>3</v>
      </c>
      <c r="F8020" s="7">
        <v>4</v>
      </c>
      <c r="G8020" s="7">
        <v>5</v>
      </c>
      <c r="H8020" s="7">
        <v>6</v>
      </c>
      <c r="I8020" s="7">
        <v>7</v>
      </c>
      <c r="J8020" s="7">
        <v>8</v>
      </c>
      <c r="K8020" s="7">
        <v>9</v>
      </c>
      <c r="L8020" s="7">
        <v>10</v>
      </c>
      <c r="M8020" s="7">
        <v>11</v>
      </c>
      <c r="N8020" s="7">
        <v>12</v>
      </c>
      <c r="O8020" s="7">
        <v>13</v>
      </c>
      <c r="P8020" s="7">
        <v>14</v>
      </c>
      <c r="Q8020" s="7">
        <v>15</v>
      </c>
      <c r="R8020" s="7">
        <v>16</v>
      </c>
      <c r="S8020" s="7">
        <v>17</v>
      </c>
      <c r="T8020" s="7">
        <v>18</v>
      </c>
      <c r="U8020" s="7">
        <v>19</v>
      </c>
      <c r="V8020" s="7">
        <v>20</v>
      </c>
      <c r="W8020" s="7">
        <v>21</v>
      </c>
      <c r="X8020" s="7">
        <v>22</v>
      </c>
      <c r="Y8020" s="7">
        <v>23</v>
      </c>
      <c r="Z8020" s="7">
        <v>24</v>
      </c>
      <c r="AA8020" s="7">
        <v>25</v>
      </c>
      <c r="AB8020" s="7">
        <v>26</v>
      </c>
      <c r="AC8020" s="7">
        <v>27</v>
      </c>
      <c r="AD8020" s="7">
        <v>28</v>
      </c>
      <c r="AE8020" s="14"/>
      <c r="AF8020" s="14"/>
      <c r="AG8020" s="14"/>
      <c r="AH8020" s="29"/>
      <c r="AI8020" s="25"/>
      <c r="AJ8020" s="7">
        <v>0</v>
      </c>
      <c r="AK8020" s="7">
        <v>1</v>
      </c>
      <c r="AL8020" s="7">
        <v>2</v>
      </c>
      <c r="AM8020" s="7">
        <v>3</v>
      </c>
      <c r="AN8020" s="7">
        <v>4</v>
      </c>
      <c r="AO8020" s="7">
        <v>5</v>
      </c>
      <c r="AP8020" s="7">
        <v>6</v>
      </c>
      <c r="AQ8020" s="7">
        <v>7</v>
      </c>
      <c r="AR8020" s="7">
        <v>8</v>
      </c>
      <c r="AS8020" s="7">
        <v>9</v>
      </c>
      <c r="AT8020" s="7">
        <v>10</v>
      </c>
      <c r="AU8020" s="7">
        <v>11</v>
      </c>
      <c r="AV8020" s="7">
        <v>12</v>
      </c>
      <c r="AW8020" s="7">
        <v>13</v>
      </c>
      <c r="AX8020" s="7">
        <v>14</v>
      </c>
      <c r="AY8020" s="25"/>
      <c r="AZ8020" s="7">
        <v>0</v>
      </c>
      <c r="BA8020" s="7">
        <v>1</v>
      </c>
      <c r="BB8020" s="7">
        <v>2</v>
      </c>
      <c r="BC8020" s="7">
        <v>3</v>
      </c>
      <c r="BD8020" s="7">
        <v>4</v>
      </c>
      <c r="BE8020" s="7">
        <v>5</v>
      </c>
      <c r="BF8020" s="7">
        <v>6</v>
      </c>
      <c r="BG8020" s="7">
        <v>7</v>
      </c>
      <c r="BH8020" s="7">
        <v>8</v>
      </c>
      <c r="BI8020" s="7">
        <v>9</v>
      </c>
      <c r="BJ8020" s="7">
        <v>10</v>
      </c>
      <c r="BK8020" s="7">
        <v>11</v>
      </c>
      <c r="BL8020" s="7">
        <v>12</v>
      </c>
      <c r="BM8020" s="7">
        <v>13</v>
      </c>
      <c r="BN8020" s="7">
        <v>14</v>
      </c>
      <c r="BO8020" s="25"/>
      <c r="BP8020" s="25"/>
      <c r="BQ8020" s="23"/>
      <c r="BR8020" s="7">
        <v>0</v>
      </c>
      <c r="BS8020" s="7">
        <v>1</v>
      </c>
      <c r="BT8020" s="7">
        <v>2</v>
      </c>
      <c r="BU8020" s="7">
        <v>3</v>
      </c>
      <c r="BV8020" s="7">
        <v>4</v>
      </c>
      <c r="BW8020" s="7">
        <v>5</v>
      </c>
      <c r="BX8020" s="7">
        <v>6</v>
      </c>
      <c r="BY8020" s="7">
        <v>7</v>
      </c>
      <c r="BZ8020" s="7">
        <v>8</v>
      </c>
      <c r="CA8020" s="7">
        <v>9</v>
      </c>
      <c r="CB8020" s="7">
        <v>10</v>
      </c>
      <c r="CC8020" s="7">
        <v>11</v>
      </c>
      <c r="CD8020" s="25"/>
      <c r="CE8020" s="7">
        <v>0</v>
      </c>
      <c r="CF8020" s="7">
        <v>1</v>
      </c>
      <c r="CG8020" s="7">
        <v>2</v>
      </c>
      <c r="CH8020" s="7">
        <v>3</v>
      </c>
      <c r="CI8020" s="7">
        <v>4</v>
      </c>
      <c r="CJ8020" s="7">
        <v>5</v>
      </c>
      <c r="CK8020" s="7">
        <v>6</v>
      </c>
      <c r="CL8020" s="7">
        <v>7</v>
      </c>
      <c r="CM8020" s="7">
        <v>8</v>
      </c>
      <c r="CN8020" s="7">
        <v>9</v>
      </c>
      <c r="CO8020" s="7">
        <v>10</v>
      </c>
      <c r="CP8020" s="7">
        <v>11</v>
      </c>
      <c r="CQ8020" s="25"/>
      <c r="CR8020" s="7">
        <v>0</v>
      </c>
      <c r="CS8020" s="7">
        <v>1</v>
      </c>
      <c r="CT8020" s="7">
        <v>2</v>
      </c>
      <c r="CU8020" s="7">
        <v>3</v>
      </c>
      <c r="CV8020" s="7">
        <v>4</v>
      </c>
      <c r="CW8020" s="7">
        <v>5</v>
      </c>
      <c r="CX8020" s="7">
        <v>6</v>
      </c>
      <c r="CY8020" s="7">
        <v>7</v>
      </c>
      <c r="CZ8020" s="7">
        <v>8</v>
      </c>
      <c r="DA8020" s="7">
        <v>9</v>
      </c>
      <c r="DB8020" s="7">
        <v>10</v>
      </c>
      <c r="DC8020" s="7">
        <v>11</v>
      </c>
      <c r="DD8020" s="25"/>
      <c r="DE8020" s="40"/>
      <c r="DF8020" s="50">
        <v>1</v>
      </c>
      <c r="DG8020" s="7">
        <v>0</v>
      </c>
      <c r="DH8020" s="7">
        <v>1</v>
      </c>
      <c r="DI8020" s="7">
        <v>2</v>
      </c>
      <c r="DJ8020" s="7">
        <v>3</v>
      </c>
      <c r="DK8020" s="7">
        <v>4</v>
      </c>
      <c r="DL8020" s="7">
        <v>5</v>
      </c>
      <c r="DM8020" s="7">
        <v>6</v>
      </c>
      <c r="DN8020" s="25"/>
      <c r="DO8020" s="50">
        <v>2</v>
      </c>
      <c r="DP8020" s="7">
        <v>0</v>
      </c>
      <c r="DQ8020" s="7">
        <v>1</v>
      </c>
      <c r="DR8020" s="7">
        <v>2</v>
      </c>
      <c r="DS8020" s="7">
        <v>3</v>
      </c>
      <c r="DT8020" s="7">
        <v>4</v>
      </c>
      <c r="DU8020" s="7">
        <v>5</v>
      </c>
      <c r="DV8020" s="7">
        <v>6</v>
      </c>
      <c r="DW8020" s="25"/>
      <c r="DX8020" s="50">
        <v>3</v>
      </c>
      <c r="DY8020" s="7">
        <v>0</v>
      </c>
      <c r="DZ8020" s="7">
        <v>1</v>
      </c>
      <c r="EA8020" s="7">
        <v>2</v>
      </c>
      <c r="EB8020" s="7">
        <v>3</v>
      </c>
      <c r="EC8020" s="7">
        <v>4</v>
      </c>
      <c r="ED8020" s="7">
        <v>5</v>
      </c>
      <c r="EE8020" s="7">
        <v>6</v>
      </c>
      <c r="EF8020" s="29"/>
      <c r="EG8020" s="23"/>
      <c r="EH8020" s="50">
        <v>1</v>
      </c>
      <c r="EI8020" s="7">
        <v>0</v>
      </c>
      <c r="EJ8020" s="7">
        <v>1</v>
      </c>
      <c r="EK8020" s="7">
        <v>2</v>
      </c>
      <c r="EL8020" s="7">
        <v>3</v>
      </c>
      <c r="EM8020" s="7">
        <v>4</v>
      </c>
      <c r="EN8020" s="14"/>
      <c r="EO8020" s="14"/>
      <c r="EP8020" s="14"/>
      <c r="EQ8020" s="14"/>
      <c r="ER8020" s="14"/>
      <c r="ES8020" s="14"/>
      <c r="ET8020" s="23"/>
      <c r="EU8020" s="7"/>
      <c r="EV8020" s="7" t="s">
        <v>1</v>
      </c>
      <c r="EW8020" s="14"/>
      <c r="EX8020" s="7"/>
      <c r="EY8020" s="7" t="s">
        <v>8</v>
      </c>
      <c r="EZ8020" s="14"/>
      <c r="FA8020" s="14"/>
      <c r="FB8020" s="14"/>
      <c r="FC8020" s="19"/>
    </row>
    <row r="8021" spans="1:159" x14ac:dyDescent="0.2">
      <c r="A8021" s="55"/>
      <c r="B8021" s="18">
        <v>1</v>
      </c>
      <c r="C8021" s="1">
        <f>学習データ!C7987*$B$37</f>
        <v>0</v>
      </c>
      <c r="D8021" s="1">
        <f>学習データ!D7987*$B$37</f>
        <v>0</v>
      </c>
      <c r="E8021" s="1">
        <f>学習データ!E7987*$B$37</f>
        <v>0</v>
      </c>
      <c r="F8021" s="1">
        <f>学習データ!F7987*$B$37</f>
        <v>0</v>
      </c>
      <c r="G8021" s="1">
        <f>学習データ!G7987*$B$37</f>
        <v>0</v>
      </c>
      <c r="H8021" s="1">
        <f>学習データ!H7987*$B$37</f>
        <v>0</v>
      </c>
      <c r="I8021" s="1">
        <f>学習データ!I7987*$B$37</f>
        <v>0</v>
      </c>
      <c r="J8021" s="1">
        <f>学習データ!J7987*$B$37</f>
        <v>0</v>
      </c>
      <c r="K8021" s="1">
        <f>学習データ!K7987*$B$37</f>
        <v>0</v>
      </c>
      <c r="L8021" s="1">
        <f>学習データ!L7987*$B$37</f>
        <v>0</v>
      </c>
      <c r="M8021" s="1">
        <f>学習データ!M7987*$B$37</f>
        <v>0</v>
      </c>
      <c r="N8021" s="1">
        <f>学習データ!N7987*$B$37</f>
        <v>0</v>
      </c>
      <c r="O8021" s="1">
        <f>学習データ!O7987*$B$37</f>
        <v>0</v>
      </c>
      <c r="P8021" s="1">
        <f>学習データ!P7987*$B$37</f>
        <v>0</v>
      </c>
      <c r="Q8021" s="1">
        <f>学習データ!Q7987*$B$37</f>
        <v>0</v>
      </c>
      <c r="R8021" s="1">
        <f>学習データ!R7987*$B$37</f>
        <v>0</v>
      </c>
      <c r="S8021" s="1">
        <f>学習データ!S7987*$B$37</f>
        <v>0</v>
      </c>
      <c r="T8021" s="1">
        <f>学習データ!T7987*$B$37</f>
        <v>0</v>
      </c>
      <c r="U8021" s="1">
        <f>学習データ!U7987*$B$37</f>
        <v>0</v>
      </c>
      <c r="V8021" s="1">
        <f>学習データ!V7987*$B$37</f>
        <v>0</v>
      </c>
      <c r="W8021" s="1">
        <f>学習データ!W7987*$B$37</f>
        <v>0</v>
      </c>
      <c r="X8021" s="1">
        <f>学習データ!X7987*$B$37</f>
        <v>0</v>
      </c>
      <c r="Y8021" s="1">
        <f>学習データ!Y7987*$B$37</f>
        <v>0</v>
      </c>
      <c r="Z8021" s="1">
        <f>学習データ!Z7987*$B$37</f>
        <v>0</v>
      </c>
      <c r="AA8021" s="1">
        <f>学習データ!AA7987*$B$37</f>
        <v>0</v>
      </c>
      <c r="AB8021" s="1">
        <f>学習データ!AB7987*$B$37</f>
        <v>0</v>
      </c>
      <c r="AC8021" s="1">
        <f>学習データ!AC7987*$B$37</f>
        <v>0</v>
      </c>
      <c r="AD8021" s="1">
        <f>学習データ!AD7987*$B$37</f>
        <v>0</v>
      </c>
      <c r="AE8021" s="14"/>
      <c r="AF8021" s="14"/>
      <c r="AG8021" s="14"/>
      <c r="AH8021" s="29"/>
      <c r="AI8021" s="25"/>
      <c r="AJ8021" s="7">
        <v>1</v>
      </c>
      <c r="AK8021" s="36">
        <f t="shared" ref="AK8021:AK8034" ca="1" si="42247">MAX(OFFSET(C8021,$B8020,B$40,2,2))*$AJ$37</f>
        <v>0</v>
      </c>
      <c r="AL8021" s="36">
        <f t="shared" ref="AL8021:AL8034" ca="1" si="42248">MAX(OFFSET(D8021,$B8020,C$40,2,2))*$AJ$37</f>
        <v>0</v>
      </c>
      <c r="AM8021" s="36">
        <f t="shared" ref="AM8021:AM8034" ca="1" si="42249">MAX(OFFSET(E8021,$B8020,D$40,2,2))*$AJ$37</f>
        <v>0</v>
      </c>
      <c r="AN8021" s="36">
        <f t="shared" ref="AN8021:AN8034" ca="1" si="42250">MAX(OFFSET(F8021,$B8020,E$40,2,2))*$AJ$37</f>
        <v>0</v>
      </c>
      <c r="AO8021" s="36">
        <f t="shared" ref="AO8021:AO8034" ca="1" si="42251">MAX(OFFSET(G8021,$B8020,F$40,2,2))*$AJ$37</f>
        <v>0</v>
      </c>
      <c r="AP8021" s="36">
        <f t="shared" ref="AP8021:AP8034" ca="1" si="42252">MAX(OFFSET(H8021,$B8020,G$40,2,2))*$AJ$37</f>
        <v>0</v>
      </c>
      <c r="AQ8021" s="36">
        <f t="shared" ref="AQ8021:AQ8034" ca="1" si="42253">MAX(OFFSET(I8021,$B8020,H$40,2,2))*$AJ$37</f>
        <v>0</v>
      </c>
      <c r="AR8021" s="36">
        <f t="shared" ref="AR8021:AR8034" ca="1" si="42254">MAX(OFFSET(J8021,$B8020,I$40,2,2))*$AJ$37</f>
        <v>0</v>
      </c>
      <c r="AS8021" s="36">
        <f t="shared" ref="AS8021:AS8034" ca="1" si="42255">MAX(OFFSET(K8021,$B8020,J$40,2,2))*$AJ$37</f>
        <v>0</v>
      </c>
      <c r="AT8021" s="36">
        <f t="shared" ref="AT8021:AT8034" ca="1" si="42256">MAX(OFFSET(L8021,$B8020,K$40,2,2))*$AJ$37</f>
        <v>0</v>
      </c>
      <c r="AU8021" s="36">
        <f t="shared" ref="AU8021:AU8034" ca="1" si="42257">MAX(OFFSET(M8021,$B8020,L$40,2,2))*$AJ$37</f>
        <v>0</v>
      </c>
      <c r="AV8021" s="36">
        <f t="shared" ref="AV8021:AV8034" ca="1" si="42258">MAX(OFFSET(N8021,$B8020,M$40,2,2))*$AJ$37</f>
        <v>0</v>
      </c>
      <c r="AW8021" s="36">
        <f t="shared" ref="AW8021:AW8034" ca="1" si="42259">MAX(OFFSET(O8021,$B8020,N$40,2,2))*$AJ$37</f>
        <v>0</v>
      </c>
      <c r="AX8021" s="36">
        <f t="shared" ref="AX8021:AX8034" ca="1" si="42260">MAX(OFFSET(P8021,$B8020,O$40,2,2))*$AJ$37</f>
        <v>0</v>
      </c>
      <c r="AY8021" s="25"/>
      <c r="AZ8021" s="7">
        <v>1</v>
      </c>
      <c r="BA8021" s="36">
        <f t="shared" ref="BA8021:BA8034" ca="1" si="42261">IF(AK8021&gt;$BA$37,AK8021*$BC$37,0)</f>
        <v>0</v>
      </c>
      <c r="BB8021" s="36">
        <f t="shared" ref="BB8021:BB8034" ca="1" si="42262">IF(AL8021&gt;$BA$37,AL8021*$BC$37,0)</f>
        <v>0</v>
      </c>
      <c r="BC8021" s="36">
        <f t="shared" ref="BC8021:BC8034" ca="1" si="42263">IF(AM8021&gt;$BA$37,AM8021*$BC$37,0)</f>
        <v>0</v>
      </c>
      <c r="BD8021" s="36">
        <f t="shared" ref="BD8021:BD8034" ca="1" si="42264">IF(AN8021&gt;$BA$37,AN8021*$BC$37,0)</f>
        <v>0</v>
      </c>
      <c r="BE8021" s="36">
        <f t="shared" ref="BE8021:BE8034" ca="1" si="42265">IF(AO8021&gt;$BA$37,AO8021*$BC$37,0)</f>
        <v>0</v>
      </c>
      <c r="BF8021" s="36">
        <f t="shared" ref="BF8021:BF8034" ca="1" si="42266">IF(AP8021&gt;$BA$37,AP8021*$BC$37,0)</f>
        <v>0</v>
      </c>
      <c r="BG8021" s="36">
        <f t="shared" ref="BG8021:BG8034" ca="1" si="42267">IF(AQ8021&gt;$BA$37,AQ8021*$BC$37,0)</f>
        <v>0</v>
      </c>
      <c r="BH8021" s="36">
        <f t="shared" ref="BH8021:BH8034" ca="1" si="42268">IF(AR8021&gt;$BA$37,AR8021*$BC$37,0)</f>
        <v>0</v>
      </c>
      <c r="BI8021" s="36">
        <f t="shared" ref="BI8021:BI8034" ca="1" si="42269">IF(AS8021&gt;$BA$37,AS8021*$BC$37,0)</f>
        <v>0</v>
      </c>
      <c r="BJ8021" s="36">
        <f t="shared" ref="BJ8021:BJ8034" ca="1" si="42270">IF(AT8021&gt;$BA$37,AT8021*$BC$37,0)</f>
        <v>0</v>
      </c>
      <c r="BK8021" s="36">
        <f t="shared" ref="BK8021:BK8034" ca="1" si="42271">IF(AU8021&gt;$BA$37,AU8021*$BC$37,0)</f>
        <v>0</v>
      </c>
      <c r="BL8021" s="36">
        <f t="shared" ref="BL8021:BL8034" ca="1" si="42272">IF(AV8021&gt;$BA$37,AV8021*$BC$37,0)</f>
        <v>0</v>
      </c>
      <c r="BM8021" s="36">
        <f t="shared" ref="BM8021:BM8034" ca="1" si="42273">IF(AW8021&gt;$BA$37,AW8021*$BC$37,0)</f>
        <v>0</v>
      </c>
      <c r="BN8021" s="36">
        <f t="shared" ref="BN8021:BN8034" ca="1" si="42274">IF(AX8021&gt;$BA$37,AX8021*$BC$37,0)</f>
        <v>0</v>
      </c>
      <c r="BO8021" s="25"/>
      <c r="BP8021" s="25"/>
      <c r="BQ8021" s="23"/>
      <c r="BR8021" s="7">
        <v>1</v>
      </c>
      <c r="BS8021" s="1">
        <f t="shared" ref="BS8021:BS8031" ca="1" si="42275">1/(1+EXP(-SUMPRODUCT($BS$15:$BV$18,BA8021:BD8024)+$BW$15))</f>
        <v>0.48160743256383232</v>
      </c>
      <c r="BT8021" s="1">
        <f t="shared" ref="BT8021:BT8031" ca="1" si="42276">1/(1+EXP(-SUMPRODUCT($BS$15:$BV$18,BB8021:BE8024)+$BW$15))</f>
        <v>0.48160743256383232</v>
      </c>
      <c r="BU8021" s="1">
        <f t="shared" ref="BU8021:BU8031" ca="1" si="42277">1/(1+EXP(-SUMPRODUCT($BS$15:$BV$18,BC8021:BF8024)+$BW$15))</f>
        <v>0.48160743256383232</v>
      </c>
      <c r="BV8021" s="1">
        <f t="shared" ref="BV8021:BV8031" ca="1" si="42278">1/(1+EXP(-SUMPRODUCT($BS$15:$BV$18,BD8021:BG8024)+$BW$15))</f>
        <v>0.48160743256383232</v>
      </c>
      <c r="BW8021" s="1">
        <f t="shared" ref="BW8021:BW8031" ca="1" si="42279">1/(1+EXP(-SUMPRODUCT($BS$15:$BV$18,BE8021:BH8024)+$BW$15))</f>
        <v>0.48160743256383232</v>
      </c>
      <c r="BX8021" s="1">
        <f t="shared" ref="BX8021:BX8031" ca="1" si="42280">1/(1+EXP(-SUMPRODUCT($BS$15:$BV$18,BF8021:BI8024)+$BW$15))</f>
        <v>0.48160743256383232</v>
      </c>
      <c r="BY8021" s="1">
        <f t="shared" ref="BY8021:BY8031" ca="1" si="42281">1/(1+EXP(-SUMPRODUCT($BS$15:$BV$18,BG8021:BJ8024)+$BW$15))</f>
        <v>0.48160743256383232</v>
      </c>
      <c r="BZ8021" s="1">
        <f t="shared" ref="BZ8021:BZ8031" ca="1" si="42282">1/(1+EXP(-SUMPRODUCT($BS$15:$BV$18,BH8021:BK8024)+$BW$15))</f>
        <v>0.48160743256383232</v>
      </c>
      <c r="CA8021" s="1">
        <f t="shared" ref="CA8021:CA8031" ca="1" si="42283">1/(1+EXP(-SUMPRODUCT($BS$15:$BV$18,BI8021:BL8024)+$BW$15))</f>
        <v>0.48160743256383232</v>
      </c>
      <c r="CB8021" s="1">
        <f t="shared" ref="CB8021:CB8031" ca="1" si="42284">1/(1+EXP(-SUMPRODUCT($BS$15:$BV$18,BJ8021:BM8024)+$BW$15))</f>
        <v>0.48160743256383232</v>
      </c>
      <c r="CC8021" s="1">
        <f t="shared" ref="CC8021:CC8031" ca="1" si="42285">1/(1+EXP(-SUMPRODUCT($BS$15:$BV$18,BK8021:BN8024)+$BW$15))</f>
        <v>0.48160743256383232</v>
      </c>
      <c r="CD8021" s="25"/>
      <c r="CE8021" s="7">
        <v>1</v>
      </c>
      <c r="CF8021" s="1">
        <f t="shared" ref="CF8021:CF8031" ca="1" si="42286">1/(1+EXP(-SUMPRODUCT($BS$19:$BV$22,BA8021:BD8024)+$BW$19))</f>
        <v>0.16845687140215862</v>
      </c>
      <c r="CG8021" s="1">
        <f t="shared" ref="CG8021:CG8031" ca="1" si="42287">1/(1+EXP(-SUMPRODUCT($BS$19:$BV$22,BB8021:BE8024)+$BW$19))</f>
        <v>0.16845687140215862</v>
      </c>
      <c r="CH8021" s="1">
        <f t="shared" ref="CH8021:CH8031" ca="1" si="42288">1/(1+EXP(-SUMPRODUCT($BS$19:$BV$22,BC8021:BF8024)+$BW$19))</f>
        <v>0.16845687140215862</v>
      </c>
      <c r="CI8021" s="1">
        <f t="shared" ref="CI8021:CI8031" ca="1" si="42289">1/(1+EXP(-SUMPRODUCT($BS$19:$BV$22,BD8021:BG8024)+$BW$19))</f>
        <v>0.16845687140215862</v>
      </c>
      <c r="CJ8021" s="1">
        <f t="shared" ref="CJ8021:CJ8031" ca="1" si="42290">1/(1+EXP(-SUMPRODUCT($BS$19:$BV$22,BE8021:BH8024)+$BW$19))</f>
        <v>0.16845687140215862</v>
      </c>
      <c r="CK8021" s="1">
        <f t="shared" ref="CK8021:CK8031" ca="1" si="42291">1/(1+EXP(-SUMPRODUCT($BS$19:$BV$22,BF8021:BI8024)+$BW$19))</f>
        <v>0.16845687140215862</v>
      </c>
      <c r="CL8021" s="1">
        <f t="shared" ref="CL8021:CL8031" ca="1" si="42292">1/(1+EXP(-SUMPRODUCT($BS$19:$BV$22,BG8021:BJ8024)+$BW$19))</f>
        <v>0.16845687140215862</v>
      </c>
      <c r="CM8021" s="1">
        <f t="shared" ref="CM8021:CM8031" ca="1" si="42293">1/(1+EXP(-SUMPRODUCT($BS$19:$BV$22,BH8021:BK8024)+$BW$19))</f>
        <v>0.16845687140215862</v>
      </c>
      <c r="CN8021" s="1">
        <f t="shared" ref="CN8021:CN8031" ca="1" si="42294">1/(1+EXP(-SUMPRODUCT($BS$19:$BV$22,BI8021:BL8024)+$BW$19))</f>
        <v>0.16845687140215862</v>
      </c>
      <c r="CO8021" s="1">
        <f t="shared" ref="CO8021:CO8031" ca="1" si="42295">1/(1+EXP(-SUMPRODUCT($BS$19:$BV$22,BJ8021:BM8024)+$BW$19))</f>
        <v>0.16845687140215862</v>
      </c>
      <c r="CP8021" s="1">
        <f t="shared" ref="CP8021:CP8031" ca="1" si="42296">1/(1+EXP(-SUMPRODUCT($BS$19:$BV$22,BK8021:BN8024)+$BW$19))</f>
        <v>0.16845687140215862</v>
      </c>
      <c r="CQ8021" s="25"/>
      <c r="CR8021" s="7">
        <v>1</v>
      </c>
      <c r="CS8021" s="1">
        <f t="shared" ref="CS8021:CS8031" ca="1" si="42297">1/(1+EXP(-SUMPRODUCT($BS$23:$BV$26,BA8021:BD8024)+$BW$23))</f>
        <v>1.8689893644914347E-2</v>
      </c>
      <c r="CT8021" s="1">
        <f t="shared" ref="CT8021:CT8031" ca="1" si="42298">1/(1+EXP(-SUMPRODUCT($BS$23:$BV$26,BB8021:BE8024)+$BW$23))</f>
        <v>1.8689893644914347E-2</v>
      </c>
      <c r="CU8021" s="1">
        <f t="shared" ref="CU8021:CU8031" ca="1" si="42299">1/(1+EXP(-SUMPRODUCT($BS$23:$BV$26,BC8021:BF8024)+$BW$23))</f>
        <v>1.8689893644914347E-2</v>
      </c>
      <c r="CV8021" s="1">
        <f t="shared" ref="CV8021:CV8031" ca="1" si="42300">1/(1+EXP(-SUMPRODUCT($BS$23:$BV$26,BD8021:BG8024)+$BW$23))</f>
        <v>1.8689893644914347E-2</v>
      </c>
      <c r="CW8021" s="1">
        <f t="shared" ref="CW8021:CW8031" ca="1" si="42301">1/(1+EXP(-SUMPRODUCT($BS$23:$BV$26,BE8021:BH8024)+$BW$23))</f>
        <v>1.8689893644914347E-2</v>
      </c>
      <c r="CX8021" s="1">
        <f t="shared" ref="CX8021:CX8031" ca="1" si="42302">1/(1+EXP(-SUMPRODUCT($BS$23:$BV$26,BF8021:BI8024)+$BW$23))</f>
        <v>1.8689893644914347E-2</v>
      </c>
      <c r="CY8021" s="1">
        <f t="shared" ref="CY8021:CY8031" ca="1" si="42303">1/(1+EXP(-SUMPRODUCT($BS$23:$BV$26,BG8021:BJ8024)+$BW$23))</f>
        <v>1.8689893644914347E-2</v>
      </c>
      <c r="CZ8021" s="1">
        <f t="shared" ref="CZ8021:CZ8031" ca="1" si="42304">1/(1+EXP(-SUMPRODUCT($BS$23:$BV$26,BH8021:BK8024)+$BW$23))</f>
        <v>1.8689893644914347E-2</v>
      </c>
      <c r="DA8021" s="1">
        <f t="shared" ref="DA8021:DA8031" ca="1" si="42305">1/(1+EXP(-SUMPRODUCT($BS$23:$BV$26,BI8021:BL8024)+$BW$23))</f>
        <v>1.8689893644914347E-2</v>
      </c>
      <c r="DB8021" s="1">
        <f t="shared" ref="DB8021:DB8031" ca="1" si="42306">1/(1+EXP(-SUMPRODUCT($BS$23:$BV$26,BJ8021:BM8024)+$BW$23))</f>
        <v>1.8689893644914347E-2</v>
      </c>
      <c r="DC8021" s="1">
        <f t="shared" ref="DC8021:DC8031" ca="1" si="42307">1/(1+EXP(-SUMPRODUCT($BS$23:$BV$26,BK8021:BN8024)+$BW$23))</f>
        <v>1.8689893644914347E-2</v>
      </c>
      <c r="DD8021" s="25"/>
      <c r="DE8021" s="40"/>
      <c r="DF8021" s="50"/>
      <c r="DG8021" s="7">
        <v>1</v>
      </c>
      <c r="DH8021" s="1">
        <f t="shared" ref="DH8021:DH8026" ca="1" si="42308">MAX(OFFSET(BS8021,$BR8020,BR$40,2,2))*$DF$37</f>
        <v>0.48160743256383232</v>
      </c>
      <c r="DI8021" s="1">
        <f t="shared" ref="DI8021:DI8026" ca="1" si="42309">MAX(OFFSET(BT8021,$BR8020,BS$40,2,2))*$DF$37</f>
        <v>0.71353409463330242</v>
      </c>
      <c r="DJ8021" s="1">
        <f t="shared" ref="DJ8021:DJ8026" ca="1" si="42310">MAX(OFFSET(BU8021,$BR8020,BT$40,2,2))*$DF$37</f>
        <v>0.75922712552096383</v>
      </c>
      <c r="DK8021" s="1">
        <f t="shared" ref="DK8021:DK8026" ca="1" si="42311">MAX(OFFSET(BV8021,$BR8020,BU$40,2,2))*$DF$37</f>
        <v>0.8256551409380829</v>
      </c>
      <c r="DL8021" s="1">
        <f t="shared" ref="DL8021:DL8026" ca="1" si="42312">MAX(OFFSET(BW8021,$BR8020,BV$40,2,2))*$DF$37</f>
        <v>0.86991152592990661</v>
      </c>
      <c r="DM8021" s="1">
        <f t="shared" ref="DM8021:DM8026" ca="1" si="42313">MAX(OFFSET(BX8021,$BR8020,BW$40,2,2))*$DF$37</f>
        <v>0.7113277090995912</v>
      </c>
      <c r="DN8021" s="25"/>
      <c r="DO8021" s="50"/>
      <c r="DP8021" s="7">
        <v>1</v>
      </c>
      <c r="DQ8021" s="1">
        <f t="shared" ref="DQ8021:DQ8026" ca="1" si="42314">MAX(OFFSET(CF8021,$CE8020,CE$40,2,2))*$DF$37</f>
        <v>0.16845687140215862</v>
      </c>
      <c r="DR8021" s="1">
        <f t="shared" ref="DR8021:DR8026" ca="1" si="42315">MAX(OFFSET(CG8021,$CE8020,CF$40,2,2))*$DF$37</f>
        <v>0.16845687140215862</v>
      </c>
      <c r="DS8021" s="1">
        <f t="shared" ref="DS8021:DS8026" ca="1" si="42316">MAX(OFFSET(CH8021,$CE8020,CG$40,2,2))*$DF$37</f>
        <v>0.16845687140215862</v>
      </c>
      <c r="DT8021" s="1">
        <f t="shared" ref="DT8021:DT8026" ca="1" si="42317">MAX(OFFSET(CI8021,$CE8020,CH$40,2,2))*$DF$37</f>
        <v>0.16845687140215862</v>
      </c>
      <c r="DU8021" s="1">
        <f t="shared" ref="DU8021:DU8026" ca="1" si="42318">MAX(OFFSET(CJ8021,$CE8020,CI$40,2,2))*$DF$37</f>
        <v>0.16845687140215862</v>
      </c>
      <c r="DV8021" s="1">
        <f t="shared" ref="DV8021:DV8026" ca="1" si="42319">MAX(OFFSET(CK8021,$CE8020,CJ$40,2,2))*$DF$37</f>
        <v>0.16845687140215862</v>
      </c>
      <c r="DW8021" s="25"/>
      <c r="DX8021" s="50"/>
      <c r="DY8021" s="7">
        <v>1</v>
      </c>
      <c r="DZ8021" s="1">
        <f t="shared" ref="DZ8021:DZ8026" ca="1" si="42320">MAX(OFFSET(CS8021,$CR8020,CR$40,2,2))*$DF$37</f>
        <v>1.8689893644914347E-2</v>
      </c>
      <c r="EA8021" s="1">
        <f t="shared" ref="EA8021:EA8026" ca="1" si="42321">MAX(OFFSET(CT8021,$CR8020,CS$40,2,2))*$DF$37</f>
        <v>3.1790775878904366E-2</v>
      </c>
      <c r="EB8021" s="1">
        <f t="shared" ref="EB8021:EB8026" ca="1" si="42322">MAX(OFFSET(CU8021,$CR8020,CT$40,2,2))*$DF$37</f>
        <v>3.2854345828320204E-2</v>
      </c>
      <c r="EC8021" s="1">
        <f t="shared" ref="EC8021:EC8026" ca="1" si="42323">MAX(OFFSET(CV8021,$CR8020,CU$40,2,2))*$DF$37</f>
        <v>1.8689893644914347E-2</v>
      </c>
      <c r="ED8021" s="1">
        <f t="shared" ref="ED8021:ED8026" ca="1" si="42324">MAX(OFFSET(CW8021,$CR8020,CV$40,2,2))*$DF$37</f>
        <v>3.0327359275741334E-2</v>
      </c>
      <c r="EE8021" s="1">
        <f t="shared" ref="EE8021:EE8026" ca="1" si="42325">MAX(OFFSET(CX8021,$CR8020,CW$40,2,2))*$DF$37</f>
        <v>1.8689893644914347E-2</v>
      </c>
      <c r="EF8021" s="29"/>
      <c r="EG8021" s="23"/>
      <c r="EH8021" s="50"/>
      <c r="EI8021" s="7">
        <v>1</v>
      </c>
      <c r="EJ8021" s="1">
        <f t="shared" ref="EJ8021:EJ8024" ca="1" si="42326">1/(1+EXP(-SUMPRODUCT($EI$20:$EK$22,DH8021:DJ8023)+$EL$20))</f>
        <v>0.9976907494589391</v>
      </c>
      <c r="EK8021" s="1">
        <f t="shared" ref="EK8021:EK8024" ca="1" si="42327">1/(1+EXP(-SUMPRODUCT($EI$20:$EK$22,DI8021:DK8023)+$EL$20))</f>
        <v>0.99911734320307122</v>
      </c>
      <c r="EL8021" s="1">
        <f t="shared" ref="EL8021:EL8024" ca="1" si="42328">1/(1+EXP(-SUMPRODUCT($EI$20:$EK$22,DJ8021:DL8023)+$EL$20))</f>
        <v>0.99926007752746915</v>
      </c>
      <c r="EM8021" s="1">
        <f t="shared" ref="EM8021:EM8024" ca="1" si="42329">1/(1+EXP(-SUMPRODUCT($EI$20:$EK$22,DK8021:DM8023)+$EL$20))</f>
        <v>0.99903202121742329</v>
      </c>
      <c r="EN8021" s="14"/>
      <c r="EO8021" s="14"/>
      <c r="EP8021" s="14"/>
      <c r="EQ8021" s="14"/>
      <c r="ER8021" s="14"/>
      <c r="ES8021" s="14"/>
      <c r="ET8021" s="23"/>
      <c r="EU8021" s="7">
        <v>0</v>
      </c>
      <c r="EV8021" s="1"/>
      <c r="EW8021" s="14"/>
      <c r="EX8021" s="7">
        <v>0</v>
      </c>
      <c r="EY8021" s="1"/>
      <c r="EZ8021" s="14"/>
      <c r="FA8021" s="27" t="s">
        <v>10</v>
      </c>
      <c r="FB8021" s="1">
        <f t="shared" ref="FB8021" ca="1" si="42330">SUM(EY8021:EY8030)</f>
        <v>3.9617133923661121E-9</v>
      </c>
      <c r="FC8021" s="19"/>
    </row>
    <row r="8022" spans="1:159" x14ac:dyDescent="0.2">
      <c r="A8022" s="55"/>
      <c r="B8022" s="18">
        <v>2</v>
      </c>
      <c r="C8022" s="1">
        <f>学習データ!C7988*$B$37</f>
        <v>0</v>
      </c>
      <c r="D8022" s="1">
        <f>学習データ!D7988*$B$37</f>
        <v>0</v>
      </c>
      <c r="E8022" s="1">
        <f>学習データ!E7988*$B$37</f>
        <v>0</v>
      </c>
      <c r="F8022" s="1">
        <f>学習データ!F7988*$B$37</f>
        <v>0</v>
      </c>
      <c r="G8022" s="1">
        <f>学習データ!G7988*$B$37</f>
        <v>0</v>
      </c>
      <c r="H8022" s="1">
        <f>学習データ!H7988*$B$37</f>
        <v>0</v>
      </c>
      <c r="I8022" s="1">
        <f>学習データ!I7988*$B$37</f>
        <v>0</v>
      </c>
      <c r="J8022" s="1">
        <f>学習データ!J7988*$B$37</f>
        <v>0</v>
      </c>
      <c r="K8022" s="1">
        <f>学習データ!K7988*$B$37</f>
        <v>0</v>
      </c>
      <c r="L8022" s="1">
        <f>学習データ!L7988*$B$37</f>
        <v>0</v>
      </c>
      <c r="M8022" s="1">
        <f>学習データ!M7988*$B$37</f>
        <v>0</v>
      </c>
      <c r="N8022" s="1">
        <f>学習データ!N7988*$B$37</f>
        <v>0</v>
      </c>
      <c r="O8022" s="1">
        <f>学習データ!O7988*$B$37</f>
        <v>0</v>
      </c>
      <c r="P8022" s="1">
        <f>学習データ!P7988*$B$37</f>
        <v>0</v>
      </c>
      <c r="Q8022" s="1">
        <f>学習データ!Q7988*$B$37</f>
        <v>0</v>
      </c>
      <c r="R8022" s="1">
        <f>学習データ!R7988*$B$37</f>
        <v>0</v>
      </c>
      <c r="S8022" s="1">
        <f>学習データ!S7988*$B$37</f>
        <v>0</v>
      </c>
      <c r="T8022" s="1">
        <f>学習データ!T7988*$B$37</f>
        <v>0</v>
      </c>
      <c r="U8022" s="1">
        <f>学習データ!U7988*$B$37</f>
        <v>0</v>
      </c>
      <c r="V8022" s="1">
        <f>学習データ!V7988*$B$37</f>
        <v>0</v>
      </c>
      <c r="W8022" s="1">
        <f>学習データ!W7988*$B$37</f>
        <v>0</v>
      </c>
      <c r="X8022" s="1">
        <f>学習データ!X7988*$B$37</f>
        <v>0</v>
      </c>
      <c r="Y8022" s="1">
        <f>学習データ!Y7988*$B$37</f>
        <v>0</v>
      </c>
      <c r="Z8022" s="1">
        <f>学習データ!Z7988*$B$37</f>
        <v>0</v>
      </c>
      <c r="AA8022" s="1">
        <f>学習データ!AA7988*$B$37</f>
        <v>0</v>
      </c>
      <c r="AB8022" s="1">
        <f>学習データ!AB7988*$B$37</f>
        <v>0</v>
      </c>
      <c r="AC8022" s="1">
        <f>学習データ!AC7988*$B$37</f>
        <v>0</v>
      </c>
      <c r="AD8022" s="1">
        <f>学習データ!AD7988*$B$37</f>
        <v>0</v>
      </c>
      <c r="AE8022" s="14"/>
      <c r="AF8022" s="14"/>
      <c r="AG8022" s="14"/>
      <c r="AH8022" s="29"/>
      <c r="AI8022" s="25"/>
      <c r="AJ8022" s="7">
        <v>2</v>
      </c>
      <c r="AK8022" s="36">
        <f t="shared" ca="1" si="42247"/>
        <v>0</v>
      </c>
      <c r="AL8022" s="36">
        <f t="shared" ca="1" si="42248"/>
        <v>0</v>
      </c>
      <c r="AM8022" s="36">
        <f t="shared" ca="1" si="42249"/>
        <v>0</v>
      </c>
      <c r="AN8022" s="36">
        <f t="shared" ca="1" si="42250"/>
        <v>0</v>
      </c>
      <c r="AO8022" s="36">
        <f t="shared" ca="1" si="42251"/>
        <v>0</v>
      </c>
      <c r="AP8022" s="36">
        <f t="shared" ca="1" si="42252"/>
        <v>0</v>
      </c>
      <c r="AQ8022" s="36">
        <f t="shared" ca="1" si="42253"/>
        <v>0</v>
      </c>
      <c r="AR8022" s="36">
        <f t="shared" ca="1" si="42254"/>
        <v>0</v>
      </c>
      <c r="AS8022" s="36">
        <f t="shared" ca="1" si="42255"/>
        <v>0</v>
      </c>
      <c r="AT8022" s="36">
        <f t="shared" ca="1" si="42256"/>
        <v>0</v>
      </c>
      <c r="AU8022" s="36">
        <f t="shared" ca="1" si="42257"/>
        <v>0</v>
      </c>
      <c r="AV8022" s="36">
        <f t="shared" ca="1" si="42258"/>
        <v>0</v>
      </c>
      <c r="AW8022" s="36">
        <f t="shared" ca="1" si="42259"/>
        <v>0</v>
      </c>
      <c r="AX8022" s="36">
        <f t="shared" ca="1" si="42260"/>
        <v>0</v>
      </c>
      <c r="AY8022" s="25"/>
      <c r="AZ8022" s="7">
        <v>2</v>
      </c>
      <c r="BA8022" s="36">
        <f t="shared" ca="1" si="42261"/>
        <v>0</v>
      </c>
      <c r="BB8022" s="36">
        <f t="shared" ca="1" si="42262"/>
        <v>0</v>
      </c>
      <c r="BC8022" s="36">
        <f t="shared" ca="1" si="42263"/>
        <v>0</v>
      </c>
      <c r="BD8022" s="36">
        <f t="shared" ca="1" si="42264"/>
        <v>0</v>
      </c>
      <c r="BE8022" s="36">
        <f t="shared" ca="1" si="42265"/>
        <v>0</v>
      </c>
      <c r="BF8022" s="36">
        <f t="shared" ca="1" si="42266"/>
        <v>0</v>
      </c>
      <c r="BG8022" s="36">
        <f t="shared" ca="1" si="42267"/>
        <v>0</v>
      </c>
      <c r="BH8022" s="36">
        <f t="shared" ca="1" si="42268"/>
        <v>0</v>
      </c>
      <c r="BI8022" s="36">
        <f t="shared" ca="1" si="42269"/>
        <v>0</v>
      </c>
      <c r="BJ8022" s="36">
        <f t="shared" ca="1" si="42270"/>
        <v>0</v>
      </c>
      <c r="BK8022" s="36">
        <f t="shared" ca="1" si="42271"/>
        <v>0</v>
      </c>
      <c r="BL8022" s="36">
        <f t="shared" ca="1" si="42272"/>
        <v>0</v>
      </c>
      <c r="BM8022" s="36">
        <f t="shared" ca="1" si="42273"/>
        <v>0</v>
      </c>
      <c r="BN8022" s="36">
        <f t="shared" ca="1" si="42274"/>
        <v>0</v>
      </c>
      <c r="BO8022" s="25"/>
      <c r="BP8022" s="25"/>
      <c r="BQ8022" s="23"/>
      <c r="BR8022" s="7">
        <v>2</v>
      </c>
      <c r="BS8022" s="1">
        <f t="shared" ca="1" si="42275"/>
        <v>0.48160743256383232</v>
      </c>
      <c r="BT8022" s="1">
        <f t="shared" ca="1" si="42276"/>
        <v>0.48160743256383232</v>
      </c>
      <c r="BU8022" s="1">
        <f t="shared" ca="1" si="42277"/>
        <v>0.48160743256383232</v>
      </c>
      <c r="BV8022" s="1">
        <f t="shared" ca="1" si="42278"/>
        <v>0.71353409463330242</v>
      </c>
      <c r="BW8022" s="1">
        <f t="shared" ca="1" si="42279"/>
        <v>0.75922712552096383</v>
      </c>
      <c r="BX8022" s="1">
        <f t="shared" ca="1" si="42280"/>
        <v>0.66795103062343686</v>
      </c>
      <c r="BY8022" s="1">
        <f t="shared" ca="1" si="42281"/>
        <v>0.8256551409380829</v>
      </c>
      <c r="BZ8022" s="1">
        <f t="shared" ca="1" si="42282"/>
        <v>0.7965653031247043</v>
      </c>
      <c r="CA8022" s="1">
        <f t="shared" ca="1" si="42283"/>
        <v>0.84656424316709733</v>
      </c>
      <c r="CB8022" s="1">
        <f t="shared" ca="1" si="42284"/>
        <v>0.86991152592990661</v>
      </c>
      <c r="CC8022" s="1">
        <f t="shared" ca="1" si="42285"/>
        <v>0.7113277090995912</v>
      </c>
      <c r="CD8022" s="25"/>
      <c r="CE8022" s="7">
        <v>2</v>
      </c>
      <c r="CF8022" s="1">
        <f t="shared" ca="1" si="42286"/>
        <v>0.16845687140215862</v>
      </c>
      <c r="CG8022" s="1">
        <f t="shared" ca="1" si="42287"/>
        <v>0.16845687140215862</v>
      </c>
      <c r="CH8022" s="1">
        <f t="shared" ca="1" si="42288"/>
        <v>0.16845687140215862</v>
      </c>
      <c r="CI8022" s="1">
        <f t="shared" ca="1" si="42289"/>
        <v>8.9987269411362439E-3</v>
      </c>
      <c r="CJ8022" s="1">
        <f t="shared" ca="1" si="42290"/>
        <v>2.3479081168436499E-3</v>
      </c>
      <c r="CK8022" s="1">
        <f t="shared" ca="1" si="42291"/>
        <v>1.843942805738592E-2</v>
      </c>
      <c r="CL8022" s="1">
        <f t="shared" ca="1" si="42292"/>
        <v>5.9132684570559124E-3</v>
      </c>
      <c r="CM8022" s="1">
        <f t="shared" ca="1" si="42293"/>
        <v>3.1058767305192714E-3</v>
      </c>
      <c r="CN8022" s="1">
        <f t="shared" ca="1" si="42294"/>
        <v>7.4534055039458065E-4</v>
      </c>
      <c r="CO8022" s="1">
        <f t="shared" ca="1" si="42295"/>
        <v>1.0920710931767339E-3</v>
      </c>
      <c r="CP8022" s="1">
        <f t="shared" ca="1" si="42296"/>
        <v>2.5781880850813108E-2</v>
      </c>
      <c r="CQ8022" s="25"/>
      <c r="CR8022" s="7">
        <v>2</v>
      </c>
      <c r="CS8022" s="1">
        <f t="shared" ca="1" si="42297"/>
        <v>1.8689893644914347E-2</v>
      </c>
      <c r="CT8022" s="1">
        <f t="shared" ca="1" si="42298"/>
        <v>1.8689893644914347E-2</v>
      </c>
      <c r="CU8022" s="1">
        <f t="shared" ca="1" si="42299"/>
        <v>1.8689893644914347E-2</v>
      </c>
      <c r="CV8022" s="1">
        <f t="shared" ca="1" si="42300"/>
        <v>3.1790775878904366E-2</v>
      </c>
      <c r="CW8022" s="1">
        <f t="shared" ca="1" si="42301"/>
        <v>3.2854345828320204E-2</v>
      </c>
      <c r="CX8022" s="1">
        <f t="shared" ca="1" si="42302"/>
        <v>1.752717051614891E-2</v>
      </c>
      <c r="CY8022" s="1">
        <f t="shared" ca="1" si="42303"/>
        <v>8.539775335527959E-3</v>
      </c>
      <c r="CZ8022" s="1">
        <f t="shared" ca="1" si="42304"/>
        <v>1.0758501765633722E-2</v>
      </c>
      <c r="DA8022" s="1">
        <f t="shared" ca="1" si="42305"/>
        <v>3.0327359275741334E-2</v>
      </c>
      <c r="DB8022" s="1">
        <f t="shared" ca="1" si="42306"/>
        <v>9.4430026103254749E-3</v>
      </c>
      <c r="DC8022" s="1">
        <f t="shared" ca="1" si="42307"/>
        <v>5.1576116067373638E-3</v>
      </c>
      <c r="DD8022" s="25"/>
      <c r="DE8022" s="40"/>
      <c r="DF8022" s="50"/>
      <c r="DG8022" s="7">
        <v>2</v>
      </c>
      <c r="DH8022" s="1">
        <f t="shared" ca="1" si="42308"/>
        <v>0.48160743256383232</v>
      </c>
      <c r="DI8022" s="1">
        <f t="shared" ca="1" si="42309"/>
        <v>0.89277093269651342</v>
      </c>
      <c r="DJ8022" s="1">
        <f t="shared" ca="1" si="42310"/>
        <v>0.97860247653649768</v>
      </c>
      <c r="DK8022" s="1">
        <f t="shared" ca="1" si="42311"/>
        <v>0.98767340033662765</v>
      </c>
      <c r="DL8022" s="1">
        <f t="shared" ca="1" si="42312"/>
        <v>0.98799337872024162</v>
      </c>
      <c r="DM8022" s="1">
        <f t="shared" ca="1" si="42313"/>
        <v>0.92793078600074042</v>
      </c>
      <c r="DN8022" s="25"/>
      <c r="DO8022" s="50"/>
      <c r="DP8022" s="7">
        <v>2</v>
      </c>
      <c r="DQ8022" s="1">
        <f t="shared" ca="1" si="42314"/>
        <v>0.16845687140215862</v>
      </c>
      <c r="DR8022" s="1">
        <f t="shared" ca="1" si="42315"/>
        <v>0.16845687140215862</v>
      </c>
      <c r="DS8022" s="1">
        <f t="shared" ca="1" si="42316"/>
        <v>0.49918719223263186</v>
      </c>
      <c r="DT8022" s="1">
        <f t="shared" ca="1" si="42317"/>
        <v>0.87073514319650813</v>
      </c>
      <c r="DU8022" s="1">
        <f t="shared" ca="1" si="42318"/>
        <v>0.99886225168855891</v>
      </c>
      <c r="DV8022" s="1">
        <f t="shared" ca="1" si="42319"/>
        <v>0.99140667893285728</v>
      </c>
      <c r="DW8022" s="25"/>
      <c r="DX8022" s="50"/>
      <c r="DY8022" s="7">
        <v>2</v>
      </c>
      <c r="DZ8022" s="1">
        <f t="shared" ca="1" si="42320"/>
        <v>1.8689893644914347E-2</v>
      </c>
      <c r="EA8022" s="1">
        <f t="shared" ca="1" si="42321"/>
        <v>0.68088349862690956</v>
      </c>
      <c r="EB8022" s="1">
        <f t="shared" ca="1" si="42322"/>
        <v>0.83516018711580764</v>
      </c>
      <c r="EC8022" s="1">
        <f t="shared" ca="1" si="42323"/>
        <v>0.99066254363067241</v>
      </c>
      <c r="ED8022" s="1">
        <f t="shared" ca="1" si="42324"/>
        <v>0.96258390867747701</v>
      </c>
      <c r="EE8022" s="1">
        <f t="shared" ca="1" si="42325"/>
        <v>0.8054591891868037</v>
      </c>
      <c r="EF8022" s="29"/>
      <c r="EG8022" s="23"/>
      <c r="EH8022" s="50"/>
      <c r="EI8022" s="7">
        <v>2</v>
      </c>
      <c r="EJ8022" s="1">
        <f t="shared" ca="1" si="42326"/>
        <v>0.99881729044133205</v>
      </c>
      <c r="EK8022" s="1">
        <f t="shared" ca="1" si="42327"/>
        <v>0.99952221687802123</v>
      </c>
      <c r="EL8022" s="1">
        <f t="shared" ca="1" si="42328"/>
        <v>0.99947942720103466</v>
      </c>
      <c r="EM8022" s="1">
        <f t="shared" ca="1" si="42329"/>
        <v>0.99892149285081966</v>
      </c>
      <c r="EN8022" s="14"/>
      <c r="EO8022" s="14" t="s">
        <v>30</v>
      </c>
      <c r="EP8022" s="14"/>
      <c r="EQ8022" s="14"/>
      <c r="ER8022" s="14"/>
      <c r="ES8022" s="14"/>
      <c r="ET8022" s="23"/>
      <c r="EU8022" s="7">
        <v>1</v>
      </c>
      <c r="EV8022" s="1"/>
      <c r="EW8022" s="14"/>
      <c r="EX8022" s="7">
        <v>1</v>
      </c>
      <c r="EY8022" s="1"/>
      <c r="EZ8022" s="14"/>
      <c r="FA8022" s="14"/>
      <c r="FB8022" s="14"/>
      <c r="FC8022" s="19"/>
    </row>
    <row r="8023" spans="1:159" x14ac:dyDescent="0.2">
      <c r="A8023" s="55"/>
      <c r="B8023" s="18">
        <v>3</v>
      </c>
      <c r="C8023" s="1">
        <f>学習データ!C7989*$B$37</f>
        <v>0</v>
      </c>
      <c r="D8023" s="1">
        <f>学習データ!D7989*$B$37</f>
        <v>0</v>
      </c>
      <c r="E8023" s="1">
        <f>学習データ!E7989*$B$37</f>
        <v>0</v>
      </c>
      <c r="F8023" s="1">
        <f>学習データ!F7989*$B$37</f>
        <v>0</v>
      </c>
      <c r="G8023" s="1">
        <f>学習データ!G7989*$B$37</f>
        <v>0</v>
      </c>
      <c r="H8023" s="1">
        <f>学習データ!H7989*$B$37</f>
        <v>0</v>
      </c>
      <c r="I8023" s="1">
        <f>学習データ!I7989*$B$37</f>
        <v>0</v>
      </c>
      <c r="J8023" s="1">
        <f>学習データ!J7989*$B$37</f>
        <v>0</v>
      </c>
      <c r="K8023" s="1">
        <f>学習データ!K7989*$B$37</f>
        <v>0</v>
      </c>
      <c r="L8023" s="1">
        <f>学習データ!L7989*$B$37</f>
        <v>0</v>
      </c>
      <c r="M8023" s="1">
        <f>学習データ!M7989*$B$37</f>
        <v>0</v>
      </c>
      <c r="N8023" s="1">
        <f>学習データ!N7989*$B$37</f>
        <v>0</v>
      </c>
      <c r="O8023" s="1">
        <f>学習データ!O7989*$B$37</f>
        <v>0</v>
      </c>
      <c r="P8023" s="1">
        <f>学習データ!P7989*$B$37</f>
        <v>0</v>
      </c>
      <c r="Q8023" s="1">
        <f>学習データ!Q7989*$B$37</f>
        <v>0</v>
      </c>
      <c r="R8023" s="1">
        <f>学習データ!R7989*$B$37</f>
        <v>0</v>
      </c>
      <c r="S8023" s="1">
        <f>学習データ!S7989*$B$37</f>
        <v>0</v>
      </c>
      <c r="T8023" s="1">
        <f>学習データ!T7989*$B$37</f>
        <v>0</v>
      </c>
      <c r="U8023" s="1">
        <f>学習データ!U7989*$B$37</f>
        <v>0</v>
      </c>
      <c r="V8023" s="1">
        <f>学習データ!V7989*$B$37</f>
        <v>0</v>
      </c>
      <c r="W8023" s="1">
        <f>学習データ!W7989*$B$37</f>
        <v>0</v>
      </c>
      <c r="X8023" s="1">
        <f>学習データ!X7989*$B$37</f>
        <v>0</v>
      </c>
      <c r="Y8023" s="1">
        <f>学習データ!Y7989*$B$37</f>
        <v>0</v>
      </c>
      <c r="Z8023" s="1">
        <f>学習データ!Z7989*$B$37</f>
        <v>0</v>
      </c>
      <c r="AA8023" s="1">
        <f>学習データ!AA7989*$B$37</f>
        <v>0</v>
      </c>
      <c r="AB8023" s="1">
        <f>学習データ!AB7989*$B$37</f>
        <v>0</v>
      </c>
      <c r="AC8023" s="1">
        <f>学習データ!AC7989*$B$37</f>
        <v>0</v>
      </c>
      <c r="AD8023" s="1">
        <f>学習データ!AD7989*$B$37</f>
        <v>0</v>
      </c>
      <c r="AE8023" s="14"/>
      <c r="AF8023" s="14"/>
      <c r="AG8023" s="14"/>
      <c r="AH8023" s="29"/>
      <c r="AI8023" s="25"/>
      <c r="AJ8023" s="7">
        <v>3</v>
      </c>
      <c r="AK8023" s="36">
        <f t="shared" ca="1" si="42247"/>
        <v>0</v>
      </c>
      <c r="AL8023" s="36">
        <f t="shared" ca="1" si="42248"/>
        <v>0</v>
      </c>
      <c r="AM8023" s="36">
        <f t="shared" ca="1" si="42249"/>
        <v>0</v>
      </c>
      <c r="AN8023" s="36">
        <f t="shared" ca="1" si="42250"/>
        <v>0</v>
      </c>
      <c r="AO8023" s="36">
        <f t="shared" ca="1" si="42251"/>
        <v>0</v>
      </c>
      <c r="AP8023" s="36">
        <f t="shared" ca="1" si="42252"/>
        <v>0</v>
      </c>
      <c r="AQ8023" s="36">
        <f t="shared" ca="1" si="42253"/>
        <v>0</v>
      </c>
      <c r="AR8023" s="36">
        <f t="shared" ca="1" si="42254"/>
        <v>0</v>
      </c>
      <c r="AS8023" s="36">
        <f t="shared" ca="1" si="42255"/>
        <v>0</v>
      </c>
      <c r="AT8023" s="36">
        <f t="shared" ca="1" si="42256"/>
        <v>0</v>
      </c>
      <c r="AU8023" s="36">
        <f t="shared" ca="1" si="42257"/>
        <v>0</v>
      </c>
      <c r="AV8023" s="36">
        <f t="shared" ca="1" si="42258"/>
        <v>0</v>
      </c>
      <c r="AW8023" s="36">
        <f t="shared" ca="1" si="42259"/>
        <v>0</v>
      </c>
      <c r="AX8023" s="36">
        <f t="shared" ca="1" si="42260"/>
        <v>0</v>
      </c>
      <c r="AY8023" s="25"/>
      <c r="AZ8023" s="7">
        <v>3</v>
      </c>
      <c r="BA8023" s="36">
        <f t="shared" ca="1" si="42261"/>
        <v>0</v>
      </c>
      <c r="BB8023" s="36">
        <f t="shared" ca="1" si="42262"/>
        <v>0</v>
      </c>
      <c r="BC8023" s="36">
        <f t="shared" ca="1" si="42263"/>
        <v>0</v>
      </c>
      <c r="BD8023" s="36">
        <f t="shared" ca="1" si="42264"/>
        <v>0</v>
      </c>
      <c r="BE8023" s="36">
        <f t="shared" ca="1" si="42265"/>
        <v>0</v>
      </c>
      <c r="BF8023" s="36">
        <f t="shared" ca="1" si="42266"/>
        <v>0</v>
      </c>
      <c r="BG8023" s="36">
        <f t="shared" ca="1" si="42267"/>
        <v>0</v>
      </c>
      <c r="BH8023" s="36">
        <f t="shared" ca="1" si="42268"/>
        <v>0</v>
      </c>
      <c r="BI8023" s="36">
        <f t="shared" ca="1" si="42269"/>
        <v>0</v>
      </c>
      <c r="BJ8023" s="36">
        <f t="shared" ca="1" si="42270"/>
        <v>0</v>
      </c>
      <c r="BK8023" s="36">
        <f t="shared" ca="1" si="42271"/>
        <v>0</v>
      </c>
      <c r="BL8023" s="36">
        <f t="shared" ca="1" si="42272"/>
        <v>0</v>
      </c>
      <c r="BM8023" s="36">
        <f t="shared" ca="1" si="42273"/>
        <v>0</v>
      </c>
      <c r="BN8023" s="36">
        <f t="shared" ca="1" si="42274"/>
        <v>0</v>
      </c>
      <c r="BO8023" s="25"/>
      <c r="BP8023" s="25"/>
      <c r="BQ8023" s="23"/>
      <c r="BR8023" s="7">
        <v>3</v>
      </c>
      <c r="BS8023" s="1">
        <f t="shared" ca="1" si="42275"/>
        <v>0.48160743256383232</v>
      </c>
      <c r="BT8023" s="1">
        <f t="shared" ca="1" si="42276"/>
        <v>0.48160743256383232</v>
      </c>
      <c r="BU8023" s="1">
        <f t="shared" ca="1" si="42277"/>
        <v>0.48160743256383232</v>
      </c>
      <c r="BV8023" s="1">
        <f t="shared" ca="1" si="42278"/>
        <v>0.77404445008759049</v>
      </c>
      <c r="BW8023" s="1">
        <f t="shared" ca="1" si="42279"/>
        <v>0.90490827762408999</v>
      </c>
      <c r="BX8023" s="1">
        <f t="shared" ca="1" si="42280"/>
        <v>0.95777866283678004</v>
      </c>
      <c r="BY8023" s="1">
        <f t="shared" ca="1" si="42281"/>
        <v>0.9745340241405781</v>
      </c>
      <c r="BZ8023" s="1">
        <f t="shared" ca="1" si="42282"/>
        <v>0.97650174747670737</v>
      </c>
      <c r="CA8023" s="1">
        <f t="shared" ca="1" si="42283"/>
        <v>0.93241833661764228</v>
      </c>
      <c r="CB8023" s="1">
        <f t="shared" ca="1" si="42284"/>
        <v>0.95943583786881947</v>
      </c>
      <c r="CC8023" s="1">
        <f t="shared" ca="1" si="42285"/>
        <v>0.91475041414779545</v>
      </c>
      <c r="CD8023" s="25"/>
      <c r="CE8023" s="7">
        <v>3</v>
      </c>
      <c r="CF8023" s="1">
        <f t="shared" ca="1" si="42286"/>
        <v>0.16845687140215862</v>
      </c>
      <c r="CG8023" s="1">
        <f t="shared" ca="1" si="42287"/>
        <v>0.16845687140215862</v>
      </c>
      <c r="CH8023" s="1">
        <f t="shared" ca="1" si="42288"/>
        <v>0.16845687140215862</v>
      </c>
      <c r="CI8023" s="1">
        <f t="shared" ca="1" si="42289"/>
        <v>1.2258446446528704E-2</v>
      </c>
      <c r="CJ8023" s="1">
        <f t="shared" ca="1" si="42290"/>
        <v>3.115881058092713E-5</v>
      </c>
      <c r="CK8023" s="1">
        <f t="shared" ca="1" si="42291"/>
        <v>9.8075665455167765E-6</v>
      </c>
      <c r="CL8023" s="1">
        <f t="shared" ca="1" si="42292"/>
        <v>3.2586197831463128E-4</v>
      </c>
      <c r="CM8023" s="1">
        <f t="shared" ca="1" si="42293"/>
        <v>4.2985313287027635E-6</v>
      </c>
      <c r="CN8023" s="1">
        <f t="shared" ca="1" si="42294"/>
        <v>4.1325178533718027E-4</v>
      </c>
      <c r="CO8023" s="1">
        <f t="shared" ca="1" si="42295"/>
        <v>3.7665612130200491E-4</v>
      </c>
      <c r="CP8023" s="1">
        <f t="shared" ca="1" si="42296"/>
        <v>6.4216815280886922E-4</v>
      </c>
      <c r="CQ8023" s="25"/>
      <c r="CR8023" s="7">
        <v>3</v>
      </c>
      <c r="CS8023" s="1">
        <f t="shared" ca="1" si="42297"/>
        <v>1.8689893644914347E-2</v>
      </c>
      <c r="CT8023" s="1">
        <f t="shared" ca="1" si="42298"/>
        <v>1.8689893644914347E-2</v>
      </c>
      <c r="CU8023" s="1">
        <f t="shared" ca="1" si="42299"/>
        <v>1.8689893644914347E-2</v>
      </c>
      <c r="CV8023" s="1">
        <f t="shared" ca="1" si="42300"/>
        <v>0.27207844438919232</v>
      </c>
      <c r="CW8023" s="1">
        <f t="shared" ca="1" si="42301"/>
        <v>0.3658266197182008</v>
      </c>
      <c r="CX8023" s="1">
        <f t="shared" ca="1" si="42302"/>
        <v>5.3907798080874043E-2</v>
      </c>
      <c r="CY8023" s="1">
        <f t="shared" ca="1" si="42303"/>
        <v>0.39529521052623406</v>
      </c>
      <c r="CZ8023" s="1">
        <f t="shared" ca="1" si="42304"/>
        <v>0.48094947990124254</v>
      </c>
      <c r="DA8023" s="1">
        <f t="shared" ca="1" si="42305"/>
        <v>0.10296183566396047</v>
      </c>
      <c r="DB8023" s="1">
        <f t="shared" ca="1" si="42306"/>
        <v>0.38075847405974689</v>
      </c>
      <c r="DC8023" s="1">
        <f t="shared" ca="1" si="42307"/>
        <v>5.9607480604954084E-2</v>
      </c>
      <c r="DD8023" s="25"/>
      <c r="DE8023" s="40"/>
      <c r="DF8023" s="50"/>
      <c r="DG8023" s="7">
        <v>3</v>
      </c>
      <c r="DH8023" s="1">
        <f t="shared" ca="1" si="42308"/>
        <v>0.7744011931241036</v>
      </c>
      <c r="DI8023" s="1">
        <f t="shared" ca="1" si="42309"/>
        <v>0.98094444406536307</v>
      </c>
      <c r="DJ8023" s="1">
        <f t="shared" ca="1" si="42310"/>
        <v>0.99745239120670415</v>
      </c>
      <c r="DK8023" s="1">
        <f t="shared" ca="1" si="42311"/>
        <v>0.99048452150093391</v>
      </c>
      <c r="DL8023" s="1">
        <f t="shared" ca="1" si="42312"/>
        <v>0.91618213214869337</v>
      </c>
      <c r="DM8023" s="1">
        <f t="shared" ca="1" si="42313"/>
        <v>0.66046422010277617</v>
      </c>
      <c r="DN8023" s="25"/>
      <c r="DO8023" s="50"/>
      <c r="DP8023" s="7">
        <v>3</v>
      </c>
      <c r="DQ8023" s="1">
        <f t="shared" ca="1" si="42314"/>
        <v>0.16845687140215862</v>
      </c>
      <c r="DR8023" s="1">
        <f t="shared" ca="1" si="42315"/>
        <v>0.83496140286885345</v>
      </c>
      <c r="DS8023" s="1">
        <f t="shared" ca="1" si="42316"/>
        <v>0.995440929721501</v>
      </c>
      <c r="DT8023" s="1">
        <f t="shared" ca="1" si="42317"/>
        <v>0.99999999700215381</v>
      </c>
      <c r="DU8023" s="1">
        <f t="shared" ca="1" si="42318"/>
        <v>0.99999730620982119</v>
      </c>
      <c r="DV8023" s="1">
        <f t="shared" ca="1" si="42319"/>
        <v>0.99999615889691673</v>
      </c>
      <c r="DW8023" s="25"/>
      <c r="DX8023" s="50"/>
      <c r="DY8023" s="7">
        <v>3</v>
      </c>
      <c r="DZ8023" s="1">
        <f t="shared" ca="1" si="42320"/>
        <v>0.28137102606840086</v>
      </c>
      <c r="EA8023" s="1">
        <f t="shared" ca="1" si="42321"/>
        <v>0.94662479751270157</v>
      </c>
      <c r="EB8023" s="1">
        <f t="shared" ca="1" si="42322"/>
        <v>0.99486971157339288</v>
      </c>
      <c r="EC8023" s="1">
        <f t="shared" ca="1" si="42323"/>
        <v>0.98927322816713625</v>
      </c>
      <c r="ED8023" s="1">
        <f t="shared" ca="1" si="42324"/>
        <v>0.53681334598443242</v>
      </c>
      <c r="EE8023" s="1">
        <f t="shared" ca="1" si="42325"/>
        <v>7.8645156402858116E-2</v>
      </c>
      <c r="EF8023" s="29"/>
      <c r="EG8023" s="23"/>
      <c r="EH8023" s="50"/>
      <c r="EI8023" s="7">
        <v>3</v>
      </c>
      <c r="EJ8023" s="1">
        <f t="shared" ca="1" si="42326"/>
        <v>0.99908636178391652</v>
      </c>
      <c r="EK8023" s="1">
        <f t="shared" ca="1" si="42327"/>
        <v>0.9995092533632185</v>
      </c>
      <c r="EL8023" s="1">
        <f t="shared" ca="1" si="42328"/>
        <v>0.99922204124271063</v>
      </c>
      <c r="EM8023" s="1">
        <f t="shared" ca="1" si="42329"/>
        <v>0.99771950455307368</v>
      </c>
      <c r="EN8023" s="14"/>
      <c r="EO8023" s="7"/>
      <c r="EP8023" s="7">
        <v>0</v>
      </c>
      <c r="EQ8023" s="7">
        <v>1</v>
      </c>
      <c r="ER8023" s="7">
        <v>2</v>
      </c>
      <c r="ES8023" s="14"/>
      <c r="ET8023" s="23"/>
      <c r="EU8023" s="7">
        <v>2</v>
      </c>
      <c r="EV8023" s="1">
        <f t="shared" ref="EV8023" ca="1" si="42331">1/(1+EXP(-SUMPRODUCT($EV$5:$EW$14,EQ8024:ER8033)+$EX$5))</f>
        <v>3.0173150054165654E-10</v>
      </c>
      <c r="EW8023" s="14"/>
      <c r="EX8023" s="7">
        <v>2</v>
      </c>
      <c r="EY8023" s="1">
        <f t="shared" ref="EY8023:EY8024" ca="1" si="42332">(AG8040-EV8023)^2</f>
        <v>9.1041898419119679E-20</v>
      </c>
      <c r="EZ8023" s="14"/>
      <c r="FA8023" s="14"/>
      <c r="FB8023" s="14"/>
      <c r="FC8023" s="19"/>
    </row>
    <row r="8024" spans="1:159" x14ac:dyDescent="0.2">
      <c r="A8024" s="55"/>
      <c r="B8024" s="18">
        <v>4</v>
      </c>
      <c r="C8024" s="1">
        <f>学習データ!C7990*$B$37</f>
        <v>0</v>
      </c>
      <c r="D8024" s="1">
        <f>学習データ!D7990*$B$37</f>
        <v>0</v>
      </c>
      <c r="E8024" s="1">
        <f>学習データ!E7990*$B$37</f>
        <v>0</v>
      </c>
      <c r="F8024" s="1">
        <f>学習データ!F7990*$B$37</f>
        <v>0</v>
      </c>
      <c r="G8024" s="1">
        <f>学習データ!G7990*$B$37</f>
        <v>0</v>
      </c>
      <c r="H8024" s="1">
        <f>学習データ!H7990*$B$37</f>
        <v>0</v>
      </c>
      <c r="I8024" s="1">
        <f>学習データ!I7990*$B$37</f>
        <v>0</v>
      </c>
      <c r="J8024" s="1">
        <f>学習データ!J7990*$B$37</f>
        <v>0</v>
      </c>
      <c r="K8024" s="1">
        <f>学習データ!K7990*$B$37</f>
        <v>0</v>
      </c>
      <c r="L8024" s="1">
        <f>学習データ!L7990*$B$37</f>
        <v>0</v>
      </c>
      <c r="M8024" s="1">
        <f>学習データ!M7990*$B$37</f>
        <v>0</v>
      </c>
      <c r="N8024" s="1">
        <f>学習データ!N7990*$B$37</f>
        <v>0</v>
      </c>
      <c r="O8024" s="1">
        <f>学習データ!O7990*$B$37</f>
        <v>0</v>
      </c>
      <c r="P8024" s="1">
        <f>学習データ!P7990*$B$37</f>
        <v>0</v>
      </c>
      <c r="Q8024" s="1">
        <f>学習データ!Q7990*$B$37</f>
        <v>0</v>
      </c>
      <c r="R8024" s="1">
        <f>学習データ!R7990*$B$37</f>
        <v>0</v>
      </c>
      <c r="S8024" s="1">
        <f>学習データ!S7990*$B$37</f>
        <v>0</v>
      </c>
      <c r="T8024" s="1">
        <f>学習データ!T7990*$B$37</f>
        <v>0</v>
      </c>
      <c r="U8024" s="1">
        <f>学習データ!U7990*$B$37</f>
        <v>0</v>
      </c>
      <c r="V8024" s="1">
        <f>学習データ!V7990*$B$37</f>
        <v>0</v>
      </c>
      <c r="W8024" s="1">
        <f>学習データ!W7990*$B$37</f>
        <v>0</v>
      </c>
      <c r="X8024" s="1">
        <f>学習データ!X7990*$B$37</f>
        <v>0</v>
      </c>
      <c r="Y8024" s="1">
        <f>学習データ!Y7990*$B$37</f>
        <v>0</v>
      </c>
      <c r="Z8024" s="1">
        <f>学習データ!Z7990*$B$37</f>
        <v>0</v>
      </c>
      <c r="AA8024" s="1">
        <f>学習データ!AA7990*$B$37</f>
        <v>0</v>
      </c>
      <c r="AB8024" s="1">
        <f>学習データ!AB7990*$B$37</f>
        <v>0</v>
      </c>
      <c r="AC8024" s="1">
        <f>学習データ!AC7990*$B$37</f>
        <v>0</v>
      </c>
      <c r="AD8024" s="1">
        <f>学習データ!AD7990*$B$37</f>
        <v>0</v>
      </c>
      <c r="AE8024" s="14"/>
      <c r="AF8024" s="14"/>
      <c r="AG8024" s="14"/>
      <c r="AH8024" s="29"/>
      <c r="AI8024" s="25"/>
      <c r="AJ8024" s="7">
        <v>4</v>
      </c>
      <c r="AK8024" s="36">
        <f t="shared" ca="1" si="42247"/>
        <v>0</v>
      </c>
      <c r="AL8024" s="36">
        <f t="shared" ca="1" si="42248"/>
        <v>0</v>
      </c>
      <c r="AM8024" s="36">
        <f t="shared" ca="1" si="42249"/>
        <v>0</v>
      </c>
      <c r="AN8024" s="36">
        <f t="shared" ca="1" si="42250"/>
        <v>0</v>
      </c>
      <c r="AO8024" s="36">
        <f t="shared" ca="1" si="42251"/>
        <v>0</v>
      </c>
      <c r="AP8024" s="36">
        <f t="shared" ca="1" si="42252"/>
        <v>0</v>
      </c>
      <c r="AQ8024" s="36">
        <f t="shared" ca="1" si="42253"/>
        <v>0</v>
      </c>
      <c r="AR8024" s="36">
        <f t="shared" ca="1" si="42254"/>
        <v>0</v>
      </c>
      <c r="AS8024" s="36">
        <f t="shared" ca="1" si="42255"/>
        <v>0</v>
      </c>
      <c r="AT8024" s="36">
        <f t="shared" ca="1" si="42256"/>
        <v>0</v>
      </c>
      <c r="AU8024" s="36">
        <f t="shared" ca="1" si="42257"/>
        <v>0</v>
      </c>
      <c r="AV8024" s="36">
        <f t="shared" ca="1" si="42258"/>
        <v>0</v>
      </c>
      <c r="AW8024" s="36">
        <f t="shared" ca="1" si="42259"/>
        <v>0</v>
      </c>
      <c r="AX8024" s="36">
        <f t="shared" ca="1" si="42260"/>
        <v>0</v>
      </c>
      <c r="AY8024" s="25"/>
      <c r="AZ8024" s="7">
        <v>4</v>
      </c>
      <c r="BA8024" s="36">
        <f t="shared" ca="1" si="42261"/>
        <v>0</v>
      </c>
      <c r="BB8024" s="36">
        <f t="shared" ca="1" si="42262"/>
        <v>0</v>
      </c>
      <c r="BC8024" s="36">
        <f t="shared" ca="1" si="42263"/>
        <v>0</v>
      </c>
      <c r="BD8024" s="36">
        <f t="shared" ca="1" si="42264"/>
        <v>0</v>
      </c>
      <c r="BE8024" s="36">
        <f t="shared" ca="1" si="42265"/>
        <v>0</v>
      </c>
      <c r="BF8024" s="36">
        <f t="shared" ca="1" si="42266"/>
        <v>0</v>
      </c>
      <c r="BG8024" s="36">
        <f t="shared" ca="1" si="42267"/>
        <v>0</v>
      </c>
      <c r="BH8024" s="36">
        <f t="shared" ca="1" si="42268"/>
        <v>0</v>
      </c>
      <c r="BI8024" s="36">
        <f t="shared" ca="1" si="42269"/>
        <v>0</v>
      </c>
      <c r="BJ8024" s="36">
        <f t="shared" ca="1" si="42270"/>
        <v>0</v>
      </c>
      <c r="BK8024" s="36">
        <f t="shared" ca="1" si="42271"/>
        <v>0</v>
      </c>
      <c r="BL8024" s="36">
        <f t="shared" ca="1" si="42272"/>
        <v>0</v>
      </c>
      <c r="BM8024" s="36">
        <f t="shared" ca="1" si="42273"/>
        <v>0</v>
      </c>
      <c r="BN8024" s="36">
        <f t="shared" ca="1" si="42274"/>
        <v>0</v>
      </c>
      <c r="BO8024" s="25"/>
      <c r="BP8024" s="25"/>
      <c r="BQ8024" s="23"/>
      <c r="BR8024" s="7">
        <v>4</v>
      </c>
      <c r="BS8024" s="1">
        <f t="shared" ca="1" si="42275"/>
        <v>0.48160743256383232</v>
      </c>
      <c r="BT8024" s="1">
        <f t="shared" ca="1" si="42276"/>
        <v>0.48160743256383232</v>
      </c>
      <c r="BU8024" s="1">
        <f t="shared" ca="1" si="42277"/>
        <v>0.71756481617696222</v>
      </c>
      <c r="BV8024" s="1">
        <f t="shared" ca="1" si="42278"/>
        <v>0.89277093269651342</v>
      </c>
      <c r="BW8024" s="1">
        <f t="shared" ca="1" si="42279"/>
        <v>0.96786264135909628</v>
      </c>
      <c r="BX8024" s="1">
        <f t="shared" ca="1" si="42280"/>
        <v>0.97860247653649768</v>
      </c>
      <c r="BY8024" s="1">
        <f t="shared" ca="1" si="42281"/>
        <v>0.98376540847534077</v>
      </c>
      <c r="BZ8024" s="1">
        <f t="shared" ca="1" si="42282"/>
        <v>0.98767340033662765</v>
      </c>
      <c r="CA8024" s="1">
        <f t="shared" ca="1" si="42283"/>
        <v>0.98799337872024162</v>
      </c>
      <c r="CB8024" s="1">
        <f t="shared" ca="1" si="42284"/>
        <v>0.98036166679729086</v>
      </c>
      <c r="CC8024" s="1">
        <f t="shared" ca="1" si="42285"/>
        <v>0.92793078600074042</v>
      </c>
      <c r="CD8024" s="25"/>
      <c r="CE8024" s="7">
        <v>4</v>
      </c>
      <c r="CF8024" s="1">
        <f t="shared" ca="1" si="42286"/>
        <v>0.16845687140215862</v>
      </c>
      <c r="CG8024" s="1">
        <f t="shared" ca="1" si="42287"/>
        <v>0.16845687140215862</v>
      </c>
      <c r="CH8024" s="1">
        <f t="shared" ca="1" si="42288"/>
        <v>8.4593912561762366E-3</v>
      </c>
      <c r="CI8024" s="1">
        <f t="shared" ca="1" si="42289"/>
        <v>2.5830161710514995E-2</v>
      </c>
      <c r="CJ8024" s="1">
        <f t="shared" ca="1" si="42290"/>
        <v>0.46031854953499701</v>
      </c>
      <c r="CK8024" s="1">
        <f t="shared" ca="1" si="42291"/>
        <v>0.49918719223263186</v>
      </c>
      <c r="CL8024" s="1">
        <f t="shared" ca="1" si="42292"/>
        <v>3.7224004984303297E-2</v>
      </c>
      <c r="CM8024" s="1">
        <f t="shared" ca="1" si="42293"/>
        <v>0.87073514319650813</v>
      </c>
      <c r="CN8024" s="1">
        <f t="shared" ca="1" si="42294"/>
        <v>0.69441143336201128</v>
      </c>
      <c r="CO8024" s="1">
        <f t="shared" ca="1" si="42295"/>
        <v>0.99886225168855891</v>
      </c>
      <c r="CP8024" s="1">
        <f t="shared" ca="1" si="42296"/>
        <v>0.99140667893285728</v>
      </c>
      <c r="CQ8024" s="25"/>
      <c r="CR8024" s="7">
        <v>4</v>
      </c>
      <c r="CS8024" s="1">
        <f t="shared" ca="1" si="42297"/>
        <v>1.8689893644914347E-2</v>
      </c>
      <c r="CT8024" s="1">
        <f t="shared" ca="1" si="42298"/>
        <v>1.8689893644914347E-2</v>
      </c>
      <c r="CU8024" s="1">
        <f t="shared" ca="1" si="42299"/>
        <v>3.2129129310875484E-2</v>
      </c>
      <c r="CV8024" s="1">
        <f t="shared" ca="1" si="42300"/>
        <v>0.68088349862690956</v>
      </c>
      <c r="CW8024" s="1">
        <f t="shared" ca="1" si="42301"/>
        <v>0.83516018711580764</v>
      </c>
      <c r="CX8024" s="1">
        <f t="shared" ca="1" si="42302"/>
        <v>0.57095305493740278</v>
      </c>
      <c r="CY8024" s="1">
        <f t="shared" ca="1" si="42303"/>
        <v>0.97816510221000219</v>
      </c>
      <c r="CZ8024" s="1">
        <f t="shared" ca="1" si="42304"/>
        <v>0.99066254363067241</v>
      </c>
      <c r="DA8024" s="1">
        <f t="shared" ca="1" si="42305"/>
        <v>0.93737983677065106</v>
      </c>
      <c r="DB8024" s="1">
        <f t="shared" ca="1" si="42306"/>
        <v>0.96258390867747701</v>
      </c>
      <c r="DC8024" s="1">
        <f t="shared" ca="1" si="42307"/>
        <v>0.8054591891868037</v>
      </c>
      <c r="DD8024" s="25"/>
      <c r="DE8024" s="40"/>
      <c r="DF8024" s="50"/>
      <c r="DG8024" s="7">
        <v>4</v>
      </c>
      <c r="DH8024" s="1">
        <f t="shared" ca="1" si="42308"/>
        <v>0.84944055249964101</v>
      </c>
      <c r="DI8024" s="1">
        <f t="shared" ca="1" si="42309"/>
        <v>0.95377345048177931</v>
      </c>
      <c r="DJ8024" s="1">
        <f t="shared" ca="1" si="42310"/>
        <v>0.99022066427948319</v>
      </c>
      <c r="DK8024" s="1">
        <f t="shared" ca="1" si="42311"/>
        <v>0.96698938886606833</v>
      </c>
      <c r="DL8024" s="1">
        <f t="shared" ca="1" si="42312"/>
        <v>0.76442780940472299</v>
      </c>
      <c r="DM8024" s="1">
        <f t="shared" ca="1" si="42313"/>
        <v>0.48160743256383232</v>
      </c>
      <c r="DN8024" s="25"/>
      <c r="DO8024" s="50"/>
      <c r="DP8024" s="7">
        <v>4</v>
      </c>
      <c r="DQ8024" s="1">
        <f t="shared" ca="1" si="42314"/>
        <v>0.69925613299930767</v>
      </c>
      <c r="DR8024" s="1">
        <f t="shared" ca="1" si="42315"/>
        <v>0.999994880520237</v>
      </c>
      <c r="DS8024" s="1">
        <f t="shared" ca="1" si="42316"/>
        <v>0.9999941821739885</v>
      </c>
      <c r="DT8024" s="1">
        <f t="shared" ca="1" si="42317"/>
        <v>0.99999832667833854</v>
      </c>
      <c r="DU8024" s="1">
        <f t="shared" ca="1" si="42318"/>
        <v>0.99557508484491275</v>
      </c>
      <c r="DV8024" s="1">
        <f t="shared" ca="1" si="42319"/>
        <v>0.16845687140215862</v>
      </c>
      <c r="DW8024" s="25"/>
      <c r="DX8024" s="50"/>
      <c r="DY8024" s="7">
        <v>4</v>
      </c>
      <c r="DZ8024" s="1">
        <f t="shared" ca="1" si="42320"/>
        <v>0.55251430712350424</v>
      </c>
      <c r="EA8024" s="1">
        <f t="shared" ca="1" si="42321"/>
        <v>0.61912933211403054</v>
      </c>
      <c r="EB8024" s="1">
        <f t="shared" ca="1" si="42322"/>
        <v>0.99773250489922072</v>
      </c>
      <c r="EC8024" s="1">
        <f t="shared" ca="1" si="42323"/>
        <v>0.77941150569986029</v>
      </c>
      <c r="ED8024" s="1">
        <f t="shared" ca="1" si="42324"/>
        <v>0.27304030708420857</v>
      </c>
      <c r="EE8024" s="1">
        <f t="shared" ca="1" si="42325"/>
        <v>1.8689893644914347E-2</v>
      </c>
      <c r="EF8024" s="29"/>
      <c r="EG8024" s="23"/>
      <c r="EH8024" s="50"/>
      <c r="EI8024" s="7">
        <v>4</v>
      </c>
      <c r="EJ8024" s="1">
        <f t="shared" ca="1" si="42326"/>
        <v>0.99794598864346129</v>
      </c>
      <c r="EK8024" s="1">
        <f t="shared" ca="1" si="42327"/>
        <v>0.99856761893214341</v>
      </c>
      <c r="EL8024" s="1">
        <f t="shared" ca="1" si="42328"/>
        <v>0.99768523985890745</v>
      </c>
      <c r="EM8024" s="1">
        <f t="shared" ca="1" si="42329"/>
        <v>0.99382889542895203</v>
      </c>
      <c r="EN8024" s="14"/>
      <c r="EO8024" s="50">
        <v>1</v>
      </c>
      <c r="EP8024" s="7">
        <v>1</v>
      </c>
      <c r="EQ8024" s="1">
        <f t="shared" ref="EQ8024" ca="1" si="42333">MAX(EJ8021:EK8022)</f>
        <v>0.99952221687802123</v>
      </c>
      <c r="ER8024" s="1">
        <f t="shared" ref="ER8024" ca="1" si="42334">MAX(EL8021:EM8022)</f>
        <v>0.99947942720103466</v>
      </c>
      <c r="ES8024" s="14"/>
      <c r="ET8024" s="23"/>
      <c r="EU8024" s="7">
        <v>3</v>
      </c>
      <c r="EV8024" s="1">
        <f t="shared" ref="EV8024" ca="1" si="42335">1/(1+EXP(-SUMPRODUCT($EV$15:$EW$24,EQ8024:ER8033)+$EX$15))</f>
        <v>3.2367028966867731E-8</v>
      </c>
      <c r="EW8024" s="14"/>
      <c r="EX8024" s="7">
        <v>3</v>
      </c>
      <c r="EY8024" s="1">
        <f t="shared" ca="1" si="42332"/>
        <v>1.0476245641420548E-15</v>
      </c>
      <c r="EZ8024" s="14"/>
      <c r="FA8024" s="14"/>
      <c r="FB8024" s="14"/>
      <c r="FC8024" s="19"/>
    </row>
    <row r="8025" spans="1:159" x14ac:dyDescent="0.2">
      <c r="A8025" s="55"/>
      <c r="B8025" s="18">
        <v>5</v>
      </c>
      <c r="C8025" s="1">
        <f>学習データ!C7991*$B$37</f>
        <v>0</v>
      </c>
      <c r="D8025" s="1">
        <f>学習データ!D7991*$B$37</f>
        <v>0</v>
      </c>
      <c r="E8025" s="1">
        <f>学習データ!E7991*$B$37</f>
        <v>0</v>
      </c>
      <c r="F8025" s="1">
        <f>学習データ!F7991*$B$37</f>
        <v>0</v>
      </c>
      <c r="G8025" s="1">
        <f>学習データ!G7991*$B$37</f>
        <v>0</v>
      </c>
      <c r="H8025" s="1">
        <f>学習データ!H7991*$B$37</f>
        <v>0</v>
      </c>
      <c r="I8025" s="1">
        <f>学習データ!I7991*$B$37</f>
        <v>0</v>
      </c>
      <c r="J8025" s="1">
        <f>学習データ!J7991*$B$37</f>
        <v>0</v>
      </c>
      <c r="K8025" s="1">
        <f>学習データ!K7991*$B$37</f>
        <v>0</v>
      </c>
      <c r="L8025" s="1">
        <f>学習データ!L7991*$B$37</f>
        <v>0</v>
      </c>
      <c r="M8025" s="1">
        <f>学習データ!M7991*$B$37</f>
        <v>0</v>
      </c>
      <c r="N8025" s="1">
        <f>学習データ!N7991*$B$37</f>
        <v>0</v>
      </c>
      <c r="O8025" s="1">
        <f>学習データ!O7991*$B$37</f>
        <v>0</v>
      </c>
      <c r="P8025" s="1">
        <f>学習データ!P7991*$B$37</f>
        <v>0</v>
      </c>
      <c r="Q8025" s="1">
        <f>学習データ!Q7991*$B$37</f>
        <v>0</v>
      </c>
      <c r="R8025" s="1">
        <f>学習データ!R7991*$B$37</f>
        <v>0</v>
      </c>
      <c r="S8025" s="1">
        <f>学習データ!S7991*$B$37</f>
        <v>0</v>
      </c>
      <c r="T8025" s="1">
        <f>学習データ!T7991*$B$37</f>
        <v>0</v>
      </c>
      <c r="U8025" s="1">
        <f>学習データ!U7991*$B$37</f>
        <v>0</v>
      </c>
      <c r="V8025" s="1">
        <f>学習データ!V7991*$B$37</f>
        <v>0</v>
      </c>
      <c r="W8025" s="1">
        <f>学習データ!W7991*$B$37</f>
        <v>0</v>
      </c>
      <c r="X8025" s="1">
        <f>学習データ!X7991*$B$37</f>
        <v>0</v>
      </c>
      <c r="Y8025" s="1">
        <f>学習データ!Y7991*$B$37</f>
        <v>0</v>
      </c>
      <c r="Z8025" s="1">
        <f>学習データ!Z7991*$B$37</f>
        <v>0</v>
      </c>
      <c r="AA8025" s="1">
        <f>学習データ!AA7991*$B$37</f>
        <v>0</v>
      </c>
      <c r="AB8025" s="1">
        <f>学習データ!AB7991*$B$37</f>
        <v>0</v>
      </c>
      <c r="AC8025" s="1">
        <f>学習データ!AC7991*$B$37</f>
        <v>0</v>
      </c>
      <c r="AD8025" s="1">
        <f>学習データ!AD7991*$B$37</f>
        <v>0</v>
      </c>
      <c r="AE8025" s="14"/>
      <c r="AF8025" s="14"/>
      <c r="AG8025" s="14"/>
      <c r="AH8025" s="29"/>
      <c r="AI8025" s="25"/>
      <c r="AJ8025" s="7">
        <v>5</v>
      </c>
      <c r="AK8025" s="36">
        <f t="shared" ca="1" si="42247"/>
        <v>0</v>
      </c>
      <c r="AL8025" s="36">
        <f t="shared" ca="1" si="42248"/>
        <v>0</v>
      </c>
      <c r="AM8025" s="36">
        <f t="shared" ca="1" si="42249"/>
        <v>0</v>
      </c>
      <c r="AN8025" s="36">
        <f t="shared" ca="1" si="42250"/>
        <v>0</v>
      </c>
      <c r="AO8025" s="36">
        <f t="shared" ca="1" si="42251"/>
        <v>0</v>
      </c>
      <c r="AP8025" s="36">
        <f t="shared" ca="1" si="42252"/>
        <v>0</v>
      </c>
      <c r="AQ8025" s="36">
        <f t="shared" ca="1" si="42253"/>
        <v>0.97647058823529409</v>
      </c>
      <c r="AR8025" s="36">
        <f t="shared" ca="1" si="42254"/>
        <v>0.94117647058823528</v>
      </c>
      <c r="AS8025" s="36">
        <f t="shared" ca="1" si="42255"/>
        <v>0.78823529411764703</v>
      </c>
      <c r="AT8025" s="36">
        <f t="shared" ca="1" si="42256"/>
        <v>0.95294117647058818</v>
      </c>
      <c r="AU8025" s="36">
        <f t="shared" ca="1" si="42257"/>
        <v>0.99607843137254903</v>
      </c>
      <c r="AV8025" s="36">
        <f t="shared" ca="1" si="42258"/>
        <v>0.99607843137254903</v>
      </c>
      <c r="AW8025" s="36">
        <f t="shared" ca="1" si="42259"/>
        <v>0.99607843137254903</v>
      </c>
      <c r="AX8025" s="36">
        <f t="shared" ca="1" si="42260"/>
        <v>0.46666666666666667</v>
      </c>
      <c r="AY8025" s="25"/>
      <c r="AZ8025" s="7">
        <v>5</v>
      </c>
      <c r="BA8025" s="36">
        <f t="shared" ca="1" si="42261"/>
        <v>0</v>
      </c>
      <c r="BB8025" s="36">
        <f t="shared" ca="1" si="42262"/>
        <v>0</v>
      </c>
      <c r="BC8025" s="36">
        <f t="shared" ca="1" si="42263"/>
        <v>0</v>
      </c>
      <c r="BD8025" s="36">
        <f t="shared" ca="1" si="42264"/>
        <v>0</v>
      </c>
      <c r="BE8025" s="36">
        <f t="shared" ca="1" si="42265"/>
        <v>0</v>
      </c>
      <c r="BF8025" s="36">
        <f t="shared" ca="1" si="42266"/>
        <v>0</v>
      </c>
      <c r="BG8025" s="36">
        <f t="shared" ca="1" si="42267"/>
        <v>0.97647058823529409</v>
      </c>
      <c r="BH8025" s="36">
        <f t="shared" ca="1" si="42268"/>
        <v>0.94117647058823528</v>
      </c>
      <c r="BI8025" s="36">
        <f t="shared" ca="1" si="42269"/>
        <v>0</v>
      </c>
      <c r="BJ8025" s="36">
        <f t="shared" ca="1" si="42270"/>
        <v>0.95294117647058818</v>
      </c>
      <c r="BK8025" s="36">
        <f t="shared" ca="1" si="42271"/>
        <v>0.99607843137254903</v>
      </c>
      <c r="BL8025" s="36">
        <f t="shared" ca="1" si="42272"/>
        <v>0.99607843137254903</v>
      </c>
      <c r="BM8025" s="36">
        <f t="shared" ca="1" si="42273"/>
        <v>0.99607843137254903</v>
      </c>
      <c r="BN8025" s="36">
        <f t="shared" ca="1" si="42274"/>
        <v>0</v>
      </c>
      <c r="BO8025" s="25"/>
      <c r="BP8025" s="25"/>
      <c r="BQ8025" s="23"/>
      <c r="BR8025" s="7">
        <v>5</v>
      </c>
      <c r="BS8025" s="1">
        <f t="shared" ca="1" si="42275"/>
        <v>0.48160743256383232</v>
      </c>
      <c r="BT8025" s="1">
        <f t="shared" ca="1" si="42276"/>
        <v>0.71756481617696222</v>
      </c>
      <c r="BU8025" s="1">
        <f t="shared" ca="1" si="42277"/>
        <v>0.81968673203044573</v>
      </c>
      <c r="BV8025" s="1">
        <f t="shared" ca="1" si="42278"/>
        <v>0.97295495000301446</v>
      </c>
      <c r="BW8025" s="1">
        <f t="shared" ca="1" si="42279"/>
        <v>0.99435163791172876</v>
      </c>
      <c r="BX8025" s="1">
        <f t="shared" ca="1" si="42280"/>
        <v>0.99745239120670415</v>
      </c>
      <c r="BY8025" s="1">
        <f t="shared" ca="1" si="42281"/>
        <v>0.99048452150093391</v>
      </c>
      <c r="BZ8025" s="1">
        <f t="shared" ca="1" si="42282"/>
        <v>0.96789090303656533</v>
      </c>
      <c r="CA8025" s="1">
        <f t="shared" ca="1" si="42283"/>
        <v>0.91618213214869337</v>
      </c>
      <c r="CB8025" s="1">
        <f t="shared" ca="1" si="42284"/>
        <v>0.79052706888430413</v>
      </c>
      <c r="CC8025" s="1">
        <f t="shared" ca="1" si="42285"/>
        <v>0.66046422010277617</v>
      </c>
      <c r="CD8025" s="25"/>
      <c r="CE8025" s="7">
        <v>5</v>
      </c>
      <c r="CF8025" s="1">
        <f t="shared" ca="1" si="42286"/>
        <v>0.16845687140215862</v>
      </c>
      <c r="CG8025" s="1">
        <f t="shared" ca="1" si="42287"/>
        <v>8.4593912561762366E-3</v>
      </c>
      <c r="CH8025" s="1">
        <f t="shared" ca="1" si="42288"/>
        <v>2.8050515818500337E-3</v>
      </c>
      <c r="CI8025" s="1">
        <f t="shared" ca="1" si="42289"/>
        <v>1.076312970693623E-4</v>
      </c>
      <c r="CJ8025" s="1">
        <f t="shared" ca="1" si="42290"/>
        <v>0.90415620057041479</v>
      </c>
      <c r="CK8025" s="1">
        <f t="shared" ca="1" si="42291"/>
        <v>0.995440929721501</v>
      </c>
      <c r="CL8025" s="1">
        <f t="shared" ca="1" si="42292"/>
        <v>0.99999708372358465</v>
      </c>
      <c r="CM8025" s="1">
        <f t="shared" ca="1" si="42293"/>
        <v>0.99999999700215381</v>
      </c>
      <c r="CN8025" s="1">
        <f t="shared" ca="1" si="42294"/>
        <v>0.99999647259229685</v>
      </c>
      <c r="CO8025" s="1">
        <f t="shared" ca="1" si="42295"/>
        <v>0.99999730620982119</v>
      </c>
      <c r="CP8025" s="1">
        <f t="shared" ca="1" si="42296"/>
        <v>0.99999615889691673</v>
      </c>
      <c r="CQ8025" s="25"/>
      <c r="CR8025" s="7">
        <v>5</v>
      </c>
      <c r="CS8025" s="1">
        <f t="shared" ca="1" si="42297"/>
        <v>1.8689893644914347E-2</v>
      </c>
      <c r="CT8025" s="1">
        <f t="shared" ca="1" si="42298"/>
        <v>3.2129129310875484E-2</v>
      </c>
      <c r="CU8025" s="1">
        <f t="shared" ca="1" si="42299"/>
        <v>0.29303003353044793</v>
      </c>
      <c r="CV8025" s="1">
        <f t="shared" ca="1" si="42300"/>
        <v>0.89471731184785563</v>
      </c>
      <c r="CW8025" s="1">
        <f t="shared" ca="1" si="42301"/>
        <v>0.18547725347778748</v>
      </c>
      <c r="CX8025" s="1">
        <f t="shared" ca="1" si="42302"/>
        <v>0.86175158243963912</v>
      </c>
      <c r="CY8025" s="1">
        <f t="shared" ca="1" si="42303"/>
        <v>0.98927322816713625</v>
      </c>
      <c r="CZ8025" s="1">
        <f t="shared" ca="1" si="42304"/>
        <v>0.52678501003580547</v>
      </c>
      <c r="DA8025" s="1">
        <f t="shared" ca="1" si="42305"/>
        <v>0.42901678638334001</v>
      </c>
      <c r="DB8025" s="1">
        <f t="shared" ca="1" si="42306"/>
        <v>0.53681334598443242</v>
      </c>
      <c r="DC8025" s="1">
        <f t="shared" ca="1" si="42307"/>
        <v>7.8645156402858116E-2</v>
      </c>
      <c r="DD8025" s="25"/>
      <c r="DE8025" s="40"/>
      <c r="DF8025" s="50"/>
      <c r="DG8025" s="7">
        <v>5</v>
      </c>
      <c r="DH8025" s="1">
        <f t="shared" ca="1" si="42308"/>
        <v>0.64940120307755766</v>
      </c>
      <c r="DI8025" s="1">
        <f t="shared" ca="1" si="42309"/>
        <v>0.89706501397896699</v>
      </c>
      <c r="DJ8025" s="1">
        <f t="shared" ca="1" si="42310"/>
        <v>0.96017639813885669</v>
      </c>
      <c r="DK8025" s="1">
        <f t="shared" ca="1" si="42311"/>
        <v>0.91208809369232779</v>
      </c>
      <c r="DL8025" s="1">
        <f t="shared" ca="1" si="42312"/>
        <v>0.5675068566559085</v>
      </c>
      <c r="DM8025" s="1">
        <f t="shared" ca="1" si="42313"/>
        <v>0.48160743256383232</v>
      </c>
      <c r="DN8025" s="25"/>
      <c r="DO8025" s="50"/>
      <c r="DP8025" s="7">
        <v>5</v>
      </c>
      <c r="DQ8025" s="1">
        <f t="shared" ca="1" si="42314"/>
        <v>0.61371632800846498</v>
      </c>
      <c r="DR8025" s="1">
        <f t="shared" ca="1" si="42315"/>
        <v>0.99912092663759999</v>
      </c>
      <c r="DS8025" s="1">
        <f t="shared" ca="1" si="42316"/>
        <v>0.99873714588837215</v>
      </c>
      <c r="DT8025" s="1">
        <f t="shared" ca="1" si="42317"/>
        <v>0.9996428260376129</v>
      </c>
      <c r="DU8025" s="1">
        <f t="shared" ca="1" si="42318"/>
        <v>0.99904447104051886</v>
      </c>
      <c r="DV8025" s="1">
        <f t="shared" ca="1" si="42319"/>
        <v>0.16845687140215862</v>
      </c>
      <c r="DW8025" s="25"/>
      <c r="DX8025" s="50"/>
      <c r="DY8025" s="7">
        <v>5</v>
      </c>
      <c r="DZ8025" s="1">
        <f t="shared" ca="1" si="42320"/>
        <v>0.41447672218523396</v>
      </c>
      <c r="EA8025" s="1">
        <f t="shared" ca="1" si="42321"/>
        <v>0.66767263472214933</v>
      </c>
      <c r="EB8025" s="1">
        <f t="shared" ca="1" si="42322"/>
        <v>0.86970252064563758</v>
      </c>
      <c r="EC8025" s="1">
        <f t="shared" ca="1" si="42323"/>
        <v>0.50005783507967627</v>
      </c>
      <c r="ED8025" s="1">
        <f t="shared" ca="1" si="42324"/>
        <v>5.9977345951506986E-2</v>
      </c>
      <c r="EE8025" s="1">
        <f t="shared" ca="1" si="42325"/>
        <v>1.8689893644914347E-2</v>
      </c>
      <c r="EF8025" s="29"/>
      <c r="EG8025" s="23"/>
      <c r="EH8025" s="26"/>
      <c r="EI8025" s="14"/>
      <c r="EJ8025" s="14"/>
      <c r="EK8025" s="14"/>
      <c r="EL8025" s="14"/>
      <c r="EM8025" s="14"/>
      <c r="EN8025" s="14"/>
      <c r="EO8025" s="50"/>
      <c r="EP8025" s="7">
        <v>2</v>
      </c>
      <c r="EQ8025" s="1">
        <f t="shared" ref="EQ8025" ca="1" si="42336">MAX(EJ8023:EK8024)</f>
        <v>0.9995092533632185</v>
      </c>
      <c r="ER8025" s="1">
        <f t="shared" ref="ER8025" ca="1" si="42337">MAX(EL8023:EM8024)</f>
        <v>0.99922204124271063</v>
      </c>
      <c r="ES8025" s="14"/>
      <c r="ET8025" s="23"/>
      <c r="EU8025" s="7">
        <v>4</v>
      </c>
      <c r="EV8025" s="1"/>
      <c r="EW8025" s="25"/>
      <c r="EX8025" s="7">
        <v>4</v>
      </c>
      <c r="EY8025" s="1"/>
      <c r="EZ8025" s="14"/>
      <c r="FA8025" s="14"/>
      <c r="FB8025" s="14"/>
      <c r="FC8025" s="19"/>
    </row>
    <row r="8026" spans="1:159" x14ac:dyDescent="0.2">
      <c r="A8026" s="55"/>
      <c r="B8026" s="18">
        <v>6</v>
      </c>
      <c r="C8026" s="1">
        <f>学習データ!C7992*$B$37</f>
        <v>0</v>
      </c>
      <c r="D8026" s="1">
        <f>学習データ!D7992*$B$37</f>
        <v>0</v>
      </c>
      <c r="E8026" s="1">
        <f>学習データ!E7992*$B$37</f>
        <v>0</v>
      </c>
      <c r="F8026" s="1">
        <f>学習データ!F7992*$B$37</f>
        <v>0</v>
      </c>
      <c r="G8026" s="1">
        <f>学習データ!G7992*$B$37</f>
        <v>0</v>
      </c>
      <c r="H8026" s="1">
        <f>学習データ!H7992*$B$37</f>
        <v>0</v>
      </c>
      <c r="I8026" s="1">
        <f>学習データ!I7992*$B$37</f>
        <v>0</v>
      </c>
      <c r="J8026" s="1">
        <f>学習データ!J7992*$B$37</f>
        <v>0</v>
      </c>
      <c r="K8026" s="1">
        <f>学習データ!K7992*$B$37</f>
        <v>0</v>
      </c>
      <c r="L8026" s="1">
        <f>学習データ!L7992*$B$37</f>
        <v>0</v>
      </c>
      <c r="M8026" s="1">
        <f>学習データ!M7992*$B$37</f>
        <v>0</v>
      </c>
      <c r="N8026" s="1">
        <f>学習データ!N7992*$B$37</f>
        <v>0</v>
      </c>
      <c r="O8026" s="1">
        <f>学習データ!O7992*$B$37</f>
        <v>0</v>
      </c>
      <c r="P8026" s="1">
        <f>学習データ!P7992*$B$37</f>
        <v>0</v>
      </c>
      <c r="Q8026" s="1">
        <f>学習データ!Q7992*$B$37</f>
        <v>0</v>
      </c>
      <c r="R8026" s="1">
        <f>学習データ!R7992*$B$37</f>
        <v>0</v>
      </c>
      <c r="S8026" s="1">
        <f>学習データ!S7992*$B$37</f>
        <v>0</v>
      </c>
      <c r="T8026" s="1">
        <f>学習データ!T7992*$B$37</f>
        <v>0</v>
      </c>
      <c r="U8026" s="1">
        <f>学習データ!U7992*$B$37</f>
        <v>0</v>
      </c>
      <c r="V8026" s="1">
        <f>学習データ!V7992*$B$37</f>
        <v>0</v>
      </c>
      <c r="W8026" s="1">
        <f>学習データ!W7992*$B$37</f>
        <v>0</v>
      </c>
      <c r="X8026" s="1">
        <f>学習データ!X7992*$B$37</f>
        <v>0</v>
      </c>
      <c r="Y8026" s="1">
        <f>学習データ!Y7992*$B$37</f>
        <v>0</v>
      </c>
      <c r="Z8026" s="1">
        <f>学習データ!Z7992*$B$37</f>
        <v>0</v>
      </c>
      <c r="AA8026" s="1">
        <f>学習データ!AA7992*$B$37</f>
        <v>0</v>
      </c>
      <c r="AB8026" s="1">
        <f>学習データ!AB7992*$B$37</f>
        <v>0</v>
      </c>
      <c r="AC8026" s="1">
        <f>学習データ!AC7992*$B$37</f>
        <v>0</v>
      </c>
      <c r="AD8026" s="1">
        <f>学習データ!AD7992*$B$37</f>
        <v>0</v>
      </c>
      <c r="AE8026" s="14"/>
      <c r="AF8026" s="14"/>
      <c r="AG8026" s="14"/>
      <c r="AH8026" s="29"/>
      <c r="AI8026" s="25"/>
      <c r="AJ8026" s="7">
        <v>6</v>
      </c>
      <c r="AK8026" s="36">
        <f t="shared" ca="1" si="42247"/>
        <v>0</v>
      </c>
      <c r="AL8026" s="36">
        <f t="shared" ca="1" si="42248"/>
        <v>0</v>
      </c>
      <c r="AM8026" s="36">
        <f t="shared" ca="1" si="42249"/>
        <v>0</v>
      </c>
      <c r="AN8026" s="36">
        <f t="shared" ca="1" si="42250"/>
        <v>0</v>
      </c>
      <c r="AO8026" s="36">
        <f t="shared" ca="1" si="42251"/>
        <v>0</v>
      </c>
      <c r="AP8026" s="36">
        <f t="shared" ca="1" si="42252"/>
        <v>0.59215686274509804</v>
      </c>
      <c r="AQ8026" s="36">
        <f t="shared" ca="1" si="42253"/>
        <v>0.99607843137254903</v>
      </c>
      <c r="AR8026" s="36">
        <f t="shared" ca="1" si="42254"/>
        <v>0.99607843137254903</v>
      </c>
      <c r="AS8026" s="36">
        <f t="shared" ca="1" si="42255"/>
        <v>0.99607843137254903</v>
      </c>
      <c r="AT8026" s="36">
        <f t="shared" ca="1" si="42256"/>
        <v>0.99607843137254903</v>
      </c>
      <c r="AU8026" s="36">
        <f t="shared" ca="1" si="42257"/>
        <v>0.99607843137254903</v>
      </c>
      <c r="AV8026" s="36">
        <f t="shared" ca="1" si="42258"/>
        <v>0.85490196078431369</v>
      </c>
      <c r="AW8026" s="36">
        <f t="shared" ca="1" si="42259"/>
        <v>0.31764705882352939</v>
      </c>
      <c r="AX8026" s="36">
        <f t="shared" ca="1" si="42260"/>
        <v>0</v>
      </c>
      <c r="AY8026" s="25"/>
      <c r="AZ8026" s="7">
        <v>6</v>
      </c>
      <c r="BA8026" s="36">
        <f t="shared" ca="1" si="42261"/>
        <v>0</v>
      </c>
      <c r="BB8026" s="36">
        <f t="shared" ca="1" si="42262"/>
        <v>0</v>
      </c>
      <c r="BC8026" s="36">
        <f t="shared" ca="1" si="42263"/>
        <v>0</v>
      </c>
      <c r="BD8026" s="36">
        <f t="shared" ca="1" si="42264"/>
        <v>0</v>
      </c>
      <c r="BE8026" s="36">
        <f t="shared" ca="1" si="42265"/>
        <v>0</v>
      </c>
      <c r="BF8026" s="36">
        <f t="shared" ca="1" si="42266"/>
        <v>0</v>
      </c>
      <c r="BG8026" s="36">
        <f t="shared" ca="1" si="42267"/>
        <v>0.99607843137254903</v>
      </c>
      <c r="BH8026" s="36">
        <f t="shared" ca="1" si="42268"/>
        <v>0.99607843137254903</v>
      </c>
      <c r="BI8026" s="36">
        <f t="shared" ca="1" si="42269"/>
        <v>0.99607843137254903</v>
      </c>
      <c r="BJ8026" s="36">
        <f t="shared" ca="1" si="42270"/>
        <v>0.99607843137254903</v>
      </c>
      <c r="BK8026" s="36">
        <f t="shared" ca="1" si="42271"/>
        <v>0.99607843137254903</v>
      </c>
      <c r="BL8026" s="36">
        <f t="shared" ca="1" si="42272"/>
        <v>0</v>
      </c>
      <c r="BM8026" s="36">
        <f t="shared" ca="1" si="42273"/>
        <v>0</v>
      </c>
      <c r="BN8026" s="36">
        <f t="shared" ca="1" si="42274"/>
        <v>0</v>
      </c>
      <c r="BO8026" s="25"/>
      <c r="BP8026" s="25"/>
      <c r="BQ8026" s="23"/>
      <c r="BR8026" s="7">
        <v>6</v>
      </c>
      <c r="BS8026" s="1">
        <f t="shared" ca="1" si="42275"/>
        <v>0.48160743256383232</v>
      </c>
      <c r="BT8026" s="1">
        <f t="shared" ca="1" si="42276"/>
        <v>0.7744011931241036</v>
      </c>
      <c r="BU8026" s="1">
        <f t="shared" ca="1" si="42277"/>
        <v>0.87738233401098631</v>
      </c>
      <c r="BV8026" s="1">
        <f t="shared" ca="1" si="42278"/>
        <v>0.98094444406536307</v>
      </c>
      <c r="BW8026" s="1">
        <f t="shared" ca="1" si="42279"/>
        <v>0.98727805140208202</v>
      </c>
      <c r="BX8026" s="1">
        <f t="shared" ca="1" si="42280"/>
        <v>0.99163800826150716</v>
      </c>
      <c r="BY8026" s="1">
        <f t="shared" ca="1" si="42281"/>
        <v>0.96455919154354752</v>
      </c>
      <c r="BZ8026" s="1">
        <f t="shared" ca="1" si="42282"/>
        <v>0.92672950146327682</v>
      </c>
      <c r="CA8026" s="1">
        <f t="shared" ca="1" si="42283"/>
        <v>0.803289765152295</v>
      </c>
      <c r="CB8026" s="1">
        <f t="shared" ca="1" si="42284"/>
        <v>0.57975599250457066</v>
      </c>
      <c r="CC8026" s="1">
        <f t="shared" ca="1" si="42285"/>
        <v>0.50595140238292446</v>
      </c>
      <c r="CD8026" s="25"/>
      <c r="CE8026" s="7">
        <v>6</v>
      </c>
      <c r="CF8026" s="1">
        <f t="shared" ca="1" si="42286"/>
        <v>0.16845687140215862</v>
      </c>
      <c r="CG8026" s="1">
        <f t="shared" ca="1" si="42287"/>
        <v>1.2502933408456403E-2</v>
      </c>
      <c r="CH8026" s="1">
        <f t="shared" ca="1" si="42288"/>
        <v>5.4185736045908699E-3</v>
      </c>
      <c r="CI8026" s="1">
        <f t="shared" ca="1" si="42289"/>
        <v>0.83496140286885345</v>
      </c>
      <c r="CJ8026" s="1">
        <f t="shared" ca="1" si="42290"/>
        <v>0.98660977539845196</v>
      </c>
      <c r="CK8026" s="1">
        <f t="shared" ca="1" si="42291"/>
        <v>4.5170333597417997E-2</v>
      </c>
      <c r="CL8026" s="1">
        <f t="shared" ca="1" si="42292"/>
        <v>0.99295334229538856</v>
      </c>
      <c r="CM8026" s="1">
        <f t="shared" ca="1" si="42293"/>
        <v>0.999832687489147</v>
      </c>
      <c r="CN8026" s="1">
        <f t="shared" ca="1" si="42294"/>
        <v>0.99994600795360977</v>
      </c>
      <c r="CO8026" s="1">
        <f t="shared" ca="1" si="42295"/>
        <v>0.99792399720885328</v>
      </c>
      <c r="CP8026" s="1">
        <f t="shared" ca="1" si="42296"/>
        <v>0.99623734873620085</v>
      </c>
      <c r="CQ8026" s="25"/>
      <c r="CR8026" s="7">
        <v>6</v>
      </c>
      <c r="CS8026" s="1">
        <f t="shared" ca="1" si="42297"/>
        <v>1.8689893644914347E-2</v>
      </c>
      <c r="CT8026" s="1">
        <f t="shared" ca="1" si="42298"/>
        <v>0.28137102606840086</v>
      </c>
      <c r="CU8026" s="1">
        <f t="shared" ca="1" si="42299"/>
        <v>0.6794332638376448</v>
      </c>
      <c r="CV8026" s="1">
        <f t="shared" ca="1" si="42300"/>
        <v>0.94662479751270157</v>
      </c>
      <c r="CW8026" s="1">
        <f t="shared" ca="1" si="42301"/>
        <v>0.88684678032264108</v>
      </c>
      <c r="CX8026" s="1">
        <f t="shared" ca="1" si="42302"/>
        <v>0.99486971157339288</v>
      </c>
      <c r="CY8026" s="1">
        <f t="shared" ca="1" si="42303"/>
        <v>0.75252915124282083</v>
      </c>
      <c r="CZ8026" s="1">
        <f t="shared" ca="1" si="42304"/>
        <v>0.38587967885903313</v>
      </c>
      <c r="DA8026" s="1">
        <f t="shared" ca="1" si="42305"/>
        <v>5.2649363868903475E-2</v>
      </c>
      <c r="DB8026" s="1">
        <f t="shared" ca="1" si="42306"/>
        <v>0.10439568861934335</v>
      </c>
      <c r="DC8026" s="1">
        <f t="shared" ca="1" si="42307"/>
        <v>2.3897121346956134E-2</v>
      </c>
      <c r="DD8026" s="25"/>
      <c r="DE8026" s="40"/>
      <c r="DF8026" s="50"/>
      <c r="DG8026" s="7">
        <v>6</v>
      </c>
      <c r="DH8026" s="1">
        <f t="shared" ca="1" si="42308"/>
        <v>0.50922575501786105</v>
      </c>
      <c r="DI8026" s="1">
        <f t="shared" ca="1" si="42309"/>
        <v>0.60358505643318638</v>
      </c>
      <c r="DJ8026" s="1">
        <f t="shared" ca="1" si="42310"/>
        <v>0.60044628952765222</v>
      </c>
      <c r="DK8026" s="1">
        <f t="shared" ca="1" si="42311"/>
        <v>0.50595140238292446</v>
      </c>
      <c r="DL8026" s="1">
        <f t="shared" ca="1" si="42312"/>
        <v>0.48160743256383232</v>
      </c>
      <c r="DM8026" s="1">
        <f t="shared" ca="1" si="42313"/>
        <v>0.48160743256383232</v>
      </c>
      <c r="DN8026" s="25"/>
      <c r="DO8026" s="50"/>
      <c r="DP8026" s="7">
        <v>6</v>
      </c>
      <c r="DQ8026" s="1">
        <f t="shared" ca="1" si="42314"/>
        <v>0.20960967457809257</v>
      </c>
      <c r="DR8026" s="1">
        <f t="shared" ca="1" si="42315"/>
        <v>0.98423216660752411</v>
      </c>
      <c r="DS8026" s="1">
        <f t="shared" ca="1" si="42316"/>
        <v>0.99998395394206174</v>
      </c>
      <c r="DT8026" s="1">
        <f t="shared" ca="1" si="42317"/>
        <v>0.99623734873620085</v>
      </c>
      <c r="DU8026" s="1">
        <f t="shared" ca="1" si="42318"/>
        <v>0.16845687140215862</v>
      </c>
      <c r="DV8026" s="1">
        <f t="shared" ca="1" si="42319"/>
        <v>0.16845687140215862</v>
      </c>
      <c r="DW8026" s="25"/>
      <c r="DX8026" s="50"/>
      <c r="DY8026" s="7">
        <v>6</v>
      </c>
      <c r="DZ8026" s="1">
        <f t="shared" ca="1" si="42320"/>
        <v>5.6742647036260391E-2</v>
      </c>
      <c r="EA8026" s="1">
        <f t="shared" ca="1" si="42321"/>
        <v>7.1822025323863309E-2</v>
      </c>
      <c r="EB8026" s="1">
        <f t="shared" ca="1" si="42322"/>
        <v>0.10439568861934335</v>
      </c>
      <c r="EC8026" s="1">
        <f t="shared" ca="1" si="42323"/>
        <v>2.3897121346956134E-2</v>
      </c>
      <c r="ED8026" s="1">
        <f t="shared" ca="1" si="42324"/>
        <v>1.8689893644914347E-2</v>
      </c>
      <c r="EE8026" s="1">
        <f t="shared" ca="1" si="42325"/>
        <v>1.8689893644914347E-2</v>
      </c>
      <c r="EF8026" s="29"/>
      <c r="EG8026" s="23"/>
      <c r="EH8026" s="50">
        <v>2</v>
      </c>
      <c r="EI8026" s="7">
        <v>0</v>
      </c>
      <c r="EJ8026" s="7">
        <v>1</v>
      </c>
      <c r="EK8026" s="7">
        <v>2</v>
      </c>
      <c r="EL8026" s="7">
        <v>3</v>
      </c>
      <c r="EM8026" s="7">
        <v>4</v>
      </c>
      <c r="EN8026" s="14"/>
      <c r="EO8026" s="50">
        <v>2</v>
      </c>
      <c r="EP8026" s="7">
        <v>1</v>
      </c>
      <c r="EQ8026" s="1">
        <f t="shared" ref="EQ8026" ca="1" si="42338">MAX(EJ8027:EK8028)</f>
        <v>0.99969656817843966</v>
      </c>
      <c r="ER8026" s="1">
        <f t="shared" ref="ER8026" ca="1" si="42339">MAX(EL8027:EM8028)</f>
        <v>0.99983739731797228</v>
      </c>
      <c r="ES8026" s="14"/>
      <c r="ET8026" s="23"/>
      <c r="EU8026" s="7">
        <v>5</v>
      </c>
      <c r="EV8026" s="1">
        <f t="shared" ref="EV8026" ca="1" si="42340">1/(1+EXP(-SUMPRODUCT($EV$25:$EW$34,EQ8024:ER8033)+$EX$25))</f>
        <v>0.99993705786510889</v>
      </c>
      <c r="EW8026" s="14"/>
      <c r="EX8026" s="7">
        <v>5</v>
      </c>
      <c r="EY8026" s="1">
        <f t="shared" ref="EY8026" ca="1" si="42341">(AG8043-EV8026)^2</f>
        <v>3.9617123446505058E-9</v>
      </c>
      <c r="EZ8026" s="14"/>
      <c r="FA8026" s="14"/>
      <c r="FB8026" s="14"/>
      <c r="FC8026" s="19"/>
    </row>
    <row r="8027" spans="1:159" x14ac:dyDescent="0.2">
      <c r="A8027" s="55"/>
      <c r="B8027" s="18">
        <v>7</v>
      </c>
      <c r="C8027" s="1">
        <f>学習データ!C7993*$B$37</f>
        <v>0</v>
      </c>
      <c r="D8027" s="1">
        <f>学習データ!D7993*$B$37</f>
        <v>0</v>
      </c>
      <c r="E8027" s="1">
        <f>学習データ!E7993*$B$37</f>
        <v>0</v>
      </c>
      <c r="F8027" s="1">
        <f>学習データ!F7993*$B$37</f>
        <v>0</v>
      </c>
      <c r="G8027" s="1">
        <f>学習データ!G7993*$B$37</f>
        <v>0</v>
      </c>
      <c r="H8027" s="1">
        <f>学習データ!H7993*$B$37</f>
        <v>0</v>
      </c>
      <c r="I8027" s="1">
        <f>学習データ!I7993*$B$37</f>
        <v>0</v>
      </c>
      <c r="J8027" s="1">
        <f>学習データ!J7993*$B$37</f>
        <v>0</v>
      </c>
      <c r="K8027" s="1">
        <f>学習データ!K7993*$B$37</f>
        <v>0</v>
      </c>
      <c r="L8027" s="1">
        <f>学習データ!L7993*$B$37</f>
        <v>0</v>
      </c>
      <c r="M8027" s="1">
        <f>学習データ!M7993*$B$37</f>
        <v>0</v>
      </c>
      <c r="N8027" s="1">
        <f>学習データ!N7993*$B$37</f>
        <v>0</v>
      </c>
      <c r="O8027" s="1">
        <f>学習データ!O7993*$B$37</f>
        <v>0</v>
      </c>
      <c r="P8027" s="1">
        <f>学習データ!P7993*$B$37</f>
        <v>0</v>
      </c>
      <c r="Q8027" s="1">
        <f>学習データ!Q7993*$B$37</f>
        <v>0</v>
      </c>
      <c r="R8027" s="1">
        <f>学習データ!R7993*$B$37</f>
        <v>0</v>
      </c>
      <c r="S8027" s="1">
        <f>学習データ!S7993*$B$37</f>
        <v>0</v>
      </c>
      <c r="T8027" s="1">
        <f>学習データ!T7993*$B$37</f>
        <v>0</v>
      </c>
      <c r="U8027" s="1">
        <f>学習データ!U7993*$B$37</f>
        <v>0</v>
      </c>
      <c r="V8027" s="1">
        <f>学習データ!V7993*$B$37</f>
        <v>0</v>
      </c>
      <c r="W8027" s="1">
        <f>学習データ!W7993*$B$37</f>
        <v>0</v>
      </c>
      <c r="X8027" s="1">
        <f>学習データ!X7993*$B$37</f>
        <v>0</v>
      </c>
      <c r="Y8027" s="1">
        <f>学習データ!Y7993*$B$37</f>
        <v>0</v>
      </c>
      <c r="Z8027" s="1">
        <f>学習データ!Z7993*$B$37</f>
        <v>0</v>
      </c>
      <c r="AA8027" s="1">
        <f>学習データ!AA7993*$B$37</f>
        <v>0</v>
      </c>
      <c r="AB8027" s="1">
        <f>学習データ!AB7993*$B$37</f>
        <v>0</v>
      </c>
      <c r="AC8027" s="1">
        <f>学習データ!AC7993*$B$37</f>
        <v>0</v>
      </c>
      <c r="AD8027" s="1">
        <f>学習データ!AD7993*$B$37</f>
        <v>0</v>
      </c>
      <c r="AE8027" s="14"/>
      <c r="AF8027" s="14"/>
      <c r="AG8027" s="14"/>
      <c r="AH8027" s="29"/>
      <c r="AI8027" s="25"/>
      <c r="AJ8027" s="7">
        <v>7</v>
      </c>
      <c r="AK8027" s="36">
        <f t="shared" ca="1" si="42247"/>
        <v>0</v>
      </c>
      <c r="AL8027" s="36">
        <f t="shared" ca="1" si="42248"/>
        <v>0</v>
      </c>
      <c r="AM8027" s="36">
        <f t="shared" ca="1" si="42249"/>
        <v>0</v>
      </c>
      <c r="AN8027" s="36">
        <f t="shared" ca="1" si="42250"/>
        <v>0</v>
      </c>
      <c r="AO8027" s="36">
        <f t="shared" ca="1" si="42251"/>
        <v>0.12156862745098039</v>
      </c>
      <c r="AP8027" s="36">
        <f t="shared" ca="1" si="42252"/>
        <v>0.99607843137254903</v>
      </c>
      <c r="AQ8027" s="36">
        <f t="shared" ca="1" si="42253"/>
        <v>0.92549019607843142</v>
      </c>
      <c r="AR8027" s="36">
        <f t="shared" ca="1" si="42254"/>
        <v>0.396078431372549</v>
      </c>
      <c r="AS8027" s="36">
        <f t="shared" ca="1" si="42255"/>
        <v>5.4901960784313725E-2</v>
      </c>
      <c r="AT8027" s="36">
        <f t="shared" ca="1" si="42256"/>
        <v>0</v>
      </c>
      <c r="AU8027" s="36">
        <f t="shared" ca="1" si="42257"/>
        <v>0</v>
      </c>
      <c r="AV8027" s="36">
        <f t="shared" ca="1" si="42258"/>
        <v>0</v>
      </c>
      <c r="AW8027" s="36">
        <f t="shared" ca="1" si="42259"/>
        <v>0</v>
      </c>
      <c r="AX8027" s="36">
        <f t="shared" ca="1" si="42260"/>
        <v>0</v>
      </c>
      <c r="AY8027" s="25"/>
      <c r="AZ8027" s="7">
        <v>7</v>
      </c>
      <c r="BA8027" s="36">
        <f t="shared" ca="1" si="42261"/>
        <v>0</v>
      </c>
      <c r="BB8027" s="36">
        <f t="shared" ca="1" si="42262"/>
        <v>0</v>
      </c>
      <c r="BC8027" s="36">
        <f t="shared" ca="1" si="42263"/>
        <v>0</v>
      </c>
      <c r="BD8027" s="36">
        <f t="shared" ca="1" si="42264"/>
        <v>0</v>
      </c>
      <c r="BE8027" s="36">
        <f t="shared" ca="1" si="42265"/>
        <v>0</v>
      </c>
      <c r="BF8027" s="36">
        <f t="shared" ca="1" si="42266"/>
        <v>0.99607843137254903</v>
      </c>
      <c r="BG8027" s="36">
        <f t="shared" ca="1" si="42267"/>
        <v>0.92549019607843142</v>
      </c>
      <c r="BH8027" s="36">
        <f t="shared" ca="1" si="42268"/>
        <v>0</v>
      </c>
      <c r="BI8027" s="36">
        <f t="shared" ca="1" si="42269"/>
        <v>0</v>
      </c>
      <c r="BJ8027" s="36">
        <f t="shared" ca="1" si="42270"/>
        <v>0</v>
      </c>
      <c r="BK8027" s="36">
        <f t="shared" ca="1" si="42271"/>
        <v>0</v>
      </c>
      <c r="BL8027" s="36">
        <f t="shared" ca="1" si="42272"/>
        <v>0</v>
      </c>
      <c r="BM8027" s="36">
        <f t="shared" ca="1" si="42273"/>
        <v>0</v>
      </c>
      <c r="BN8027" s="36">
        <f t="shared" ca="1" si="42274"/>
        <v>0</v>
      </c>
      <c r="BO8027" s="25"/>
      <c r="BP8027" s="25"/>
      <c r="BQ8027" s="23"/>
      <c r="BR8027" s="7">
        <v>7</v>
      </c>
      <c r="BS8027" s="1">
        <f t="shared" ca="1" si="42275"/>
        <v>0.48160743256383232</v>
      </c>
      <c r="BT8027" s="1">
        <f t="shared" ca="1" si="42276"/>
        <v>0.71505967223598843</v>
      </c>
      <c r="BU8027" s="1">
        <f t="shared" ca="1" si="42277"/>
        <v>0.92321118018547887</v>
      </c>
      <c r="BV8027" s="1">
        <f t="shared" ca="1" si="42278"/>
        <v>0.95377345048177931</v>
      </c>
      <c r="BW8027" s="1">
        <f t="shared" ca="1" si="42279"/>
        <v>0.99022066427948319</v>
      </c>
      <c r="BX8027" s="1">
        <f t="shared" ca="1" si="42280"/>
        <v>0.98717399354790325</v>
      </c>
      <c r="BY8027" s="1">
        <f t="shared" ca="1" si="42281"/>
        <v>0.96698938886606833</v>
      </c>
      <c r="BZ8027" s="1">
        <f t="shared" ca="1" si="42282"/>
        <v>0.89029453298176442</v>
      </c>
      <c r="CA8027" s="1">
        <f t="shared" ca="1" si="42283"/>
        <v>0.76442780940472299</v>
      </c>
      <c r="CB8027" s="1">
        <f t="shared" ca="1" si="42284"/>
        <v>0.48160743256383232</v>
      </c>
      <c r="CC8027" s="1">
        <f t="shared" ca="1" si="42285"/>
        <v>0.48160743256383232</v>
      </c>
      <c r="CD8027" s="25"/>
      <c r="CE8027" s="7">
        <v>7</v>
      </c>
      <c r="CF8027" s="1">
        <f t="shared" ca="1" si="42286"/>
        <v>0.16845687140215862</v>
      </c>
      <c r="CG8027" s="1">
        <f t="shared" ca="1" si="42287"/>
        <v>0.69925613299930767</v>
      </c>
      <c r="CH8027" s="1">
        <f t="shared" ca="1" si="42288"/>
        <v>0.91333615025994819</v>
      </c>
      <c r="CI8027" s="1">
        <f t="shared" ca="1" si="42289"/>
        <v>0.999994880520237</v>
      </c>
      <c r="CJ8027" s="1">
        <f t="shared" ca="1" si="42290"/>
        <v>0.99984750271368339</v>
      </c>
      <c r="CK8027" s="1">
        <f t="shared" ca="1" si="42291"/>
        <v>0.9999941821739885</v>
      </c>
      <c r="CL8027" s="1">
        <f t="shared" ca="1" si="42292"/>
        <v>0.99773494683708619</v>
      </c>
      <c r="CM8027" s="1">
        <f t="shared" ca="1" si="42293"/>
        <v>0.43856348325277772</v>
      </c>
      <c r="CN8027" s="1">
        <f t="shared" ca="1" si="42294"/>
        <v>0.1981664540496158</v>
      </c>
      <c r="CO8027" s="1">
        <f t="shared" ca="1" si="42295"/>
        <v>0.16845687140215862</v>
      </c>
      <c r="CP8027" s="1">
        <f t="shared" ca="1" si="42296"/>
        <v>0.16845687140215862</v>
      </c>
      <c r="CQ8027" s="25"/>
      <c r="CR8027" s="7">
        <v>7</v>
      </c>
      <c r="CS8027" s="1">
        <f t="shared" ca="1" si="42297"/>
        <v>1.8689893644914347E-2</v>
      </c>
      <c r="CT8027" s="1">
        <f t="shared" ca="1" si="42298"/>
        <v>0.55251430712350424</v>
      </c>
      <c r="CU8027" s="1">
        <f t="shared" ca="1" si="42299"/>
        <v>0.61912933211403054</v>
      </c>
      <c r="CV8027" s="1">
        <f t="shared" ca="1" si="42300"/>
        <v>0.56177042214478723</v>
      </c>
      <c r="CW8027" s="1">
        <f t="shared" ca="1" si="42301"/>
        <v>0.98238095420021954</v>
      </c>
      <c r="CX8027" s="1">
        <f t="shared" ca="1" si="42302"/>
        <v>0.99773250489922072</v>
      </c>
      <c r="CY8027" s="1">
        <f t="shared" ca="1" si="42303"/>
        <v>0.5645606954211061</v>
      </c>
      <c r="CZ8027" s="1">
        <f t="shared" ca="1" si="42304"/>
        <v>6.4296800697489498E-2</v>
      </c>
      <c r="DA8027" s="1">
        <f t="shared" ca="1" si="42305"/>
        <v>8.7297982669956017E-2</v>
      </c>
      <c r="DB8027" s="1">
        <f t="shared" ca="1" si="42306"/>
        <v>1.8689893644914347E-2</v>
      </c>
      <c r="DC8027" s="1">
        <f t="shared" ca="1" si="42307"/>
        <v>1.8689893644914347E-2</v>
      </c>
      <c r="DD8027" s="25"/>
      <c r="DE8027" s="40"/>
      <c r="DF8027" s="26"/>
      <c r="DG8027" s="25"/>
      <c r="DH8027" s="25"/>
      <c r="DI8027" s="25"/>
      <c r="DJ8027" s="25"/>
      <c r="DK8027" s="25"/>
      <c r="DL8027" s="25"/>
      <c r="DM8027" s="25"/>
      <c r="DN8027" s="25"/>
      <c r="DO8027" s="25"/>
      <c r="DP8027" s="25"/>
      <c r="DQ8027" s="25"/>
      <c r="DR8027" s="25"/>
      <c r="DS8027" s="25"/>
      <c r="DT8027" s="25"/>
      <c r="DU8027" s="25"/>
      <c r="DV8027" s="25"/>
      <c r="DW8027" s="25"/>
      <c r="DX8027" s="25"/>
      <c r="DY8027" s="25"/>
      <c r="DZ8027" s="25"/>
      <c r="EA8027" s="25"/>
      <c r="EB8027" s="25"/>
      <c r="EC8027" s="25"/>
      <c r="ED8027" s="25"/>
      <c r="EE8027" s="25"/>
      <c r="EF8027" s="29"/>
      <c r="EG8027" s="23"/>
      <c r="EH8027" s="50"/>
      <c r="EI8027" s="7">
        <v>1</v>
      </c>
      <c r="EJ8027" s="1">
        <f t="shared" ref="EJ8027:EJ8030" ca="1" si="42342">1/(1+EXP(-SUMPRODUCT($EI$23:$EK$25,DQ8021:DS8023)+$EL$23))</f>
        <v>0.99536014422207053</v>
      </c>
      <c r="EK8027" s="1">
        <f t="shared" ref="EK8027:EK8030" ca="1" si="42343">1/(1+EXP(-SUMPRODUCT($EI$23:$EK$25,DR8021:DT8023)+$EL$23))</f>
        <v>0.99969656817843966</v>
      </c>
      <c r="EL8027" s="1">
        <f t="shared" ref="EL8027:EL8030" ca="1" si="42344">1/(1+EXP(-SUMPRODUCT($EI$23:$EK$25,DS8021:DU8023)+$EL$23))</f>
        <v>0.99981090257310601</v>
      </c>
      <c r="EM8027" s="1">
        <f t="shared" ref="EM8027:EM8030" ca="1" si="42345">1/(1+EXP(-SUMPRODUCT($EI$23:$EK$25,DT8021:DV8023)+$EL$23))</f>
        <v>0.99983739731797228</v>
      </c>
      <c r="EN8027" s="14"/>
      <c r="EO8027" s="50"/>
      <c r="EP8027" s="7">
        <v>2</v>
      </c>
      <c r="EQ8027" s="1">
        <f t="shared" ref="EQ8027" ca="1" si="42346">MAX(EJ8029:EK8030)</f>
        <v>0.52480886047812547</v>
      </c>
      <c r="ER8027" s="1">
        <f t="shared" ref="ER8027" ca="1" si="42347">MAX(EL8029:EM8030)</f>
        <v>0.31731062517857639</v>
      </c>
      <c r="ES8027" s="14"/>
      <c r="ET8027" s="23"/>
      <c r="EU8027" s="7">
        <v>6</v>
      </c>
      <c r="EV8027" s="1"/>
      <c r="EW8027" s="14"/>
      <c r="EX8027" s="7">
        <v>6</v>
      </c>
      <c r="EY8027" s="1"/>
      <c r="EZ8027" s="14"/>
      <c r="FA8027" s="14"/>
      <c r="FB8027" s="14"/>
      <c r="FC8027" s="19"/>
    </row>
    <row r="8028" spans="1:159" x14ac:dyDescent="0.2">
      <c r="A8028" s="55"/>
      <c r="B8028" s="18">
        <v>8</v>
      </c>
      <c r="C8028" s="1">
        <f>学習データ!C7994*$B$37</f>
        <v>0</v>
      </c>
      <c r="D8028" s="1">
        <f>学習データ!D7994*$B$37</f>
        <v>0</v>
      </c>
      <c r="E8028" s="1">
        <f>学習データ!E7994*$B$37</f>
        <v>0</v>
      </c>
      <c r="F8028" s="1">
        <f>学習データ!F7994*$B$37</f>
        <v>0</v>
      </c>
      <c r="G8028" s="1">
        <f>学習データ!G7994*$B$37</f>
        <v>0</v>
      </c>
      <c r="H8028" s="1">
        <f>学習データ!H7994*$B$37</f>
        <v>0</v>
      </c>
      <c r="I8028" s="1">
        <f>学習データ!I7994*$B$37</f>
        <v>0</v>
      </c>
      <c r="J8028" s="1">
        <f>学習データ!J7994*$B$37</f>
        <v>0</v>
      </c>
      <c r="K8028" s="1">
        <f>学習データ!K7994*$B$37</f>
        <v>0</v>
      </c>
      <c r="L8028" s="1">
        <f>学習データ!L7994*$B$37</f>
        <v>0</v>
      </c>
      <c r="M8028" s="1">
        <f>学習データ!M7994*$B$37</f>
        <v>0</v>
      </c>
      <c r="N8028" s="1">
        <f>学習データ!N7994*$B$37</f>
        <v>0</v>
      </c>
      <c r="O8028" s="1">
        <f>学習データ!O7994*$B$37</f>
        <v>0</v>
      </c>
      <c r="P8028" s="1">
        <f>学習データ!P7994*$B$37</f>
        <v>0</v>
      </c>
      <c r="Q8028" s="1">
        <f>学習データ!Q7994*$B$37</f>
        <v>0</v>
      </c>
      <c r="R8028" s="1">
        <f>学習データ!R7994*$B$37</f>
        <v>0</v>
      </c>
      <c r="S8028" s="1">
        <f>学習データ!S7994*$B$37</f>
        <v>0</v>
      </c>
      <c r="T8028" s="1">
        <f>学習データ!T7994*$B$37</f>
        <v>0</v>
      </c>
      <c r="U8028" s="1">
        <f>学習データ!U7994*$B$37</f>
        <v>0</v>
      </c>
      <c r="V8028" s="1">
        <f>学習データ!V7994*$B$37</f>
        <v>0</v>
      </c>
      <c r="W8028" s="1">
        <f>学習データ!W7994*$B$37</f>
        <v>0</v>
      </c>
      <c r="X8028" s="1">
        <f>学習データ!X7994*$B$37</f>
        <v>0</v>
      </c>
      <c r="Y8028" s="1">
        <f>学習データ!Y7994*$B$37</f>
        <v>0</v>
      </c>
      <c r="Z8028" s="1">
        <f>学習データ!Z7994*$B$37</f>
        <v>0</v>
      </c>
      <c r="AA8028" s="1">
        <f>学習データ!AA7994*$B$37</f>
        <v>0</v>
      </c>
      <c r="AB8028" s="1">
        <f>学習データ!AB7994*$B$37</f>
        <v>0</v>
      </c>
      <c r="AC8028" s="1">
        <f>学習データ!AC7994*$B$37</f>
        <v>0</v>
      </c>
      <c r="AD8028" s="1">
        <f>学習データ!AD7994*$B$37</f>
        <v>0</v>
      </c>
      <c r="AE8028" s="14"/>
      <c r="AF8028" s="14"/>
      <c r="AG8028" s="14"/>
      <c r="AH8028" s="29"/>
      <c r="AI8028" s="25"/>
      <c r="AJ8028" s="7">
        <v>8</v>
      </c>
      <c r="AK8028" s="36">
        <f t="shared" ca="1" si="42247"/>
        <v>0</v>
      </c>
      <c r="AL8028" s="36">
        <f t="shared" ca="1" si="42248"/>
        <v>0</v>
      </c>
      <c r="AM8028" s="36">
        <f t="shared" ca="1" si="42249"/>
        <v>0</v>
      </c>
      <c r="AN8028" s="36">
        <f t="shared" ca="1" si="42250"/>
        <v>6.2745098039215685E-2</v>
      </c>
      <c r="AO8028" s="36">
        <f t="shared" ca="1" si="42251"/>
        <v>0.99607843137254903</v>
      </c>
      <c r="AP8028" s="36">
        <f t="shared" ca="1" si="42252"/>
        <v>0.99607843137254903</v>
      </c>
      <c r="AQ8028" s="36">
        <f t="shared" ca="1" si="42253"/>
        <v>0.99607843137254903</v>
      </c>
      <c r="AR8028" s="36">
        <f t="shared" ca="1" si="42254"/>
        <v>0.99607843137254903</v>
      </c>
      <c r="AS8028" s="36">
        <f t="shared" ca="1" si="42255"/>
        <v>0.99607843137254903</v>
      </c>
      <c r="AT8028" s="36">
        <f t="shared" ca="1" si="42256"/>
        <v>8.2352941176470587E-2</v>
      </c>
      <c r="AU8028" s="36">
        <f t="shared" ca="1" si="42257"/>
        <v>0</v>
      </c>
      <c r="AV8028" s="36">
        <f t="shared" ca="1" si="42258"/>
        <v>0</v>
      </c>
      <c r="AW8028" s="36">
        <f t="shared" ca="1" si="42259"/>
        <v>0</v>
      </c>
      <c r="AX8028" s="36">
        <f t="shared" ca="1" si="42260"/>
        <v>0</v>
      </c>
      <c r="AY8028" s="25"/>
      <c r="AZ8028" s="7">
        <v>8</v>
      </c>
      <c r="BA8028" s="36">
        <f t="shared" ca="1" si="42261"/>
        <v>0</v>
      </c>
      <c r="BB8028" s="36">
        <f t="shared" ca="1" si="42262"/>
        <v>0</v>
      </c>
      <c r="BC8028" s="36">
        <f t="shared" ca="1" si="42263"/>
        <v>0</v>
      </c>
      <c r="BD8028" s="36">
        <f t="shared" ca="1" si="42264"/>
        <v>0</v>
      </c>
      <c r="BE8028" s="36">
        <f t="shared" ca="1" si="42265"/>
        <v>0.99607843137254903</v>
      </c>
      <c r="BF8028" s="36">
        <f t="shared" ca="1" si="42266"/>
        <v>0.99607843137254903</v>
      </c>
      <c r="BG8028" s="36">
        <f t="shared" ca="1" si="42267"/>
        <v>0.99607843137254903</v>
      </c>
      <c r="BH8028" s="36">
        <f t="shared" ca="1" si="42268"/>
        <v>0.99607843137254903</v>
      </c>
      <c r="BI8028" s="36">
        <f t="shared" ca="1" si="42269"/>
        <v>0.99607843137254903</v>
      </c>
      <c r="BJ8028" s="36">
        <f t="shared" ca="1" si="42270"/>
        <v>0</v>
      </c>
      <c r="BK8028" s="36">
        <f t="shared" ca="1" si="42271"/>
        <v>0</v>
      </c>
      <c r="BL8028" s="36">
        <f t="shared" ca="1" si="42272"/>
        <v>0</v>
      </c>
      <c r="BM8028" s="36">
        <f t="shared" ca="1" si="42273"/>
        <v>0</v>
      </c>
      <c r="BN8028" s="36">
        <f t="shared" ca="1" si="42274"/>
        <v>0</v>
      </c>
      <c r="BO8028" s="25"/>
      <c r="BP8028" s="25"/>
      <c r="BQ8028" s="23"/>
      <c r="BR8028" s="7">
        <v>8</v>
      </c>
      <c r="BS8028" s="1">
        <f t="shared" ca="1" si="42275"/>
        <v>0.48160743256383232</v>
      </c>
      <c r="BT8028" s="1">
        <f t="shared" ca="1" si="42276"/>
        <v>0.84944055249964101</v>
      </c>
      <c r="BU8028" s="1">
        <f t="shared" ca="1" si="42277"/>
        <v>0.91634401020609124</v>
      </c>
      <c r="BV8028" s="1">
        <f t="shared" ca="1" si="42278"/>
        <v>0.94151722256496939</v>
      </c>
      <c r="BW8028" s="1">
        <f t="shared" ca="1" si="42279"/>
        <v>0.88622829746556198</v>
      </c>
      <c r="BX8028" s="1">
        <f t="shared" ca="1" si="42280"/>
        <v>0.95091662268834776</v>
      </c>
      <c r="BY8028" s="1">
        <f t="shared" ca="1" si="42281"/>
        <v>0.9520394583068521</v>
      </c>
      <c r="BZ8028" s="1">
        <f t="shared" ca="1" si="42282"/>
        <v>0.91242941879072315</v>
      </c>
      <c r="CA8028" s="1">
        <f t="shared" ca="1" si="42283"/>
        <v>0.74492860285549489</v>
      </c>
      <c r="CB8028" s="1">
        <f t="shared" ca="1" si="42284"/>
        <v>0.48160743256383232</v>
      </c>
      <c r="CC8028" s="1">
        <f t="shared" ca="1" si="42285"/>
        <v>0.48160743256383232</v>
      </c>
      <c r="CD8028" s="25"/>
      <c r="CE8028" s="7">
        <v>8</v>
      </c>
      <c r="CF8028" s="1">
        <f t="shared" ca="1" si="42286"/>
        <v>0.16845687140215862</v>
      </c>
      <c r="CG8028" s="1">
        <f t="shared" ca="1" si="42287"/>
        <v>7.9936995458700422E-2</v>
      </c>
      <c r="CH8028" s="1">
        <f t="shared" ca="1" si="42288"/>
        <v>0.99350717528286747</v>
      </c>
      <c r="CI8028" s="1">
        <f t="shared" ca="1" si="42289"/>
        <v>0.24628289992337263</v>
      </c>
      <c r="CJ8028" s="1">
        <f t="shared" ca="1" si="42290"/>
        <v>0.9999845420902731</v>
      </c>
      <c r="CK8028" s="1">
        <f t="shared" ca="1" si="42291"/>
        <v>0.99982610255909621</v>
      </c>
      <c r="CL8028" s="1">
        <f t="shared" ca="1" si="42292"/>
        <v>0.99999832667833854</v>
      </c>
      <c r="CM8028" s="1">
        <f t="shared" ca="1" si="42293"/>
        <v>0.9930170435586384</v>
      </c>
      <c r="CN8028" s="1">
        <f t="shared" ca="1" si="42294"/>
        <v>0.99557508484491275</v>
      </c>
      <c r="CO8028" s="1">
        <f t="shared" ca="1" si="42295"/>
        <v>0.16845687140215862</v>
      </c>
      <c r="CP8028" s="1">
        <f t="shared" ca="1" si="42296"/>
        <v>0.16845687140215862</v>
      </c>
      <c r="CQ8028" s="25"/>
      <c r="CR8028" s="7">
        <v>8</v>
      </c>
      <c r="CS8028" s="1">
        <f t="shared" ca="1" si="42297"/>
        <v>1.8689893644914347E-2</v>
      </c>
      <c r="CT8028" s="1">
        <f t="shared" ca="1" si="42298"/>
        <v>0.36577870669536494</v>
      </c>
      <c r="CU8028" s="1">
        <f t="shared" ca="1" si="42299"/>
        <v>8.2967766150801717E-2</v>
      </c>
      <c r="CV8028" s="1">
        <f t="shared" ca="1" si="42300"/>
        <v>0.35324765722624074</v>
      </c>
      <c r="CW8028" s="1">
        <f t="shared" ca="1" si="42301"/>
        <v>0.45871091412503345</v>
      </c>
      <c r="CX8028" s="1">
        <f t="shared" ca="1" si="42302"/>
        <v>0.70943053036036174</v>
      </c>
      <c r="CY8028" s="1">
        <f t="shared" ca="1" si="42303"/>
        <v>4.8835712020727458E-2</v>
      </c>
      <c r="CZ8028" s="1">
        <f t="shared" ca="1" si="42304"/>
        <v>0.77941150569986029</v>
      </c>
      <c r="DA8028" s="1">
        <f t="shared" ca="1" si="42305"/>
        <v>0.27304030708420857</v>
      </c>
      <c r="DB8028" s="1">
        <f t="shared" ca="1" si="42306"/>
        <v>1.8689893644914347E-2</v>
      </c>
      <c r="DC8028" s="1">
        <f t="shared" ca="1" si="42307"/>
        <v>1.8689893644914347E-2</v>
      </c>
      <c r="DD8028" s="25"/>
      <c r="DE8028" s="40"/>
      <c r="DF8028" s="26"/>
      <c r="DG8028" s="25"/>
      <c r="DH8028" s="25"/>
      <c r="DI8028" s="25"/>
      <c r="DJ8028" s="25"/>
      <c r="DK8028" s="25"/>
      <c r="DL8028" s="25"/>
      <c r="DM8028" s="25"/>
      <c r="DN8028" s="25"/>
      <c r="DO8028" s="25"/>
      <c r="DP8028" s="25"/>
      <c r="DQ8028" s="25"/>
      <c r="DR8028" s="25"/>
      <c r="DS8028" s="25"/>
      <c r="DT8028" s="25"/>
      <c r="DU8028" s="25"/>
      <c r="DV8028" s="25"/>
      <c r="DW8028" s="25"/>
      <c r="DX8028" s="25"/>
      <c r="DY8028" s="25"/>
      <c r="DZ8028" s="25"/>
      <c r="EA8028" s="25"/>
      <c r="EB8028" s="25"/>
      <c r="EC8028" s="25"/>
      <c r="ED8028" s="25"/>
      <c r="EE8028" s="25"/>
      <c r="EF8028" s="29"/>
      <c r="EG8028" s="23"/>
      <c r="EH8028" s="50"/>
      <c r="EI8028" s="7">
        <v>2</v>
      </c>
      <c r="EJ8028" s="1">
        <f t="shared" ca="1" si="42342"/>
        <v>0.99964260395390503</v>
      </c>
      <c r="EK8028" s="1">
        <f t="shared" ca="1" si="42343"/>
        <v>0.98927104201891736</v>
      </c>
      <c r="EL8028" s="1">
        <f t="shared" ca="1" si="42344"/>
        <v>0.59991933395368702</v>
      </c>
      <c r="EM8028" s="1">
        <f t="shared" ca="1" si="42345"/>
        <v>0.30575860883063721</v>
      </c>
      <c r="EN8028" s="25"/>
      <c r="EO8028" s="50">
        <v>3</v>
      </c>
      <c r="EP8028" s="7">
        <v>1</v>
      </c>
      <c r="EQ8028" s="1">
        <f t="shared" ref="EQ8028" ca="1" si="42348">MAX(EJ8033:EK8034)</f>
        <v>2.2382433056900203E-2</v>
      </c>
      <c r="ER8028" s="1">
        <f t="shared" ref="ER8028" ca="1" si="42349">MAX(EL8033:EM8034)</f>
        <v>0.48082470151597395</v>
      </c>
      <c r="ES8028" s="25"/>
      <c r="ET8028" s="23"/>
      <c r="EU8028" s="7">
        <v>7</v>
      </c>
      <c r="EV8028" s="1"/>
      <c r="EW8028" s="14"/>
      <c r="EX8028" s="7">
        <v>7</v>
      </c>
      <c r="EY8028" s="1"/>
      <c r="EZ8028" s="14"/>
      <c r="FA8028" s="14"/>
      <c r="FB8028" s="14"/>
      <c r="FC8028" s="19"/>
    </row>
    <row r="8029" spans="1:159" x14ac:dyDescent="0.2">
      <c r="A8029" s="55"/>
      <c r="B8029" s="18">
        <v>9</v>
      </c>
      <c r="C8029" s="1">
        <f>学習データ!C7995*$B$37</f>
        <v>0</v>
      </c>
      <c r="D8029" s="1">
        <f>学習データ!D7995*$B$37</f>
        <v>0</v>
      </c>
      <c r="E8029" s="1">
        <f>学習データ!E7995*$B$37</f>
        <v>0</v>
      </c>
      <c r="F8029" s="1">
        <f>学習データ!F7995*$B$37</f>
        <v>0</v>
      </c>
      <c r="G8029" s="1">
        <f>学習データ!G7995*$B$37</f>
        <v>0</v>
      </c>
      <c r="H8029" s="1">
        <f>学習データ!H7995*$B$37</f>
        <v>0</v>
      </c>
      <c r="I8029" s="1">
        <f>学習データ!I7995*$B$37</f>
        <v>0</v>
      </c>
      <c r="J8029" s="1">
        <f>学習データ!J7995*$B$37</f>
        <v>0</v>
      </c>
      <c r="K8029" s="1">
        <f>学習データ!K7995*$B$37</f>
        <v>0</v>
      </c>
      <c r="L8029" s="1">
        <f>学習データ!L7995*$B$37</f>
        <v>0</v>
      </c>
      <c r="M8029" s="1">
        <f>学習データ!M7995*$B$37</f>
        <v>0</v>
      </c>
      <c r="N8029" s="1">
        <f>学習データ!N7995*$B$37</f>
        <v>0</v>
      </c>
      <c r="O8029" s="1">
        <f>学習データ!O7995*$B$37</f>
        <v>0</v>
      </c>
      <c r="P8029" s="1">
        <f>学習データ!P7995*$B$37</f>
        <v>119</v>
      </c>
      <c r="Q8029" s="1">
        <f>学習データ!Q7995*$B$37</f>
        <v>108</v>
      </c>
      <c r="R8029" s="1">
        <f>学習データ!R7995*$B$37</f>
        <v>0</v>
      </c>
      <c r="S8029" s="1">
        <f>学習データ!S7995*$B$37</f>
        <v>0</v>
      </c>
      <c r="T8029" s="1">
        <f>学習データ!T7995*$B$37</f>
        <v>0</v>
      </c>
      <c r="U8029" s="1">
        <f>学習データ!U7995*$B$37</f>
        <v>0</v>
      </c>
      <c r="V8029" s="1">
        <f>学習データ!V7995*$B$37</f>
        <v>5</v>
      </c>
      <c r="W8029" s="1">
        <f>学習データ!W7995*$B$37</f>
        <v>52</v>
      </c>
      <c r="X8029" s="1">
        <f>学習データ!X7995*$B$37</f>
        <v>56</v>
      </c>
      <c r="Y8029" s="1">
        <f>学習データ!Y7995*$B$37</f>
        <v>136</v>
      </c>
      <c r="Z8029" s="1">
        <f>学習データ!Z7995*$B$37</f>
        <v>183</v>
      </c>
      <c r="AA8029" s="1">
        <f>学習データ!AA7995*$B$37</f>
        <v>245</v>
      </c>
      <c r="AB8029" s="1">
        <f>学習データ!AB7995*$B$37</f>
        <v>245</v>
      </c>
      <c r="AC8029" s="1">
        <f>学習データ!AC7995*$B$37</f>
        <v>119</v>
      </c>
      <c r="AD8029" s="1">
        <f>学習データ!AD7995*$B$37</f>
        <v>0</v>
      </c>
      <c r="AE8029" s="14"/>
      <c r="AF8029" s="14"/>
      <c r="AG8029" s="14"/>
      <c r="AH8029" s="29"/>
      <c r="AI8029" s="25"/>
      <c r="AJ8029" s="7">
        <v>9</v>
      </c>
      <c r="AK8029" s="36">
        <f t="shared" ca="1" si="42247"/>
        <v>0</v>
      </c>
      <c r="AL8029" s="36">
        <f t="shared" ca="1" si="42248"/>
        <v>0</v>
      </c>
      <c r="AM8029" s="36">
        <f t="shared" ca="1" si="42249"/>
        <v>0</v>
      </c>
      <c r="AN8029" s="36">
        <f t="shared" ca="1" si="42250"/>
        <v>6.2745098039215685E-2</v>
      </c>
      <c r="AO8029" s="36">
        <f t="shared" ca="1" si="42251"/>
        <v>0.99215686274509807</v>
      </c>
      <c r="AP8029" s="36">
        <f t="shared" ca="1" si="42252"/>
        <v>0.6</v>
      </c>
      <c r="AQ8029" s="36">
        <f t="shared" ca="1" si="42253"/>
        <v>7.8431372549019607E-2</v>
      </c>
      <c r="AR8029" s="36">
        <f t="shared" ca="1" si="42254"/>
        <v>0.59215686274509804</v>
      </c>
      <c r="AS8029" s="36">
        <f t="shared" ca="1" si="42255"/>
        <v>0.99607843137254903</v>
      </c>
      <c r="AT8029" s="36">
        <f t="shared" ca="1" si="42256"/>
        <v>0.30196078431372547</v>
      </c>
      <c r="AU8029" s="36">
        <f t="shared" ca="1" si="42257"/>
        <v>0</v>
      </c>
      <c r="AV8029" s="36">
        <f t="shared" ca="1" si="42258"/>
        <v>0</v>
      </c>
      <c r="AW8029" s="36">
        <f t="shared" ca="1" si="42259"/>
        <v>0</v>
      </c>
      <c r="AX8029" s="36">
        <f t="shared" ca="1" si="42260"/>
        <v>0</v>
      </c>
      <c r="AY8029" s="25"/>
      <c r="AZ8029" s="7">
        <v>9</v>
      </c>
      <c r="BA8029" s="36">
        <f t="shared" ca="1" si="42261"/>
        <v>0</v>
      </c>
      <c r="BB8029" s="36">
        <f t="shared" ca="1" si="42262"/>
        <v>0</v>
      </c>
      <c r="BC8029" s="36">
        <f t="shared" ca="1" si="42263"/>
        <v>0</v>
      </c>
      <c r="BD8029" s="36">
        <f t="shared" ca="1" si="42264"/>
        <v>0</v>
      </c>
      <c r="BE8029" s="36">
        <f t="shared" ca="1" si="42265"/>
        <v>0.99215686274509807</v>
      </c>
      <c r="BF8029" s="36">
        <f t="shared" ca="1" si="42266"/>
        <v>0</v>
      </c>
      <c r="BG8029" s="36">
        <f t="shared" ca="1" si="42267"/>
        <v>0</v>
      </c>
      <c r="BH8029" s="36">
        <f t="shared" ca="1" si="42268"/>
        <v>0</v>
      </c>
      <c r="BI8029" s="36">
        <f t="shared" ca="1" si="42269"/>
        <v>0.99607843137254903</v>
      </c>
      <c r="BJ8029" s="36">
        <f t="shared" ca="1" si="42270"/>
        <v>0</v>
      </c>
      <c r="BK8029" s="36">
        <f t="shared" ca="1" si="42271"/>
        <v>0</v>
      </c>
      <c r="BL8029" s="36">
        <f t="shared" ca="1" si="42272"/>
        <v>0</v>
      </c>
      <c r="BM8029" s="36">
        <f t="shared" ca="1" si="42273"/>
        <v>0</v>
      </c>
      <c r="BN8029" s="36">
        <f t="shared" ca="1" si="42274"/>
        <v>0</v>
      </c>
      <c r="BO8029" s="25"/>
      <c r="BP8029" s="25"/>
      <c r="BQ8029" s="23"/>
      <c r="BR8029" s="7">
        <v>9</v>
      </c>
      <c r="BS8029" s="1">
        <f t="shared" ca="1" si="42275"/>
        <v>0.48160743256383232</v>
      </c>
      <c r="BT8029" s="1">
        <f t="shared" ca="1" si="42276"/>
        <v>0.58451853319913705</v>
      </c>
      <c r="BU8029" s="1">
        <f t="shared" ca="1" si="42277"/>
        <v>0.74786027885708284</v>
      </c>
      <c r="BV8029" s="1">
        <f t="shared" ca="1" si="42278"/>
        <v>0.87815566381441845</v>
      </c>
      <c r="BW8029" s="1">
        <f t="shared" ca="1" si="42279"/>
        <v>0.95153741271426118</v>
      </c>
      <c r="BX8029" s="1">
        <f t="shared" ca="1" si="42280"/>
        <v>0.96017639813885669</v>
      </c>
      <c r="BY8029" s="1">
        <f t="shared" ca="1" si="42281"/>
        <v>0.91208809369232779</v>
      </c>
      <c r="BZ8029" s="1">
        <f t="shared" ca="1" si="42282"/>
        <v>0.73398005414754908</v>
      </c>
      <c r="CA8029" s="1">
        <f t="shared" ca="1" si="42283"/>
        <v>0.5675068566559085</v>
      </c>
      <c r="CB8029" s="1">
        <f t="shared" ca="1" si="42284"/>
        <v>0.48160743256383232</v>
      </c>
      <c r="CC8029" s="1">
        <f t="shared" ca="1" si="42285"/>
        <v>0.48160743256383232</v>
      </c>
      <c r="CD8029" s="25"/>
      <c r="CE8029" s="7">
        <v>9</v>
      </c>
      <c r="CF8029" s="1">
        <f t="shared" ca="1" si="42286"/>
        <v>0.16845687140215862</v>
      </c>
      <c r="CG8029" s="1">
        <f t="shared" ca="1" si="42287"/>
        <v>0.27968237583356459</v>
      </c>
      <c r="CH8029" s="1">
        <f t="shared" ca="1" si="42288"/>
        <v>0.28081205584547181</v>
      </c>
      <c r="CI8029" s="1">
        <f t="shared" ca="1" si="42289"/>
        <v>5.7073267357281923E-3</v>
      </c>
      <c r="CJ8029" s="1">
        <f t="shared" ca="1" si="42290"/>
        <v>0.8015771875394625</v>
      </c>
      <c r="CK8029" s="1">
        <f t="shared" ca="1" si="42291"/>
        <v>0.9942519749393266</v>
      </c>
      <c r="CL8029" s="1">
        <f t="shared" ca="1" si="42292"/>
        <v>0.9996428260376129</v>
      </c>
      <c r="CM8029" s="1">
        <f t="shared" ca="1" si="42293"/>
        <v>0.68973110464956489</v>
      </c>
      <c r="CN8029" s="1">
        <f t="shared" ca="1" si="42294"/>
        <v>0.99904447104051886</v>
      </c>
      <c r="CO8029" s="1">
        <f t="shared" ca="1" si="42295"/>
        <v>0.16845687140215862</v>
      </c>
      <c r="CP8029" s="1">
        <f t="shared" ca="1" si="42296"/>
        <v>0.16845687140215862</v>
      </c>
      <c r="CQ8029" s="25"/>
      <c r="CR8029" s="7">
        <v>9</v>
      </c>
      <c r="CS8029" s="1">
        <f t="shared" ca="1" si="42297"/>
        <v>1.8689893644914347E-2</v>
      </c>
      <c r="CT8029" s="1">
        <f t="shared" ca="1" si="42298"/>
        <v>0.41447672218523396</v>
      </c>
      <c r="CU8029" s="1">
        <f t="shared" ca="1" si="42299"/>
        <v>8.959702146330778E-2</v>
      </c>
      <c r="CV8029" s="1">
        <f t="shared" ca="1" si="42300"/>
        <v>0.66767263472214933</v>
      </c>
      <c r="CW8029" s="1">
        <f t="shared" ca="1" si="42301"/>
        <v>0.6049616507304505</v>
      </c>
      <c r="CX8029" s="1">
        <f t="shared" ca="1" si="42302"/>
        <v>0.86970252064563758</v>
      </c>
      <c r="CY8029" s="1">
        <f t="shared" ca="1" si="42303"/>
        <v>0.28082317220989833</v>
      </c>
      <c r="CZ8029" s="1">
        <f t="shared" ca="1" si="42304"/>
        <v>0.50005783507967627</v>
      </c>
      <c r="DA8029" s="1">
        <f t="shared" ca="1" si="42305"/>
        <v>5.9977345951506986E-2</v>
      </c>
      <c r="DB8029" s="1">
        <f t="shared" ca="1" si="42306"/>
        <v>1.8689893644914347E-2</v>
      </c>
      <c r="DC8029" s="1">
        <f t="shared" ca="1" si="42307"/>
        <v>1.8689893644914347E-2</v>
      </c>
      <c r="DD8029" s="25"/>
      <c r="DE8029" s="40"/>
      <c r="DF8029" s="14"/>
      <c r="DG8029" s="14"/>
      <c r="DH8029" s="14"/>
      <c r="DI8029" s="14"/>
      <c r="DJ8029" s="14"/>
      <c r="DK8029" s="14"/>
      <c r="DL8029" s="14"/>
      <c r="DM8029" s="14"/>
      <c r="DN8029" s="25"/>
      <c r="DO8029" s="25"/>
      <c r="DP8029" s="25"/>
      <c r="DQ8029" s="25"/>
      <c r="DR8029" s="25"/>
      <c r="DS8029" s="25"/>
      <c r="DT8029" s="25"/>
      <c r="DU8029" s="25"/>
      <c r="DV8029" s="25"/>
      <c r="DW8029" s="25"/>
      <c r="DX8029" s="25"/>
      <c r="DY8029" s="25"/>
      <c r="DZ8029" s="25"/>
      <c r="EA8029" s="25"/>
      <c r="EB8029" s="25"/>
      <c r="EC8029" s="25"/>
      <c r="ED8029" s="25"/>
      <c r="EE8029" s="25"/>
      <c r="EF8029" s="29"/>
      <c r="EG8029" s="23"/>
      <c r="EH8029" s="50"/>
      <c r="EI8029" s="7">
        <v>3</v>
      </c>
      <c r="EJ8029" s="1">
        <f t="shared" ca="1" si="42342"/>
        <v>0.52480886047812547</v>
      </c>
      <c r="EK8029" s="1">
        <f t="shared" ca="1" si="42343"/>
        <v>0.29190261335428358</v>
      </c>
      <c r="EL8029" s="1">
        <f t="shared" ca="1" si="42344"/>
        <v>0.29744025815374026</v>
      </c>
      <c r="EM8029" s="1">
        <f t="shared" ca="1" si="42345"/>
        <v>6.6957713169950125E-2</v>
      </c>
      <c r="EN8029" s="25"/>
      <c r="EO8029" s="50"/>
      <c r="EP8029" s="7">
        <v>2</v>
      </c>
      <c r="EQ8029" s="1">
        <f t="shared" ref="EQ8029" ca="1" si="42350">MAX(EJ8035:EK8036)</f>
        <v>0.71990823025404793</v>
      </c>
      <c r="ER8029" s="1">
        <f t="shared" ref="ER8029" ca="1" si="42351">MAX(EL8035:EM8036)</f>
        <v>0.53437540330976163</v>
      </c>
      <c r="ES8029" s="25"/>
      <c r="ET8029" s="23"/>
      <c r="EU8029" s="7">
        <v>8</v>
      </c>
      <c r="EV8029" s="1"/>
      <c r="EW8029" s="14"/>
      <c r="EX8029" s="7">
        <v>8</v>
      </c>
      <c r="EY8029" s="1"/>
      <c r="EZ8029" s="14"/>
      <c r="FA8029" s="14"/>
      <c r="FB8029" s="14"/>
      <c r="FC8029" s="19"/>
    </row>
    <row r="8030" spans="1:159" x14ac:dyDescent="0.2">
      <c r="A8030" s="55"/>
      <c r="B8030" s="18">
        <v>10</v>
      </c>
      <c r="C8030" s="1">
        <f>学習データ!C7996*$B$37</f>
        <v>0</v>
      </c>
      <c r="D8030" s="1">
        <f>学習データ!D7996*$B$37</f>
        <v>0</v>
      </c>
      <c r="E8030" s="1">
        <f>学習データ!E7996*$B$37</f>
        <v>0</v>
      </c>
      <c r="F8030" s="1">
        <f>学習データ!F7996*$B$37</f>
        <v>0</v>
      </c>
      <c r="G8030" s="1">
        <f>学習データ!G7996*$B$37</f>
        <v>0</v>
      </c>
      <c r="H8030" s="1">
        <f>学習データ!H7996*$B$37</f>
        <v>0</v>
      </c>
      <c r="I8030" s="1">
        <f>学習データ!I7996*$B$37</f>
        <v>0</v>
      </c>
      <c r="J8030" s="1">
        <f>学習データ!J7996*$B$37</f>
        <v>0</v>
      </c>
      <c r="K8030" s="1">
        <f>学習データ!K7996*$B$37</f>
        <v>0</v>
      </c>
      <c r="L8030" s="1">
        <f>学習データ!L7996*$B$37</f>
        <v>0</v>
      </c>
      <c r="M8030" s="1">
        <f>学習データ!M7996*$B$37</f>
        <v>0</v>
      </c>
      <c r="N8030" s="1">
        <f>学習データ!N7996*$B$37</f>
        <v>0</v>
      </c>
      <c r="O8030" s="1">
        <f>学習データ!O7996*$B$37</f>
        <v>61</v>
      </c>
      <c r="P8030" s="1">
        <f>学習データ!P7996*$B$37</f>
        <v>249</v>
      </c>
      <c r="Q8030" s="1">
        <f>学習データ!Q7996*$B$37</f>
        <v>240</v>
      </c>
      <c r="R8030" s="1">
        <f>学習データ!R7996*$B$37</f>
        <v>177</v>
      </c>
      <c r="S8030" s="1">
        <f>学習データ!S7996*$B$37</f>
        <v>177</v>
      </c>
      <c r="T8030" s="1">
        <f>学習データ!T7996*$B$37</f>
        <v>201</v>
      </c>
      <c r="U8030" s="1">
        <f>学習データ!U7996*$B$37</f>
        <v>242</v>
      </c>
      <c r="V8030" s="1">
        <f>学習データ!V7996*$B$37</f>
        <v>243</v>
      </c>
      <c r="W8030" s="1">
        <f>学習データ!W7996*$B$37</f>
        <v>254</v>
      </c>
      <c r="X8030" s="1">
        <f>学習データ!X7996*$B$37</f>
        <v>254</v>
      </c>
      <c r="Y8030" s="1">
        <f>学習データ!Y7996*$B$37</f>
        <v>254</v>
      </c>
      <c r="Z8030" s="1">
        <f>学習データ!Z7996*$B$37</f>
        <v>254</v>
      </c>
      <c r="AA8030" s="1">
        <f>学習データ!AA7996*$B$37</f>
        <v>254</v>
      </c>
      <c r="AB8030" s="1">
        <f>学習データ!AB7996*$B$37</f>
        <v>253</v>
      </c>
      <c r="AC8030" s="1">
        <f>学習データ!AC7996*$B$37</f>
        <v>106</v>
      </c>
      <c r="AD8030" s="1">
        <f>学習データ!AD7996*$B$37</f>
        <v>0</v>
      </c>
      <c r="AE8030" s="14"/>
      <c r="AF8030" s="14"/>
      <c r="AG8030" s="14"/>
      <c r="AH8030" s="29"/>
      <c r="AI8030" s="25"/>
      <c r="AJ8030" s="7">
        <v>10</v>
      </c>
      <c r="AK8030" s="36">
        <f t="shared" ca="1" si="42247"/>
        <v>0</v>
      </c>
      <c r="AL8030" s="36">
        <f t="shared" ca="1" si="42248"/>
        <v>0</v>
      </c>
      <c r="AM8030" s="36">
        <f t="shared" ca="1" si="42249"/>
        <v>0</v>
      </c>
      <c r="AN8030" s="36">
        <f t="shared" ca="1" si="42250"/>
        <v>0.67450980392156867</v>
      </c>
      <c r="AO8030" s="36">
        <f t="shared" ca="1" si="42251"/>
        <v>0.87058823529411766</v>
      </c>
      <c r="AP8030" s="36">
        <f t="shared" ca="1" si="42252"/>
        <v>0.82352941176470584</v>
      </c>
      <c r="AQ8030" s="36">
        <f t="shared" ca="1" si="42253"/>
        <v>0.80392156862745101</v>
      </c>
      <c r="AR8030" s="36">
        <f t="shared" ca="1" si="42254"/>
        <v>0.9882352941176471</v>
      </c>
      <c r="AS8030" s="36">
        <f t="shared" ca="1" si="42255"/>
        <v>0.95686274509803915</v>
      </c>
      <c r="AT8030" s="36">
        <f t="shared" ca="1" si="42256"/>
        <v>0</v>
      </c>
      <c r="AU8030" s="36">
        <f t="shared" ca="1" si="42257"/>
        <v>0</v>
      </c>
      <c r="AV8030" s="36">
        <f t="shared" ca="1" si="42258"/>
        <v>0</v>
      </c>
      <c r="AW8030" s="36">
        <f t="shared" ca="1" si="42259"/>
        <v>0</v>
      </c>
      <c r="AX8030" s="36">
        <f t="shared" ca="1" si="42260"/>
        <v>0</v>
      </c>
      <c r="AY8030" s="25"/>
      <c r="AZ8030" s="7">
        <v>10</v>
      </c>
      <c r="BA8030" s="36">
        <f t="shared" ca="1" si="42261"/>
        <v>0</v>
      </c>
      <c r="BB8030" s="36">
        <f t="shared" ca="1" si="42262"/>
        <v>0</v>
      </c>
      <c r="BC8030" s="36">
        <f t="shared" ca="1" si="42263"/>
        <v>0</v>
      </c>
      <c r="BD8030" s="36">
        <f t="shared" ca="1" si="42264"/>
        <v>0</v>
      </c>
      <c r="BE8030" s="36">
        <f t="shared" ca="1" si="42265"/>
        <v>0</v>
      </c>
      <c r="BF8030" s="36">
        <f t="shared" ca="1" si="42266"/>
        <v>0</v>
      </c>
      <c r="BG8030" s="36">
        <f t="shared" ca="1" si="42267"/>
        <v>0</v>
      </c>
      <c r="BH8030" s="36">
        <f t="shared" ca="1" si="42268"/>
        <v>0.9882352941176471</v>
      </c>
      <c r="BI8030" s="36">
        <f t="shared" ca="1" si="42269"/>
        <v>0.95686274509803915</v>
      </c>
      <c r="BJ8030" s="36">
        <f t="shared" ca="1" si="42270"/>
        <v>0</v>
      </c>
      <c r="BK8030" s="36">
        <f t="shared" ca="1" si="42271"/>
        <v>0</v>
      </c>
      <c r="BL8030" s="36">
        <f t="shared" ca="1" si="42272"/>
        <v>0</v>
      </c>
      <c r="BM8030" s="36">
        <f t="shared" ca="1" si="42273"/>
        <v>0</v>
      </c>
      <c r="BN8030" s="36">
        <f t="shared" ca="1" si="42274"/>
        <v>0</v>
      </c>
      <c r="BO8030" s="25"/>
      <c r="BP8030" s="25"/>
      <c r="BQ8030" s="23"/>
      <c r="BR8030" s="7">
        <v>10</v>
      </c>
      <c r="BS8030" s="1">
        <f t="shared" ca="1" si="42275"/>
        <v>0.48160743256383232</v>
      </c>
      <c r="BT8030" s="1">
        <f t="shared" ca="1" si="42276"/>
        <v>0.64940120307755766</v>
      </c>
      <c r="BU8030" s="1">
        <f t="shared" ca="1" si="42277"/>
        <v>0.83321430256448648</v>
      </c>
      <c r="BV8030" s="1">
        <f t="shared" ca="1" si="42278"/>
        <v>0.89706501397896699</v>
      </c>
      <c r="BW8030" s="1">
        <f t="shared" ca="1" si="42279"/>
        <v>0.86326751278096991</v>
      </c>
      <c r="BX8030" s="1">
        <f t="shared" ca="1" si="42280"/>
        <v>0.71746549792509084</v>
      </c>
      <c r="BY8030" s="1">
        <f t="shared" ca="1" si="42281"/>
        <v>0.63697044049813412</v>
      </c>
      <c r="BZ8030" s="1">
        <f t="shared" ca="1" si="42282"/>
        <v>0.57670801407054129</v>
      </c>
      <c r="CA8030" s="1">
        <f t="shared" ca="1" si="42283"/>
        <v>0.50499275555983503</v>
      </c>
      <c r="CB8030" s="1">
        <f t="shared" ca="1" si="42284"/>
        <v>0.48160743256383232</v>
      </c>
      <c r="CC8030" s="1">
        <f t="shared" ca="1" si="42285"/>
        <v>0.48160743256383232</v>
      </c>
      <c r="CD8030" s="25"/>
      <c r="CE8030" s="7">
        <v>10</v>
      </c>
      <c r="CF8030" s="1">
        <f t="shared" ca="1" si="42286"/>
        <v>0.16845687140215862</v>
      </c>
      <c r="CG8030" s="1">
        <f t="shared" ca="1" si="42287"/>
        <v>0.61371632800846498</v>
      </c>
      <c r="CH8030" s="1">
        <f t="shared" ca="1" si="42288"/>
        <v>0.99869406119988191</v>
      </c>
      <c r="CI8030" s="1">
        <f t="shared" ca="1" si="42289"/>
        <v>0.99912092663759999</v>
      </c>
      <c r="CJ8030" s="1">
        <f t="shared" ca="1" si="42290"/>
        <v>0.99873714588837215</v>
      </c>
      <c r="CK8030" s="1">
        <f t="shared" ca="1" si="42291"/>
        <v>0.99510465012254512</v>
      </c>
      <c r="CL8030" s="1">
        <f t="shared" ca="1" si="42292"/>
        <v>0.99392849463129862</v>
      </c>
      <c r="CM8030" s="1">
        <f t="shared" ca="1" si="42293"/>
        <v>0.99775152913244247</v>
      </c>
      <c r="CN8030" s="1">
        <f t="shared" ca="1" si="42294"/>
        <v>0.99501519177424214</v>
      </c>
      <c r="CO8030" s="1">
        <f t="shared" ca="1" si="42295"/>
        <v>0.16845687140215862</v>
      </c>
      <c r="CP8030" s="1">
        <f t="shared" ca="1" si="42296"/>
        <v>0.16845687140215862</v>
      </c>
      <c r="CQ8030" s="25"/>
      <c r="CR8030" s="7">
        <v>10</v>
      </c>
      <c r="CS8030" s="1">
        <f t="shared" ca="1" si="42297"/>
        <v>1.8689893644914347E-2</v>
      </c>
      <c r="CT8030" s="1">
        <f t="shared" ca="1" si="42298"/>
        <v>9.5410442259297401E-2</v>
      </c>
      <c r="CU8030" s="1">
        <f t="shared" ca="1" si="42299"/>
        <v>0.24261077432720274</v>
      </c>
      <c r="CV8030" s="1">
        <f t="shared" ca="1" si="42300"/>
        <v>0.58194972320012606</v>
      </c>
      <c r="CW8030" s="1">
        <f t="shared" ca="1" si="42301"/>
        <v>0.68077523108595739</v>
      </c>
      <c r="CX8030" s="1">
        <f t="shared" ca="1" si="42302"/>
        <v>0.1560159860878069</v>
      </c>
      <c r="CY8030" s="1">
        <f t="shared" ca="1" si="42303"/>
        <v>6.4600120518257295E-2</v>
      </c>
      <c r="CZ8030" s="1">
        <f t="shared" ca="1" si="42304"/>
        <v>9.8613634950000389E-2</v>
      </c>
      <c r="DA8030" s="1">
        <f t="shared" ca="1" si="42305"/>
        <v>2.3667610185122083E-2</v>
      </c>
      <c r="DB8030" s="1">
        <f t="shared" ca="1" si="42306"/>
        <v>1.8689893644914347E-2</v>
      </c>
      <c r="DC8030" s="1">
        <f t="shared" ca="1" si="42307"/>
        <v>1.8689893644914347E-2</v>
      </c>
      <c r="DD8030" s="25"/>
      <c r="DE8030" s="40"/>
      <c r="DF8030" s="14"/>
      <c r="DG8030" s="14"/>
      <c r="DH8030" s="14"/>
      <c r="DI8030" s="14"/>
      <c r="DJ8030" s="14"/>
      <c r="DK8030" s="14"/>
      <c r="DL8030" s="14"/>
      <c r="DM8030" s="14"/>
      <c r="DN8030" s="25"/>
      <c r="DO8030" s="25"/>
      <c r="DP8030" s="25"/>
      <c r="DQ8030" s="25"/>
      <c r="DR8030" s="25"/>
      <c r="DS8030" s="25"/>
      <c r="DT8030" s="25"/>
      <c r="DU8030" s="25"/>
      <c r="DV8030" s="25"/>
      <c r="DW8030" s="25"/>
      <c r="DX8030" s="25"/>
      <c r="DY8030" s="25"/>
      <c r="DZ8030" s="25"/>
      <c r="EA8030" s="25"/>
      <c r="EB8030" s="25"/>
      <c r="EC8030" s="25"/>
      <c r="ED8030" s="25"/>
      <c r="EE8030" s="25"/>
      <c r="EF8030" s="29"/>
      <c r="EG8030" s="23"/>
      <c r="EH8030" s="50"/>
      <c r="EI8030" s="7">
        <v>4</v>
      </c>
      <c r="EJ8030" s="1">
        <f t="shared" ca="1" si="42342"/>
        <v>0.1071974390279456</v>
      </c>
      <c r="EK8030" s="1">
        <f t="shared" ca="1" si="42343"/>
        <v>0.29786349184719574</v>
      </c>
      <c r="EL8030" s="1">
        <f t="shared" ca="1" si="42344"/>
        <v>0.31731062517857639</v>
      </c>
      <c r="EM8030" s="1">
        <f t="shared" ca="1" si="42345"/>
        <v>5.6243184957928127E-5</v>
      </c>
      <c r="EN8030" s="25"/>
      <c r="EO8030" s="50">
        <v>4</v>
      </c>
      <c r="EP8030" s="7">
        <v>1</v>
      </c>
      <c r="EQ8030" s="1">
        <f t="shared" ref="EQ8030" ca="1" si="42352">MAX(EJ8039:EK8040)</f>
        <v>0.92883640885639218</v>
      </c>
      <c r="ER8030" s="1">
        <f t="shared" ref="ER8030" ca="1" si="42353">MAX(EL8039:EM8040)</f>
        <v>0.99059358168390577</v>
      </c>
      <c r="ES8030" s="25"/>
      <c r="ET8030" s="23"/>
      <c r="EU8030" s="7">
        <v>9</v>
      </c>
      <c r="EV8030" s="1"/>
      <c r="EW8030" s="14"/>
      <c r="EX8030" s="7">
        <v>9</v>
      </c>
      <c r="EY8030" s="1"/>
      <c r="EZ8030" s="14"/>
      <c r="FA8030" s="14"/>
      <c r="FB8030" s="14"/>
      <c r="FC8030" s="19"/>
    </row>
    <row r="8031" spans="1:159" x14ac:dyDescent="0.2">
      <c r="A8031" s="55"/>
      <c r="B8031" s="18">
        <v>11</v>
      </c>
      <c r="C8031" s="1">
        <f>学習データ!C7997*$B$37</f>
        <v>0</v>
      </c>
      <c r="D8031" s="1">
        <f>学習データ!D7997*$B$37</f>
        <v>0</v>
      </c>
      <c r="E8031" s="1">
        <f>学習データ!E7997*$B$37</f>
        <v>0</v>
      </c>
      <c r="F8031" s="1">
        <f>学習データ!F7997*$B$37</f>
        <v>0</v>
      </c>
      <c r="G8031" s="1">
        <f>学習データ!G7997*$B$37</f>
        <v>0</v>
      </c>
      <c r="H8031" s="1">
        <f>学習データ!H7997*$B$37</f>
        <v>0</v>
      </c>
      <c r="I8031" s="1">
        <f>学習データ!I7997*$B$37</f>
        <v>0</v>
      </c>
      <c r="J8031" s="1">
        <f>学習データ!J7997*$B$37</f>
        <v>0</v>
      </c>
      <c r="K8031" s="1">
        <f>学習データ!K7997*$B$37</f>
        <v>0</v>
      </c>
      <c r="L8031" s="1">
        <f>学習データ!L7997*$B$37</f>
        <v>0</v>
      </c>
      <c r="M8031" s="1">
        <f>学習データ!M7997*$B$37</f>
        <v>0</v>
      </c>
      <c r="N8031" s="1">
        <f>学習データ!N7997*$B$37</f>
        <v>21</v>
      </c>
      <c r="O8031" s="1">
        <f>学習データ!O7997*$B$37</f>
        <v>201</v>
      </c>
      <c r="P8031" s="1">
        <f>学習データ!P7997*$B$37</f>
        <v>254</v>
      </c>
      <c r="Q8031" s="1">
        <f>学習データ!Q7997*$B$37</f>
        <v>243</v>
      </c>
      <c r="R8031" s="1">
        <f>学習データ!R7997*$B$37</f>
        <v>254</v>
      </c>
      <c r="S8031" s="1">
        <f>学習データ!S7997*$B$37</f>
        <v>254</v>
      </c>
      <c r="T8031" s="1">
        <f>学習データ!T7997*$B$37</f>
        <v>254</v>
      </c>
      <c r="U8031" s="1">
        <f>学習データ!U7997*$B$37</f>
        <v>254</v>
      </c>
      <c r="V8031" s="1">
        <f>学習データ!V7997*$B$37</f>
        <v>254</v>
      </c>
      <c r="W8031" s="1">
        <f>学習データ!W7997*$B$37</f>
        <v>254</v>
      </c>
      <c r="X8031" s="1">
        <f>学習データ!X7997*$B$37</f>
        <v>254</v>
      </c>
      <c r="Y8031" s="1">
        <f>学習データ!Y7997*$B$37</f>
        <v>218</v>
      </c>
      <c r="Z8031" s="1">
        <f>学習データ!Z7997*$B$37</f>
        <v>139</v>
      </c>
      <c r="AA8031" s="1">
        <f>学習データ!AA7997*$B$37</f>
        <v>81</v>
      </c>
      <c r="AB8031" s="1">
        <f>学習データ!AB7997*$B$37</f>
        <v>30</v>
      </c>
      <c r="AC8031" s="1">
        <f>学習データ!AC7997*$B$37</f>
        <v>0</v>
      </c>
      <c r="AD8031" s="1">
        <f>学習データ!AD7997*$B$37</f>
        <v>0</v>
      </c>
      <c r="AE8031" s="14"/>
      <c r="AF8031" s="14"/>
      <c r="AG8031" s="14"/>
      <c r="AH8031" s="29"/>
      <c r="AI8031" s="25"/>
      <c r="AJ8031" s="7">
        <v>11</v>
      </c>
      <c r="AK8031" s="36">
        <f t="shared" ca="1" si="42247"/>
        <v>0</v>
      </c>
      <c r="AL8031" s="36">
        <f t="shared" ca="1" si="42248"/>
        <v>0</v>
      </c>
      <c r="AM8031" s="36">
        <f t="shared" ca="1" si="42249"/>
        <v>0</v>
      </c>
      <c r="AN8031" s="36">
        <f t="shared" ca="1" si="42250"/>
        <v>0.85882352941176465</v>
      </c>
      <c r="AO8031" s="36">
        <f t="shared" ca="1" si="42251"/>
        <v>0.99607843137254903</v>
      </c>
      <c r="AP8031" s="36">
        <f t="shared" ca="1" si="42252"/>
        <v>0.99607843137254903</v>
      </c>
      <c r="AQ8031" s="36">
        <f t="shared" ca="1" si="42253"/>
        <v>0.99607843137254903</v>
      </c>
      <c r="AR8031" s="36">
        <f t="shared" ca="1" si="42254"/>
        <v>0.88627450980392153</v>
      </c>
      <c r="AS8031" s="36">
        <f t="shared" ca="1" si="42255"/>
        <v>0</v>
      </c>
      <c r="AT8031" s="36">
        <f t="shared" ca="1" si="42256"/>
        <v>0</v>
      </c>
      <c r="AU8031" s="36">
        <f t="shared" ca="1" si="42257"/>
        <v>0</v>
      </c>
      <c r="AV8031" s="36">
        <f t="shared" ca="1" si="42258"/>
        <v>0</v>
      </c>
      <c r="AW8031" s="36">
        <f t="shared" ca="1" si="42259"/>
        <v>0</v>
      </c>
      <c r="AX8031" s="36">
        <f t="shared" ca="1" si="42260"/>
        <v>0</v>
      </c>
      <c r="AY8031" s="25"/>
      <c r="AZ8031" s="7">
        <v>11</v>
      </c>
      <c r="BA8031" s="36">
        <f t="shared" ca="1" si="42261"/>
        <v>0</v>
      </c>
      <c r="BB8031" s="36">
        <f t="shared" ca="1" si="42262"/>
        <v>0</v>
      </c>
      <c r="BC8031" s="36">
        <f t="shared" ca="1" si="42263"/>
        <v>0</v>
      </c>
      <c r="BD8031" s="36">
        <f t="shared" ca="1" si="42264"/>
        <v>0</v>
      </c>
      <c r="BE8031" s="36">
        <f t="shared" ca="1" si="42265"/>
        <v>0.99607843137254903</v>
      </c>
      <c r="BF8031" s="36">
        <f t="shared" ca="1" si="42266"/>
        <v>0.99607843137254903</v>
      </c>
      <c r="BG8031" s="36">
        <f t="shared" ca="1" si="42267"/>
        <v>0.99607843137254903</v>
      </c>
      <c r="BH8031" s="36">
        <f t="shared" ca="1" si="42268"/>
        <v>0</v>
      </c>
      <c r="BI8031" s="36">
        <f t="shared" ca="1" si="42269"/>
        <v>0</v>
      </c>
      <c r="BJ8031" s="36">
        <f t="shared" ca="1" si="42270"/>
        <v>0</v>
      </c>
      <c r="BK8031" s="36">
        <f t="shared" ca="1" si="42271"/>
        <v>0</v>
      </c>
      <c r="BL8031" s="36">
        <f t="shared" ca="1" si="42272"/>
        <v>0</v>
      </c>
      <c r="BM8031" s="36">
        <f t="shared" ca="1" si="42273"/>
        <v>0</v>
      </c>
      <c r="BN8031" s="36">
        <f t="shared" ca="1" si="42274"/>
        <v>0</v>
      </c>
      <c r="BO8031" s="25"/>
      <c r="BP8031" s="25"/>
      <c r="BQ8031" s="23"/>
      <c r="BR8031" s="7">
        <v>11</v>
      </c>
      <c r="BS8031" s="1">
        <f t="shared" ca="1" si="42275"/>
        <v>0.48160743256383232</v>
      </c>
      <c r="BT8031" s="1">
        <f t="shared" ca="1" si="42276"/>
        <v>0.50922575501786105</v>
      </c>
      <c r="BU8031" s="1">
        <f t="shared" ca="1" si="42277"/>
        <v>0.53057689808136088</v>
      </c>
      <c r="BV8031" s="1">
        <f t="shared" ca="1" si="42278"/>
        <v>0.60358505643318638</v>
      </c>
      <c r="BW8031" s="1">
        <f t="shared" ca="1" si="42279"/>
        <v>0.60044628952765222</v>
      </c>
      <c r="BX8031" s="1">
        <f t="shared" ca="1" si="42280"/>
        <v>0.57975599250457066</v>
      </c>
      <c r="BY8031" s="1">
        <f t="shared" ca="1" si="42281"/>
        <v>0.50595140238292446</v>
      </c>
      <c r="BZ8031" s="1">
        <f t="shared" ca="1" si="42282"/>
        <v>0.48160743256383232</v>
      </c>
      <c r="CA8031" s="1">
        <f t="shared" ca="1" si="42283"/>
        <v>0.48160743256383232</v>
      </c>
      <c r="CB8031" s="1">
        <f t="shared" ca="1" si="42284"/>
        <v>0.48160743256383232</v>
      </c>
      <c r="CC8031" s="1">
        <f t="shared" ca="1" si="42285"/>
        <v>0.48160743256383232</v>
      </c>
      <c r="CD8031" s="25"/>
      <c r="CE8031" s="7">
        <v>11</v>
      </c>
      <c r="CF8031" s="1">
        <f t="shared" ca="1" si="42286"/>
        <v>0.16845687140215862</v>
      </c>
      <c r="CG8031" s="1">
        <f t="shared" ca="1" si="42287"/>
        <v>0.20960967457809257</v>
      </c>
      <c r="CH8031" s="1">
        <f t="shared" ca="1" si="42288"/>
        <v>0.97173664391468351</v>
      </c>
      <c r="CI8031" s="1">
        <f t="shared" ca="1" si="42289"/>
        <v>0.98423216660752411</v>
      </c>
      <c r="CJ8031" s="1">
        <f t="shared" ca="1" si="42290"/>
        <v>0.99998395394206174</v>
      </c>
      <c r="CK8031" s="1">
        <f t="shared" ca="1" si="42291"/>
        <v>0.99792399720885328</v>
      </c>
      <c r="CL8031" s="1">
        <f t="shared" ca="1" si="42292"/>
        <v>0.99623734873620085</v>
      </c>
      <c r="CM8031" s="1">
        <f t="shared" ca="1" si="42293"/>
        <v>0.16845687140215862</v>
      </c>
      <c r="CN8031" s="1">
        <f t="shared" ca="1" si="42294"/>
        <v>0.16845687140215862</v>
      </c>
      <c r="CO8031" s="1">
        <f t="shared" ca="1" si="42295"/>
        <v>0.16845687140215862</v>
      </c>
      <c r="CP8031" s="1">
        <f t="shared" ca="1" si="42296"/>
        <v>0.16845687140215862</v>
      </c>
      <c r="CQ8031" s="25"/>
      <c r="CR8031" s="7">
        <v>11</v>
      </c>
      <c r="CS8031" s="1">
        <f t="shared" ca="1" si="42297"/>
        <v>1.8689893644914347E-2</v>
      </c>
      <c r="CT8031" s="1">
        <f t="shared" ca="1" si="42298"/>
        <v>5.6742647036260391E-2</v>
      </c>
      <c r="CU8031" s="1">
        <f t="shared" ca="1" si="42299"/>
        <v>1.5992211784732861E-2</v>
      </c>
      <c r="CV8031" s="1">
        <f t="shared" ca="1" si="42300"/>
        <v>7.1822025323863309E-2</v>
      </c>
      <c r="CW8031" s="1">
        <f t="shared" ca="1" si="42301"/>
        <v>3.0530310930365939E-2</v>
      </c>
      <c r="CX8031" s="1">
        <f t="shared" ca="1" si="42302"/>
        <v>0.10439568861934335</v>
      </c>
      <c r="CY8031" s="1">
        <f t="shared" ca="1" si="42303"/>
        <v>2.3897121346956134E-2</v>
      </c>
      <c r="CZ8031" s="1">
        <f t="shared" ca="1" si="42304"/>
        <v>1.8689893644914347E-2</v>
      </c>
      <c r="DA8031" s="1">
        <f t="shared" ca="1" si="42305"/>
        <v>1.8689893644914347E-2</v>
      </c>
      <c r="DB8031" s="1">
        <f t="shared" ca="1" si="42306"/>
        <v>1.8689893644914347E-2</v>
      </c>
      <c r="DC8031" s="1">
        <f t="shared" ca="1" si="42307"/>
        <v>1.8689893644914347E-2</v>
      </c>
      <c r="DD8031" s="25"/>
      <c r="DE8031" s="40"/>
      <c r="DF8031" s="14"/>
      <c r="DG8031" s="14"/>
      <c r="DH8031" s="14"/>
      <c r="DI8031" s="14"/>
      <c r="DJ8031" s="14"/>
      <c r="DK8031" s="14"/>
      <c r="DL8031" s="14"/>
      <c r="DM8031" s="14"/>
      <c r="DN8031" s="25"/>
      <c r="DO8031" s="25"/>
      <c r="DP8031" s="25"/>
      <c r="DQ8031" s="25"/>
      <c r="DR8031" s="25"/>
      <c r="DS8031" s="25"/>
      <c r="DT8031" s="25"/>
      <c r="DU8031" s="25"/>
      <c r="DV8031" s="25"/>
      <c r="DW8031" s="25"/>
      <c r="DX8031" s="25"/>
      <c r="DY8031" s="25"/>
      <c r="DZ8031" s="25"/>
      <c r="EA8031" s="25"/>
      <c r="EB8031" s="25"/>
      <c r="EC8031" s="25"/>
      <c r="ED8031" s="25"/>
      <c r="EE8031" s="25"/>
      <c r="EF8031" s="29"/>
      <c r="EG8031" s="23"/>
      <c r="EH8031" s="26"/>
      <c r="EI8031" s="14"/>
      <c r="EJ8031" s="14"/>
      <c r="EK8031" s="14"/>
      <c r="EL8031" s="14"/>
      <c r="EM8031" s="14"/>
      <c r="EN8031" s="25"/>
      <c r="EO8031" s="50"/>
      <c r="EP8031" s="7">
        <v>2</v>
      </c>
      <c r="EQ8031" s="1">
        <f t="shared" ref="EQ8031" ca="1" si="42354">MAX(EJ8041:EK8042)</f>
        <v>6.3144646856144654E-2</v>
      </c>
      <c r="ER8031" s="1">
        <f t="shared" ref="ER8031" ca="1" si="42355">MAX(EL8041:EM8042)</f>
        <v>6.9931232467432811E-2</v>
      </c>
      <c r="ES8031" s="25"/>
      <c r="ET8031" s="23"/>
      <c r="EU8031" s="14"/>
      <c r="EV8031" s="14"/>
      <c r="EW8031" s="14"/>
      <c r="EX8031" s="14"/>
      <c r="EY8031" s="14"/>
      <c r="EZ8031" s="14"/>
      <c r="FA8031" s="14"/>
      <c r="FB8031" s="14"/>
      <c r="FC8031" s="19"/>
    </row>
    <row r="8032" spans="1:159" x14ac:dyDescent="0.2">
      <c r="A8032" s="55"/>
      <c r="B8032" s="18">
        <v>12</v>
      </c>
      <c r="C8032" s="1">
        <f>学習データ!C7998*$B$37</f>
        <v>0</v>
      </c>
      <c r="D8032" s="1">
        <f>学習データ!D7998*$B$37</f>
        <v>0</v>
      </c>
      <c r="E8032" s="1">
        <f>学習データ!E7998*$B$37</f>
        <v>0</v>
      </c>
      <c r="F8032" s="1">
        <f>学習データ!F7998*$B$37</f>
        <v>0</v>
      </c>
      <c r="G8032" s="1">
        <f>学習データ!G7998*$B$37</f>
        <v>0</v>
      </c>
      <c r="H8032" s="1">
        <f>学習データ!H7998*$B$37</f>
        <v>0</v>
      </c>
      <c r="I8032" s="1">
        <f>学習データ!I7998*$B$37</f>
        <v>0</v>
      </c>
      <c r="J8032" s="1">
        <f>学習データ!J7998*$B$37</f>
        <v>0</v>
      </c>
      <c r="K8032" s="1">
        <f>学習データ!K7998*$B$37</f>
        <v>0</v>
      </c>
      <c r="L8032" s="1">
        <f>学習データ!L7998*$B$37</f>
        <v>0</v>
      </c>
      <c r="M8032" s="1">
        <f>学習データ!M7998*$B$37</f>
        <v>0</v>
      </c>
      <c r="N8032" s="1">
        <f>学習データ!N7998*$B$37</f>
        <v>151</v>
      </c>
      <c r="O8032" s="1">
        <f>学習データ!O7998*$B$37</f>
        <v>254</v>
      </c>
      <c r="P8032" s="1">
        <f>学習データ!P7998*$B$37</f>
        <v>216</v>
      </c>
      <c r="Q8032" s="1">
        <f>学習データ!Q7998*$B$37</f>
        <v>30</v>
      </c>
      <c r="R8032" s="1">
        <f>学習データ!R7998*$B$37</f>
        <v>109</v>
      </c>
      <c r="S8032" s="1">
        <f>学習データ!S7998*$B$37</f>
        <v>139</v>
      </c>
      <c r="T8032" s="1">
        <f>学習データ!T7998*$B$37</f>
        <v>108</v>
      </c>
      <c r="U8032" s="1">
        <f>学習データ!U7998*$B$37</f>
        <v>93</v>
      </c>
      <c r="V8032" s="1">
        <f>学習データ!V7998*$B$37</f>
        <v>78</v>
      </c>
      <c r="W8032" s="1">
        <f>学習データ!W7998*$B$37</f>
        <v>19</v>
      </c>
      <c r="X8032" s="1">
        <f>学習データ!X7998*$B$37</f>
        <v>19</v>
      </c>
      <c r="Y8032" s="1">
        <f>学習データ!Y7998*$B$37</f>
        <v>4</v>
      </c>
      <c r="Z8032" s="1">
        <f>学習データ!Z7998*$B$37</f>
        <v>0</v>
      </c>
      <c r="AA8032" s="1">
        <f>学習データ!AA7998*$B$37</f>
        <v>0</v>
      </c>
      <c r="AB8032" s="1">
        <f>学習データ!AB7998*$B$37</f>
        <v>0</v>
      </c>
      <c r="AC8032" s="1">
        <f>学習データ!AC7998*$B$37</f>
        <v>0</v>
      </c>
      <c r="AD8032" s="1">
        <f>学習データ!AD7998*$B$37</f>
        <v>0</v>
      </c>
      <c r="AE8032" s="14"/>
      <c r="AF8032" s="14"/>
      <c r="AG8032" s="14"/>
      <c r="AH8032" s="29"/>
      <c r="AI8032" s="25"/>
      <c r="AJ8032" s="7">
        <v>12</v>
      </c>
      <c r="AK8032" s="36">
        <f t="shared" ca="1" si="42247"/>
        <v>0</v>
      </c>
      <c r="AL8032" s="36">
        <f t="shared" ca="1" si="42248"/>
        <v>0</v>
      </c>
      <c r="AM8032" s="36">
        <f t="shared" ca="1" si="42249"/>
        <v>0</v>
      </c>
      <c r="AN8032" s="36">
        <f t="shared" ca="1" si="42250"/>
        <v>0</v>
      </c>
      <c r="AO8032" s="36">
        <f t="shared" ca="1" si="42251"/>
        <v>0</v>
      </c>
      <c r="AP8032" s="36">
        <f t="shared" ca="1" si="42252"/>
        <v>0</v>
      </c>
      <c r="AQ8032" s="36">
        <f t="shared" ca="1" si="42253"/>
        <v>0</v>
      </c>
      <c r="AR8032" s="36">
        <f t="shared" ca="1" si="42254"/>
        <v>0</v>
      </c>
      <c r="AS8032" s="36">
        <f t="shared" ca="1" si="42255"/>
        <v>0</v>
      </c>
      <c r="AT8032" s="36">
        <f t="shared" ca="1" si="42256"/>
        <v>0</v>
      </c>
      <c r="AU8032" s="36">
        <f t="shared" ca="1" si="42257"/>
        <v>0</v>
      </c>
      <c r="AV8032" s="36">
        <f t="shared" ca="1" si="42258"/>
        <v>0</v>
      </c>
      <c r="AW8032" s="36">
        <f t="shared" ca="1" si="42259"/>
        <v>0</v>
      </c>
      <c r="AX8032" s="36">
        <f t="shared" ca="1" si="42260"/>
        <v>0</v>
      </c>
      <c r="AY8032" s="25"/>
      <c r="AZ8032" s="7">
        <v>12</v>
      </c>
      <c r="BA8032" s="36">
        <f t="shared" ca="1" si="42261"/>
        <v>0</v>
      </c>
      <c r="BB8032" s="36">
        <f t="shared" ca="1" si="42262"/>
        <v>0</v>
      </c>
      <c r="BC8032" s="36">
        <f t="shared" ca="1" si="42263"/>
        <v>0</v>
      </c>
      <c r="BD8032" s="36">
        <f t="shared" ca="1" si="42264"/>
        <v>0</v>
      </c>
      <c r="BE8032" s="36">
        <f t="shared" ca="1" si="42265"/>
        <v>0</v>
      </c>
      <c r="BF8032" s="36">
        <f t="shared" ca="1" si="42266"/>
        <v>0</v>
      </c>
      <c r="BG8032" s="36">
        <f t="shared" ca="1" si="42267"/>
        <v>0</v>
      </c>
      <c r="BH8032" s="36">
        <f t="shared" ca="1" si="42268"/>
        <v>0</v>
      </c>
      <c r="BI8032" s="36">
        <f t="shared" ca="1" si="42269"/>
        <v>0</v>
      </c>
      <c r="BJ8032" s="36">
        <f t="shared" ca="1" si="42270"/>
        <v>0</v>
      </c>
      <c r="BK8032" s="36">
        <f t="shared" ca="1" si="42271"/>
        <v>0</v>
      </c>
      <c r="BL8032" s="36">
        <f t="shared" ca="1" si="42272"/>
        <v>0</v>
      </c>
      <c r="BM8032" s="36">
        <f t="shared" ca="1" si="42273"/>
        <v>0</v>
      </c>
      <c r="BN8032" s="36">
        <f t="shared" ca="1" si="42274"/>
        <v>0</v>
      </c>
      <c r="BO8032" s="25"/>
      <c r="BP8032" s="25"/>
      <c r="BQ8032" s="23"/>
      <c r="BR8032" s="25"/>
      <c r="BS8032" s="25"/>
      <c r="BT8032" s="25"/>
      <c r="BU8032" s="25"/>
      <c r="BV8032" s="25"/>
      <c r="BW8032" s="25"/>
      <c r="BX8032" s="25"/>
      <c r="BY8032" s="25"/>
      <c r="BZ8032" s="25"/>
      <c r="CA8032" s="25"/>
      <c r="CB8032" s="25"/>
      <c r="CC8032" s="25"/>
      <c r="CD8032" s="25"/>
      <c r="CE8032" s="25"/>
      <c r="CF8032" s="25"/>
      <c r="CG8032" s="25"/>
      <c r="CH8032" s="25"/>
      <c r="CI8032" s="25"/>
      <c r="CJ8032" s="25"/>
      <c r="CK8032" s="25"/>
      <c r="CL8032" s="25"/>
      <c r="CM8032" s="25"/>
      <c r="CN8032" s="25"/>
      <c r="CO8032" s="25"/>
      <c r="CP8032" s="25"/>
      <c r="CQ8032" s="25"/>
      <c r="CR8032" s="25"/>
      <c r="CS8032" s="25"/>
      <c r="CT8032" s="25"/>
      <c r="CU8032" s="25"/>
      <c r="CV8032" s="25"/>
      <c r="CW8032" s="25"/>
      <c r="CX8032" s="25"/>
      <c r="CY8032" s="25"/>
      <c r="CZ8032" s="25"/>
      <c r="DA8032" s="25"/>
      <c r="DB8032" s="25"/>
      <c r="DC8032" s="25"/>
      <c r="DD8032" s="25"/>
      <c r="DE8032" s="40"/>
      <c r="DF8032" s="14"/>
      <c r="DG8032" s="14"/>
      <c r="DH8032" s="14"/>
      <c r="DI8032" s="14"/>
      <c r="DJ8032" s="14"/>
      <c r="DK8032" s="14"/>
      <c r="DL8032" s="14"/>
      <c r="DM8032" s="14"/>
      <c r="DN8032" s="25"/>
      <c r="DO8032" s="25"/>
      <c r="DP8032" s="25"/>
      <c r="DQ8032" s="25"/>
      <c r="DR8032" s="25"/>
      <c r="DS8032" s="25"/>
      <c r="DT8032" s="25"/>
      <c r="DU8032" s="25"/>
      <c r="DV8032" s="25"/>
      <c r="DW8032" s="25"/>
      <c r="DX8032" s="25"/>
      <c r="DY8032" s="25"/>
      <c r="DZ8032" s="25"/>
      <c r="EA8032" s="25"/>
      <c r="EB8032" s="25"/>
      <c r="EC8032" s="25"/>
      <c r="ED8032" s="25"/>
      <c r="EE8032" s="25"/>
      <c r="EF8032" s="29"/>
      <c r="EG8032" s="23"/>
      <c r="EH8032" s="50">
        <v>3</v>
      </c>
      <c r="EI8032" s="7">
        <v>0</v>
      </c>
      <c r="EJ8032" s="7">
        <v>1</v>
      </c>
      <c r="EK8032" s="7">
        <v>2</v>
      </c>
      <c r="EL8032" s="7">
        <v>3</v>
      </c>
      <c r="EM8032" s="7">
        <v>4</v>
      </c>
      <c r="EN8032" s="25"/>
      <c r="EO8032" s="50">
        <v>5</v>
      </c>
      <c r="EP8032" s="7">
        <v>1</v>
      </c>
      <c r="EQ8032" s="1">
        <f t="shared" ref="EQ8032" ca="1" si="42356">MAX(EJ8045:EK8046)</f>
        <v>0.61568496482443436</v>
      </c>
      <c r="ER8032" s="1">
        <f t="shared" ref="ER8032" ca="1" si="42357">MAX(EL8045:EM8046)</f>
        <v>7.7165882309489009E-2</v>
      </c>
      <c r="ES8032" s="25"/>
      <c r="ET8032" s="23"/>
      <c r="EU8032" s="14"/>
      <c r="EV8032" s="14"/>
      <c r="EW8032" s="14"/>
      <c r="EX8032" s="14"/>
      <c r="EY8032" s="14"/>
      <c r="EZ8032" s="14"/>
      <c r="FA8032" s="14"/>
      <c r="FB8032" s="14"/>
      <c r="FC8032" s="19"/>
    </row>
    <row r="8033" spans="1:159" x14ac:dyDescent="0.2">
      <c r="A8033" s="55"/>
      <c r="B8033" s="18">
        <v>13</v>
      </c>
      <c r="C8033" s="1">
        <f>学習データ!C7999*$B$37</f>
        <v>0</v>
      </c>
      <c r="D8033" s="1">
        <f>学習データ!D7999*$B$37</f>
        <v>0</v>
      </c>
      <c r="E8033" s="1">
        <f>学習データ!E7999*$B$37</f>
        <v>0</v>
      </c>
      <c r="F8033" s="1">
        <f>学習データ!F7999*$B$37</f>
        <v>0</v>
      </c>
      <c r="G8033" s="1">
        <f>学習データ!G7999*$B$37</f>
        <v>0</v>
      </c>
      <c r="H8033" s="1">
        <f>学習データ!H7999*$B$37</f>
        <v>0</v>
      </c>
      <c r="I8033" s="1">
        <f>学習データ!I7999*$B$37</f>
        <v>0</v>
      </c>
      <c r="J8033" s="1">
        <f>学習データ!J7999*$B$37</f>
        <v>0</v>
      </c>
      <c r="K8033" s="1">
        <f>学習データ!K7999*$B$37</f>
        <v>0</v>
      </c>
      <c r="L8033" s="1">
        <f>学習データ!L7999*$B$37</f>
        <v>0</v>
      </c>
      <c r="M8033" s="1">
        <f>学習データ!M7999*$B$37</f>
        <v>100</v>
      </c>
      <c r="N8033" s="1">
        <f>学習データ!N7999*$B$37</f>
        <v>253</v>
      </c>
      <c r="O8033" s="1">
        <f>学習データ!O7999*$B$37</f>
        <v>236</v>
      </c>
      <c r="P8033" s="1">
        <f>学習データ!P7999*$B$37</f>
        <v>39</v>
      </c>
      <c r="Q8033" s="1">
        <f>学習データ!Q7999*$B$37</f>
        <v>0</v>
      </c>
      <c r="R8033" s="1">
        <f>学習データ!R7999*$B$37</f>
        <v>0</v>
      </c>
      <c r="S8033" s="1">
        <f>学習データ!S7999*$B$37</f>
        <v>0</v>
      </c>
      <c r="T8033" s="1">
        <f>学習データ!T7999*$B$37</f>
        <v>0</v>
      </c>
      <c r="U8033" s="1">
        <f>学習データ!U7999*$B$37</f>
        <v>0</v>
      </c>
      <c r="V8033" s="1">
        <f>学習データ!V7999*$B$37</f>
        <v>0</v>
      </c>
      <c r="W8033" s="1">
        <f>学習データ!W7999*$B$37</f>
        <v>0</v>
      </c>
      <c r="X8033" s="1">
        <f>学習データ!X7999*$B$37</f>
        <v>0</v>
      </c>
      <c r="Y8033" s="1">
        <f>学習データ!Y7999*$B$37</f>
        <v>0</v>
      </c>
      <c r="Z8033" s="1">
        <f>学習データ!Z7999*$B$37</f>
        <v>0</v>
      </c>
      <c r="AA8033" s="1">
        <f>学習データ!AA7999*$B$37</f>
        <v>0</v>
      </c>
      <c r="AB8033" s="1">
        <f>学習データ!AB7999*$B$37</f>
        <v>0</v>
      </c>
      <c r="AC8033" s="1">
        <f>学習データ!AC7999*$B$37</f>
        <v>0</v>
      </c>
      <c r="AD8033" s="1">
        <f>学習データ!AD7999*$B$37</f>
        <v>0</v>
      </c>
      <c r="AE8033" s="14"/>
      <c r="AF8033" s="14"/>
      <c r="AG8033" s="14"/>
      <c r="AH8033" s="29"/>
      <c r="AI8033" s="25"/>
      <c r="AJ8033" s="7">
        <v>13</v>
      </c>
      <c r="AK8033" s="36">
        <f t="shared" ca="1" si="42247"/>
        <v>0</v>
      </c>
      <c r="AL8033" s="36">
        <f t="shared" ca="1" si="42248"/>
        <v>0</v>
      </c>
      <c r="AM8033" s="36">
        <f t="shared" ca="1" si="42249"/>
        <v>0</v>
      </c>
      <c r="AN8033" s="36">
        <f t="shared" ca="1" si="42250"/>
        <v>0</v>
      </c>
      <c r="AO8033" s="36">
        <f t="shared" ca="1" si="42251"/>
        <v>0</v>
      </c>
      <c r="AP8033" s="36">
        <f t="shared" ca="1" si="42252"/>
        <v>0</v>
      </c>
      <c r="AQ8033" s="36">
        <f t="shared" ca="1" si="42253"/>
        <v>0</v>
      </c>
      <c r="AR8033" s="36">
        <f t="shared" ca="1" si="42254"/>
        <v>0</v>
      </c>
      <c r="AS8033" s="36">
        <f t="shared" ca="1" si="42255"/>
        <v>0</v>
      </c>
      <c r="AT8033" s="36">
        <f t="shared" ca="1" si="42256"/>
        <v>0</v>
      </c>
      <c r="AU8033" s="36">
        <f t="shared" ca="1" si="42257"/>
        <v>0</v>
      </c>
      <c r="AV8033" s="36">
        <f t="shared" ca="1" si="42258"/>
        <v>0</v>
      </c>
      <c r="AW8033" s="36">
        <f t="shared" ca="1" si="42259"/>
        <v>0</v>
      </c>
      <c r="AX8033" s="36">
        <f t="shared" ca="1" si="42260"/>
        <v>0</v>
      </c>
      <c r="AY8033" s="25"/>
      <c r="AZ8033" s="7">
        <v>13</v>
      </c>
      <c r="BA8033" s="36">
        <f t="shared" ca="1" si="42261"/>
        <v>0</v>
      </c>
      <c r="BB8033" s="36">
        <f t="shared" ca="1" si="42262"/>
        <v>0</v>
      </c>
      <c r="BC8033" s="36">
        <f t="shared" ca="1" si="42263"/>
        <v>0</v>
      </c>
      <c r="BD8033" s="36">
        <f t="shared" ca="1" si="42264"/>
        <v>0</v>
      </c>
      <c r="BE8033" s="36">
        <f t="shared" ca="1" si="42265"/>
        <v>0</v>
      </c>
      <c r="BF8033" s="36">
        <f t="shared" ca="1" si="42266"/>
        <v>0</v>
      </c>
      <c r="BG8033" s="36">
        <f t="shared" ca="1" si="42267"/>
        <v>0</v>
      </c>
      <c r="BH8033" s="36">
        <f t="shared" ca="1" si="42268"/>
        <v>0</v>
      </c>
      <c r="BI8033" s="36">
        <f t="shared" ca="1" si="42269"/>
        <v>0</v>
      </c>
      <c r="BJ8033" s="36">
        <f t="shared" ca="1" si="42270"/>
        <v>0</v>
      </c>
      <c r="BK8033" s="36">
        <f t="shared" ca="1" si="42271"/>
        <v>0</v>
      </c>
      <c r="BL8033" s="36">
        <f t="shared" ca="1" si="42272"/>
        <v>0</v>
      </c>
      <c r="BM8033" s="36">
        <f t="shared" ca="1" si="42273"/>
        <v>0</v>
      </c>
      <c r="BN8033" s="36">
        <f t="shared" ca="1" si="42274"/>
        <v>0</v>
      </c>
      <c r="BO8033" s="25"/>
      <c r="BP8033" s="25"/>
      <c r="BQ8033" s="23"/>
      <c r="BR8033" s="25" t="s">
        <v>27</v>
      </c>
      <c r="BS8033" s="25"/>
      <c r="BT8033" s="25"/>
      <c r="BU8033" s="25"/>
      <c r="BV8033" s="25"/>
      <c r="BW8033" s="25"/>
      <c r="BX8033" s="25" t="s">
        <v>26</v>
      </c>
      <c r="BY8033" s="25"/>
      <c r="BZ8033" s="25"/>
      <c r="CA8033" s="25"/>
      <c r="CB8033" s="25"/>
      <c r="CC8033" s="25"/>
      <c r="CD8033" s="25"/>
      <c r="CE8033" s="25" t="s">
        <v>28</v>
      </c>
      <c r="CF8033" s="25"/>
      <c r="CG8033" s="25"/>
      <c r="CH8033" s="25"/>
      <c r="CI8033" s="25"/>
      <c r="CJ8033" s="25"/>
      <c r="CK8033" s="25" t="s">
        <v>26</v>
      </c>
      <c r="CL8033" s="25"/>
      <c r="CM8033" s="25"/>
      <c r="CN8033" s="25"/>
      <c r="CO8033" s="25"/>
      <c r="CP8033" s="25"/>
      <c r="CQ8033" s="25"/>
      <c r="CR8033" s="25"/>
      <c r="CS8033" s="25"/>
      <c r="CT8033" s="25"/>
      <c r="CU8033" s="25"/>
      <c r="CV8033" s="25"/>
      <c r="CW8033" s="25"/>
      <c r="CX8033" s="25"/>
      <c r="CY8033" s="25"/>
      <c r="CZ8033" s="25"/>
      <c r="DA8033" s="25"/>
      <c r="DB8033" s="25"/>
      <c r="DC8033" s="25"/>
      <c r="DD8033" s="25"/>
      <c r="DE8033" s="40"/>
      <c r="DF8033" s="25"/>
      <c r="DG8033" s="14" t="s">
        <v>29</v>
      </c>
      <c r="DH8033" s="14"/>
      <c r="DI8033" s="14"/>
      <c r="DJ8033" s="14"/>
      <c r="DK8033" s="14"/>
      <c r="DL8033" s="14"/>
      <c r="DM8033" s="14"/>
      <c r="DN8033" s="14"/>
      <c r="DO8033" s="25"/>
      <c r="DP8033" s="14" t="s">
        <v>29</v>
      </c>
      <c r="DQ8033" s="14"/>
      <c r="DR8033" s="14"/>
      <c r="DS8033" s="14"/>
      <c r="DT8033" s="14"/>
      <c r="DU8033" s="14"/>
      <c r="DV8033" s="14"/>
      <c r="DW8033" s="14"/>
      <c r="DX8033" s="14"/>
      <c r="DY8033" s="14"/>
      <c r="DZ8033" s="14"/>
      <c r="EA8033" s="14"/>
      <c r="EB8033" s="14"/>
      <c r="EC8033" s="14"/>
      <c r="ED8033" s="14"/>
      <c r="EE8033" s="14"/>
      <c r="EF8033" s="19"/>
      <c r="EG8033" s="23"/>
      <c r="EH8033" s="50"/>
      <c r="EI8033" s="7">
        <v>1</v>
      </c>
      <c r="EJ8033" s="1">
        <f t="shared" ref="EJ8033:EJ8036" ca="1" si="42358">1/(1+EXP(-SUMPRODUCT($EI$26:$EK$28,DZ8021:EB8023)+$EL$26))</f>
        <v>1.6574934632677385E-3</v>
      </c>
      <c r="EK8033" s="1">
        <f t="shared" ref="EK8033:EK8036" ca="1" si="42359">1/(1+EXP(-SUMPRODUCT($EI$26:$EK$28,EA8021:EC8023)+$EL$26))</f>
        <v>2.2213999337487462E-5</v>
      </c>
      <c r="EL8033" s="1">
        <f t="shared" ref="EL8033:EL8036" ca="1" si="42360">1/(1+EXP(-SUMPRODUCT($EI$26:$EK$28,EB8021:ED8023)+$EL$26))</f>
        <v>1.5850060274872436E-6</v>
      </c>
      <c r="EM8033" s="1">
        <f t="shared" ref="EM8033:EM8036" ca="1" si="42361">1/(1+EXP(-SUMPRODUCT($EI$26:$EK$28,EC8021:EE8023)+$EL$26))</f>
        <v>7.3664262225597716E-7</v>
      </c>
      <c r="EN8033" s="25"/>
      <c r="EO8033" s="50"/>
      <c r="EP8033" s="7">
        <v>2</v>
      </c>
      <c r="EQ8033" s="1">
        <f t="shared" ref="EQ8033" ca="1" si="42362">MAX(EJ8047:EK8048)</f>
        <v>5.585973928766285E-2</v>
      </c>
      <c r="ER8033" s="1">
        <f t="shared" ref="ER8033" ca="1" si="42363">MAX(EL8047:EM8048)</f>
        <v>5.2048414843683104E-2</v>
      </c>
      <c r="ES8033" s="25"/>
      <c r="ET8033" s="23"/>
      <c r="EU8033" s="14"/>
      <c r="EV8033" s="14"/>
      <c r="EW8033" s="14"/>
      <c r="EX8033" s="14"/>
      <c r="EY8033" s="14"/>
      <c r="EZ8033" s="14"/>
      <c r="FA8033" s="14"/>
      <c r="FB8033" s="14"/>
      <c r="FC8033" s="19"/>
    </row>
    <row r="8034" spans="1:159" x14ac:dyDescent="0.2">
      <c r="A8034" s="55"/>
      <c r="B8034" s="18">
        <v>14</v>
      </c>
      <c r="C8034" s="1">
        <f>学習データ!C8000*$B$37</f>
        <v>0</v>
      </c>
      <c r="D8034" s="1">
        <f>学習データ!D8000*$B$37</f>
        <v>0</v>
      </c>
      <c r="E8034" s="1">
        <f>学習データ!E8000*$B$37</f>
        <v>0</v>
      </c>
      <c r="F8034" s="1">
        <f>学習データ!F8000*$B$37</f>
        <v>0</v>
      </c>
      <c r="G8034" s="1">
        <f>学習データ!G8000*$B$37</f>
        <v>0</v>
      </c>
      <c r="H8034" s="1">
        <f>学習データ!H8000*$B$37</f>
        <v>0</v>
      </c>
      <c r="I8034" s="1">
        <f>学習データ!I8000*$B$37</f>
        <v>0</v>
      </c>
      <c r="J8034" s="1">
        <f>学習データ!J8000*$B$37</f>
        <v>0</v>
      </c>
      <c r="K8034" s="1">
        <f>学習データ!K8000*$B$37</f>
        <v>0</v>
      </c>
      <c r="L8034" s="1">
        <f>学習データ!L8000*$B$37</f>
        <v>31</v>
      </c>
      <c r="M8034" s="1">
        <f>学習データ!M8000*$B$37</f>
        <v>243</v>
      </c>
      <c r="N8034" s="1">
        <f>学習データ!N8000*$B$37</f>
        <v>254</v>
      </c>
      <c r="O8034" s="1">
        <f>学習データ!O8000*$B$37</f>
        <v>178</v>
      </c>
      <c r="P8034" s="1">
        <f>学習データ!P8000*$B$37</f>
        <v>101</v>
      </c>
      <c r="Q8034" s="1">
        <f>学習データ!Q8000*$B$37</f>
        <v>101</v>
      </c>
      <c r="R8034" s="1">
        <f>学習データ!R8000*$B$37</f>
        <v>92</v>
      </c>
      <c r="S8034" s="1">
        <f>学習データ!S8000*$B$37</f>
        <v>14</v>
      </c>
      <c r="T8034" s="1">
        <f>学習データ!T8000*$B$37</f>
        <v>0</v>
      </c>
      <c r="U8034" s="1">
        <f>学習データ!U8000*$B$37</f>
        <v>0</v>
      </c>
      <c r="V8034" s="1">
        <f>学習データ!V8000*$B$37</f>
        <v>0</v>
      </c>
      <c r="W8034" s="1">
        <f>学習データ!W8000*$B$37</f>
        <v>0</v>
      </c>
      <c r="X8034" s="1">
        <f>学習データ!X8000*$B$37</f>
        <v>0</v>
      </c>
      <c r="Y8034" s="1">
        <f>学習データ!Y8000*$B$37</f>
        <v>0</v>
      </c>
      <c r="Z8034" s="1">
        <f>学習データ!Z8000*$B$37</f>
        <v>0</v>
      </c>
      <c r="AA8034" s="1">
        <f>学習データ!AA8000*$B$37</f>
        <v>0</v>
      </c>
      <c r="AB8034" s="1">
        <f>学習データ!AB8000*$B$37</f>
        <v>0</v>
      </c>
      <c r="AC8034" s="1">
        <f>学習データ!AC8000*$B$37</f>
        <v>0</v>
      </c>
      <c r="AD8034" s="1">
        <f>学習データ!AD8000*$B$37</f>
        <v>0</v>
      </c>
      <c r="AE8034" s="14"/>
      <c r="AF8034" s="14"/>
      <c r="AG8034" s="14"/>
      <c r="AH8034" s="29"/>
      <c r="AI8034" s="25"/>
      <c r="AJ8034" s="7">
        <v>14</v>
      </c>
      <c r="AK8034" s="36">
        <f t="shared" ca="1" si="42247"/>
        <v>0</v>
      </c>
      <c r="AL8034" s="36">
        <f t="shared" ca="1" si="42248"/>
        <v>0</v>
      </c>
      <c r="AM8034" s="36">
        <f t="shared" ca="1" si="42249"/>
        <v>0</v>
      </c>
      <c r="AN8034" s="36">
        <f t="shared" ca="1" si="42250"/>
        <v>0</v>
      </c>
      <c r="AO8034" s="36">
        <f t="shared" ca="1" si="42251"/>
        <v>0</v>
      </c>
      <c r="AP8034" s="36">
        <f t="shared" ca="1" si="42252"/>
        <v>0</v>
      </c>
      <c r="AQ8034" s="36">
        <f t="shared" ca="1" si="42253"/>
        <v>0</v>
      </c>
      <c r="AR8034" s="36">
        <f t="shared" ca="1" si="42254"/>
        <v>0</v>
      </c>
      <c r="AS8034" s="36">
        <f t="shared" ca="1" si="42255"/>
        <v>0</v>
      </c>
      <c r="AT8034" s="36">
        <f t="shared" ca="1" si="42256"/>
        <v>0</v>
      </c>
      <c r="AU8034" s="36">
        <f t="shared" ca="1" si="42257"/>
        <v>0</v>
      </c>
      <c r="AV8034" s="36">
        <f t="shared" ca="1" si="42258"/>
        <v>0</v>
      </c>
      <c r="AW8034" s="36">
        <f t="shared" ca="1" si="42259"/>
        <v>0</v>
      </c>
      <c r="AX8034" s="36">
        <f t="shared" ca="1" si="42260"/>
        <v>0</v>
      </c>
      <c r="AY8034" s="25"/>
      <c r="AZ8034" s="7">
        <v>14</v>
      </c>
      <c r="BA8034" s="36">
        <f t="shared" ca="1" si="42261"/>
        <v>0</v>
      </c>
      <c r="BB8034" s="36">
        <f t="shared" ca="1" si="42262"/>
        <v>0</v>
      </c>
      <c r="BC8034" s="36">
        <f t="shared" ca="1" si="42263"/>
        <v>0</v>
      </c>
      <c r="BD8034" s="36">
        <f t="shared" ca="1" si="42264"/>
        <v>0</v>
      </c>
      <c r="BE8034" s="36">
        <f t="shared" ca="1" si="42265"/>
        <v>0</v>
      </c>
      <c r="BF8034" s="36">
        <f t="shared" ca="1" si="42266"/>
        <v>0</v>
      </c>
      <c r="BG8034" s="36">
        <f t="shared" ca="1" si="42267"/>
        <v>0</v>
      </c>
      <c r="BH8034" s="36">
        <f t="shared" ca="1" si="42268"/>
        <v>0</v>
      </c>
      <c r="BI8034" s="36">
        <f t="shared" ca="1" si="42269"/>
        <v>0</v>
      </c>
      <c r="BJ8034" s="36">
        <f t="shared" ca="1" si="42270"/>
        <v>0</v>
      </c>
      <c r="BK8034" s="36">
        <f t="shared" ca="1" si="42271"/>
        <v>0</v>
      </c>
      <c r="BL8034" s="36">
        <f t="shared" ca="1" si="42272"/>
        <v>0</v>
      </c>
      <c r="BM8034" s="36">
        <f t="shared" ca="1" si="42273"/>
        <v>0</v>
      </c>
      <c r="BN8034" s="36">
        <f t="shared" ca="1" si="42274"/>
        <v>0</v>
      </c>
      <c r="BO8034" s="25"/>
      <c r="BP8034" s="25"/>
      <c r="BQ8034" s="23"/>
      <c r="BR8034" s="7">
        <v>0</v>
      </c>
      <c r="BS8034" s="7">
        <v>1</v>
      </c>
      <c r="BT8034" s="7">
        <v>2</v>
      </c>
      <c r="BU8034" s="7">
        <v>3</v>
      </c>
      <c r="BV8034" s="7">
        <v>4</v>
      </c>
      <c r="BW8034" s="7">
        <v>5</v>
      </c>
      <c r="BX8034" s="7">
        <v>6</v>
      </c>
      <c r="BY8034" s="7">
        <v>7</v>
      </c>
      <c r="BZ8034" s="7">
        <v>8</v>
      </c>
      <c r="CA8034" s="7">
        <v>9</v>
      </c>
      <c r="CB8034" s="7">
        <v>10</v>
      </c>
      <c r="CC8034" s="7">
        <v>11</v>
      </c>
      <c r="CD8034" s="25"/>
      <c r="CE8034" s="7">
        <v>0</v>
      </c>
      <c r="CF8034" s="7">
        <v>1</v>
      </c>
      <c r="CG8034" s="7">
        <v>2</v>
      </c>
      <c r="CH8034" s="7">
        <v>3</v>
      </c>
      <c r="CI8034" s="7">
        <v>4</v>
      </c>
      <c r="CJ8034" s="7">
        <v>5</v>
      </c>
      <c r="CK8034" s="7">
        <v>6</v>
      </c>
      <c r="CL8034" s="7">
        <v>7</v>
      </c>
      <c r="CM8034" s="7">
        <v>8</v>
      </c>
      <c r="CN8034" s="7">
        <v>9</v>
      </c>
      <c r="CO8034" s="7">
        <v>10</v>
      </c>
      <c r="CP8034" s="7">
        <v>11</v>
      </c>
      <c r="CQ8034" s="25"/>
      <c r="CR8034" s="25"/>
      <c r="CS8034" s="25"/>
      <c r="CT8034" s="25"/>
      <c r="CU8034" s="25"/>
      <c r="CV8034" s="25"/>
      <c r="CW8034" s="25"/>
      <c r="CX8034" s="25"/>
      <c r="CY8034" s="25"/>
      <c r="CZ8034" s="25"/>
      <c r="DA8034" s="25"/>
      <c r="DB8034" s="25"/>
      <c r="DC8034" s="25"/>
      <c r="DD8034" s="25"/>
      <c r="DE8034" s="40"/>
      <c r="DF8034" s="50">
        <v>4</v>
      </c>
      <c r="DG8034" s="7">
        <v>0</v>
      </c>
      <c r="DH8034" s="7">
        <v>1</v>
      </c>
      <c r="DI8034" s="7">
        <v>2</v>
      </c>
      <c r="DJ8034" s="7">
        <v>3</v>
      </c>
      <c r="DK8034" s="7">
        <v>4</v>
      </c>
      <c r="DL8034" s="7">
        <v>5</v>
      </c>
      <c r="DM8034" s="7">
        <v>6</v>
      </c>
      <c r="DN8034" s="14"/>
      <c r="DO8034" s="50">
        <v>5</v>
      </c>
      <c r="DP8034" s="7">
        <v>0</v>
      </c>
      <c r="DQ8034" s="7">
        <v>1</v>
      </c>
      <c r="DR8034" s="7">
        <v>2</v>
      </c>
      <c r="DS8034" s="7">
        <v>3</v>
      </c>
      <c r="DT8034" s="7">
        <v>4</v>
      </c>
      <c r="DU8034" s="7">
        <v>5</v>
      </c>
      <c r="DV8034" s="7">
        <v>6</v>
      </c>
      <c r="DW8034" s="14"/>
      <c r="DX8034" s="14"/>
      <c r="DY8034" s="14"/>
      <c r="DZ8034" s="14"/>
      <c r="EA8034" s="14"/>
      <c r="EB8034" s="14"/>
      <c r="EC8034" s="14"/>
      <c r="ED8034" s="14"/>
      <c r="EE8034" s="14"/>
      <c r="EF8034" s="19"/>
      <c r="EG8034" s="23"/>
      <c r="EH8034" s="50"/>
      <c r="EI8034" s="7">
        <v>2</v>
      </c>
      <c r="EJ8034" s="1">
        <f t="shared" ca="1" si="42358"/>
        <v>2.2382433056900203E-2</v>
      </c>
      <c r="EK8034" s="1">
        <f t="shared" ca="1" si="42359"/>
        <v>2.1761498763618145E-2</v>
      </c>
      <c r="EL8034" s="1">
        <f t="shared" ca="1" si="42360"/>
        <v>1.5529295895694217E-2</v>
      </c>
      <c r="EM8034" s="1">
        <f t="shared" ca="1" si="42361"/>
        <v>0.48082470151597395</v>
      </c>
      <c r="EN8034" s="25"/>
      <c r="EO8034" s="25"/>
      <c r="EP8034" s="25"/>
      <c r="EQ8034" s="25"/>
      <c r="ER8034" s="25"/>
      <c r="ES8034" s="25"/>
      <c r="ET8034" s="23"/>
      <c r="EU8034" s="14"/>
      <c r="EV8034" s="14"/>
      <c r="EW8034" s="14"/>
      <c r="EX8034" s="14"/>
      <c r="EY8034" s="14"/>
      <c r="EZ8034" s="14"/>
      <c r="FA8034" s="14"/>
      <c r="FB8034" s="14"/>
      <c r="FC8034" s="19"/>
    </row>
    <row r="8035" spans="1:159" x14ac:dyDescent="0.2">
      <c r="A8035" s="55"/>
      <c r="B8035" s="18">
        <v>15</v>
      </c>
      <c r="C8035" s="1">
        <f>学習データ!C8001*$B$37</f>
        <v>0</v>
      </c>
      <c r="D8035" s="1">
        <f>学習データ!D8001*$B$37</f>
        <v>0</v>
      </c>
      <c r="E8035" s="1">
        <f>学習データ!E8001*$B$37</f>
        <v>0</v>
      </c>
      <c r="F8035" s="1">
        <f>学習データ!F8001*$B$37</f>
        <v>0</v>
      </c>
      <c r="G8035" s="1">
        <f>学習データ!G8001*$B$37</f>
        <v>0</v>
      </c>
      <c r="H8035" s="1">
        <f>学習データ!H8001*$B$37</f>
        <v>0</v>
      </c>
      <c r="I8035" s="1">
        <f>学習データ!I8001*$B$37</f>
        <v>0</v>
      </c>
      <c r="J8035" s="1">
        <f>学習データ!J8001*$B$37</f>
        <v>0</v>
      </c>
      <c r="K8035" s="1">
        <f>学習データ!K8001*$B$37</f>
        <v>79</v>
      </c>
      <c r="L8035" s="1">
        <f>学習データ!L8001*$B$37</f>
        <v>221</v>
      </c>
      <c r="M8035" s="1">
        <f>学習データ!M8001*$B$37</f>
        <v>254</v>
      </c>
      <c r="N8035" s="1">
        <f>学習データ!N8001*$B$37</f>
        <v>254</v>
      </c>
      <c r="O8035" s="1">
        <f>学習データ!O8001*$B$37</f>
        <v>254</v>
      </c>
      <c r="P8035" s="1">
        <f>学習データ!P8001*$B$37</f>
        <v>254</v>
      </c>
      <c r="Q8035" s="1">
        <f>学習データ!Q8001*$B$37</f>
        <v>254</v>
      </c>
      <c r="R8035" s="1">
        <f>学習データ!R8001*$B$37</f>
        <v>254</v>
      </c>
      <c r="S8035" s="1">
        <f>学習データ!S8001*$B$37</f>
        <v>228</v>
      </c>
      <c r="T8035" s="1">
        <f>学習データ!T8001*$B$37</f>
        <v>37</v>
      </c>
      <c r="U8035" s="1">
        <f>学習データ!U8001*$B$37</f>
        <v>0</v>
      </c>
      <c r="V8035" s="1">
        <f>学習データ!V8001*$B$37</f>
        <v>0</v>
      </c>
      <c r="W8035" s="1">
        <f>学習データ!W8001*$B$37</f>
        <v>0</v>
      </c>
      <c r="X8035" s="1">
        <f>学習データ!X8001*$B$37</f>
        <v>0</v>
      </c>
      <c r="Y8035" s="1">
        <f>学習データ!Y8001*$B$37</f>
        <v>0</v>
      </c>
      <c r="Z8035" s="1">
        <f>学習データ!Z8001*$B$37</f>
        <v>0</v>
      </c>
      <c r="AA8035" s="1">
        <f>学習データ!AA8001*$B$37</f>
        <v>0</v>
      </c>
      <c r="AB8035" s="1">
        <f>学習データ!AB8001*$B$37</f>
        <v>0</v>
      </c>
      <c r="AC8035" s="1">
        <f>学習データ!AC8001*$B$37</f>
        <v>0</v>
      </c>
      <c r="AD8035" s="1">
        <f>学習データ!AD8001*$B$37</f>
        <v>0</v>
      </c>
      <c r="AE8035" s="14"/>
      <c r="AF8035" s="14"/>
      <c r="AG8035" s="14"/>
      <c r="AH8035" s="29"/>
      <c r="AI8035" s="25"/>
      <c r="AJ8035" s="25"/>
      <c r="AK8035" s="25"/>
      <c r="AL8035" s="25"/>
      <c r="AM8035" s="25"/>
      <c r="AN8035" s="25"/>
      <c r="AO8035" s="25"/>
      <c r="AP8035" s="25"/>
      <c r="AQ8035" s="25"/>
      <c r="AR8035" s="25"/>
      <c r="AS8035" s="25"/>
      <c r="AT8035" s="25"/>
      <c r="AU8035" s="25"/>
      <c r="AV8035" s="25"/>
      <c r="AW8035" s="25"/>
      <c r="AX8035" s="25"/>
      <c r="AY8035" s="25"/>
      <c r="AZ8035" s="25"/>
      <c r="BA8035" s="25"/>
      <c r="BB8035" s="25"/>
      <c r="BC8035" s="25"/>
      <c r="BD8035" s="25"/>
      <c r="BE8035" s="25"/>
      <c r="BF8035" s="25"/>
      <c r="BG8035" s="25"/>
      <c r="BH8035" s="25"/>
      <c r="BI8035" s="25"/>
      <c r="BJ8035" s="25"/>
      <c r="BK8035" s="25"/>
      <c r="BL8035" s="25"/>
      <c r="BM8035" s="25"/>
      <c r="BN8035" s="25"/>
      <c r="BO8035" s="25"/>
      <c r="BP8035" s="25"/>
      <c r="BQ8035" s="23"/>
      <c r="BR8035" s="7">
        <v>1</v>
      </c>
      <c r="BS8035" s="1">
        <f t="shared" ref="BS8035:BS8045" ca="1" si="42364">1/(1+EXP(-SUMPRODUCT($BS$27:$BV$30,BA8021:BD8024)+$BW$27))</f>
        <v>0.23714300153605961</v>
      </c>
      <c r="BT8035" s="1">
        <f t="shared" ref="BT8035:BT8045" ca="1" si="42365">1/(1+EXP(-SUMPRODUCT($BS$27:$BV$30,BB8021:BE8024)+$BW$27))</f>
        <v>0.23714300153605961</v>
      </c>
      <c r="BU8035" s="1">
        <f t="shared" ref="BU8035:BU8045" ca="1" si="42366">1/(1+EXP(-SUMPRODUCT($BS$27:$BV$30,BC8021:BF8024)+$BW$27))</f>
        <v>0.23714300153605961</v>
      </c>
      <c r="BV8035" s="1">
        <f t="shared" ref="BV8035:BV8045" ca="1" si="42367">1/(1+EXP(-SUMPRODUCT($BS$27:$BV$30,BD8021:BG8024)+$BW$27))</f>
        <v>0.23714300153605961</v>
      </c>
      <c r="BW8035" s="1">
        <f t="shared" ref="BW8035:BW8045" ca="1" si="42368">1/(1+EXP(-SUMPRODUCT($BS$27:$BV$30,BE8021:BH8024)+$BW$27))</f>
        <v>0.23714300153605961</v>
      </c>
      <c r="BX8035" s="1">
        <f t="shared" ref="BX8035:BX8045" ca="1" si="42369">1/(1+EXP(-SUMPRODUCT($BS$27:$BV$30,BF8021:BI8024)+$BW$27))</f>
        <v>0.23714300153605961</v>
      </c>
      <c r="BY8035" s="1">
        <f t="shared" ref="BY8035:BY8045" ca="1" si="42370">1/(1+EXP(-SUMPRODUCT($BS$27:$BV$30,BG8021:BJ8024)+$BW$27))</f>
        <v>0.23714300153605961</v>
      </c>
      <c r="BZ8035" s="1">
        <f t="shared" ref="BZ8035:BZ8045" ca="1" si="42371">1/(1+EXP(-SUMPRODUCT($BS$27:$BV$30,BH8021:BK8024)+$BW$27))</f>
        <v>0.23714300153605961</v>
      </c>
      <c r="CA8035" s="1">
        <f t="shared" ref="CA8035:CA8045" ca="1" si="42372">1/(1+EXP(-SUMPRODUCT($BS$27:$BV$30,BI8021:BL8024)+$BW$27))</f>
        <v>0.23714300153605961</v>
      </c>
      <c r="CB8035" s="1">
        <f t="shared" ref="CB8035:CB8045" ca="1" si="42373">1/(1+EXP(-SUMPRODUCT($BS$27:$BV$30,BJ8021:BM8024)+$BW$27))</f>
        <v>0.23714300153605961</v>
      </c>
      <c r="CC8035" s="1">
        <f t="shared" ref="CC8035:CC8045" ca="1" si="42374">1/(1+EXP(-SUMPRODUCT($BS$27:$BV$30,BK8021:BN8024)+$BW$27))</f>
        <v>0.23714300153605961</v>
      </c>
      <c r="CD8035" s="25"/>
      <c r="CE8035" s="7">
        <v>1</v>
      </c>
      <c r="CF8035" s="1">
        <f t="shared" ref="CF8035:CF8045" ca="1" si="42375">1/(1+EXP(-SUMPRODUCT($BS$31:$BV$34,BA8021:BD8024)+$BW$31))</f>
        <v>0.42673007297672289</v>
      </c>
      <c r="CG8035" s="1">
        <f t="shared" ref="CG8035:CG8045" ca="1" si="42376">1/(1+EXP(-SUMPRODUCT($BS$31:$BV$34,BB8021:BE8024)+$BW$31))</f>
        <v>0.42673007297672289</v>
      </c>
      <c r="CH8035" s="1">
        <f t="shared" ref="CH8035:CH8045" ca="1" si="42377">1/(1+EXP(-SUMPRODUCT($BS$31:$BV$34,BC8021:BF8024)+$BW$31))</f>
        <v>0.42673007297672289</v>
      </c>
      <c r="CI8035" s="1">
        <f t="shared" ref="CI8035:CI8045" ca="1" si="42378">1/(1+EXP(-SUMPRODUCT($BS$31:$BV$34,BD8021:BG8024)+$BW$31))</f>
        <v>0.42673007297672289</v>
      </c>
      <c r="CJ8035" s="1">
        <f t="shared" ref="CJ8035:CJ8045" ca="1" si="42379">1/(1+EXP(-SUMPRODUCT($BS$31:$BV$34,BE8021:BH8024)+$BW$31))</f>
        <v>0.42673007297672289</v>
      </c>
      <c r="CK8035" s="1">
        <f t="shared" ref="CK8035:CK8045" ca="1" si="42380">1/(1+EXP(-SUMPRODUCT($BS$31:$BV$34,BF8021:BI8024)+$BW$31))</f>
        <v>0.42673007297672289</v>
      </c>
      <c r="CL8035" s="1">
        <f t="shared" ref="CL8035:CL8045" ca="1" si="42381">1/(1+EXP(-SUMPRODUCT($BS$31:$BV$34,BG8021:BJ8024)+$BW$31))</f>
        <v>0.42673007297672289</v>
      </c>
      <c r="CM8035" s="1">
        <f t="shared" ref="CM8035:CM8045" ca="1" si="42382">1/(1+EXP(-SUMPRODUCT($BS$31:$BV$34,BH8021:BK8024)+$BW$31))</f>
        <v>0.42673007297672289</v>
      </c>
      <c r="CN8035" s="1">
        <f t="shared" ref="CN8035:CN8045" ca="1" si="42383">1/(1+EXP(-SUMPRODUCT($BS$31:$BV$34,BI8021:BL8024)+$BW$31))</f>
        <v>0.42673007297672289</v>
      </c>
      <c r="CO8035" s="1">
        <f t="shared" ref="CO8035:CO8045" ca="1" si="42384">1/(1+EXP(-SUMPRODUCT($BS$31:$BV$34,BJ8021:BM8024)+$BW$31))</f>
        <v>0.42673007297672289</v>
      </c>
      <c r="CP8035" s="1">
        <f t="shared" ref="CP8035:CP8045" ca="1" si="42385">1/(1+EXP(-SUMPRODUCT($BS$31:$BV$34,BK8021:BN8024)+$BW$31))</f>
        <v>0.42673007297672289</v>
      </c>
      <c r="CQ8035" s="25"/>
      <c r="CR8035" s="25"/>
      <c r="CS8035" s="25"/>
      <c r="CT8035" s="25"/>
      <c r="CU8035" s="25"/>
      <c r="CV8035" s="25"/>
      <c r="CW8035" s="25"/>
      <c r="CX8035" s="25"/>
      <c r="CY8035" s="25"/>
      <c r="CZ8035" s="25"/>
      <c r="DA8035" s="25"/>
      <c r="DB8035" s="25"/>
      <c r="DC8035" s="25"/>
      <c r="DD8035" s="25"/>
      <c r="DE8035" s="40"/>
      <c r="DF8035" s="50"/>
      <c r="DG8035" s="7">
        <v>1</v>
      </c>
      <c r="DH8035" s="1">
        <f t="shared" ref="DH8035:DH8040" ca="1" si="42386">MAX(OFFSET(BS8035,$BR8034,BR$54,2,2))*$DF$37</f>
        <v>0.23714300153605961</v>
      </c>
      <c r="DI8035" s="1">
        <f t="shared" ref="DI8035:DI8040" ca="1" si="42387">MAX(OFFSET(BT8035,$BR8034,BS$54,2,2))*$DF$37</f>
        <v>0.23714300153605961</v>
      </c>
      <c r="DJ8035" s="1">
        <f t="shared" ref="DJ8035:DJ8040" ca="1" si="42388">MAX(OFFSET(BU8035,$BR8034,BT$54,2,2))*$DF$37</f>
        <v>0.23714300153605961</v>
      </c>
      <c r="DK8035" s="1">
        <f t="shared" ref="DK8035:DK8040" ca="1" si="42389">MAX(OFFSET(BV8035,$BR8034,BU$54,2,2))*$DF$37</f>
        <v>0.23714300153605961</v>
      </c>
      <c r="DL8035" s="1">
        <f t="shared" ref="DL8035:DL8040" ca="1" si="42390">MAX(OFFSET(BW8035,$BR8034,BV$54,2,2))*$DF$37</f>
        <v>0.23714300153605961</v>
      </c>
      <c r="DM8035" s="1">
        <f t="shared" ref="DM8035:DM8040" ca="1" si="42391">MAX(OFFSET(BX8035,$BR8034,BW$54,2,2))*$DF$37</f>
        <v>0.23714300153605961</v>
      </c>
      <c r="DN8035" s="14"/>
      <c r="DO8035" s="50"/>
      <c r="DP8035" s="7">
        <v>1</v>
      </c>
      <c r="DQ8035" s="1">
        <f t="shared" ref="DQ8035:DQ8040" ca="1" si="42392">MAX(OFFSET(CF8035,$CE8034,CE$54,2,2))*$DF$37</f>
        <v>0.42673007297672289</v>
      </c>
      <c r="DR8035" s="1">
        <f t="shared" ref="DR8035:DR8040" ca="1" si="42393">MAX(OFFSET(CG8035,$CE8034,CF$54,2,2))*$DF$37</f>
        <v>0.42673007297672289</v>
      </c>
      <c r="DS8035" s="1">
        <f t="shared" ref="DS8035:DS8040" ca="1" si="42394">MAX(OFFSET(CH8035,$CE8034,CG$54,2,2))*$DF$37</f>
        <v>0.88867092557920335</v>
      </c>
      <c r="DT8035" s="1">
        <f t="shared" ref="DT8035:DT8040" ca="1" si="42395">MAX(OFFSET(CI8035,$CE8034,CH$54,2,2))*$DF$37</f>
        <v>0.91286259931242353</v>
      </c>
      <c r="DU8035" s="1">
        <f t="shared" ref="DU8035:DU8040" ca="1" si="42396">MAX(OFFSET(CJ8035,$CE8034,CI$54,2,2))*$DF$37</f>
        <v>0.89932773565661539</v>
      </c>
      <c r="DV8035" s="1">
        <f t="shared" ref="DV8035:DV8040" ca="1" si="42397">MAX(OFFSET(CK8035,$CE8034,CJ$54,2,2))*$DF$37</f>
        <v>0.89974110005225516</v>
      </c>
      <c r="DW8035" s="14"/>
      <c r="DX8035" s="14"/>
      <c r="DY8035" s="14"/>
      <c r="DZ8035" s="14"/>
      <c r="EA8035" s="14"/>
      <c r="EB8035" s="14"/>
      <c r="EC8035" s="14"/>
      <c r="ED8035" s="14"/>
      <c r="EE8035" s="14"/>
      <c r="EF8035" s="19"/>
      <c r="EG8035" s="23"/>
      <c r="EH8035" s="50"/>
      <c r="EI8035" s="7">
        <v>3</v>
      </c>
      <c r="EJ8035" s="1">
        <f t="shared" ca="1" si="42358"/>
        <v>0.71990823025404793</v>
      </c>
      <c r="EK8035" s="1">
        <f t="shared" ca="1" si="42359"/>
        <v>0.11789096941040308</v>
      </c>
      <c r="EL8035" s="1">
        <f t="shared" ca="1" si="42360"/>
        <v>9.1106651192434246E-3</v>
      </c>
      <c r="EM8035" s="1">
        <f t="shared" ca="1" si="42361"/>
        <v>0.11425310600129206</v>
      </c>
      <c r="EN8035" s="25"/>
      <c r="EO8035" s="25"/>
      <c r="EP8035" s="25"/>
      <c r="EQ8035" s="25"/>
      <c r="ER8035" s="25"/>
      <c r="ES8035" s="25"/>
      <c r="ET8035" s="23"/>
      <c r="EU8035" s="14"/>
      <c r="EV8035" s="14"/>
      <c r="EW8035" s="14"/>
      <c r="EX8035" s="14"/>
      <c r="EY8035" s="14"/>
      <c r="EZ8035" s="14"/>
      <c r="FA8035" s="14"/>
      <c r="FB8035" s="14"/>
      <c r="FC8035" s="19"/>
    </row>
    <row r="8036" spans="1:159" x14ac:dyDescent="0.2">
      <c r="A8036" s="55"/>
      <c r="B8036" s="18">
        <v>16</v>
      </c>
      <c r="C8036" s="1">
        <f>学習データ!C8002*$B$37</f>
        <v>0</v>
      </c>
      <c r="D8036" s="1">
        <f>学習データ!D8002*$B$37</f>
        <v>0</v>
      </c>
      <c r="E8036" s="1">
        <f>学習データ!E8002*$B$37</f>
        <v>0</v>
      </c>
      <c r="F8036" s="1">
        <f>学習データ!F8002*$B$37</f>
        <v>0</v>
      </c>
      <c r="G8036" s="1">
        <f>学習データ!G8002*$B$37</f>
        <v>0</v>
      </c>
      <c r="H8036" s="1">
        <f>学習データ!H8002*$B$37</f>
        <v>0</v>
      </c>
      <c r="I8036" s="1">
        <f>学習データ!I8002*$B$37</f>
        <v>0</v>
      </c>
      <c r="J8036" s="1">
        <f>学習データ!J8002*$B$37</f>
        <v>16</v>
      </c>
      <c r="K8036" s="1">
        <f>学習データ!K8002*$B$37</f>
        <v>204</v>
      </c>
      <c r="L8036" s="1">
        <f>学習データ!L8002*$B$37</f>
        <v>254</v>
      </c>
      <c r="M8036" s="1">
        <f>学習データ!M8002*$B$37</f>
        <v>254</v>
      </c>
      <c r="N8036" s="1">
        <f>学習データ!N8002*$B$37</f>
        <v>254</v>
      </c>
      <c r="O8036" s="1">
        <f>学習データ!O8002*$B$37</f>
        <v>242</v>
      </c>
      <c r="P8036" s="1">
        <f>学習データ!P8002*$B$37</f>
        <v>198</v>
      </c>
      <c r="Q8036" s="1">
        <f>学習データ!Q8002*$B$37</f>
        <v>161</v>
      </c>
      <c r="R8036" s="1">
        <f>学習データ!R8002*$B$37</f>
        <v>223</v>
      </c>
      <c r="S8036" s="1">
        <f>学習データ!S8002*$B$37</f>
        <v>254</v>
      </c>
      <c r="T8036" s="1">
        <f>学習データ!T8002*$B$37</f>
        <v>212</v>
      </c>
      <c r="U8036" s="1">
        <f>学習データ!U8002*$B$37</f>
        <v>21</v>
      </c>
      <c r="V8036" s="1">
        <f>学習データ!V8002*$B$37</f>
        <v>0</v>
      </c>
      <c r="W8036" s="1">
        <f>学習データ!W8002*$B$37</f>
        <v>0</v>
      </c>
      <c r="X8036" s="1">
        <f>学習データ!X8002*$B$37</f>
        <v>0</v>
      </c>
      <c r="Y8036" s="1">
        <f>学習データ!Y8002*$B$37</f>
        <v>0</v>
      </c>
      <c r="Z8036" s="1">
        <f>学習データ!Z8002*$B$37</f>
        <v>0</v>
      </c>
      <c r="AA8036" s="1">
        <f>学習データ!AA8002*$B$37</f>
        <v>0</v>
      </c>
      <c r="AB8036" s="1">
        <f>学習データ!AB8002*$B$37</f>
        <v>0</v>
      </c>
      <c r="AC8036" s="1">
        <f>学習データ!AC8002*$B$37</f>
        <v>0</v>
      </c>
      <c r="AD8036" s="1">
        <f>学習データ!AD8002*$B$37</f>
        <v>0</v>
      </c>
      <c r="AE8036" s="14"/>
      <c r="AF8036" s="14"/>
      <c r="AG8036" s="14"/>
      <c r="AH8036" s="29"/>
      <c r="AI8036" s="25"/>
      <c r="AJ8036" s="25"/>
      <c r="AK8036" s="25"/>
      <c r="AL8036" s="25"/>
      <c r="AM8036" s="25"/>
      <c r="AN8036" s="25"/>
      <c r="AO8036" s="25"/>
      <c r="AP8036" s="25"/>
      <c r="AQ8036" s="25"/>
      <c r="AR8036" s="25"/>
      <c r="AS8036" s="25"/>
      <c r="AT8036" s="25"/>
      <c r="AU8036" s="25"/>
      <c r="AV8036" s="25"/>
      <c r="AW8036" s="25"/>
      <c r="AX8036" s="25"/>
      <c r="AY8036" s="25"/>
      <c r="AZ8036" s="25"/>
      <c r="BA8036" s="25"/>
      <c r="BB8036" s="25"/>
      <c r="BC8036" s="25"/>
      <c r="BD8036" s="25"/>
      <c r="BE8036" s="25"/>
      <c r="BF8036" s="25"/>
      <c r="BG8036" s="25"/>
      <c r="BH8036" s="25"/>
      <c r="BI8036" s="25"/>
      <c r="BJ8036" s="25"/>
      <c r="BK8036" s="25"/>
      <c r="BL8036" s="25"/>
      <c r="BM8036" s="25"/>
      <c r="BN8036" s="25"/>
      <c r="BO8036" s="25"/>
      <c r="BP8036" s="25"/>
      <c r="BQ8036" s="23"/>
      <c r="BR8036" s="7">
        <v>2</v>
      </c>
      <c r="BS8036" s="1">
        <f t="shared" ca="1" si="42364"/>
        <v>0.23714300153605961</v>
      </c>
      <c r="BT8036" s="1">
        <f t="shared" ca="1" si="42365"/>
        <v>0.23714300153605961</v>
      </c>
      <c r="BU8036" s="1">
        <f t="shared" ca="1" si="42366"/>
        <v>0.23714300153605961</v>
      </c>
      <c r="BV8036" s="1">
        <f t="shared" ca="1" si="42367"/>
        <v>0.18964074119602539</v>
      </c>
      <c r="BW8036" s="1">
        <f t="shared" ca="1" si="42368"/>
        <v>2.2739847043015213E-3</v>
      </c>
      <c r="BX8036" s="1">
        <f t="shared" ca="1" si="42369"/>
        <v>4.7850897961357513E-3</v>
      </c>
      <c r="BY8036" s="1">
        <f t="shared" ca="1" si="42370"/>
        <v>0.21168573201409099</v>
      </c>
      <c r="BZ8036" s="1">
        <f t="shared" ca="1" si="42371"/>
        <v>2.1386146955830352E-3</v>
      </c>
      <c r="CA8036" s="1">
        <f t="shared" ca="1" si="42372"/>
        <v>2.7444319228041658E-3</v>
      </c>
      <c r="CB8036" s="1">
        <f t="shared" ca="1" si="42373"/>
        <v>2.3727652786659529E-3</v>
      </c>
      <c r="CC8036" s="1">
        <f t="shared" ca="1" si="42374"/>
        <v>3.1446684996261406E-3</v>
      </c>
      <c r="CD8036" s="25"/>
      <c r="CE8036" s="7">
        <v>2</v>
      </c>
      <c r="CF8036" s="1">
        <f t="shared" ca="1" si="42375"/>
        <v>0.42673007297672289</v>
      </c>
      <c r="CG8036" s="1">
        <f t="shared" ca="1" si="42376"/>
        <v>0.42673007297672289</v>
      </c>
      <c r="CH8036" s="1">
        <f t="shared" ca="1" si="42377"/>
        <v>0.42673007297672289</v>
      </c>
      <c r="CI8036" s="1">
        <f t="shared" ca="1" si="42378"/>
        <v>0.42646999302600502</v>
      </c>
      <c r="CJ8036" s="1">
        <f t="shared" ca="1" si="42379"/>
        <v>0.35497065882749795</v>
      </c>
      <c r="CK8036" s="1">
        <f t="shared" ca="1" si="42380"/>
        <v>0.88867092557920335</v>
      </c>
      <c r="CL8036" s="1">
        <f t="shared" ca="1" si="42381"/>
        <v>0.91286259931242353</v>
      </c>
      <c r="CM8036" s="1">
        <f t="shared" ca="1" si="42382"/>
        <v>0.37427189550309542</v>
      </c>
      <c r="CN8036" s="1">
        <f t="shared" ca="1" si="42383"/>
        <v>0.88027824513151398</v>
      </c>
      <c r="CO8036" s="1">
        <f t="shared" ca="1" si="42384"/>
        <v>0.89932773565661539</v>
      </c>
      <c r="CP8036" s="1">
        <f t="shared" ca="1" si="42385"/>
        <v>0.89974110005225516</v>
      </c>
      <c r="CQ8036" s="25"/>
      <c r="CR8036" s="25"/>
      <c r="CS8036" s="25"/>
      <c r="CT8036" s="25"/>
      <c r="CU8036" s="25"/>
      <c r="CV8036" s="25"/>
      <c r="CW8036" s="25"/>
      <c r="CX8036" s="25"/>
      <c r="CY8036" s="25"/>
      <c r="CZ8036" s="25"/>
      <c r="DA8036" s="25"/>
      <c r="DB8036" s="25"/>
      <c r="DC8036" s="25"/>
      <c r="DD8036" s="25"/>
      <c r="DE8036" s="40"/>
      <c r="DF8036" s="50"/>
      <c r="DG8036" s="7">
        <v>2</v>
      </c>
      <c r="DH8036" s="1">
        <f t="shared" ca="1" si="42386"/>
        <v>0.23714300153605961</v>
      </c>
      <c r="DI8036" s="1">
        <f t="shared" ca="1" si="42387"/>
        <v>0.23714300153605961</v>
      </c>
      <c r="DJ8036" s="1">
        <f t="shared" ca="1" si="42388"/>
        <v>0.94019373292764452</v>
      </c>
      <c r="DK8036" s="1">
        <f t="shared" ca="1" si="42389"/>
        <v>0.99853874543350296</v>
      </c>
      <c r="DL8036" s="1">
        <f t="shared" ca="1" si="42390"/>
        <v>0.99763310042422793</v>
      </c>
      <c r="DM8036" s="1">
        <f t="shared" ca="1" si="42391"/>
        <v>0.99646964905249968</v>
      </c>
      <c r="DN8036" s="14"/>
      <c r="DO8036" s="50"/>
      <c r="DP8036" s="7">
        <v>2</v>
      </c>
      <c r="DQ8036" s="1">
        <f t="shared" ca="1" si="42392"/>
        <v>0.42673007297672289</v>
      </c>
      <c r="DR8036" s="1">
        <f t="shared" ca="1" si="42393"/>
        <v>0.81014462161972622</v>
      </c>
      <c r="DS8036" s="1">
        <f t="shared" ca="1" si="42394"/>
        <v>0.99949458991893059</v>
      </c>
      <c r="DT8036" s="1">
        <f t="shared" ca="1" si="42395"/>
        <v>0.99989480179247836</v>
      </c>
      <c r="DU8036" s="1">
        <f t="shared" ca="1" si="42396"/>
        <v>0.99981020034323786</v>
      </c>
      <c r="DV8036" s="1">
        <f t="shared" ca="1" si="42397"/>
        <v>0.99972774155739519</v>
      </c>
      <c r="DW8036" s="14"/>
      <c r="DX8036" s="14"/>
      <c r="DY8036" s="14"/>
      <c r="DZ8036" s="14"/>
      <c r="EA8036" s="14"/>
      <c r="EB8036" s="14"/>
      <c r="EC8036" s="14"/>
      <c r="ED8036" s="14"/>
      <c r="EE8036" s="14"/>
      <c r="EF8036" s="19"/>
      <c r="EG8036" s="23"/>
      <c r="EH8036" s="50"/>
      <c r="EI8036" s="7">
        <v>4</v>
      </c>
      <c r="EJ8036" s="1">
        <f t="shared" ca="1" si="42358"/>
        <v>0.70125945005399648</v>
      </c>
      <c r="EK8036" s="1">
        <f t="shared" ca="1" si="42359"/>
        <v>2.8118310730493614E-2</v>
      </c>
      <c r="EL8036" s="1">
        <f t="shared" ca="1" si="42360"/>
        <v>4.2272634977622923E-2</v>
      </c>
      <c r="EM8036" s="1">
        <f t="shared" ca="1" si="42361"/>
        <v>0.53437540330976163</v>
      </c>
      <c r="EN8036" s="25"/>
      <c r="EO8036" s="25"/>
      <c r="EP8036" s="25"/>
      <c r="EQ8036" s="25"/>
      <c r="ER8036" s="25"/>
      <c r="ES8036" s="25"/>
      <c r="ET8036" s="23"/>
      <c r="EU8036" s="14"/>
      <c r="EV8036" s="14"/>
      <c r="EW8036" s="14"/>
      <c r="EX8036" s="14"/>
      <c r="EY8036" s="14"/>
      <c r="EZ8036" s="14"/>
      <c r="FA8036" s="14"/>
      <c r="FB8036" s="14"/>
      <c r="FC8036" s="19"/>
    </row>
    <row r="8037" spans="1:159" x14ac:dyDescent="0.2">
      <c r="A8037" s="55"/>
      <c r="B8037" s="18">
        <v>17</v>
      </c>
      <c r="C8037" s="1">
        <f>学習データ!C8003*$B$37</f>
        <v>0</v>
      </c>
      <c r="D8037" s="1">
        <f>学習データ!D8003*$B$37</f>
        <v>0</v>
      </c>
      <c r="E8037" s="1">
        <f>学習データ!E8003*$B$37</f>
        <v>0</v>
      </c>
      <c r="F8037" s="1">
        <f>学習データ!F8003*$B$37</f>
        <v>0</v>
      </c>
      <c r="G8037" s="1">
        <f>学習データ!G8003*$B$37</f>
        <v>0</v>
      </c>
      <c r="H8037" s="1">
        <f>学習データ!H8003*$B$37</f>
        <v>0</v>
      </c>
      <c r="I8037" s="1">
        <f>学習データ!I8003*$B$37</f>
        <v>0</v>
      </c>
      <c r="J8037" s="1">
        <f>学習データ!J8003*$B$37</f>
        <v>16</v>
      </c>
      <c r="K8037" s="1">
        <f>学習データ!K8003*$B$37</f>
        <v>253</v>
      </c>
      <c r="L8037" s="1">
        <f>学習データ!L8003*$B$37</f>
        <v>242</v>
      </c>
      <c r="M8037" s="1">
        <f>学習データ!M8003*$B$37</f>
        <v>153</v>
      </c>
      <c r="N8037" s="1">
        <f>学習データ!N8003*$B$37</f>
        <v>71</v>
      </c>
      <c r="O8037" s="1">
        <f>学習データ!O8003*$B$37</f>
        <v>20</v>
      </c>
      <c r="P8037" s="1">
        <f>学習データ!P8003*$B$37</f>
        <v>0</v>
      </c>
      <c r="Q8037" s="1">
        <f>学習データ!Q8003*$B$37</f>
        <v>0</v>
      </c>
      <c r="R8037" s="1">
        <f>学習データ!R8003*$B$37</f>
        <v>27</v>
      </c>
      <c r="S8037" s="1">
        <f>学習データ!S8003*$B$37</f>
        <v>247</v>
      </c>
      <c r="T8037" s="1">
        <f>学習データ!T8003*$B$37</f>
        <v>254</v>
      </c>
      <c r="U8037" s="1">
        <f>学習データ!U8003*$B$37</f>
        <v>77</v>
      </c>
      <c r="V8037" s="1">
        <f>学習データ!V8003*$B$37</f>
        <v>0</v>
      </c>
      <c r="W8037" s="1">
        <f>学習データ!W8003*$B$37</f>
        <v>0</v>
      </c>
      <c r="X8037" s="1">
        <f>学習データ!X8003*$B$37</f>
        <v>0</v>
      </c>
      <c r="Y8037" s="1">
        <f>学習データ!Y8003*$B$37</f>
        <v>0</v>
      </c>
      <c r="Z8037" s="1">
        <f>学習データ!Z8003*$B$37</f>
        <v>0</v>
      </c>
      <c r="AA8037" s="1">
        <f>学習データ!AA8003*$B$37</f>
        <v>0</v>
      </c>
      <c r="AB8037" s="1">
        <f>学習データ!AB8003*$B$37</f>
        <v>0</v>
      </c>
      <c r="AC8037" s="1">
        <f>学習データ!AC8003*$B$37</f>
        <v>0</v>
      </c>
      <c r="AD8037" s="1">
        <f>学習データ!AD8003*$B$37</f>
        <v>0</v>
      </c>
      <c r="AE8037" s="14"/>
      <c r="AF8037" s="7"/>
      <c r="AG8037" s="7" t="s">
        <v>3</v>
      </c>
      <c r="AH8037" s="29"/>
      <c r="AI8037" s="25"/>
      <c r="AJ8037" s="25"/>
      <c r="AK8037" s="25"/>
      <c r="AL8037" s="25"/>
      <c r="AM8037" s="25"/>
      <c r="AN8037" s="25"/>
      <c r="AO8037" s="25"/>
      <c r="AP8037" s="25"/>
      <c r="AQ8037" s="25"/>
      <c r="AR8037" s="25"/>
      <c r="AS8037" s="25"/>
      <c r="AT8037" s="25"/>
      <c r="AU8037" s="25"/>
      <c r="AV8037" s="25"/>
      <c r="AW8037" s="25"/>
      <c r="AX8037" s="25"/>
      <c r="AY8037" s="25"/>
      <c r="AZ8037" s="25"/>
      <c r="BA8037" s="25"/>
      <c r="BB8037" s="25"/>
      <c r="BC8037" s="25"/>
      <c r="BD8037" s="25"/>
      <c r="BE8037" s="25"/>
      <c r="BF8037" s="25"/>
      <c r="BG8037" s="25"/>
      <c r="BH8037" s="25"/>
      <c r="BI8037" s="25"/>
      <c r="BJ8037" s="25"/>
      <c r="BK8037" s="25"/>
      <c r="BL8037" s="25"/>
      <c r="BM8037" s="25"/>
      <c r="BN8037" s="25"/>
      <c r="BO8037" s="25"/>
      <c r="BP8037" s="25"/>
      <c r="BQ8037" s="23"/>
      <c r="BR8037" s="7">
        <v>3</v>
      </c>
      <c r="BS8037" s="1">
        <f t="shared" ca="1" si="42364"/>
        <v>0.23714300153605961</v>
      </c>
      <c r="BT8037" s="1">
        <f t="shared" ca="1" si="42365"/>
        <v>0.23714300153605961</v>
      </c>
      <c r="BU8037" s="1">
        <f t="shared" ca="1" si="42366"/>
        <v>0.23714300153605961</v>
      </c>
      <c r="BV8037" s="1">
        <f t="shared" ca="1" si="42367"/>
        <v>0.22775043694968714</v>
      </c>
      <c r="BW8037" s="1">
        <f t="shared" ca="1" si="42368"/>
        <v>7.0885986345400442E-2</v>
      </c>
      <c r="BX8037" s="1">
        <f t="shared" ca="1" si="42369"/>
        <v>6.8933131643572398E-2</v>
      </c>
      <c r="BY8037" s="1">
        <f t="shared" ca="1" si="42370"/>
        <v>8.5590963078085419E-2</v>
      </c>
      <c r="BZ8037" s="1">
        <f t="shared" ca="1" si="42371"/>
        <v>0.69377356350764385</v>
      </c>
      <c r="CA8037" s="1">
        <f t="shared" ca="1" si="42372"/>
        <v>0.11426148653780377</v>
      </c>
      <c r="CB8037" s="1">
        <f t="shared" ca="1" si="42373"/>
        <v>0.99763310042422793</v>
      </c>
      <c r="CC8037" s="1">
        <f t="shared" ca="1" si="42374"/>
        <v>0.99646964905249968</v>
      </c>
      <c r="CD8037" s="25"/>
      <c r="CE8037" s="7">
        <v>3</v>
      </c>
      <c r="CF8037" s="1">
        <f t="shared" ca="1" si="42375"/>
        <v>0.42673007297672289</v>
      </c>
      <c r="CG8037" s="1">
        <f t="shared" ca="1" si="42376"/>
        <v>0.42673007297672289</v>
      </c>
      <c r="CH8037" s="1">
        <f t="shared" ca="1" si="42377"/>
        <v>0.42673007297672289</v>
      </c>
      <c r="CI8037" s="1">
        <f t="shared" ca="1" si="42378"/>
        <v>0.81014462161972622</v>
      </c>
      <c r="CJ8037" s="1">
        <f t="shared" ca="1" si="42379"/>
        <v>0.75825301327513273</v>
      </c>
      <c r="CK8037" s="1">
        <f t="shared" ca="1" si="42380"/>
        <v>0.9458466873891882</v>
      </c>
      <c r="CL8037" s="1">
        <f t="shared" ca="1" si="42381"/>
        <v>0.99748015309004545</v>
      </c>
      <c r="CM8037" s="1">
        <f t="shared" ca="1" si="42382"/>
        <v>0.99552703408105947</v>
      </c>
      <c r="CN8037" s="1">
        <f t="shared" ca="1" si="42383"/>
        <v>0.99108609982086637</v>
      </c>
      <c r="CO8037" s="1">
        <f t="shared" ca="1" si="42384"/>
        <v>0.99839731481228833</v>
      </c>
      <c r="CP8037" s="1">
        <f t="shared" ca="1" si="42385"/>
        <v>0.88067332443056678</v>
      </c>
      <c r="CQ8037" s="25"/>
      <c r="CR8037" s="25"/>
      <c r="CS8037" s="25"/>
      <c r="CT8037" s="25"/>
      <c r="CU8037" s="25"/>
      <c r="CV8037" s="25"/>
      <c r="CW8037" s="25"/>
      <c r="CX8037" s="25"/>
      <c r="CY8037" s="25"/>
      <c r="CZ8037" s="25"/>
      <c r="DA8037" s="25"/>
      <c r="DB8037" s="25"/>
      <c r="DC8037" s="25"/>
      <c r="DD8037" s="25"/>
      <c r="DE8037" s="40"/>
      <c r="DF8037" s="50"/>
      <c r="DG8037" s="7">
        <v>3</v>
      </c>
      <c r="DH8037" s="1">
        <f t="shared" ca="1" si="42386"/>
        <v>0.23714300153605961</v>
      </c>
      <c r="DI8037" s="1">
        <f t="shared" ca="1" si="42387"/>
        <v>0.99999836925026775</v>
      </c>
      <c r="DJ8037" s="1">
        <f t="shared" ca="1" si="42388"/>
        <v>0.99999999998193956</v>
      </c>
      <c r="DK8037" s="1">
        <f t="shared" ca="1" si="42389"/>
        <v>0.9999999990530144</v>
      </c>
      <c r="DL8037" s="1">
        <f t="shared" ca="1" si="42390"/>
        <v>0.99999997818848096</v>
      </c>
      <c r="DM8037" s="1">
        <f t="shared" ca="1" si="42391"/>
        <v>0.99069081780999002</v>
      </c>
      <c r="DN8037" s="14"/>
      <c r="DO8037" s="50"/>
      <c r="DP8037" s="7">
        <v>3</v>
      </c>
      <c r="DQ8037" s="1">
        <f t="shared" ca="1" si="42392"/>
        <v>0.8154830889611604</v>
      </c>
      <c r="DR8037" s="1">
        <f t="shared" ca="1" si="42393"/>
        <v>0.99997250305161067</v>
      </c>
      <c r="DS8037" s="1">
        <f t="shared" ca="1" si="42394"/>
        <v>0.99999985180417328</v>
      </c>
      <c r="DT8037" s="1">
        <f t="shared" ca="1" si="42395"/>
        <v>0.99999993122989761</v>
      </c>
      <c r="DU8037" s="1">
        <f t="shared" ca="1" si="42396"/>
        <v>0.99999863891516738</v>
      </c>
      <c r="DV8037" s="1">
        <f t="shared" ca="1" si="42397"/>
        <v>0.99880409462726261</v>
      </c>
      <c r="DW8037" s="14"/>
      <c r="DX8037" s="14"/>
      <c r="DY8037" s="14"/>
      <c r="DZ8037" s="14"/>
      <c r="EA8037" s="14"/>
      <c r="EB8037" s="14"/>
      <c r="EC8037" s="14"/>
      <c r="ED8037" s="14"/>
      <c r="EE8037" s="14"/>
      <c r="EF8037" s="19"/>
      <c r="EG8037" s="23"/>
      <c r="EH8037" s="14"/>
      <c r="EI8037" s="14"/>
      <c r="EJ8037" s="14"/>
      <c r="EK8037" s="14"/>
      <c r="EL8037" s="14"/>
      <c r="EM8037" s="14"/>
      <c r="EN8037" s="25"/>
      <c r="EO8037" s="25"/>
      <c r="EP8037" s="25"/>
      <c r="EQ8037" s="25"/>
      <c r="ER8037" s="25"/>
      <c r="ES8037" s="25"/>
      <c r="ET8037" s="23"/>
      <c r="EU8037" s="14"/>
      <c r="EV8037" s="14"/>
      <c r="EW8037" s="14"/>
      <c r="EX8037" s="14"/>
      <c r="EY8037" s="14"/>
      <c r="EZ8037" s="14"/>
      <c r="FA8037" s="14"/>
      <c r="FB8037" s="14"/>
      <c r="FC8037" s="19"/>
    </row>
    <row r="8038" spans="1:159" x14ac:dyDescent="0.2">
      <c r="A8038" s="55"/>
      <c r="B8038" s="18">
        <v>18</v>
      </c>
      <c r="C8038" s="1">
        <f>学習データ!C8004*$B$37</f>
        <v>0</v>
      </c>
      <c r="D8038" s="1">
        <f>学習データ!D8004*$B$37</f>
        <v>0</v>
      </c>
      <c r="E8038" s="1">
        <f>学習データ!E8004*$B$37</f>
        <v>0</v>
      </c>
      <c r="F8038" s="1">
        <f>学習データ!F8004*$B$37</f>
        <v>0</v>
      </c>
      <c r="G8038" s="1">
        <f>学習データ!G8004*$B$37</f>
        <v>0</v>
      </c>
      <c r="H8038" s="1">
        <f>学習データ!H8004*$B$37</f>
        <v>0</v>
      </c>
      <c r="I8038" s="1">
        <f>学習データ!I8004*$B$37</f>
        <v>0</v>
      </c>
      <c r="J8038" s="1">
        <f>学習データ!J8004*$B$37</f>
        <v>0</v>
      </c>
      <c r="K8038" s="1">
        <f>学習データ!K8004*$B$37</f>
        <v>38</v>
      </c>
      <c r="L8038" s="1">
        <f>学習データ!L8004*$B$37</f>
        <v>21</v>
      </c>
      <c r="M8038" s="1">
        <f>学習データ!M8004*$B$37</f>
        <v>0</v>
      </c>
      <c r="N8038" s="1">
        <f>学習データ!N8004*$B$37</f>
        <v>0</v>
      </c>
      <c r="O8038" s="1">
        <f>学習データ!O8004*$B$37</f>
        <v>0</v>
      </c>
      <c r="P8038" s="1">
        <f>学習データ!P8004*$B$37</f>
        <v>0</v>
      </c>
      <c r="Q8038" s="1">
        <f>学習データ!Q8004*$B$37</f>
        <v>0</v>
      </c>
      <c r="R8038" s="1">
        <f>学習データ!R8004*$B$37</f>
        <v>151</v>
      </c>
      <c r="S8038" s="1">
        <f>学習データ!S8004*$B$37</f>
        <v>254</v>
      </c>
      <c r="T8038" s="1">
        <f>学習データ!T8004*$B$37</f>
        <v>191</v>
      </c>
      <c r="U8038" s="1">
        <f>学習データ!U8004*$B$37</f>
        <v>6</v>
      </c>
      <c r="V8038" s="1">
        <f>学習データ!V8004*$B$37</f>
        <v>0</v>
      </c>
      <c r="W8038" s="1">
        <f>学習データ!W8004*$B$37</f>
        <v>0</v>
      </c>
      <c r="X8038" s="1">
        <f>学習データ!X8004*$B$37</f>
        <v>0</v>
      </c>
      <c r="Y8038" s="1">
        <f>学習データ!Y8004*$B$37</f>
        <v>0</v>
      </c>
      <c r="Z8038" s="1">
        <f>学習データ!Z8004*$B$37</f>
        <v>0</v>
      </c>
      <c r="AA8038" s="1">
        <f>学習データ!AA8004*$B$37</f>
        <v>0</v>
      </c>
      <c r="AB8038" s="1">
        <f>学習データ!AB8004*$B$37</f>
        <v>0</v>
      </c>
      <c r="AC8038" s="1">
        <f>学習データ!AC8004*$B$37</f>
        <v>0</v>
      </c>
      <c r="AD8038" s="1">
        <f>学習データ!AD8004*$B$37</f>
        <v>0</v>
      </c>
      <c r="AE8038" s="14"/>
      <c r="AF8038" s="7">
        <v>0</v>
      </c>
      <c r="AG8038" s="1">
        <f>IF(学習データ!AG7987=0,1,0)</f>
        <v>0</v>
      </c>
      <c r="AH8038" s="29"/>
      <c r="AI8038" s="25"/>
      <c r="AJ8038" s="25"/>
      <c r="AK8038" s="25"/>
      <c r="AL8038" s="25"/>
      <c r="AM8038" s="25"/>
      <c r="AN8038" s="25"/>
      <c r="AO8038" s="25"/>
      <c r="AP8038" s="25"/>
      <c r="AQ8038" s="25"/>
      <c r="AR8038" s="25"/>
      <c r="AS8038" s="25"/>
      <c r="AT8038" s="25"/>
      <c r="AU8038" s="25"/>
      <c r="AV8038" s="25"/>
      <c r="AW8038" s="25"/>
      <c r="AX8038" s="25"/>
      <c r="AY8038" s="25"/>
      <c r="AZ8038" s="25"/>
      <c r="BA8038" s="25"/>
      <c r="BB8038" s="25"/>
      <c r="BC8038" s="25"/>
      <c r="BD8038" s="25"/>
      <c r="BE8038" s="25"/>
      <c r="BF8038" s="25"/>
      <c r="BG8038" s="25"/>
      <c r="BH8038" s="25"/>
      <c r="BI8038" s="25"/>
      <c r="BJ8038" s="25"/>
      <c r="BK8038" s="25"/>
      <c r="BL8038" s="25"/>
      <c r="BM8038" s="25"/>
      <c r="BN8038" s="25"/>
      <c r="BO8038" s="25"/>
      <c r="BP8038" s="25"/>
      <c r="BQ8038" s="23"/>
      <c r="BR8038" s="7">
        <v>4</v>
      </c>
      <c r="BS8038" s="1">
        <f t="shared" ca="1" si="42364"/>
        <v>0.23714300153605961</v>
      </c>
      <c r="BT8038" s="1">
        <f t="shared" ca="1" si="42365"/>
        <v>0.23714300153605961</v>
      </c>
      <c r="BU8038" s="1">
        <f t="shared" ca="1" si="42366"/>
        <v>0.18876608793294058</v>
      </c>
      <c r="BV8038" s="1">
        <f t="shared" ca="1" si="42367"/>
        <v>2.6717092411217749E-3</v>
      </c>
      <c r="BW8038" s="1">
        <f t="shared" ca="1" si="42368"/>
        <v>6.0213893986268682E-2</v>
      </c>
      <c r="BX8038" s="1">
        <f t="shared" ca="1" si="42369"/>
        <v>0.94019373292764452</v>
      </c>
      <c r="BY8038" s="1">
        <f t="shared" ca="1" si="42370"/>
        <v>0.99853874543350296</v>
      </c>
      <c r="BZ8038" s="1">
        <f t="shared" ca="1" si="42371"/>
        <v>0.98700234313031399</v>
      </c>
      <c r="CA8038" s="1">
        <f t="shared" ca="1" si="42372"/>
        <v>0.99701143356091881</v>
      </c>
      <c r="CB8038" s="1">
        <f t="shared" ca="1" si="42373"/>
        <v>0.8629659109137372</v>
      </c>
      <c r="CC8038" s="1">
        <f t="shared" ca="1" si="42374"/>
        <v>0.85764848130230453</v>
      </c>
      <c r="CD8038" s="25"/>
      <c r="CE8038" s="7">
        <v>4</v>
      </c>
      <c r="CF8038" s="1">
        <f t="shared" ca="1" si="42375"/>
        <v>0.42673007297672289</v>
      </c>
      <c r="CG8038" s="1">
        <f t="shared" ca="1" si="42376"/>
        <v>0.42673007297672289</v>
      </c>
      <c r="CH8038" s="1">
        <f t="shared" ca="1" si="42377"/>
        <v>0.42646477095303259</v>
      </c>
      <c r="CI8038" s="1">
        <f t="shared" ca="1" si="42378"/>
        <v>0.73572831743028932</v>
      </c>
      <c r="CJ8038" s="1">
        <f t="shared" ca="1" si="42379"/>
        <v>0.99599802133690885</v>
      </c>
      <c r="CK8038" s="1">
        <f t="shared" ca="1" si="42380"/>
        <v>0.99949458991893059</v>
      </c>
      <c r="CL8038" s="1">
        <f t="shared" ca="1" si="42381"/>
        <v>0.99985156011069309</v>
      </c>
      <c r="CM8038" s="1">
        <f t="shared" ca="1" si="42382"/>
        <v>0.99989480179247836</v>
      </c>
      <c r="CN8038" s="1">
        <f t="shared" ca="1" si="42383"/>
        <v>0.9896612351345313</v>
      </c>
      <c r="CO8038" s="1">
        <f t="shared" ca="1" si="42384"/>
        <v>0.99981020034323786</v>
      </c>
      <c r="CP8038" s="1">
        <f t="shared" ca="1" si="42385"/>
        <v>0.99972774155739519</v>
      </c>
      <c r="CQ8038" s="25"/>
      <c r="CR8038" s="25"/>
      <c r="CS8038" s="25"/>
      <c r="CT8038" s="25"/>
      <c r="CU8038" s="25"/>
      <c r="CV8038" s="25"/>
      <c r="CW8038" s="25"/>
      <c r="CX8038" s="25"/>
      <c r="CY8038" s="25"/>
      <c r="CZ8038" s="25"/>
      <c r="DA8038" s="25"/>
      <c r="DB8038" s="25"/>
      <c r="DC8038" s="25"/>
      <c r="DD8038" s="25"/>
      <c r="DE8038" s="40"/>
      <c r="DF8038" s="50"/>
      <c r="DG8038" s="7">
        <v>4</v>
      </c>
      <c r="DH8038" s="1">
        <f t="shared" ca="1" si="42386"/>
        <v>0.9999643146016437</v>
      </c>
      <c r="DI8038" s="1">
        <f t="shared" ca="1" si="42387"/>
        <v>0.99999991829392698</v>
      </c>
      <c r="DJ8038" s="1">
        <f t="shared" ca="1" si="42388"/>
        <v>0.99999999904209314</v>
      </c>
      <c r="DK8038" s="1">
        <f t="shared" ca="1" si="42389"/>
        <v>0.99925424419373809</v>
      </c>
      <c r="DL8038" s="1">
        <f t="shared" ca="1" si="42390"/>
        <v>0.83045960695663157</v>
      </c>
      <c r="DM8038" s="1">
        <f t="shared" ca="1" si="42391"/>
        <v>0.23714300153605961</v>
      </c>
      <c r="DN8038" s="14"/>
      <c r="DO8038" s="50"/>
      <c r="DP8038" s="7">
        <v>4</v>
      </c>
      <c r="DQ8038" s="1">
        <f t="shared" ca="1" si="42392"/>
        <v>0.97120521855738884</v>
      </c>
      <c r="DR8038" s="1">
        <f t="shared" ca="1" si="42393"/>
        <v>0.9999550111361093</v>
      </c>
      <c r="DS8038" s="1">
        <f t="shared" ca="1" si="42394"/>
        <v>0.9999996755802989</v>
      </c>
      <c r="DT8038" s="1">
        <f t="shared" ca="1" si="42395"/>
        <v>0.99990323399687298</v>
      </c>
      <c r="DU8038" s="1">
        <f t="shared" ca="1" si="42396"/>
        <v>0.99565941196083052</v>
      </c>
      <c r="DV8038" s="1">
        <f t="shared" ca="1" si="42397"/>
        <v>0.42673007297672289</v>
      </c>
      <c r="DW8038" s="14"/>
      <c r="DX8038" s="14"/>
      <c r="DY8038" s="14"/>
      <c r="DZ8038" s="14"/>
      <c r="EA8038" s="14"/>
      <c r="EB8038" s="14"/>
      <c r="EC8038" s="14"/>
      <c r="ED8038" s="14"/>
      <c r="EE8038" s="14"/>
      <c r="EF8038" s="19"/>
      <c r="EG8038" s="23"/>
      <c r="EH8038" s="50">
        <v>4</v>
      </c>
      <c r="EI8038" s="7">
        <v>0</v>
      </c>
      <c r="EJ8038" s="7">
        <v>1</v>
      </c>
      <c r="EK8038" s="7">
        <v>2</v>
      </c>
      <c r="EL8038" s="7">
        <v>3</v>
      </c>
      <c r="EM8038" s="7">
        <v>4</v>
      </c>
      <c r="EN8038" s="25"/>
      <c r="EO8038" s="25"/>
      <c r="EP8038" s="25"/>
      <c r="EQ8038" s="25"/>
      <c r="ER8038" s="25"/>
      <c r="ES8038" s="25"/>
      <c r="ET8038" s="23"/>
      <c r="EU8038" s="14"/>
      <c r="EV8038" s="14"/>
      <c r="EW8038" s="14"/>
      <c r="EX8038" s="14"/>
      <c r="EY8038" s="14"/>
      <c r="EZ8038" s="14"/>
      <c r="FA8038" s="14"/>
      <c r="FB8038" s="14"/>
      <c r="FC8038" s="19"/>
    </row>
    <row r="8039" spans="1:159" x14ac:dyDescent="0.2">
      <c r="A8039" s="55"/>
      <c r="B8039" s="18">
        <v>19</v>
      </c>
      <c r="C8039" s="1">
        <f>学習データ!C8005*$B$37</f>
        <v>0</v>
      </c>
      <c r="D8039" s="1">
        <f>学習データ!D8005*$B$37</f>
        <v>0</v>
      </c>
      <c r="E8039" s="1">
        <f>学習データ!E8005*$B$37</f>
        <v>0</v>
      </c>
      <c r="F8039" s="1">
        <f>学習データ!F8005*$B$37</f>
        <v>0</v>
      </c>
      <c r="G8039" s="1">
        <f>学習データ!G8005*$B$37</f>
        <v>0</v>
      </c>
      <c r="H8039" s="1">
        <f>学習データ!H8005*$B$37</f>
        <v>0</v>
      </c>
      <c r="I8039" s="1">
        <f>学習データ!I8005*$B$37</f>
        <v>0</v>
      </c>
      <c r="J8039" s="1">
        <f>学習データ!J8005*$B$37</f>
        <v>5</v>
      </c>
      <c r="K8039" s="1">
        <f>学習データ!K8005*$B$37</f>
        <v>6</v>
      </c>
      <c r="L8039" s="1">
        <f>学習データ!L8005*$B$37</f>
        <v>0</v>
      </c>
      <c r="M8039" s="1">
        <f>学習データ!M8005*$B$37</f>
        <v>0</v>
      </c>
      <c r="N8039" s="1">
        <f>学習データ!N8005*$B$37</f>
        <v>0</v>
      </c>
      <c r="O8039" s="1">
        <f>学習データ!O8005*$B$37</f>
        <v>0</v>
      </c>
      <c r="P8039" s="1">
        <f>学習データ!P8005*$B$37</f>
        <v>0</v>
      </c>
      <c r="Q8039" s="1">
        <f>学習データ!Q8005*$B$37</f>
        <v>92</v>
      </c>
      <c r="R8039" s="1">
        <f>学習データ!R8005*$B$37</f>
        <v>250</v>
      </c>
      <c r="S8039" s="1">
        <f>学習データ!S8005*$B$37</f>
        <v>244</v>
      </c>
      <c r="T8039" s="1">
        <f>学習データ!T8005*$B$37</f>
        <v>76</v>
      </c>
      <c r="U8039" s="1">
        <f>学習データ!U8005*$B$37</f>
        <v>0</v>
      </c>
      <c r="V8039" s="1">
        <f>学習データ!V8005*$B$37</f>
        <v>0</v>
      </c>
      <c r="W8039" s="1">
        <f>学習データ!W8005*$B$37</f>
        <v>0</v>
      </c>
      <c r="X8039" s="1">
        <f>学習データ!X8005*$B$37</f>
        <v>0</v>
      </c>
      <c r="Y8039" s="1">
        <f>学習データ!Y8005*$B$37</f>
        <v>0</v>
      </c>
      <c r="Z8039" s="1">
        <f>学習データ!Z8005*$B$37</f>
        <v>0</v>
      </c>
      <c r="AA8039" s="1">
        <f>学習データ!AA8005*$B$37</f>
        <v>0</v>
      </c>
      <c r="AB8039" s="1">
        <f>学習データ!AB8005*$B$37</f>
        <v>0</v>
      </c>
      <c r="AC8039" s="1">
        <f>学習データ!AC8005*$B$37</f>
        <v>0</v>
      </c>
      <c r="AD8039" s="1">
        <f>学習データ!AD8005*$B$37</f>
        <v>0</v>
      </c>
      <c r="AE8039" s="14"/>
      <c r="AF8039" s="7">
        <v>1</v>
      </c>
      <c r="AG8039" s="1">
        <f>IF(学習データ!AG7987=1,1,0)</f>
        <v>0</v>
      </c>
      <c r="AH8039" s="29"/>
      <c r="AI8039" s="25"/>
      <c r="AJ8039" s="25"/>
      <c r="AK8039" s="25"/>
      <c r="AL8039" s="25"/>
      <c r="AM8039" s="25"/>
      <c r="AN8039" s="25"/>
      <c r="AO8039" s="25"/>
      <c r="AP8039" s="25"/>
      <c r="AQ8039" s="25"/>
      <c r="AR8039" s="25"/>
      <c r="AS8039" s="25"/>
      <c r="AT8039" s="25"/>
      <c r="AU8039" s="25"/>
      <c r="AV8039" s="25"/>
      <c r="AW8039" s="25"/>
      <c r="AX8039" s="25"/>
      <c r="AY8039" s="25"/>
      <c r="AZ8039" s="25"/>
      <c r="BA8039" s="25"/>
      <c r="BB8039" s="25"/>
      <c r="BC8039" s="25"/>
      <c r="BD8039" s="25"/>
      <c r="BE8039" s="25"/>
      <c r="BF8039" s="25"/>
      <c r="BG8039" s="25"/>
      <c r="BH8039" s="25"/>
      <c r="BI8039" s="25"/>
      <c r="BJ8039" s="25"/>
      <c r="BK8039" s="25"/>
      <c r="BL8039" s="25"/>
      <c r="BM8039" s="25"/>
      <c r="BN8039" s="25"/>
      <c r="BO8039" s="25"/>
      <c r="BP8039" s="25"/>
      <c r="BQ8039" s="23"/>
      <c r="BR8039" s="7">
        <v>5</v>
      </c>
      <c r="BS8039" s="1">
        <f t="shared" ca="1" si="42364"/>
        <v>0.23714300153605961</v>
      </c>
      <c r="BT8039" s="1">
        <f t="shared" ca="1" si="42365"/>
        <v>0.18876608793294058</v>
      </c>
      <c r="BU8039" s="1">
        <f t="shared" ca="1" si="42366"/>
        <v>2.5955182016469095E-3</v>
      </c>
      <c r="BV8039" s="1">
        <f t="shared" ca="1" si="42367"/>
        <v>0.99990589387684714</v>
      </c>
      <c r="BW8039" s="1">
        <f t="shared" ca="1" si="42368"/>
        <v>0.99999854107307007</v>
      </c>
      <c r="BX8039" s="1">
        <f t="shared" ca="1" si="42369"/>
        <v>0.97926990921165236</v>
      </c>
      <c r="BY8039" s="1">
        <f t="shared" ca="1" si="42370"/>
        <v>0.99966887846531283</v>
      </c>
      <c r="BZ8039" s="1">
        <f t="shared" ca="1" si="42371"/>
        <v>0.99999990359425994</v>
      </c>
      <c r="CA8039" s="1">
        <f t="shared" ca="1" si="42372"/>
        <v>0.9999999317753534</v>
      </c>
      <c r="CB8039" s="1">
        <f t="shared" ca="1" si="42373"/>
        <v>0.99999997818848096</v>
      </c>
      <c r="CC8039" s="1">
        <f t="shared" ca="1" si="42374"/>
        <v>0.99069081780999002</v>
      </c>
      <c r="CD8039" s="25"/>
      <c r="CE8039" s="7">
        <v>5</v>
      </c>
      <c r="CF8039" s="1">
        <f t="shared" ca="1" si="42375"/>
        <v>0.42673007297672289</v>
      </c>
      <c r="CG8039" s="1">
        <f t="shared" ca="1" si="42376"/>
        <v>0.42646477095303259</v>
      </c>
      <c r="CH8039" s="1">
        <f t="shared" ca="1" si="42377"/>
        <v>0.76476069432758154</v>
      </c>
      <c r="CI8039" s="1">
        <f t="shared" ca="1" si="42378"/>
        <v>0.99948363675318364</v>
      </c>
      <c r="CJ8039" s="1">
        <f t="shared" ca="1" si="42379"/>
        <v>0.99983199806794687</v>
      </c>
      <c r="CK8039" s="1">
        <f t="shared" ca="1" si="42380"/>
        <v>0.99993945572823906</v>
      </c>
      <c r="CL8039" s="1">
        <f t="shared" ca="1" si="42381"/>
        <v>0.99999993122989761</v>
      </c>
      <c r="CM8039" s="1">
        <f t="shared" ca="1" si="42382"/>
        <v>0.99999898881760441</v>
      </c>
      <c r="CN8039" s="1">
        <f t="shared" ca="1" si="42383"/>
        <v>0.99999863891516738</v>
      </c>
      <c r="CO8039" s="1">
        <f t="shared" ca="1" si="42384"/>
        <v>0.99999272227678171</v>
      </c>
      <c r="CP8039" s="1">
        <f t="shared" ca="1" si="42385"/>
        <v>0.99880409462726261</v>
      </c>
      <c r="CQ8039" s="25"/>
      <c r="CR8039" s="25"/>
      <c r="CS8039" s="25"/>
      <c r="CT8039" s="25"/>
      <c r="CU8039" s="25"/>
      <c r="CV8039" s="25"/>
      <c r="CW8039" s="25"/>
      <c r="CX8039" s="25"/>
      <c r="CY8039" s="25"/>
      <c r="CZ8039" s="25"/>
      <c r="DA8039" s="25"/>
      <c r="DB8039" s="25"/>
      <c r="DC8039" s="25"/>
      <c r="DD8039" s="25"/>
      <c r="DE8039" s="40"/>
      <c r="DF8039" s="50"/>
      <c r="DG8039" s="7">
        <v>5</v>
      </c>
      <c r="DH8039" s="1">
        <f t="shared" ca="1" si="42386"/>
        <v>0.99997784620824293</v>
      </c>
      <c r="DI8039" s="1">
        <f t="shared" ca="1" si="42387"/>
        <v>0.99988475800884713</v>
      </c>
      <c r="DJ8039" s="1">
        <f t="shared" ca="1" si="42388"/>
        <v>0.9999999678181607</v>
      </c>
      <c r="DK8039" s="1">
        <f t="shared" ca="1" si="42389"/>
        <v>0.9998748848007627</v>
      </c>
      <c r="DL8039" s="1">
        <f t="shared" ca="1" si="42390"/>
        <v>0.23714300153605961</v>
      </c>
      <c r="DM8039" s="1">
        <f t="shared" ca="1" si="42391"/>
        <v>0.23714300153605961</v>
      </c>
      <c r="DN8039" s="14"/>
      <c r="DO8039" s="50"/>
      <c r="DP8039" s="7">
        <v>5</v>
      </c>
      <c r="DQ8039" s="1">
        <f t="shared" ca="1" si="42392"/>
        <v>0.99569541169508446</v>
      </c>
      <c r="DR8039" s="1">
        <f t="shared" ca="1" si="42393"/>
        <v>0.99011880047889511</v>
      </c>
      <c r="DS8039" s="1">
        <f t="shared" ca="1" si="42394"/>
        <v>0.99997747622321409</v>
      </c>
      <c r="DT8039" s="1">
        <f t="shared" ca="1" si="42395"/>
        <v>0.99934350338761224</v>
      </c>
      <c r="DU8039" s="1">
        <f t="shared" ca="1" si="42396"/>
        <v>0.97736273995081724</v>
      </c>
      <c r="DV8039" s="1">
        <f t="shared" ca="1" si="42397"/>
        <v>0.42673007297672289</v>
      </c>
      <c r="DW8039" s="14"/>
      <c r="DX8039" s="14"/>
      <c r="DY8039" s="14"/>
      <c r="DZ8039" s="14"/>
      <c r="EA8039" s="14"/>
      <c r="EB8039" s="14"/>
      <c r="EC8039" s="14"/>
      <c r="ED8039" s="14"/>
      <c r="EE8039" s="14"/>
      <c r="EF8039" s="19"/>
      <c r="EG8039" s="23"/>
      <c r="EH8039" s="50"/>
      <c r="EI8039" s="7">
        <v>1</v>
      </c>
      <c r="EJ8039" s="1">
        <f t="shared" ref="EJ8039:EJ8042" ca="1" si="42398">1/(1+EXP(-SUMPRODUCT($EI$29:$EK$31,DH8035:DJ8037)+$EL$29))</f>
        <v>0.86983286970917184</v>
      </c>
      <c r="EK8039" s="1">
        <f t="shared" ref="EK8039:EK8042" ca="1" si="42399">1/(1+EXP(-SUMPRODUCT($EI$29:$EK$31,DI8035:DK8037)+$EL$29))</f>
        <v>0.92883640885639218</v>
      </c>
      <c r="EL8039" s="1">
        <f t="shared" ref="EL8039:EL8042" ca="1" si="42400">1/(1+EXP(-SUMPRODUCT($EI$29:$EK$31,DJ8035:DL8037)+$EL$29))</f>
        <v>0.98923426217992017</v>
      </c>
      <c r="EM8039" s="1">
        <f t="shared" ref="EM8039:EM8042" ca="1" si="42401">1/(1+EXP(-SUMPRODUCT($EI$29:$EK$31,DK8035:DM8037)+$EL$29))</f>
        <v>0.99059358168390577</v>
      </c>
      <c r="EN8039" s="25"/>
      <c r="EO8039" s="25"/>
      <c r="EP8039" s="25"/>
      <c r="EQ8039" s="25"/>
      <c r="ER8039" s="25"/>
      <c r="ES8039" s="25"/>
      <c r="ET8039" s="23"/>
      <c r="EU8039" s="14"/>
      <c r="EV8039" s="14"/>
      <c r="EW8039" s="14"/>
      <c r="EX8039" s="14"/>
      <c r="EY8039" s="14"/>
      <c r="EZ8039" s="14"/>
      <c r="FA8039" s="14"/>
      <c r="FB8039" s="14"/>
      <c r="FC8039" s="19"/>
    </row>
    <row r="8040" spans="1:159" x14ac:dyDescent="0.2">
      <c r="A8040" s="55"/>
      <c r="B8040" s="18">
        <v>20</v>
      </c>
      <c r="C8040" s="1">
        <f>学習データ!C8006*$B$37</f>
        <v>0</v>
      </c>
      <c r="D8040" s="1">
        <f>学習データ!D8006*$B$37</f>
        <v>0</v>
      </c>
      <c r="E8040" s="1">
        <f>学習データ!E8006*$B$37</f>
        <v>0</v>
      </c>
      <c r="F8040" s="1">
        <f>学習データ!F8006*$B$37</f>
        <v>0</v>
      </c>
      <c r="G8040" s="1">
        <f>学習データ!G8006*$B$37</f>
        <v>0</v>
      </c>
      <c r="H8040" s="1">
        <f>学習データ!H8006*$B$37</f>
        <v>0</v>
      </c>
      <c r="I8040" s="1">
        <f>学習データ!I8006*$B$37</f>
        <v>0</v>
      </c>
      <c r="J8040" s="1">
        <f>学習データ!J8006*$B$37</f>
        <v>172</v>
      </c>
      <c r="K8040" s="1">
        <f>学習データ!K8006*$B$37</f>
        <v>222</v>
      </c>
      <c r="L8040" s="1">
        <f>学習データ!L8006*$B$37</f>
        <v>177</v>
      </c>
      <c r="M8040" s="1">
        <f>学習データ!M8006*$B$37</f>
        <v>210</v>
      </c>
      <c r="N8040" s="1">
        <f>学習データ!N8006*$B$37</f>
        <v>210</v>
      </c>
      <c r="O8040" s="1">
        <f>学習データ!O8006*$B$37</f>
        <v>182</v>
      </c>
      <c r="P8040" s="1">
        <f>学習データ!P8006*$B$37</f>
        <v>205</v>
      </c>
      <c r="Q8040" s="1">
        <f>学習データ!Q8006*$B$37</f>
        <v>239</v>
      </c>
      <c r="R8040" s="1">
        <f>学習データ!R8006*$B$37</f>
        <v>252</v>
      </c>
      <c r="S8040" s="1">
        <f>学習データ!S8006*$B$37</f>
        <v>94</v>
      </c>
      <c r="T8040" s="1">
        <f>学習データ!T8006*$B$37</f>
        <v>0</v>
      </c>
      <c r="U8040" s="1">
        <f>学習データ!U8006*$B$37</f>
        <v>0</v>
      </c>
      <c r="V8040" s="1">
        <f>学習データ!V8006*$B$37</f>
        <v>0</v>
      </c>
      <c r="W8040" s="1">
        <f>学習データ!W8006*$B$37</f>
        <v>0</v>
      </c>
      <c r="X8040" s="1">
        <f>学習データ!X8006*$B$37</f>
        <v>0</v>
      </c>
      <c r="Y8040" s="1">
        <f>学習データ!Y8006*$B$37</f>
        <v>0</v>
      </c>
      <c r="Z8040" s="1">
        <f>学習データ!Z8006*$B$37</f>
        <v>0</v>
      </c>
      <c r="AA8040" s="1">
        <f>学習データ!AA8006*$B$37</f>
        <v>0</v>
      </c>
      <c r="AB8040" s="1">
        <f>学習データ!AB8006*$B$37</f>
        <v>0</v>
      </c>
      <c r="AC8040" s="1">
        <f>学習データ!AC8006*$B$37</f>
        <v>0</v>
      </c>
      <c r="AD8040" s="1">
        <f>学習データ!AD8006*$B$37</f>
        <v>0</v>
      </c>
      <c r="AE8040" s="14"/>
      <c r="AF8040" s="7">
        <v>2</v>
      </c>
      <c r="AG8040" s="1">
        <f>IF(学習データ!AG7987=2,1,0)</f>
        <v>0</v>
      </c>
      <c r="AH8040" s="29"/>
      <c r="AI8040" s="25"/>
      <c r="AJ8040" s="25"/>
      <c r="AK8040" s="25"/>
      <c r="AL8040" s="25"/>
      <c r="AM8040" s="25"/>
      <c r="AN8040" s="25"/>
      <c r="AO8040" s="25"/>
      <c r="AP8040" s="25"/>
      <c r="AQ8040" s="25"/>
      <c r="AR8040" s="25"/>
      <c r="AS8040" s="25"/>
      <c r="AT8040" s="25"/>
      <c r="AU8040" s="25"/>
      <c r="AV8040" s="25"/>
      <c r="AW8040" s="25"/>
      <c r="AX8040" s="25"/>
      <c r="AY8040" s="25"/>
      <c r="AZ8040" s="25"/>
      <c r="BA8040" s="25"/>
      <c r="BB8040" s="25"/>
      <c r="BC8040" s="25"/>
      <c r="BD8040" s="25"/>
      <c r="BE8040" s="25"/>
      <c r="BF8040" s="25"/>
      <c r="BG8040" s="25"/>
      <c r="BH8040" s="25"/>
      <c r="BI8040" s="25"/>
      <c r="BJ8040" s="25"/>
      <c r="BK8040" s="25"/>
      <c r="BL8040" s="25"/>
      <c r="BM8040" s="25"/>
      <c r="BN8040" s="25"/>
      <c r="BO8040" s="25"/>
      <c r="BP8040" s="25"/>
      <c r="BQ8040" s="23"/>
      <c r="BR8040" s="7">
        <v>6</v>
      </c>
      <c r="BS8040" s="1">
        <f t="shared" ca="1" si="42364"/>
        <v>0.23714300153605961</v>
      </c>
      <c r="BT8040" s="1">
        <f t="shared" ca="1" si="42365"/>
        <v>0.22878964872823782</v>
      </c>
      <c r="BU8040" s="1">
        <f t="shared" ca="1" si="42366"/>
        <v>0.10203685579125431</v>
      </c>
      <c r="BV8040" s="1">
        <f t="shared" ca="1" si="42367"/>
        <v>0.99999836925026775</v>
      </c>
      <c r="BW8040" s="1">
        <f t="shared" ca="1" si="42368"/>
        <v>0.99999999997119216</v>
      </c>
      <c r="BX8040" s="1">
        <f t="shared" ca="1" si="42369"/>
        <v>0.99999999998193956</v>
      </c>
      <c r="BY8040" s="1">
        <f t="shared" ca="1" si="42370"/>
        <v>0.99999999198676359</v>
      </c>
      <c r="BZ8040" s="1">
        <f t="shared" ca="1" si="42371"/>
        <v>0.9999999990530144</v>
      </c>
      <c r="CA8040" s="1">
        <f t="shared" ca="1" si="42372"/>
        <v>0.99981589556991302</v>
      </c>
      <c r="CB8040" s="1">
        <f t="shared" ca="1" si="42373"/>
        <v>0.2136660289759931</v>
      </c>
      <c r="CC8040" s="1">
        <f t="shared" ca="1" si="42374"/>
        <v>0.19205833347226625</v>
      </c>
      <c r="CD8040" s="25"/>
      <c r="CE8040" s="7">
        <v>6</v>
      </c>
      <c r="CF8040" s="1">
        <f t="shared" ca="1" si="42375"/>
        <v>0.42673007297672289</v>
      </c>
      <c r="CG8040" s="1">
        <f t="shared" ca="1" si="42376"/>
        <v>0.8154830889611604</v>
      </c>
      <c r="CH8040" s="1">
        <f t="shared" ca="1" si="42377"/>
        <v>0.74774879961819796</v>
      </c>
      <c r="CI8040" s="1">
        <f t="shared" ca="1" si="42378"/>
        <v>0.99997250305161067</v>
      </c>
      <c r="CJ8040" s="1">
        <f t="shared" ca="1" si="42379"/>
        <v>0.99998180153281924</v>
      </c>
      <c r="CK8040" s="1">
        <f t="shared" ca="1" si="42380"/>
        <v>0.99999985180417328</v>
      </c>
      <c r="CL8040" s="1">
        <f t="shared" ca="1" si="42381"/>
        <v>0.99999548610289357</v>
      </c>
      <c r="CM8040" s="1">
        <f t="shared" ca="1" si="42382"/>
        <v>0.99998836125786061</v>
      </c>
      <c r="CN8040" s="1">
        <f t="shared" ca="1" si="42383"/>
        <v>0.98291250868511781</v>
      </c>
      <c r="CO8040" s="1">
        <f t="shared" ca="1" si="42384"/>
        <v>0.88999291804464098</v>
      </c>
      <c r="CP8040" s="1">
        <f t="shared" ca="1" si="42385"/>
        <v>0.43196706954901343</v>
      </c>
      <c r="CQ8040" s="25"/>
      <c r="CR8040" s="25"/>
      <c r="CS8040" s="25"/>
      <c r="CT8040" s="25"/>
      <c r="CU8040" s="25"/>
      <c r="CV8040" s="25"/>
      <c r="CW8040" s="25"/>
      <c r="CX8040" s="25"/>
      <c r="CY8040" s="25"/>
      <c r="CZ8040" s="25"/>
      <c r="DA8040" s="25"/>
      <c r="DB8040" s="25"/>
      <c r="DC8040" s="25"/>
      <c r="DD8040" s="25"/>
      <c r="DE8040" s="40"/>
      <c r="DF8040" s="50"/>
      <c r="DG8040" s="7">
        <v>6</v>
      </c>
      <c r="DH8040" s="1">
        <f t="shared" ca="1" si="42386"/>
        <v>0.99997305685322957</v>
      </c>
      <c r="DI8040" s="1">
        <f t="shared" ca="1" si="42387"/>
        <v>0.99999996666603974</v>
      </c>
      <c r="DJ8040" s="1">
        <f t="shared" ca="1" si="42388"/>
        <v>0.99482250887704349</v>
      </c>
      <c r="DK8040" s="1">
        <f t="shared" ca="1" si="42389"/>
        <v>0.23714300153605961</v>
      </c>
      <c r="DL8040" s="1">
        <f t="shared" ca="1" si="42390"/>
        <v>0.23714300153605961</v>
      </c>
      <c r="DM8040" s="1">
        <f t="shared" ca="1" si="42391"/>
        <v>0.23714300153605961</v>
      </c>
      <c r="DN8040" s="14"/>
      <c r="DO8040" s="50"/>
      <c r="DP8040" s="7">
        <v>6</v>
      </c>
      <c r="DQ8040" s="1">
        <f t="shared" ca="1" si="42392"/>
        <v>0.97532725564888534</v>
      </c>
      <c r="DR8040" s="1">
        <f t="shared" ca="1" si="42393"/>
        <v>0.9984592313054732</v>
      </c>
      <c r="DS8040" s="1">
        <f t="shared" ca="1" si="42394"/>
        <v>0.92574047974029372</v>
      </c>
      <c r="DT8040" s="1">
        <f t="shared" ca="1" si="42395"/>
        <v>0.43196706954901343</v>
      </c>
      <c r="DU8040" s="1">
        <f t="shared" ca="1" si="42396"/>
        <v>0.42673007297672289</v>
      </c>
      <c r="DV8040" s="1">
        <f t="shared" ca="1" si="42397"/>
        <v>0.42673007297672289</v>
      </c>
      <c r="DW8040" s="14"/>
      <c r="DX8040" s="14"/>
      <c r="DY8040" s="14"/>
      <c r="DZ8040" s="14"/>
      <c r="EA8040" s="14"/>
      <c r="EB8040" s="14"/>
      <c r="EC8040" s="14"/>
      <c r="ED8040" s="14"/>
      <c r="EE8040" s="14"/>
      <c r="EF8040" s="19"/>
      <c r="EG8040" s="23"/>
      <c r="EH8040" s="50"/>
      <c r="EI8040" s="7">
        <v>2</v>
      </c>
      <c r="EJ8040" s="1">
        <f t="shared" ca="1" si="42398"/>
        <v>0.6154483180157172</v>
      </c>
      <c r="EK8040" s="1">
        <f t="shared" ca="1" si="42399"/>
        <v>9.106629032666122E-2</v>
      </c>
      <c r="EL8040" s="1">
        <f t="shared" ca="1" si="42400"/>
        <v>6.327692445254908E-2</v>
      </c>
      <c r="EM8040" s="1">
        <f t="shared" ca="1" si="42401"/>
        <v>0.24626711619804947</v>
      </c>
      <c r="EN8040" s="25"/>
      <c r="EO8040" s="25"/>
      <c r="EP8040" s="25"/>
      <c r="EQ8040" s="25"/>
      <c r="ER8040" s="25"/>
      <c r="ES8040" s="25"/>
      <c r="ET8040" s="23"/>
      <c r="EU8040" s="14"/>
      <c r="EV8040" s="14"/>
      <c r="EW8040" s="14"/>
      <c r="EX8040" s="14"/>
      <c r="EY8040" s="14"/>
      <c r="EZ8040" s="14"/>
      <c r="FA8040" s="14"/>
      <c r="FB8040" s="14"/>
      <c r="FC8040" s="19"/>
    </row>
    <row r="8041" spans="1:159" x14ac:dyDescent="0.2">
      <c r="A8041" s="55"/>
      <c r="B8041" s="18">
        <v>21</v>
      </c>
      <c r="C8041" s="1">
        <f>学習データ!C8007*$B$37</f>
        <v>0</v>
      </c>
      <c r="D8041" s="1">
        <f>学習データ!D8007*$B$37</f>
        <v>0</v>
      </c>
      <c r="E8041" s="1">
        <f>学習データ!E8007*$B$37</f>
        <v>0</v>
      </c>
      <c r="F8041" s="1">
        <f>学習データ!F8007*$B$37</f>
        <v>0</v>
      </c>
      <c r="G8041" s="1">
        <f>学習データ!G8007*$B$37</f>
        <v>0</v>
      </c>
      <c r="H8041" s="1">
        <f>学習データ!H8007*$B$37</f>
        <v>0</v>
      </c>
      <c r="I8041" s="1">
        <f>学習データ!I8007*$B$37</f>
        <v>0</v>
      </c>
      <c r="J8041" s="1">
        <f>学習データ!J8007*$B$37</f>
        <v>219</v>
      </c>
      <c r="K8041" s="1">
        <f>学習データ!K8007*$B$37</f>
        <v>254</v>
      </c>
      <c r="L8041" s="1">
        <f>学習データ!L8007*$B$37</f>
        <v>254</v>
      </c>
      <c r="M8041" s="1">
        <f>学習データ!M8007*$B$37</f>
        <v>254</v>
      </c>
      <c r="N8041" s="1">
        <f>学習データ!N8007*$B$37</f>
        <v>254</v>
      </c>
      <c r="O8041" s="1">
        <f>学習データ!O8007*$B$37</f>
        <v>254</v>
      </c>
      <c r="P8041" s="1">
        <f>学習データ!P8007*$B$37</f>
        <v>254</v>
      </c>
      <c r="Q8041" s="1">
        <f>学習データ!Q8007*$B$37</f>
        <v>226</v>
      </c>
      <c r="R8041" s="1">
        <f>学習データ!R8007*$B$37</f>
        <v>104</v>
      </c>
      <c r="S8041" s="1">
        <f>学習データ!S8007*$B$37</f>
        <v>0</v>
      </c>
      <c r="T8041" s="1">
        <f>学習データ!T8007*$B$37</f>
        <v>0</v>
      </c>
      <c r="U8041" s="1">
        <f>学習データ!U8007*$B$37</f>
        <v>0</v>
      </c>
      <c r="V8041" s="1">
        <f>学習データ!V8007*$B$37</f>
        <v>0</v>
      </c>
      <c r="W8041" s="1">
        <f>学習データ!W8007*$B$37</f>
        <v>0</v>
      </c>
      <c r="X8041" s="1">
        <f>学習データ!X8007*$B$37</f>
        <v>0</v>
      </c>
      <c r="Y8041" s="1">
        <f>学習データ!Y8007*$B$37</f>
        <v>0</v>
      </c>
      <c r="Z8041" s="1">
        <f>学習データ!Z8007*$B$37</f>
        <v>0</v>
      </c>
      <c r="AA8041" s="1">
        <f>学習データ!AA8007*$B$37</f>
        <v>0</v>
      </c>
      <c r="AB8041" s="1">
        <f>学習データ!AB8007*$B$37</f>
        <v>0</v>
      </c>
      <c r="AC8041" s="1">
        <f>学習データ!AC8007*$B$37</f>
        <v>0</v>
      </c>
      <c r="AD8041" s="1">
        <f>学習データ!AD8007*$B$37</f>
        <v>0</v>
      </c>
      <c r="AE8041" s="14"/>
      <c r="AF8041" s="7">
        <v>3</v>
      </c>
      <c r="AG8041" s="1">
        <f>IF(学習データ!AG7987=3,1,0)</f>
        <v>0</v>
      </c>
      <c r="AH8041" s="29"/>
      <c r="AI8041" s="25"/>
      <c r="AJ8041" s="25"/>
      <c r="AK8041" s="25"/>
      <c r="AL8041" s="25"/>
      <c r="AM8041" s="25"/>
      <c r="AN8041" s="25"/>
      <c r="AO8041" s="25"/>
      <c r="AP8041" s="25"/>
      <c r="AQ8041" s="25"/>
      <c r="AR8041" s="25"/>
      <c r="AS8041" s="25"/>
      <c r="AT8041" s="25"/>
      <c r="AU8041" s="25"/>
      <c r="AV8041" s="25"/>
      <c r="AW8041" s="25"/>
      <c r="AX8041" s="25"/>
      <c r="AY8041" s="25"/>
      <c r="AZ8041" s="25"/>
      <c r="BA8041" s="25"/>
      <c r="BB8041" s="25"/>
      <c r="BC8041" s="25"/>
      <c r="BD8041" s="25"/>
      <c r="BE8041" s="25"/>
      <c r="BF8041" s="25"/>
      <c r="BG8041" s="25"/>
      <c r="BH8041" s="25"/>
      <c r="BI8041" s="25"/>
      <c r="BJ8041" s="25"/>
      <c r="BK8041" s="25"/>
      <c r="BL8041" s="25"/>
      <c r="BM8041" s="25"/>
      <c r="BN8041" s="25"/>
      <c r="BO8041" s="25"/>
      <c r="BP8041" s="25"/>
      <c r="BQ8041" s="23"/>
      <c r="BR8041" s="7">
        <v>7</v>
      </c>
      <c r="BS8041" s="1">
        <f t="shared" ca="1" si="42364"/>
        <v>0.23714300153605961</v>
      </c>
      <c r="BT8041" s="1">
        <f t="shared" ca="1" si="42365"/>
        <v>0.28517058217276575</v>
      </c>
      <c r="BU8041" s="1">
        <f t="shared" ca="1" si="42366"/>
        <v>0.99999710280765286</v>
      </c>
      <c r="BV8041" s="1">
        <f t="shared" ca="1" si="42367"/>
        <v>0.99999991829392698</v>
      </c>
      <c r="BW8041" s="1">
        <f t="shared" ca="1" si="42368"/>
        <v>0.99956221434305137</v>
      </c>
      <c r="BX8041" s="1">
        <f t="shared" ca="1" si="42369"/>
        <v>1.3832654248673707E-3</v>
      </c>
      <c r="BY8041" s="1">
        <f t="shared" ca="1" si="42370"/>
        <v>6.0549357330019524E-2</v>
      </c>
      <c r="BZ8041" s="1">
        <f t="shared" ca="1" si="42371"/>
        <v>0.41485000824621493</v>
      </c>
      <c r="CA8041" s="1">
        <f t="shared" ca="1" si="42372"/>
        <v>0.83045960695663157</v>
      </c>
      <c r="CB8041" s="1">
        <f t="shared" ca="1" si="42373"/>
        <v>0.23714300153605961</v>
      </c>
      <c r="CC8041" s="1">
        <f t="shared" ca="1" si="42374"/>
        <v>0.23714300153605961</v>
      </c>
      <c r="CD8041" s="25"/>
      <c r="CE8041" s="7">
        <v>7</v>
      </c>
      <c r="CF8041" s="1">
        <f t="shared" ca="1" si="42375"/>
        <v>0.42673007297672289</v>
      </c>
      <c r="CG8041" s="1">
        <f t="shared" ca="1" si="42376"/>
        <v>0.78948668410724221</v>
      </c>
      <c r="CH8041" s="1">
        <f t="shared" ca="1" si="42377"/>
        <v>0.99503827700139424</v>
      </c>
      <c r="CI8041" s="1">
        <f t="shared" ca="1" si="42378"/>
        <v>0.99926772424222932</v>
      </c>
      <c r="CJ8041" s="1">
        <f t="shared" ca="1" si="42379"/>
        <v>0.99997979695407424</v>
      </c>
      <c r="CK8041" s="1">
        <f t="shared" ca="1" si="42380"/>
        <v>0.99996625291516594</v>
      </c>
      <c r="CL8041" s="1">
        <f t="shared" ca="1" si="42381"/>
        <v>0.99990323399687298</v>
      </c>
      <c r="CM8041" s="1">
        <f t="shared" ca="1" si="42382"/>
        <v>0.99978212892683371</v>
      </c>
      <c r="CN8041" s="1">
        <f t="shared" ca="1" si="42383"/>
        <v>0.99565941196083052</v>
      </c>
      <c r="CO8041" s="1">
        <f t="shared" ca="1" si="42384"/>
        <v>0.42673007297672289</v>
      </c>
      <c r="CP8041" s="1">
        <f t="shared" ca="1" si="42385"/>
        <v>0.42673007297672289</v>
      </c>
      <c r="CQ8041" s="25"/>
      <c r="CR8041" s="25"/>
      <c r="CS8041" s="25"/>
      <c r="CT8041" s="25"/>
      <c r="CU8041" s="25"/>
      <c r="CV8041" s="25"/>
      <c r="CW8041" s="25"/>
      <c r="CX8041" s="25"/>
      <c r="CY8041" s="25"/>
      <c r="CZ8041" s="25"/>
      <c r="DA8041" s="25"/>
      <c r="DB8041" s="25"/>
      <c r="DC8041" s="25"/>
      <c r="DD8041" s="25"/>
      <c r="DE8041" s="40"/>
      <c r="DF8041" s="14"/>
      <c r="DG8041" s="14"/>
      <c r="DH8041" s="14"/>
      <c r="DI8041" s="14"/>
      <c r="DJ8041" s="14"/>
      <c r="DK8041" s="14"/>
      <c r="DL8041" s="14"/>
      <c r="DM8041" s="14"/>
      <c r="DN8041" s="14"/>
      <c r="DO8041" s="14"/>
      <c r="DP8041" s="14"/>
      <c r="DQ8041" s="14"/>
      <c r="DR8041" s="14"/>
      <c r="DS8041" s="14"/>
      <c r="DT8041" s="14"/>
      <c r="DU8041" s="14"/>
      <c r="DV8041" s="14"/>
      <c r="DW8041" s="14"/>
      <c r="DX8041" s="14"/>
      <c r="DY8041" s="14"/>
      <c r="DZ8041" s="14"/>
      <c r="EA8041" s="14"/>
      <c r="EB8041" s="14"/>
      <c r="EC8041" s="14"/>
      <c r="ED8041" s="14"/>
      <c r="EE8041" s="14"/>
      <c r="EF8041" s="19"/>
      <c r="EG8041" s="23"/>
      <c r="EH8041" s="50"/>
      <c r="EI8041" s="7">
        <v>3</v>
      </c>
      <c r="EJ8041" s="1">
        <f t="shared" ca="1" si="42398"/>
        <v>6.3144646856144654E-2</v>
      </c>
      <c r="EK8041" s="1">
        <f t="shared" ca="1" si="42399"/>
        <v>6.1636262704531458E-2</v>
      </c>
      <c r="EL8041" s="1">
        <f t="shared" ca="1" si="42400"/>
        <v>5.1666220738479218E-3</v>
      </c>
      <c r="EM8041" s="1">
        <f t="shared" ca="1" si="42401"/>
        <v>1.5888366691241683E-3</v>
      </c>
      <c r="EN8041" s="25"/>
      <c r="EO8041" s="25"/>
      <c r="EP8041" s="25"/>
      <c r="EQ8041" s="25"/>
      <c r="ER8041" s="25"/>
      <c r="ES8041" s="25"/>
      <c r="ET8041" s="23"/>
      <c r="EU8041" s="14"/>
      <c r="EV8041" s="14"/>
      <c r="EW8041" s="14"/>
      <c r="EX8041" s="14"/>
      <c r="EY8041" s="14"/>
      <c r="EZ8041" s="14"/>
      <c r="FA8041" s="14"/>
      <c r="FB8041" s="14"/>
      <c r="FC8041" s="19"/>
    </row>
    <row r="8042" spans="1:159" x14ac:dyDescent="0.2">
      <c r="A8042" s="55"/>
      <c r="B8042" s="18">
        <v>22</v>
      </c>
      <c r="C8042" s="1">
        <f>学習データ!C8008*$B$37</f>
        <v>0</v>
      </c>
      <c r="D8042" s="1">
        <f>学習データ!D8008*$B$37</f>
        <v>0</v>
      </c>
      <c r="E8042" s="1">
        <f>学習データ!E8008*$B$37</f>
        <v>0</v>
      </c>
      <c r="F8042" s="1">
        <f>学習データ!F8008*$B$37</f>
        <v>0</v>
      </c>
      <c r="G8042" s="1">
        <f>学習データ!G8008*$B$37</f>
        <v>0</v>
      </c>
      <c r="H8042" s="1">
        <f>学習データ!H8008*$B$37</f>
        <v>0</v>
      </c>
      <c r="I8042" s="1">
        <f>学習データ!I8008*$B$37</f>
        <v>0</v>
      </c>
      <c r="J8042" s="1">
        <f>学習データ!J8008*$B$37</f>
        <v>119</v>
      </c>
      <c r="K8042" s="1">
        <f>学習データ!K8008*$B$37</f>
        <v>180</v>
      </c>
      <c r="L8042" s="1">
        <f>学習データ!L8008*$B$37</f>
        <v>180</v>
      </c>
      <c r="M8042" s="1">
        <f>学習データ!M8008*$B$37</f>
        <v>193</v>
      </c>
      <c r="N8042" s="1">
        <f>学習データ!N8008*$B$37</f>
        <v>245</v>
      </c>
      <c r="O8042" s="1">
        <f>学習データ!O8008*$B$37</f>
        <v>217</v>
      </c>
      <c r="P8042" s="1">
        <f>学習データ!P8008*$B$37</f>
        <v>153</v>
      </c>
      <c r="Q8042" s="1">
        <f>学習データ!Q8008*$B$37</f>
        <v>49</v>
      </c>
      <c r="R8042" s="1">
        <f>学習データ!R8008*$B$37</f>
        <v>0</v>
      </c>
      <c r="S8042" s="1">
        <f>学習データ!S8008*$B$37</f>
        <v>0</v>
      </c>
      <c r="T8042" s="1">
        <f>学習データ!T8008*$B$37</f>
        <v>0</v>
      </c>
      <c r="U8042" s="1">
        <f>学習データ!U8008*$B$37</f>
        <v>0</v>
      </c>
      <c r="V8042" s="1">
        <f>学習データ!V8008*$B$37</f>
        <v>0</v>
      </c>
      <c r="W8042" s="1">
        <f>学習データ!W8008*$B$37</f>
        <v>0</v>
      </c>
      <c r="X8042" s="1">
        <f>学習データ!X8008*$B$37</f>
        <v>0</v>
      </c>
      <c r="Y8042" s="1">
        <f>学習データ!Y8008*$B$37</f>
        <v>0</v>
      </c>
      <c r="Z8042" s="1">
        <f>学習データ!Z8008*$B$37</f>
        <v>0</v>
      </c>
      <c r="AA8042" s="1">
        <f>学習データ!AA8008*$B$37</f>
        <v>0</v>
      </c>
      <c r="AB8042" s="1">
        <f>学習データ!AB8008*$B$37</f>
        <v>0</v>
      </c>
      <c r="AC8042" s="1">
        <f>学習データ!AC8008*$B$37</f>
        <v>0</v>
      </c>
      <c r="AD8042" s="1">
        <f>学習データ!AD8008*$B$37</f>
        <v>0</v>
      </c>
      <c r="AE8042" s="14"/>
      <c r="AF8042" s="7">
        <v>4</v>
      </c>
      <c r="AG8042" s="1">
        <f>IF(学習データ!AG7987=4,1,0)</f>
        <v>0</v>
      </c>
      <c r="AH8042" s="29"/>
      <c r="AI8042" s="25"/>
      <c r="AJ8042" s="25"/>
      <c r="AK8042" s="25"/>
      <c r="AL8042" s="25"/>
      <c r="AM8042" s="25"/>
      <c r="AN8042" s="25"/>
      <c r="AO8042" s="25"/>
      <c r="AP8042" s="25"/>
      <c r="AQ8042" s="25"/>
      <c r="AR8042" s="25"/>
      <c r="AS8042" s="25"/>
      <c r="AT8042" s="25"/>
      <c r="AU8042" s="25"/>
      <c r="AV8042" s="25"/>
      <c r="AW8042" s="25"/>
      <c r="AX8042" s="25"/>
      <c r="AY8042" s="25"/>
      <c r="AZ8042" s="25"/>
      <c r="BA8042" s="25"/>
      <c r="BB8042" s="25"/>
      <c r="BC8042" s="25"/>
      <c r="BD8042" s="25"/>
      <c r="BE8042" s="25"/>
      <c r="BF8042" s="25"/>
      <c r="BG8042" s="25"/>
      <c r="BH8042" s="25"/>
      <c r="BI8042" s="25"/>
      <c r="BJ8042" s="25"/>
      <c r="BK8042" s="25"/>
      <c r="BL8042" s="25"/>
      <c r="BM8042" s="25"/>
      <c r="BN8042" s="25"/>
      <c r="BO8042" s="25"/>
      <c r="BP8042" s="25"/>
      <c r="BQ8042" s="23"/>
      <c r="BR8042" s="7">
        <v>8</v>
      </c>
      <c r="BS8042" s="1">
        <f t="shared" ca="1" si="42364"/>
        <v>0.23714300153605961</v>
      </c>
      <c r="BT8042" s="1">
        <f t="shared" ca="1" si="42365"/>
        <v>0.9999643146016437</v>
      </c>
      <c r="BU8042" s="1">
        <f t="shared" ca="1" si="42366"/>
        <v>0.99998036964559267</v>
      </c>
      <c r="BV8042" s="1">
        <f t="shared" ca="1" si="42367"/>
        <v>0.99999895320699017</v>
      </c>
      <c r="BW8042" s="1">
        <f t="shared" ca="1" si="42368"/>
        <v>0.99999391236732782</v>
      </c>
      <c r="BX8042" s="1">
        <f t="shared" ca="1" si="42369"/>
        <v>0.99999999904209314</v>
      </c>
      <c r="BY8042" s="1">
        <f t="shared" ca="1" si="42370"/>
        <v>0.99925424419373809</v>
      </c>
      <c r="BZ8042" s="1">
        <f t="shared" ca="1" si="42371"/>
        <v>0.9694933998532278</v>
      </c>
      <c r="CA8042" s="1">
        <f t="shared" ca="1" si="42372"/>
        <v>0.79290242510115172</v>
      </c>
      <c r="CB8042" s="1">
        <f t="shared" ca="1" si="42373"/>
        <v>0.23714300153605961</v>
      </c>
      <c r="CC8042" s="1">
        <f t="shared" ca="1" si="42374"/>
        <v>0.23714300153605961</v>
      </c>
      <c r="CD8042" s="25"/>
      <c r="CE8042" s="7">
        <v>8</v>
      </c>
      <c r="CF8042" s="1">
        <f t="shared" ca="1" si="42375"/>
        <v>0.42673007297672289</v>
      </c>
      <c r="CG8042" s="1">
        <f t="shared" ca="1" si="42376"/>
        <v>0.97120521855738884</v>
      </c>
      <c r="CH8042" s="1">
        <f t="shared" ca="1" si="42377"/>
        <v>0.995983509724648</v>
      </c>
      <c r="CI8042" s="1">
        <f t="shared" ca="1" si="42378"/>
        <v>0.9999550111361093</v>
      </c>
      <c r="CJ8042" s="1">
        <f t="shared" ca="1" si="42379"/>
        <v>0.9999996755802989</v>
      </c>
      <c r="CK8042" s="1">
        <f t="shared" ca="1" si="42380"/>
        <v>0.99998170712470502</v>
      </c>
      <c r="CL8042" s="1">
        <f t="shared" ca="1" si="42381"/>
        <v>0.99381406818310525</v>
      </c>
      <c r="CM8042" s="1">
        <f t="shared" ca="1" si="42382"/>
        <v>0.99519426279402778</v>
      </c>
      <c r="CN8042" s="1">
        <f t="shared" ca="1" si="42383"/>
        <v>0.99514238312850989</v>
      </c>
      <c r="CO8042" s="1">
        <f t="shared" ca="1" si="42384"/>
        <v>0.42673007297672289</v>
      </c>
      <c r="CP8042" s="1">
        <f t="shared" ca="1" si="42385"/>
        <v>0.42673007297672289</v>
      </c>
      <c r="CQ8042" s="25"/>
      <c r="CR8042" s="25"/>
      <c r="CS8042" s="25"/>
      <c r="CT8042" s="25"/>
      <c r="CU8042" s="25"/>
      <c r="CV8042" s="25"/>
      <c r="CW8042" s="25"/>
      <c r="CX8042" s="25"/>
      <c r="CY8042" s="25"/>
      <c r="CZ8042" s="25"/>
      <c r="DA8042" s="25"/>
      <c r="DB8042" s="25"/>
      <c r="DC8042" s="25"/>
      <c r="DD8042" s="25"/>
      <c r="DE8042" s="40"/>
      <c r="DF8042" s="14"/>
      <c r="DG8042" s="14"/>
      <c r="DH8042" s="14"/>
      <c r="DI8042" s="14"/>
      <c r="DJ8042" s="14"/>
      <c r="DK8042" s="14"/>
      <c r="DL8042" s="14"/>
      <c r="DM8042" s="14"/>
      <c r="DN8042" s="14"/>
      <c r="DO8042" s="14"/>
      <c r="DP8042" s="14"/>
      <c r="DQ8042" s="14"/>
      <c r="DR8042" s="14"/>
      <c r="DS8042" s="14"/>
      <c r="DT8042" s="14"/>
      <c r="DU8042" s="14"/>
      <c r="DV8042" s="14"/>
      <c r="DW8042" s="14"/>
      <c r="DX8042" s="14"/>
      <c r="DY8042" s="14"/>
      <c r="DZ8042" s="14"/>
      <c r="EA8042" s="14"/>
      <c r="EB8042" s="14"/>
      <c r="EC8042" s="14"/>
      <c r="ED8042" s="14"/>
      <c r="EE8042" s="14"/>
      <c r="EF8042" s="19"/>
      <c r="EG8042" s="23"/>
      <c r="EH8042" s="50"/>
      <c r="EI8042" s="7">
        <v>4</v>
      </c>
      <c r="EJ8042" s="1">
        <f t="shared" ca="1" si="42398"/>
        <v>6.2240071457036819E-2</v>
      </c>
      <c r="EK8042" s="1">
        <f t="shared" ca="1" si="42399"/>
        <v>6.3122266371604493E-2</v>
      </c>
      <c r="EL8042" s="1">
        <f t="shared" ca="1" si="42400"/>
        <v>3.4812098141029702E-3</v>
      </c>
      <c r="EM8042" s="1">
        <f t="shared" ca="1" si="42401"/>
        <v>6.9931232467432811E-2</v>
      </c>
      <c r="EN8042" s="14"/>
      <c r="EO8042" s="14"/>
      <c r="EP8042" s="14"/>
      <c r="EQ8042" s="14"/>
      <c r="ER8042" s="14"/>
      <c r="ES8042" s="14"/>
      <c r="ET8042" s="23"/>
      <c r="EU8042" s="14"/>
      <c r="EV8042" s="14"/>
      <c r="EW8042" s="14"/>
      <c r="EX8042" s="14"/>
      <c r="EY8042" s="14"/>
      <c r="EZ8042" s="14"/>
      <c r="FA8042" s="14"/>
      <c r="FB8042" s="14"/>
      <c r="FC8042" s="19"/>
    </row>
    <row r="8043" spans="1:159" x14ac:dyDescent="0.2">
      <c r="A8043" s="55"/>
      <c r="B8043" s="18">
        <v>23</v>
      </c>
      <c r="C8043" s="1">
        <f>学習データ!C8009*$B$37</f>
        <v>0</v>
      </c>
      <c r="D8043" s="1">
        <f>学習データ!D8009*$B$37</f>
        <v>0</v>
      </c>
      <c r="E8043" s="1">
        <f>学習データ!E8009*$B$37</f>
        <v>0</v>
      </c>
      <c r="F8043" s="1">
        <f>学習データ!F8009*$B$37</f>
        <v>0</v>
      </c>
      <c r="G8043" s="1">
        <f>学習データ!G8009*$B$37</f>
        <v>0</v>
      </c>
      <c r="H8043" s="1">
        <f>学習データ!H8009*$B$37</f>
        <v>0</v>
      </c>
      <c r="I8043" s="1">
        <f>学習データ!I8009*$B$37</f>
        <v>0</v>
      </c>
      <c r="J8043" s="1">
        <f>学習データ!J8009*$B$37</f>
        <v>0</v>
      </c>
      <c r="K8043" s="1">
        <f>学習データ!K8009*$B$37</f>
        <v>0</v>
      </c>
      <c r="L8043" s="1">
        <f>学習データ!L8009*$B$37</f>
        <v>0</v>
      </c>
      <c r="M8043" s="1">
        <f>学習データ!M8009*$B$37</f>
        <v>0</v>
      </c>
      <c r="N8043" s="1">
        <f>学習データ!N8009*$B$37</f>
        <v>0</v>
      </c>
      <c r="O8043" s="1">
        <f>学習データ!O8009*$B$37</f>
        <v>0</v>
      </c>
      <c r="P8043" s="1">
        <f>学習データ!P8009*$B$37</f>
        <v>0</v>
      </c>
      <c r="Q8043" s="1">
        <f>学習データ!Q8009*$B$37</f>
        <v>0</v>
      </c>
      <c r="R8043" s="1">
        <f>学習データ!R8009*$B$37</f>
        <v>0</v>
      </c>
      <c r="S8043" s="1">
        <f>学習データ!S8009*$B$37</f>
        <v>0</v>
      </c>
      <c r="T8043" s="1">
        <f>学習データ!T8009*$B$37</f>
        <v>0</v>
      </c>
      <c r="U8043" s="1">
        <f>学習データ!U8009*$B$37</f>
        <v>0</v>
      </c>
      <c r="V8043" s="1">
        <f>学習データ!V8009*$B$37</f>
        <v>0</v>
      </c>
      <c r="W8043" s="1">
        <f>学習データ!W8009*$B$37</f>
        <v>0</v>
      </c>
      <c r="X8043" s="1">
        <f>学習データ!X8009*$B$37</f>
        <v>0</v>
      </c>
      <c r="Y8043" s="1">
        <f>学習データ!Y8009*$B$37</f>
        <v>0</v>
      </c>
      <c r="Z8043" s="1">
        <f>学習データ!Z8009*$B$37</f>
        <v>0</v>
      </c>
      <c r="AA8043" s="1">
        <f>学習データ!AA8009*$B$37</f>
        <v>0</v>
      </c>
      <c r="AB8043" s="1">
        <f>学習データ!AB8009*$B$37</f>
        <v>0</v>
      </c>
      <c r="AC8043" s="1">
        <f>学習データ!AC8009*$B$37</f>
        <v>0</v>
      </c>
      <c r="AD8043" s="1">
        <f>学習データ!AD8009*$B$37</f>
        <v>0</v>
      </c>
      <c r="AE8043" s="14"/>
      <c r="AF8043" s="7">
        <v>5</v>
      </c>
      <c r="AG8043" s="1">
        <f>IF(学習データ!AG7987=5,1,0)</f>
        <v>1</v>
      </c>
      <c r="AH8043" s="29"/>
      <c r="AI8043" s="25"/>
      <c r="AJ8043" s="25"/>
      <c r="AK8043" s="25"/>
      <c r="AL8043" s="25"/>
      <c r="AM8043" s="25"/>
      <c r="AN8043" s="25"/>
      <c r="AO8043" s="25"/>
      <c r="AP8043" s="25"/>
      <c r="AQ8043" s="25"/>
      <c r="AR8043" s="25"/>
      <c r="AS8043" s="25"/>
      <c r="AT8043" s="25"/>
      <c r="AU8043" s="25"/>
      <c r="AV8043" s="25"/>
      <c r="AW8043" s="25"/>
      <c r="AX8043" s="25"/>
      <c r="AY8043" s="25"/>
      <c r="AZ8043" s="25"/>
      <c r="BA8043" s="25"/>
      <c r="BB8043" s="25"/>
      <c r="BC8043" s="25"/>
      <c r="BD8043" s="25"/>
      <c r="BE8043" s="25"/>
      <c r="BF8043" s="25"/>
      <c r="BG8043" s="25"/>
      <c r="BH8043" s="25"/>
      <c r="BI8043" s="25"/>
      <c r="BJ8043" s="25"/>
      <c r="BK8043" s="25"/>
      <c r="BL8043" s="25"/>
      <c r="BM8043" s="25"/>
      <c r="BN8043" s="25"/>
      <c r="BO8043" s="25"/>
      <c r="BP8043" s="25"/>
      <c r="BQ8043" s="23"/>
      <c r="BR8043" s="7">
        <v>9</v>
      </c>
      <c r="BS8043" s="1">
        <f t="shared" ca="1" si="42364"/>
        <v>0.23714300153605961</v>
      </c>
      <c r="BT8043" s="1">
        <f t="shared" ca="1" si="42365"/>
        <v>0.99997784620824293</v>
      </c>
      <c r="BU8043" s="1">
        <f t="shared" ca="1" si="42366"/>
        <v>0.99988475800884713</v>
      </c>
      <c r="BV8043" s="1">
        <f t="shared" ca="1" si="42367"/>
        <v>0.9356068460809307</v>
      </c>
      <c r="BW8043" s="1">
        <f t="shared" ca="1" si="42368"/>
        <v>0.99613052552409009</v>
      </c>
      <c r="BX8043" s="1">
        <f t="shared" ca="1" si="42369"/>
        <v>0.99999732943715636</v>
      </c>
      <c r="BY8043" s="1">
        <f t="shared" ca="1" si="42370"/>
        <v>0.9998748848007627</v>
      </c>
      <c r="BZ8043" s="1">
        <f t="shared" ca="1" si="42371"/>
        <v>0.40148220046350691</v>
      </c>
      <c r="CA8043" s="1">
        <f t="shared" ca="1" si="42372"/>
        <v>0.11875515123644317</v>
      </c>
      <c r="CB8043" s="1">
        <f t="shared" ca="1" si="42373"/>
        <v>0.23714300153605961</v>
      </c>
      <c r="CC8043" s="1">
        <f t="shared" ca="1" si="42374"/>
        <v>0.23714300153605961</v>
      </c>
      <c r="CD8043" s="25"/>
      <c r="CE8043" s="7">
        <v>9</v>
      </c>
      <c r="CF8043" s="1">
        <f t="shared" ca="1" si="42375"/>
        <v>0.42673007297672289</v>
      </c>
      <c r="CG8043" s="1">
        <f t="shared" ca="1" si="42376"/>
        <v>0.99569541169508446</v>
      </c>
      <c r="CH8043" s="1">
        <f t="shared" ca="1" si="42377"/>
        <v>0.87883395957816701</v>
      </c>
      <c r="CI8043" s="1">
        <f t="shared" ca="1" si="42378"/>
        <v>0.99011880047889511</v>
      </c>
      <c r="CJ8043" s="1">
        <f t="shared" ca="1" si="42379"/>
        <v>0.85600722647195704</v>
      </c>
      <c r="CK8043" s="1">
        <f t="shared" ca="1" si="42380"/>
        <v>0.99937685859458314</v>
      </c>
      <c r="CL8043" s="1">
        <f t="shared" ca="1" si="42381"/>
        <v>0.98737832527520242</v>
      </c>
      <c r="CM8043" s="1">
        <f t="shared" ca="1" si="42382"/>
        <v>0.99934350338761224</v>
      </c>
      <c r="CN8043" s="1">
        <f t="shared" ca="1" si="42383"/>
        <v>0.97736273995081724</v>
      </c>
      <c r="CO8043" s="1">
        <f t="shared" ca="1" si="42384"/>
        <v>0.42673007297672289</v>
      </c>
      <c r="CP8043" s="1">
        <f t="shared" ca="1" si="42385"/>
        <v>0.42673007297672289</v>
      </c>
      <c r="CQ8043" s="25"/>
      <c r="CR8043" s="25"/>
      <c r="CS8043" s="25"/>
      <c r="CT8043" s="25"/>
      <c r="CU8043" s="25"/>
      <c r="CV8043" s="25"/>
      <c r="CW8043" s="25"/>
      <c r="CX8043" s="25"/>
      <c r="CY8043" s="25"/>
      <c r="CZ8043" s="25"/>
      <c r="DA8043" s="25"/>
      <c r="DB8043" s="25"/>
      <c r="DC8043" s="25"/>
      <c r="DD8043" s="25"/>
      <c r="DE8043" s="40"/>
      <c r="DF8043" s="14"/>
      <c r="DG8043" s="14"/>
      <c r="DH8043" s="14"/>
      <c r="DI8043" s="14"/>
      <c r="DJ8043" s="14"/>
      <c r="DK8043" s="14"/>
      <c r="DL8043" s="14"/>
      <c r="DM8043" s="14"/>
      <c r="DN8043" s="14"/>
      <c r="DO8043" s="14"/>
      <c r="DP8043" s="14"/>
      <c r="DQ8043" s="14"/>
      <c r="DR8043" s="14"/>
      <c r="DS8043" s="14"/>
      <c r="DT8043" s="14"/>
      <c r="DU8043" s="14"/>
      <c r="DV8043" s="14"/>
      <c r="DW8043" s="14"/>
      <c r="DX8043" s="14"/>
      <c r="DY8043" s="14"/>
      <c r="DZ8043" s="14"/>
      <c r="EA8043" s="14"/>
      <c r="EB8043" s="14"/>
      <c r="EC8043" s="14"/>
      <c r="ED8043" s="14"/>
      <c r="EE8043" s="14"/>
      <c r="EF8043" s="19"/>
      <c r="EG8043" s="23"/>
      <c r="EH8043" s="25"/>
      <c r="EI8043" s="25"/>
      <c r="EJ8043" s="25"/>
      <c r="EK8043" s="25"/>
      <c r="EL8043" s="25"/>
      <c r="EM8043" s="25"/>
      <c r="EN8043" s="14"/>
      <c r="EO8043" s="14"/>
      <c r="EP8043" s="14"/>
      <c r="EQ8043" s="14"/>
      <c r="ER8043" s="14"/>
      <c r="ES8043" s="14"/>
      <c r="ET8043" s="23"/>
      <c r="EU8043" s="14"/>
      <c r="EV8043" s="14"/>
      <c r="EW8043" s="14"/>
      <c r="EX8043" s="14"/>
      <c r="EY8043" s="14"/>
      <c r="EZ8043" s="14"/>
      <c r="FA8043" s="14"/>
      <c r="FB8043" s="14"/>
      <c r="FC8043" s="19"/>
    </row>
    <row r="8044" spans="1:159" x14ac:dyDescent="0.2">
      <c r="A8044" s="55"/>
      <c r="B8044" s="18">
        <v>24</v>
      </c>
      <c r="C8044" s="1">
        <f>学習データ!C8010*$B$37</f>
        <v>0</v>
      </c>
      <c r="D8044" s="1">
        <f>学習データ!D8010*$B$37</f>
        <v>0</v>
      </c>
      <c r="E8044" s="1">
        <f>学習データ!E8010*$B$37</f>
        <v>0</v>
      </c>
      <c r="F8044" s="1">
        <f>学習データ!F8010*$B$37</f>
        <v>0</v>
      </c>
      <c r="G8044" s="1">
        <f>学習データ!G8010*$B$37</f>
        <v>0</v>
      </c>
      <c r="H8044" s="1">
        <f>学習データ!H8010*$B$37</f>
        <v>0</v>
      </c>
      <c r="I8044" s="1">
        <f>学習データ!I8010*$B$37</f>
        <v>0</v>
      </c>
      <c r="J8044" s="1">
        <f>学習データ!J8010*$B$37</f>
        <v>0</v>
      </c>
      <c r="K8044" s="1">
        <f>学習データ!K8010*$B$37</f>
        <v>0</v>
      </c>
      <c r="L8044" s="1">
        <f>学習データ!L8010*$B$37</f>
        <v>0</v>
      </c>
      <c r="M8044" s="1">
        <f>学習データ!M8010*$B$37</f>
        <v>0</v>
      </c>
      <c r="N8044" s="1">
        <f>学習データ!N8010*$B$37</f>
        <v>0</v>
      </c>
      <c r="O8044" s="1">
        <f>学習データ!O8010*$B$37</f>
        <v>0</v>
      </c>
      <c r="P8044" s="1">
        <f>学習データ!P8010*$B$37</f>
        <v>0</v>
      </c>
      <c r="Q8044" s="1">
        <f>学習データ!Q8010*$B$37</f>
        <v>0</v>
      </c>
      <c r="R8044" s="1">
        <f>学習データ!R8010*$B$37</f>
        <v>0</v>
      </c>
      <c r="S8044" s="1">
        <f>学習データ!S8010*$B$37</f>
        <v>0</v>
      </c>
      <c r="T8044" s="1">
        <f>学習データ!T8010*$B$37</f>
        <v>0</v>
      </c>
      <c r="U8044" s="1">
        <f>学習データ!U8010*$B$37</f>
        <v>0</v>
      </c>
      <c r="V8044" s="1">
        <f>学習データ!V8010*$B$37</f>
        <v>0</v>
      </c>
      <c r="W8044" s="1">
        <f>学習データ!W8010*$B$37</f>
        <v>0</v>
      </c>
      <c r="X8044" s="1">
        <f>学習データ!X8010*$B$37</f>
        <v>0</v>
      </c>
      <c r="Y8044" s="1">
        <f>学習データ!Y8010*$B$37</f>
        <v>0</v>
      </c>
      <c r="Z8044" s="1">
        <f>学習データ!Z8010*$B$37</f>
        <v>0</v>
      </c>
      <c r="AA8044" s="1">
        <f>学習データ!AA8010*$B$37</f>
        <v>0</v>
      </c>
      <c r="AB8044" s="1">
        <f>学習データ!AB8010*$B$37</f>
        <v>0</v>
      </c>
      <c r="AC8044" s="1">
        <f>学習データ!AC8010*$B$37</f>
        <v>0</v>
      </c>
      <c r="AD8044" s="1">
        <f>学習データ!AD8010*$B$37</f>
        <v>0</v>
      </c>
      <c r="AE8044" s="14"/>
      <c r="AF8044" s="7">
        <v>6</v>
      </c>
      <c r="AG8044" s="1">
        <f>IF(学習データ!AG7987=6,1,0)</f>
        <v>0</v>
      </c>
      <c r="AH8044" s="29"/>
      <c r="AI8044" s="25"/>
      <c r="AJ8044" s="25"/>
      <c r="AK8044" s="25"/>
      <c r="AL8044" s="25"/>
      <c r="AM8044" s="25"/>
      <c r="AN8044" s="25"/>
      <c r="AO8044" s="25"/>
      <c r="AP8044" s="25"/>
      <c r="AQ8044" s="25"/>
      <c r="AR8044" s="25"/>
      <c r="AS8044" s="25"/>
      <c r="AT8044" s="25"/>
      <c r="AU8044" s="25"/>
      <c r="AV8044" s="25"/>
      <c r="AW8044" s="25"/>
      <c r="AX8044" s="25"/>
      <c r="AY8044" s="25"/>
      <c r="AZ8044" s="25"/>
      <c r="BA8044" s="25"/>
      <c r="BB8044" s="25"/>
      <c r="BC8044" s="25"/>
      <c r="BD8044" s="25"/>
      <c r="BE8044" s="25"/>
      <c r="BF8044" s="25"/>
      <c r="BG8044" s="25"/>
      <c r="BH8044" s="25"/>
      <c r="BI8044" s="25"/>
      <c r="BJ8044" s="25"/>
      <c r="BK8044" s="25"/>
      <c r="BL8044" s="25"/>
      <c r="BM8044" s="25"/>
      <c r="BN8044" s="25"/>
      <c r="BO8044" s="25"/>
      <c r="BP8044" s="25"/>
      <c r="BQ8044" s="23"/>
      <c r="BR8044" s="7">
        <v>10</v>
      </c>
      <c r="BS8044" s="1">
        <f t="shared" ca="1" si="42364"/>
        <v>0.23714300153605961</v>
      </c>
      <c r="BT8044" s="1">
        <f t="shared" ca="1" si="42365"/>
        <v>0.23871199007041283</v>
      </c>
      <c r="BU8044" s="1">
        <f t="shared" ca="1" si="42366"/>
        <v>8.4368867546738058E-2</v>
      </c>
      <c r="BV8044" s="1">
        <f t="shared" ca="1" si="42367"/>
        <v>0.24735497524705738</v>
      </c>
      <c r="BW8044" s="1">
        <f t="shared" ca="1" si="42368"/>
        <v>0.9999491128061655</v>
      </c>
      <c r="BX8044" s="1">
        <f t="shared" ca="1" si="42369"/>
        <v>0.9999999678181607</v>
      </c>
      <c r="BY8044" s="1">
        <f t="shared" ca="1" si="42370"/>
        <v>0.99077267907497324</v>
      </c>
      <c r="BZ8044" s="1">
        <f t="shared" ca="1" si="42371"/>
        <v>0.21313689208761172</v>
      </c>
      <c r="CA8044" s="1">
        <f t="shared" ca="1" si="42372"/>
        <v>0.19370264529445611</v>
      </c>
      <c r="CB8044" s="1">
        <f t="shared" ca="1" si="42373"/>
        <v>0.23714300153605961</v>
      </c>
      <c r="CC8044" s="1">
        <f t="shared" ca="1" si="42374"/>
        <v>0.23714300153605961</v>
      </c>
      <c r="CD8044" s="25"/>
      <c r="CE8044" s="7">
        <v>10</v>
      </c>
      <c r="CF8044" s="1">
        <f t="shared" ca="1" si="42375"/>
        <v>0.42673007297672289</v>
      </c>
      <c r="CG8044" s="1">
        <f t="shared" ca="1" si="42376"/>
        <v>0.38853515438697339</v>
      </c>
      <c r="CH8044" s="1">
        <f t="shared" ca="1" si="42377"/>
        <v>0.77994443140336367</v>
      </c>
      <c r="CI8044" s="1">
        <f t="shared" ca="1" si="42378"/>
        <v>0.91659973829726815</v>
      </c>
      <c r="CJ8044" s="1">
        <f t="shared" ca="1" si="42379"/>
        <v>0.99997747622321409</v>
      </c>
      <c r="CK8044" s="1">
        <f t="shared" ca="1" si="42380"/>
        <v>0.99990729021173075</v>
      </c>
      <c r="CL8044" s="1">
        <f t="shared" ca="1" si="42381"/>
        <v>0.9987340175433802</v>
      </c>
      <c r="CM8044" s="1">
        <f t="shared" ca="1" si="42382"/>
        <v>0.88052487097774712</v>
      </c>
      <c r="CN8044" s="1">
        <f t="shared" ca="1" si="42383"/>
        <v>0.43176059273600531</v>
      </c>
      <c r="CO8044" s="1">
        <f t="shared" ca="1" si="42384"/>
        <v>0.42673007297672289</v>
      </c>
      <c r="CP8044" s="1">
        <f t="shared" ca="1" si="42385"/>
        <v>0.42673007297672289</v>
      </c>
      <c r="CQ8044" s="25"/>
      <c r="CR8044" s="25"/>
      <c r="CS8044" s="25"/>
      <c r="CT8044" s="25"/>
      <c r="CU8044" s="25"/>
      <c r="CV8044" s="25"/>
      <c r="CW8044" s="25"/>
      <c r="CX8044" s="25"/>
      <c r="CY8044" s="25"/>
      <c r="CZ8044" s="25"/>
      <c r="DA8044" s="25"/>
      <c r="DB8044" s="25"/>
      <c r="DC8044" s="25"/>
      <c r="DD8044" s="25"/>
      <c r="DE8044" s="40"/>
      <c r="DF8044" s="14"/>
      <c r="DG8044" s="14"/>
      <c r="DH8044" s="14"/>
      <c r="DI8044" s="14"/>
      <c r="DJ8044" s="14"/>
      <c r="DK8044" s="14"/>
      <c r="DL8044" s="14"/>
      <c r="DM8044" s="14"/>
      <c r="DN8044" s="14"/>
      <c r="DO8044" s="14"/>
      <c r="DP8044" s="14"/>
      <c r="DQ8044" s="14"/>
      <c r="DR8044" s="14"/>
      <c r="DS8044" s="14"/>
      <c r="DT8044" s="14"/>
      <c r="DU8044" s="14"/>
      <c r="DV8044" s="14"/>
      <c r="DW8044" s="14"/>
      <c r="DX8044" s="14"/>
      <c r="DY8044" s="14"/>
      <c r="DZ8044" s="14"/>
      <c r="EA8044" s="14"/>
      <c r="EB8044" s="14"/>
      <c r="EC8044" s="14"/>
      <c r="ED8044" s="14"/>
      <c r="EE8044" s="14"/>
      <c r="EF8044" s="19"/>
      <c r="EG8044" s="23"/>
      <c r="EH8044" s="50">
        <v>5</v>
      </c>
      <c r="EI8044" s="7">
        <v>0</v>
      </c>
      <c r="EJ8044" s="7">
        <v>1</v>
      </c>
      <c r="EK8044" s="7">
        <v>2</v>
      </c>
      <c r="EL8044" s="7">
        <v>3</v>
      </c>
      <c r="EM8044" s="7">
        <v>4</v>
      </c>
      <c r="EN8044" s="14"/>
      <c r="EO8044" s="14"/>
      <c r="EP8044" s="14"/>
      <c r="EQ8044" s="14"/>
      <c r="ER8044" s="14"/>
      <c r="ES8044" s="14"/>
      <c r="ET8044" s="23"/>
      <c r="EU8044" s="14"/>
      <c r="EV8044" s="14"/>
      <c r="EW8044" s="14"/>
      <c r="EX8044" s="14"/>
      <c r="EY8044" s="14"/>
      <c r="EZ8044" s="14"/>
      <c r="FA8044" s="14"/>
      <c r="FB8044" s="14"/>
      <c r="FC8044" s="19"/>
    </row>
    <row r="8045" spans="1:159" x14ac:dyDescent="0.2">
      <c r="A8045" s="55"/>
      <c r="B8045" s="18">
        <v>25</v>
      </c>
      <c r="C8045" s="1">
        <f>学習データ!C8011*$B$37</f>
        <v>0</v>
      </c>
      <c r="D8045" s="1">
        <f>学習データ!D8011*$B$37</f>
        <v>0</v>
      </c>
      <c r="E8045" s="1">
        <f>学習データ!E8011*$B$37</f>
        <v>0</v>
      </c>
      <c r="F8045" s="1">
        <f>学習データ!F8011*$B$37</f>
        <v>0</v>
      </c>
      <c r="G8045" s="1">
        <f>学習データ!G8011*$B$37</f>
        <v>0</v>
      </c>
      <c r="H8045" s="1">
        <f>学習データ!H8011*$B$37</f>
        <v>0</v>
      </c>
      <c r="I8045" s="1">
        <f>学習データ!I8011*$B$37</f>
        <v>0</v>
      </c>
      <c r="J8045" s="1">
        <f>学習データ!J8011*$B$37</f>
        <v>0</v>
      </c>
      <c r="K8045" s="1">
        <f>学習データ!K8011*$B$37</f>
        <v>0</v>
      </c>
      <c r="L8045" s="1">
        <f>学習データ!L8011*$B$37</f>
        <v>0</v>
      </c>
      <c r="M8045" s="1">
        <f>学習データ!M8011*$B$37</f>
        <v>0</v>
      </c>
      <c r="N8045" s="1">
        <f>学習データ!N8011*$B$37</f>
        <v>0</v>
      </c>
      <c r="O8045" s="1">
        <f>学習データ!O8011*$B$37</f>
        <v>0</v>
      </c>
      <c r="P8045" s="1">
        <f>学習データ!P8011*$B$37</f>
        <v>0</v>
      </c>
      <c r="Q8045" s="1">
        <f>学習データ!Q8011*$B$37</f>
        <v>0</v>
      </c>
      <c r="R8045" s="1">
        <f>学習データ!R8011*$B$37</f>
        <v>0</v>
      </c>
      <c r="S8045" s="1">
        <f>学習データ!S8011*$B$37</f>
        <v>0</v>
      </c>
      <c r="T8045" s="1">
        <f>学習データ!T8011*$B$37</f>
        <v>0</v>
      </c>
      <c r="U8045" s="1">
        <f>学習データ!U8011*$B$37</f>
        <v>0</v>
      </c>
      <c r="V8045" s="1">
        <f>学習データ!V8011*$B$37</f>
        <v>0</v>
      </c>
      <c r="W8045" s="1">
        <f>学習データ!W8011*$B$37</f>
        <v>0</v>
      </c>
      <c r="X8045" s="1">
        <f>学習データ!X8011*$B$37</f>
        <v>0</v>
      </c>
      <c r="Y8045" s="1">
        <f>学習データ!Y8011*$B$37</f>
        <v>0</v>
      </c>
      <c r="Z8045" s="1">
        <f>学習データ!Z8011*$B$37</f>
        <v>0</v>
      </c>
      <c r="AA8045" s="1">
        <f>学習データ!AA8011*$B$37</f>
        <v>0</v>
      </c>
      <c r="AB8045" s="1">
        <f>学習データ!AB8011*$B$37</f>
        <v>0</v>
      </c>
      <c r="AC8045" s="1">
        <f>学習データ!AC8011*$B$37</f>
        <v>0</v>
      </c>
      <c r="AD8045" s="1">
        <f>学習データ!AD8011*$B$37</f>
        <v>0</v>
      </c>
      <c r="AE8045" s="14"/>
      <c r="AF8045" s="7">
        <v>7</v>
      </c>
      <c r="AG8045" s="1">
        <f>IF(学習データ!AG7987=7,1,0)</f>
        <v>0</v>
      </c>
      <c r="AH8045" s="29"/>
      <c r="AI8045" s="25"/>
      <c r="AJ8045" s="25"/>
      <c r="AK8045" s="25"/>
      <c r="AL8045" s="25"/>
      <c r="AM8045" s="25"/>
      <c r="AN8045" s="25"/>
      <c r="AO8045" s="25"/>
      <c r="AP8045" s="25"/>
      <c r="AQ8045" s="25"/>
      <c r="AR8045" s="25"/>
      <c r="AS8045" s="25"/>
      <c r="AT8045" s="25"/>
      <c r="AU8045" s="25"/>
      <c r="AV8045" s="25"/>
      <c r="AW8045" s="25"/>
      <c r="AX8045" s="25"/>
      <c r="AY8045" s="25"/>
      <c r="AZ8045" s="25"/>
      <c r="BA8045" s="25"/>
      <c r="BB8045" s="25"/>
      <c r="BC8045" s="25"/>
      <c r="BD8045" s="25"/>
      <c r="BE8045" s="25"/>
      <c r="BF8045" s="25"/>
      <c r="BG8045" s="25"/>
      <c r="BH8045" s="25"/>
      <c r="BI8045" s="25"/>
      <c r="BJ8045" s="25"/>
      <c r="BK8045" s="25"/>
      <c r="BL8045" s="25"/>
      <c r="BM8045" s="25"/>
      <c r="BN8045" s="25"/>
      <c r="BO8045" s="25"/>
      <c r="BP8045" s="25"/>
      <c r="BQ8045" s="23"/>
      <c r="BR8045" s="7">
        <v>11</v>
      </c>
      <c r="BS8045" s="1">
        <f t="shared" ca="1" si="42364"/>
        <v>0.23714300153605961</v>
      </c>
      <c r="BT8045" s="1">
        <f t="shared" ca="1" si="42365"/>
        <v>0.99997305685322957</v>
      </c>
      <c r="BU8045" s="1">
        <f t="shared" ca="1" si="42366"/>
        <v>0.99999996189673401</v>
      </c>
      <c r="BV8045" s="1">
        <f t="shared" ca="1" si="42367"/>
        <v>0.99999996666603974</v>
      </c>
      <c r="BW8045" s="1">
        <f t="shared" ca="1" si="42368"/>
        <v>0.99482250887704349</v>
      </c>
      <c r="BX8045" s="1">
        <f t="shared" ca="1" si="42369"/>
        <v>0.2136660289759931</v>
      </c>
      <c r="BY8045" s="1">
        <f t="shared" ca="1" si="42370"/>
        <v>0.19205833347226625</v>
      </c>
      <c r="BZ8045" s="1">
        <f t="shared" ca="1" si="42371"/>
        <v>0.23714300153605961</v>
      </c>
      <c r="CA8045" s="1">
        <f t="shared" ca="1" si="42372"/>
        <v>0.23714300153605961</v>
      </c>
      <c r="CB8045" s="1">
        <f t="shared" ca="1" si="42373"/>
        <v>0.23714300153605961</v>
      </c>
      <c r="CC8045" s="1">
        <f t="shared" ca="1" si="42374"/>
        <v>0.23714300153605961</v>
      </c>
      <c r="CD8045" s="25"/>
      <c r="CE8045" s="7">
        <v>11</v>
      </c>
      <c r="CF8045" s="1">
        <f t="shared" ca="1" si="42375"/>
        <v>0.42673007297672289</v>
      </c>
      <c r="CG8045" s="1">
        <f t="shared" ca="1" si="42376"/>
        <v>0.97532725564888534</v>
      </c>
      <c r="CH8045" s="1">
        <f t="shared" ca="1" si="42377"/>
        <v>0.9838480881840671</v>
      </c>
      <c r="CI8045" s="1">
        <f t="shared" ca="1" si="42378"/>
        <v>0.9984592313054732</v>
      </c>
      <c r="CJ8045" s="1">
        <f t="shared" ca="1" si="42379"/>
        <v>0.92574047974029372</v>
      </c>
      <c r="CK8045" s="1">
        <f t="shared" ca="1" si="42380"/>
        <v>0.88999291804464098</v>
      </c>
      <c r="CL8045" s="1">
        <f t="shared" ca="1" si="42381"/>
        <v>0.43196706954901343</v>
      </c>
      <c r="CM8045" s="1">
        <f t="shared" ca="1" si="42382"/>
        <v>0.42673007297672289</v>
      </c>
      <c r="CN8045" s="1">
        <f t="shared" ca="1" si="42383"/>
        <v>0.42673007297672289</v>
      </c>
      <c r="CO8045" s="1">
        <f t="shared" ca="1" si="42384"/>
        <v>0.42673007297672289</v>
      </c>
      <c r="CP8045" s="1">
        <f t="shared" ca="1" si="42385"/>
        <v>0.42673007297672289</v>
      </c>
      <c r="CQ8045" s="14"/>
      <c r="CR8045" s="14"/>
      <c r="CS8045" s="14"/>
      <c r="CT8045" s="14"/>
      <c r="CU8045" s="14"/>
      <c r="CV8045" s="14"/>
      <c r="CW8045" s="14"/>
      <c r="CX8045" s="14"/>
      <c r="CY8045" s="14"/>
      <c r="CZ8045" s="14"/>
      <c r="DA8045" s="14"/>
      <c r="DB8045" s="14"/>
      <c r="DC8045" s="14"/>
      <c r="DD8045" s="14"/>
      <c r="DE8045" s="23"/>
      <c r="DF8045" s="14"/>
      <c r="DG8045" s="14"/>
      <c r="DH8045" s="14"/>
      <c r="DI8045" s="14"/>
      <c r="DJ8045" s="14"/>
      <c r="DK8045" s="14"/>
      <c r="DL8045" s="14"/>
      <c r="DM8045" s="14"/>
      <c r="DN8045" s="14"/>
      <c r="DO8045" s="14"/>
      <c r="DP8045" s="14"/>
      <c r="DQ8045" s="14"/>
      <c r="DR8045" s="14"/>
      <c r="DS8045" s="14"/>
      <c r="DT8045" s="14"/>
      <c r="DU8045" s="14"/>
      <c r="DV8045" s="14"/>
      <c r="DW8045" s="14"/>
      <c r="DX8045" s="14"/>
      <c r="DY8045" s="14"/>
      <c r="DZ8045" s="14"/>
      <c r="EA8045" s="14"/>
      <c r="EB8045" s="14"/>
      <c r="EC8045" s="14"/>
      <c r="ED8045" s="14"/>
      <c r="EE8045" s="14"/>
      <c r="EF8045" s="19"/>
      <c r="EG8045" s="23"/>
      <c r="EH8045" s="50"/>
      <c r="EI8045" s="7">
        <v>1</v>
      </c>
      <c r="EJ8045" s="1">
        <f t="shared" ref="EJ8045:EJ8048" ca="1" si="42402">1/(1+EXP(-SUMPRODUCT($EI$32:$EK$34,DQ8035:DS8037)+$EL$32))</f>
        <v>0.61568496482443436</v>
      </c>
      <c r="EK8045" s="1">
        <f t="shared" ref="EK8045:EK8048" ca="1" si="42403">1/(1+EXP(-SUMPRODUCT($EI$32:$EK$34,DR8035:DT8037)+$EL$32))</f>
        <v>0.1020670737773441</v>
      </c>
      <c r="EL8045" s="1">
        <f t="shared" ref="EL8045:EL8048" ca="1" si="42404">1/(1+EXP(-SUMPRODUCT($EI$32:$EK$34,DS8035:DU8037)+$EL$32))</f>
        <v>7.3725679484821893E-2</v>
      </c>
      <c r="EM8045" s="1">
        <f t="shared" ref="EM8045:EM8048" ca="1" si="42405">1/(1+EXP(-SUMPRODUCT($EI$32:$EK$34,DT8035:DV8037)+$EL$32))</f>
        <v>7.7165882309489009E-2</v>
      </c>
      <c r="EN8045" s="14"/>
      <c r="EO8045" s="14"/>
      <c r="EP8045" s="14"/>
      <c r="EQ8045" s="14"/>
      <c r="ER8045" s="14"/>
      <c r="ES8045" s="14"/>
      <c r="ET8045" s="23"/>
      <c r="EU8045" s="14"/>
      <c r="EV8045" s="14"/>
      <c r="EW8045" s="14"/>
      <c r="EX8045" s="14"/>
      <c r="EY8045" s="14"/>
      <c r="EZ8045" s="14"/>
      <c r="FA8045" s="14"/>
      <c r="FB8045" s="14"/>
      <c r="FC8045" s="19"/>
    </row>
    <row r="8046" spans="1:159" x14ac:dyDescent="0.2">
      <c r="A8046" s="55"/>
      <c r="B8046" s="18">
        <v>26</v>
      </c>
      <c r="C8046" s="1">
        <f>学習データ!C8012*$B$37</f>
        <v>0</v>
      </c>
      <c r="D8046" s="1">
        <f>学習データ!D8012*$B$37</f>
        <v>0</v>
      </c>
      <c r="E8046" s="1">
        <f>学習データ!E8012*$B$37</f>
        <v>0</v>
      </c>
      <c r="F8046" s="1">
        <f>学習データ!F8012*$B$37</f>
        <v>0</v>
      </c>
      <c r="G8046" s="1">
        <f>学習データ!G8012*$B$37</f>
        <v>0</v>
      </c>
      <c r="H8046" s="1">
        <f>学習データ!H8012*$B$37</f>
        <v>0</v>
      </c>
      <c r="I8046" s="1">
        <f>学習データ!I8012*$B$37</f>
        <v>0</v>
      </c>
      <c r="J8046" s="1">
        <f>学習データ!J8012*$B$37</f>
        <v>0</v>
      </c>
      <c r="K8046" s="1">
        <f>学習データ!K8012*$B$37</f>
        <v>0</v>
      </c>
      <c r="L8046" s="1">
        <f>学習データ!L8012*$B$37</f>
        <v>0</v>
      </c>
      <c r="M8046" s="1">
        <f>学習データ!M8012*$B$37</f>
        <v>0</v>
      </c>
      <c r="N8046" s="1">
        <f>学習データ!N8012*$B$37</f>
        <v>0</v>
      </c>
      <c r="O8046" s="1">
        <f>学習データ!O8012*$B$37</f>
        <v>0</v>
      </c>
      <c r="P8046" s="1">
        <f>学習データ!P8012*$B$37</f>
        <v>0</v>
      </c>
      <c r="Q8046" s="1">
        <f>学習データ!Q8012*$B$37</f>
        <v>0</v>
      </c>
      <c r="R8046" s="1">
        <f>学習データ!R8012*$B$37</f>
        <v>0</v>
      </c>
      <c r="S8046" s="1">
        <f>学習データ!S8012*$B$37</f>
        <v>0</v>
      </c>
      <c r="T8046" s="1">
        <f>学習データ!T8012*$B$37</f>
        <v>0</v>
      </c>
      <c r="U8046" s="1">
        <f>学習データ!U8012*$B$37</f>
        <v>0</v>
      </c>
      <c r="V8046" s="1">
        <f>学習データ!V8012*$B$37</f>
        <v>0</v>
      </c>
      <c r="W8046" s="1">
        <f>学習データ!W8012*$B$37</f>
        <v>0</v>
      </c>
      <c r="X8046" s="1">
        <f>学習データ!X8012*$B$37</f>
        <v>0</v>
      </c>
      <c r="Y8046" s="1">
        <f>学習データ!Y8012*$B$37</f>
        <v>0</v>
      </c>
      <c r="Z8046" s="1">
        <f>学習データ!Z8012*$B$37</f>
        <v>0</v>
      </c>
      <c r="AA8046" s="1">
        <f>学習データ!AA8012*$B$37</f>
        <v>0</v>
      </c>
      <c r="AB8046" s="1">
        <f>学習データ!AB8012*$B$37</f>
        <v>0</v>
      </c>
      <c r="AC8046" s="1">
        <f>学習データ!AC8012*$B$37</f>
        <v>0</v>
      </c>
      <c r="AD8046" s="1">
        <f>学習データ!AD8012*$B$37</f>
        <v>0</v>
      </c>
      <c r="AE8046" s="14"/>
      <c r="AF8046" s="7">
        <v>8</v>
      </c>
      <c r="AG8046" s="1">
        <f>IF(学習データ!AG7987=8,1,0)</f>
        <v>0</v>
      </c>
      <c r="AH8046" s="29"/>
      <c r="AI8046" s="25"/>
      <c r="AJ8046" s="25"/>
      <c r="AK8046" s="25"/>
      <c r="AL8046" s="25"/>
      <c r="AM8046" s="25"/>
      <c r="AN8046" s="25"/>
      <c r="AO8046" s="25"/>
      <c r="AP8046" s="25"/>
      <c r="AQ8046" s="25"/>
      <c r="AR8046" s="25"/>
      <c r="AS8046" s="25"/>
      <c r="AT8046" s="25"/>
      <c r="AU8046" s="25"/>
      <c r="AV8046" s="25"/>
      <c r="AW8046" s="25"/>
      <c r="AX8046" s="25"/>
      <c r="AY8046" s="25"/>
      <c r="AZ8046" s="25"/>
      <c r="BA8046" s="25"/>
      <c r="BB8046" s="25"/>
      <c r="BC8046" s="25"/>
      <c r="BD8046" s="25"/>
      <c r="BE8046" s="25"/>
      <c r="BF8046" s="25"/>
      <c r="BG8046" s="25"/>
      <c r="BH8046" s="25"/>
      <c r="BI8046" s="25"/>
      <c r="BJ8046" s="25"/>
      <c r="BK8046" s="25"/>
      <c r="BL8046" s="25"/>
      <c r="BM8046" s="25"/>
      <c r="BN8046" s="25"/>
      <c r="BO8046" s="25"/>
      <c r="BP8046" s="25"/>
      <c r="BQ8046" s="23"/>
      <c r="BR8046" s="14"/>
      <c r="BS8046" s="14"/>
      <c r="BT8046" s="14"/>
      <c r="BU8046" s="14"/>
      <c r="BV8046" s="14"/>
      <c r="BW8046" s="14"/>
      <c r="BX8046" s="14"/>
      <c r="BY8046" s="14"/>
      <c r="BZ8046" s="14"/>
      <c r="CA8046" s="14"/>
      <c r="CB8046" s="14"/>
      <c r="CC8046" s="14"/>
      <c r="CD8046" s="14"/>
      <c r="CE8046" s="14"/>
      <c r="CF8046" s="14"/>
      <c r="CG8046" s="14"/>
      <c r="CH8046" s="14"/>
      <c r="CI8046" s="14"/>
      <c r="CJ8046" s="14"/>
      <c r="CK8046" s="14"/>
      <c r="CL8046" s="14"/>
      <c r="CM8046" s="14"/>
      <c r="CN8046" s="14"/>
      <c r="CO8046" s="14"/>
      <c r="CP8046" s="14"/>
      <c r="CQ8046" s="14"/>
      <c r="CR8046" s="14"/>
      <c r="CS8046" s="14"/>
      <c r="CT8046" s="14"/>
      <c r="CU8046" s="14"/>
      <c r="CV8046" s="14"/>
      <c r="CW8046" s="14"/>
      <c r="CX8046" s="14"/>
      <c r="CY8046" s="14"/>
      <c r="CZ8046" s="14"/>
      <c r="DA8046" s="14"/>
      <c r="DB8046" s="14"/>
      <c r="DC8046" s="14"/>
      <c r="DD8046" s="14"/>
      <c r="DE8046" s="23"/>
      <c r="DF8046" s="14"/>
      <c r="DG8046" s="14"/>
      <c r="DH8046" s="14"/>
      <c r="DI8046" s="14"/>
      <c r="DJ8046" s="14"/>
      <c r="DK8046" s="14"/>
      <c r="DL8046" s="14"/>
      <c r="DM8046" s="14"/>
      <c r="DN8046" s="14"/>
      <c r="DO8046" s="14"/>
      <c r="DP8046" s="14"/>
      <c r="DQ8046" s="14"/>
      <c r="DR8046" s="14"/>
      <c r="DS8046" s="14"/>
      <c r="DT8046" s="14"/>
      <c r="DU8046" s="14"/>
      <c r="DV8046" s="14"/>
      <c r="DW8046" s="14"/>
      <c r="DX8046" s="14"/>
      <c r="DY8046" s="14"/>
      <c r="DZ8046" s="14"/>
      <c r="EA8046" s="14"/>
      <c r="EB8046" s="14"/>
      <c r="EC8046" s="14"/>
      <c r="ED8046" s="14"/>
      <c r="EE8046" s="14"/>
      <c r="EF8046" s="19"/>
      <c r="EG8046" s="23"/>
      <c r="EH8046" s="50"/>
      <c r="EI8046" s="7">
        <v>2</v>
      </c>
      <c r="EJ8046" s="1">
        <f t="shared" ca="1" si="42402"/>
        <v>0.14189390628594967</v>
      </c>
      <c r="EK8046" s="1">
        <f t="shared" ca="1" si="42403"/>
        <v>5.3927094187335239E-2</v>
      </c>
      <c r="EL8046" s="1">
        <f t="shared" ca="1" si="42404"/>
        <v>5.2817365381132457E-2</v>
      </c>
      <c r="EM8046" s="1">
        <f t="shared" ca="1" si="42405"/>
        <v>4.8463026645057312E-2</v>
      </c>
      <c r="EN8046" s="14"/>
      <c r="EO8046" s="14"/>
      <c r="EP8046" s="14"/>
      <c r="EQ8046" s="14"/>
      <c r="ER8046" s="14"/>
      <c r="ES8046" s="14"/>
      <c r="ET8046" s="23"/>
      <c r="EU8046" s="14"/>
      <c r="EV8046" s="14"/>
      <c r="EW8046" s="14"/>
      <c r="EX8046" s="14"/>
      <c r="EY8046" s="14"/>
      <c r="EZ8046" s="14"/>
      <c r="FA8046" s="14"/>
      <c r="FB8046" s="14"/>
      <c r="FC8046" s="19"/>
    </row>
    <row r="8047" spans="1:159" x14ac:dyDescent="0.2">
      <c r="A8047" s="55"/>
      <c r="B8047" s="18">
        <v>27</v>
      </c>
      <c r="C8047" s="1">
        <f>学習データ!C8013*$B$37</f>
        <v>0</v>
      </c>
      <c r="D8047" s="1">
        <f>学習データ!D8013*$B$37</f>
        <v>0</v>
      </c>
      <c r="E8047" s="1">
        <f>学習データ!E8013*$B$37</f>
        <v>0</v>
      </c>
      <c r="F8047" s="1">
        <f>学習データ!F8013*$B$37</f>
        <v>0</v>
      </c>
      <c r="G8047" s="1">
        <f>学習データ!G8013*$B$37</f>
        <v>0</v>
      </c>
      <c r="H8047" s="1">
        <f>学習データ!H8013*$B$37</f>
        <v>0</v>
      </c>
      <c r="I8047" s="1">
        <f>学習データ!I8013*$B$37</f>
        <v>0</v>
      </c>
      <c r="J8047" s="1">
        <f>学習データ!J8013*$B$37</f>
        <v>0</v>
      </c>
      <c r="K8047" s="1">
        <f>学習データ!K8013*$B$37</f>
        <v>0</v>
      </c>
      <c r="L8047" s="1">
        <f>学習データ!L8013*$B$37</f>
        <v>0</v>
      </c>
      <c r="M8047" s="1">
        <f>学習データ!M8013*$B$37</f>
        <v>0</v>
      </c>
      <c r="N8047" s="1">
        <f>学習データ!N8013*$B$37</f>
        <v>0</v>
      </c>
      <c r="O8047" s="1">
        <f>学習データ!O8013*$B$37</f>
        <v>0</v>
      </c>
      <c r="P8047" s="1">
        <f>学習データ!P8013*$B$37</f>
        <v>0</v>
      </c>
      <c r="Q8047" s="1">
        <f>学習データ!Q8013*$B$37</f>
        <v>0</v>
      </c>
      <c r="R8047" s="1">
        <f>学習データ!R8013*$B$37</f>
        <v>0</v>
      </c>
      <c r="S8047" s="1">
        <f>学習データ!S8013*$B$37</f>
        <v>0</v>
      </c>
      <c r="T8047" s="1">
        <f>学習データ!T8013*$B$37</f>
        <v>0</v>
      </c>
      <c r="U8047" s="1">
        <f>学習データ!U8013*$B$37</f>
        <v>0</v>
      </c>
      <c r="V8047" s="1">
        <f>学習データ!V8013*$B$37</f>
        <v>0</v>
      </c>
      <c r="W8047" s="1">
        <f>学習データ!W8013*$B$37</f>
        <v>0</v>
      </c>
      <c r="X8047" s="1">
        <f>学習データ!X8013*$B$37</f>
        <v>0</v>
      </c>
      <c r="Y8047" s="1">
        <f>学習データ!Y8013*$B$37</f>
        <v>0</v>
      </c>
      <c r="Z8047" s="1">
        <f>学習データ!Z8013*$B$37</f>
        <v>0</v>
      </c>
      <c r="AA8047" s="1">
        <f>学習データ!AA8013*$B$37</f>
        <v>0</v>
      </c>
      <c r="AB8047" s="1">
        <f>学習データ!AB8013*$B$37</f>
        <v>0</v>
      </c>
      <c r="AC8047" s="1">
        <f>学習データ!AC8013*$B$37</f>
        <v>0</v>
      </c>
      <c r="AD8047" s="1">
        <f>学習データ!AD8013*$B$37</f>
        <v>0</v>
      </c>
      <c r="AE8047" s="14"/>
      <c r="AF8047" s="7">
        <v>9</v>
      </c>
      <c r="AG8047" s="1">
        <f>IF(学習データ!AG7987=9,1,0)</f>
        <v>0</v>
      </c>
      <c r="AH8047" s="29"/>
      <c r="AI8047" s="25"/>
      <c r="AJ8047" s="25"/>
      <c r="AK8047" s="25"/>
      <c r="AL8047" s="25"/>
      <c r="AM8047" s="25"/>
      <c r="AN8047" s="25"/>
      <c r="AO8047" s="25"/>
      <c r="AP8047" s="25"/>
      <c r="AQ8047" s="25"/>
      <c r="AR8047" s="25"/>
      <c r="AS8047" s="25"/>
      <c r="AT8047" s="25"/>
      <c r="AU8047" s="25"/>
      <c r="AV8047" s="25"/>
      <c r="AW8047" s="25"/>
      <c r="AX8047" s="25"/>
      <c r="AY8047" s="25"/>
      <c r="AZ8047" s="25"/>
      <c r="BA8047" s="25"/>
      <c r="BB8047" s="25"/>
      <c r="BC8047" s="25"/>
      <c r="BD8047" s="25"/>
      <c r="BE8047" s="25"/>
      <c r="BF8047" s="25"/>
      <c r="BG8047" s="25"/>
      <c r="BH8047" s="25"/>
      <c r="BI8047" s="25"/>
      <c r="BJ8047" s="25"/>
      <c r="BK8047" s="25"/>
      <c r="BL8047" s="25"/>
      <c r="BM8047" s="25"/>
      <c r="BN8047" s="25"/>
      <c r="BO8047" s="25"/>
      <c r="BP8047" s="25"/>
      <c r="BQ8047" s="23"/>
      <c r="BR8047" s="14"/>
      <c r="BS8047" s="14"/>
      <c r="BT8047" s="14"/>
      <c r="BU8047" s="14"/>
      <c r="BV8047" s="14"/>
      <c r="BW8047" s="14"/>
      <c r="BX8047" s="14"/>
      <c r="BY8047" s="14"/>
      <c r="BZ8047" s="14"/>
      <c r="CA8047" s="14"/>
      <c r="CB8047" s="14"/>
      <c r="CC8047" s="14"/>
      <c r="CD8047" s="14"/>
      <c r="CE8047" s="14"/>
      <c r="CF8047" s="14"/>
      <c r="CG8047" s="14"/>
      <c r="CH8047" s="14"/>
      <c r="CI8047" s="14"/>
      <c r="CJ8047" s="14"/>
      <c r="CK8047" s="14"/>
      <c r="CL8047" s="14"/>
      <c r="CM8047" s="14"/>
      <c r="CN8047" s="14"/>
      <c r="CO8047" s="14"/>
      <c r="CP8047" s="14"/>
      <c r="CQ8047" s="14"/>
      <c r="CR8047" s="14"/>
      <c r="CS8047" s="14"/>
      <c r="CT8047" s="14"/>
      <c r="CU8047" s="14"/>
      <c r="CV8047" s="14"/>
      <c r="CW8047" s="14"/>
      <c r="CX8047" s="14"/>
      <c r="CY8047" s="14"/>
      <c r="CZ8047" s="14"/>
      <c r="DA8047" s="14"/>
      <c r="DB8047" s="14"/>
      <c r="DC8047" s="14"/>
      <c r="DD8047" s="14"/>
      <c r="DE8047" s="23"/>
      <c r="DF8047" s="26"/>
      <c r="DG8047" s="25"/>
      <c r="DH8047" s="25"/>
      <c r="DI8047" s="25"/>
      <c r="DJ8047" s="25"/>
      <c r="DK8047" s="25"/>
      <c r="DL8047" s="25"/>
      <c r="DM8047" s="14"/>
      <c r="DN8047" s="14"/>
      <c r="DO8047" s="14"/>
      <c r="DP8047" s="14"/>
      <c r="DQ8047" s="14"/>
      <c r="DR8047" s="14"/>
      <c r="DS8047" s="14"/>
      <c r="DT8047" s="14"/>
      <c r="DU8047" s="14"/>
      <c r="DV8047" s="14"/>
      <c r="DW8047" s="14"/>
      <c r="DX8047" s="14"/>
      <c r="DY8047" s="14"/>
      <c r="DZ8047" s="14"/>
      <c r="EA8047" s="14"/>
      <c r="EB8047" s="14"/>
      <c r="EC8047" s="14"/>
      <c r="ED8047" s="14"/>
      <c r="EE8047" s="14"/>
      <c r="EF8047" s="19"/>
      <c r="EG8047" s="23"/>
      <c r="EH8047" s="50"/>
      <c r="EI8047" s="7">
        <v>3</v>
      </c>
      <c r="EJ8047" s="1">
        <f t="shared" ca="1" si="42402"/>
        <v>5.585973928766285E-2</v>
      </c>
      <c r="EK8047" s="1">
        <f t="shared" ca="1" si="42403"/>
        <v>5.4172742977517119E-2</v>
      </c>
      <c r="EL8047" s="1">
        <f t="shared" ca="1" si="42404"/>
        <v>5.2048414843683104E-2</v>
      </c>
      <c r="EM8047" s="1">
        <f t="shared" ca="1" si="42405"/>
        <v>1.0262123991749951E-2</v>
      </c>
      <c r="EN8047" s="14"/>
      <c r="EO8047" s="14"/>
      <c r="EP8047" s="14"/>
      <c r="EQ8047" s="14"/>
      <c r="ER8047" s="14"/>
      <c r="ES8047" s="14"/>
      <c r="ET8047" s="23"/>
      <c r="EU8047" s="14"/>
      <c r="EV8047" s="14"/>
      <c r="EW8047" s="14"/>
      <c r="EX8047" s="14"/>
      <c r="EY8047" s="14"/>
      <c r="EZ8047" s="14"/>
      <c r="FA8047" s="14"/>
      <c r="FB8047" s="14"/>
      <c r="FC8047" s="19"/>
    </row>
    <row r="8048" spans="1:159" ht="13.8" thickBot="1" x14ac:dyDescent="0.25">
      <c r="A8048" s="56"/>
      <c r="B8048" s="20">
        <v>28</v>
      </c>
      <c r="C8048" s="6">
        <f>学習データ!C8014*$B$37</f>
        <v>0</v>
      </c>
      <c r="D8048" s="6">
        <f>学習データ!D8014*$B$37</f>
        <v>0</v>
      </c>
      <c r="E8048" s="6">
        <f>学習データ!E8014*$B$37</f>
        <v>0</v>
      </c>
      <c r="F8048" s="6">
        <f>学習データ!F8014*$B$37</f>
        <v>0</v>
      </c>
      <c r="G8048" s="6">
        <f>学習データ!G8014*$B$37</f>
        <v>0</v>
      </c>
      <c r="H8048" s="6">
        <f>学習データ!H8014*$B$37</f>
        <v>0</v>
      </c>
      <c r="I8048" s="6">
        <f>学習データ!I8014*$B$37</f>
        <v>0</v>
      </c>
      <c r="J8048" s="6">
        <f>学習データ!J8014*$B$37</f>
        <v>0</v>
      </c>
      <c r="K8048" s="6">
        <f>学習データ!K8014*$B$37</f>
        <v>0</v>
      </c>
      <c r="L8048" s="6">
        <f>学習データ!L8014*$B$37</f>
        <v>0</v>
      </c>
      <c r="M8048" s="6">
        <f>学習データ!M8014*$B$37</f>
        <v>0</v>
      </c>
      <c r="N8048" s="6">
        <f>学習データ!N8014*$B$37</f>
        <v>0</v>
      </c>
      <c r="O8048" s="6">
        <f>学習データ!O8014*$B$37</f>
        <v>0</v>
      </c>
      <c r="P8048" s="6">
        <f>学習データ!P8014*$B$37</f>
        <v>0</v>
      </c>
      <c r="Q8048" s="6">
        <f>学習データ!Q8014*$B$37</f>
        <v>0</v>
      </c>
      <c r="R8048" s="6">
        <f>学習データ!R8014*$B$37</f>
        <v>0</v>
      </c>
      <c r="S8048" s="6">
        <f>学習データ!S8014*$B$37</f>
        <v>0</v>
      </c>
      <c r="T8048" s="6">
        <f>学習データ!T8014*$B$37</f>
        <v>0</v>
      </c>
      <c r="U8048" s="6">
        <f>学習データ!U8014*$B$37</f>
        <v>0</v>
      </c>
      <c r="V8048" s="6">
        <f>学習データ!V8014*$B$37</f>
        <v>0</v>
      </c>
      <c r="W8048" s="6">
        <f>学習データ!W8014*$B$37</f>
        <v>0</v>
      </c>
      <c r="X8048" s="6">
        <f>学習データ!X8014*$B$37</f>
        <v>0</v>
      </c>
      <c r="Y8048" s="6">
        <f>学習データ!Y8014*$B$37</f>
        <v>0</v>
      </c>
      <c r="Z8048" s="6">
        <f>学習データ!Z8014*$B$37</f>
        <v>0</v>
      </c>
      <c r="AA8048" s="6">
        <f>学習データ!AA8014*$B$37</f>
        <v>0</v>
      </c>
      <c r="AB8048" s="6">
        <f>学習データ!AB8014*$B$37</f>
        <v>0</v>
      </c>
      <c r="AC8048" s="6">
        <f>学習データ!AC8014*$B$37</f>
        <v>0</v>
      </c>
      <c r="AD8048" s="6">
        <f>学習データ!AD8014*$B$37</f>
        <v>0</v>
      </c>
      <c r="AE8048" s="21"/>
      <c r="AF8048" s="21"/>
      <c r="AG8048" s="21"/>
      <c r="AH8048" s="30"/>
      <c r="AI8048" s="31"/>
      <c r="AJ8048" s="31"/>
      <c r="AK8048" s="31"/>
      <c r="AL8048" s="31"/>
      <c r="AM8048" s="31"/>
      <c r="AN8048" s="31"/>
      <c r="AO8048" s="31"/>
      <c r="AP8048" s="31"/>
      <c r="AQ8048" s="31"/>
      <c r="AR8048" s="31"/>
      <c r="AS8048" s="31"/>
      <c r="AT8048" s="31"/>
      <c r="AU8048" s="31"/>
      <c r="AV8048" s="31"/>
      <c r="AW8048" s="31"/>
      <c r="AX8048" s="31"/>
      <c r="AY8048" s="31"/>
      <c r="AZ8048" s="31"/>
      <c r="BA8048" s="31"/>
      <c r="BB8048" s="31"/>
      <c r="BC8048" s="31"/>
      <c r="BD8048" s="31"/>
      <c r="BE8048" s="31"/>
      <c r="BF8048" s="31"/>
      <c r="BG8048" s="31"/>
      <c r="BH8048" s="31"/>
      <c r="BI8048" s="31"/>
      <c r="BJ8048" s="31"/>
      <c r="BK8048" s="31"/>
      <c r="BL8048" s="31"/>
      <c r="BM8048" s="31"/>
      <c r="BN8048" s="31"/>
      <c r="BO8048" s="31"/>
      <c r="BP8048" s="31"/>
      <c r="BQ8048" s="24"/>
      <c r="BR8048" s="21"/>
      <c r="BS8048" s="21"/>
      <c r="BT8048" s="21"/>
      <c r="BU8048" s="21"/>
      <c r="BV8048" s="21"/>
      <c r="BW8048" s="21"/>
      <c r="BX8048" s="21"/>
      <c r="BY8048" s="21"/>
      <c r="BZ8048" s="21"/>
      <c r="CA8048" s="21"/>
      <c r="CB8048" s="21"/>
      <c r="CC8048" s="21"/>
      <c r="CD8048" s="21"/>
      <c r="CE8048" s="21"/>
      <c r="CF8048" s="21"/>
      <c r="CG8048" s="21"/>
      <c r="CH8048" s="21"/>
      <c r="CI8048" s="21"/>
      <c r="CJ8048" s="21"/>
      <c r="CK8048" s="21"/>
      <c r="CL8048" s="21"/>
      <c r="CM8048" s="21"/>
      <c r="CN8048" s="21"/>
      <c r="CO8048" s="21"/>
      <c r="CP8048" s="21"/>
      <c r="CQ8048" s="21"/>
      <c r="CR8048" s="21"/>
      <c r="CS8048" s="21"/>
      <c r="CT8048" s="21"/>
      <c r="CU8048" s="21"/>
      <c r="CV8048" s="21"/>
      <c r="CW8048" s="21"/>
      <c r="CX8048" s="21"/>
      <c r="CY8048" s="21"/>
      <c r="CZ8048" s="21"/>
      <c r="DA8048" s="21"/>
      <c r="DB8048" s="21"/>
      <c r="DC8048" s="21"/>
      <c r="DD8048" s="21"/>
      <c r="DE8048" s="24"/>
      <c r="DF8048" s="21"/>
      <c r="DG8048" s="21"/>
      <c r="DH8048" s="21"/>
      <c r="DI8048" s="21"/>
      <c r="DJ8048" s="21"/>
      <c r="DK8048" s="21"/>
      <c r="DL8048" s="21"/>
      <c r="DM8048" s="21"/>
      <c r="DN8048" s="21"/>
      <c r="DO8048" s="21"/>
      <c r="DP8048" s="21"/>
      <c r="DQ8048" s="21"/>
      <c r="DR8048" s="21"/>
      <c r="DS8048" s="21"/>
      <c r="DT8048" s="21"/>
      <c r="DU8048" s="21"/>
      <c r="DV8048" s="21"/>
      <c r="DW8048" s="21"/>
      <c r="DX8048" s="21"/>
      <c r="DY8048" s="21"/>
      <c r="DZ8048" s="21"/>
      <c r="EA8048" s="21"/>
      <c r="EB8048" s="21"/>
      <c r="EC8048" s="21"/>
      <c r="ED8048" s="21"/>
      <c r="EE8048" s="21"/>
      <c r="EF8048" s="22"/>
      <c r="EG8048" s="24"/>
      <c r="EH8048" s="50"/>
      <c r="EI8048" s="7">
        <v>4</v>
      </c>
      <c r="EJ8048" s="1">
        <f t="shared" ca="1" si="42402"/>
        <v>5.5826983140351838E-2</v>
      </c>
      <c r="EK8048" s="1">
        <f t="shared" ca="1" si="42403"/>
        <v>4.7757708803851641E-2</v>
      </c>
      <c r="EL8048" s="1">
        <f t="shared" ca="1" si="42404"/>
        <v>4.3359308529265991E-2</v>
      </c>
      <c r="EM8048" s="1">
        <f t="shared" ca="1" si="42405"/>
        <v>3.7513852455108805E-2</v>
      </c>
      <c r="EN8048" s="21"/>
      <c r="EO8048" s="21"/>
      <c r="EP8048" s="21"/>
      <c r="EQ8048" s="21"/>
      <c r="ER8048" s="21"/>
      <c r="ES8048" s="21"/>
      <c r="ET8048" s="24"/>
      <c r="EU8048" s="21"/>
      <c r="EV8048" s="21"/>
      <c r="EW8048" s="21"/>
      <c r="EX8048" s="21"/>
      <c r="EY8048" s="21"/>
      <c r="EZ8048" s="21"/>
      <c r="FA8048" s="21"/>
      <c r="FB8048" s="21"/>
      <c r="FC8048" s="22"/>
    </row>
    <row r="8049" spans="1:159" x14ac:dyDescent="0.2">
      <c r="A8049" s="54">
        <v>268</v>
      </c>
      <c r="B8049" s="15" t="s">
        <v>12</v>
      </c>
      <c r="C8049" s="16"/>
      <c r="D8049" s="16"/>
      <c r="E8049" s="16"/>
      <c r="F8049" s="16"/>
      <c r="G8049" s="16"/>
      <c r="H8049" s="16"/>
      <c r="I8049" s="16"/>
      <c r="J8049" s="16"/>
      <c r="K8049" s="16"/>
      <c r="L8049" s="16"/>
      <c r="M8049" s="16"/>
      <c r="N8049" s="16"/>
      <c r="O8049" s="16"/>
      <c r="P8049" s="16"/>
      <c r="Q8049" s="16"/>
      <c r="R8049" s="16"/>
      <c r="S8049" s="16"/>
      <c r="T8049" s="16"/>
      <c r="U8049" s="16"/>
      <c r="V8049" s="16"/>
      <c r="W8049" s="16"/>
      <c r="X8049" s="16"/>
      <c r="Y8049" s="16"/>
      <c r="Z8049" s="16"/>
      <c r="AA8049" s="16"/>
      <c r="AB8049" s="16"/>
      <c r="AC8049" s="16"/>
      <c r="AD8049" s="16"/>
      <c r="AE8049" s="16"/>
      <c r="AF8049" s="16"/>
      <c r="AG8049" s="16"/>
      <c r="AH8049" s="28"/>
      <c r="AI8049" s="32"/>
      <c r="AJ8049" s="32"/>
      <c r="AK8049" s="32"/>
      <c r="AL8049" s="32"/>
      <c r="AM8049" s="32"/>
      <c r="AN8049" s="32"/>
      <c r="AO8049" s="32"/>
      <c r="AP8049" s="32"/>
      <c r="AQ8049" s="32"/>
      <c r="AR8049" s="32"/>
      <c r="AS8049" s="32"/>
      <c r="AT8049" s="32"/>
      <c r="AU8049" s="32"/>
      <c r="AV8049" s="32"/>
      <c r="AW8049" s="32"/>
      <c r="AX8049" s="32"/>
      <c r="AY8049" s="32"/>
      <c r="AZ8049" s="32"/>
      <c r="BA8049" s="32"/>
      <c r="BB8049" s="32"/>
      <c r="BC8049" s="32"/>
      <c r="BD8049" s="32"/>
      <c r="BE8049" s="32"/>
      <c r="BF8049" s="32"/>
      <c r="BG8049" s="32"/>
      <c r="BH8049" s="32"/>
      <c r="BI8049" s="32"/>
      <c r="BJ8049" s="32"/>
      <c r="BK8049" s="32"/>
      <c r="BL8049" s="32"/>
      <c r="BM8049" s="32"/>
      <c r="BN8049" s="32"/>
      <c r="BO8049" s="32"/>
      <c r="BP8049" s="32"/>
      <c r="BQ8049" s="15"/>
      <c r="BR8049" s="16" t="s">
        <v>9</v>
      </c>
      <c r="BS8049" s="16"/>
      <c r="BT8049" s="16"/>
      <c r="BU8049" s="16"/>
      <c r="BV8049" s="16"/>
      <c r="BW8049" s="16"/>
      <c r="BX8049" s="16" t="s">
        <v>16</v>
      </c>
      <c r="BY8049" s="16"/>
      <c r="BZ8049" s="16"/>
      <c r="CA8049" s="16"/>
      <c r="CB8049" s="16"/>
      <c r="CC8049" s="16"/>
      <c r="CD8049" s="16"/>
      <c r="CE8049" s="16" t="s">
        <v>13</v>
      </c>
      <c r="CF8049" s="16"/>
      <c r="CG8049" s="16"/>
      <c r="CH8049" s="16"/>
      <c r="CI8049" s="16"/>
      <c r="CJ8049" s="16"/>
      <c r="CK8049" s="16" t="s">
        <v>16</v>
      </c>
      <c r="CL8049" s="16"/>
      <c r="CM8049" s="16"/>
      <c r="CN8049" s="16"/>
      <c r="CO8049" s="16"/>
      <c r="CP8049" s="16"/>
      <c r="CQ8049" s="32"/>
      <c r="CR8049" s="16" t="s">
        <v>14</v>
      </c>
      <c r="CS8049" s="16"/>
      <c r="CT8049" s="16"/>
      <c r="CU8049" s="16"/>
      <c r="CV8049" s="16"/>
      <c r="CW8049" s="16"/>
      <c r="CX8049" s="16" t="s">
        <v>16</v>
      </c>
      <c r="CY8049" s="16"/>
      <c r="CZ8049" s="16"/>
      <c r="DA8049" s="16"/>
      <c r="DB8049" s="16"/>
      <c r="DC8049" s="32"/>
      <c r="DD8049" s="32"/>
      <c r="DE8049" s="39"/>
      <c r="DF8049" s="32"/>
      <c r="DG8049" s="16" t="s">
        <v>29</v>
      </c>
      <c r="DH8049" s="16"/>
      <c r="DI8049" s="16"/>
      <c r="DJ8049" s="16"/>
      <c r="DK8049" s="16"/>
      <c r="DL8049" s="16"/>
      <c r="DM8049" s="16"/>
      <c r="DN8049" s="16"/>
      <c r="DO8049" s="32"/>
      <c r="DP8049" s="16" t="s">
        <v>29</v>
      </c>
      <c r="DQ8049" s="16"/>
      <c r="DR8049" s="16"/>
      <c r="DS8049" s="16"/>
      <c r="DT8049" s="16"/>
      <c r="DU8049" s="16"/>
      <c r="DV8049" s="32"/>
      <c r="DW8049" s="16"/>
      <c r="DX8049" s="32"/>
      <c r="DY8049" s="16"/>
      <c r="DZ8049" s="16" t="s">
        <v>29</v>
      </c>
      <c r="EA8049" s="16"/>
      <c r="EB8049" s="16"/>
      <c r="EC8049" s="16"/>
      <c r="ED8049" s="16"/>
      <c r="EE8049" s="16"/>
      <c r="EF8049" s="17"/>
      <c r="EG8049" s="15"/>
      <c r="EH8049" s="32" t="s">
        <v>15</v>
      </c>
      <c r="EI8049" s="32"/>
      <c r="EJ8049" s="32"/>
      <c r="EK8049" s="32"/>
      <c r="EL8049" s="32"/>
      <c r="EM8049" s="32"/>
      <c r="EN8049" s="16"/>
      <c r="EO8049" s="16"/>
      <c r="EP8049" s="16"/>
      <c r="EQ8049" s="16"/>
      <c r="ER8049" s="16"/>
      <c r="ES8049" s="16"/>
      <c r="ET8049" s="15"/>
      <c r="EU8049" s="16"/>
      <c r="EV8049" s="16"/>
      <c r="EW8049" s="16"/>
      <c r="EX8049" s="16"/>
      <c r="EY8049" s="16"/>
      <c r="EZ8049" s="16"/>
      <c r="FA8049" s="16"/>
      <c r="FB8049" s="16"/>
      <c r="FC8049" s="17"/>
    </row>
    <row r="8050" spans="1:159" x14ac:dyDescent="0.2">
      <c r="A8050" s="55"/>
      <c r="B8050" s="18">
        <v>0</v>
      </c>
      <c r="C8050" s="7">
        <v>1</v>
      </c>
      <c r="D8050" s="7">
        <v>2</v>
      </c>
      <c r="E8050" s="7">
        <v>3</v>
      </c>
      <c r="F8050" s="7">
        <v>4</v>
      </c>
      <c r="G8050" s="7">
        <v>5</v>
      </c>
      <c r="H8050" s="7">
        <v>6</v>
      </c>
      <c r="I8050" s="7">
        <v>7</v>
      </c>
      <c r="J8050" s="7">
        <v>8</v>
      </c>
      <c r="K8050" s="7">
        <v>9</v>
      </c>
      <c r="L8050" s="7">
        <v>10</v>
      </c>
      <c r="M8050" s="7">
        <v>11</v>
      </c>
      <c r="N8050" s="7">
        <v>12</v>
      </c>
      <c r="O8050" s="7">
        <v>13</v>
      </c>
      <c r="P8050" s="7">
        <v>14</v>
      </c>
      <c r="Q8050" s="7">
        <v>15</v>
      </c>
      <c r="R8050" s="7">
        <v>16</v>
      </c>
      <c r="S8050" s="7">
        <v>17</v>
      </c>
      <c r="T8050" s="7">
        <v>18</v>
      </c>
      <c r="U8050" s="7">
        <v>19</v>
      </c>
      <c r="V8050" s="7">
        <v>20</v>
      </c>
      <c r="W8050" s="7">
        <v>21</v>
      </c>
      <c r="X8050" s="7">
        <v>22</v>
      </c>
      <c r="Y8050" s="7">
        <v>23</v>
      </c>
      <c r="Z8050" s="7">
        <v>24</v>
      </c>
      <c r="AA8050" s="7">
        <v>25</v>
      </c>
      <c r="AB8050" s="7">
        <v>26</v>
      </c>
      <c r="AC8050" s="7">
        <v>27</v>
      </c>
      <c r="AD8050" s="7">
        <v>28</v>
      </c>
      <c r="AE8050" s="14"/>
      <c r="AF8050" s="14"/>
      <c r="AG8050" s="14"/>
      <c r="AH8050" s="29"/>
      <c r="AI8050" s="25"/>
      <c r="AJ8050" s="7">
        <v>0</v>
      </c>
      <c r="AK8050" s="7">
        <v>1</v>
      </c>
      <c r="AL8050" s="7">
        <v>2</v>
      </c>
      <c r="AM8050" s="7">
        <v>3</v>
      </c>
      <c r="AN8050" s="7">
        <v>4</v>
      </c>
      <c r="AO8050" s="7">
        <v>5</v>
      </c>
      <c r="AP8050" s="7">
        <v>6</v>
      </c>
      <c r="AQ8050" s="7">
        <v>7</v>
      </c>
      <c r="AR8050" s="7">
        <v>8</v>
      </c>
      <c r="AS8050" s="7">
        <v>9</v>
      </c>
      <c r="AT8050" s="7">
        <v>10</v>
      </c>
      <c r="AU8050" s="7">
        <v>11</v>
      </c>
      <c r="AV8050" s="7">
        <v>12</v>
      </c>
      <c r="AW8050" s="7">
        <v>13</v>
      </c>
      <c r="AX8050" s="7">
        <v>14</v>
      </c>
      <c r="AY8050" s="25"/>
      <c r="AZ8050" s="7">
        <v>0</v>
      </c>
      <c r="BA8050" s="7">
        <v>1</v>
      </c>
      <c r="BB8050" s="7">
        <v>2</v>
      </c>
      <c r="BC8050" s="7">
        <v>3</v>
      </c>
      <c r="BD8050" s="7">
        <v>4</v>
      </c>
      <c r="BE8050" s="7">
        <v>5</v>
      </c>
      <c r="BF8050" s="7">
        <v>6</v>
      </c>
      <c r="BG8050" s="7">
        <v>7</v>
      </c>
      <c r="BH8050" s="7">
        <v>8</v>
      </c>
      <c r="BI8050" s="7">
        <v>9</v>
      </c>
      <c r="BJ8050" s="7">
        <v>10</v>
      </c>
      <c r="BK8050" s="7">
        <v>11</v>
      </c>
      <c r="BL8050" s="7">
        <v>12</v>
      </c>
      <c r="BM8050" s="7">
        <v>13</v>
      </c>
      <c r="BN8050" s="7">
        <v>14</v>
      </c>
      <c r="BO8050" s="25"/>
      <c r="BP8050" s="25"/>
      <c r="BQ8050" s="23"/>
      <c r="BR8050" s="7">
        <v>0</v>
      </c>
      <c r="BS8050" s="7">
        <v>1</v>
      </c>
      <c r="BT8050" s="7">
        <v>2</v>
      </c>
      <c r="BU8050" s="7">
        <v>3</v>
      </c>
      <c r="BV8050" s="7">
        <v>4</v>
      </c>
      <c r="BW8050" s="7">
        <v>5</v>
      </c>
      <c r="BX8050" s="7">
        <v>6</v>
      </c>
      <c r="BY8050" s="7">
        <v>7</v>
      </c>
      <c r="BZ8050" s="7">
        <v>8</v>
      </c>
      <c r="CA8050" s="7">
        <v>9</v>
      </c>
      <c r="CB8050" s="7">
        <v>10</v>
      </c>
      <c r="CC8050" s="7">
        <v>11</v>
      </c>
      <c r="CD8050" s="25"/>
      <c r="CE8050" s="7">
        <v>0</v>
      </c>
      <c r="CF8050" s="7">
        <v>1</v>
      </c>
      <c r="CG8050" s="7">
        <v>2</v>
      </c>
      <c r="CH8050" s="7">
        <v>3</v>
      </c>
      <c r="CI8050" s="7">
        <v>4</v>
      </c>
      <c r="CJ8050" s="7">
        <v>5</v>
      </c>
      <c r="CK8050" s="7">
        <v>6</v>
      </c>
      <c r="CL8050" s="7">
        <v>7</v>
      </c>
      <c r="CM8050" s="7">
        <v>8</v>
      </c>
      <c r="CN8050" s="7">
        <v>9</v>
      </c>
      <c r="CO8050" s="7">
        <v>10</v>
      </c>
      <c r="CP8050" s="7">
        <v>11</v>
      </c>
      <c r="CQ8050" s="25"/>
      <c r="CR8050" s="7">
        <v>0</v>
      </c>
      <c r="CS8050" s="7">
        <v>1</v>
      </c>
      <c r="CT8050" s="7">
        <v>2</v>
      </c>
      <c r="CU8050" s="7">
        <v>3</v>
      </c>
      <c r="CV8050" s="7">
        <v>4</v>
      </c>
      <c r="CW8050" s="7">
        <v>5</v>
      </c>
      <c r="CX8050" s="7">
        <v>6</v>
      </c>
      <c r="CY8050" s="7">
        <v>7</v>
      </c>
      <c r="CZ8050" s="7">
        <v>8</v>
      </c>
      <c r="DA8050" s="7">
        <v>9</v>
      </c>
      <c r="DB8050" s="7">
        <v>10</v>
      </c>
      <c r="DC8050" s="7">
        <v>11</v>
      </c>
      <c r="DD8050" s="25"/>
      <c r="DE8050" s="40"/>
      <c r="DF8050" s="50">
        <v>1</v>
      </c>
      <c r="DG8050" s="7">
        <v>0</v>
      </c>
      <c r="DH8050" s="7">
        <v>1</v>
      </c>
      <c r="DI8050" s="7">
        <v>2</v>
      </c>
      <c r="DJ8050" s="7">
        <v>3</v>
      </c>
      <c r="DK8050" s="7">
        <v>4</v>
      </c>
      <c r="DL8050" s="7">
        <v>5</v>
      </c>
      <c r="DM8050" s="7">
        <v>6</v>
      </c>
      <c r="DN8050" s="25"/>
      <c r="DO8050" s="50">
        <v>2</v>
      </c>
      <c r="DP8050" s="7">
        <v>0</v>
      </c>
      <c r="DQ8050" s="7">
        <v>1</v>
      </c>
      <c r="DR8050" s="7">
        <v>2</v>
      </c>
      <c r="DS8050" s="7">
        <v>3</v>
      </c>
      <c r="DT8050" s="7">
        <v>4</v>
      </c>
      <c r="DU8050" s="7">
        <v>5</v>
      </c>
      <c r="DV8050" s="7">
        <v>6</v>
      </c>
      <c r="DW8050" s="25"/>
      <c r="DX8050" s="50">
        <v>3</v>
      </c>
      <c r="DY8050" s="7">
        <v>0</v>
      </c>
      <c r="DZ8050" s="7">
        <v>1</v>
      </c>
      <c r="EA8050" s="7">
        <v>2</v>
      </c>
      <c r="EB8050" s="7">
        <v>3</v>
      </c>
      <c r="EC8050" s="7">
        <v>4</v>
      </c>
      <c r="ED8050" s="7">
        <v>5</v>
      </c>
      <c r="EE8050" s="7">
        <v>6</v>
      </c>
      <c r="EF8050" s="29"/>
      <c r="EG8050" s="23"/>
      <c r="EH8050" s="50">
        <v>1</v>
      </c>
      <c r="EI8050" s="7">
        <v>0</v>
      </c>
      <c r="EJ8050" s="7">
        <v>1</v>
      </c>
      <c r="EK8050" s="7">
        <v>2</v>
      </c>
      <c r="EL8050" s="7">
        <v>3</v>
      </c>
      <c r="EM8050" s="7">
        <v>4</v>
      </c>
      <c r="EN8050" s="14"/>
      <c r="EO8050" s="14"/>
      <c r="EP8050" s="14"/>
      <c r="EQ8050" s="14"/>
      <c r="ER8050" s="14"/>
      <c r="ES8050" s="14"/>
      <c r="ET8050" s="23"/>
      <c r="EU8050" s="7"/>
      <c r="EV8050" s="7" t="s">
        <v>1</v>
      </c>
      <c r="EW8050" s="14"/>
      <c r="EX8050" s="7"/>
      <c r="EY8050" s="7" t="s">
        <v>8</v>
      </c>
      <c r="EZ8050" s="14"/>
      <c r="FA8050" s="14"/>
      <c r="FB8050" s="14"/>
      <c r="FC8050" s="19"/>
    </row>
    <row r="8051" spans="1:159" x14ac:dyDescent="0.2">
      <c r="A8051" s="55"/>
      <c r="B8051" s="18">
        <v>1</v>
      </c>
      <c r="C8051" s="1">
        <f>学習データ!C8017*$B$37</f>
        <v>0</v>
      </c>
      <c r="D8051" s="1">
        <f>学習データ!D8017*$B$37</f>
        <v>0</v>
      </c>
      <c r="E8051" s="1">
        <f>学習データ!E8017*$B$37</f>
        <v>0</v>
      </c>
      <c r="F8051" s="1">
        <f>学習データ!F8017*$B$37</f>
        <v>0</v>
      </c>
      <c r="G8051" s="1">
        <f>学習データ!G8017*$B$37</f>
        <v>0</v>
      </c>
      <c r="H8051" s="1">
        <f>学習データ!H8017*$B$37</f>
        <v>0</v>
      </c>
      <c r="I8051" s="1">
        <f>学習データ!I8017*$B$37</f>
        <v>0</v>
      </c>
      <c r="J8051" s="1">
        <f>学習データ!J8017*$B$37</f>
        <v>0</v>
      </c>
      <c r="K8051" s="1">
        <f>学習データ!K8017*$B$37</f>
        <v>0</v>
      </c>
      <c r="L8051" s="1">
        <f>学習データ!L8017*$B$37</f>
        <v>0</v>
      </c>
      <c r="M8051" s="1">
        <f>学習データ!M8017*$B$37</f>
        <v>0</v>
      </c>
      <c r="N8051" s="1">
        <f>学習データ!N8017*$B$37</f>
        <v>0</v>
      </c>
      <c r="O8051" s="1">
        <f>学習データ!O8017*$B$37</f>
        <v>0</v>
      </c>
      <c r="P8051" s="1">
        <f>学習データ!P8017*$B$37</f>
        <v>0</v>
      </c>
      <c r="Q8051" s="1">
        <f>学習データ!Q8017*$B$37</f>
        <v>0</v>
      </c>
      <c r="R8051" s="1">
        <f>学習データ!R8017*$B$37</f>
        <v>0</v>
      </c>
      <c r="S8051" s="1">
        <f>学習データ!S8017*$B$37</f>
        <v>0</v>
      </c>
      <c r="T8051" s="1">
        <f>学習データ!T8017*$B$37</f>
        <v>0</v>
      </c>
      <c r="U8051" s="1">
        <f>学習データ!U8017*$B$37</f>
        <v>0</v>
      </c>
      <c r="V8051" s="1">
        <f>学習データ!V8017*$B$37</f>
        <v>0</v>
      </c>
      <c r="W8051" s="1">
        <f>学習データ!W8017*$B$37</f>
        <v>0</v>
      </c>
      <c r="X8051" s="1">
        <f>学習データ!X8017*$B$37</f>
        <v>0</v>
      </c>
      <c r="Y8051" s="1">
        <f>学習データ!Y8017*$B$37</f>
        <v>0</v>
      </c>
      <c r="Z8051" s="1">
        <f>学習データ!Z8017*$B$37</f>
        <v>0</v>
      </c>
      <c r="AA8051" s="1">
        <f>学習データ!AA8017*$B$37</f>
        <v>0</v>
      </c>
      <c r="AB8051" s="1">
        <f>学習データ!AB8017*$B$37</f>
        <v>0</v>
      </c>
      <c r="AC8051" s="1">
        <f>学習データ!AC8017*$B$37</f>
        <v>0</v>
      </c>
      <c r="AD8051" s="1">
        <f>学習データ!AD8017*$B$37</f>
        <v>0</v>
      </c>
      <c r="AE8051" s="14"/>
      <c r="AF8051" s="14"/>
      <c r="AG8051" s="14"/>
      <c r="AH8051" s="29"/>
      <c r="AI8051" s="25"/>
      <c r="AJ8051" s="7">
        <v>1</v>
      </c>
      <c r="AK8051" s="36">
        <f t="shared" ref="AK8051:AK8064" ca="1" si="42406">MAX(OFFSET(C8051,$B8050,B$40,2,2))*$AJ$37</f>
        <v>0</v>
      </c>
      <c r="AL8051" s="36">
        <f t="shared" ref="AL8051:AL8064" ca="1" si="42407">MAX(OFFSET(D8051,$B8050,C$40,2,2))*$AJ$37</f>
        <v>0</v>
      </c>
      <c r="AM8051" s="36">
        <f t="shared" ref="AM8051:AM8064" ca="1" si="42408">MAX(OFFSET(E8051,$B8050,D$40,2,2))*$AJ$37</f>
        <v>0</v>
      </c>
      <c r="AN8051" s="36">
        <f t="shared" ref="AN8051:AN8064" ca="1" si="42409">MAX(OFFSET(F8051,$B8050,E$40,2,2))*$AJ$37</f>
        <v>0</v>
      </c>
      <c r="AO8051" s="36">
        <f t="shared" ref="AO8051:AO8064" ca="1" si="42410">MAX(OFFSET(G8051,$B8050,F$40,2,2))*$AJ$37</f>
        <v>0</v>
      </c>
      <c r="AP8051" s="36">
        <f t="shared" ref="AP8051:AP8064" ca="1" si="42411">MAX(OFFSET(H8051,$B8050,G$40,2,2))*$AJ$37</f>
        <v>0</v>
      </c>
      <c r="AQ8051" s="36">
        <f t="shared" ref="AQ8051:AQ8064" ca="1" si="42412">MAX(OFFSET(I8051,$B8050,H$40,2,2))*$AJ$37</f>
        <v>0</v>
      </c>
      <c r="AR8051" s="36">
        <f t="shared" ref="AR8051:AR8064" ca="1" si="42413">MAX(OFFSET(J8051,$B8050,I$40,2,2))*$AJ$37</f>
        <v>0</v>
      </c>
      <c r="AS8051" s="36">
        <f t="shared" ref="AS8051:AS8064" ca="1" si="42414">MAX(OFFSET(K8051,$B8050,J$40,2,2))*$AJ$37</f>
        <v>0</v>
      </c>
      <c r="AT8051" s="36">
        <f t="shared" ref="AT8051:AT8064" ca="1" si="42415">MAX(OFFSET(L8051,$B8050,K$40,2,2))*$AJ$37</f>
        <v>0</v>
      </c>
      <c r="AU8051" s="36">
        <f t="shared" ref="AU8051:AU8064" ca="1" si="42416">MAX(OFFSET(M8051,$B8050,L$40,2,2))*$AJ$37</f>
        <v>0</v>
      </c>
      <c r="AV8051" s="36">
        <f t="shared" ref="AV8051:AV8064" ca="1" si="42417">MAX(OFFSET(N8051,$B8050,M$40,2,2))*$AJ$37</f>
        <v>0</v>
      </c>
      <c r="AW8051" s="36">
        <f t="shared" ref="AW8051:AW8064" ca="1" si="42418">MAX(OFFSET(O8051,$B8050,N$40,2,2))*$AJ$37</f>
        <v>0</v>
      </c>
      <c r="AX8051" s="36">
        <f t="shared" ref="AX8051:AX8064" ca="1" si="42419">MAX(OFFSET(P8051,$B8050,O$40,2,2))*$AJ$37</f>
        <v>0</v>
      </c>
      <c r="AY8051" s="25"/>
      <c r="AZ8051" s="7">
        <v>1</v>
      </c>
      <c r="BA8051" s="36">
        <f t="shared" ref="BA8051:BA8064" ca="1" si="42420">IF(AK8051&gt;$BA$37,AK8051*$BC$37,0)</f>
        <v>0</v>
      </c>
      <c r="BB8051" s="36">
        <f t="shared" ref="BB8051:BB8064" ca="1" si="42421">IF(AL8051&gt;$BA$37,AL8051*$BC$37,0)</f>
        <v>0</v>
      </c>
      <c r="BC8051" s="36">
        <f t="shared" ref="BC8051:BC8064" ca="1" si="42422">IF(AM8051&gt;$BA$37,AM8051*$BC$37,0)</f>
        <v>0</v>
      </c>
      <c r="BD8051" s="36">
        <f t="shared" ref="BD8051:BD8064" ca="1" si="42423">IF(AN8051&gt;$BA$37,AN8051*$BC$37,0)</f>
        <v>0</v>
      </c>
      <c r="BE8051" s="36">
        <f t="shared" ref="BE8051:BE8064" ca="1" si="42424">IF(AO8051&gt;$BA$37,AO8051*$BC$37,0)</f>
        <v>0</v>
      </c>
      <c r="BF8051" s="36">
        <f t="shared" ref="BF8051:BF8064" ca="1" si="42425">IF(AP8051&gt;$BA$37,AP8051*$BC$37,0)</f>
        <v>0</v>
      </c>
      <c r="BG8051" s="36">
        <f t="shared" ref="BG8051:BG8064" ca="1" si="42426">IF(AQ8051&gt;$BA$37,AQ8051*$BC$37,0)</f>
        <v>0</v>
      </c>
      <c r="BH8051" s="36">
        <f t="shared" ref="BH8051:BH8064" ca="1" si="42427">IF(AR8051&gt;$BA$37,AR8051*$BC$37,0)</f>
        <v>0</v>
      </c>
      <c r="BI8051" s="36">
        <f t="shared" ref="BI8051:BI8064" ca="1" si="42428">IF(AS8051&gt;$BA$37,AS8051*$BC$37,0)</f>
        <v>0</v>
      </c>
      <c r="BJ8051" s="36">
        <f t="shared" ref="BJ8051:BJ8064" ca="1" si="42429">IF(AT8051&gt;$BA$37,AT8051*$BC$37,0)</f>
        <v>0</v>
      </c>
      <c r="BK8051" s="36">
        <f t="shared" ref="BK8051:BK8064" ca="1" si="42430">IF(AU8051&gt;$BA$37,AU8051*$BC$37,0)</f>
        <v>0</v>
      </c>
      <c r="BL8051" s="36">
        <f t="shared" ref="BL8051:BL8064" ca="1" si="42431">IF(AV8051&gt;$BA$37,AV8051*$BC$37,0)</f>
        <v>0</v>
      </c>
      <c r="BM8051" s="36">
        <f t="shared" ref="BM8051:BM8064" ca="1" si="42432">IF(AW8051&gt;$BA$37,AW8051*$BC$37,0)</f>
        <v>0</v>
      </c>
      <c r="BN8051" s="36">
        <f t="shared" ref="BN8051:BN8064" ca="1" si="42433">IF(AX8051&gt;$BA$37,AX8051*$BC$37,0)</f>
        <v>0</v>
      </c>
      <c r="BO8051" s="25"/>
      <c r="BP8051" s="25"/>
      <c r="BQ8051" s="23"/>
      <c r="BR8051" s="7">
        <v>1</v>
      </c>
      <c r="BS8051" s="1">
        <f t="shared" ref="BS8051:BS8061" ca="1" si="42434">1/(1+EXP(-SUMPRODUCT($BS$15:$BV$18,BA8051:BD8054)+$BW$15))</f>
        <v>0.71676142759400563</v>
      </c>
      <c r="BT8051" s="1">
        <f t="shared" ref="BT8051:BT8061" ca="1" si="42435">1/(1+EXP(-SUMPRODUCT($BS$15:$BV$18,BB8051:BE8054)+$BW$15))</f>
        <v>0.76928834472712426</v>
      </c>
      <c r="BU8051" s="1">
        <f t="shared" ref="BU8051:BU8061" ca="1" si="42436">1/(1+EXP(-SUMPRODUCT($BS$15:$BV$18,BC8051:BF8054)+$BW$15))</f>
        <v>0.84856238527800143</v>
      </c>
      <c r="BV8051" s="1">
        <f t="shared" ref="BV8051:BV8061" ca="1" si="42437">1/(1+EXP(-SUMPRODUCT($BS$15:$BV$18,BD8051:BG8054)+$BW$15))</f>
        <v>0.86989806442367323</v>
      </c>
      <c r="BW8051" s="1">
        <f t="shared" ref="BW8051:BW8061" ca="1" si="42438">1/(1+EXP(-SUMPRODUCT($BS$15:$BV$18,BE8051:BH8054)+$BW$15))</f>
        <v>0.87034566192094809</v>
      </c>
      <c r="BX8051" s="1">
        <f t="shared" ref="BX8051:BX8061" ca="1" si="42439">1/(1+EXP(-SUMPRODUCT($BS$15:$BV$18,BF8051:BI8054)+$BW$15))</f>
        <v>0.87002140883692725</v>
      </c>
      <c r="BY8051" s="1">
        <f t="shared" ref="BY8051:BY8061" ca="1" si="42440">1/(1+EXP(-SUMPRODUCT($BS$15:$BV$18,BG8051:BJ8054)+$BW$15))</f>
        <v>0.87013008695021998</v>
      </c>
      <c r="BZ8051" s="1">
        <f t="shared" ref="BZ8051:BZ8061" ca="1" si="42441">1/(1+EXP(-SUMPRODUCT($BS$15:$BV$18,BH8051:BK8054)+$BW$15))</f>
        <v>0.71068210862639525</v>
      </c>
      <c r="CA8051" s="1">
        <f t="shared" ref="CA8051:CA8061" ca="1" si="42442">1/(1+EXP(-SUMPRODUCT($BS$15:$BV$18,BI8051:BL8054)+$BW$15))</f>
        <v>0.65070899257632719</v>
      </c>
      <c r="CB8051" s="1">
        <f t="shared" ref="CB8051:CB8061" ca="1" si="42443">1/(1+EXP(-SUMPRODUCT($BS$15:$BV$18,BJ8051:BM8054)+$BW$15))</f>
        <v>0.52574831402129163</v>
      </c>
      <c r="CC8051" s="1">
        <f t="shared" ref="CC8051:CC8061" ca="1" si="42444">1/(1+EXP(-SUMPRODUCT($BS$15:$BV$18,BK8051:BN8054)+$BW$15))</f>
        <v>0.48160743256383232</v>
      </c>
      <c r="CD8051" s="25"/>
      <c r="CE8051" s="7">
        <v>1</v>
      </c>
      <c r="CF8051" s="1">
        <f t="shared" ref="CF8051:CF8061" ca="1" si="42445">1/(1+EXP(-SUMPRODUCT($BS$19:$BV$22,BA8051:BD8054)+$BW$19))</f>
        <v>8.5646311774845545E-3</v>
      </c>
      <c r="CG8051" s="1">
        <f t="shared" ref="CG8051:CG8061" ca="1" si="42446">1/(1+EXP(-SUMPRODUCT($BS$19:$BV$22,BB8051:BE8054)+$BW$19))</f>
        <v>1.9509550175100736E-3</v>
      </c>
      <c r="CH8051" s="1">
        <f t="shared" ref="CH8051:CH8061" ca="1" si="42447">1/(1+EXP(-SUMPRODUCT($BS$19:$BV$22,BC8051:BF8054)+$BW$19))</f>
        <v>7.3019156059310291E-4</v>
      </c>
      <c r="CI8051" s="1">
        <f t="shared" ref="CI8051:CI8061" ca="1" si="42448">1/(1+EXP(-SUMPRODUCT($BS$19:$BV$22,BD8051:BG8054)+$BW$19))</f>
        <v>1.1362791575678438E-3</v>
      </c>
      <c r="CJ8051" s="1">
        <f t="shared" ref="CJ8051:CJ8061" ca="1" si="42449">1/(1+EXP(-SUMPRODUCT($BS$19:$BV$22,BE8051:BH8054)+$BW$19))</f>
        <v>1.1222135421272252E-3</v>
      </c>
      <c r="CK8051" s="1">
        <f t="shared" ref="CK8051:CK8061" ca="1" si="42450">1/(1+EXP(-SUMPRODUCT($BS$19:$BV$22,BF8051:BI8054)+$BW$19))</f>
        <v>1.1296324108042957E-3</v>
      </c>
      <c r="CL8051" s="1">
        <f t="shared" ref="CL8051:CL8061" ca="1" si="42451">1/(1+EXP(-SUMPRODUCT($BS$19:$BV$22,BG8051:BJ8054)+$BW$19))</f>
        <v>1.1318734163330197E-3</v>
      </c>
      <c r="CM8051" s="1">
        <f t="shared" ref="CM8051:CM8061" ca="1" si="42452">1/(1+EXP(-SUMPRODUCT($BS$19:$BV$22,BH8051:BK8054)+$BW$19))</f>
        <v>2.6028230596424649E-2</v>
      </c>
      <c r="CN8051" s="1">
        <f t="shared" ref="CN8051:CN8061" ca="1" si="42453">1/(1+EXP(-SUMPRODUCT($BS$19:$BV$22,BI8051:BL8054)+$BW$19))</f>
        <v>0.10545986486665121</v>
      </c>
      <c r="CO8051" s="1">
        <f t="shared" ref="CO8051:CO8061" ca="1" si="42454">1/(1+EXP(-SUMPRODUCT($BS$19:$BV$22,BJ8051:BM8054)+$BW$19))</f>
        <v>0.239761131377971</v>
      </c>
      <c r="CP8051" s="1">
        <f t="shared" ref="CP8051:CP8061" ca="1" si="42455">1/(1+EXP(-SUMPRODUCT($BS$19:$BV$22,BK8051:BN8054)+$BW$19))</f>
        <v>0.16845687140215862</v>
      </c>
      <c r="CQ8051" s="25"/>
      <c r="CR8051" s="7">
        <v>1</v>
      </c>
      <c r="CS8051" s="1">
        <f t="shared" ref="CS8051:CS8061" ca="1" si="42456">1/(1+EXP(-SUMPRODUCT($BS$23:$BV$26,BA8051:BD8054)+$BW$23))</f>
        <v>3.2061181253373816E-2</v>
      </c>
      <c r="CT8051" s="1">
        <f t="shared" ref="CT8051:CT8061" ca="1" si="42457">1/(1+EXP(-SUMPRODUCT($BS$23:$BV$26,BB8051:BE8054)+$BW$23))</f>
        <v>3.3798111931081704E-2</v>
      </c>
      <c r="CU8051" s="1">
        <f t="shared" ref="CU8051:CU8061" ca="1" si="42458">1/(1+EXP(-SUMPRODUCT($BS$23:$BV$26,BC8051:BF8054)+$BW$23))</f>
        <v>3.0119014597878888E-2</v>
      </c>
      <c r="CV8051" s="1">
        <f t="shared" ref="CV8051:CV8061" ca="1" si="42459">1/(1+EXP(-SUMPRODUCT($BS$23:$BV$26,BD8051:BG8054)+$BW$23))</f>
        <v>8.9811540883486651E-3</v>
      </c>
      <c r="CW8051" s="1">
        <f t="shared" ref="CW8051:CW8061" ca="1" si="42460">1/(1+EXP(-SUMPRODUCT($BS$23:$BV$26,BE8051:BH8054)+$BW$23))</f>
        <v>9.0006429120622969E-3</v>
      </c>
      <c r="CX8051" s="1">
        <f t="shared" ref="CX8051:CX8061" ca="1" si="42461">1/(1+EXP(-SUMPRODUCT($BS$23:$BV$26,BF8051:BI8054)+$BW$23))</f>
        <v>8.9830735271921123E-3</v>
      </c>
      <c r="CY8051" s="1">
        <f t="shared" ref="CY8051:CY8061" ca="1" si="42462">1/(1+EXP(-SUMPRODUCT($BS$23:$BV$26,BG8051:BJ8054)+$BW$23))</f>
        <v>8.9769669406242012E-3</v>
      </c>
      <c r="CZ8051" s="1">
        <f t="shared" ref="CZ8051:CZ8061" ca="1" si="42463">1/(1+EXP(-SUMPRODUCT($BS$23:$BV$26,BH8051:BK8054)+$BW$23))</f>
        <v>5.1589197493481049E-3</v>
      </c>
      <c r="DA8051" s="1">
        <f t="shared" ref="DA8051:DA8061" ca="1" si="42464">1/(1+EXP(-SUMPRODUCT($BS$23:$BV$26,BI8051:BL8054)+$BW$23))</f>
        <v>4.9100799250396494E-3</v>
      </c>
      <c r="DB8051" s="1">
        <f t="shared" ref="DB8051:DB8061" ca="1" si="42465">1/(1+EXP(-SUMPRODUCT($BS$23:$BV$26,BJ8051:BM8054)+$BW$23))</f>
        <v>5.5274051422111213E-3</v>
      </c>
      <c r="DC8051" s="1">
        <f t="shared" ref="DC8051:DC8061" ca="1" si="42466">1/(1+EXP(-SUMPRODUCT($BS$23:$BV$26,BK8051:BN8054)+$BW$23))</f>
        <v>1.8689893644914347E-2</v>
      </c>
      <c r="DD8051" s="25"/>
      <c r="DE8051" s="40"/>
      <c r="DF8051" s="50"/>
      <c r="DG8051" s="7">
        <v>1</v>
      </c>
      <c r="DH8051" s="1">
        <f t="shared" ref="DH8051:DH8056" ca="1" si="42467">MAX(OFFSET(BS8051,$BR8050,BR$40,2,2))*$DF$37</f>
        <v>0.78136271990017914</v>
      </c>
      <c r="DI8051" s="1">
        <f t="shared" ref="DI8051:DI8056" ca="1" si="42468">MAX(OFFSET(BT8051,$BR8050,BS$40,2,2))*$DF$37</f>
        <v>0.93505796852039291</v>
      </c>
      <c r="DJ8051" s="1">
        <f t="shared" ref="DJ8051:DJ8056" ca="1" si="42469">MAX(OFFSET(BU8051,$BR8050,BT$40,2,2))*$DF$37</f>
        <v>0.92368206577659084</v>
      </c>
      <c r="DK8051" s="1">
        <f t="shared" ref="DK8051:DK8056" ca="1" si="42470">MAX(OFFSET(BV8051,$BR8050,BU$40,2,2))*$DF$37</f>
        <v>0.92365584295669367</v>
      </c>
      <c r="DL8051" s="1">
        <f t="shared" ref="DL8051:DL8056" ca="1" si="42471">MAX(OFFSET(BW8051,$BR8050,BV$40,2,2))*$DF$37</f>
        <v>0.80518793458350213</v>
      </c>
      <c r="DM8051" s="1">
        <f t="shared" ref="DM8051:DM8056" ca="1" si="42472">MAX(OFFSET(BX8051,$BR8050,BW$40,2,2))*$DF$37</f>
        <v>0.48160743256383232</v>
      </c>
      <c r="DN8051" s="25"/>
      <c r="DO8051" s="50"/>
      <c r="DP8051" s="7">
        <v>1</v>
      </c>
      <c r="DQ8051" s="1">
        <f t="shared" ref="DQ8051:DQ8056" ca="1" si="42473">MAX(OFFSET(CF8051,$CE8050,CE$40,2,2))*$DF$37</f>
        <v>1.2484363811597213E-2</v>
      </c>
      <c r="DR8051" s="1">
        <f t="shared" ref="DR8051:DR8056" ca="1" si="42474">MAX(OFFSET(CG8051,$CE8050,CF$40,2,2))*$DF$37</f>
        <v>1.2027695515612262E-3</v>
      </c>
      <c r="DS8051" s="1">
        <f t="shared" ref="DS8051:DS8056" ca="1" si="42475">MAX(OFFSET(CH8051,$CE8050,CG$40,2,2))*$DF$37</f>
        <v>1.1296324108042957E-3</v>
      </c>
      <c r="DT8051" s="1">
        <f t="shared" ref="DT8051:DT8056" ca="1" si="42476">MAX(OFFSET(CI8051,$CE8050,CH$40,2,2))*$DF$37</f>
        <v>2.6028230596424649E-2</v>
      </c>
      <c r="DU8051" s="1">
        <f t="shared" ref="DU8051:DU8056" ca="1" si="42477">MAX(OFFSET(CJ8051,$CE8050,CI$40,2,2))*$DF$37</f>
        <v>0.239761131377971</v>
      </c>
      <c r="DV8051" s="1">
        <f t="shared" ref="DV8051:DV8056" ca="1" si="42478">MAX(OFFSET(CK8051,$CE8050,CJ$40,2,2))*$DF$37</f>
        <v>0.16845687140215862</v>
      </c>
      <c r="DW8051" s="25"/>
      <c r="DX8051" s="50"/>
      <c r="DY8051" s="7">
        <v>1</v>
      </c>
      <c r="DZ8051" s="1">
        <f t="shared" ref="DZ8051:DZ8056" ca="1" si="42479">MAX(OFFSET(CS8051,$CR8050,CR$40,2,2))*$DF$37</f>
        <v>0.27940904152049484</v>
      </c>
      <c r="EA8051" s="1">
        <f t="shared" ref="EA8051:EA8056" ca="1" si="42480">MAX(OFFSET(CT8051,$CR8050,CS$40,2,2))*$DF$37</f>
        <v>0.42479444941007499</v>
      </c>
      <c r="EB8051" s="1">
        <f t="shared" ref="EB8051:EB8056" ca="1" si="42481">MAX(OFFSET(CU8051,$CR8050,CT$40,2,2))*$DF$37</f>
        <v>0.71873395166060483</v>
      </c>
      <c r="EC8051" s="1">
        <f t="shared" ref="EC8051:EC8056" ca="1" si="42482">MAX(OFFSET(CV8051,$CR8050,CU$40,2,2))*$DF$37</f>
        <v>0.71689057558208669</v>
      </c>
      <c r="ED8051" s="1">
        <f t="shared" ref="ED8051:ED8056" ca="1" si="42483">MAX(OFFSET(CW8051,$CR8050,CV$40,2,2))*$DF$37</f>
        <v>0.11859088021395589</v>
      </c>
      <c r="EE8051" s="1">
        <f t="shared" ref="EE8051:EE8056" ca="1" si="42484">MAX(OFFSET(CX8051,$CR8050,CW$40,2,2))*$DF$37</f>
        <v>1.8689893644914347E-2</v>
      </c>
      <c r="EF8051" s="29"/>
      <c r="EG8051" s="23"/>
      <c r="EH8051" s="50"/>
      <c r="EI8051" s="7">
        <v>1</v>
      </c>
      <c r="EJ8051" s="1">
        <f t="shared" ref="EJ8051:EJ8054" ca="1" si="42485">1/(1+EXP(-SUMPRODUCT($EI$20:$EK$22,DH8051:DJ8053)+$EL$20))</f>
        <v>0.99930679239450326</v>
      </c>
      <c r="EK8051" s="1">
        <f t="shared" ref="EK8051:EK8054" ca="1" si="42486">1/(1+EXP(-SUMPRODUCT($EI$20:$EK$22,DI8051:DK8053)+$EL$20))</f>
        <v>0.99943254119954683</v>
      </c>
      <c r="EL8051" s="1">
        <f t="shared" ref="EL8051:EL8054" ca="1" si="42487">1/(1+EXP(-SUMPRODUCT($EI$20:$EK$22,DJ8051:DL8053)+$EL$20))</f>
        <v>0.99927543479851166</v>
      </c>
      <c r="EM8051" s="1">
        <f t="shared" ref="EM8051:EM8054" ca="1" si="42488">1/(1+EXP(-SUMPRODUCT($EI$20:$EK$22,DK8051:DM8053)+$EL$20))</f>
        <v>0.99830495280828158</v>
      </c>
      <c r="EN8051" s="14"/>
      <c r="EO8051" s="14"/>
      <c r="EP8051" s="14"/>
      <c r="EQ8051" s="14"/>
      <c r="ER8051" s="14"/>
      <c r="ES8051" s="14"/>
      <c r="ET8051" s="23"/>
      <c r="EU8051" s="7">
        <v>0</v>
      </c>
      <c r="EV8051" s="1"/>
      <c r="EW8051" s="14"/>
      <c r="EX8051" s="7">
        <v>0</v>
      </c>
      <c r="EY8051" s="1"/>
      <c r="EZ8051" s="14"/>
      <c r="FA8051" s="27" t="s">
        <v>10</v>
      </c>
      <c r="FB8051" s="1">
        <f t="shared" ref="FB8051" ca="1" si="42489">SUM(EY8051:EY8060)</f>
        <v>1.8193694042715703E-9</v>
      </c>
      <c r="FC8051" s="19"/>
    </row>
    <row r="8052" spans="1:159" x14ac:dyDescent="0.2">
      <c r="A8052" s="55"/>
      <c r="B8052" s="18">
        <v>2</v>
      </c>
      <c r="C8052" s="1">
        <f>学習データ!C8018*$B$37</f>
        <v>0</v>
      </c>
      <c r="D8052" s="1">
        <f>学習データ!D8018*$B$37</f>
        <v>0</v>
      </c>
      <c r="E8052" s="1">
        <f>学習データ!E8018*$B$37</f>
        <v>0</v>
      </c>
      <c r="F8052" s="1">
        <f>学習データ!F8018*$B$37</f>
        <v>0</v>
      </c>
      <c r="G8052" s="1">
        <f>学習データ!G8018*$B$37</f>
        <v>0</v>
      </c>
      <c r="H8052" s="1">
        <f>学習データ!H8018*$B$37</f>
        <v>0</v>
      </c>
      <c r="I8052" s="1">
        <f>学習データ!I8018*$B$37</f>
        <v>0</v>
      </c>
      <c r="J8052" s="1">
        <f>学習データ!J8018*$B$37</f>
        <v>0</v>
      </c>
      <c r="K8052" s="1">
        <f>学習データ!K8018*$B$37</f>
        <v>0</v>
      </c>
      <c r="L8052" s="1">
        <f>学習データ!L8018*$B$37</f>
        <v>0</v>
      </c>
      <c r="M8052" s="1">
        <f>学習データ!M8018*$B$37</f>
        <v>0</v>
      </c>
      <c r="N8052" s="1">
        <f>学習データ!N8018*$B$37</f>
        <v>0</v>
      </c>
      <c r="O8052" s="1">
        <f>学習データ!O8018*$B$37</f>
        <v>0</v>
      </c>
      <c r="P8052" s="1">
        <f>学習データ!P8018*$B$37</f>
        <v>0</v>
      </c>
      <c r="Q8052" s="1">
        <f>学習データ!Q8018*$B$37</f>
        <v>0</v>
      </c>
      <c r="R8052" s="1">
        <f>学習データ!R8018*$B$37</f>
        <v>0</v>
      </c>
      <c r="S8052" s="1">
        <f>学習データ!S8018*$B$37</f>
        <v>0</v>
      </c>
      <c r="T8052" s="1">
        <f>学習データ!T8018*$B$37</f>
        <v>0</v>
      </c>
      <c r="U8052" s="1">
        <f>学習データ!U8018*$B$37</f>
        <v>0</v>
      </c>
      <c r="V8052" s="1">
        <f>学習データ!V8018*$B$37</f>
        <v>0</v>
      </c>
      <c r="W8052" s="1">
        <f>学習データ!W8018*$B$37</f>
        <v>0</v>
      </c>
      <c r="X8052" s="1">
        <f>学習データ!X8018*$B$37</f>
        <v>0</v>
      </c>
      <c r="Y8052" s="1">
        <f>学習データ!Y8018*$B$37</f>
        <v>0</v>
      </c>
      <c r="Z8052" s="1">
        <f>学習データ!Z8018*$B$37</f>
        <v>0</v>
      </c>
      <c r="AA8052" s="1">
        <f>学習データ!AA8018*$B$37</f>
        <v>0</v>
      </c>
      <c r="AB8052" s="1">
        <f>学習データ!AB8018*$B$37</f>
        <v>0</v>
      </c>
      <c r="AC8052" s="1">
        <f>学習データ!AC8018*$B$37</f>
        <v>0</v>
      </c>
      <c r="AD8052" s="1">
        <f>学習データ!AD8018*$B$37</f>
        <v>0</v>
      </c>
      <c r="AE8052" s="14"/>
      <c r="AF8052" s="14"/>
      <c r="AG8052" s="14"/>
      <c r="AH8052" s="29"/>
      <c r="AI8052" s="25"/>
      <c r="AJ8052" s="7">
        <v>2</v>
      </c>
      <c r="AK8052" s="36">
        <f t="shared" ca="1" si="42406"/>
        <v>0</v>
      </c>
      <c r="AL8052" s="36">
        <f t="shared" ca="1" si="42407"/>
        <v>0</v>
      </c>
      <c r="AM8052" s="36">
        <f t="shared" ca="1" si="42408"/>
        <v>0</v>
      </c>
      <c r="AN8052" s="36">
        <f t="shared" ca="1" si="42409"/>
        <v>0</v>
      </c>
      <c r="AO8052" s="36">
        <f t="shared" ca="1" si="42410"/>
        <v>0</v>
      </c>
      <c r="AP8052" s="36">
        <f t="shared" ca="1" si="42411"/>
        <v>0</v>
      </c>
      <c r="AQ8052" s="36">
        <f t="shared" ca="1" si="42412"/>
        <v>0</v>
      </c>
      <c r="AR8052" s="36">
        <f t="shared" ca="1" si="42413"/>
        <v>0</v>
      </c>
      <c r="AS8052" s="36">
        <f t="shared" ca="1" si="42414"/>
        <v>0</v>
      </c>
      <c r="AT8052" s="36">
        <f t="shared" ca="1" si="42415"/>
        <v>0</v>
      </c>
      <c r="AU8052" s="36">
        <f t="shared" ca="1" si="42416"/>
        <v>0</v>
      </c>
      <c r="AV8052" s="36">
        <f t="shared" ca="1" si="42417"/>
        <v>0</v>
      </c>
      <c r="AW8052" s="36">
        <f t="shared" ca="1" si="42418"/>
        <v>0</v>
      </c>
      <c r="AX8052" s="36">
        <f t="shared" ca="1" si="42419"/>
        <v>0</v>
      </c>
      <c r="AY8052" s="25"/>
      <c r="AZ8052" s="7">
        <v>2</v>
      </c>
      <c r="BA8052" s="36">
        <f t="shared" ca="1" si="42420"/>
        <v>0</v>
      </c>
      <c r="BB8052" s="36">
        <f t="shared" ca="1" si="42421"/>
        <v>0</v>
      </c>
      <c r="BC8052" s="36">
        <f t="shared" ca="1" si="42422"/>
        <v>0</v>
      </c>
      <c r="BD8052" s="36">
        <f t="shared" ca="1" si="42423"/>
        <v>0</v>
      </c>
      <c r="BE8052" s="36">
        <f t="shared" ca="1" si="42424"/>
        <v>0</v>
      </c>
      <c r="BF8052" s="36">
        <f t="shared" ca="1" si="42425"/>
        <v>0</v>
      </c>
      <c r="BG8052" s="36">
        <f t="shared" ca="1" si="42426"/>
        <v>0</v>
      </c>
      <c r="BH8052" s="36">
        <f t="shared" ca="1" si="42427"/>
        <v>0</v>
      </c>
      <c r="BI8052" s="36">
        <f t="shared" ca="1" si="42428"/>
        <v>0</v>
      </c>
      <c r="BJ8052" s="36">
        <f t="shared" ca="1" si="42429"/>
        <v>0</v>
      </c>
      <c r="BK8052" s="36">
        <f t="shared" ca="1" si="42430"/>
        <v>0</v>
      </c>
      <c r="BL8052" s="36">
        <f t="shared" ca="1" si="42431"/>
        <v>0</v>
      </c>
      <c r="BM8052" s="36">
        <f t="shared" ca="1" si="42432"/>
        <v>0</v>
      </c>
      <c r="BN8052" s="36">
        <f t="shared" ca="1" si="42433"/>
        <v>0</v>
      </c>
      <c r="BO8052" s="25"/>
      <c r="BP8052" s="25"/>
      <c r="BQ8052" s="23"/>
      <c r="BR8052" s="7">
        <v>2</v>
      </c>
      <c r="BS8052" s="1">
        <f t="shared" ca="1" si="42434"/>
        <v>0.77419142538528485</v>
      </c>
      <c r="BT8052" s="1">
        <f t="shared" ca="1" si="42435"/>
        <v>0.78136271990017914</v>
      </c>
      <c r="BU8052" s="1">
        <f t="shared" ca="1" si="42436"/>
        <v>0.89938981598936107</v>
      </c>
      <c r="BV8052" s="1">
        <f t="shared" ca="1" si="42437"/>
        <v>0.93505796852039291</v>
      </c>
      <c r="BW8052" s="1">
        <f t="shared" ca="1" si="42438"/>
        <v>0.92355267262596874</v>
      </c>
      <c r="BX8052" s="1">
        <f t="shared" ca="1" si="42439"/>
        <v>0.92368206577659084</v>
      </c>
      <c r="BY8052" s="1">
        <f t="shared" ca="1" si="42440"/>
        <v>0.92365584295669367</v>
      </c>
      <c r="BZ8052" s="1">
        <f t="shared" ca="1" si="42441"/>
        <v>0.89934653071962989</v>
      </c>
      <c r="CA8052" s="1">
        <f t="shared" ca="1" si="42442"/>
        <v>0.80518793458350213</v>
      </c>
      <c r="CB8052" s="1">
        <f t="shared" ca="1" si="42443"/>
        <v>0.67818247178692914</v>
      </c>
      <c r="CC8052" s="1">
        <f t="shared" ca="1" si="42444"/>
        <v>0.48160743256383232</v>
      </c>
      <c r="CD8052" s="25"/>
      <c r="CE8052" s="7">
        <v>2</v>
      </c>
      <c r="CF8052" s="1">
        <f t="shared" ca="1" si="42445"/>
        <v>1.2484363811597213E-2</v>
      </c>
      <c r="CG8052" s="1">
        <f t="shared" ca="1" si="42446"/>
        <v>7.0573866196199956E-4</v>
      </c>
      <c r="CH8052" s="1">
        <f t="shared" ca="1" si="42447"/>
        <v>1.2027695515612262E-3</v>
      </c>
      <c r="CI8052" s="1">
        <f t="shared" ca="1" si="42448"/>
        <v>9.6100504845518292E-4</v>
      </c>
      <c r="CJ8052" s="1">
        <f t="shared" ca="1" si="42449"/>
        <v>6.1844839686165222E-4</v>
      </c>
      <c r="CK8052" s="1">
        <f t="shared" ca="1" si="42450"/>
        <v>6.0651013086459628E-4</v>
      </c>
      <c r="CL8052" s="1">
        <f t="shared" ca="1" si="42451"/>
        <v>6.1759604455489221E-4</v>
      </c>
      <c r="CM8052" s="1">
        <f t="shared" ca="1" si="42452"/>
        <v>4.1929883744005922E-4</v>
      </c>
      <c r="CN8052" s="1">
        <f t="shared" ca="1" si="42453"/>
        <v>3.8560698548307008E-2</v>
      </c>
      <c r="CO8052" s="1">
        <f t="shared" ca="1" si="42454"/>
        <v>3.7404165946832227E-2</v>
      </c>
      <c r="CP8052" s="1">
        <f t="shared" ca="1" si="42455"/>
        <v>0.16845687140215862</v>
      </c>
      <c r="CQ8052" s="25"/>
      <c r="CR8052" s="7">
        <v>2</v>
      </c>
      <c r="CS8052" s="1">
        <f t="shared" ca="1" si="42456"/>
        <v>0.27940904152049484</v>
      </c>
      <c r="CT8052" s="1">
        <f t="shared" ca="1" si="42457"/>
        <v>0.2744737091622792</v>
      </c>
      <c r="CU8052" s="1">
        <f t="shared" ca="1" si="42458"/>
        <v>0.27131744138177177</v>
      </c>
      <c r="CV8052" s="1">
        <f t="shared" ca="1" si="42459"/>
        <v>0.42479444941007499</v>
      </c>
      <c r="CW8052" s="1">
        <f t="shared" ca="1" si="42460"/>
        <v>0.71873395166060483</v>
      </c>
      <c r="CX8052" s="1">
        <f t="shared" ca="1" si="42461"/>
        <v>0.71714439226023852</v>
      </c>
      <c r="CY8052" s="1">
        <f t="shared" ca="1" si="42462"/>
        <v>0.71689057558208669</v>
      </c>
      <c r="CZ8052" s="1">
        <f t="shared" ca="1" si="42463"/>
        <v>0.17879139825975154</v>
      </c>
      <c r="DA8052" s="1">
        <f t="shared" ca="1" si="42464"/>
        <v>0.11859088021395589</v>
      </c>
      <c r="DB8052" s="1">
        <f t="shared" ca="1" si="42465"/>
        <v>0.10307278755484205</v>
      </c>
      <c r="DC8052" s="1">
        <f t="shared" ca="1" si="42466"/>
        <v>1.8689893644914347E-2</v>
      </c>
      <c r="DD8052" s="25"/>
      <c r="DE8052" s="40"/>
      <c r="DF8052" s="50"/>
      <c r="DG8052" s="7">
        <v>2</v>
      </c>
      <c r="DH8052" s="1">
        <f t="shared" ca="1" si="42467"/>
        <v>0.97289445548040376</v>
      </c>
      <c r="DI8052" s="1">
        <f t="shared" ca="1" si="42468"/>
        <v>0.97736661418937887</v>
      </c>
      <c r="DJ8052" s="1">
        <f t="shared" ca="1" si="42469"/>
        <v>0.92368941443737385</v>
      </c>
      <c r="DK8052" s="1">
        <f t="shared" ca="1" si="42470"/>
        <v>0.92360683149439415</v>
      </c>
      <c r="DL8052" s="1">
        <f t="shared" ca="1" si="42471"/>
        <v>0.73418799399866574</v>
      </c>
      <c r="DM8052" s="1">
        <f t="shared" ca="1" si="42472"/>
        <v>0.48160743256383232</v>
      </c>
      <c r="DN8052" s="25"/>
      <c r="DO8052" s="50"/>
      <c r="DP8052" s="7">
        <v>2</v>
      </c>
      <c r="DQ8052" s="1">
        <f t="shared" ca="1" si="42473"/>
        <v>0.98331366183753566</v>
      </c>
      <c r="DR8052" s="1">
        <f t="shared" ca="1" si="42474"/>
        <v>0.99944742858667468</v>
      </c>
      <c r="DS8052" s="1">
        <f t="shared" ca="1" si="42475"/>
        <v>0.99978618407978048</v>
      </c>
      <c r="DT8052" s="1">
        <f t="shared" ca="1" si="42476"/>
        <v>0.9998757304722149</v>
      </c>
      <c r="DU8052" s="1">
        <f t="shared" ca="1" si="42477"/>
        <v>0.99751061152302212</v>
      </c>
      <c r="DV8052" s="1">
        <f t="shared" ca="1" si="42478"/>
        <v>0.16845687140215862</v>
      </c>
      <c r="DW8052" s="25"/>
      <c r="DX8052" s="50"/>
      <c r="DY8052" s="7">
        <v>2</v>
      </c>
      <c r="DZ8052" s="1">
        <f t="shared" ca="1" si="42479"/>
        <v>0.56430468715565563</v>
      </c>
      <c r="EA8052" s="1">
        <f t="shared" ca="1" si="42480"/>
        <v>0.95707619936840638</v>
      </c>
      <c r="EB8052" s="1">
        <f t="shared" ca="1" si="42481"/>
        <v>0.78815316161086557</v>
      </c>
      <c r="EC8052" s="1">
        <f t="shared" ca="1" si="42482"/>
        <v>0.78799376805403853</v>
      </c>
      <c r="ED8052" s="1">
        <f t="shared" ca="1" si="42483"/>
        <v>0.18178740455686407</v>
      </c>
      <c r="EE8052" s="1">
        <f t="shared" ca="1" si="42484"/>
        <v>1.8689893644914347E-2</v>
      </c>
      <c r="EF8052" s="29"/>
      <c r="EG8052" s="23"/>
      <c r="EH8052" s="50"/>
      <c r="EI8052" s="7">
        <v>2</v>
      </c>
      <c r="EJ8052" s="1">
        <f t="shared" ca="1" si="42485"/>
        <v>0.99913483260469538</v>
      </c>
      <c r="EK8052" s="1">
        <f t="shared" ca="1" si="42486"/>
        <v>0.99930785409022571</v>
      </c>
      <c r="EL8052" s="1">
        <f t="shared" ca="1" si="42487"/>
        <v>0.99932328382396762</v>
      </c>
      <c r="EM8052" s="1">
        <f t="shared" ca="1" si="42488"/>
        <v>0.99904480256163419</v>
      </c>
      <c r="EN8052" s="14"/>
      <c r="EO8052" s="14" t="s">
        <v>30</v>
      </c>
      <c r="EP8052" s="14"/>
      <c r="EQ8052" s="14"/>
      <c r="ER8052" s="14"/>
      <c r="ES8052" s="14"/>
      <c r="ET8052" s="23"/>
      <c r="EU8052" s="7">
        <v>1</v>
      </c>
      <c r="EV8052" s="1"/>
      <c r="EW8052" s="14"/>
      <c r="EX8052" s="7">
        <v>1</v>
      </c>
      <c r="EY8052" s="1"/>
      <c r="EZ8052" s="14"/>
      <c r="FA8052" s="14"/>
      <c r="FB8052" s="14"/>
      <c r="FC8052" s="19"/>
    </row>
    <row r="8053" spans="1:159" x14ac:dyDescent="0.2">
      <c r="A8053" s="55"/>
      <c r="B8053" s="18">
        <v>3</v>
      </c>
      <c r="C8053" s="1">
        <f>学習データ!C8019*$B$37</f>
        <v>0</v>
      </c>
      <c r="D8053" s="1">
        <f>学習データ!D8019*$B$37</f>
        <v>0</v>
      </c>
      <c r="E8053" s="1">
        <f>学習データ!E8019*$B$37</f>
        <v>0</v>
      </c>
      <c r="F8053" s="1">
        <f>学習データ!F8019*$B$37</f>
        <v>0</v>
      </c>
      <c r="G8053" s="1">
        <f>学習データ!G8019*$B$37</f>
        <v>0</v>
      </c>
      <c r="H8053" s="1">
        <f>学習データ!H8019*$B$37</f>
        <v>0</v>
      </c>
      <c r="I8053" s="1">
        <f>学習データ!I8019*$B$37</f>
        <v>0</v>
      </c>
      <c r="J8053" s="1">
        <f>学習データ!J8019*$B$37</f>
        <v>0</v>
      </c>
      <c r="K8053" s="1">
        <f>学習データ!K8019*$B$37</f>
        <v>0</v>
      </c>
      <c r="L8053" s="1">
        <f>学習データ!L8019*$B$37</f>
        <v>0</v>
      </c>
      <c r="M8053" s="1">
        <f>学習データ!M8019*$B$37</f>
        <v>0</v>
      </c>
      <c r="N8053" s="1">
        <f>学習データ!N8019*$B$37</f>
        <v>0</v>
      </c>
      <c r="O8053" s="1">
        <f>学習データ!O8019*$B$37</f>
        <v>0</v>
      </c>
      <c r="P8053" s="1">
        <f>学習データ!P8019*$B$37</f>
        <v>0</v>
      </c>
      <c r="Q8053" s="1">
        <f>学習データ!Q8019*$B$37</f>
        <v>0</v>
      </c>
      <c r="R8053" s="1">
        <f>学習データ!R8019*$B$37</f>
        <v>0</v>
      </c>
      <c r="S8053" s="1">
        <f>学習データ!S8019*$B$37</f>
        <v>0</v>
      </c>
      <c r="T8053" s="1">
        <f>学習データ!T8019*$B$37</f>
        <v>0</v>
      </c>
      <c r="U8053" s="1">
        <f>学習データ!U8019*$B$37</f>
        <v>0</v>
      </c>
      <c r="V8053" s="1">
        <f>学習データ!V8019*$B$37</f>
        <v>0</v>
      </c>
      <c r="W8053" s="1">
        <f>学習データ!W8019*$B$37</f>
        <v>0</v>
      </c>
      <c r="X8053" s="1">
        <f>学習データ!X8019*$B$37</f>
        <v>0</v>
      </c>
      <c r="Y8053" s="1">
        <f>学習データ!Y8019*$B$37</f>
        <v>0</v>
      </c>
      <c r="Z8053" s="1">
        <f>学習データ!Z8019*$B$37</f>
        <v>0</v>
      </c>
      <c r="AA8053" s="1">
        <f>学習データ!AA8019*$B$37</f>
        <v>0</v>
      </c>
      <c r="AB8053" s="1">
        <f>学習データ!AB8019*$B$37</f>
        <v>0</v>
      </c>
      <c r="AC8053" s="1">
        <f>学習データ!AC8019*$B$37</f>
        <v>0</v>
      </c>
      <c r="AD8053" s="1">
        <f>学習データ!AD8019*$B$37</f>
        <v>0</v>
      </c>
      <c r="AE8053" s="14"/>
      <c r="AF8053" s="14"/>
      <c r="AG8053" s="14"/>
      <c r="AH8053" s="29"/>
      <c r="AI8053" s="25"/>
      <c r="AJ8053" s="7">
        <v>3</v>
      </c>
      <c r="AK8053" s="36">
        <f t="shared" ca="1" si="42406"/>
        <v>0</v>
      </c>
      <c r="AL8053" s="36">
        <f t="shared" ca="1" si="42407"/>
        <v>0</v>
      </c>
      <c r="AM8053" s="36">
        <f t="shared" ca="1" si="42408"/>
        <v>0</v>
      </c>
      <c r="AN8053" s="36">
        <f t="shared" ca="1" si="42409"/>
        <v>0.56470588235294117</v>
      </c>
      <c r="AO8053" s="36">
        <f t="shared" ca="1" si="42410"/>
        <v>0.56470588235294117</v>
      </c>
      <c r="AP8053" s="36">
        <f t="shared" ca="1" si="42411"/>
        <v>0.63921568627450975</v>
      </c>
      <c r="AQ8053" s="36">
        <f t="shared" ca="1" si="42412"/>
        <v>0.67450980392156867</v>
      </c>
      <c r="AR8053" s="36">
        <f t="shared" ca="1" si="42413"/>
        <v>0.56470588235294117</v>
      </c>
      <c r="AS8053" s="36">
        <f t="shared" ca="1" si="42414"/>
        <v>0.56470588235294117</v>
      </c>
      <c r="AT8053" s="36">
        <f t="shared" ca="1" si="42415"/>
        <v>0.75294117647058822</v>
      </c>
      <c r="AU8053" s="36">
        <f t="shared" ca="1" si="42416"/>
        <v>0</v>
      </c>
      <c r="AV8053" s="36">
        <f t="shared" ca="1" si="42417"/>
        <v>0</v>
      </c>
      <c r="AW8053" s="36">
        <f t="shared" ca="1" si="42418"/>
        <v>0</v>
      </c>
      <c r="AX8053" s="36">
        <f t="shared" ca="1" si="42419"/>
        <v>0</v>
      </c>
      <c r="AY8053" s="25"/>
      <c r="AZ8053" s="7">
        <v>3</v>
      </c>
      <c r="BA8053" s="36">
        <f t="shared" ca="1" si="42420"/>
        <v>0</v>
      </c>
      <c r="BB8053" s="36">
        <f t="shared" ca="1" si="42421"/>
        <v>0</v>
      </c>
      <c r="BC8053" s="36">
        <f t="shared" ca="1" si="42422"/>
        <v>0</v>
      </c>
      <c r="BD8053" s="36">
        <f t="shared" ca="1" si="42423"/>
        <v>0</v>
      </c>
      <c r="BE8053" s="36">
        <f t="shared" ca="1" si="42424"/>
        <v>0</v>
      </c>
      <c r="BF8053" s="36">
        <f t="shared" ca="1" si="42425"/>
        <v>0</v>
      </c>
      <c r="BG8053" s="36">
        <f t="shared" ca="1" si="42426"/>
        <v>0</v>
      </c>
      <c r="BH8053" s="36">
        <f t="shared" ca="1" si="42427"/>
        <v>0</v>
      </c>
      <c r="BI8053" s="36">
        <f t="shared" ca="1" si="42428"/>
        <v>0</v>
      </c>
      <c r="BJ8053" s="36">
        <f t="shared" ca="1" si="42429"/>
        <v>0</v>
      </c>
      <c r="BK8053" s="36">
        <f t="shared" ca="1" si="42430"/>
        <v>0</v>
      </c>
      <c r="BL8053" s="36">
        <f t="shared" ca="1" si="42431"/>
        <v>0</v>
      </c>
      <c r="BM8053" s="36">
        <f t="shared" ca="1" si="42432"/>
        <v>0</v>
      </c>
      <c r="BN8053" s="36">
        <f t="shared" ca="1" si="42433"/>
        <v>0</v>
      </c>
      <c r="BO8053" s="25"/>
      <c r="BP8053" s="25"/>
      <c r="BQ8053" s="23"/>
      <c r="BR8053" s="7">
        <v>3</v>
      </c>
      <c r="BS8053" s="1">
        <f t="shared" ca="1" si="42434"/>
        <v>0.76731527029332181</v>
      </c>
      <c r="BT8053" s="1">
        <f t="shared" ca="1" si="42435"/>
        <v>0.94728690804702942</v>
      </c>
      <c r="BU8053" s="1">
        <f t="shared" ca="1" si="42436"/>
        <v>0.95286753516497702</v>
      </c>
      <c r="BV8053" s="1">
        <f t="shared" ca="1" si="42437"/>
        <v>0.96203094461358685</v>
      </c>
      <c r="BW8053" s="1">
        <f t="shared" ca="1" si="42438"/>
        <v>0.91803600459082357</v>
      </c>
      <c r="BX8053" s="1">
        <f t="shared" ca="1" si="42439"/>
        <v>0.91812547347148554</v>
      </c>
      <c r="BY8053" s="1">
        <f t="shared" ca="1" si="42440"/>
        <v>0.91799642898171885</v>
      </c>
      <c r="BZ8053" s="1">
        <f t="shared" ca="1" si="42441"/>
        <v>0.84902325881597107</v>
      </c>
      <c r="CA8053" s="1">
        <f t="shared" ca="1" si="42442"/>
        <v>0.67648791578455081</v>
      </c>
      <c r="CB8053" s="1">
        <f t="shared" ca="1" si="42443"/>
        <v>0.54572668603856533</v>
      </c>
      <c r="CC8053" s="1">
        <f t="shared" ca="1" si="42444"/>
        <v>0.48160743256383232</v>
      </c>
      <c r="CD8053" s="25"/>
      <c r="CE8053" s="7">
        <v>3</v>
      </c>
      <c r="CF8053" s="1">
        <f t="shared" ca="1" si="42445"/>
        <v>0.34291718142555594</v>
      </c>
      <c r="CG8053" s="1">
        <f t="shared" ca="1" si="42446"/>
        <v>0.74446911160789886</v>
      </c>
      <c r="CH8053" s="1">
        <f t="shared" ca="1" si="42447"/>
        <v>0.99943382703667938</v>
      </c>
      <c r="CI8053" s="1">
        <f t="shared" ca="1" si="42448"/>
        <v>0.99885889443560683</v>
      </c>
      <c r="CJ8053" s="1">
        <f t="shared" ca="1" si="42449"/>
        <v>0.9997826909287808</v>
      </c>
      <c r="CK8053" s="1">
        <f t="shared" ca="1" si="42450"/>
        <v>0.99978618407978048</v>
      </c>
      <c r="CL8053" s="1">
        <f t="shared" ca="1" si="42451"/>
        <v>0.99978126351544705</v>
      </c>
      <c r="CM8053" s="1">
        <f t="shared" ca="1" si="42452"/>
        <v>0.99830780842904343</v>
      </c>
      <c r="CN8053" s="1">
        <f t="shared" ca="1" si="42453"/>
        <v>0.55531270457780757</v>
      </c>
      <c r="CO8053" s="1">
        <f t="shared" ca="1" si="42454"/>
        <v>0.45697755443114402</v>
      </c>
      <c r="CP8053" s="1">
        <f t="shared" ca="1" si="42455"/>
        <v>0.16845687140215862</v>
      </c>
      <c r="CQ8053" s="25"/>
      <c r="CR8053" s="7">
        <v>3</v>
      </c>
      <c r="CS8053" s="1">
        <f t="shared" ca="1" si="42456"/>
        <v>0.56430468715565563</v>
      </c>
      <c r="CT8053" s="1">
        <f t="shared" ca="1" si="42457"/>
        <v>0.31122486553988077</v>
      </c>
      <c r="CU8053" s="1">
        <f t="shared" ca="1" si="42458"/>
        <v>0.31864506223061684</v>
      </c>
      <c r="CV8053" s="1">
        <f t="shared" ca="1" si="42459"/>
        <v>0.95707619936840638</v>
      </c>
      <c r="CW8053" s="1">
        <f t="shared" ca="1" si="42460"/>
        <v>0.78815316161086557</v>
      </c>
      <c r="CX8053" s="1">
        <f t="shared" ca="1" si="42461"/>
        <v>0.78775799539743474</v>
      </c>
      <c r="CY8053" s="1">
        <f t="shared" ca="1" si="42462"/>
        <v>0.78799376805403853</v>
      </c>
      <c r="CZ8053" s="1">
        <f t="shared" ca="1" si="42463"/>
        <v>0.40278898062780555</v>
      </c>
      <c r="DA8053" s="1">
        <f t="shared" ca="1" si="42464"/>
        <v>0.18178740455686407</v>
      </c>
      <c r="DB8053" s="1">
        <f t="shared" ca="1" si="42465"/>
        <v>4.8906536401356913E-2</v>
      </c>
      <c r="DC8053" s="1">
        <f t="shared" ca="1" si="42466"/>
        <v>1.8689893644914347E-2</v>
      </c>
      <c r="DD8053" s="25"/>
      <c r="DE8053" s="40"/>
      <c r="DF8053" s="50"/>
      <c r="DG8053" s="7">
        <v>3</v>
      </c>
      <c r="DH8053" s="1">
        <f t="shared" ca="1" si="42467"/>
        <v>0.92078123006011126</v>
      </c>
      <c r="DI8053" s="1">
        <f t="shared" ca="1" si="42468"/>
        <v>0.95453320944863185</v>
      </c>
      <c r="DJ8053" s="1">
        <f t="shared" ca="1" si="42469"/>
        <v>0.97055994319255678</v>
      </c>
      <c r="DK8053" s="1">
        <f t="shared" ca="1" si="42470"/>
        <v>0.98875376866513176</v>
      </c>
      <c r="DL8053" s="1">
        <f t="shared" ca="1" si="42471"/>
        <v>0.98637323027703627</v>
      </c>
      <c r="DM8053" s="1">
        <f t="shared" ca="1" si="42472"/>
        <v>0.809639102959549</v>
      </c>
      <c r="DN8053" s="25"/>
      <c r="DO8053" s="50"/>
      <c r="DP8053" s="7">
        <v>3</v>
      </c>
      <c r="DQ8053" s="1">
        <f t="shared" ca="1" si="42473"/>
        <v>0.99998937984529923</v>
      </c>
      <c r="DR8053" s="1">
        <f t="shared" ca="1" si="42474"/>
        <v>0.99999982753637395</v>
      </c>
      <c r="DS8053" s="1">
        <f t="shared" ca="1" si="42475"/>
        <v>0.99985388618884641</v>
      </c>
      <c r="DT8053" s="1">
        <f t="shared" ca="1" si="42476"/>
        <v>0.98599778555959428</v>
      </c>
      <c r="DU8053" s="1">
        <f t="shared" ca="1" si="42477"/>
        <v>2.1945441122757453E-2</v>
      </c>
      <c r="DV8053" s="1">
        <f t="shared" ca="1" si="42478"/>
        <v>0.24039948087556237</v>
      </c>
      <c r="DW8053" s="25"/>
      <c r="DX8053" s="50"/>
      <c r="DY8053" s="7">
        <v>3</v>
      </c>
      <c r="DZ8053" s="1">
        <f t="shared" ca="1" si="42479"/>
        <v>0.8662547203535883</v>
      </c>
      <c r="EA8053" s="1">
        <f t="shared" ca="1" si="42480"/>
        <v>0.96999790497603233</v>
      </c>
      <c r="EB8053" s="1">
        <f t="shared" ca="1" si="42481"/>
        <v>0.97750239364275726</v>
      </c>
      <c r="EC8053" s="1">
        <f t="shared" ca="1" si="42482"/>
        <v>0.98589726279795731</v>
      </c>
      <c r="ED8053" s="1">
        <f t="shared" ca="1" si="42483"/>
        <v>0.82297660255693506</v>
      </c>
      <c r="EE8053" s="1">
        <f t="shared" ca="1" si="42484"/>
        <v>2.9313136587340031E-2</v>
      </c>
      <c r="EF8053" s="29"/>
      <c r="EG8053" s="23"/>
      <c r="EH8053" s="50"/>
      <c r="EI8053" s="7">
        <v>3</v>
      </c>
      <c r="EJ8053" s="1">
        <f t="shared" ca="1" si="42485"/>
        <v>0.99881052795237391</v>
      </c>
      <c r="EK8053" s="1">
        <f t="shared" ca="1" si="42486"/>
        <v>0.99934168858690486</v>
      </c>
      <c r="EL8053" s="1">
        <f t="shared" ca="1" si="42487"/>
        <v>0.99951157777815869</v>
      </c>
      <c r="EM8053" s="1">
        <f t="shared" ca="1" si="42488"/>
        <v>0.99948416366991089</v>
      </c>
      <c r="EN8053" s="14"/>
      <c r="EO8053" s="7"/>
      <c r="EP8053" s="7">
        <v>0</v>
      </c>
      <c r="EQ8053" s="7">
        <v>1</v>
      </c>
      <c r="ER8053" s="7">
        <v>2</v>
      </c>
      <c r="ES8053" s="14"/>
      <c r="ET8053" s="23"/>
      <c r="EU8053" s="7">
        <v>2</v>
      </c>
      <c r="EV8053" s="1">
        <f t="shared" ref="EV8053" ca="1" si="42490">1/(1+EXP(-SUMPRODUCT($EV$5:$EW$14,EQ8054:ER8063)+$EX$5))</f>
        <v>2.1503771903639714E-8</v>
      </c>
      <c r="EW8053" s="14"/>
      <c r="EX8053" s="7">
        <v>2</v>
      </c>
      <c r="EY8053" s="1">
        <f t="shared" ref="EY8053:EY8054" ca="1" si="42491">(AG8070-EV8053)^2</f>
        <v>4.6241220608376477E-16</v>
      </c>
      <c r="EZ8053" s="14"/>
      <c r="FA8053" s="14"/>
      <c r="FB8053" s="14"/>
      <c r="FC8053" s="19"/>
    </row>
    <row r="8054" spans="1:159" x14ac:dyDescent="0.2">
      <c r="A8054" s="55"/>
      <c r="B8054" s="18">
        <v>4</v>
      </c>
      <c r="C8054" s="1">
        <f>学習データ!C8020*$B$37</f>
        <v>0</v>
      </c>
      <c r="D8054" s="1">
        <f>学習データ!D8020*$B$37</f>
        <v>0</v>
      </c>
      <c r="E8054" s="1">
        <f>学習データ!E8020*$B$37</f>
        <v>0</v>
      </c>
      <c r="F8054" s="1">
        <f>学習データ!F8020*$B$37</f>
        <v>0</v>
      </c>
      <c r="G8054" s="1">
        <f>学習データ!G8020*$B$37</f>
        <v>0</v>
      </c>
      <c r="H8054" s="1">
        <f>学習データ!H8020*$B$37</f>
        <v>0</v>
      </c>
      <c r="I8054" s="1">
        <f>学習データ!I8020*$B$37</f>
        <v>0</v>
      </c>
      <c r="J8054" s="1">
        <f>学習データ!J8020*$B$37</f>
        <v>0</v>
      </c>
      <c r="K8054" s="1">
        <f>学習データ!K8020*$B$37</f>
        <v>0</v>
      </c>
      <c r="L8054" s="1">
        <f>学習データ!L8020*$B$37</f>
        <v>0</v>
      </c>
      <c r="M8054" s="1">
        <f>学習データ!M8020*$B$37</f>
        <v>0</v>
      </c>
      <c r="N8054" s="1">
        <f>学習データ!N8020*$B$37</f>
        <v>0</v>
      </c>
      <c r="O8054" s="1">
        <f>学習データ!O8020*$B$37</f>
        <v>0</v>
      </c>
      <c r="P8054" s="1">
        <f>学習データ!P8020*$B$37</f>
        <v>0</v>
      </c>
      <c r="Q8054" s="1">
        <f>学習データ!Q8020*$B$37</f>
        <v>0</v>
      </c>
      <c r="R8054" s="1">
        <f>学習データ!R8020*$B$37</f>
        <v>0</v>
      </c>
      <c r="S8054" s="1">
        <f>学習データ!S8020*$B$37</f>
        <v>0</v>
      </c>
      <c r="T8054" s="1">
        <f>学習データ!T8020*$B$37</f>
        <v>0</v>
      </c>
      <c r="U8054" s="1">
        <f>学習データ!U8020*$B$37</f>
        <v>0</v>
      </c>
      <c r="V8054" s="1">
        <f>学習データ!V8020*$B$37</f>
        <v>0</v>
      </c>
      <c r="W8054" s="1">
        <f>学習データ!W8020*$B$37</f>
        <v>0</v>
      </c>
      <c r="X8054" s="1">
        <f>学習データ!X8020*$B$37</f>
        <v>0</v>
      </c>
      <c r="Y8054" s="1">
        <f>学習データ!Y8020*$B$37</f>
        <v>0</v>
      </c>
      <c r="Z8054" s="1">
        <f>学習データ!Z8020*$B$37</f>
        <v>0</v>
      </c>
      <c r="AA8054" s="1">
        <f>学習データ!AA8020*$B$37</f>
        <v>0</v>
      </c>
      <c r="AB8054" s="1">
        <f>学習データ!AB8020*$B$37</f>
        <v>0</v>
      </c>
      <c r="AC8054" s="1">
        <f>学習データ!AC8020*$B$37</f>
        <v>0</v>
      </c>
      <c r="AD8054" s="1">
        <f>学習データ!AD8020*$B$37</f>
        <v>0</v>
      </c>
      <c r="AE8054" s="14"/>
      <c r="AF8054" s="14"/>
      <c r="AG8054" s="14"/>
      <c r="AH8054" s="29"/>
      <c r="AI8054" s="25"/>
      <c r="AJ8054" s="7">
        <v>4</v>
      </c>
      <c r="AK8054" s="36">
        <f t="shared" ca="1" si="42406"/>
        <v>0</v>
      </c>
      <c r="AL8054" s="36">
        <f t="shared" ca="1" si="42407"/>
        <v>0</v>
      </c>
      <c r="AM8054" s="36">
        <f t="shared" ca="1" si="42408"/>
        <v>0.43529411764705883</v>
      </c>
      <c r="AN8054" s="36">
        <f t="shared" ca="1" si="42409"/>
        <v>0.99215686274509807</v>
      </c>
      <c r="AO8054" s="36">
        <f t="shared" ca="1" si="42410"/>
        <v>0.99215686274509807</v>
      </c>
      <c r="AP8054" s="36">
        <f t="shared" ca="1" si="42411"/>
        <v>0.99215686274509807</v>
      </c>
      <c r="AQ8054" s="36">
        <f t="shared" ca="1" si="42412"/>
        <v>0.99215686274509807</v>
      </c>
      <c r="AR8054" s="36">
        <f t="shared" ca="1" si="42413"/>
        <v>0.99607843137254903</v>
      </c>
      <c r="AS8054" s="36">
        <f t="shared" ca="1" si="42414"/>
        <v>0.99215686274509807</v>
      </c>
      <c r="AT8054" s="36">
        <f t="shared" ca="1" si="42415"/>
        <v>0.99215686274509807</v>
      </c>
      <c r="AU8054" s="36">
        <f t="shared" ca="1" si="42416"/>
        <v>0</v>
      </c>
      <c r="AV8054" s="36">
        <f t="shared" ca="1" si="42417"/>
        <v>0</v>
      </c>
      <c r="AW8054" s="36">
        <f t="shared" ca="1" si="42418"/>
        <v>0</v>
      </c>
      <c r="AX8054" s="36">
        <f t="shared" ca="1" si="42419"/>
        <v>0</v>
      </c>
      <c r="AY8054" s="25"/>
      <c r="AZ8054" s="7">
        <v>4</v>
      </c>
      <c r="BA8054" s="36">
        <f t="shared" ca="1" si="42420"/>
        <v>0</v>
      </c>
      <c r="BB8054" s="36">
        <f t="shared" ca="1" si="42421"/>
        <v>0</v>
      </c>
      <c r="BC8054" s="36">
        <f t="shared" ca="1" si="42422"/>
        <v>0</v>
      </c>
      <c r="BD8054" s="36">
        <f t="shared" ca="1" si="42423"/>
        <v>0.99215686274509807</v>
      </c>
      <c r="BE8054" s="36">
        <f t="shared" ca="1" si="42424"/>
        <v>0.99215686274509807</v>
      </c>
      <c r="BF8054" s="36">
        <f t="shared" ca="1" si="42425"/>
        <v>0.99215686274509807</v>
      </c>
      <c r="BG8054" s="36">
        <f t="shared" ca="1" si="42426"/>
        <v>0.99215686274509807</v>
      </c>
      <c r="BH8054" s="36">
        <f t="shared" ca="1" si="42427"/>
        <v>0.99607843137254903</v>
      </c>
      <c r="BI8054" s="36">
        <f t="shared" ca="1" si="42428"/>
        <v>0.99215686274509807</v>
      </c>
      <c r="BJ8054" s="36">
        <f t="shared" ca="1" si="42429"/>
        <v>0.99215686274509807</v>
      </c>
      <c r="BK8054" s="36">
        <f t="shared" ca="1" si="42430"/>
        <v>0</v>
      </c>
      <c r="BL8054" s="36">
        <f t="shared" ca="1" si="42431"/>
        <v>0</v>
      </c>
      <c r="BM8054" s="36">
        <f t="shared" ca="1" si="42432"/>
        <v>0</v>
      </c>
      <c r="BN8054" s="36">
        <f t="shared" ca="1" si="42433"/>
        <v>0</v>
      </c>
      <c r="BO8054" s="25"/>
      <c r="BP8054" s="25"/>
      <c r="BQ8054" s="23"/>
      <c r="BR8054" s="7">
        <v>4</v>
      </c>
      <c r="BS8054" s="1">
        <f t="shared" ca="1" si="42434"/>
        <v>0.94099829465721918</v>
      </c>
      <c r="BT8054" s="1">
        <f t="shared" ca="1" si="42435"/>
        <v>0.97289445548040376</v>
      </c>
      <c r="BU8054" s="1">
        <f t="shared" ca="1" si="42436"/>
        <v>0.97736661418937887</v>
      </c>
      <c r="BV8054" s="1">
        <f t="shared" ca="1" si="42437"/>
        <v>0.9396978802853333</v>
      </c>
      <c r="BW8054" s="1">
        <f t="shared" ca="1" si="42438"/>
        <v>0.92368941443737385</v>
      </c>
      <c r="BX8054" s="1">
        <f t="shared" ca="1" si="42439"/>
        <v>0.92347989786204432</v>
      </c>
      <c r="BY8054" s="1">
        <f t="shared" ca="1" si="42440"/>
        <v>0.92360683149439415</v>
      </c>
      <c r="BZ8054" s="1">
        <f t="shared" ca="1" si="42441"/>
        <v>0.7986885295856001</v>
      </c>
      <c r="CA8054" s="1">
        <f t="shared" ca="1" si="42442"/>
        <v>0.73418799399866574</v>
      </c>
      <c r="CB8054" s="1">
        <f t="shared" ca="1" si="42443"/>
        <v>0.54986150949047419</v>
      </c>
      <c r="CC8054" s="1">
        <f t="shared" ca="1" si="42444"/>
        <v>0.48160743256383232</v>
      </c>
      <c r="CD8054" s="25"/>
      <c r="CE8054" s="7">
        <v>4</v>
      </c>
      <c r="CF8054" s="1">
        <f t="shared" ca="1" si="42445"/>
        <v>2.0929694508147842E-4</v>
      </c>
      <c r="CG8054" s="1">
        <f t="shared" ca="1" si="42446"/>
        <v>0.98331366183753566</v>
      </c>
      <c r="CH8054" s="1">
        <f t="shared" ca="1" si="42447"/>
        <v>8.8870983853998345E-2</v>
      </c>
      <c r="CI8054" s="1">
        <f t="shared" ca="1" si="42448"/>
        <v>0.99944742858667468</v>
      </c>
      <c r="CJ8054" s="1">
        <f t="shared" ca="1" si="42449"/>
        <v>0.99768234367354913</v>
      </c>
      <c r="CK8054" s="1">
        <f t="shared" ca="1" si="42450"/>
        <v>0.99773873593731854</v>
      </c>
      <c r="CL8054" s="1">
        <f t="shared" ca="1" si="42451"/>
        <v>0.99770505028650647</v>
      </c>
      <c r="CM8054" s="1">
        <f t="shared" ca="1" si="42452"/>
        <v>0.9998757304722149</v>
      </c>
      <c r="CN8054" s="1">
        <f t="shared" ca="1" si="42453"/>
        <v>0.99632770389350134</v>
      </c>
      <c r="CO8054" s="1">
        <f t="shared" ca="1" si="42454"/>
        <v>0.99751061152302212</v>
      </c>
      <c r="CP8054" s="1">
        <f t="shared" ca="1" si="42455"/>
        <v>0.16845687140215862</v>
      </c>
      <c r="CQ8054" s="25"/>
      <c r="CR8054" s="7">
        <v>4</v>
      </c>
      <c r="CS8054" s="1">
        <f t="shared" ca="1" si="42456"/>
        <v>0.49291324846778245</v>
      </c>
      <c r="CT8054" s="1">
        <f t="shared" ca="1" si="42457"/>
        <v>8.5816448234786472E-2</v>
      </c>
      <c r="CU8054" s="1">
        <f t="shared" ca="1" si="42458"/>
        <v>0.48838514162522501</v>
      </c>
      <c r="CV8054" s="1">
        <f t="shared" ca="1" si="42459"/>
        <v>0.11265141097404738</v>
      </c>
      <c r="CW8054" s="1">
        <f t="shared" ca="1" si="42460"/>
        <v>4.5198963947155647E-2</v>
      </c>
      <c r="CX8054" s="1">
        <f t="shared" ca="1" si="42461"/>
        <v>4.4698765945892553E-2</v>
      </c>
      <c r="CY8054" s="1">
        <f t="shared" ca="1" si="42462"/>
        <v>4.5154014270335122E-2</v>
      </c>
      <c r="CZ8054" s="1">
        <f t="shared" ca="1" si="42463"/>
        <v>8.4931096695601855E-3</v>
      </c>
      <c r="DA8054" s="1">
        <f t="shared" ca="1" si="42464"/>
        <v>2.9111456661495016E-2</v>
      </c>
      <c r="DB8054" s="1">
        <f t="shared" ca="1" si="42465"/>
        <v>7.0869570814126809E-3</v>
      </c>
      <c r="DC8054" s="1">
        <f t="shared" ca="1" si="42466"/>
        <v>1.8689893644914347E-2</v>
      </c>
      <c r="DD8054" s="25"/>
      <c r="DE8054" s="40"/>
      <c r="DF8054" s="50"/>
      <c r="DG8054" s="7">
        <v>4</v>
      </c>
      <c r="DH8054" s="1">
        <f t="shared" ca="1" si="42467"/>
        <v>0.71676142759400563</v>
      </c>
      <c r="DI8054" s="1">
        <f t="shared" ca="1" si="42468"/>
        <v>0.76858463514288966</v>
      </c>
      <c r="DJ8054" s="1">
        <f t="shared" ca="1" si="42469"/>
        <v>0.76908273707640773</v>
      </c>
      <c r="DK8054" s="1">
        <f t="shared" ca="1" si="42470"/>
        <v>0.98104971143762354</v>
      </c>
      <c r="DL8054" s="1">
        <f t="shared" ca="1" si="42471"/>
        <v>0.98875876626547743</v>
      </c>
      <c r="DM8054" s="1">
        <f t="shared" ca="1" si="42472"/>
        <v>0.92447788647201479</v>
      </c>
      <c r="DN8054" s="25"/>
      <c r="DO8054" s="50"/>
      <c r="DP8054" s="7">
        <v>4</v>
      </c>
      <c r="DQ8054" s="1">
        <f t="shared" ca="1" si="42473"/>
        <v>0.98387818564271534</v>
      </c>
      <c r="DR8054" s="1">
        <f t="shared" ca="1" si="42474"/>
        <v>0.99998710353026421</v>
      </c>
      <c r="DS8054" s="1">
        <f t="shared" ca="1" si="42475"/>
        <v>0.99999837362041311</v>
      </c>
      <c r="DT8054" s="1">
        <f t="shared" ca="1" si="42476"/>
        <v>0.99999999647926474</v>
      </c>
      <c r="DU8054" s="1">
        <f t="shared" ca="1" si="42477"/>
        <v>0.99999872598267037</v>
      </c>
      <c r="DV8054" s="1">
        <f t="shared" ca="1" si="42478"/>
        <v>0.99807113815430004</v>
      </c>
      <c r="DW8054" s="25"/>
      <c r="DX8054" s="50"/>
      <c r="DY8054" s="7">
        <v>4</v>
      </c>
      <c r="DZ8054" s="1">
        <f t="shared" ca="1" si="42479"/>
        <v>7.1454964751692843E-2</v>
      </c>
      <c r="EA8054" s="1">
        <f t="shared" ca="1" si="42480"/>
        <v>8.9933722015425863E-2</v>
      </c>
      <c r="EB8054" s="1">
        <f t="shared" ca="1" si="42481"/>
        <v>0.35098252356410492</v>
      </c>
      <c r="EC8054" s="1">
        <f t="shared" ca="1" si="42482"/>
        <v>0.97901541079167465</v>
      </c>
      <c r="ED8054" s="1">
        <f t="shared" ca="1" si="42483"/>
        <v>0.99301980037035742</v>
      </c>
      <c r="EE8054" s="1">
        <f t="shared" ca="1" si="42484"/>
        <v>0.37081423448490403</v>
      </c>
      <c r="EF8054" s="29"/>
      <c r="EG8054" s="23"/>
      <c r="EH8054" s="50"/>
      <c r="EI8054" s="7">
        <v>4</v>
      </c>
      <c r="EJ8054" s="1">
        <f t="shared" ca="1" si="42485"/>
        <v>0.99801562599960769</v>
      </c>
      <c r="EK8054" s="1">
        <f t="shared" ca="1" si="42486"/>
        <v>0.99913690517525189</v>
      </c>
      <c r="EL8054" s="1">
        <f t="shared" ca="1" si="42487"/>
        <v>0.99938014146039511</v>
      </c>
      <c r="EM8054" s="1">
        <f t="shared" ca="1" si="42488"/>
        <v>0.99929766253971164</v>
      </c>
      <c r="EN8054" s="14"/>
      <c r="EO8054" s="50">
        <v>1</v>
      </c>
      <c r="EP8054" s="7">
        <v>1</v>
      </c>
      <c r="EQ8054" s="1">
        <f t="shared" ref="EQ8054" ca="1" si="42492">MAX(EJ8051:EK8052)</f>
        <v>0.99943254119954683</v>
      </c>
      <c r="ER8054" s="1">
        <f t="shared" ref="ER8054" ca="1" si="42493">MAX(EL8051:EM8052)</f>
        <v>0.99932328382396762</v>
      </c>
      <c r="ES8054" s="14"/>
      <c r="ET8054" s="23"/>
      <c r="EU8054" s="7">
        <v>3</v>
      </c>
      <c r="EV8054" s="1">
        <f t="shared" ref="EV8054" ca="1" si="42494">1/(1+EXP(-SUMPRODUCT($EV$15:$EW$24,EQ8054:ER8063)+$EX$15))</f>
        <v>4.2602498050904802E-5</v>
      </c>
      <c r="EW8054" s="14"/>
      <c r="EX8054" s="7">
        <v>3</v>
      </c>
      <c r="EY8054" s="1">
        <f t="shared" ca="1" si="42491"/>
        <v>1.8149728401773473E-9</v>
      </c>
      <c r="EZ8054" s="14"/>
      <c r="FA8054" s="14"/>
      <c r="FB8054" s="14"/>
      <c r="FC8054" s="19"/>
    </row>
    <row r="8055" spans="1:159" x14ac:dyDescent="0.2">
      <c r="A8055" s="55"/>
      <c r="B8055" s="18">
        <v>5</v>
      </c>
      <c r="C8055" s="1">
        <f>学習データ!C8021*$B$37</f>
        <v>0</v>
      </c>
      <c r="D8055" s="1">
        <f>学習データ!D8021*$B$37</f>
        <v>0</v>
      </c>
      <c r="E8055" s="1">
        <f>学習データ!E8021*$B$37</f>
        <v>0</v>
      </c>
      <c r="F8055" s="1">
        <f>学習データ!F8021*$B$37</f>
        <v>0</v>
      </c>
      <c r="G8055" s="1">
        <f>学習データ!G8021*$B$37</f>
        <v>0</v>
      </c>
      <c r="H8055" s="1">
        <f>学習データ!H8021*$B$37</f>
        <v>0</v>
      </c>
      <c r="I8055" s="1">
        <f>学習データ!I8021*$B$37</f>
        <v>0</v>
      </c>
      <c r="J8055" s="1">
        <f>学習データ!J8021*$B$37</f>
        <v>0</v>
      </c>
      <c r="K8055" s="1">
        <f>学習データ!K8021*$B$37</f>
        <v>0</v>
      </c>
      <c r="L8055" s="1">
        <f>学習データ!L8021*$B$37</f>
        <v>0</v>
      </c>
      <c r="M8055" s="1">
        <f>学習データ!M8021*$B$37</f>
        <v>0</v>
      </c>
      <c r="N8055" s="1">
        <f>学習データ!N8021*$B$37</f>
        <v>0</v>
      </c>
      <c r="O8055" s="1">
        <f>学習データ!O8021*$B$37</f>
        <v>0</v>
      </c>
      <c r="P8055" s="1">
        <f>学習データ!P8021*$B$37</f>
        <v>0</v>
      </c>
      <c r="Q8055" s="1">
        <f>学習データ!Q8021*$B$37</f>
        <v>0</v>
      </c>
      <c r="R8055" s="1">
        <f>学習データ!R8021*$B$37</f>
        <v>0</v>
      </c>
      <c r="S8055" s="1">
        <f>学習データ!S8021*$B$37</f>
        <v>0</v>
      </c>
      <c r="T8055" s="1">
        <f>学習データ!T8021*$B$37</f>
        <v>0</v>
      </c>
      <c r="U8055" s="1">
        <f>学習データ!U8021*$B$37</f>
        <v>0</v>
      </c>
      <c r="V8055" s="1">
        <f>学習データ!V8021*$B$37</f>
        <v>0</v>
      </c>
      <c r="W8055" s="1">
        <f>学習データ!W8021*$B$37</f>
        <v>0</v>
      </c>
      <c r="X8055" s="1">
        <f>学習データ!X8021*$B$37</f>
        <v>0</v>
      </c>
      <c r="Y8055" s="1">
        <f>学習データ!Y8021*$B$37</f>
        <v>0</v>
      </c>
      <c r="Z8055" s="1">
        <f>学習データ!Z8021*$B$37</f>
        <v>0</v>
      </c>
      <c r="AA8055" s="1">
        <f>学習データ!AA8021*$B$37</f>
        <v>0</v>
      </c>
      <c r="AB8055" s="1">
        <f>学習データ!AB8021*$B$37</f>
        <v>0</v>
      </c>
      <c r="AC8055" s="1">
        <f>学習データ!AC8021*$B$37</f>
        <v>0</v>
      </c>
      <c r="AD8055" s="1">
        <f>学習データ!AD8021*$B$37</f>
        <v>0</v>
      </c>
      <c r="AE8055" s="14"/>
      <c r="AF8055" s="14"/>
      <c r="AG8055" s="14"/>
      <c r="AH8055" s="29"/>
      <c r="AI8055" s="25"/>
      <c r="AJ8055" s="7">
        <v>5</v>
      </c>
      <c r="AK8055" s="36">
        <f t="shared" ca="1" si="42406"/>
        <v>0</v>
      </c>
      <c r="AL8055" s="36">
        <f t="shared" ca="1" si="42407"/>
        <v>0</v>
      </c>
      <c r="AM8055" s="36">
        <f t="shared" ca="1" si="42408"/>
        <v>0.8901960784313725</v>
      </c>
      <c r="AN8055" s="36">
        <f t="shared" ca="1" si="42409"/>
        <v>0.99215686274509807</v>
      </c>
      <c r="AO8055" s="36">
        <f t="shared" ca="1" si="42410"/>
        <v>3.9215686274509803E-2</v>
      </c>
      <c r="AP8055" s="36">
        <f t="shared" ca="1" si="42411"/>
        <v>2.7450980392156862E-2</v>
      </c>
      <c r="AQ8055" s="36">
        <f t="shared" ca="1" si="42412"/>
        <v>3.9215686274509803E-2</v>
      </c>
      <c r="AR8055" s="36">
        <f t="shared" ca="1" si="42413"/>
        <v>4.3137254901960784E-2</v>
      </c>
      <c r="AS8055" s="36">
        <f t="shared" ca="1" si="42414"/>
        <v>3.9215686274509803E-2</v>
      </c>
      <c r="AT8055" s="36">
        <f t="shared" ca="1" si="42415"/>
        <v>0</v>
      </c>
      <c r="AU8055" s="36">
        <f t="shared" ca="1" si="42416"/>
        <v>0</v>
      </c>
      <c r="AV8055" s="36">
        <f t="shared" ca="1" si="42417"/>
        <v>0</v>
      </c>
      <c r="AW8055" s="36">
        <f t="shared" ca="1" si="42418"/>
        <v>0</v>
      </c>
      <c r="AX8055" s="36">
        <f t="shared" ca="1" si="42419"/>
        <v>0</v>
      </c>
      <c r="AY8055" s="25"/>
      <c r="AZ8055" s="7">
        <v>5</v>
      </c>
      <c r="BA8055" s="36">
        <f t="shared" ca="1" si="42420"/>
        <v>0</v>
      </c>
      <c r="BB8055" s="36">
        <f t="shared" ca="1" si="42421"/>
        <v>0</v>
      </c>
      <c r="BC8055" s="36">
        <f t="shared" ca="1" si="42422"/>
        <v>0</v>
      </c>
      <c r="BD8055" s="36">
        <f t="shared" ca="1" si="42423"/>
        <v>0.99215686274509807</v>
      </c>
      <c r="BE8055" s="36">
        <f t="shared" ca="1" si="42424"/>
        <v>0</v>
      </c>
      <c r="BF8055" s="36">
        <f t="shared" ca="1" si="42425"/>
        <v>0</v>
      </c>
      <c r="BG8055" s="36">
        <f t="shared" ca="1" si="42426"/>
        <v>0</v>
      </c>
      <c r="BH8055" s="36">
        <f t="shared" ca="1" si="42427"/>
        <v>0</v>
      </c>
      <c r="BI8055" s="36">
        <f t="shared" ca="1" si="42428"/>
        <v>0</v>
      </c>
      <c r="BJ8055" s="36">
        <f t="shared" ca="1" si="42429"/>
        <v>0</v>
      </c>
      <c r="BK8055" s="36">
        <f t="shared" ca="1" si="42430"/>
        <v>0</v>
      </c>
      <c r="BL8055" s="36">
        <f t="shared" ca="1" si="42431"/>
        <v>0</v>
      </c>
      <c r="BM8055" s="36">
        <f t="shared" ca="1" si="42432"/>
        <v>0</v>
      </c>
      <c r="BN8055" s="36">
        <f t="shared" ca="1" si="42433"/>
        <v>0</v>
      </c>
      <c r="BO8055" s="25"/>
      <c r="BP8055" s="25"/>
      <c r="BQ8055" s="23"/>
      <c r="BR8055" s="7">
        <v>5</v>
      </c>
      <c r="BS8055" s="1">
        <f t="shared" ca="1" si="42434"/>
        <v>0.89052588769422603</v>
      </c>
      <c r="BT8055" s="1">
        <f t="shared" ca="1" si="42435"/>
        <v>0.90977293696492878</v>
      </c>
      <c r="BU8055" s="1">
        <f t="shared" ca="1" si="42436"/>
        <v>0.95453320944863185</v>
      </c>
      <c r="BV8055" s="1">
        <f t="shared" ca="1" si="42437"/>
        <v>0.93004964968803439</v>
      </c>
      <c r="BW8055" s="1">
        <f t="shared" ca="1" si="42438"/>
        <v>0.92355267262596874</v>
      </c>
      <c r="BX8055" s="1">
        <f t="shared" ca="1" si="42439"/>
        <v>0.97055994319255678</v>
      </c>
      <c r="BY8055" s="1">
        <f t="shared" ca="1" si="42440"/>
        <v>0.97748912614791239</v>
      </c>
      <c r="BZ8055" s="1">
        <f t="shared" ca="1" si="42441"/>
        <v>0.98192312513903657</v>
      </c>
      <c r="CA8055" s="1">
        <f t="shared" ca="1" si="42442"/>
        <v>0.91627855386990964</v>
      </c>
      <c r="CB8055" s="1">
        <f t="shared" ca="1" si="42443"/>
        <v>0.80927336972805852</v>
      </c>
      <c r="CC8055" s="1">
        <f t="shared" ca="1" si="42444"/>
        <v>0.52609656105546887</v>
      </c>
      <c r="CD8055" s="25"/>
      <c r="CE8055" s="7">
        <v>5</v>
      </c>
      <c r="CF8055" s="1">
        <f t="shared" ca="1" si="42445"/>
        <v>0.65721837172313968</v>
      </c>
      <c r="CG8055" s="1">
        <f t="shared" ca="1" si="42446"/>
        <v>0.37810179371999647</v>
      </c>
      <c r="CH8055" s="1">
        <f t="shared" ca="1" si="42447"/>
        <v>4.6276252831432526E-3</v>
      </c>
      <c r="CI8055" s="1">
        <f t="shared" ca="1" si="42448"/>
        <v>0.4398014130466753</v>
      </c>
      <c r="CJ8055" s="1">
        <f t="shared" ca="1" si="42449"/>
        <v>6.1844839686165222E-4</v>
      </c>
      <c r="CK8055" s="1">
        <f t="shared" ca="1" si="42450"/>
        <v>2.5877994161998387E-5</v>
      </c>
      <c r="CL8055" s="1">
        <f t="shared" ca="1" si="42451"/>
        <v>5.962956467317579E-6</v>
      </c>
      <c r="CM8055" s="1">
        <f t="shared" ca="1" si="42452"/>
        <v>1.475787897147133E-6</v>
      </c>
      <c r="CN8055" s="1">
        <f t="shared" ca="1" si="42453"/>
        <v>5.1927205039536562E-3</v>
      </c>
      <c r="CO8055" s="1">
        <f t="shared" ca="1" si="42454"/>
        <v>2.1945441122757453E-2</v>
      </c>
      <c r="CP8055" s="1">
        <f t="shared" ca="1" si="42455"/>
        <v>0.24039948087556237</v>
      </c>
      <c r="CQ8055" s="25"/>
      <c r="CR8055" s="7">
        <v>5</v>
      </c>
      <c r="CS8055" s="1">
        <f t="shared" ca="1" si="42456"/>
        <v>0.77302449256328254</v>
      </c>
      <c r="CT8055" s="1">
        <f t="shared" ca="1" si="42457"/>
        <v>0.32980893322580418</v>
      </c>
      <c r="CU8055" s="1">
        <f t="shared" ca="1" si="42458"/>
        <v>0.96999790497603233</v>
      </c>
      <c r="CV8055" s="1">
        <f t="shared" ca="1" si="42459"/>
        <v>0.7646912124333658</v>
      </c>
      <c r="CW8055" s="1">
        <f t="shared" ca="1" si="42460"/>
        <v>0.71873395166060483</v>
      </c>
      <c r="CX8055" s="1">
        <f t="shared" ca="1" si="42461"/>
        <v>0.81513431334728448</v>
      </c>
      <c r="CY8055" s="1">
        <f t="shared" ca="1" si="42462"/>
        <v>0.82303218964826297</v>
      </c>
      <c r="CZ8055" s="1">
        <f t="shared" ca="1" si="42463"/>
        <v>0.26283332569739432</v>
      </c>
      <c r="DA8055" s="1">
        <f t="shared" ca="1" si="42464"/>
        <v>3.5519995281815889E-2</v>
      </c>
      <c r="DB8055" s="1">
        <f t="shared" ca="1" si="42465"/>
        <v>2.8885133965079891E-2</v>
      </c>
      <c r="DC8055" s="1">
        <f t="shared" ca="1" si="42466"/>
        <v>5.4741452768622568E-3</v>
      </c>
      <c r="DD8055" s="25"/>
      <c r="DE8055" s="40"/>
      <c r="DF8055" s="50"/>
      <c r="DG8055" s="7">
        <v>5</v>
      </c>
      <c r="DH8055" s="1">
        <f t="shared" ca="1" si="42467"/>
        <v>0.64878244305057353</v>
      </c>
      <c r="DI8055" s="1">
        <f t="shared" ca="1" si="42468"/>
        <v>0.93355209972680786</v>
      </c>
      <c r="DJ8055" s="1">
        <f t="shared" ca="1" si="42469"/>
        <v>0.97705681293570024</v>
      </c>
      <c r="DK8055" s="1">
        <f t="shared" ca="1" si="42470"/>
        <v>0.97828304148207845</v>
      </c>
      <c r="DL8055" s="1">
        <f t="shared" ca="1" si="42471"/>
        <v>0.97183005592783689</v>
      </c>
      <c r="DM8055" s="1">
        <f t="shared" ca="1" si="42472"/>
        <v>0.89338783277327116</v>
      </c>
      <c r="DN8055" s="25"/>
      <c r="DO8055" s="50"/>
      <c r="DP8055" s="7">
        <v>5</v>
      </c>
      <c r="DQ8055" s="1">
        <f t="shared" ca="1" si="42473"/>
        <v>0.61179228886183878</v>
      </c>
      <c r="DR8055" s="1">
        <f t="shared" ca="1" si="42474"/>
        <v>0.99907036589307052</v>
      </c>
      <c r="DS8055" s="1">
        <f t="shared" ca="1" si="42475"/>
        <v>1.9469844872977926E-2</v>
      </c>
      <c r="DT8055" s="1">
        <f t="shared" ca="1" si="42476"/>
        <v>1.709622466525041E-2</v>
      </c>
      <c r="DU8055" s="1">
        <f t="shared" ca="1" si="42477"/>
        <v>0.9999492245414886</v>
      </c>
      <c r="DV8055" s="1">
        <f t="shared" ca="1" si="42478"/>
        <v>0.99883196684419584</v>
      </c>
      <c r="DW8055" s="25"/>
      <c r="DX8055" s="50"/>
      <c r="DY8055" s="7">
        <v>5</v>
      </c>
      <c r="DZ8055" s="1">
        <f t="shared" ca="1" si="42479"/>
        <v>0.18230958429556907</v>
      </c>
      <c r="EA8055" s="1">
        <f t="shared" ca="1" si="42480"/>
        <v>0.82331166794226984</v>
      </c>
      <c r="EB8055" s="1">
        <f t="shared" ca="1" si="42481"/>
        <v>0.92222735071601369</v>
      </c>
      <c r="EC8055" s="1">
        <f t="shared" ca="1" si="42482"/>
        <v>0.97460580397986296</v>
      </c>
      <c r="ED8055" s="1">
        <f t="shared" ca="1" si="42483"/>
        <v>0.42729834325498595</v>
      </c>
      <c r="EE8055" s="1">
        <f t="shared" ca="1" si="42484"/>
        <v>0.7059287849346001</v>
      </c>
      <c r="EF8055" s="29"/>
      <c r="EG8055" s="23"/>
      <c r="EH8055" s="26"/>
      <c r="EI8055" s="14"/>
      <c r="EJ8055" s="14"/>
      <c r="EK8055" s="14"/>
      <c r="EL8055" s="14"/>
      <c r="EM8055" s="14"/>
      <c r="EN8055" s="14"/>
      <c r="EO8055" s="50"/>
      <c r="EP8055" s="7">
        <v>2</v>
      </c>
      <c r="EQ8055" s="1">
        <f t="shared" ref="EQ8055" ca="1" si="42495">MAX(EJ8053:EK8054)</f>
        <v>0.99934168858690486</v>
      </c>
      <c r="ER8055" s="1">
        <f t="shared" ref="ER8055" ca="1" si="42496">MAX(EL8053:EM8054)</f>
        <v>0.99951157777815869</v>
      </c>
      <c r="ES8055" s="14"/>
      <c r="ET8055" s="23"/>
      <c r="EU8055" s="7">
        <v>4</v>
      </c>
      <c r="EV8055" s="1"/>
      <c r="EW8055" s="25"/>
      <c r="EX8055" s="7">
        <v>4</v>
      </c>
      <c r="EY8055" s="1"/>
      <c r="EZ8055" s="14"/>
      <c r="FA8055" s="14"/>
      <c r="FB8055" s="14"/>
      <c r="FC8055" s="19"/>
    </row>
    <row r="8056" spans="1:159" x14ac:dyDescent="0.2">
      <c r="A8056" s="55"/>
      <c r="B8056" s="18">
        <v>6</v>
      </c>
      <c r="C8056" s="1">
        <f>学習データ!C8022*$B$37</f>
        <v>0</v>
      </c>
      <c r="D8056" s="1">
        <f>学習データ!D8022*$B$37</f>
        <v>0</v>
      </c>
      <c r="E8056" s="1">
        <f>学習データ!E8022*$B$37</f>
        <v>0</v>
      </c>
      <c r="F8056" s="1">
        <f>学習データ!F8022*$B$37</f>
        <v>0</v>
      </c>
      <c r="G8056" s="1">
        <f>学習データ!G8022*$B$37</f>
        <v>0</v>
      </c>
      <c r="H8056" s="1">
        <f>学習データ!H8022*$B$37</f>
        <v>0</v>
      </c>
      <c r="I8056" s="1">
        <f>学習データ!I8022*$B$37</f>
        <v>72</v>
      </c>
      <c r="J8056" s="1">
        <f>学習データ!J8022*$B$37</f>
        <v>144</v>
      </c>
      <c r="K8056" s="1">
        <f>学習データ!K8022*$B$37</f>
        <v>144</v>
      </c>
      <c r="L8056" s="1">
        <f>学習データ!L8022*$B$37</f>
        <v>144</v>
      </c>
      <c r="M8056" s="1">
        <f>学習データ!M8022*$B$37</f>
        <v>144</v>
      </c>
      <c r="N8056" s="1">
        <f>学習データ!N8022*$B$37</f>
        <v>163</v>
      </c>
      <c r="O8056" s="1">
        <f>学習データ!O8022*$B$37</f>
        <v>172</v>
      </c>
      <c r="P8056" s="1">
        <f>学習データ!P8022*$B$37</f>
        <v>144</v>
      </c>
      <c r="Q8056" s="1">
        <f>学習データ!Q8022*$B$37</f>
        <v>144</v>
      </c>
      <c r="R8056" s="1">
        <f>学習データ!R8022*$B$37</f>
        <v>144</v>
      </c>
      <c r="S8056" s="1">
        <f>学習データ!S8022*$B$37</f>
        <v>144</v>
      </c>
      <c r="T8056" s="1">
        <f>学習データ!T8022*$B$37</f>
        <v>144</v>
      </c>
      <c r="U8056" s="1">
        <f>学習データ!U8022*$B$37</f>
        <v>192</v>
      </c>
      <c r="V8056" s="1">
        <f>学習データ!V8022*$B$37</f>
        <v>94</v>
      </c>
      <c r="W8056" s="1">
        <f>学習データ!W8022*$B$37</f>
        <v>0</v>
      </c>
      <c r="X8056" s="1">
        <f>学習データ!X8022*$B$37</f>
        <v>0</v>
      </c>
      <c r="Y8056" s="1">
        <f>学習データ!Y8022*$B$37</f>
        <v>0</v>
      </c>
      <c r="Z8056" s="1">
        <f>学習データ!Z8022*$B$37</f>
        <v>0</v>
      </c>
      <c r="AA8056" s="1">
        <f>学習データ!AA8022*$B$37</f>
        <v>0</v>
      </c>
      <c r="AB8056" s="1">
        <f>学習データ!AB8022*$B$37</f>
        <v>0</v>
      </c>
      <c r="AC8056" s="1">
        <f>学習データ!AC8022*$B$37</f>
        <v>0</v>
      </c>
      <c r="AD8056" s="1">
        <f>学習データ!AD8022*$B$37</f>
        <v>0</v>
      </c>
      <c r="AE8056" s="14"/>
      <c r="AF8056" s="14"/>
      <c r="AG8056" s="14"/>
      <c r="AH8056" s="29"/>
      <c r="AI8056" s="25"/>
      <c r="AJ8056" s="7">
        <v>6</v>
      </c>
      <c r="AK8056" s="36">
        <f t="shared" ca="1" si="42406"/>
        <v>0</v>
      </c>
      <c r="AL8056" s="36">
        <f t="shared" ca="1" si="42407"/>
        <v>0</v>
      </c>
      <c r="AM8056" s="36">
        <f t="shared" ca="1" si="42408"/>
        <v>0.99215686274509807</v>
      </c>
      <c r="AN8056" s="36">
        <f t="shared" ca="1" si="42409"/>
        <v>0.45490196078431372</v>
      </c>
      <c r="AO8056" s="36">
        <f t="shared" ca="1" si="42410"/>
        <v>4.7058823529411764E-2</v>
      </c>
      <c r="AP8056" s="36">
        <f t="shared" ca="1" si="42411"/>
        <v>4.7058823529411764E-2</v>
      </c>
      <c r="AQ8056" s="36">
        <f t="shared" ca="1" si="42412"/>
        <v>4.7058823529411764E-2</v>
      </c>
      <c r="AR8056" s="36">
        <f t="shared" ca="1" si="42413"/>
        <v>1.9607843137254902E-2</v>
      </c>
      <c r="AS8056" s="36">
        <f t="shared" ca="1" si="42414"/>
        <v>0</v>
      </c>
      <c r="AT8056" s="36">
        <f t="shared" ca="1" si="42415"/>
        <v>0</v>
      </c>
      <c r="AU8056" s="36">
        <f t="shared" ca="1" si="42416"/>
        <v>0</v>
      </c>
      <c r="AV8056" s="36">
        <f t="shared" ca="1" si="42417"/>
        <v>0</v>
      </c>
      <c r="AW8056" s="36">
        <f t="shared" ca="1" si="42418"/>
        <v>0</v>
      </c>
      <c r="AX8056" s="36">
        <f t="shared" ca="1" si="42419"/>
        <v>0</v>
      </c>
      <c r="AY8056" s="25"/>
      <c r="AZ8056" s="7">
        <v>6</v>
      </c>
      <c r="BA8056" s="36">
        <f t="shared" ca="1" si="42420"/>
        <v>0</v>
      </c>
      <c r="BB8056" s="36">
        <f t="shared" ca="1" si="42421"/>
        <v>0</v>
      </c>
      <c r="BC8056" s="36">
        <f t="shared" ca="1" si="42422"/>
        <v>0.99215686274509807</v>
      </c>
      <c r="BD8056" s="36">
        <f t="shared" ca="1" si="42423"/>
        <v>0</v>
      </c>
      <c r="BE8056" s="36">
        <f t="shared" ca="1" si="42424"/>
        <v>0</v>
      </c>
      <c r="BF8056" s="36">
        <f t="shared" ca="1" si="42425"/>
        <v>0</v>
      </c>
      <c r="BG8056" s="36">
        <f t="shared" ca="1" si="42426"/>
        <v>0</v>
      </c>
      <c r="BH8056" s="36">
        <f t="shared" ca="1" si="42427"/>
        <v>0</v>
      </c>
      <c r="BI8056" s="36">
        <f t="shared" ca="1" si="42428"/>
        <v>0</v>
      </c>
      <c r="BJ8056" s="36">
        <f t="shared" ca="1" si="42429"/>
        <v>0</v>
      </c>
      <c r="BK8056" s="36">
        <f t="shared" ca="1" si="42430"/>
        <v>0</v>
      </c>
      <c r="BL8056" s="36">
        <f t="shared" ca="1" si="42431"/>
        <v>0</v>
      </c>
      <c r="BM8056" s="36">
        <f t="shared" ca="1" si="42432"/>
        <v>0</v>
      </c>
      <c r="BN8056" s="36">
        <f t="shared" ca="1" si="42433"/>
        <v>0</v>
      </c>
      <c r="BO8056" s="25"/>
      <c r="BP8056" s="25"/>
      <c r="BQ8056" s="23"/>
      <c r="BR8056" s="7">
        <v>6</v>
      </c>
      <c r="BS8056" s="1">
        <f t="shared" ca="1" si="42434"/>
        <v>0.84385224826853178</v>
      </c>
      <c r="BT8056" s="1">
        <f t="shared" ca="1" si="42435"/>
        <v>0.92078123006011126</v>
      </c>
      <c r="BU8056" s="1">
        <f t="shared" ca="1" si="42436"/>
        <v>0.92485842481869085</v>
      </c>
      <c r="BV8056" s="1">
        <f t="shared" ca="1" si="42437"/>
        <v>0.9178313607149774</v>
      </c>
      <c r="BW8056" s="1">
        <f t="shared" ca="1" si="42438"/>
        <v>0.91803600459082357</v>
      </c>
      <c r="BX8056" s="1">
        <f t="shared" ca="1" si="42439"/>
        <v>0.93824430644098855</v>
      </c>
      <c r="BY8056" s="1">
        <f t="shared" ca="1" si="42440"/>
        <v>0.97031030410826513</v>
      </c>
      <c r="BZ8056" s="1">
        <f t="shared" ca="1" si="42441"/>
        <v>0.98875376866513176</v>
      </c>
      <c r="CA8056" s="1">
        <f t="shared" ca="1" si="42442"/>
        <v>0.98637323027703627</v>
      </c>
      <c r="CB8056" s="1">
        <f t="shared" ca="1" si="42443"/>
        <v>0.92246388760219933</v>
      </c>
      <c r="CC8056" s="1">
        <f t="shared" ca="1" si="42444"/>
        <v>0.809639102959549</v>
      </c>
      <c r="CD8056" s="25"/>
      <c r="CE8056" s="7">
        <v>6</v>
      </c>
      <c r="CF8056" s="1">
        <f t="shared" ca="1" si="42445"/>
        <v>0.99998937984529923</v>
      </c>
      <c r="CG8056" s="1">
        <f t="shared" ca="1" si="42446"/>
        <v>0.99949769480878792</v>
      </c>
      <c r="CH8056" s="1">
        <f t="shared" ca="1" si="42447"/>
        <v>0.99999982753637395</v>
      </c>
      <c r="CI8056" s="1">
        <f t="shared" ca="1" si="42448"/>
        <v>0.99978092209813096</v>
      </c>
      <c r="CJ8056" s="1">
        <f t="shared" ca="1" si="42449"/>
        <v>0.9997826909287808</v>
      </c>
      <c r="CK8056" s="1">
        <f t="shared" ca="1" si="42450"/>
        <v>0.99985388618884641</v>
      </c>
      <c r="CL8056" s="1">
        <f t="shared" ca="1" si="42451"/>
        <v>0.98599778555959428</v>
      </c>
      <c r="CM8056" s="1">
        <f t="shared" ca="1" si="42452"/>
        <v>0.28634677231872152</v>
      </c>
      <c r="CN8056" s="1">
        <f t="shared" ca="1" si="42453"/>
        <v>2.4225138803411086E-5</v>
      </c>
      <c r="CO8056" s="1">
        <f t="shared" ca="1" si="42454"/>
        <v>1.3900655675494072E-2</v>
      </c>
      <c r="CP8056" s="1">
        <f t="shared" ca="1" si="42455"/>
        <v>2.1832509351116906E-2</v>
      </c>
      <c r="CQ8056" s="25"/>
      <c r="CR8056" s="7">
        <v>6</v>
      </c>
      <c r="CS8056" s="1">
        <f t="shared" ca="1" si="42456"/>
        <v>7.9212330159759994E-2</v>
      </c>
      <c r="CT8056" s="1">
        <f t="shared" ca="1" si="42457"/>
        <v>0.8662547203535883</v>
      </c>
      <c r="CU8056" s="1">
        <f t="shared" ca="1" si="42458"/>
        <v>0.82595081536611148</v>
      </c>
      <c r="CV8056" s="1">
        <f t="shared" ca="1" si="42459"/>
        <v>0.78702584278143717</v>
      </c>
      <c r="CW8056" s="1">
        <f t="shared" ca="1" si="42460"/>
        <v>0.78815316161086557</v>
      </c>
      <c r="CX8056" s="1">
        <f t="shared" ca="1" si="42461"/>
        <v>0.97750239364275726</v>
      </c>
      <c r="CY8056" s="1">
        <f t="shared" ca="1" si="42462"/>
        <v>0.98589726279795731</v>
      </c>
      <c r="CZ8056" s="1">
        <f t="shared" ca="1" si="42463"/>
        <v>0.96341966708005444</v>
      </c>
      <c r="DA8056" s="1">
        <f t="shared" ca="1" si="42464"/>
        <v>0.82297660255693506</v>
      </c>
      <c r="DB8056" s="1">
        <f t="shared" ca="1" si="42465"/>
        <v>0.25428549838791331</v>
      </c>
      <c r="DC8056" s="1">
        <f t="shared" ca="1" si="42466"/>
        <v>2.9313136587340031E-2</v>
      </c>
      <c r="DD8056" s="25"/>
      <c r="DE8056" s="40"/>
      <c r="DF8056" s="50"/>
      <c r="DG8056" s="7">
        <v>6</v>
      </c>
      <c r="DH8056" s="1">
        <f t="shared" ca="1" si="42467"/>
        <v>0.50911702125131175</v>
      </c>
      <c r="DI8056" s="1">
        <f t="shared" ca="1" si="42468"/>
        <v>0.87906757824290982</v>
      </c>
      <c r="DJ8056" s="1">
        <f t="shared" ca="1" si="42469"/>
        <v>0.94361246318097669</v>
      </c>
      <c r="DK8056" s="1">
        <f t="shared" ca="1" si="42470"/>
        <v>0.96055132683175326</v>
      </c>
      <c r="DL8056" s="1">
        <f t="shared" ca="1" si="42471"/>
        <v>0.93228835811908217</v>
      </c>
      <c r="DM8056" s="1">
        <f t="shared" ca="1" si="42472"/>
        <v>0.56915739003901544</v>
      </c>
      <c r="DN8056" s="25"/>
      <c r="DO8056" s="50"/>
      <c r="DP8056" s="7">
        <v>6</v>
      </c>
      <c r="DQ8056" s="1">
        <f t="shared" ca="1" si="42473"/>
        <v>0.20943406026794065</v>
      </c>
      <c r="DR8056" s="1">
        <f t="shared" ca="1" si="42474"/>
        <v>0.99999402318519892</v>
      </c>
      <c r="DS8056" s="1">
        <f t="shared" ca="1" si="42475"/>
        <v>0.99999988168840814</v>
      </c>
      <c r="DT8056" s="1">
        <f t="shared" ca="1" si="42476"/>
        <v>0.99983595288200067</v>
      </c>
      <c r="DU8056" s="1">
        <f t="shared" ca="1" si="42477"/>
        <v>0.99992664830634415</v>
      </c>
      <c r="DV8056" s="1">
        <f t="shared" ca="1" si="42478"/>
        <v>0.99905505765651526</v>
      </c>
      <c r="DW8056" s="25"/>
      <c r="DX8056" s="50"/>
      <c r="DY8056" s="7">
        <v>6</v>
      </c>
      <c r="DZ8056" s="1">
        <f t="shared" ca="1" si="42479"/>
        <v>5.6500785202688843E-2</v>
      </c>
      <c r="EA8056" s="1">
        <f t="shared" ca="1" si="42480"/>
        <v>0.29036971960467201</v>
      </c>
      <c r="EB8056" s="1">
        <f t="shared" ca="1" si="42481"/>
        <v>0.98237596157357132</v>
      </c>
      <c r="EC8056" s="1">
        <f t="shared" ca="1" si="42482"/>
        <v>0.93091306675072205</v>
      </c>
      <c r="ED8056" s="1">
        <f t="shared" ca="1" si="42483"/>
        <v>0.52180350534242714</v>
      </c>
      <c r="EE8056" s="1">
        <f t="shared" ca="1" si="42484"/>
        <v>6.148845892881543E-2</v>
      </c>
      <c r="EF8056" s="29"/>
      <c r="EG8056" s="23"/>
      <c r="EH8056" s="50">
        <v>2</v>
      </c>
      <c r="EI8056" s="7">
        <v>0</v>
      </c>
      <c r="EJ8056" s="7">
        <v>1</v>
      </c>
      <c r="EK8056" s="7">
        <v>2</v>
      </c>
      <c r="EL8056" s="7">
        <v>3</v>
      </c>
      <c r="EM8056" s="7">
        <v>4</v>
      </c>
      <c r="EN8056" s="14"/>
      <c r="EO8056" s="50">
        <v>2</v>
      </c>
      <c r="EP8056" s="7">
        <v>1</v>
      </c>
      <c r="EQ8056" s="1">
        <f t="shared" ref="EQ8056" ca="1" si="42497">MAX(EJ8057:EK8058)</f>
        <v>0.99997890454959537</v>
      </c>
      <c r="ER8056" s="1">
        <f t="shared" ref="ER8056" ca="1" si="42498">MAX(EL8057:EM8058)</f>
        <v>0.99996837648485737</v>
      </c>
      <c r="ES8056" s="14"/>
      <c r="ET8056" s="23"/>
      <c r="EU8056" s="7">
        <v>5</v>
      </c>
      <c r="EV8056" s="1">
        <f t="shared" ref="EV8056" ca="1" si="42499">1/(1+EXP(-SUMPRODUCT($EV$25:$EW$34,EQ8054:ER8063)+$EX$25))</f>
        <v>0.99999790331173466</v>
      </c>
      <c r="EW8056" s="14"/>
      <c r="EX8056" s="7">
        <v>5</v>
      </c>
      <c r="EY8056" s="1">
        <f t="shared" ref="EY8056" ca="1" si="42500">(AG8073-EV8056)^2</f>
        <v>4.3961016820169578E-12</v>
      </c>
      <c r="EZ8056" s="14"/>
      <c r="FA8056" s="14"/>
      <c r="FB8056" s="14"/>
      <c r="FC8056" s="19"/>
    </row>
    <row r="8057" spans="1:159" x14ac:dyDescent="0.2">
      <c r="A8057" s="55"/>
      <c r="B8057" s="18">
        <v>7</v>
      </c>
      <c r="C8057" s="1">
        <f>学習データ!C8023*$B$37</f>
        <v>0</v>
      </c>
      <c r="D8057" s="1">
        <f>学習データ!D8023*$B$37</f>
        <v>0</v>
      </c>
      <c r="E8057" s="1">
        <f>学習データ!E8023*$B$37</f>
        <v>0</v>
      </c>
      <c r="F8057" s="1">
        <f>学習データ!F8023*$B$37</f>
        <v>0</v>
      </c>
      <c r="G8057" s="1">
        <f>学習データ!G8023*$B$37</f>
        <v>0</v>
      </c>
      <c r="H8057" s="1">
        <f>学習データ!H8023*$B$37</f>
        <v>18</v>
      </c>
      <c r="I8057" s="1">
        <f>学習データ!I8023*$B$37</f>
        <v>221</v>
      </c>
      <c r="J8057" s="1">
        <f>学習データ!J8023*$B$37</f>
        <v>253</v>
      </c>
      <c r="K8057" s="1">
        <f>学習データ!K8023*$B$37</f>
        <v>253</v>
      </c>
      <c r="L8057" s="1">
        <f>学習データ!L8023*$B$37</f>
        <v>253</v>
      </c>
      <c r="M8057" s="1">
        <f>学習データ!M8023*$B$37</f>
        <v>253</v>
      </c>
      <c r="N8057" s="1">
        <f>学習データ!N8023*$B$37</f>
        <v>253</v>
      </c>
      <c r="O8057" s="1">
        <f>学習データ!O8023*$B$37</f>
        <v>253</v>
      </c>
      <c r="P8057" s="1">
        <f>学習データ!P8023*$B$37</f>
        <v>253</v>
      </c>
      <c r="Q8057" s="1">
        <f>学習データ!Q8023*$B$37</f>
        <v>254</v>
      </c>
      <c r="R8057" s="1">
        <f>学習データ!R8023*$B$37</f>
        <v>253</v>
      </c>
      <c r="S8057" s="1">
        <f>学習データ!S8023*$B$37</f>
        <v>253</v>
      </c>
      <c r="T8057" s="1">
        <f>学習データ!T8023*$B$37</f>
        <v>253</v>
      </c>
      <c r="U8057" s="1">
        <f>学習データ!U8023*$B$37</f>
        <v>253</v>
      </c>
      <c r="V8057" s="1">
        <f>学習データ!V8023*$B$37</f>
        <v>165</v>
      </c>
      <c r="W8057" s="1">
        <f>学習データ!W8023*$B$37</f>
        <v>0</v>
      </c>
      <c r="X8057" s="1">
        <f>学習データ!X8023*$B$37</f>
        <v>0</v>
      </c>
      <c r="Y8057" s="1">
        <f>学習データ!Y8023*$B$37</f>
        <v>0</v>
      </c>
      <c r="Z8057" s="1">
        <f>学習データ!Z8023*$B$37</f>
        <v>0</v>
      </c>
      <c r="AA8057" s="1">
        <f>学習データ!AA8023*$B$37</f>
        <v>0</v>
      </c>
      <c r="AB8057" s="1">
        <f>学習データ!AB8023*$B$37</f>
        <v>0</v>
      </c>
      <c r="AC8057" s="1">
        <f>学習データ!AC8023*$B$37</f>
        <v>0</v>
      </c>
      <c r="AD8057" s="1">
        <f>学習データ!AD8023*$B$37</f>
        <v>0</v>
      </c>
      <c r="AE8057" s="14"/>
      <c r="AF8057" s="14"/>
      <c r="AG8057" s="14"/>
      <c r="AH8057" s="29"/>
      <c r="AI8057" s="25"/>
      <c r="AJ8057" s="7">
        <v>7</v>
      </c>
      <c r="AK8057" s="36">
        <f t="shared" ca="1" si="42406"/>
        <v>0</v>
      </c>
      <c r="AL8057" s="36">
        <f t="shared" ca="1" si="42407"/>
        <v>0</v>
      </c>
      <c r="AM8057" s="36">
        <f t="shared" ca="1" si="42408"/>
        <v>0.99215686274509807</v>
      </c>
      <c r="AN8057" s="36">
        <f t="shared" ca="1" si="42409"/>
        <v>0.99215686274509807</v>
      </c>
      <c r="AO8057" s="36">
        <f t="shared" ca="1" si="42410"/>
        <v>0.99215686274509807</v>
      </c>
      <c r="AP8057" s="36">
        <f t="shared" ca="1" si="42411"/>
        <v>0.99215686274509807</v>
      </c>
      <c r="AQ8057" s="36">
        <f t="shared" ca="1" si="42412"/>
        <v>0.99215686274509807</v>
      </c>
      <c r="AR8057" s="36">
        <f t="shared" ca="1" si="42413"/>
        <v>0.99607843137254903</v>
      </c>
      <c r="AS8057" s="36">
        <f t="shared" ca="1" si="42414"/>
        <v>0.99215686274509807</v>
      </c>
      <c r="AT8057" s="36">
        <f t="shared" ca="1" si="42415"/>
        <v>0.99215686274509807</v>
      </c>
      <c r="AU8057" s="36">
        <f t="shared" ca="1" si="42416"/>
        <v>0.32941176470588235</v>
      </c>
      <c r="AV8057" s="36">
        <f t="shared" ca="1" si="42417"/>
        <v>0</v>
      </c>
      <c r="AW8057" s="36">
        <f t="shared" ca="1" si="42418"/>
        <v>0</v>
      </c>
      <c r="AX8057" s="36">
        <f t="shared" ca="1" si="42419"/>
        <v>0</v>
      </c>
      <c r="AY8057" s="25"/>
      <c r="AZ8057" s="7">
        <v>7</v>
      </c>
      <c r="BA8057" s="36">
        <f t="shared" ca="1" si="42420"/>
        <v>0</v>
      </c>
      <c r="BB8057" s="36">
        <f t="shared" ca="1" si="42421"/>
        <v>0</v>
      </c>
      <c r="BC8057" s="36">
        <f t="shared" ca="1" si="42422"/>
        <v>0.99215686274509807</v>
      </c>
      <c r="BD8057" s="36">
        <f t="shared" ca="1" si="42423"/>
        <v>0.99215686274509807</v>
      </c>
      <c r="BE8057" s="36">
        <f t="shared" ca="1" si="42424"/>
        <v>0.99215686274509807</v>
      </c>
      <c r="BF8057" s="36">
        <f t="shared" ca="1" si="42425"/>
        <v>0.99215686274509807</v>
      </c>
      <c r="BG8057" s="36">
        <f t="shared" ca="1" si="42426"/>
        <v>0.99215686274509807</v>
      </c>
      <c r="BH8057" s="36">
        <f t="shared" ca="1" si="42427"/>
        <v>0.99607843137254903</v>
      </c>
      <c r="BI8057" s="36">
        <f t="shared" ca="1" si="42428"/>
        <v>0.99215686274509807</v>
      </c>
      <c r="BJ8057" s="36">
        <f t="shared" ca="1" si="42429"/>
        <v>0.99215686274509807</v>
      </c>
      <c r="BK8057" s="36">
        <f t="shared" ca="1" si="42430"/>
        <v>0</v>
      </c>
      <c r="BL8057" s="36">
        <f t="shared" ca="1" si="42431"/>
        <v>0</v>
      </c>
      <c r="BM8057" s="36">
        <f t="shared" ca="1" si="42432"/>
        <v>0</v>
      </c>
      <c r="BN8057" s="36">
        <f t="shared" ca="1" si="42433"/>
        <v>0</v>
      </c>
      <c r="BO8057" s="25"/>
      <c r="BP8057" s="25"/>
      <c r="BQ8057" s="23"/>
      <c r="BR8057" s="7">
        <v>7</v>
      </c>
      <c r="BS8057" s="1">
        <f t="shared" ca="1" si="42434"/>
        <v>0.53038463897946497</v>
      </c>
      <c r="BT8057" s="1">
        <f t="shared" ca="1" si="42435"/>
        <v>0.60311958337458482</v>
      </c>
      <c r="BU8057" s="1">
        <f t="shared" ca="1" si="42436"/>
        <v>0.6260965967066926</v>
      </c>
      <c r="BV8057" s="1">
        <f t="shared" ca="1" si="42437"/>
        <v>0.6260965967066926</v>
      </c>
      <c r="BW8057" s="1">
        <f t="shared" ca="1" si="42438"/>
        <v>0.62619844353297049</v>
      </c>
      <c r="BX8057" s="1">
        <f t="shared" ca="1" si="42439"/>
        <v>0.76908273707640773</v>
      </c>
      <c r="BY8057" s="1">
        <f t="shared" ca="1" si="42440"/>
        <v>0.8995506839082803</v>
      </c>
      <c r="BZ8057" s="1">
        <f t="shared" ca="1" si="42441"/>
        <v>0.98104971143762354</v>
      </c>
      <c r="CA8057" s="1">
        <f t="shared" ca="1" si="42442"/>
        <v>0.98875876626547743</v>
      </c>
      <c r="CB8057" s="1">
        <f t="shared" ca="1" si="42443"/>
        <v>0.95586309866884756</v>
      </c>
      <c r="CC8057" s="1">
        <f t="shared" ca="1" si="42444"/>
        <v>0.91481180576250898</v>
      </c>
      <c r="CD8057" s="25"/>
      <c r="CE8057" s="7">
        <v>7</v>
      </c>
      <c r="CF8057" s="1">
        <f t="shared" ca="1" si="42445"/>
        <v>0.97117617589814376</v>
      </c>
      <c r="CG8057" s="1">
        <f t="shared" ca="1" si="42446"/>
        <v>0.98387818564271534</v>
      </c>
      <c r="CH8057" s="1">
        <f t="shared" ca="1" si="42447"/>
        <v>0.99998710353026421</v>
      </c>
      <c r="CI8057" s="1">
        <f t="shared" ca="1" si="42448"/>
        <v>0.99998710353026421</v>
      </c>
      <c r="CJ8057" s="1">
        <f t="shared" ca="1" si="42449"/>
        <v>0.99998711719734401</v>
      </c>
      <c r="CK8057" s="1">
        <f t="shared" ca="1" si="42450"/>
        <v>0.99999837362041311</v>
      </c>
      <c r="CL8057" s="1">
        <f t="shared" ca="1" si="42451"/>
        <v>0.99999999647926474</v>
      </c>
      <c r="CM8057" s="1">
        <f t="shared" ca="1" si="42452"/>
        <v>0.99999995233250982</v>
      </c>
      <c r="CN8057" s="1">
        <f t="shared" ca="1" si="42453"/>
        <v>0.99527624234052336</v>
      </c>
      <c r="CO8057" s="1">
        <f t="shared" ca="1" si="42454"/>
        <v>0.59397094892640012</v>
      </c>
      <c r="CP8057" s="1">
        <f t="shared" ca="1" si="42455"/>
        <v>8.9298610476174892E-2</v>
      </c>
      <c r="CQ8057" s="25"/>
      <c r="CR8057" s="7">
        <v>7</v>
      </c>
      <c r="CS8057" s="1">
        <f t="shared" ca="1" si="42456"/>
        <v>1.6002042385198569E-2</v>
      </c>
      <c r="CT8057" s="1">
        <f t="shared" ca="1" si="42457"/>
        <v>7.1454964751692843E-2</v>
      </c>
      <c r="CU8057" s="1">
        <f t="shared" ca="1" si="42458"/>
        <v>8.9933722015425863E-2</v>
      </c>
      <c r="CV8057" s="1">
        <f t="shared" ca="1" si="42459"/>
        <v>8.9933722015425863E-2</v>
      </c>
      <c r="CW8057" s="1">
        <f t="shared" ca="1" si="42460"/>
        <v>9.0305001568653523E-2</v>
      </c>
      <c r="CX8057" s="1">
        <f t="shared" ca="1" si="42461"/>
        <v>0.35098252356410492</v>
      </c>
      <c r="CY8057" s="1">
        <f t="shared" ca="1" si="42462"/>
        <v>0.62318141390940363</v>
      </c>
      <c r="CZ8057" s="1">
        <f t="shared" ca="1" si="42463"/>
        <v>0.97901541079167465</v>
      </c>
      <c r="DA8057" s="1">
        <f t="shared" ca="1" si="42464"/>
        <v>0.99301980037035742</v>
      </c>
      <c r="DB8057" s="1">
        <f t="shared" ca="1" si="42465"/>
        <v>0.33732789637627336</v>
      </c>
      <c r="DC8057" s="1">
        <f t="shared" ca="1" si="42466"/>
        <v>8.6635618269900974E-2</v>
      </c>
      <c r="DD8057" s="25"/>
      <c r="DE8057" s="40"/>
      <c r="DF8057" s="26"/>
      <c r="DG8057" s="25"/>
      <c r="DH8057" s="25"/>
      <c r="DI8057" s="25"/>
      <c r="DJ8057" s="25"/>
      <c r="DK8057" s="25"/>
      <c r="DL8057" s="25"/>
      <c r="DM8057" s="25"/>
      <c r="DN8057" s="25"/>
      <c r="DO8057" s="25"/>
      <c r="DP8057" s="25"/>
      <c r="DQ8057" s="25"/>
      <c r="DR8057" s="25"/>
      <c r="DS8057" s="25"/>
      <c r="DT8057" s="25"/>
      <c r="DU8057" s="25"/>
      <c r="DV8057" s="25"/>
      <c r="DW8057" s="25"/>
      <c r="DX8057" s="25"/>
      <c r="DY8057" s="25"/>
      <c r="DZ8057" s="25"/>
      <c r="EA8057" s="25"/>
      <c r="EB8057" s="25"/>
      <c r="EC8057" s="25"/>
      <c r="ED8057" s="25"/>
      <c r="EE8057" s="25"/>
      <c r="EF8057" s="29"/>
      <c r="EG8057" s="23"/>
      <c r="EH8057" s="50"/>
      <c r="EI8057" s="7">
        <v>1</v>
      </c>
      <c r="EJ8057" s="1">
        <f t="shared" ref="EJ8057:EJ8060" ca="1" si="42501">1/(1+EXP(-SUMPRODUCT($EI$23:$EK$25,DQ8051:DS8053)+$EL$23))</f>
        <v>0.99997890454959537</v>
      </c>
      <c r="EK8057" s="1">
        <f t="shared" ref="EK8057:EK8060" ca="1" si="42502">1/(1+EXP(-SUMPRODUCT($EI$23:$EK$25,DR8051:DT8053)+$EL$23))</f>
        <v>0.99997877235318178</v>
      </c>
      <c r="EL8057" s="1">
        <f t="shared" ref="EL8057:EL8060" ca="1" si="42503">1/(1+EXP(-SUMPRODUCT($EI$23:$EK$25,DS8051:DU8053)+$EL$23))</f>
        <v>0.99996837648485737</v>
      </c>
      <c r="EM8057" s="1">
        <f t="shared" ref="EM8057:EM8060" ca="1" si="42504">1/(1+EXP(-SUMPRODUCT($EI$23:$EK$25,DT8051:DV8053)+$EL$23))</f>
        <v>5.5059413843530934E-2</v>
      </c>
      <c r="EN8057" s="14"/>
      <c r="EO8057" s="50"/>
      <c r="EP8057" s="7">
        <v>2</v>
      </c>
      <c r="EQ8057" s="1">
        <f t="shared" ref="EQ8057" ca="1" si="42505">MAX(EJ8059:EK8060)</f>
        <v>0.25220471453437782</v>
      </c>
      <c r="ER8057" s="1">
        <f t="shared" ref="ER8057" ca="1" si="42506">MAX(EL8059:EM8060)</f>
        <v>0.99995483518789796</v>
      </c>
      <c r="ES8057" s="14"/>
      <c r="ET8057" s="23"/>
      <c r="EU8057" s="7">
        <v>6</v>
      </c>
      <c r="EV8057" s="1"/>
      <c r="EW8057" s="14"/>
      <c r="EX8057" s="7">
        <v>6</v>
      </c>
      <c r="EY8057" s="1"/>
      <c r="EZ8057" s="14"/>
      <c r="FA8057" s="14"/>
      <c r="FB8057" s="14"/>
      <c r="FC8057" s="19"/>
    </row>
    <row r="8058" spans="1:159" x14ac:dyDescent="0.2">
      <c r="A8058" s="55"/>
      <c r="B8058" s="18">
        <v>8</v>
      </c>
      <c r="C8058" s="1">
        <f>学習データ!C8024*$B$37</f>
        <v>0</v>
      </c>
      <c r="D8058" s="1">
        <f>学習データ!D8024*$B$37</f>
        <v>0</v>
      </c>
      <c r="E8058" s="1">
        <f>学習データ!E8024*$B$37</f>
        <v>0</v>
      </c>
      <c r="F8058" s="1">
        <f>学習データ!F8024*$B$37</f>
        <v>0</v>
      </c>
      <c r="G8058" s="1">
        <f>学習データ!G8024*$B$37</f>
        <v>0</v>
      </c>
      <c r="H8058" s="1">
        <f>学習データ!H8024*$B$37</f>
        <v>111</v>
      </c>
      <c r="I8058" s="1">
        <f>学習データ!I8024*$B$37</f>
        <v>253</v>
      </c>
      <c r="J8058" s="1">
        <f>学習データ!J8024*$B$37</f>
        <v>245</v>
      </c>
      <c r="K8058" s="1">
        <f>学習データ!K8024*$B$37</f>
        <v>175</v>
      </c>
      <c r="L8058" s="1">
        <f>学習データ!L8024*$B$37</f>
        <v>253</v>
      </c>
      <c r="M8058" s="1">
        <f>学習データ!M8024*$B$37</f>
        <v>205</v>
      </c>
      <c r="N8058" s="1">
        <f>学習データ!N8024*$B$37</f>
        <v>215</v>
      </c>
      <c r="O8058" s="1">
        <f>学習データ!O8024*$B$37</f>
        <v>253</v>
      </c>
      <c r="P8058" s="1">
        <f>学習データ!P8024*$B$37</f>
        <v>253</v>
      </c>
      <c r="Q8058" s="1">
        <f>学習データ!Q8024*$B$37</f>
        <v>254</v>
      </c>
      <c r="R8058" s="1">
        <f>学習データ!R8024*$B$37</f>
        <v>253</v>
      </c>
      <c r="S8058" s="1">
        <f>学習データ!S8024*$B$37</f>
        <v>253</v>
      </c>
      <c r="T8058" s="1">
        <f>学習データ!T8024*$B$37</f>
        <v>158</v>
      </c>
      <c r="U8058" s="1">
        <f>学習データ!U8024*$B$37</f>
        <v>154</v>
      </c>
      <c r="V8058" s="1">
        <f>学習データ!V8024*$B$37</f>
        <v>52</v>
      </c>
      <c r="W8058" s="1">
        <f>学習データ!W8024*$B$37</f>
        <v>0</v>
      </c>
      <c r="X8058" s="1">
        <f>学習データ!X8024*$B$37</f>
        <v>0</v>
      </c>
      <c r="Y8058" s="1">
        <f>学習データ!Y8024*$B$37</f>
        <v>0</v>
      </c>
      <c r="Z8058" s="1">
        <f>学習データ!Z8024*$B$37</f>
        <v>0</v>
      </c>
      <c r="AA8058" s="1">
        <f>学習データ!AA8024*$B$37</f>
        <v>0</v>
      </c>
      <c r="AB8058" s="1">
        <f>学習データ!AB8024*$B$37</f>
        <v>0</v>
      </c>
      <c r="AC8058" s="1">
        <f>学習データ!AC8024*$B$37</f>
        <v>0</v>
      </c>
      <c r="AD8058" s="1">
        <f>学習データ!AD8024*$B$37</f>
        <v>0</v>
      </c>
      <c r="AE8058" s="14"/>
      <c r="AF8058" s="14"/>
      <c r="AG8058" s="14"/>
      <c r="AH8058" s="29"/>
      <c r="AI8058" s="25"/>
      <c r="AJ8058" s="7">
        <v>8</v>
      </c>
      <c r="AK8058" s="36">
        <f t="shared" ca="1" si="42406"/>
        <v>0</v>
      </c>
      <c r="AL8058" s="36">
        <f t="shared" ca="1" si="42407"/>
        <v>0</v>
      </c>
      <c r="AM8058" s="36">
        <f t="shared" ca="1" si="42408"/>
        <v>0</v>
      </c>
      <c r="AN8058" s="36">
        <f t="shared" ca="1" si="42409"/>
        <v>0.12941176470588234</v>
      </c>
      <c r="AO8058" s="36">
        <f t="shared" ca="1" si="42410"/>
        <v>0.12941176470588234</v>
      </c>
      <c r="AP8058" s="36">
        <f t="shared" ca="1" si="42411"/>
        <v>0.12156862745098039</v>
      </c>
      <c r="AQ8058" s="36">
        <f t="shared" ca="1" si="42412"/>
        <v>0.12941176470588234</v>
      </c>
      <c r="AR8058" s="36">
        <f t="shared" ca="1" si="42413"/>
        <v>0.67450980392156867</v>
      </c>
      <c r="AS8058" s="36">
        <f t="shared" ca="1" si="42414"/>
        <v>0.99215686274509807</v>
      </c>
      <c r="AT8058" s="36">
        <f t="shared" ca="1" si="42415"/>
        <v>0.99215686274509807</v>
      </c>
      <c r="AU8058" s="36">
        <f t="shared" ca="1" si="42416"/>
        <v>1</v>
      </c>
      <c r="AV8058" s="36">
        <f t="shared" ca="1" si="42417"/>
        <v>0.25882352941176467</v>
      </c>
      <c r="AW8058" s="36">
        <f t="shared" ca="1" si="42418"/>
        <v>0</v>
      </c>
      <c r="AX8058" s="36">
        <f t="shared" ca="1" si="42419"/>
        <v>0</v>
      </c>
      <c r="AY8058" s="25"/>
      <c r="AZ8058" s="7">
        <v>8</v>
      </c>
      <c r="BA8058" s="36">
        <f t="shared" ca="1" si="42420"/>
        <v>0</v>
      </c>
      <c r="BB8058" s="36">
        <f t="shared" ca="1" si="42421"/>
        <v>0</v>
      </c>
      <c r="BC8058" s="36">
        <f t="shared" ca="1" si="42422"/>
        <v>0</v>
      </c>
      <c r="BD8058" s="36">
        <f t="shared" ca="1" si="42423"/>
        <v>0</v>
      </c>
      <c r="BE8058" s="36">
        <f t="shared" ca="1" si="42424"/>
        <v>0</v>
      </c>
      <c r="BF8058" s="36">
        <f t="shared" ca="1" si="42425"/>
        <v>0</v>
      </c>
      <c r="BG8058" s="36">
        <f t="shared" ca="1" si="42426"/>
        <v>0</v>
      </c>
      <c r="BH8058" s="36">
        <f t="shared" ca="1" si="42427"/>
        <v>0</v>
      </c>
      <c r="BI8058" s="36">
        <f t="shared" ca="1" si="42428"/>
        <v>0.99215686274509807</v>
      </c>
      <c r="BJ8058" s="36">
        <f t="shared" ca="1" si="42429"/>
        <v>0.99215686274509807</v>
      </c>
      <c r="BK8058" s="36">
        <f t="shared" ca="1" si="42430"/>
        <v>1</v>
      </c>
      <c r="BL8058" s="36">
        <f t="shared" ca="1" si="42431"/>
        <v>0</v>
      </c>
      <c r="BM8058" s="36">
        <f t="shared" ca="1" si="42432"/>
        <v>0</v>
      </c>
      <c r="BN8058" s="36">
        <f t="shared" ca="1" si="42433"/>
        <v>0</v>
      </c>
      <c r="BO8058" s="25"/>
      <c r="BP8058" s="25"/>
      <c r="BQ8058" s="23"/>
      <c r="BR8058" s="7">
        <v>8</v>
      </c>
      <c r="BS8058" s="1">
        <f t="shared" ca="1" si="42434"/>
        <v>0.48160743256383232</v>
      </c>
      <c r="BT8058" s="1">
        <f t="shared" ca="1" si="42435"/>
        <v>0.71676142759400563</v>
      </c>
      <c r="BU8058" s="1">
        <f t="shared" ca="1" si="42436"/>
        <v>0.76858463514288966</v>
      </c>
      <c r="BV8058" s="1">
        <f t="shared" ca="1" si="42437"/>
        <v>0.67265602983073813</v>
      </c>
      <c r="BW8058" s="1">
        <f t="shared" ca="1" si="42438"/>
        <v>0.65024253085090034</v>
      </c>
      <c r="BX8058" s="1">
        <f t="shared" ca="1" si="42439"/>
        <v>0.55291651560663913</v>
      </c>
      <c r="BY8058" s="1">
        <f t="shared" ca="1" si="42440"/>
        <v>0.53038463897946497</v>
      </c>
      <c r="BZ8058" s="1">
        <f t="shared" ca="1" si="42441"/>
        <v>0.91776653661317986</v>
      </c>
      <c r="CA8058" s="1">
        <f t="shared" ca="1" si="42442"/>
        <v>0.96859550079194134</v>
      </c>
      <c r="CB8058" s="1">
        <f t="shared" ca="1" si="42443"/>
        <v>0.97865737858028401</v>
      </c>
      <c r="CC8058" s="1">
        <f t="shared" ca="1" si="42444"/>
        <v>0.92447788647201479</v>
      </c>
      <c r="CD8058" s="25"/>
      <c r="CE8058" s="7">
        <v>8</v>
      </c>
      <c r="CF8058" s="1">
        <f t="shared" ca="1" si="42445"/>
        <v>0.16845687140215862</v>
      </c>
      <c r="CG8058" s="1">
        <f t="shared" ca="1" si="42446"/>
        <v>8.5646311774845545E-3</v>
      </c>
      <c r="CH8058" s="1">
        <f t="shared" ca="1" si="42447"/>
        <v>1.9753873822113805E-3</v>
      </c>
      <c r="CI8058" s="1">
        <f t="shared" ca="1" si="42448"/>
        <v>1.694502940330837E-2</v>
      </c>
      <c r="CJ8058" s="1">
        <f t="shared" ca="1" si="42449"/>
        <v>0.1058273362171112</v>
      </c>
      <c r="CK8058" s="1">
        <f t="shared" ca="1" si="42450"/>
        <v>0.29163102336338026</v>
      </c>
      <c r="CL8058" s="1">
        <f t="shared" ca="1" si="42451"/>
        <v>0.97117617589814376</v>
      </c>
      <c r="CM8058" s="1">
        <f t="shared" ca="1" si="42452"/>
        <v>0.96741555798661105</v>
      </c>
      <c r="CN8058" s="1">
        <f t="shared" ca="1" si="42453"/>
        <v>0.99999872598267037</v>
      </c>
      <c r="CO8058" s="1">
        <f t="shared" ca="1" si="42454"/>
        <v>0.99924658207513672</v>
      </c>
      <c r="CP8058" s="1">
        <f t="shared" ca="1" si="42455"/>
        <v>0.99807113815430004</v>
      </c>
      <c r="CQ8058" s="25"/>
      <c r="CR8058" s="7">
        <v>8</v>
      </c>
      <c r="CS8058" s="1">
        <f t="shared" ca="1" si="42456"/>
        <v>1.8689893644914347E-2</v>
      </c>
      <c r="CT8058" s="1">
        <f t="shared" ca="1" si="42457"/>
        <v>3.2061181253373816E-2</v>
      </c>
      <c r="CU8058" s="1">
        <f t="shared" ca="1" si="42458"/>
        <v>3.3726757232608102E-2</v>
      </c>
      <c r="CV8058" s="1">
        <f t="shared" ca="1" si="42459"/>
        <v>1.7539321537308063E-2</v>
      </c>
      <c r="CW8058" s="1">
        <f t="shared" ca="1" si="42460"/>
        <v>4.9123795479616263E-3</v>
      </c>
      <c r="CX8058" s="1">
        <f t="shared" ca="1" si="42461"/>
        <v>1.7258157454287004E-2</v>
      </c>
      <c r="CY8058" s="1">
        <f t="shared" ca="1" si="42462"/>
        <v>1.6002042385198569E-2</v>
      </c>
      <c r="CZ8058" s="1">
        <f t="shared" ca="1" si="42463"/>
        <v>0.89686705672669065</v>
      </c>
      <c r="DA8058" s="1">
        <f t="shared" ca="1" si="42464"/>
        <v>0.91132522730587584</v>
      </c>
      <c r="DB8058" s="1">
        <f t="shared" ca="1" si="42465"/>
        <v>0.71881506593039934</v>
      </c>
      <c r="DC8058" s="1">
        <f t="shared" ca="1" si="42466"/>
        <v>0.37081423448490403</v>
      </c>
      <c r="DD8058" s="25"/>
      <c r="DE8058" s="40"/>
      <c r="DF8058" s="26"/>
      <c r="DG8058" s="25"/>
      <c r="DH8058" s="25"/>
      <c r="DI8058" s="25"/>
      <c r="DJ8058" s="25"/>
      <c r="DK8058" s="25"/>
      <c r="DL8058" s="25"/>
      <c r="DM8058" s="25"/>
      <c r="DN8058" s="25"/>
      <c r="DO8058" s="25"/>
      <c r="DP8058" s="25"/>
      <c r="DQ8058" s="25"/>
      <c r="DR8058" s="25"/>
      <c r="DS8058" s="25"/>
      <c r="DT8058" s="25"/>
      <c r="DU8058" s="25"/>
      <c r="DV8058" s="25"/>
      <c r="DW8058" s="25"/>
      <c r="DX8058" s="25"/>
      <c r="DY8058" s="25"/>
      <c r="DZ8058" s="25"/>
      <c r="EA8058" s="25"/>
      <c r="EB8058" s="25"/>
      <c r="EC8058" s="25"/>
      <c r="ED8058" s="25"/>
      <c r="EE8058" s="25"/>
      <c r="EF8058" s="29"/>
      <c r="EG8058" s="23"/>
      <c r="EH8058" s="50"/>
      <c r="EI8058" s="7">
        <v>2</v>
      </c>
      <c r="EJ8058" s="1">
        <f t="shared" ca="1" si="42501"/>
        <v>0.29733127521328145</v>
      </c>
      <c r="EK8058" s="1">
        <f t="shared" ca="1" si="42502"/>
        <v>0.29475421430082399</v>
      </c>
      <c r="EL8058" s="1">
        <f t="shared" ca="1" si="42503"/>
        <v>4.4658061538172977E-2</v>
      </c>
      <c r="EM8058" s="1">
        <f t="shared" ca="1" si="42504"/>
        <v>0.17406478220305024</v>
      </c>
      <c r="EN8058" s="25"/>
      <c r="EO8058" s="50">
        <v>3</v>
      </c>
      <c r="EP8058" s="7">
        <v>1</v>
      </c>
      <c r="EQ8058" s="1">
        <f t="shared" ref="EQ8058" ca="1" si="42507">MAX(EJ8063:EK8064)</f>
        <v>1.7258598191040236E-2</v>
      </c>
      <c r="ER8058" s="1">
        <f t="shared" ref="ER8058" ca="1" si="42508">MAX(EL8063:EM8064)</f>
        <v>5.2260761765136381E-2</v>
      </c>
      <c r="ES8058" s="25"/>
      <c r="ET8058" s="23"/>
      <c r="EU8058" s="7">
        <v>7</v>
      </c>
      <c r="EV8058" s="1"/>
      <c r="EW8058" s="14"/>
      <c r="EX8058" s="7">
        <v>7</v>
      </c>
      <c r="EY8058" s="1"/>
      <c r="EZ8058" s="14"/>
      <c r="FA8058" s="14"/>
      <c r="FB8058" s="14"/>
      <c r="FC8058" s="19"/>
    </row>
    <row r="8059" spans="1:159" x14ac:dyDescent="0.2">
      <c r="A8059" s="55"/>
      <c r="B8059" s="18">
        <v>9</v>
      </c>
      <c r="C8059" s="1">
        <f>学習データ!C8025*$B$37</f>
        <v>0</v>
      </c>
      <c r="D8059" s="1">
        <f>学習データ!D8025*$B$37</f>
        <v>0</v>
      </c>
      <c r="E8059" s="1">
        <f>学習データ!E8025*$B$37</f>
        <v>0</v>
      </c>
      <c r="F8059" s="1">
        <f>学習データ!F8025*$B$37</f>
        <v>0</v>
      </c>
      <c r="G8059" s="1">
        <f>学習データ!G8025*$B$37</f>
        <v>0</v>
      </c>
      <c r="H8059" s="1">
        <f>学習データ!H8025*$B$37</f>
        <v>177</v>
      </c>
      <c r="I8059" s="1">
        <f>学習データ!I8025*$B$37</f>
        <v>253</v>
      </c>
      <c r="J8059" s="1">
        <f>学習データ!J8025*$B$37</f>
        <v>163</v>
      </c>
      <c r="K8059" s="1">
        <f>学習データ!K8025*$B$37</f>
        <v>3</v>
      </c>
      <c r="L8059" s="1">
        <f>学習データ!L8025*$B$37</f>
        <v>10</v>
      </c>
      <c r="M8059" s="1">
        <f>学習データ!M8025*$B$37</f>
        <v>6</v>
      </c>
      <c r="N8059" s="1">
        <f>学習データ!N8025*$B$37</f>
        <v>7</v>
      </c>
      <c r="O8059" s="1">
        <f>学習データ!O8025*$B$37</f>
        <v>10</v>
      </c>
      <c r="P8059" s="1">
        <f>学習データ!P8025*$B$37</f>
        <v>10</v>
      </c>
      <c r="Q8059" s="1">
        <f>学習データ!Q8025*$B$37</f>
        <v>11</v>
      </c>
      <c r="R8059" s="1">
        <f>学習データ!R8025*$B$37</f>
        <v>10</v>
      </c>
      <c r="S8059" s="1">
        <f>学習データ!S8025*$B$37</f>
        <v>10</v>
      </c>
      <c r="T8059" s="1">
        <f>学習データ!T8025*$B$37</f>
        <v>1</v>
      </c>
      <c r="U8059" s="1">
        <f>学習データ!U8025*$B$37</f>
        <v>0</v>
      </c>
      <c r="V8059" s="1">
        <f>学習データ!V8025*$B$37</f>
        <v>0</v>
      </c>
      <c r="W8059" s="1">
        <f>学習データ!W8025*$B$37</f>
        <v>0</v>
      </c>
      <c r="X8059" s="1">
        <f>学習データ!X8025*$B$37</f>
        <v>0</v>
      </c>
      <c r="Y8059" s="1">
        <f>学習データ!Y8025*$B$37</f>
        <v>0</v>
      </c>
      <c r="Z8059" s="1">
        <f>学習データ!Z8025*$B$37</f>
        <v>0</v>
      </c>
      <c r="AA8059" s="1">
        <f>学習データ!AA8025*$B$37</f>
        <v>0</v>
      </c>
      <c r="AB8059" s="1">
        <f>学習データ!AB8025*$B$37</f>
        <v>0</v>
      </c>
      <c r="AC8059" s="1">
        <f>学習データ!AC8025*$B$37</f>
        <v>0</v>
      </c>
      <c r="AD8059" s="1">
        <f>学習データ!AD8025*$B$37</f>
        <v>0</v>
      </c>
      <c r="AE8059" s="14"/>
      <c r="AF8059" s="14"/>
      <c r="AG8059" s="14"/>
      <c r="AH8059" s="29"/>
      <c r="AI8059" s="25"/>
      <c r="AJ8059" s="7">
        <v>9</v>
      </c>
      <c r="AK8059" s="36">
        <f t="shared" ca="1" si="42406"/>
        <v>0</v>
      </c>
      <c r="AL8059" s="36">
        <f t="shared" ca="1" si="42407"/>
        <v>0</v>
      </c>
      <c r="AM8059" s="36">
        <f t="shared" ca="1" si="42408"/>
        <v>0</v>
      </c>
      <c r="AN8059" s="36">
        <f t="shared" ca="1" si="42409"/>
        <v>0</v>
      </c>
      <c r="AO8059" s="36">
        <f t="shared" ca="1" si="42410"/>
        <v>0</v>
      </c>
      <c r="AP8059" s="36">
        <f t="shared" ca="1" si="42411"/>
        <v>0</v>
      </c>
      <c r="AQ8059" s="36">
        <f t="shared" ca="1" si="42412"/>
        <v>0</v>
      </c>
      <c r="AR8059" s="36">
        <f t="shared" ca="1" si="42413"/>
        <v>0</v>
      </c>
      <c r="AS8059" s="36">
        <f t="shared" ca="1" si="42414"/>
        <v>0</v>
      </c>
      <c r="AT8059" s="36">
        <f t="shared" ca="1" si="42415"/>
        <v>0.38823529411764707</v>
      </c>
      <c r="AU8059" s="36">
        <f t="shared" ca="1" si="42416"/>
        <v>0.99215686274509807</v>
      </c>
      <c r="AV8059" s="36">
        <f t="shared" ca="1" si="42417"/>
        <v>0.99215686274509807</v>
      </c>
      <c r="AW8059" s="36">
        <f t="shared" ca="1" si="42418"/>
        <v>0</v>
      </c>
      <c r="AX8059" s="36">
        <f t="shared" ca="1" si="42419"/>
        <v>0</v>
      </c>
      <c r="AY8059" s="25"/>
      <c r="AZ8059" s="7">
        <v>9</v>
      </c>
      <c r="BA8059" s="36">
        <f t="shared" ca="1" si="42420"/>
        <v>0</v>
      </c>
      <c r="BB8059" s="36">
        <f t="shared" ca="1" si="42421"/>
        <v>0</v>
      </c>
      <c r="BC8059" s="36">
        <f t="shared" ca="1" si="42422"/>
        <v>0</v>
      </c>
      <c r="BD8059" s="36">
        <f t="shared" ca="1" si="42423"/>
        <v>0</v>
      </c>
      <c r="BE8059" s="36">
        <f t="shared" ca="1" si="42424"/>
        <v>0</v>
      </c>
      <c r="BF8059" s="36">
        <f t="shared" ca="1" si="42425"/>
        <v>0</v>
      </c>
      <c r="BG8059" s="36">
        <f t="shared" ca="1" si="42426"/>
        <v>0</v>
      </c>
      <c r="BH8059" s="36">
        <f t="shared" ca="1" si="42427"/>
        <v>0</v>
      </c>
      <c r="BI8059" s="36">
        <f t="shared" ca="1" si="42428"/>
        <v>0</v>
      </c>
      <c r="BJ8059" s="36">
        <f t="shared" ca="1" si="42429"/>
        <v>0</v>
      </c>
      <c r="BK8059" s="36">
        <f t="shared" ca="1" si="42430"/>
        <v>0.99215686274509807</v>
      </c>
      <c r="BL8059" s="36">
        <f t="shared" ca="1" si="42431"/>
        <v>0.99215686274509807</v>
      </c>
      <c r="BM8059" s="36">
        <f t="shared" ca="1" si="42432"/>
        <v>0</v>
      </c>
      <c r="BN8059" s="36">
        <f t="shared" ca="1" si="42433"/>
        <v>0</v>
      </c>
      <c r="BO8059" s="25"/>
      <c r="BP8059" s="25"/>
      <c r="BQ8059" s="23"/>
      <c r="BR8059" s="7">
        <v>9</v>
      </c>
      <c r="BS8059" s="1">
        <f t="shared" ca="1" si="42434"/>
        <v>0.48160743256383232</v>
      </c>
      <c r="BT8059" s="1">
        <f t="shared" ca="1" si="42435"/>
        <v>0.55726625091585491</v>
      </c>
      <c r="BU8059" s="1">
        <f t="shared" ca="1" si="42436"/>
        <v>0.8806540398946181</v>
      </c>
      <c r="BV8059" s="1">
        <f t="shared" ca="1" si="42437"/>
        <v>0.93355209972680786</v>
      </c>
      <c r="BW8059" s="1">
        <f t="shared" ca="1" si="42438"/>
        <v>0.9614805833355573</v>
      </c>
      <c r="BX8059" s="1">
        <f t="shared" ca="1" si="42439"/>
        <v>0.93801921026869295</v>
      </c>
      <c r="BY8059" s="1">
        <f t="shared" ca="1" si="42440"/>
        <v>0.87013008695021998</v>
      </c>
      <c r="BZ8059" s="1">
        <f t="shared" ca="1" si="42441"/>
        <v>0.95229703619097106</v>
      </c>
      <c r="CA8059" s="1">
        <f t="shared" ca="1" si="42442"/>
        <v>0.97165034538046957</v>
      </c>
      <c r="CB8059" s="1">
        <f t="shared" ca="1" si="42443"/>
        <v>0.96143925025566301</v>
      </c>
      <c r="CC8059" s="1">
        <f t="shared" ca="1" si="42444"/>
        <v>0.89338783277327116</v>
      </c>
      <c r="CD8059" s="25"/>
      <c r="CE8059" s="7">
        <v>9</v>
      </c>
      <c r="CF8059" s="1">
        <f t="shared" ca="1" si="42445"/>
        <v>0.16845687140215862</v>
      </c>
      <c r="CG8059" s="1">
        <f t="shared" ca="1" si="42446"/>
        <v>0.22867534495166464</v>
      </c>
      <c r="CH8059" s="1">
        <f t="shared" ca="1" si="42447"/>
        <v>1.328704266700229E-4</v>
      </c>
      <c r="CI8059" s="1">
        <f t="shared" ca="1" si="42448"/>
        <v>2.1625552143850535E-5</v>
      </c>
      <c r="CJ8059" s="1">
        <f t="shared" ca="1" si="42449"/>
        <v>1.4283712113466763E-4</v>
      </c>
      <c r="CK8059" s="1">
        <f t="shared" ca="1" si="42450"/>
        <v>2.182929674777357E-4</v>
      </c>
      <c r="CL8059" s="1">
        <f t="shared" ca="1" si="42451"/>
        <v>1.1318734163330197E-3</v>
      </c>
      <c r="CM8059" s="1">
        <f t="shared" ca="1" si="42452"/>
        <v>1.709622466525041E-2</v>
      </c>
      <c r="CN8059" s="1">
        <f t="shared" ca="1" si="42453"/>
        <v>0.99424335427166466</v>
      </c>
      <c r="CO8059" s="1">
        <f t="shared" ca="1" si="42454"/>
        <v>0.9999492245414886</v>
      </c>
      <c r="CP8059" s="1">
        <f t="shared" ca="1" si="42455"/>
        <v>0.99883196684419584</v>
      </c>
      <c r="CQ8059" s="25"/>
      <c r="CR8059" s="7">
        <v>9</v>
      </c>
      <c r="CS8059" s="1">
        <f t="shared" ca="1" si="42456"/>
        <v>1.8689893644914347E-2</v>
      </c>
      <c r="CT8059" s="1">
        <f t="shared" ca="1" si="42457"/>
        <v>0.18230958429556907</v>
      </c>
      <c r="CU8059" s="1">
        <f t="shared" ca="1" si="42458"/>
        <v>0.38155860436767858</v>
      </c>
      <c r="CV8059" s="1">
        <f t="shared" ca="1" si="42459"/>
        <v>6.16318011159048E-2</v>
      </c>
      <c r="CW8059" s="1">
        <f t="shared" ca="1" si="42460"/>
        <v>0.18014145340432955</v>
      </c>
      <c r="CX8059" s="1">
        <f t="shared" ca="1" si="42461"/>
        <v>5.150842844987473E-2</v>
      </c>
      <c r="CY8059" s="1">
        <f t="shared" ca="1" si="42462"/>
        <v>8.9769669406242012E-3</v>
      </c>
      <c r="CZ8059" s="1">
        <f t="shared" ca="1" si="42463"/>
        <v>0.645134196339606</v>
      </c>
      <c r="DA8059" s="1">
        <f t="shared" ca="1" si="42464"/>
        <v>0.10622773748037984</v>
      </c>
      <c r="DB8059" s="1">
        <f t="shared" ca="1" si="42465"/>
        <v>8.8491256218615644E-2</v>
      </c>
      <c r="DC8059" s="1">
        <f t="shared" ca="1" si="42466"/>
        <v>0.7059287849346001</v>
      </c>
      <c r="DD8059" s="25"/>
      <c r="DE8059" s="40"/>
      <c r="DF8059" s="14"/>
      <c r="DG8059" s="14"/>
      <c r="DH8059" s="14"/>
      <c r="DI8059" s="14"/>
      <c r="DJ8059" s="14"/>
      <c r="DK8059" s="14"/>
      <c r="DL8059" s="14"/>
      <c r="DM8059" s="14"/>
      <c r="DN8059" s="25"/>
      <c r="DO8059" s="25"/>
      <c r="DP8059" s="25"/>
      <c r="DQ8059" s="25"/>
      <c r="DR8059" s="25"/>
      <c r="DS8059" s="25"/>
      <c r="DT8059" s="25"/>
      <c r="DU8059" s="25"/>
      <c r="DV8059" s="25"/>
      <c r="DW8059" s="25"/>
      <c r="DX8059" s="25"/>
      <c r="DY8059" s="25"/>
      <c r="DZ8059" s="25"/>
      <c r="EA8059" s="25"/>
      <c r="EB8059" s="25"/>
      <c r="EC8059" s="25"/>
      <c r="ED8059" s="25"/>
      <c r="EE8059" s="25"/>
      <c r="EF8059" s="29"/>
      <c r="EG8059" s="23"/>
      <c r="EH8059" s="50"/>
      <c r="EI8059" s="7">
        <v>3</v>
      </c>
      <c r="EJ8059" s="1">
        <f t="shared" ca="1" si="42501"/>
        <v>0.25220471453437782</v>
      </c>
      <c r="EK8059" s="1">
        <f t="shared" ca="1" si="42502"/>
        <v>6.2143725318818534E-5</v>
      </c>
      <c r="EL8059" s="1">
        <f t="shared" ca="1" si="42503"/>
        <v>4.1011730125095661E-5</v>
      </c>
      <c r="EM8059" s="1">
        <f t="shared" ca="1" si="42504"/>
        <v>0.99995483518789796</v>
      </c>
      <c r="EN8059" s="25"/>
      <c r="EO8059" s="50"/>
      <c r="EP8059" s="7">
        <v>2</v>
      </c>
      <c r="EQ8059" s="1">
        <f t="shared" ref="EQ8059" ca="1" si="42509">MAX(EJ8065:EK8066)</f>
        <v>0.99995813557396729</v>
      </c>
      <c r="ER8059" s="1">
        <f t="shared" ref="ER8059" ca="1" si="42510">MAX(EL8065:EM8066)</f>
        <v>0.13373597395103831</v>
      </c>
      <c r="ES8059" s="25"/>
      <c r="ET8059" s="23"/>
      <c r="EU8059" s="7">
        <v>8</v>
      </c>
      <c r="EV8059" s="1"/>
      <c r="EW8059" s="14"/>
      <c r="EX8059" s="7">
        <v>8</v>
      </c>
      <c r="EY8059" s="1"/>
      <c r="EZ8059" s="14"/>
      <c r="FA8059" s="14"/>
      <c r="FB8059" s="14"/>
      <c r="FC8059" s="19"/>
    </row>
    <row r="8060" spans="1:159" x14ac:dyDescent="0.2">
      <c r="A8060" s="55"/>
      <c r="B8060" s="18">
        <v>10</v>
      </c>
      <c r="C8060" s="1">
        <f>学習データ!C8026*$B$37</f>
        <v>0</v>
      </c>
      <c r="D8060" s="1">
        <f>学習データ!D8026*$B$37</f>
        <v>0</v>
      </c>
      <c r="E8060" s="1">
        <f>学習データ!E8026*$B$37</f>
        <v>0</v>
      </c>
      <c r="F8060" s="1">
        <f>学習データ!F8026*$B$37</f>
        <v>0</v>
      </c>
      <c r="G8060" s="1">
        <f>学習データ!G8026*$B$37</f>
        <v>22</v>
      </c>
      <c r="H8060" s="1">
        <f>学習データ!H8026*$B$37</f>
        <v>227</v>
      </c>
      <c r="I8060" s="1">
        <f>学習データ!I8026*$B$37</f>
        <v>188</v>
      </c>
      <c r="J8060" s="1">
        <f>学習データ!J8026*$B$37</f>
        <v>4</v>
      </c>
      <c r="K8060" s="1">
        <f>学習データ!K8026*$B$37</f>
        <v>0</v>
      </c>
      <c r="L8060" s="1">
        <f>学習データ!L8026*$B$37</f>
        <v>0</v>
      </c>
      <c r="M8060" s="1">
        <f>学習データ!M8026*$B$37</f>
        <v>0</v>
      </c>
      <c r="N8060" s="1">
        <f>学習データ!N8026*$B$37</f>
        <v>0</v>
      </c>
      <c r="O8060" s="1">
        <f>学習データ!O8026*$B$37</f>
        <v>0</v>
      </c>
      <c r="P8060" s="1">
        <f>学習データ!P8026*$B$37</f>
        <v>0</v>
      </c>
      <c r="Q8060" s="1">
        <f>学習データ!Q8026*$B$37</f>
        <v>0</v>
      </c>
      <c r="R8060" s="1">
        <f>学習データ!R8026*$B$37</f>
        <v>0</v>
      </c>
      <c r="S8060" s="1">
        <f>学習データ!S8026*$B$37</f>
        <v>0</v>
      </c>
      <c r="T8060" s="1">
        <f>学習データ!T8026*$B$37</f>
        <v>0</v>
      </c>
      <c r="U8060" s="1">
        <f>学習データ!U8026*$B$37</f>
        <v>0</v>
      </c>
      <c r="V8060" s="1">
        <f>学習データ!V8026*$B$37</f>
        <v>0</v>
      </c>
      <c r="W8060" s="1">
        <f>学習データ!W8026*$B$37</f>
        <v>0</v>
      </c>
      <c r="X8060" s="1">
        <f>学習データ!X8026*$B$37</f>
        <v>0</v>
      </c>
      <c r="Y8060" s="1">
        <f>学習データ!Y8026*$B$37</f>
        <v>0</v>
      </c>
      <c r="Z8060" s="1">
        <f>学習データ!Z8026*$B$37</f>
        <v>0</v>
      </c>
      <c r="AA8060" s="1">
        <f>学習データ!AA8026*$B$37</f>
        <v>0</v>
      </c>
      <c r="AB8060" s="1">
        <f>学習データ!AB8026*$B$37</f>
        <v>0</v>
      </c>
      <c r="AC8060" s="1">
        <f>学習データ!AC8026*$B$37</f>
        <v>0</v>
      </c>
      <c r="AD8060" s="1">
        <f>学習データ!AD8026*$B$37</f>
        <v>0</v>
      </c>
      <c r="AE8060" s="14"/>
      <c r="AF8060" s="14"/>
      <c r="AG8060" s="14"/>
      <c r="AH8060" s="29"/>
      <c r="AI8060" s="25"/>
      <c r="AJ8060" s="7">
        <v>10</v>
      </c>
      <c r="AK8060" s="36">
        <f t="shared" ca="1" si="42406"/>
        <v>0</v>
      </c>
      <c r="AL8060" s="36">
        <f t="shared" ca="1" si="42407"/>
        <v>0</v>
      </c>
      <c r="AM8060" s="36">
        <f t="shared" ca="1" si="42408"/>
        <v>0</v>
      </c>
      <c r="AN8060" s="36">
        <f t="shared" ca="1" si="42409"/>
        <v>0.49411764705882355</v>
      </c>
      <c r="AO8060" s="36">
        <f t="shared" ca="1" si="42410"/>
        <v>0.36862745098039218</v>
      </c>
      <c r="AP8060" s="36">
        <f t="shared" ca="1" si="42411"/>
        <v>0</v>
      </c>
      <c r="AQ8060" s="36">
        <f t="shared" ca="1" si="42412"/>
        <v>0</v>
      </c>
      <c r="AR8060" s="36">
        <f t="shared" ca="1" si="42413"/>
        <v>0</v>
      </c>
      <c r="AS8060" s="36">
        <f t="shared" ca="1" si="42414"/>
        <v>0</v>
      </c>
      <c r="AT8060" s="36">
        <f t="shared" ca="1" si="42415"/>
        <v>0</v>
      </c>
      <c r="AU8060" s="36">
        <f t="shared" ca="1" si="42416"/>
        <v>0.99215686274509807</v>
      </c>
      <c r="AV8060" s="36">
        <f t="shared" ca="1" si="42417"/>
        <v>0.99215686274509807</v>
      </c>
      <c r="AW8060" s="36">
        <f t="shared" ca="1" si="42418"/>
        <v>0</v>
      </c>
      <c r="AX8060" s="36">
        <f t="shared" ca="1" si="42419"/>
        <v>0</v>
      </c>
      <c r="AY8060" s="25"/>
      <c r="AZ8060" s="7">
        <v>10</v>
      </c>
      <c r="BA8060" s="36">
        <f t="shared" ca="1" si="42420"/>
        <v>0</v>
      </c>
      <c r="BB8060" s="36">
        <f t="shared" ca="1" si="42421"/>
        <v>0</v>
      </c>
      <c r="BC8060" s="36">
        <f t="shared" ca="1" si="42422"/>
        <v>0</v>
      </c>
      <c r="BD8060" s="36">
        <f t="shared" ca="1" si="42423"/>
        <v>0</v>
      </c>
      <c r="BE8060" s="36">
        <f t="shared" ca="1" si="42424"/>
        <v>0</v>
      </c>
      <c r="BF8060" s="36">
        <f t="shared" ca="1" si="42425"/>
        <v>0</v>
      </c>
      <c r="BG8060" s="36">
        <f t="shared" ca="1" si="42426"/>
        <v>0</v>
      </c>
      <c r="BH8060" s="36">
        <f t="shared" ca="1" si="42427"/>
        <v>0</v>
      </c>
      <c r="BI8060" s="36">
        <f t="shared" ca="1" si="42428"/>
        <v>0</v>
      </c>
      <c r="BJ8060" s="36">
        <f t="shared" ca="1" si="42429"/>
        <v>0</v>
      </c>
      <c r="BK8060" s="36">
        <f t="shared" ca="1" si="42430"/>
        <v>0.99215686274509807</v>
      </c>
      <c r="BL8060" s="36">
        <f t="shared" ca="1" si="42431"/>
        <v>0.99215686274509807</v>
      </c>
      <c r="BM8060" s="36">
        <f t="shared" ca="1" si="42432"/>
        <v>0</v>
      </c>
      <c r="BN8060" s="36">
        <f t="shared" ca="1" si="42433"/>
        <v>0</v>
      </c>
      <c r="BO8060" s="25"/>
      <c r="BP8060" s="25"/>
      <c r="BQ8060" s="23"/>
      <c r="BR8060" s="7">
        <v>10</v>
      </c>
      <c r="BS8060" s="1">
        <f t="shared" ca="1" si="42434"/>
        <v>0.48160743256383232</v>
      </c>
      <c r="BT8060" s="1">
        <f t="shared" ca="1" si="42435"/>
        <v>0.64878244305057353</v>
      </c>
      <c r="BU8060" s="1">
        <f t="shared" ca="1" si="42436"/>
        <v>0.87022163528798779</v>
      </c>
      <c r="BV8060" s="1">
        <f t="shared" ca="1" si="42437"/>
        <v>0.92665460225656593</v>
      </c>
      <c r="BW8060" s="1">
        <f t="shared" ca="1" si="42438"/>
        <v>0.92284760919326547</v>
      </c>
      <c r="BX8060" s="1">
        <f t="shared" ca="1" si="42439"/>
        <v>0.97705681293570024</v>
      </c>
      <c r="BY8060" s="1">
        <f t="shared" ca="1" si="42440"/>
        <v>0.9409736797689634</v>
      </c>
      <c r="BZ8060" s="1">
        <f t="shared" ca="1" si="42441"/>
        <v>0.97828304148207845</v>
      </c>
      <c r="CA8060" s="1">
        <f t="shared" ca="1" si="42442"/>
        <v>0.97183005592783689</v>
      </c>
      <c r="CB8060" s="1">
        <f t="shared" ca="1" si="42443"/>
        <v>0.91293284688080178</v>
      </c>
      <c r="CC8060" s="1">
        <f t="shared" ca="1" si="42444"/>
        <v>0.80056007382179595</v>
      </c>
      <c r="CD8060" s="25"/>
      <c r="CE8060" s="7">
        <v>10</v>
      </c>
      <c r="CF8060" s="1">
        <f t="shared" ca="1" si="42445"/>
        <v>0.16845687140215862</v>
      </c>
      <c r="CG8060" s="1">
        <f t="shared" ca="1" si="42446"/>
        <v>0.61179228886183878</v>
      </c>
      <c r="CH8060" s="1">
        <f t="shared" ca="1" si="42447"/>
        <v>0.99907036589307052</v>
      </c>
      <c r="CI8060" s="1">
        <f t="shared" ca="1" si="42448"/>
        <v>0.67983610755081236</v>
      </c>
      <c r="CJ8060" s="1">
        <f t="shared" ca="1" si="42449"/>
        <v>1.9469844872977926E-2</v>
      </c>
      <c r="CK8060" s="1">
        <f t="shared" ca="1" si="42450"/>
        <v>1.0688678271168528E-4</v>
      </c>
      <c r="CL8060" s="1">
        <f t="shared" ca="1" si="42451"/>
        <v>1.3981803558403064E-4</v>
      </c>
      <c r="CM8060" s="1">
        <f t="shared" ca="1" si="42452"/>
        <v>2.3220247374693497E-3</v>
      </c>
      <c r="CN8060" s="1">
        <f t="shared" ca="1" si="42453"/>
        <v>0.98156303951129309</v>
      </c>
      <c r="CO8060" s="1">
        <f t="shared" ca="1" si="42454"/>
        <v>0.93200457505588519</v>
      </c>
      <c r="CP8060" s="1">
        <f t="shared" ca="1" si="42455"/>
        <v>0.99734996072131321</v>
      </c>
      <c r="CQ8060" s="25"/>
      <c r="CR8060" s="7">
        <v>10</v>
      </c>
      <c r="CS8060" s="1">
        <f t="shared" ca="1" si="42456"/>
        <v>1.8689893644914347E-2</v>
      </c>
      <c r="CT8060" s="1">
        <f t="shared" ca="1" si="42457"/>
        <v>9.4830432790373134E-2</v>
      </c>
      <c r="CU8060" s="1">
        <f t="shared" ca="1" si="42458"/>
        <v>0.78648362584828857</v>
      </c>
      <c r="CV8060" s="1">
        <f t="shared" ca="1" si="42459"/>
        <v>0.82331166794226984</v>
      </c>
      <c r="CW8060" s="1">
        <f t="shared" ca="1" si="42460"/>
        <v>0.83084966462233445</v>
      </c>
      <c r="CX8060" s="1">
        <f t="shared" ca="1" si="42461"/>
        <v>0.92222735071601369</v>
      </c>
      <c r="CY8060" s="1">
        <f t="shared" ca="1" si="42462"/>
        <v>0.72783081699152219</v>
      </c>
      <c r="CZ8060" s="1">
        <f t="shared" ca="1" si="42463"/>
        <v>0.97460580397986296</v>
      </c>
      <c r="DA8060" s="1">
        <f t="shared" ca="1" si="42464"/>
        <v>0.13961401249041142</v>
      </c>
      <c r="DB8060" s="1">
        <f t="shared" ca="1" si="42465"/>
        <v>0.42729834325498595</v>
      </c>
      <c r="DC8060" s="1">
        <f t="shared" ca="1" si="42466"/>
        <v>0.6502002597681108</v>
      </c>
      <c r="DD8060" s="25"/>
      <c r="DE8060" s="40"/>
      <c r="DF8060" s="14"/>
      <c r="DG8060" s="14"/>
      <c r="DH8060" s="14"/>
      <c r="DI8060" s="14"/>
      <c r="DJ8060" s="14"/>
      <c r="DK8060" s="14"/>
      <c r="DL8060" s="14"/>
      <c r="DM8060" s="14"/>
      <c r="DN8060" s="25"/>
      <c r="DO8060" s="25"/>
      <c r="DP8060" s="25"/>
      <c r="DQ8060" s="25"/>
      <c r="DR8060" s="25"/>
      <c r="DS8060" s="25"/>
      <c r="DT8060" s="25"/>
      <c r="DU8060" s="25"/>
      <c r="DV8060" s="25"/>
      <c r="DW8060" s="25"/>
      <c r="DX8060" s="25"/>
      <c r="DY8060" s="25"/>
      <c r="DZ8060" s="25"/>
      <c r="EA8060" s="25"/>
      <c r="EB8060" s="25"/>
      <c r="EC8060" s="25"/>
      <c r="ED8060" s="25"/>
      <c r="EE8060" s="25"/>
      <c r="EF8060" s="29"/>
      <c r="EG8060" s="23"/>
      <c r="EH8060" s="50"/>
      <c r="EI8060" s="7">
        <v>4</v>
      </c>
      <c r="EJ8060" s="1">
        <f t="shared" ca="1" si="42501"/>
        <v>1.6866751746806585E-2</v>
      </c>
      <c r="EK8060" s="1">
        <f t="shared" ca="1" si="42502"/>
        <v>7.602839492800785E-2</v>
      </c>
      <c r="EL8060" s="1">
        <f t="shared" ca="1" si="42503"/>
        <v>0.29108990769573267</v>
      </c>
      <c r="EM8060" s="1">
        <f t="shared" ca="1" si="42504"/>
        <v>0.18515942212753075</v>
      </c>
      <c r="EN8060" s="25"/>
      <c r="EO8060" s="50">
        <v>4</v>
      </c>
      <c r="EP8060" s="7">
        <v>1</v>
      </c>
      <c r="EQ8060" s="1">
        <f t="shared" ref="EQ8060" ca="1" si="42511">MAX(EJ8069:EK8070)</f>
        <v>6.6629556801014733E-2</v>
      </c>
      <c r="ER8060" s="1">
        <f t="shared" ref="ER8060" ca="1" si="42512">MAX(EL8069:EM8070)</f>
        <v>0.93472749963410584</v>
      </c>
      <c r="ES8060" s="25"/>
      <c r="ET8060" s="23"/>
      <c r="EU8060" s="7">
        <v>9</v>
      </c>
      <c r="EV8060" s="1"/>
      <c r="EW8060" s="14"/>
      <c r="EX8060" s="7">
        <v>9</v>
      </c>
      <c r="EY8060" s="1"/>
      <c r="EZ8060" s="14"/>
      <c r="FA8060" s="14"/>
      <c r="FB8060" s="14"/>
      <c r="FC8060" s="19"/>
    </row>
    <row r="8061" spans="1:159" x14ac:dyDescent="0.2">
      <c r="A8061" s="55"/>
      <c r="B8061" s="18">
        <v>11</v>
      </c>
      <c r="C8061" s="1">
        <f>学習データ!C8027*$B$37</f>
        <v>0</v>
      </c>
      <c r="D8061" s="1">
        <f>学習データ!D8027*$B$37</f>
        <v>0</v>
      </c>
      <c r="E8061" s="1">
        <f>学習データ!E8027*$B$37</f>
        <v>0</v>
      </c>
      <c r="F8061" s="1">
        <f>学習データ!F8027*$B$37</f>
        <v>0</v>
      </c>
      <c r="G8061" s="1">
        <f>学習データ!G8027*$B$37</f>
        <v>72</v>
      </c>
      <c r="H8061" s="1">
        <f>学習データ!H8027*$B$37</f>
        <v>253</v>
      </c>
      <c r="I8061" s="1">
        <f>学習データ!I8027*$B$37</f>
        <v>116</v>
      </c>
      <c r="J8061" s="1">
        <f>学習データ!J8027*$B$37</f>
        <v>0</v>
      </c>
      <c r="K8061" s="1">
        <f>学習データ!K8027*$B$37</f>
        <v>0</v>
      </c>
      <c r="L8061" s="1">
        <f>学習データ!L8027*$B$37</f>
        <v>0</v>
      </c>
      <c r="M8061" s="1">
        <f>学習データ!M8027*$B$37</f>
        <v>0</v>
      </c>
      <c r="N8061" s="1">
        <f>学習データ!N8027*$B$37</f>
        <v>0</v>
      </c>
      <c r="O8061" s="1">
        <f>学習データ!O8027*$B$37</f>
        <v>0</v>
      </c>
      <c r="P8061" s="1">
        <f>学習データ!P8027*$B$37</f>
        <v>0</v>
      </c>
      <c r="Q8061" s="1">
        <f>学習データ!Q8027*$B$37</f>
        <v>0</v>
      </c>
      <c r="R8061" s="1">
        <f>学習データ!R8027*$B$37</f>
        <v>0</v>
      </c>
      <c r="S8061" s="1">
        <f>学習データ!S8027*$B$37</f>
        <v>0</v>
      </c>
      <c r="T8061" s="1">
        <f>学習データ!T8027*$B$37</f>
        <v>0</v>
      </c>
      <c r="U8061" s="1">
        <f>学習データ!U8027*$B$37</f>
        <v>0</v>
      </c>
      <c r="V8061" s="1">
        <f>学習データ!V8027*$B$37</f>
        <v>0</v>
      </c>
      <c r="W8061" s="1">
        <f>学習データ!W8027*$B$37</f>
        <v>0</v>
      </c>
      <c r="X8061" s="1">
        <f>学習データ!X8027*$B$37</f>
        <v>0</v>
      </c>
      <c r="Y8061" s="1">
        <f>学習データ!Y8027*$B$37</f>
        <v>0</v>
      </c>
      <c r="Z8061" s="1">
        <f>学習データ!Z8027*$B$37</f>
        <v>0</v>
      </c>
      <c r="AA8061" s="1">
        <f>学習データ!AA8027*$B$37</f>
        <v>0</v>
      </c>
      <c r="AB8061" s="1">
        <f>学習データ!AB8027*$B$37</f>
        <v>0</v>
      </c>
      <c r="AC8061" s="1">
        <f>学習データ!AC8027*$B$37</f>
        <v>0</v>
      </c>
      <c r="AD8061" s="1">
        <f>学習データ!AD8027*$B$37</f>
        <v>0</v>
      </c>
      <c r="AE8061" s="14"/>
      <c r="AF8061" s="14"/>
      <c r="AG8061" s="14"/>
      <c r="AH8061" s="29"/>
      <c r="AI8061" s="25"/>
      <c r="AJ8061" s="7">
        <v>11</v>
      </c>
      <c r="AK8061" s="36">
        <f t="shared" ca="1" si="42406"/>
        <v>0</v>
      </c>
      <c r="AL8061" s="36">
        <f t="shared" ca="1" si="42407"/>
        <v>0</v>
      </c>
      <c r="AM8061" s="36">
        <f t="shared" ca="1" si="42408"/>
        <v>0</v>
      </c>
      <c r="AN8061" s="36">
        <f t="shared" ca="1" si="42409"/>
        <v>0.1803921568627451</v>
      </c>
      <c r="AO8061" s="36">
        <f t="shared" ca="1" si="42410"/>
        <v>0.99215686274509807</v>
      </c>
      <c r="AP8061" s="36">
        <f t="shared" ca="1" si="42411"/>
        <v>0.9882352941176471</v>
      </c>
      <c r="AQ8061" s="36">
        <f t="shared" ca="1" si="42412"/>
        <v>0.34901960784313724</v>
      </c>
      <c r="AR8061" s="36">
        <f t="shared" ca="1" si="42413"/>
        <v>0</v>
      </c>
      <c r="AS8061" s="36">
        <f t="shared" ca="1" si="42414"/>
        <v>4.3137254901960784E-2</v>
      </c>
      <c r="AT8061" s="36">
        <f t="shared" ca="1" si="42415"/>
        <v>0.62745098039215685</v>
      </c>
      <c r="AU8061" s="36">
        <f t="shared" ca="1" si="42416"/>
        <v>0.99215686274509807</v>
      </c>
      <c r="AV8061" s="36">
        <f t="shared" ca="1" si="42417"/>
        <v>0.88627450980392153</v>
      </c>
      <c r="AW8061" s="36">
        <f t="shared" ca="1" si="42418"/>
        <v>0</v>
      </c>
      <c r="AX8061" s="36">
        <f t="shared" ca="1" si="42419"/>
        <v>0</v>
      </c>
      <c r="AY8061" s="25"/>
      <c r="AZ8061" s="7">
        <v>11</v>
      </c>
      <c r="BA8061" s="36">
        <f t="shared" ca="1" si="42420"/>
        <v>0</v>
      </c>
      <c r="BB8061" s="36">
        <f t="shared" ca="1" si="42421"/>
        <v>0</v>
      </c>
      <c r="BC8061" s="36">
        <f t="shared" ca="1" si="42422"/>
        <v>0</v>
      </c>
      <c r="BD8061" s="36">
        <f t="shared" ca="1" si="42423"/>
        <v>0</v>
      </c>
      <c r="BE8061" s="36">
        <f t="shared" ca="1" si="42424"/>
        <v>0.99215686274509807</v>
      </c>
      <c r="BF8061" s="36">
        <f t="shared" ca="1" si="42425"/>
        <v>0.9882352941176471</v>
      </c>
      <c r="BG8061" s="36">
        <f t="shared" ca="1" si="42426"/>
        <v>0</v>
      </c>
      <c r="BH8061" s="36">
        <f t="shared" ca="1" si="42427"/>
        <v>0</v>
      </c>
      <c r="BI8061" s="36">
        <f t="shared" ca="1" si="42428"/>
        <v>0</v>
      </c>
      <c r="BJ8061" s="36">
        <f t="shared" ca="1" si="42429"/>
        <v>0</v>
      </c>
      <c r="BK8061" s="36">
        <f t="shared" ca="1" si="42430"/>
        <v>0.99215686274509807</v>
      </c>
      <c r="BL8061" s="36">
        <f t="shared" ca="1" si="42431"/>
        <v>0</v>
      </c>
      <c r="BM8061" s="36">
        <f t="shared" ca="1" si="42432"/>
        <v>0</v>
      </c>
      <c r="BN8061" s="36">
        <f t="shared" ca="1" si="42433"/>
        <v>0</v>
      </c>
      <c r="BO8061" s="25"/>
      <c r="BP8061" s="25"/>
      <c r="BQ8061" s="23"/>
      <c r="BR8061" s="7">
        <v>11</v>
      </c>
      <c r="BS8061" s="1">
        <f t="shared" ca="1" si="42434"/>
        <v>0.48160743256383232</v>
      </c>
      <c r="BT8061" s="1">
        <f t="shared" ca="1" si="42435"/>
        <v>0.50911702125131175</v>
      </c>
      <c r="BU8061" s="1">
        <f t="shared" ca="1" si="42436"/>
        <v>0.69180010954627624</v>
      </c>
      <c r="BV8061" s="1">
        <f t="shared" ca="1" si="42437"/>
        <v>0.87906757824290982</v>
      </c>
      <c r="BW8061" s="1">
        <f t="shared" ca="1" si="42438"/>
        <v>0.92767954904104188</v>
      </c>
      <c r="BX8061" s="1">
        <f t="shared" ca="1" si="42439"/>
        <v>0.94361246318097669</v>
      </c>
      <c r="BY8061" s="1">
        <f t="shared" ca="1" si="42440"/>
        <v>0.96019476974765383</v>
      </c>
      <c r="BZ8061" s="1">
        <f t="shared" ca="1" si="42441"/>
        <v>0.96055132683175326</v>
      </c>
      <c r="CA8061" s="1">
        <f t="shared" ca="1" si="42442"/>
        <v>0.93228835811908217</v>
      </c>
      <c r="CB8061" s="1">
        <f t="shared" ca="1" si="42443"/>
        <v>0.73693307217189963</v>
      </c>
      <c r="CC8061" s="1">
        <f t="shared" ca="1" si="42444"/>
        <v>0.56915739003901544</v>
      </c>
      <c r="CD8061" s="25"/>
      <c r="CE8061" s="7">
        <v>11</v>
      </c>
      <c r="CF8061" s="1">
        <f t="shared" ca="1" si="42445"/>
        <v>0.16845687140215862</v>
      </c>
      <c r="CG8061" s="1">
        <f t="shared" ca="1" si="42446"/>
        <v>0.20943406026794065</v>
      </c>
      <c r="CH8061" s="1">
        <f t="shared" ca="1" si="42447"/>
        <v>0.99619528032568883</v>
      </c>
      <c r="CI8061" s="1">
        <f t="shared" ca="1" si="42448"/>
        <v>0.99999402318519892</v>
      </c>
      <c r="CJ8061" s="1">
        <f t="shared" ca="1" si="42449"/>
        <v>0.99999960673276866</v>
      </c>
      <c r="CK8061" s="1">
        <f t="shared" ca="1" si="42450"/>
        <v>0.99999988168840814</v>
      </c>
      <c r="CL8061" s="1">
        <f t="shared" ca="1" si="42451"/>
        <v>0.97964056494712992</v>
      </c>
      <c r="CM8061" s="1">
        <f t="shared" ca="1" si="42452"/>
        <v>0.99983595288200067</v>
      </c>
      <c r="CN8061" s="1">
        <f t="shared" ca="1" si="42453"/>
        <v>0.99992664830634415</v>
      </c>
      <c r="CO8061" s="1">
        <f t="shared" ca="1" si="42454"/>
        <v>0.69276188596837462</v>
      </c>
      <c r="CP8061" s="1">
        <f t="shared" ca="1" si="42455"/>
        <v>0.99905505765651526</v>
      </c>
      <c r="CQ8061" s="25"/>
      <c r="CR8061" s="7">
        <v>11</v>
      </c>
      <c r="CS8061" s="1">
        <f t="shared" ca="1" si="42456"/>
        <v>1.8689893644914347E-2</v>
      </c>
      <c r="CT8061" s="1">
        <f t="shared" ca="1" si="42457"/>
        <v>5.6500785202688843E-2</v>
      </c>
      <c r="CU8061" s="1">
        <f t="shared" ca="1" si="42458"/>
        <v>8.1768180800303708E-2</v>
      </c>
      <c r="CV8061" s="1">
        <f t="shared" ca="1" si="42459"/>
        <v>0.29036971960467201</v>
      </c>
      <c r="CW8061" s="1">
        <f t="shared" ca="1" si="42460"/>
        <v>0.8927308348615649</v>
      </c>
      <c r="CX8061" s="1">
        <f t="shared" ca="1" si="42461"/>
        <v>0.98237596157357132</v>
      </c>
      <c r="CY8061" s="1">
        <f t="shared" ca="1" si="42462"/>
        <v>0.85656585596968471</v>
      </c>
      <c r="CZ8061" s="1">
        <f t="shared" ca="1" si="42463"/>
        <v>0.93091306675072205</v>
      </c>
      <c r="DA8061" s="1">
        <f t="shared" ca="1" si="42464"/>
        <v>0.52180350534242714</v>
      </c>
      <c r="DB8061" s="1">
        <f t="shared" ca="1" si="42465"/>
        <v>0.50962459785366965</v>
      </c>
      <c r="DC8061" s="1">
        <f t="shared" ca="1" si="42466"/>
        <v>6.148845892881543E-2</v>
      </c>
      <c r="DD8061" s="25"/>
      <c r="DE8061" s="40"/>
      <c r="DF8061" s="14"/>
      <c r="DG8061" s="14"/>
      <c r="DH8061" s="14"/>
      <c r="DI8061" s="14"/>
      <c r="DJ8061" s="14"/>
      <c r="DK8061" s="14"/>
      <c r="DL8061" s="14"/>
      <c r="DM8061" s="14"/>
      <c r="DN8061" s="25"/>
      <c r="DO8061" s="25"/>
      <c r="DP8061" s="25"/>
      <c r="DQ8061" s="25"/>
      <c r="DR8061" s="25"/>
      <c r="DS8061" s="25"/>
      <c r="DT8061" s="25"/>
      <c r="DU8061" s="25"/>
      <c r="DV8061" s="25"/>
      <c r="DW8061" s="25"/>
      <c r="DX8061" s="25"/>
      <c r="DY8061" s="25"/>
      <c r="DZ8061" s="25"/>
      <c r="EA8061" s="25"/>
      <c r="EB8061" s="25"/>
      <c r="EC8061" s="25"/>
      <c r="ED8061" s="25"/>
      <c r="EE8061" s="25"/>
      <c r="EF8061" s="29"/>
      <c r="EG8061" s="23"/>
      <c r="EH8061" s="26"/>
      <c r="EI8061" s="14"/>
      <c r="EJ8061" s="14"/>
      <c r="EK8061" s="14"/>
      <c r="EL8061" s="14"/>
      <c r="EM8061" s="14"/>
      <c r="EN8061" s="25"/>
      <c r="EO8061" s="50"/>
      <c r="EP8061" s="7">
        <v>2</v>
      </c>
      <c r="EQ8061" s="1">
        <f t="shared" ref="EQ8061" ca="1" si="42513">MAX(EJ8071:EK8072)</f>
        <v>0.99376999628790097</v>
      </c>
      <c r="ER8061" s="1">
        <f t="shared" ref="ER8061" ca="1" si="42514">MAX(EL8071:EM8072)</f>
        <v>0.22078835322355436</v>
      </c>
      <c r="ES8061" s="25"/>
      <c r="ET8061" s="23"/>
      <c r="EU8061" s="14"/>
      <c r="EV8061" s="14"/>
      <c r="EW8061" s="14"/>
      <c r="EX8061" s="14"/>
      <c r="EY8061" s="14"/>
      <c r="EZ8061" s="14"/>
      <c r="FA8061" s="14"/>
      <c r="FB8061" s="14"/>
      <c r="FC8061" s="19"/>
    </row>
    <row r="8062" spans="1:159" x14ac:dyDescent="0.2">
      <c r="A8062" s="55"/>
      <c r="B8062" s="18">
        <v>12</v>
      </c>
      <c r="C8062" s="1">
        <f>学習データ!C8028*$B$37</f>
        <v>0</v>
      </c>
      <c r="D8062" s="1">
        <f>学習データ!D8028*$B$37</f>
        <v>0</v>
      </c>
      <c r="E8062" s="1">
        <f>学習データ!E8028*$B$37</f>
        <v>0</v>
      </c>
      <c r="F8062" s="1">
        <f>学習データ!F8028*$B$37</f>
        <v>0</v>
      </c>
      <c r="G8062" s="1">
        <f>学習データ!G8028*$B$37</f>
        <v>148</v>
      </c>
      <c r="H8062" s="1">
        <f>学習データ!H8028*$B$37</f>
        <v>253</v>
      </c>
      <c r="I8062" s="1">
        <f>学習データ!I8028*$B$37</f>
        <v>53</v>
      </c>
      <c r="J8062" s="1">
        <f>学習データ!J8028*$B$37</f>
        <v>12</v>
      </c>
      <c r="K8062" s="1">
        <f>学習データ!K8028*$B$37</f>
        <v>12</v>
      </c>
      <c r="L8062" s="1">
        <f>学習データ!L8028*$B$37</f>
        <v>12</v>
      </c>
      <c r="M8062" s="1">
        <f>学習データ!M8028*$B$37</f>
        <v>12</v>
      </c>
      <c r="N8062" s="1">
        <f>学習データ!N8028*$B$37</f>
        <v>12</v>
      </c>
      <c r="O8062" s="1">
        <f>学習データ!O8028*$B$37</f>
        <v>12</v>
      </c>
      <c r="P8062" s="1">
        <f>学習データ!P8028*$B$37</f>
        <v>12</v>
      </c>
      <c r="Q8062" s="1">
        <f>学習データ!Q8028*$B$37</f>
        <v>5</v>
      </c>
      <c r="R8062" s="1">
        <f>学習データ!R8028*$B$37</f>
        <v>5</v>
      </c>
      <c r="S8062" s="1">
        <f>学習データ!S8028*$B$37</f>
        <v>0</v>
      </c>
      <c r="T8062" s="1">
        <f>学習データ!T8028*$B$37</f>
        <v>0</v>
      </c>
      <c r="U8062" s="1">
        <f>学習データ!U8028*$B$37</f>
        <v>0</v>
      </c>
      <c r="V8062" s="1">
        <f>学習データ!V8028*$B$37</f>
        <v>0</v>
      </c>
      <c r="W8062" s="1">
        <f>学習データ!W8028*$B$37</f>
        <v>0</v>
      </c>
      <c r="X8062" s="1">
        <f>学習データ!X8028*$B$37</f>
        <v>0</v>
      </c>
      <c r="Y8062" s="1">
        <f>学習データ!Y8028*$B$37</f>
        <v>0</v>
      </c>
      <c r="Z8062" s="1">
        <f>学習データ!Z8028*$B$37</f>
        <v>0</v>
      </c>
      <c r="AA8062" s="1">
        <f>学習データ!AA8028*$B$37</f>
        <v>0</v>
      </c>
      <c r="AB8062" s="1">
        <f>学習データ!AB8028*$B$37</f>
        <v>0</v>
      </c>
      <c r="AC8062" s="1">
        <f>学習データ!AC8028*$B$37</f>
        <v>0</v>
      </c>
      <c r="AD8062" s="1">
        <f>学習データ!AD8028*$B$37</f>
        <v>0</v>
      </c>
      <c r="AE8062" s="14"/>
      <c r="AF8062" s="14"/>
      <c r="AG8062" s="14"/>
      <c r="AH8062" s="29"/>
      <c r="AI8062" s="25"/>
      <c r="AJ8062" s="7">
        <v>12</v>
      </c>
      <c r="AK8062" s="36">
        <f t="shared" ca="1" si="42406"/>
        <v>0</v>
      </c>
      <c r="AL8062" s="36">
        <f t="shared" ca="1" si="42407"/>
        <v>0</v>
      </c>
      <c r="AM8062" s="36">
        <f t="shared" ca="1" si="42408"/>
        <v>0</v>
      </c>
      <c r="AN8062" s="36">
        <f t="shared" ca="1" si="42409"/>
        <v>0</v>
      </c>
      <c r="AO8062" s="36">
        <f t="shared" ca="1" si="42410"/>
        <v>0.78823529411764703</v>
      </c>
      <c r="AP8062" s="36">
        <f t="shared" ca="1" si="42411"/>
        <v>0.99215686274509807</v>
      </c>
      <c r="AQ8062" s="36">
        <f t="shared" ca="1" si="42412"/>
        <v>0.99215686274509807</v>
      </c>
      <c r="AR8062" s="36">
        <f t="shared" ca="1" si="42413"/>
        <v>0.99607843137254903</v>
      </c>
      <c r="AS8062" s="36">
        <f t="shared" ca="1" si="42414"/>
        <v>0.99215686274509807</v>
      </c>
      <c r="AT8062" s="36">
        <f t="shared" ca="1" si="42415"/>
        <v>0.99215686274509807</v>
      </c>
      <c r="AU8062" s="36">
        <f t="shared" ca="1" si="42416"/>
        <v>0.98431372549019602</v>
      </c>
      <c r="AV8062" s="36">
        <f t="shared" ca="1" si="42417"/>
        <v>0.10196078431372549</v>
      </c>
      <c r="AW8062" s="36">
        <f t="shared" ca="1" si="42418"/>
        <v>0</v>
      </c>
      <c r="AX8062" s="36">
        <f t="shared" ca="1" si="42419"/>
        <v>0</v>
      </c>
      <c r="AY8062" s="25"/>
      <c r="AZ8062" s="7">
        <v>12</v>
      </c>
      <c r="BA8062" s="36">
        <f t="shared" ca="1" si="42420"/>
        <v>0</v>
      </c>
      <c r="BB8062" s="36">
        <f t="shared" ca="1" si="42421"/>
        <v>0</v>
      </c>
      <c r="BC8062" s="36">
        <f t="shared" ca="1" si="42422"/>
        <v>0</v>
      </c>
      <c r="BD8062" s="36">
        <f t="shared" ca="1" si="42423"/>
        <v>0</v>
      </c>
      <c r="BE8062" s="36">
        <f t="shared" ca="1" si="42424"/>
        <v>0</v>
      </c>
      <c r="BF8062" s="36">
        <f t="shared" ca="1" si="42425"/>
        <v>0.99215686274509807</v>
      </c>
      <c r="BG8062" s="36">
        <f t="shared" ca="1" si="42426"/>
        <v>0.99215686274509807</v>
      </c>
      <c r="BH8062" s="36">
        <f t="shared" ca="1" si="42427"/>
        <v>0.99607843137254903</v>
      </c>
      <c r="BI8062" s="36">
        <f t="shared" ca="1" si="42428"/>
        <v>0.99215686274509807</v>
      </c>
      <c r="BJ8062" s="36">
        <f t="shared" ca="1" si="42429"/>
        <v>0.99215686274509807</v>
      </c>
      <c r="BK8062" s="36">
        <f t="shared" ca="1" si="42430"/>
        <v>0.98431372549019602</v>
      </c>
      <c r="BL8062" s="36">
        <f t="shared" ca="1" si="42431"/>
        <v>0</v>
      </c>
      <c r="BM8062" s="36">
        <f t="shared" ca="1" si="42432"/>
        <v>0</v>
      </c>
      <c r="BN8062" s="36">
        <f t="shared" ca="1" si="42433"/>
        <v>0</v>
      </c>
      <c r="BO8062" s="25"/>
      <c r="BP8062" s="25"/>
      <c r="BQ8062" s="23"/>
      <c r="BR8062" s="25"/>
      <c r="BS8062" s="25"/>
      <c r="BT8062" s="25"/>
      <c r="BU8062" s="25"/>
      <c r="BV8062" s="25"/>
      <c r="BW8062" s="25"/>
      <c r="BX8062" s="25"/>
      <c r="BY8062" s="25"/>
      <c r="BZ8062" s="25"/>
      <c r="CA8062" s="25"/>
      <c r="CB8062" s="25"/>
      <c r="CC8062" s="25"/>
      <c r="CD8062" s="25"/>
      <c r="CE8062" s="25"/>
      <c r="CF8062" s="25"/>
      <c r="CG8062" s="25"/>
      <c r="CH8062" s="25"/>
      <c r="CI8062" s="25"/>
      <c r="CJ8062" s="25"/>
      <c r="CK8062" s="25"/>
      <c r="CL8062" s="25"/>
      <c r="CM8062" s="25"/>
      <c r="CN8062" s="25"/>
      <c r="CO8062" s="25"/>
      <c r="CP8062" s="25"/>
      <c r="CQ8062" s="25"/>
      <c r="CR8062" s="25"/>
      <c r="CS8062" s="25"/>
      <c r="CT8062" s="25"/>
      <c r="CU8062" s="25"/>
      <c r="CV8062" s="25"/>
      <c r="CW8062" s="25"/>
      <c r="CX8062" s="25"/>
      <c r="CY8062" s="25"/>
      <c r="CZ8062" s="25"/>
      <c r="DA8062" s="25"/>
      <c r="DB8062" s="25"/>
      <c r="DC8062" s="25"/>
      <c r="DD8062" s="25"/>
      <c r="DE8062" s="40"/>
      <c r="DF8062" s="14"/>
      <c r="DG8062" s="14"/>
      <c r="DH8062" s="14"/>
      <c r="DI8062" s="14"/>
      <c r="DJ8062" s="14"/>
      <c r="DK8062" s="14"/>
      <c r="DL8062" s="14"/>
      <c r="DM8062" s="14"/>
      <c r="DN8062" s="25"/>
      <c r="DO8062" s="25"/>
      <c r="DP8062" s="25"/>
      <c r="DQ8062" s="25"/>
      <c r="DR8062" s="25"/>
      <c r="DS8062" s="25"/>
      <c r="DT8062" s="25"/>
      <c r="DU8062" s="25"/>
      <c r="DV8062" s="25"/>
      <c r="DW8062" s="25"/>
      <c r="DX8062" s="25"/>
      <c r="DY8062" s="25"/>
      <c r="DZ8062" s="25"/>
      <c r="EA8062" s="25"/>
      <c r="EB8062" s="25"/>
      <c r="EC8062" s="25"/>
      <c r="ED8062" s="25"/>
      <c r="EE8062" s="25"/>
      <c r="EF8062" s="29"/>
      <c r="EG8062" s="23"/>
      <c r="EH8062" s="50">
        <v>3</v>
      </c>
      <c r="EI8062" s="7">
        <v>0</v>
      </c>
      <c r="EJ8062" s="7">
        <v>1</v>
      </c>
      <c r="EK8062" s="7">
        <v>2</v>
      </c>
      <c r="EL8062" s="7">
        <v>3</v>
      </c>
      <c r="EM8062" s="7">
        <v>4</v>
      </c>
      <c r="EN8062" s="25"/>
      <c r="EO8062" s="50">
        <v>5</v>
      </c>
      <c r="EP8062" s="7">
        <v>1</v>
      </c>
      <c r="EQ8062" s="1">
        <f t="shared" ref="EQ8062" ca="1" si="42515">MAX(EJ8075:EK8076)</f>
        <v>5.7853046815939287E-2</v>
      </c>
      <c r="ER8062" s="1">
        <f t="shared" ref="ER8062" ca="1" si="42516">MAX(EL8075:EM8076)</f>
        <v>5.7172463356583964E-2</v>
      </c>
      <c r="ES8062" s="25"/>
      <c r="ET8062" s="23"/>
      <c r="EU8062" s="14"/>
      <c r="EV8062" s="14"/>
      <c r="EW8062" s="14"/>
      <c r="EX8062" s="14"/>
      <c r="EY8062" s="14"/>
      <c r="EZ8062" s="14"/>
      <c r="FA8062" s="14"/>
      <c r="FB8062" s="14"/>
      <c r="FC8062" s="19"/>
    </row>
    <row r="8063" spans="1:159" x14ac:dyDescent="0.2">
      <c r="A8063" s="55"/>
      <c r="B8063" s="18">
        <v>13</v>
      </c>
      <c r="C8063" s="1">
        <f>学習データ!C8029*$B$37</f>
        <v>0</v>
      </c>
      <c r="D8063" s="1">
        <f>学習データ!D8029*$B$37</f>
        <v>0</v>
      </c>
      <c r="E8063" s="1">
        <f>学習データ!E8029*$B$37</f>
        <v>0</v>
      </c>
      <c r="F8063" s="1">
        <f>学習データ!F8029*$B$37</f>
        <v>0</v>
      </c>
      <c r="G8063" s="1">
        <f>学習データ!G8029*$B$37</f>
        <v>167</v>
      </c>
      <c r="H8063" s="1">
        <f>学習データ!H8029*$B$37</f>
        <v>253</v>
      </c>
      <c r="I8063" s="1">
        <f>学習データ!I8029*$B$37</f>
        <v>253</v>
      </c>
      <c r="J8063" s="1">
        <f>学習データ!J8029*$B$37</f>
        <v>253</v>
      </c>
      <c r="K8063" s="1">
        <f>学習データ!K8029*$B$37</f>
        <v>253</v>
      </c>
      <c r="L8063" s="1">
        <f>学習データ!L8029*$B$37</f>
        <v>253</v>
      </c>
      <c r="M8063" s="1">
        <f>学習データ!M8029*$B$37</f>
        <v>253</v>
      </c>
      <c r="N8063" s="1">
        <f>学習データ!N8029*$B$37</f>
        <v>253</v>
      </c>
      <c r="O8063" s="1">
        <f>学習データ!O8029*$B$37</f>
        <v>253</v>
      </c>
      <c r="P8063" s="1">
        <f>学習データ!P8029*$B$37</f>
        <v>253</v>
      </c>
      <c r="Q8063" s="1">
        <f>学習データ!Q8029*$B$37</f>
        <v>198</v>
      </c>
      <c r="R8063" s="1">
        <f>学習データ!R8029*$B$37</f>
        <v>198</v>
      </c>
      <c r="S8063" s="1">
        <f>学習データ!S8029*$B$37</f>
        <v>155</v>
      </c>
      <c r="T8063" s="1">
        <f>学習データ!T8029*$B$37</f>
        <v>49</v>
      </c>
      <c r="U8063" s="1">
        <f>学習データ!U8029*$B$37</f>
        <v>45</v>
      </c>
      <c r="V8063" s="1">
        <f>学習データ!V8029*$B$37</f>
        <v>29</v>
      </c>
      <c r="W8063" s="1">
        <f>学習データ!W8029*$B$37</f>
        <v>0</v>
      </c>
      <c r="X8063" s="1">
        <f>学習データ!X8029*$B$37</f>
        <v>0</v>
      </c>
      <c r="Y8063" s="1">
        <f>学習データ!Y8029*$B$37</f>
        <v>0</v>
      </c>
      <c r="Z8063" s="1">
        <f>学習データ!Z8029*$B$37</f>
        <v>0</v>
      </c>
      <c r="AA8063" s="1">
        <f>学習データ!AA8029*$B$37</f>
        <v>0</v>
      </c>
      <c r="AB8063" s="1">
        <f>学習データ!AB8029*$B$37</f>
        <v>0</v>
      </c>
      <c r="AC8063" s="1">
        <f>学習データ!AC8029*$B$37</f>
        <v>0</v>
      </c>
      <c r="AD8063" s="1">
        <f>学習データ!AD8029*$B$37</f>
        <v>0</v>
      </c>
      <c r="AE8063" s="14"/>
      <c r="AF8063" s="14"/>
      <c r="AG8063" s="14"/>
      <c r="AH8063" s="29"/>
      <c r="AI8063" s="25"/>
      <c r="AJ8063" s="7">
        <v>13</v>
      </c>
      <c r="AK8063" s="36">
        <f t="shared" ca="1" si="42406"/>
        <v>0</v>
      </c>
      <c r="AL8063" s="36">
        <f t="shared" ca="1" si="42407"/>
        <v>0</v>
      </c>
      <c r="AM8063" s="36">
        <f t="shared" ca="1" si="42408"/>
        <v>0</v>
      </c>
      <c r="AN8063" s="36">
        <f t="shared" ca="1" si="42409"/>
        <v>0</v>
      </c>
      <c r="AO8063" s="36">
        <f t="shared" ca="1" si="42410"/>
        <v>0</v>
      </c>
      <c r="AP8063" s="36">
        <f t="shared" ca="1" si="42411"/>
        <v>2.3529411764705882E-2</v>
      </c>
      <c r="AQ8063" s="36">
        <f t="shared" ca="1" si="42412"/>
        <v>0.12941176470588234</v>
      </c>
      <c r="AR8063" s="36">
        <f t="shared" ca="1" si="42413"/>
        <v>0.67450980392156867</v>
      </c>
      <c r="AS8063" s="36">
        <f t="shared" ca="1" si="42414"/>
        <v>0.99215686274509807</v>
      </c>
      <c r="AT8063" s="36">
        <f t="shared" ca="1" si="42415"/>
        <v>0.27843137254901962</v>
      </c>
      <c r="AU8063" s="36">
        <f t="shared" ca="1" si="42416"/>
        <v>0</v>
      </c>
      <c r="AV8063" s="36">
        <f t="shared" ca="1" si="42417"/>
        <v>0</v>
      </c>
      <c r="AW8063" s="36">
        <f t="shared" ca="1" si="42418"/>
        <v>0</v>
      </c>
      <c r="AX8063" s="36">
        <f t="shared" ca="1" si="42419"/>
        <v>0</v>
      </c>
      <c r="AY8063" s="25"/>
      <c r="AZ8063" s="7">
        <v>13</v>
      </c>
      <c r="BA8063" s="36">
        <f t="shared" ca="1" si="42420"/>
        <v>0</v>
      </c>
      <c r="BB8063" s="36">
        <f t="shared" ca="1" si="42421"/>
        <v>0</v>
      </c>
      <c r="BC8063" s="36">
        <f t="shared" ca="1" si="42422"/>
        <v>0</v>
      </c>
      <c r="BD8063" s="36">
        <f t="shared" ca="1" si="42423"/>
        <v>0</v>
      </c>
      <c r="BE8063" s="36">
        <f t="shared" ca="1" si="42424"/>
        <v>0</v>
      </c>
      <c r="BF8063" s="36">
        <f t="shared" ca="1" si="42425"/>
        <v>0</v>
      </c>
      <c r="BG8063" s="36">
        <f t="shared" ca="1" si="42426"/>
        <v>0</v>
      </c>
      <c r="BH8063" s="36">
        <f t="shared" ca="1" si="42427"/>
        <v>0</v>
      </c>
      <c r="BI8063" s="36">
        <f t="shared" ca="1" si="42428"/>
        <v>0.99215686274509807</v>
      </c>
      <c r="BJ8063" s="36">
        <f t="shared" ca="1" si="42429"/>
        <v>0</v>
      </c>
      <c r="BK8063" s="36">
        <f t="shared" ca="1" si="42430"/>
        <v>0</v>
      </c>
      <c r="BL8063" s="36">
        <f t="shared" ca="1" si="42431"/>
        <v>0</v>
      </c>
      <c r="BM8063" s="36">
        <f t="shared" ca="1" si="42432"/>
        <v>0</v>
      </c>
      <c r="BN8063" s="36">
        <f t="shared" ca="1" si="42433"/>
        <v>0</v>
      </c>
      <c r="BO8063" s="25"/>
      <c r="BP8063" s="25"/>
      <c r="BQ8063" s="23"/>
      <c r="BR8063" s="25" t="s">
        <v>27</v>
      </c>
      <c r="BS8063" s="25"/>
      <c r="BT8063" s="25"/>
      <c r="BU8063" s="25"/>
      <c r="BV8063" s="25"/>
      <c r="BW8063" s="25"/>
      <c r="BX8063" s="25" t="s">
        <v>26</v>
      </c>
      <c r="BY8063" s="25"/>
      <c r="BZ8063" s="25"/>
      <c r="CA8063" s="25"/>
      <c r="CB8063" s="25"/>
      <c r="CC8063" s="25"/>
      <c r="CD8063" s="25"/>
      <c r="CE8063" s="25" t="s">
        <v>28</v>
      </c>
      <c r="CF8063" s="25"/>
      <c r="CG8063" s="25"/>
      <c r="CH8063" s="25"/>
      <c r="CI8063" s="25"/>
      <c r="CJ8063" s="25"/>
      <c r="CK8063" s="25" t="s">
        <v>26</v>
      </c>
      <c r="CL8063" s="25"/>
      <c r="CM8063" s="25"/>
      <c r="CN8063" s="25"/>
      <c r="CO8063" s="25"/>
      <c r="CP8063" s="25"/>
      <c r="CQ8063" s="25"/>
      <c r="CR8063" s="25"/>
      <c r="CS8063" s="25"/>
      <c r="CT8063" s="25"/>
      <c r="CU8063" s="25"/>
      <c r="CV8063" s="25"/>
      <c r="CW8063" s="25"/>
      <c r="CX8063" s="25"/>
      <c r="CY8063" s="25"/>
      <c r="CZ8063" s="25"/>
      <c r="DA8063" s="25"/>
      <c r="DB8063" s="25"/>
      <c r="DC8063" s="25"/>
      <c r="DD8063" s="25"/>
      <c r="DE8063" s="40"/>
      <c r="DF8063" s="25"/>
      <c r="DG8063" s="14" t="s">
        <v>29</v>
      </c>
      <c r="DH8063" s="14"/>
      <c r="DI8063" s="14"/>
      <c r="DJ8063" s="14"/>
      <c r="DK8063" s="14"/>
      <c r="DL8063" s="14"/>
      <c r="DM8063" s="14"/>
      <c r="DN8063" s="14"/>
      <c r="DO8063" s="25"/>
      <c r="DP8063" s="14" t="s">
        <v>29</v>
      </c>
      <c r="DQ8063" s="14"/>
      <c r="DR8063" s="14"/>
      <c r="DS8063" s="14"/>
      <c r="DT8063" s="14"/>
      <c r="DU8063" s="14"/>
      <c r="DV8063" s="14"/>
      <c r="DW8063" s="14"/>
      <c r="DX8063" s="14"/>
      <c r="DY8063" s="14"/>
      <c r="DZ8063" s="14"/>
      <c r="EA8063" s="14"/>
      <c r="EB8063" s="14"/>
      <c r="EC8063" s="14"/>
      <c r="ED8063" s="14"/>
      <c r="EE8063" s="14"/>
      <c r="EF8063" s="19"/>
      <c r="EG8063" s="23"/>
      <c r="EH8063" s="50"/>
      <c r="EI8063" s="7">
        <v>1</v>
      </c>
      <c r="EJ8063" s="1">
        <f t="shared" ref="EJ8063:EJ8066" ca="1" si="42517">1/(1+EXP(-SUMPRODUCT($EI$26:$EK$28,DZ8051:EB8053)+$EL$26))</f>
        <v>4.2705026960508947E-3</v>
      </c>
      <c r="EK8063" s="1">
        <f t="shared" ref="EK8063:EK8066" ca="1" si="42518">1/(1+EXP(-SUMPRODUCT($EI$26:$EK$28,EA8051:EC8053)+$EL$26))</f>
        <v>1.2685920386377579E-2</v>
      </c>
      <c r="EL8063" s="1">
        <f t="shared" ref="EL8063:EL8066" ca="1" si="42519">1/(1+EXP(-SUMPRODUCT($EI$26:$EK$28,EB8051:ED8053)+$EL$26))</f>
        <v>5.161577592010145E-4</v>
      </c>
      <c r="EM8063" s="1">
        <f t="shared" ref="EM8063:EM8066" ca="1" si="42520">1/(1+EXP(-SUMPRODUCT($EI$26:$EK$28,EC8051:EE8053)+$EL$26))</f>
        <v>5.2260761765136381E-2</v>
      </c>
      <c r="EN8063" s="25"/>
      <c r="EO8063" s="50"/>
      <c r="EP8063" s="7">
        <v>2</v>
      </c>
      <c r="EQ8063" s="1">
        <f t="shared" ref="EQ8063" ca="1" si="42521">MAX(EJ8077:EK8078)</f>
        <v>8.3854135778249156E-2</v>
      </c>
      <c r="ER8063" s="1">
        <f t="shared" ref="ER8063" ca="1" si="42522">MAX(EL8077:EM8078)</f>
        <v>5.2975365909513086E-2</v>
      </c>
      <c r="ES8063" s="25"/>
      <c r="ET8063" s="23"/>
      <c r="EU8063" s="14"/>
      <c r="EV8063" s="14"/>
      <c r="EW8063" s="14"/>
      <c r="EX8063" s="14"/>
      <c r="EY8063" s="14"/>
      <c r="EZ8063" s="14"/>
      <c r="FA8063" s="14"/>
      <c r="FB8063" s="14"/>
      <c r="FC8063" s="19"/>
    </row>
    <row r="8064" spans="1:159" x14ac:dyDescent="0.2">
      <c r="A8064" s="55"/>
      <c r="B8064" s="18">
        <v>14</v>
      </c>
      <c r="C8064" s="1">
        <f>学習データ!C8030*$B$37</f>
        <v>0</v>
      </c>
      <c r="D8064" s="1">
        <f>学習データ!D8030*$B$37</f>
        <v>0</v>
      </c>
      <c r="E8064" s="1">
        <f>学習データ!E8030*$B$37</f>
        <v>0</v>
      </c>
      <c r="F8064" s="1">
        <f>学習データ!F8030*$B$37</f>
        <v>0</v>
      </c>
      <c r="G8064" s="1">
        <f>学習データ!G8030*$B$37</f>
        <v>24</v>
      </c>
      <c r="H8064" s="1">
        <f>学習データ!H8030*$B$37</f>
        <v>176</v>
      </c>
      <c r="I8064" s="1">
        <f>学習データ!I8030*$B$37</f>
        <v>206</v>
      </c>
      <c r="J8064" s="1">
        <f>学習データ!J8030*$B$37</f>
        <v>253</v>
      </c>
      <c r="K8064" s="1">
        <f>学習データ!K8030*$B$37</f>
        <v>253</v>
      </c>
      <c r="L8064" s="1">
        <f>学習データ!L8030*$B$37</f>
        <v>253</v>
      </c>
      <c r="M8064" s="1">
        <f>学習データ!M8030*$B$37</f>
        <v>250</v>
      </c>
      <c r="N8064" s="1">
        <f>学習データ!N8030*$B$37</f>
        <v>223</v>
      </c>
      <c r="O8064" s="1">
        <f>学習データ!O8030*$B$37</f>
        <v>253</v>
      </c>
      <c r="P8064" s="1">
        <f>学習データ!P8030*$B$37</f>
        <v>253</v>
      </c>
      <c r="Q8064" s="1">
        <f>学習データ!Q8030*$B$37</f>
        <v>254</v>
      </c>
      <c r="R8064" s="1">
        <f>学習データ!R8030*$B$37</f>
        <v>253</v>
      </c>
      <c r="S8064" s="1">
        <f>学習データ!S8030*$B$37</f>
        <v>253</v>
      </c>
      <c r="T8064" s="1">
        <f>学習データ!T8030*$B$37</f>
        <v>253</v>
      </c>
      <c r="U8064" s="1">
        <f>学習データ!U8030*$B$37</f>
        <v>253</v>
      </c>
      <c r="V8064" s="1">
        <f>学習データ!V8030*$B$37</f>
        <v>231</v>
      </c>
      <c r="W8064" s="1">
        <f>学習データ!W8030*$B$37</f>
        <v>84</v>
      </c>
      <c r="X8064" s="1">
        <f>学習データ!X8030*$B$37</f>
        <v>0</v>
      </c>
      <c r="Y8064" s="1">
        <f>学習データ!Y8030*$B$37</f>
        <v>0</v>
      </c>
      <c r="Z8064" s="1">
        <f>学習データ!Z8030*$B$37</f>
        <v>0</v>
      </c>
      <c r="AA8064" s="1">
        <f>学習データ!AA8030*$B$37</f>
        <v>0</v>
      </c>
      <c r="AB8064" s="1">
        <f>学習データ!AB8030*$B$37</f>
        <v>0</v>
      </c>
      <c r="AC8064" s="1">
        <f>学習データ!AC8030*$B$37</f>
        <v>0</v>
      </c>
      <c r="AD8064" s="1">
        <f>学習データ!AD8030*$B$37</f>
        <v>0</v>
      </c>
      <c r="AE8064" s="14"/>
      <c r="AF8064" s="14"/>
      <c r="AG8064" s="14"/>
      <c r="AH8064" s="29"/>
      <c r="AI8064" s="25"/>
      <c r="AJ8064" s="7">
        <v>14</v>
      </c>
      <c r="AK8064" s="36">
        <f t="shared" ca="1" si="42406"/>
        <v>0</v>
      </c>
      <c r="AL8064" s="36">
        <f t="shared" ca="1" si="42407"/>
        <v>0</v>
      </c>
      <c r="AM8064" s="36">
        <f t="shared" ca="1" si="42408"/>
        <v>0</v>
      </c>
      <c r="AN8064" s="36">
        <f t="shared" ca="1" si="42409"/>
        <v>0</v>
      </c>
      <c r="AO8064" s="36">
        <f t="shared" ca="1" si="42410"/>
        <v>0</v>
      </c>
      <c r="AP8064" s="36">
        <f t="shared" ca="1" si="42411"/>
        <v>0</v>
      </c>
      <c r="AQ8064" s="36">
        <f t="shared" ca="1" si="42412"/>
        <v>0</v>
      </c>
      <c r="AR8064" s="36">
        <f t="shared" ca="1" si="42413"/>
        <v>0</v>
      </c>
      <c r="AS8064" s="36">
        <f t="shared" ca="1" si="42414"/>
        <v>0</v>
      </c>
      <c r="AT8064" s="36">
        <f t="shared" ca="1" si="42415"/>
        <v>0</v>
      </c>
      <c r="AU8064" s="36">
        <f t="shared" ca="1" si="42416"/>
        <v>0</v>
      </c>
      <c r="AV8064" s="36">
        <f t="shared" ca="1" si="42417"/>
        <v>0</v>
      </c>
      <c r="AW8064" s="36">
        <f t="shared" ca="1" si="42418"/>
        <v>0</v>
      </c>
      <c r="AX8064" s="36">
        <f t="shared" ca="1" si="42419"/>
        <v>0</v>
      </c>
      <c r="AY8064" s="25"/>
      <c r="AZ8064" s="7">
        <v>14</v>
      </c>
      <c r="BA8064" s="36">
        <f t="shared" ca="1" si="42420"/>
        <v>0</v>
      </c>
      <c r="BB8064" s="36">
        <f t="shared" ca="1" si="42421"/>
        <v>0</v>
      </c>
      <c r="BC8064" s="36">
        <f t="shared" ca="1" si="42422"/>
        <v>0</v>
      </c>
      <c r="BD8064" s="36">
        <f t="shared" ca="1" si="42423"/>
        <v>0</v>
      </c>
      <c r="BE8064" s="36">
        <f t="shared" ca="1" si="42424"/>
        <v>0</v>
      </c>
      <c r="BF8064" s="36">
        <f t="shared" ca="1" si="42425"/>
        <v>0</v>
      </c>
      <c r="BG8064" s="36">
        <f t="shared" ca="1" si="42426"/>
        <v>0</v>
      </c>
      <c r="BH8064" s="36">
        <f t="shared" ca="1" si="42427"/>
        <v>0</v>
      </c>
      <c r="BI8064" s="36">
        <f t="shared" ca="1" si="42428"/>
        <v>0</v>
      </c>
      <c r="BJ8064" s="36">
        <f t="shared" ca="1" si="42429"/>
        <v>0</v>
      </c>
      <c r="BK8064" s="36">
        <f t="shared" ca="1" si="42430"/>
        <v>0</v>
      </c>
      <c r="BL8064" s="36">
        <f t="shared" ca="1" si="42431"/>
        <v>0</v>
      </c>
      <c r="BM8064" s="36">
        <f t="shared" ca="1" si="42432"/>
        <v>0</v>
      </c>
      <c r="BN8064" s="36">
        <f t="shared" ca="1" si="42433"/>
        <v>0</v>
      </c>
      <c r="BO8064" s="25"/>
      <c r="BP8064" s="25"/>
      <c r="BQ8064" s="23"/>
      <c r="BR8064" s="7">
        <v>0</v>
      </c>
      <c r="BS8064" s="7">
        <v>1</v>
      </c>
      <c r="BT8064" s="7">
        <v>2</v>
      </c>
      <c r="BU8064" s="7">
        <v>3</v>
      </c>
      <c r="BV8064" s="7">
        <v>4</v>
      </c>
      <c r="BW8064" s="7">
        <v>5</v>
      </c>
      <c r="BX8064" s="7">
        <v>6</v>
      </c>
      <c r="BY8064" s="7">
        <v>7</v>
      </c>
      <c r="BZ8064" s="7">
        <v>8</v>
      </c>
      <c r="CA8064" s="7">
        <v>9</v>
      </c>
      <c r="CB8064" s="7">
        <v>10</v>
      </c>
      <c r="CC8064" s="7">
        <v>11</v>
      </c>
      <c r="CD8064" s="25"/>
      <c r="CE8064" s="7">
        <v>0</v>
      </c>
      <c r="CF8064" s="7">
        <v>1</v>
      </c>
      <c r="CG8064" s="7">
        <v>2</v>
      </c>
      <c r="CH8064" s="7">
        <v>3</v>
      </c>
      <c r="CI8064" s="7">
        <v>4</v>
      </c>
      <c r="CJ8064" s="7">
        <v>5</v>
      </c>
      <c r="CK8064" s="7">
        <v>6</v>
      </c>
      <c r="CL8064" s="7">
        <v>7</v>
      </c>
      <c r="CM8064" s="7">
        <v>8</v>
      </c>
      <c r="CN8064" s="7">
        <v>9</v>
      </c>
      <c r="CO8064" s="7">
        <v>10</v>
      </c>
      <c r="CP8064" s="7">
        <v>11</v>
      </c>
      <c r="CQ8064" s="25"/>
      <c r="CR8064" s="25"/>
      <c r="CS8064" s="25"/>
      <c r="CT8064" s="25"/>
      <c r="CU8064" s="25"/>
      <c r="CV8064" s="25"/>
      <c r="CW8064" s="25"/>
      <c r="CX8064" s="25"/>
      <c r="CY8064" s="25"/>
      <c r="CZ8064" s="25"/>
      <c r="DA8064" s="25"/>
      <c r="DB8064" s="25"/>
      <c r="DC8064" s="25"/>
      <c r="DD8064" s="25"/>
      <c r="DE8064" s="40"/>
      <c r="DF8064" s="50">
        <v>4</v>
      </c>
      <c r="DG8064" s="7">
        <v>0</v>
      </c>
      <c r="DH8064" s="7">
        <v>1</v>
      </c>
      <c r="DI8064" s="7">
        <v>2</v>
      </c>
      <c r="DJ8064" s="7">
        <v>3</v>
      </c>
      <c r="DK8064" s="7">
        <v>4</v>
      </c>
      <c r="DL8064" s="7">
        <v>5</v>
      </c>
      <c r="DM8064" s="7">
        <v>6</v>
      </c>
      <c r="DN8064" s="14"/>
      <c r="DO8064" s="50">
        <v>5</v>
      </c>
      <c r="DP8064" s="7">
        <v>0</v>
      </c>
      <c r="DQ8064" s="7">
        <v>1</v>
      </c>
      <c r="DR8064" s="7">
        <v>2</v>
      </c>
      <c r="DS8064" s="7">
        <v>3</v>
      </c>
      <c r="DT8064" s="7">
        <v>4</v>
      </c>
      <c r="DU8064" s="7">
        <v>5</v>
      </c>
      <c r="DV8064" s="7">
        <v>6</v>
      </c>
      <c r="DW8064" s="14"/>
      <c r="DX8064" s="14"/>
      <c r="DY8064" s="14"/>
      <c r="DZ8064" s="14"/>
      <c r="EA8064" s="14"/>
      <c r="EB8064" s="14"/>
      <c r="EC8064" s="14"/>
      <c r="ED8064" s="14"/>
      <c r="EE8064" s="14"/>
      <c r="EF8064" s="19"/>
      <c r="EG8064" s="23"/>
      <c r="EH8064" s="50"/>
      <c r="EI8064" s="7">
        <v>2</v>
      </c>
      <c r="EJ8064" s="1">
        <f t="shared" ca="1" si="42517"/>
        <v>6.0855373143040422E-3</v>
      </c>
      <c r="EK8064" s="1">
        <f t="shared" ca="1" si="42518"/>
        <v>1.7258598191040236E-2</v>
      </c>
      <c r="EL8064" s="1">
        <f t="shared" ca="1" si="42519"/>
        <v>9.3566367530507769E-5</v>
      </c>
      <c r="EM8064" s="1">
        <f t="shared" ca="1" si="42520"/>
        <v>3.8401607748033309E-5</v>
      </c>
      <c r="EN8064" s="25"/>
      <c r="EO8064" s="25"/>
      <c r="EP8064" s="25"/>
      <c r="EQ8064" s="25"/>
      <c r="ER8064" s="25"/>
      <c r="ES8064" s="25"/>
      <c r="ET8064" s="23"/>
      <c r="EU8064" s="14"/>
      <c r="EV8064" s="14"/>
      <c r="EW8064" s="14"/>
      <c r="EX8064" s="14"/>
      <c r="EY8064" s="14"/>
      <c r="EZ8064" s="14"/>
      <c r="FA8064" s="14"/>
      <c r="FB8064" s="14"/>
      <c r="FC8064" s="19"/>
    </row>
    <row r="8065" spans="1:159" x14ac:dyDescent="0.2">
      <c r="A8065" s="55"/>
      <c r="B8065" s="18">
        <v>15</v>
      </c>
      <c r="C8065" s="1">
        <f>学習データ!C8031*$B$37</f>
        <v>0</v>
      </c>
      <c r="D8065" s="1">
        <f>学習データ!D8031*$B$37</f>
        <v>0</v>
      </c>
      <c r="E8065" s="1">
        <f>学習データ!E8031*$B$37</f>
        <v>0</v>
      </c>
      <c r="F8065" s="1">
        <f>学習データ!F8031*$B$37</f>
        <v>0</v>
      </c>
      <c r="G8065" s="1">
        <f>学習データ!G8031*$B$37</f>
        <v>0</v>
      </c>
      <c r="H8065" s="1">
        <f>学習データ!H8031*$B$37</f>
        <v>0</v>
      </c>
      <c r="I8065" s="1">
        <f>学習データ!I8031*$B$37</f>
        <v>13</v>
      </c>
      <c r="J8065" s="1">
        <f>学習データ!J8031*$B$37</f>
        <v>33</v>
      </c>
      <c r="K8065" s="1">
        <f>学習データ!K8031*$B$37</f>
        <v>33</v>
      </c>
      <c r="L8065" s="1">
        <f>学習データ!L8031*$B$37</f>
        <v>33</v>
      </c>
      <c r="M8065" s="1">
        <f>学習データ!M8031*$B$37</f>
        <v>31</v>
      </c>
      <c r="N8065" s="1">
        <f>学習データ!N8031*$B$37</f>
        <v>20</v>
      </c>
      <c r="O8065" s="1">
        <f>学習データ!O8031*$B$37</f>
        <v>33</v>
      </c>
      <c r="P8065" s="1">
        <f>学習データ!P8031*$B$37</f>
        <v>33</v>
      </c>
      <c r="Q8065" s="1">
        <f>学習データ!Q8031*$B$37</f>
        <v>96</v>
      </c>
      <c r="R8065" s="1">
        <f>学習データ!R8031*$B$37</f>
        <v>172</v>
      </c>
      <c r="S8065" s="1">
        <f>学習データ!S8031*$B$37</f>
        <v>253</v>
      </c>
      <c r="T8065" s="1">
        <f>学習データ!T8031*$B$37</f>
        <v>253</v>
      </c>
      <c r="U8065" s="1">
        <f>学習データ!U8031*$B$37</f>
        <v>253</v>
      </c>
      <c r="V8065" s="1">
        <f>学習データ!V8031*$B$37</f>
        <v>253</v>
      </c>
      <c r="W8065" s="1">
        <f>学習データ!W8031*$B$37</f>
        <v>247</v>
      </c>
      <c r="X8065" s="1">
        <f>学習データ!X8031*$B$37</f>
        <v>44</v>
      </c>
      <c r="Y8065" s="1">
        <f>学習データ!Y8031*$B$37</f>
        <v>0</v>
      </c>
      <c r="Z8065" s="1">
        <f>学習データ!Z8031*$B$37</f>
        <v>0</v>
      </c>
      <c r="AA8065" s="1">
        <f>学習データ!AA8031*$B$37</f>
        <v>0</v>
      </c>
      <c r="AB8065" s="1">
        <f>学習データ!AB8031*$B$37</f>
        <v>0</v>
      </c>
      <c r="AC8065" s="1">
        <f>学習データ!AC8031*$B$37</f>
        <v>0</v>
      </c>
      <c r="AD8065" s="1">
        <f>学習データ!AD8031*$B$37</f>
        <v>0</v>
      </c>
      <c r="AE8065" s="14"/>
      <c r="AF8065" s="14"/>
      <c r="AG8065" s="14"/>
      <c r="AH8065" s="29"/>
      <c r="AI8065" s="25"/>
      <c r="AJ8065" s="25"/>
      <c r="AK8065" s="25"/>
      <c r="AL8065" s="25"/>
      <c r="AM8065" s="25"/>
      <c r="AN8065" s="25"/>
      <c r="AO8065" s="25"/>
      <c r="AP8065" s="25"/>
      <c r="AQ8065" s="25"/>
      <c r="AR8065" s="25"/>
      <c r="AS8065" s="25"/>
      <c r="AT8065" s="25"/>
      <c r="AU8065" s="25"/>
      <c r="AV8065" s="25"/>
      <c r="AW8065" s="25"/>
      <c r="AX8065" s="25"/>
      <c r="AY8065" s="25"/>
      <c r="AZ8065" s="25"/>
      <c r="BA8065" s="25"/>
      <c r="BB8065" s="25"/>
      <c r="BC8065" s="25"/>
      <c r="BD8065" s="25"/>
      <c r="BE8065" s="25"/>
      <c r="BF8065" s="25"/>
      <c r="BG8065" s="25"/>
      <c r="BH8065" s="25"/>
      <c r="BI8065" s="25"/>
      <c r="BJ8065" s="25"/>
      <c r="BK8065" s="25"/>
      <c r="BL8065" s="25"/>
      <c r="BM8065" s="25"/>
      <c r="BN8065" s="25"/>
      <c r="BO8065" s="25"/>
      <c r="BP8065" s="25"/>
      <c r="BQ8065" s="23"/>
      <c r="BR8065" s="7">
        <v>1</v>
      </c>
      <c r="BS8065" s="1">
        <f t="shared" ref="BS8065:BS8075" ca="1" si="42523">1/(1+EXP(-SUMPRODUCT($BS$27:$BV$30,BA8051:BD8054)+$BW$27))</f>
        <v>0.18894077061719308</v>
      </c>
      <c r="BT8065" s="1">
        <f t="shared" ref="BT8065:BT8075" ca="1" si="42524">1/(1+EXP(-SUMPRODUCT($BS$27:$BV$30,BB8051:BE8054)+$BW$27))</f>
        <v>2.0799335815137655E-3</v>
      </c>
      <c r="BU8065" s="1">
        <f t="shared" ref="BU8065:BU8075" ca="1" si="42525">1/(1+EXP(-SUMPRODUCT($BS$27:$BV$30,BC8051:BF8054)+$BW$27))</f>
        <v>2.8335138401597627E-3</v>
      </c>
      <c r="BV8065" s="1">
        <f t="shared" ref="BV8065:BV8075" ca="1" si="42526">1/(1+EXP(-SUMPRODUCT($BS$27:$BV$30,BD8051:BG8054)+$BW$27))</f>
        <v>2.401338816864349E-3</v>
      </c>
      <c r="BW8065" s="1">
        <f t="shared" ref="BW8065:BW8075" ca="1" si="42527">1/(1+EXP(-SUMPRODUCT($BS$27:$BV$30,BE8051:BH8054)+$BW$27))</f>
        <v>2.3986086539399733E-3</v>
      </c>
      <c r="BX8065" s="1">
        <f t="shared" ref="BX8065:BX8075" ca="1" si="42528">1/(1+EXP(-SUMPRODUCT($BS$27:$BV$30,BF8051:BI8054)+$BW$27))</f>
        <v>2.3570922444814172E-3</v>
      </c>
      <c r="BY8065" s="1">
        <f t="shared" ref="BY8065:BY8075" ca="1" si="42529">1/(1+EXP(-SUMPRODUCT($BS$27:$BV$30,BG8051:BJ8054)+$BW$27))</f>
        <v>2.4042752968535331E-3</v>
      </c>
      <c r="BZ8065" s="1">
        <f t="shared" ref="BZ8065:BZ8075" ca="1" si="42530">1/(1+EXP(-SUMPRODUCT($BS$27:$BV$30,BH8051:BK8054)+$BW$27))</f>
        <v>3.1997420503818591E-3</v>
      </c>
      <c r="CA8065" s="1">
        <f t="shared" ref="CA8065:CA8075" ca="1" si="42531">1/(1+EXP(-SUMPRODUCT($BS$27:$BV$30,BI8051:BL8054)+$BW$27))</f>
        <v>0.26417225758411805</v>
      </c>
      <c r="CB8065" s="1">
        <f t="shared" ref="CB8065:CB8075" ca="1" si="42532">1/(1+EXP(-SUMPRODUCT($BS$27:$BV$30,BJ8051:BM8054)+$BW$27))</f>
        <v>0.20844375052588732</v>
      </c>
      <c r="CC8065" s="1">
        <f t="shared" ref="CC8065:CC8075" ca="1" si="42533">1/(1+EXP(-SUMPRODUCT($BS$27:$BV$30,BK8051:BN8054)+$BW$27))</f>
        <v>0.23714300153605961</v>
      </c>
      <c r="CD8065" s="25"/>
      <c r="CE8065" s="7">
        <v>1</v>
      </c>
      <c r="CF8065" s="1">
        <f t="shared" ref="CF8065:CF8075" ca="1" si="42534">1/(1+EXP(-SUMPRODUCT($BS$31:$BV$34,BA8051:BD8054)+$BW$31))</f>
        <v>0.42646581536631528</v>
      </c>
      <c r="CG8065" s="1">
        <f t="shared" ref="CG8065:CG8075" ca="1" si="42535">1/(1+EXP(-SUMPRODUCT($BS$31:$BV$34,BB8051:BE8054)+$BW$31))</f>
        <v>0.35385150039597046</v>
      </c>
      <c r="CH8065" s="1">
        <f t="shared" ref="CH8065:CH8075" ca="1" si="42536">1/(1+EXP(-SUMPRODUCT($BS$31:$BV$34,BC8051:BF8054)+$BW$31))</f>
        <v>0.89121500849303747</v>
      </c>
      <c r="CI8065" s="1">
        <f t="shared" ref="CI8065:CI8075" ca="1" si="42537">1/(1+EXP(-SUMPRODUCT($BS$31:$BV$34,BD8051:BG8054)+$BW$31))</f>
        <v>0.89875521384025925</v>
      </c>
      <c r="CJ8065" s="1">
        <f t="shared" ref="CJ8065:CJ8075" ca="1" si="42538">1/(1+EXP(-SUMPRODUCT($BS$31:$BV$34,BE8051:BH8054)+$BW$31))</f>
        <v>0.89875482529302719</v>
      </c>
      <c r="CK8065" s="1">
        <f t="shared" ref="CK8065:CK8075" ca="1" si="42539">1/(1+EXP(-SUMPRODUCT($BS$31:$BV$34,BF8051:BI8054)+$BW$31))</f>
        <v>0.89864515242017973</v>
      </c>
      <c r="CL8065" s="1">
        <f t="shared" ref="CL8065:CL8075" ca="1" si="42540">1/(1+EXP(-SUMPRODUCT($BS$31:$BV$34,BG8051:BJ8054)+$BW$31))</f>
        <v>0.89972408792583047</v>
      </c>
      <c r="CM8065" s="1">
        <f t="shared" ref="CM8065:CM8075" ca="1" si="42541">1/(1+EXP(-SUMPRODUCT($BS$31:$BV$34,BH8051:BK8054)+$BW$31))</f>
        <v>0.89888231066273383</v>
      </c>
      <c r="CN8065" s="1">
        <f t="shared" ref="CN8065:CN8075" ca="1" si="42542">1/(1+EXP(-SUMPRODUCT($BS$31:$BV$34,BI8051:BL8054)+$BW$31))</f>
        <v>0.92346724429699156</v>
      </c>
      <c r="CO8065" s="1">
        <f t="shared" ref="CO8065:CO8075" ca="1" si="42543">1/(1+EXP(-SUMPRODUCT($BS$31:$BV$34,BJ8051:BM8054)+$BW$31))</f>
        <v>0.44646898556768094</v>
      </c>
      <c r="CP8065" s="1">
        <f t="shared" ref="CP8065:CP8075" ca="1" si="42544">1/(1+EXP(-SUMPRODUCT($BS$31:$BV$34,BK8051:BN8054)+$BW$31))</f>
        <v>0.42673007297672289</v>
      </c>
      <c r="CQ8065" s="25"/>
      <c r="CR8065" s="25"/>
      <c r="CS8065" s="25"/>
      <c r="CT8065" s="25"/>
      <c r="CU8065" s="25"/>
      <c r="CV8065" s="25"/>
      <c r="CW8065" s="25"/>
      <c r="CX8065" s="25"/>
      <c r="CY8065" s="25"/>
      <c r="CZ8065" s="25"/>
      <c r="DA8065" s="25"/>
      <c r="DB8065" s="25"/>
      <c r="DC8065" s="25"/>
      <c r="DD8065" s="25"/>
      <c r="DE8065" s="40"/>
      <c r="DF8065" s="50"/>
      <c r="DG8065" s="7">
        <v>1</v>
      </c>
      <c r="DH8065" s="1">
        <f t="shared" ref="DH8065:DH8070" ca="1" si="42545">MAX(OFFSET(BS8065,$BR8064,BR$54,2,2))*$DF$37</f>
        <v>0.2286217572311231</v>
      </c>
      <c r="DI8065" s="1">
        <f t="shared" ref="DI8065:DI8070" ca="1" si="42546">MAX(OFFSET(BT8065,$BR8064,BS$54,2,2))*$DF$37</f>
        <v>0.99714778504640234</v>
      </c>
      <c r="DJ8065" s="1">
        <f t="shared" ref="DJ8065:DJ8070" ca="1" si="42547">MAX(OFFSET(BU8065,$BR8064,BT$54,2,2))*$DF$37</f>
        <v>0.99761542802187864</v>
      </c>
      <c r="DK8065" s="1">
        <f t="shared" ref="DK8065:DK8070" ca="1" si="42548">MAX(OFFSET(BV8065,$BR8064,BU$54,2,2))*$DF$37</f>
        <v>0.99758290052402154</v>
      </c>
      <c r="DL8065" s="1">
        <f t="shared" ref="DL8065:DL8070" ca="1" si="42549">MAX(OFFSET(BW8065,$BR8064,BV$54,2,2))*$DF$37</f>
        <v>0.91180784253042846</v>
      </c>
      <c r="DM8065" s="1">
        <f t="shared" ref="DM8065:DM8070" ca="1" si="42550">MAX(OFFSET(BX8065,$BR8064,BW$54,2,2))*$DF$37</f>
        <v>0.23714300153605961</v>
      </c>
      <c r="DN8065" s="14"/>
      <c r="DO8065" s="50"/>
      <c r="DP8065" s="7">
        <v>1</v>
      </c>
      <c r="DQ8065" s="1">
        <f t="shared" ref="DQ8065:DQ8070" ca="1" si="42551">MAX(OFFSET(CF8065,$CE8064,CE$54,2,2))*$DF$37</f>
        <v>0.81442489569753618</v>
      </c>
      <c r="DR8065" s="1">
        <f t="shared" ref="DR8065:DR8070" ca="1" si="42552">MAX(OFFSET(CG8065,$CE8064,CF$54,2,2))*$DF$37</f>
        <v>0.99294779149259582</v>
      </c>
      <c r="DS8065" s="1">
        <f t="shared" ref="DS8065:DS8070" ca="1" si="42553">MAX(OFFSET(CH8065,$CE8064,CG$54,2,2))*$DF$37</f>
        <v>0.97568053079363182</v>
      </c>
      <c r="DT8065" s="1">
        <f t="shared" ref="DT8065:DT8070" ca="1" si="42554">MAX(OFFSET(CI8065,$CE8064,CH$54,2,2))*$DF$37</f>
        <v>0.97557933237691652</v>
      </c>
      <c r="DU8065" s="1">
        <f t="shared" ref="DU8065:DU8070" ca="1" si="42555">MAX(OFFSET(CJ8065,$CE8064,CI$54,2,2))*$DF$37</f>
        <v>0.92346724429699156</v>
      </c>
      <c r="DV8065" s="1">
        <f t="shared" ref="DV8065:DV8070" ca="1" si="42556">MAX(OFFSET(CK8065,$CE8064,CJ$54,2,2))*$DF$37</f>
        <v>0.42673007297672289</v>
      </c>
      <c r="DW8065" s="14"/>
      <c r="DX8065" s="14"/>
      <c r="DY8065" s="14"/>
      <c r="DZ8065" s="14"/>
      <c r="EA8065" s="14"/>
      <c r="EB8065" s="14"/>
      <c r="EC8065" s="14"/>
      <c r="ED8065" s="14"/>
      <c r="EE8065" s="14"/>
      <c r="EF8065" s="19"/>
      <c r="EG8065" s="23"/>
      <c r="EH8065" s="50"/>
      <c r="EI8065" s="7">
        <v>3</v>
      </c>
      <c r="EJ8065" s="1">
        <f t="shared" ca="1" si="42517"/>
        <v>0.99995813557396729</v>
      </c>
      <c r="EK8065" s="1">
        <f t="shared" ca="1" si="42518"/>
        <v>0.99948214611663766</v>
      </c>
      <c r="EL8065" s="1">
        <f t="shared" ca="1" si="42519"/>
        <v>0.11589730156815095</v>
      </c>
      <c r="EM8065" s="1">
        <f t="shared" ca="1" si="42520"/>
        <v>3.4027313433421969E-5</v>
      </c>
      <c r="EN8065" s="25"/>
      <c r="EO8065" s="25"/>
      <c r="EP8065" s="25"/>
      <c r="EQ8065" s="25"/>
      <c r="ER8065" s="25"/>
      <c r="ES8065" s="25"/>
      <c r="ET8065" s="23"/>
      <c r="EU8065" s="14"/>
      <c r="EV8065" s="14"/>
      <c r="EW8065" s="14"/>
      <c r="EX8065" s="14"/>
      <c r="EY8065" s="14"/>
      <c r="EZ8065" s="14"/>
      <c r="FA8065" s="14"/>
      <c r="FB8065" s="14"/>
      <c r="FC8065" s="19"/>
    </row>
    <row r="8066" spans="1:159" x14ac:dyDescent="0.2">
      <c r="A8066" s="55"/>
      <c r="B8066" s="18">
        <v>16</v>
      </c>
      <c r="C8066" s="1">
        <f>学習データ!C8032*$B$37</f>
        <v>0</v>
      </c>
      <c r="D8066" s="1">
        <f>学習データ!D8032*$B$37</f>
        <v>0</v>
      </c>
      <c r="E8066" s="1">
        <f>学習データ!E8032*$B$37</f>
        <v>0</v>
      </c>
      <c r="F8066" s="1">
        <f>学習データ!F8032*$B$37</f>
        <v>0</v>
      </c>
      <c r="G8066" s="1">
        <f>学習データ!G8032*$B$37</f>
        <v>0</v>
      </c>
      <c r="H8066" s="1">
        <f>学習データ!H8032*$B$37</f>
        <v>0</v>
      </c>
      <c r="I8066" s="1">
        <f>学習データ!I8032*$B$37</f>
        <v>0</v>
      </c>
      <c r="J8066" s="1">
        <f>学習データ!J8032*$B$37</f>
        <v>0</v>
      </c>
      <c r="K8066" s="1">
        <f>学習データ!K8032*$B$37</f>
        <v>0</v>
      </c>
      <c r="L8066" s="1">
        <f>学習データ!L8032*$B$37</f>
        <v>0</v>
      </c>
      <c r="M8066" s="1">
        <f>学習データ!M8032*$B$37</f>
        <v>0</v>
      </c>
      <c r="N8066" s="1">
        <f>学習データ!N8032*$B$37</f>
        <v>0</v>
      </c>
      <c r="O8066" s="1">
        <f>学習データ!O8032*$B$37</f>
        <v>0</v>
      </c>
      <c r="P8066" s="1">
        <f>学習データ!P8032*$B$37</f>
        <v>0</v>
      </c>
      <c r="Q8066" s="1">
        <f>学習データ!Q8032*$B$37</f>
        <v>0</v>
      </c>
      <c r="R8066" s="1">
        <f>学習データ!R8032*$B$37</f>
        <v>0</v>
      </c>
      <c r="S8066" s="1">
        <f>学習データ!S8032*$B$37</f>
        <v>0</v>
      </c>
      <c r="T8066" s="1">
        <f>学習データ!T8032*$B$37</f>
        <v>107</v>
      </c>
      <c r="U8066" s="1">
        <f>学習データ!U8032*$B$37</f>
        <v>183</v>
      </c>
      <c r="V8066" s="1">
        <f>学習データ!V8032*$B$37</f>
        <v>247</v>
      </c>
      <c r="W8066" s="1">
        <f>学習データ!W8032*$B$37</f>
        <v>254</v>
      </c>
      <c r="X8066" s="1">
        <f>学習データ!X8032*$B$37</f>
        <v>255</v>
      </c>
      <c r="Y8066" s="1">
        <f>学習データ!Y8032*$B$37</f>
        <v>66</v>
      </c>
      <c r="Z8066" s="1">
        <f>学習データ!Z8032*$B$37</f>
        <v>0</v>
      </c>
      <c r="AA8066" s="1">
        <f>学習データ!AA8032*$B$37</f>
        <v>0</v>
      </c>
      <c r="AB8066" s="1">
        <f>学習データ!AB8032*$B$37</f>
        <v>0</v>
      </c>
      <c r="AC8066" s="1">
        <f>学習データ!AC8032*$B$37</f>
        <v>0</v>
      </c>
      <c r="AD8066" s="1">
        <f>学習データ!AD8032*$B$37</f>
        <v>0</v>
      </c>
      <c r="AE8066" s="14"/>
      <c r="AF8066" s="14"/>
      <c r="AG8066" s="14"/>
      <c r="AH8066" s="29"/>
      <c r="AI8066" s="25"/>
      <c r="AJ8066" s="25"/>
      <c r="AK8066" s="25"/>
      <c r="AL8066" s="25"/>
      <c r="AM8066" s="25"/>
      <c r="AN8066" s="25"/>
      <c r="AO8066" s="25"/>
      <c r="AP8066" s="25"/>
      <c r="AQ8066" s="25"/>
      <c r="AR8066" s="25"/>
      <c r="AS8066" s="25"/>
      <c r="AT8066" s="25"/>
      <c r="AU8066" s="25"/>
      <c r="AV8066" s="25"/>
      <c r="AW8066" s="25"/>
      <c r="AX8066" s="25"/>
      <c r="AY8066" s="25"/>
      <c r="AZ8066" s="25"/>
      <c r="BA8066" s="25"/>
      <c r="BB8066" s="25"/>
      <c r="BC8066" s="25"/>
      <c r="BD8066" s="25"/>
      <c r="BE8066" s="25"/>
      <c r="BF8066" s="25"/>
      <c r="BG8066" s="25"/>
      <c r="BH8066" s="25"/>
      <c r="BI8066" s="25"/>
      <c r="BJ8066" s="25"/>
      <c r="BK8066" s="25"/>
      <c r="BL8066" s="25"/>
      <c r="BM8066" s="25"/>
      <c r="BN8066" s="25"/>
      <c r="BO8066" s="25"/>
      <c r="BP8066" s="25"/>
      <c r="BQ8066" s="23"/>
      <c r="BR8066" s="7">
        <v>2</v>
      </c>
      <c r="BS8066" s="1">
        <f t="shared" ca="1" si="42523"/>
        <v>0.2286217572311231</v>
      </c>
      <c r="BT8066" s="1">
        <f t="shared" ca="1" si="42524"/>
        <v>9.9928379935284292E-2</v>
      </c>
      <c r="BU8066" s="1">
        <f t="shared" ca="1" si="42525"/>
        <v>0.94471159372146307</v>
      </c>
      <c r="BV8066" s="1">
        <f t="shared" ca="1" si="42526"/>
        <v>0.99714778504640234</v>
      </c>
      <c r="BW8066" s="1">
        <f t="shared" ca="1" si="42527"/>
        <v>0.99758509946217166</v>
      </c>
      <c r="BX8066" s="1">
        <f t="shared" ca="1" si="42528"/>
        <v>0.99761542802187864</v>
      </c>
      <c r="BY8066" s="1">
        <f t="shared" ca="1" si="42529"/>
        <v>0.99758290052402154</v>
      </c>
      <c r="BZ8066" s="1">
        <f t="shared" ca="1" si="42530"/>
        <v>0.99696874186321582</v>
      </c>
      <c r="CA8066" s="1">
        <f t="shared" ca="1" si="42531"/>
        <v>0.91180784253042846</v>
      </c>
      <c r="CB8066" s="1">
        <f t="shared" ca="1" si="42532"/>
        <v>0.91100278987543859</v>
      </c>
      <c r="CC8066" s="1">
        <f t="shared" ca="1" si="42533"/>
        <v>0.23714300153605961</v>
      </c>
      <c r="CD8066" s="25"/>
      <c r="CE8066" s="7">
        <v>2</v>
      </c>
      <c r="CF8066" s="1">
        <f t="shared" ca="1" si="42534"/>
        <v>0.81442489569753618</v>
      </c>
      <c r="CG8066" s="1">
        <f t="shared" ca="1" si="42535"/>
        <v>0.7751534469171909</v>
      </c>
      <c r="CH8066" s="1">
        <f t="shared" ca="1" si="42536"/>
        <v>0.99294779149259582</v>
      </c>
      <c r="CI8066" s="1">
        <f t="shared" ca="1" si="42537"/>
        <v>0.97735914394329981</v>
      </c>
      <c r="CJ8066" s="1">
        <f t="shared" ca="1" si="42538"/>
        <v>0.97568053079363182</v>
      </c>
      <c r="CK8066" s="1">
        <f t="shared" ca="1" si="42539"/>
        <v>0.97551945942754326</v>
      </c>
      <c r="CL8066" s="1">
        <f t="shared" ca="1" si="42540"/>
        <v>0.97557933237691652</v>
      </c>
      <c r="CM8066" s="1">
        <f t="shared" ca="1" si="42541"/>
        <v>0.87160625626083532</v>
      </c>
      <c r="CN8066" s="1">
        <f t="shared" ca="1" si="42542"/>
        <v>0.86367165865928497</v>
      </c>
      <c r="CO8066" s="1">
        <f t="shared" ca="1" si="42543"/>
        <v>0.75908380030818889</v>
      </c>
      <c r="CP8066" s="1">
        <f t="shared" ca="1" si="42544"/>
        <v>0.42673007297672289</v>
      </c>
      <c r="CQ8066" s="25"/>
      <c r="CR8066" s="25"/>
      <c r="CS8066" s="25"/>
      <c r="CT8066" s="25"/>
      <c r="CU8066" s="25"/>
      <c r="CV8066" s="25"/>
      <c r="CW8066" s="25"/>
      <c r="CX8066" s="25"/>
      <c r="CY8066" s="25"/>
      <c r="CZ8066" s="25"/>
      <c r="DA8066" s="25"/>
      <c r="DB8066" s="25"/>
      <c r="DC8066" s="25"/>
      <c r="DD8066" s="25"/>
      <c r="DE8066" s="40"/>
      <c r="DF8066" s="50"/>
      <c r="DG8066" s="7">
        <v>2</v>
      </c>
      <c r="DH8066" s="1">
        <f t="shared" ca="1" si="42545"/>
        <v>0.9999849820253095</v>
      </c>
      <c r="DI8066" s="1">
        <f t="shared" ca="1" si="42546"/>
        <v>0.99999996039763794</v>
      </c>
      <c r="DJ8066" s="1">
        <f t="shared" ca="1" si="42547"/>
        <v>0.99999421968249103</v>
      </c>
      <c r="DK8066" s="1">
        <f t="shared" ca="1" si="42548"/>
        <v>0.99999396490990222</v>
      </c>
      <c r="DL8066" s="1">
        <f t="shared" ca="1" si="42549"/>
        <v>0.37982662082613694</v>
      </c>
      <c r="DM8066" s="1">
        <f t="shared" ca="1" si="42550"/>
        <v>0.23714300153605961</v>
      </c>
      <c r="DN8066" s="14"/>
      <c r="DO8066" s="50"/>
      <c r="DP8066" s="7">
        <v>2</v>
      </c>
      <c r="DQ8066" s="1">
        <f t="shared" ca="1" si="42551"/>
        <v>0.99986376897007134</v>
      </c>
      <c r="DR8066" s="1">
        <f t="shared" ca="1" si="42552"/>
        <v>0.9999980257511859</v>
      </c>
      <c r="DS8066" s="1">
        <f t="shared" ca="1" si="42553"/>
        <v>0.99987193975865674</v>
      </c>
      <c r="DT8066" s="1">
        <f t="shared" ca="1" si="42554"/>
        <v>0.99987249777951226</v>
      </c>
      <c r="DU8066" s="1">
        <f t="shared" ca="1" si="42555"/>
        <v>0.99343939316576824</v>
      </c>
      <c r="DV8066" s="1">
        <f t="shared" ca="1" si="42556"/>
        <v>0.42673007297672289</v>
      </c>
      <c r="DW8066" s="14"/>
      <c r="DX8066" s="14"/>
      <c r="DY8066" s="14"/>
      <c r="DZ8066" s="14"/>
      <c r="EA8066" s="14"/>
      <c r="EB8066" s="14"/>
      <c r="EC8066" s="14"/>
      <c r="ED8066" s="14"/>
      <c r="EE8066" s="14"/>
      <c r="EF8066" s="19"/>
      <c r="EG8066" s="23"/>
      <c r="EH8066" s="50"/>
      <c r="EI8066" s="7">
        <v>4</v>
      </c>
      <c r="EJ8066" s="1">
        <f t="shared" ca="1" si="42517"/>
        <v>2.7725414048717996E-3</v>
      </c>
      <c r="EK8066" s="1">
        <f t="shared" ca="1" si="42518"/>
        <v>9.7953072933608457E-3</v>
      </c>
      <c r="EL8066" s="1">
        <f t="shared" ca="1" si="42519"/>
        <v>8.6091504266507628E-3</v>
      </c>
      <c r="EM8066" s="1">
        <f t="shared" ca="1" si="42520"/>
        <v>0.13373597395103831</v>
      </c>
      <c r="EN8066" s="25"/>
      <c r="EO8066" s="25"/>
      <c r="EP8066" s="25"/>
      <c r="EQ8066" s="25"/>
      <c r="ER8066" s="25"/>
      <c r="ES8066" s="25"/>
      <c r="ET8066" s="23"/>
      <c r="EU8066" s="14"/>
      <c r="EV8066" s="14"/>
      <c r="EW8066" s="14"/>
      <c r="EX8066" s="14"/>
      <c r="EY8066" s="14"/>
      <c r="EZ8066" s="14"/>
      <c r="FA8066" s="14"/>
      <c r="FB8066" s="14"/>
      <c r="FC8066" s="19"/>
    </row>
    <row r="8067" spans="1:159" x14ac:dyDescent="0.2">
      <c r="A8067" s="55"/>
      <c r="B8067" s="18">
        <v>17</v>
      </c>
      <c r="C8067" s="1">
        <f>学習データ!C8033*$B$37</f>
        <v>0</v>
      </c>
      <c r="D8067" s="1">
        <f>学習データ!D8033*$B$37</f>
        <v>0</v>
      </c>
      <c r="E8067" s="1">
        <f>学習データ!E8033*$B$37</f>
        <v>0</v>
      </c>
      <c r="F8067" s="1">
        <f>学習データ!F8033*$B$37</f>
        <v>0</v>
      </c>
      <c r="G8067" s="1">
        <f>学習データ!G8033*$B$37</f>
        <v>0</v>
      </c>
      <c r="H8067" s="1">
        <f>学習データ!H8033*$B$37</f>
        <v>0</v>
      </c>
      <c r="I8067" s="1">
        <f>学習データ!I8033*$B$37</f>
        <v>0</v>
      </c>
      <c r="J8067" s="1">
        <f>学習データ!J8033*$B$37</f>
        <v>0</v>
      </c>
      <c r="K8067" s="1">
        <f>学習データ!K8033*$B$37</f>
        <v>0</v>
      </c>
      <c r="L8067" s="1">
        <f>学習データ!L8033*$B$37</f>
        <v>0</v>
      </c>
      <c r="M8067" s="1">
        <f>学習データ!M8033*$B$37</f>
        <v>0</v>
      </c>
      <c r="N8067" s="1">
        <f>学習データ!N8033*$B$37</f>
        <v>0</v>
      </c>
      <c r="O8067" s="1">
        <f>学習データ!O8033*$B$37</f>
        <v>0</v>
      </c>
      <c r="P8067" s="1">
        <f>学習データ!P8033*$B$37</f>
        <v>0</v>
      </c>
      <c r="Q8067" s="1">
        <f>学習データ!Q8033*$B$37</f>
        <v>0</v>
      </c>
      <c r="R8067" s="1">
        <f>学習データ!R8033*$B$37</f>
        <v>0</v>
      </c>
      <c r="S8067" s="1">
        <f>学習データ!S8033*$B$37</f>
        <v>0</v>
      </c>
      <c r="T8067" s="1">
        <f>学習データ!T8033*$B$37</f>
        <v>0</v>
      </c>
      <c r="U8067" s="1">
        <f>学習データ!U8033*$B$37</f>
        <v>0</v>
      </c>
      <c r="V8067" s="1">
        <f>学習データ!V8033*$B$37</f>
        <v>99</v>
      </c>
      <c r="W8067" s="1">
        <f>学習データ!W8033*$B$37</f>
        <v>248</v>
      </c>
      <c r="X8067" s="1">
        <f>学習データ!X8033*$B$37</f>
        <v>253</v>
      </c>
      <c r="Y8067" s="1">
        <f>学習データ!Y8033*$B$37</f>
        <v>163</v>
      </c>
      <c r="Z8067" s="1">
        <f>学習データ!Z8033*$B$37</f>
        <v>9</v>
      </c>
      <c r="AA8067" s="1">
        <f>学習データ!AA8033*$B$37</f>
        <v>0</v>
      </c>
      <c r="AB8067" s="1">
        <f>学習データ!AB8033*$B$37</f>
        <v>0</v>
      </c>
      <c r="AC8067" s="1">
        <f>学習データ!AC8033*$B$37</f>
        <v>0</v>
      </c>
      <c r="AD8067" s="1">
        <f>学習データ!AD8033*$B$37</f>
        <v>0</v>
      </c>
      <c r="AE8067" s="14"/>
      <c r="AF8067" s="7"/>
      <c r="AG8067" s="7" t="s">
        <v>3</v>
      </c>
      <c r="AH8067" s="29"/>
      <c r="AI8067" s="25"/>
      <c r="AJ8067" s="25"/>
      <c r="AK8067" s="25"/>
      <c r="AL8067" s="25"/>
      <c r="AM8067" s="25"/>
      <c r="AN8067" s="25"/>
      <c r="AO8067" s="25"/>
      <c r="AP8067" s="25"/>
      <c r="AQ8067" s="25"/>
      <c r="AR8067" s="25"/>
      <c r="AS8067" s="25"/>
      <c r="AT8067" s="25"/>
      <c r="AU8067" s="25"/>
      <c r="AV8067" s="25"/>
      <c r="AW8067" s="25"/>
      <c r="AX8067" s="25"/>
      <c r="AY8067" s="25"/>
      <c r="AZ8067" s="25"/>
      <c r="BA8067" s="25"/>
      <c r="BB8067" s="25"/>
      <c r="BC8067" s="25"/>
      <c r="BD8067" s="25"/>
      <c r="BE8067" s="25"/>
      <c r="BF8067" s="25"/>
      <c r="BG8067" s="25"/>
      <c r="BH8067" s="25"/>
      <c r="BI8067" s="25"/>
      <c r="BJ8067" s="25"/>
      <c r="BK8067" s="25"/>
      <c r="BL8067" s="25"/>
      <c r="BM8067" s="25"/>
      <c r="BN8067" s="25"/>
      <c r="BO8067" s="25"/>
      <c r="BP8067" s="25"/>
      <c r="BQ8067" s="23"/>
      <c r="BR8067" s="7">
        <v>3</v>
      </c>
      <c r="BS8067" s="1">
        <f t="shared" ca="1" si="42523"/>
        <v>3.5564834741431649E-3</v>
      </c>
      <c r="BT8067" s="1">
        <f t="shared" ca="1" si="42524"/>
        <v>0.79840063620445467</v>
      </c>
      <c r="BU8067" s="1">
        <f t="shared" ca="1" si="42525"/>
        <v>0.21943833657090603</v>
      </c>
      <c r="BV8067" s="1">
        <f t="shared" ca="1" si="42526"/>
        <v>0.8572755510152078</v>
      </c>
      <c r="BW8067" s="1">
        <f t="shared" ca="1" si="42527"/>
        <v>0.15427329825317929</v>
      </c>
      <c r="BX8067" s="1">
        <f t="shared" ca="1" si="42528"/>
        <v>0.15364084037917658</v>
      </c>
      <c r="BY8067" s="1">
        <f t="shared" ca="1" si="42529"/>
        <v>0.15492317984986723</v>
      </c>
      <c r="BZ8067" s="1">
        <f t="shared" ca="1" si="42530"/>
        <v>0.1528462115027763</v>
      </c>
      <c r="CA8067" s="1">
        <f t="shared" ca="1" si="42531"/>
        <v>0.37982662082613694</v>
      </c>
      <c r="CB8067" s="1">
        <f t="shared" ca="1" si="42532"/>
        <v>0.14717605735185546</v>
      </c>
      <c r="CC8067" s="1">
        <f t="shared" ca="1" si="42533"/>
        <v>0.23714300153605961</v>
      </c>
      <c r="CD8067" s="25"/>
      <c r="CE8067" s="7">
        <v>3</v>
      </c>
      <c r="CF8067" s="1">
        <f t="shared" ca="1" si="42534"/>
        <v>0.73430793342853318</v>
      </c>
      <c r="CG8067" s="1">
        <f t="shared" ca="1" si="42535"/>
        <v>0.98250120752502523</v>
      </c>
      <c r="CH8067" s="1">
        <f t="shared" ca="1" si="42536"/>
        <v>0.95950117952327441</v>
      </c>
      <c r="CI8067" s="1">
        <f t="shared" ca="1" si="42537"/>
        <v>0.99967041996508288</v>
      </c>
      <c r="CJ8067" s="1">
        <f t="shared" ca="1" si="42538"/>
        <v>0.99860556499572373</v>
      </c>
      <c r="CK8067" s="1">
        <f t="shared" ca="1" si="42539"/>
        <v>0.99861581781330833</v>
      </c>
      <c r="CL8067" s="1">
        <f t="shared" ca="1" si="42540"/>
        <v>0.99861261891853381</v>
      </c>
      <c r="CM8067" s="1">
        <f t="shared" ca="1" si="42541"/>
        <v>0.99882896197380577</v>
      </c>
      <c r="CN8067" s="1">
        <f t="shared" ca="1" si="42542"/>
        <v>0.99343939316576824</v>
      </c>
      <c r="CO8067" s="1">
        <f t="shared" ca="1" si="42543"/>
        <v>0.98002053463279937</v>
      </c>
      <c r="CP8067" s="1">
        <f t="shared" ca="1" si="42544"/>
        <v>0.42673007297672289</v>
      </c>
      <c r="CQ8067" s="25"/>
      <c r="CR8067" s="25"/>
      <c r="CS8067" s="25"/>
      <c r="CT8067" s="25"/>
      <c r="CU8067" s="25"/>
      <c r="CV8067" s="25"/>
      <c r="CW8067" s="25"/>
      <c r="CX8067" s="25"/>
      <c r="CY8067" s="25"/>
      <c r="CZ8067" s="25"/>
      <c r="DA8067" s="25"/>
      <c r="DB8067" s="25"/>
      <c r="DC8067" s="25"/>
      <c r="DD8067" s="25"/>
      <c r="DE8067" s="40"/>
      <c r="DF8067" s="50"/>
      <c r="DG8067" s="7">
        <v>3</v>
      </c>
      <c r="DH8067" s="1">
        <f t="shared" ca="1" si="42545"/>
        <v>0.99999760639389934</v>
      </c>
      <c r="DI8067" s="1">
        <f t="shared" ca="1" si="42546"/>
        <v>0.99684466523542825</v>
      </c>
      <c r="DJ8067" s="1">
        <f t="shared" ca="1" si="42547"/>
        <v>0.99758509946217166</v>
      </c>
      <c r="DK8067" s="1">
        <f t="shared" ca="1" si="42548"/>
        <v>0.87977679809518572</v>
      </c>
      <c r="DL8067" s="1">
        <f t="shared" ca="1" si="42549"/>
        <v>0.92218442456193339</v>
      </c>
      <c r="DM8067" s="1">
        <f t="shared" ca="1" si="42550"/>
        <v>0.92397177215068182</v>
      </c>
      <c r="DN8067" s="14"/>
      <c r="DO8067" s="50"/>
      <c r="DP8067" s="7">
        <v>3</v>
      </c>
      <c r="DQ8067" s="1">
        <f t="shared" ca="1" si="42551"/>
        <v>0.99926300996379647</v>
      </c>
      <c r="DR8067" s="1">
        <f t="shared" ca="1" si="42552"/>
        <v>0.99996386108740787</v>
      </c>
      <c r="DS8067" s="1">
        <f t="shared" ca="1" si="42553"/>
        <v>0.99976520630949939</v>
      </c>
      <c r="DT8067" s="1">
        <f t="shared" ca="1" si="42554"/>
        <v>0.99990847662826143</v>
      </c>
      <c r="DU8067" s="1">
        <f t="shared" ca="1" si="42555"/>
        <v>0.99978382780188801</v>
      </c>
      <c r="DV8067" s="1">
        <f t="shared" ca="1" si="42556"/>
        <v>0.98101038167203847</v>
      </c>
      <c r="DW8067" s="14"/>
      <c r="DX8067" s="14"/>
      <c r="DY8067" s="14"/>
      <c r="DZ8067" s="14"/>
      <c r="EA8067" s="14"/>
      <c r="EB8067" s="14"/>
      <c r="EC8067" s="14"/>
      <c r="ED8067" s="14"/>
      <c r="EE8067" s="14"/>
      <c r="EF8067" s="19"/>
      <c r="EG8067" s="23"/>
      <c r="EH8067" s="14"/>
      <c r="EI8067" s="14"/>
      <c r="EJ8067" s="14"/>
      <c r="EK8067" s="14"/>
      <c r="EL8067" s="14"/>
      <c r="EM8067" s="14"/>
      <c r="EN8067" s="25"/>
      <c r="EO8067" s="25"/>
      <c r="EP8067" s="25"/>
      <c r="EQ8067" s="25"/>
      <c r="ER8067" s="25"/>
      <c r="ES8067" s="25"/>
      <c r="ET8067" s="23"/>
      <c r="EU8067" s="14"/>
      <c r="EV8067" s="14"/>
      <c r="EW8067" s="14"/>
      <c r="EX8067" s="14"/>
      <c r="EY8067" s="14"/>
      <c r="EZ8067" s="14"/>
      <c r="FA8067" s="14"/>
      <c r="FB8067" s="14"/>
      <c r="FC8067" s="19"/>
    </row>
    <row r="8068" spans="1:159" x14ac:dyDescent="0.2">
      <c r="A8068" s="55"/>
      <c r="B8068" s="18">
        <v>18</v>
      </c>
      <c r="C8068" s="1">
        <f>学習データ!C8034*$B$37</f>
        <v>0</v>
      </c>
      <c r="D8068" s="1">
        <f>学習データ!D8034*$B$37</f>
        <v>0</v>
      </c>
      <c r="E8068" s="1">
        <f>学習データ!E8034*$B$37</f>
        <v>0</v>
      </c>
      <c r="F8068" s="1">
        <f>学習データ!F8034*$B$37</f>
        <v>0</v>
      </c>
      <c r="G8068" s="1">
        <f>学習データ!G8034*$B$37</f>
        <v>0</v>
      </c>
      <c r="H8068" s="1">
        <f>学習データ!H8034*$B$37</f>
        <v>0</v>
      </c>
      <c r="I8068" s="1">
        <f>学習データ!I8034*$B$37</f>
        <v>0</v>
      </c>
      <c r="J8068" s="1">
        <f>学習データ!J8034*$B$37</f>
        <v>0</v>
      </c>
      <c r="K8068" s="1">
        <f>学習データ!K8034*$B$37</f>
        <v>0</v>
      </c>
      <c r="L8068" s="1">
        <f>学習データ!L8034*$B$37</f>
        <v>0</v>
      </c>
      <c r="M8068" s="1">
        <f>学習データ!M8034*$B$37</f>
        <v>0</v>
      </c>
      <c r="N8068" s="1">
        <f>学習データ!N8034*$B$37</f>
        <v>0</v>
      </c>
      <c r="O8068" s="1">
        <f>学習データ!O8034*$B$37</f>
        <v>0</v>
      </c>
      <c r="P8068" s="1">
        <f>学習データ!P8034*$B$37</f>
        <v>0</v>
      </c>
      <c r="Q8068" s="1">
        <f>学習データ!Q8034*$B$37</f>
        <v>0</v>
      </c>
      <c r="R8068" s="1">
        <f>学習データ!R8034*$B$37</f>
        <v>0</v>
      </c>
      <c r="S8068" s="1">
        <f>学習データ!S8034*$B$37</f>
        <v>0</v>
      </c>
      <c r="T8068" s="1">
        <f>学習データ!T8034*$B$37</f>
        <v>0</v>
      </c>
      <c r="U8068" s="1">
        <f>学習データ!U8034*$B$37</f>
        <v>0</v>
      </c>
      <c r="V8068" s="1">
        <f>学習データ!V8034*$B$37</f>
        <v>0</v>
      </c>
      <c r="W8068" s="1">
        <f>学習データ!W8034*$B$37</f>
        <v>140</v>
      </c>
      <c r="X8068" s="1">
        <f>学習データ!X8034*$B$37</f>
        <v>253</v>
      </c>
      <c r="Y8068" s="1">
        <f>学習データ!Y8034*$B$37</f>
        <v>253</v>
      </c>
      <c r="Z8068" s="1">
        <f>学習データ!Z8034*$B$37</f>
        <v>125</v>
      </c>
      <c r="AA8068" s="1">
        <f>学習データ!AA8034*$B$37</f>
        <v>0</v>
      </c>
      <c r="AB8068" s="1">
        <f>学習データ!AB8034*$B$37</f>
        <v>0</v>
      </c>
      <c r="AC8068" s="1">
        <f>学習データ!AC8034*$B$37</f>
        <v>0</v>
      </c>
      <c r="AD8068" s="1">
        <f>学習データ!AD8034*$B$37</f>
        <v>0</v>
      </c>
      <c r="AE8068" s="14"/>
      <c r="AF8068" s="7">
        <v>0</v>
      </c>
      <c r="AG8068" s="1">
        <f>IF(学習データ!AG8017=0,1,0)</f>
        <v>0</v>
      </c>
      <c r="AH8068" s="29"/>
      <c r="AI8068" s="25"/>
      <c r="AJ8068" s="25"/>
      <c r="AK8068" s="25"/>
      <c r="AL8068" s="25"/>
      <c r="AM8068" s="25"/>
      <c r="AN8068" s="25"/>
      <c r="AO8068" s="25"/>
      <c r="AP8068" s="25"/>
      <c r="AQ8068" s="25"/>
      <c r="AR8068" s="25"/>
      <c r="AS8068" s="25"/>
      <c r="AT8068" s="25"/>
      <c r="AU8068" s="25"/>
      <c r="AV8068" s="25"/>
      <c r="AW8068" s="25"/>
      <c r="AX8068" s="25"/>
      <c r="AY8068" s="25"/>
      <c r="AZ8068" s="25"/>
      <c r="BA8068" s="25"/>
      <c r="BB8068" s="25"/>
      <c r="BC8068" s="25"/>
      <c r="BD8068" s="25"/>
      <c r="BE8068" s="25"/>
      <c r="BF8068" s="25"/>
      <c r="BG8068" s="25"/>
      <c r="BH8068" s="25"/>
      <c r="BI8068" s="25"/>
      <c r="BJ8068" s="25"/>
      <c r="BK8068" s="25"/>
      <c r="BL8068" s="25"/>
      <c r="BM8068" s="25"/>
      <c r="BN8068" s="25"/>
      <c r="BO8068" s="25"/>
      <c r="BP8068" s="25"/>
      <c r="BQ8068" s="23"/>
      <c r="BR8068" s="7">
        <v>4</v>
      </c>
      <c r="BS8068" s="1">
        <f t="shared" ca="1" si="42523"/>
        <v>0.99986705450800606</v>
      </c>
      <c r="BT8068" s="1">
        <f t="shared" ca="1" si="42524"/>
        <v>0.9999849820253095</v>
      </c>
      <c r="BU8068" s="1">
        <f t="shared" ca="1" si="42525"/>
        <v>0.99999996039763794</v>
      </c>
      <c r="BV8068" s="1">
        <f t="shared" ca="1" si="42526"/>
        <v>0.99998910990366985</v>
      </c>
      <c r="BW8068" s="1">
        <f t="shared" ca="1" si="42527"/>
        <v>0.99999421968249103</v>
      </c>
      <c r="BX8068" s="1">
        <f t="shared" ca="1" si="42528"/>
        <v>0.9999939976395007</v>
      </c>
      <c r="BY8068" s="1">
        <f t="shared" ca="1" si="42529"/>
        <v>0.99999396490990222</v>
      </c>
      <c r="BZ8068" s="1">
        <f t="shared" ca="1" si="42530"/>
        <v>0.65899364368524027</v>
      </c>
      <c r="CA8068" s="1">
        <f t="shared" ca="1" si="42531"/>
        <v>0.23895357672118689</v>
      </c>
      <c r="CB8068" s="1">
        <f t="shared" ca="1" si="42532"/>
        <v>0.1677638430102302</v>
      </c>
      <c r="CC8068" s="1">
        <f t="shared" ca="1" si="42533"/>
        <v>0.23714300153605961</v>
      </c>
      <c r="CD8068" s="25"/>
      <c r="CE8068" s="7">
        <v>4</v>
      </c>
      <c r="CF8068" s="1">
        <f t="shared" ca="1" si="42534"/>
        <v>0.96303965361676558</v>
      </c>
      <c r="CG8068" s="1">
        <f t="shared" ca="1" si="42535"/>
        <v>0.99986376897007134</v>
      </c>
      <c r="CH8068" s="1">
        <f t="shared" ca="1" si="42536"/>
        <v>0.99998982987345786</v>
      </c>
      <c r="CI8068" s="1">
        <f t="shared" ca="1" si="42537"/>
        <v>0.9999980257511859</v>
      </c>
      <c r="CJ8068" s="1">
        <f t="shared" ca="1" si="42538"/>
        <v>0.99987193975865674</v>
      </c>
      <c r="CK8068" s="1">
        <f t="shared" ca="1" si="42539"/>
        <v>0.99986998624975221</v>
      </c>
      <c r="CL8068" s="1">
        <f t="shared" ca="1" si="42540"/>
        <v>0.99987249777951226</v>
      </c>
      <c r="CM8068" s="1">
        <f t="shared" ca="1" si="42541"/>
        <v>0.99325434883390173</v>
      </c>
      <c r="CN8068" s="1">
        <f t="shared" ca="1" si="42542"/>
        <v>0.99236158237723571</v>
      </c>
      <c r="CO8068" s="1">
        <f t="shared" ca="1" si="42543"/>
        <v>0.4517364866337798</v>
      </c>
      <c r="CP8068" s="1">
        <f t="shared" ca="1" si="42544"/>
        <v>0.42673007297672289</v>
      </c>
      <c r="CQ8068" s="25"/>
      <c r="CR8068" s="25"/>
      <c r="CS8068" s="25"/>
      <c r="CT8068" s="25"/>
      <c r="CU8068" s="25"/>
      <c r="CV8068" s="25"/>
      <c r="CW8068" s="25"/>
      <c r="CX8068" s="25"/>
      <c r="CY8068" s="25"/>
      <c r="CZ8068" s="25"/>
      <c r="DA8068" s="25"/>
      <c r="DB8068" s="25"/>
      <c r="DC8068" s="25"/>
      <c r="DD8068" s="25"/>
      <c r="DE8068" s="40"/>
      <c r="DF8068" s="50"/>
      <c r="DG8068" s="7">
        <v>4</v>
      </c>
      <c r="DH8068" s="1">
        <f t="shared" ca="1" si="42545"/>
        <v>0.99999996416378512</v>
      </c>
      <c r="DI8068" s="1">
        <f t="shared" ca="1" si="42546"/>
        <v>0.99999995318581814</v>
      </c>
      <c r="DJ8068" s="1">
        <f t="shared" ca="1" si="42547"/>
        <v>0.99999995529157637</v>
      </c>
      <c r="DK8068" s="1">
        <f t="shared" ca="1" si="42548"/>
        <v>0.9999999660124621</v>
      </c>
      <c r="DL8068" s="1">
        <f t="shared" ca="1" si="42549"/>
        <v>0.95451285042584544</v>
      </c>
      <c r="DM8068" s="1">
        <f t="shared" ca="1" si="42550"/>
        <v>0.92948269966659414</v>
      </c>
      <c r="DN8068" s="14"/>
      <c r="DO8068" s="50"/>
      <c r="DP8068" s="7">
        <v>4</v>
      </c>
      <c r="DQ8068" s="1">
        <f t="shared" ca="1" si="42551"/>
        <v>0.99841768339872838</v>
      </c>
      <c r="DR8068" s="1">
        <f t="shared" ca="1" si="42552"/>
        <v>0.99845096449537629</v>
      </c>
      <c r="DS8068" s="1">
        <f t="shared" ca="1" si="42553"/>
        <v>0.99847496459549034</v>
      </c>
      <c r="DT8068" s="1">
        <f t="shared" ca="1" si="42554"/>
        <v>0.99969507550145198</v>
      </c>
      <c r="DU8068" s="1">
        <f t="shared" ca="1" si="42555"/>
        <v>0.99997639247503201</v>
      </c>
      <c r="DV8068" s="1">
        <f t="shared" ca="1" si="42556"/>
        <v>0.99985705801654357</v>
      </c>
      <c r="DW8068" s="14"/>
      <c r="DX8068" s="14"/>
      <c r="DY8068" s="14"/>
      <c r="DZ8068" s="14"/>
      <c r="EA8068" s="14"/>
      <c r="EB8068" s="14"/>
      <c r="EC8068" s="14"/>
      <c r="ED8068" s="14"/>
      <c r="EE8068" s="14"/>
      <c r="EF8068" s="19"/>
      <c r="EG8068" s="23"/>
      <c r="EH8068" s="50">
        <v>4</v>
      </c>
      <c r="EI8068" s="7">
        <v>0</v>
      </c>
      <c r="EJ8068" s="7">
        <v>1</v>
      </c>
      <c r="EK8068" s="7">
        <v>2</v>
      </c>
      <c r="EL8068" s="7">
        <v>3</v>
      </c>
      <c r="EM8068" s="7">
        <v>4</v>
      </c>
      <c r="EN8068" s="25"/>
      <c r="EO8068" s="25"/>
      <c r="EP8068" s="25"/>
      <c r="EQ8068" s="25"/>
      <c r="ER8068" s="25"/>
      <c r="ES8068" s="25"/>
      <c r="ET8068" s="23"/>
      <c r="EU8068" s="14"/>
      <c r="EV8068" s="14"/>
      <c r="EW8068" s="14"/>
      <c r="EX8068" s="14"/>
      <c r="EY8068" s="14"/>
      <c r="EZ8068" s="14"/>
      <c r="FA8068" s="14"/>
      <c r="FB8068" s="14"/>
      <c r="FC8068" s="19"/>
    </row>
    <row r="8069" spans="1:159" x14ac:dyDescent="0.2">
      <c r="A8069" s="55"/>
      <c r="B8069" s="18">
        <v>19</v>
      </c>
      <c r="C8069" s="1">
        <f>学習データ!C8035*$B$37</f>
        <v>0</v>
      </c>
      <c r="D8069" s="1">
        <f>学習データ!D8035*$B$37</f>
        <v>0</v>
      </c>
      <c r="E8069" s="1">
        <f>学習データ!E8035*$B$37</f>
        <v>0</v>
      </c>
      <c r="F8069" s="1">
        <f>学習データ!F8035*$B$37</f>
        <v>0</v>
      </c>
      <c r="G8069" s="1">
        <f>学習データ!G8035*$B$37</f>
        <v>0</v>
      </c>
      <c r="H8069" s="1">
        <f>学習データ!H8035*$B$37</f>
        <v>0</v>
      </c>
      <c r="I8069" s="1">
        <f>学習データ!I8035*$B$37</f>
        <v>0</v>
      </c>
      <c r="J8069" s="1">
        <f>学習データ!J8035*$B$37</f>
        <v>10</v>
      </c>
      <c r="K8069" s="1">
        <f>学習データ!K8035*$B$37</f>
        <v>0</v>
      </c>
      <c r="L8069" s="1">
        <f>学習データ!L8035*$B$37</f>
        <v>0</v>
      </c>
      <c r="M8069" s="1">
        <f>学習データ!M8035*$B$37</f>
        <v>0</v>
      </c>
      <c r="N8069" s="1">
        <f>学習データ!N8035*$B$37</f>
        <v>0</v>
      </c>
      <c r="O8069" s="1">
        <f>学習データ!O8035*$B$37</f>
        <v>0</v>
      </c>
      <c r="P8069" s="1">
        <f>学習データ!P8035*$B$37</f>
        <v>0</v>
      </c>
      <c r="Q8069" s="1">
        <f>学習データ!Q8035*$B$37</f>
        <v>0</v>
      </c>
      <c r="R8069" s="1">
        <f>学習データ!R8035*$B$37</f>
        <v>0</v>
      </c>
      <c r="S8069" s="1">
        <f>学習データ!S8035*$B$37</f>
        <v>0</v>
      </c>
      <c r="T8069" s="1">
        <f>学習データ!T8035*$B$37</f>
        <v>0</v>
      </c>
      <c r="U8069" s="1">
        <f>学習データ!U8035*$B$37</f>
        <v>0</v>
      </c>
      <c r="V8069" s="1">
        <f>学習データ!V8035*$B$37</f>
        <v>0</v>
      </c>
      <c r="W8069" s="1">
        <f>学習データ!W8035*$B$37</f>
        <v>16</v>
      </c>
      <c r="X8069" s="1">
        <f>学習データ!X8035*$B$37</f>
        <v>253</v>
      </c>
      <c r="Y8069" s="1">
        <f>学習データ!Y8035*$B$37</f>
        <v>253</v>
      </c>
      <c r="Z8069" s="1">
        <f>学習データ!Z8035*$B$37</f>
        <v>143</v>
      </c>
      <c r="AA8069" s="1">
        <f>学習データ!AA8035*$B$37</f>
        <v>0</v>
      </c>
      <c r="AB8069" s="1">
        <f>学習データ!AB8035*$B$37</f>
        <v>0</v>
      </c>
      <c r="AC8069" s="1">
        <f>学習データ!AC8035*$B$37</f>
        <v>0</v>
      </c>
      <c r="AD8069" s="1">
        <f>学習データ!AD8035*$B$37</f>
        <v>0</v>
      </c>
      <c r="AE8069" s="14"/>
      <c r="AF8069" s="7">
        <v>1</v>
      </c>
      <c r="AG8069" s="1">
        <f>IF(学習データ!AG8017=1,1,0)</f>
        <v>0</v>
      </c>
      <c r="AH8069" s="29"/>
      <c r="AI8069" s="25"/>
      <c r="AJ8069" s="25"/>
      <c r="AK8069" s="25"/>
      <c r="AL8069" s="25"/>
      <c r="AM8069" s="25"/>
      <c r="AN8069" s="25"/>
      <c r="AO8069" s="25"/>
      <c r="AP8069" s="25"/>
      <c r="AQ8069" s="25"/>
      <c r="AR8069" s="25"/>
      <c r="AS8069" s="25"/>
      <c r="AT8069" s="25"/>
      <c r="AU8069" s="25"/>
      <c r="AV8069" s="25"/>
      <c r="AW8069" s="25"/>
      <c r="AX8069" s="25"/>
      <c r="AY8069" s="25"/>
      <c r="AZ8069" s="25"/>
      <c r="BA8069" s="25"/>
      <c r="BB8069" s="25"/>
      <c r="BC8069" s="25"/>
      <c r="BD8069" s="25"/>
      <c r="BE8069" s="25"/>
      <c r="BF8069" s="25"/>
      <c r="BG8069" s="25"/>
      <c r="BH8069" s="25"/>
      <c r="BI8069" s="25"/>
      <c r="BJ8069" s="25"/>
      <c r="BK8069" s="25"/>
      <c r="BL8069" s="25"/>
      <c r="BM8069" s="25"/>
      <c r="BN8069" s="25"/>
      <c r="BO8069" s="25"/>
      <c r="BP8069" s="25"/>
      <c r="BQ8069" s="23"/>
      <c r="BR8069" s="7">
        <v>5</v>
      </c>
      <c r="BS8069" s="1">
        <f t="shared" ca="1" si="42523"/>
        <v>0.99999760639389934</v>
      </c>
      <c r="BT8069" s="1">
        <f t="shared" ca="1" si="42524"/>
        <v>0.99996737497851806</v>
      </c>
      <c r="BU8069" s="1">
        <f t="shared" ca="1" si="42525"/>
        <v>0.99619416996764154</v>
      </c>
      <c r="BV8069" s="1">
        <f t="shared" ca="1" si="42526"/>
        <v>0.99684466523542825</v>
      </c>
      <c r="BW8069" s="1">
        <f t="shared" ca="1" si="42527"/>
        <v>0.99758509946217166</v>
      </c>
      <c r="BX8069" s="1">
        <f t="shared" ca="1" si="42528"/>
        <v>0.99682050381837628</v>
      </c>
      <c r="BY8069" s="1">
        <f t="shared" ca="1" si="42529"/>
        <v>0.73455106510908907</v>
      </c>
      <c r="BZ8069" s="1">
        <f t="shared" ca="1" si="42530"/>
        <v>0.7499729661416018</v>
      </c>
      <c r="CA8069" s="1">
        <f t="shared" ca="1" si="42531"/>
        <v>9.3317055408104449E-2</v>
      </c>
      <c r="CB8069" s="1">
        <f t="shared" ca="1" si="42532"/>
        <v>0.92218442456193339</v>
      </c>
      <c r="CC8069" s="1">
        <f t="shared" ca="1" si="42533"/>
        <v>0.20822741668776285</v>
      </c>
      <c r="CD8069" s="25"/>
      <c r="CE8069" s="7">
        <v>5</v>
      </c>
      <c r="CF8069" s="1">
        <f t="shared" ca="1" si="42534"/>
        <v>0.99926300996379647</v>
      </c>
      <c r="CG8069" s="1">
        <f t="shared" ca="1" si="42535"/>
        <v>0.97811554701448133</v>
      </c>
      <c r="CH8069" s="1">
        <f t="shared" ca="1" si="42536"/>
        <v>0.99996386108740787</v>
      </c>
      <c r="CI8069" s="1">
        <f t="shared" ca="1" si="42537"/>
        <v>0.97601693021203995</v>
      </c>
      <c r="CJ8069" s="1">
        <f t="shared" ca="1" si="42538"/>
        <v>0.97568053079363182</v>
      </c>
      <c r="CK8069" s="1">
        <f t="shared" ca="1" si="42539"/>
        <v>0.97549364695733354</v>
      </c>
      <c r="CL8069" s="1">
        <f t="shared" ca="1" si="42540"/>
        <v>0.96709444508101727</v>
      </c>
      <c r="CM8069" s="1">
        <f t="shared" ca="1" si="42541"/>
        <v>0.98679210885730517</v>
      </c>
      <c r="CN8069" s="1">
        <f t="shared" ca="1" si="42542"/>
        <v>0.98691946680322551</v>
      </c>
      <c r="CO8069" s="1">
        <f t="shared" ca="1" si="42543"/>
        <v>0.98119541329730298</v>
      </c>
      <c r="CP8069" s="1">
        <f t="shared" ca="1" si="42544"/>
        <v>0.44662578385149754</v>
      </c>
      <c r="CQ8069" s="25"/>
      <c r="CR8069" s="25"/>
      <c r="CS8069" s="25"/>
      <c r="CT8069" s="25"/>
      <c r="CU8069" s="25"/>
      <c r="CV8069" s="25"/>
      <c r="CW8069" s="25"/>
      <c r="CX8069" s="25"/>
      <c r="CY8069" s="25"/>
      <c r="CZ8069" s="25"/>
      <c r="DA8069" s="25"/>
      <c r="DB8069" s="25"/>
      <c r="DC8069" s="25"/>
      <c r="DD8069" s="25"/>
      <c r="DE8069" s="40"/>
      <c r="DF8069" s="50"/>
      <c r="DG8069" s="7">
        <v>5</v>
      </c>
      <c r="DH8069" s="1">
        <f t="shared" ca="1" si="42545"/>
        <v>0.28340991235107005</v>
      </c>
      <c r="DI8069" s="1">
        <f t="shared" ca="1" si="42546"/>
        <v>0.9289077011721576</v>
      </c>
      <c r="DJ8069" s="1">
        <f t="shared" ca="1" si="42547"/>
        <v>0.99430048162939189</v>
      </c>
      <c r="DK8069" s="1">
        <f t="shared" ca="1" si="42548"/>
        <v>0.99999998472929597</v>
      </c>
      <c r="DL8069" s="1">
        <f t="shared" ca="1" si="42549"/>
        <v>0.99999999983881072</v>
      </c>
      <c r="DM8069" s="1">
        <f t="shared" ca="1" si="42550"/>
        <v>0.93734575508447271</v>
      </c>
      <c r="DN8069" s="14"/>
      <c r="DO8069" s="50"/>
      <c r="DP8069" s="7">
        <v>5</v>
      </c>
      <c r="DQ8069" s="1">
        <f t="shared" ca="1" si="42551"/>
        <v>0.81458811545490828</v>
      </c>
      <c r="DR8069" s="1">
        <f t="shared" ca="1" si="42552"/>
        <v>0.98758078405318594</v>
      </c>
      <c r="DS8069" s="1">
        <f t="shared" ca="1" si="42553"/>
        <v>0.99961254802795096</v>
      </c>
      <c r="DT8069" s="1">
        <f t="shared" ca="1" si="42554"/>
        <v>0.99996211315092176</v>
      </c>
      <c r="DU8069" s="1">
        <f t="shared" ca="1" si="42555"/>
        <v>0.99984817211653088</v>
      </c>
      <c r="DV8069" s="1">
        <f t="shared" ca="1" si="42556"/>
        <v>0.99986620410620153</v>
      </c>
      <c r="DW8069" s="14"/>
      <c r="DX8069" s="14"/>
      <c r="DY8069" s="14"/>
      <c r="DZ8069" s="14"/>
      <c r="EA8069" s="14"/>
      <c r="EB8069" s="14"/>
      <c r="EC8069" s="14"/>
      <c r="ED8069" s="14"/>
      <c r="EE8069" s="14"/>
      <c r="EF8069" s="19"/>
      <c r="EG8069" s="23"/>
      <c r="EH8069" s="50"/>
      <c r="EI8069" s="7">
        <v>1</v>
      </c>
      <c r="EJ8069" s="1">
        <f t="shared" ref="EJ8069:EJ8072" ca="1" si="42557">1/(1+EXP(-SUMPRODUCT($EI$29:$EK$31,DH8065:DJ8067)+$EL$29))</f>
        <v>6.6629556801014733E-2</v>
      </c>
      <c r="EK8069" s="1">
        <f t="shared" ref="EK8069:EK8072" ca="1" si="42558">1/(1+EXP(-SUMPRODUCT($EI$29:$EK$31,DI8065:DK8067)+$EL$29))</f>
        <v>6.5086445222447289E-2</v>
      </c>
      <c r="EL8069" s="1">
        <f t="shared" ref="EL8069:EL8072" ca="1" si="42559">1/(1+EXP(-SUMPRODUCT($EI$29:$EK$31,DJ8065:DL8067)+$EL$29))</f>
        <v>3.1580732397135607E-5</v>
      </c>
      <c r="EM8069" s="1">
        <f t="shared" ref="EM8069:EM8072" ca="1" si="42560">1/(1+EXP(-SUMPRODUCT($EI$29:$EK$31,DK8065:DM8067)+$EL$29))</f>
        <v>1.6772375220459946E-5</v>
      </c>
      <c r="EN8069" s="25"/>
      <c r="EO8069" s="25"/>
      <c r="EP8069" s="25"/>
      <c r="EQ8069" s="25"/>
      <c r="ER8069" s="25"/>
      <c r="ES8069" s="25"/>
      <c r="ET8069" s="23"/>
      <c r="EU8069" s="14"/>
      <c r="EV8069" s="14"/>
      <c r="EW8069" s="14"/>
      <c r="EX8069" s="14"/>
      <c r="EY8069" s="14"/>
      <c r="EZ8069" s="14"/>
      <c r="FA8069" s="14"/>
      <c r="FB8069" s="14"/>
      <c r="FC8069" s="19"/>
    </row>
    <row r="8070" spans="1:159" x14ac:dyDescent="0.2">
      <c r="A8070" s="55"/>
      <c r="B8070" s="18">
        <v>20</v>
      </c>
      <c r="C8070" s="1">
        <f>学習データ!C8036*$B$37</f>
        <v>0</v>
      </c>
      <c r="D8070" s="1">
        <f>学習データ!D8036*$B$37</f>
        <v>0</v>
      </c>
      <c r="E8070" s="1">
        <f>学習データ!E8036*$B$37</f>
        <v>0</v>
      </c>
      <c r="F8070" s="1">
        <f>学習データ!F8036*$B$37</f>
        <v>0</v>
      </c>
      <c r="G8070" s="1">
        <f>学習データ!G8036*$B$37</f>
        <v>0</v>
      </c>
      <c r="H8070" s="1">
        <f>学習データ!H8036*$B$37</f>
        <v>0</v>
      </c>
      <c r="I8070" s="1">
        <f>学習データ!I8036*$B$37</f>
        <v>0</v>
      </c>
      <c r="J8070" s="1">
        <f>学習データ!J8036*$B$37</f>
        <v>126</v>
      </c>
      <c r="K8070" s="1">
        <f>学習データ!K8036*$B$37</f>
        <v>94</v>
      </c>
      <c r="L8070" s="1">
        <f>学習データ!L8036*$B$37</f>
        <v>12</v>
      </c>
      <c r="M8070" s="1">
        <f>学習データ!M8036*$B$37</f>
        <v>0</v>
      </c>
      <c r="N8070" s="1">
        <f>学習データ!N8036*$B$37</f>
        <v>0</v>
      </c>
      <c r="O8070" s="1">
        <f>学習データ!O8036*$B$37</f>
        <v>0</v>
      </c>
      <c r="P8070" s="1">
        <f>学習データ!P8036*$B$37</f>
        <v>0</v>
      </c>
      <c r="Q8070" s="1">
        <f>学習データ!Q8036*$B$37</f>
        <v>0</v>
      </c>
      <c r="R8070" s="1">
        <f>学習データ!R8036*$B$37</f>
        <v>0</v>
      </c>
      <c r="S8070" s="1">
        <f>学習データ!S8036*$B$37</f>
        <v>0</v>
      </c>
      <c r="T8070" s="1">
        <f>学習データ!T8036*$B$37</f>
        <v>0</v>
      </c>
      <c r="U8070" s="1">
        <f>学習データ!U8036*$B$37</f>
        <v>0</v>
      </c>
      <c r="V8070" s="1">
        <f>学習データ!V8036*$B$37</f>
        <v>0</v>
      </c>
      <c r="W8070" s="1">
        <f>学習データ!W8036*$B$37</f>
        <v>12</v>
      </c>
      <c r="X8070" s="1">
        <f>学習データ!X8036*$B$37</f>
        <v>253</v>
      </c>
      <c r="Y8070" s="1">
        <f>学習データ!Y8036*$B$37</f>
        <v>253</v>
      </c>
      <c r="Z8070" s="1">
        <f>学習データ!Z8036*$B$37</f>
        <v>119</v>
      </c>
      <c r="AA8070" s="1">
        <f>学習データ!AA8036*$B$37</f>
        <v>0</v>
      </c>
      <c r="AB8070" s="1">
        <f>学習データ!AB8036*$B$37</f>
        <v>0</v>
      </c>
      <c r="AC8070" s="1">
        <f>学習データ!AC8036*$B$37</f>
        <v>0</v>
      </c>
      <c r="AD8070" s="1">
        <f>学習データ!AD8036*$B$37</f>
        <v>0</v>
      </c>
      <c r="AE8070" s="14"/>
      <c r="AF8070" s="7">
        <v>2</v>
      </c>
      <c r="AG8070" s="1">
        <f>IF(学習データ!AG8017=2,1,0)</f>
        <v>0</v>
      </c>
      <c r="AH8070" s="29"/>
      <c r="AI8070" s="25"/>
      <c r="AJ8070" s="25"/>
      <c r="AK8070" s="25"/>
      <c r="AL8070" s="25"/>
      <c r="AM8070" s="25"/>
      <c r="AN8070" s="25"/>
      <c r="AO8070" s="25"/>
      <c r="AP8070" s="25"/>
      <c r="AQ8070" s="25"/>
      <c r="AR8070" s="25"/>
      <c r="AS8070" s="25"/>
      <c r="AT8070" s="25"/>
      <c r="AU8070" s="25"/>
      <c r="AV8070" s="25"/>
      <c r="AW8070" s="25"/>
      <c r="AX8070" s="25"/>
      <c r="AY8070" s="25"/>
      <c r="AZ8070" s="25"/>
      <c r="BA8070" s="25"/>
      <c r="BB8070" s="25"/>
      <c r="BC8070" s="25"/>
      <c r="BD8070" s="25"/>
      <c r="BE8070" s="25"/>
      <c r="BF8070" s="25"/>
      <c r="BG8070" s="25"/>
      <c r="BH8070" s="25"/>
      <c r="BI8070" s="25"/>
      <c r="BJ8070" s="25"/>
      <c r="BK8070" s="25"/>
      <c r="BL8070" s="25"/>
      <c r="BM8070" s="25"/>
      <c r="BN8070" s="25"/>
      <c r="BO8070" s="25"/>
      <c r="BP8070" s="25"/>
      <c r="BQ8070" s="23"/>
      <c r="BR8070" s="7">
        <v>6</v>
      </c>
      <c r="BS8070" s="1">
        <f t="shared" ca="1" si="42523"/>
        <v>0.98456788200729228</v>
      </c>
      <c r="BT8070" s="1">
        <f t="shared" ca="1" si="42524"/>
        <v>0.27293316248231386</v>
      </c>
      <c r="BU8070" s="1">
        <f t="shared" ca="1" si="42525"/>
        <v>0.12252516249543378</v>
      </c>
      <c r="BV8070" s="1">
        <f t="shared" ca="1" si="42526"/>
        <v>0.15426885335256335</v>
      </c>
      <c r="BW8070" s="1">
        <f t="shared" ca="1" si="42527"/>
        <v>0.15427329825317929</v>
      </c>
      <c r="BX8070" s="1">
        <f t="shared" ca="1" si="42528"/>
        <v>0.18762320367899021</v>
      </c>
      <c r="BY8070" s="1">
        <f t="shared" ca="1" si="42529"/>
        <v>0.87977679809518572</v>
      </c>
      <c r="BZ8070" s="1">
        <f t="shared" ca="1" si="42530"/>
        <v>0.84523932956742243</v>
      </c>
      <c r="CA8070" s="1">
        <f t="shared" ca="1" si="42531"/>
        <v>0.81492943639386783</v>
      </c>
      <c r="CB8070" s="1">
        <f t="shared" ca="1" si="42532"/>
        <v>6.5435302285244287E-2</v>
      </c>
      <c r="CC8070" s="1">
        <f t="shared" ca="1" si="42533"/>
        <v>0.92397177215068182</v>
      </c>
      <c r="CD8070" s="25"/>
      <c r="CE8070" s="7">
        <v>6</v>
      </c>
      <c r="CF8070" s="1">
        <f t="shared" ca="1" si="42534"/>
        <v>0.84420517863774402</v>
      </c>
      <c r="CG8070" s="1">
        <f t="shared" ca="1" si="42535"/>
        <v>0.99135087073521144</v>
      </c>
      <c r="CH8070" s="1">
        <f t="shared" ca="1" si="42536"/>
        <v>0.99863574893075113</v>
      </c>
      <c r="CI8070" s="1">
        <f t="shared" ca="1" si="42537"/>
        <v>0.99860643239471958</v>
      </c>
      <c r="CJ8070" s="1">
        <f t="shared" ca="1" si="42538"/>
        <v>0.99860556499572373</v>
      </c>
      <c r="CK8070" s="1">
        <f t="shared" ca="1" si="42539"/>
        <v>0.99976520630949939</v>
      </c>
      <c r="CL8070" s="1">
        <f t="shared" ca="1" si="42540"/>
        <v>0.9997791185691618</v>
      </c>
      <c r="CM8070" s="1">
        <f t="shared" ca="1" si="42541"/>
        <v>0.99990847662826143</v>
      </c>
      <c r="CN8070" s="1">
        <f t="shared" ca="1" si="42542"/>
        <v>0.99901154874321607</v>
      </c>
      <c r="CO8070" s="1">
        <f t="shared" ca="1" si="42543"/>
        <v>0.99978382780188801</v>
      </c>
      <c r="CP8070" s="1">
        <f t="shared" ca="1" si="42544"/>
        <v>0.98101038167203847</v>
      </c>
      <c r="CQ8070" s="25"/>
      <c r="CR8070" s="25"/>
      <c r="CS8070" s="25"/>
      <c r="CT8070" s="25"/>
      <c r="CU8070" s="25"/>
      <c r="CV8070" s="25"/>
      <c r="CW8070" s="25"/>
      <c r="CX8070" s="25"/>
      <c r="CY8070" s="25"/>
      <c r="CZ8070" s="25"/>
      <c r="DA8070" s="25"/>
      <c r="DB8070" s="25"/>
      <c r="DC8070" s="25"/>
      <c r="DD8070" s="25"/>
      <c r="DE8070" s="40"/>
      <c r="DF8070" s="50"/>
      <c r="DG8070" s="7">
        <v>6</v>
      </c>
      <c r="DH8070" s="1">
        <f t="shared" ca="1" si="42545"/>
        <v>0.9999717878718648</v>
      </c>
      <c r="DI8070" s="1">
        <f t="shared" ca="1" si="42546"/>
        <v>0.99999995749758686</v>
      </c>
      <c r="DJ8070" s="1">
        <f t="shared" ca="1" si="42547"/>
        <v>0.22313127660428736</v>
      </c>
      <c r="DK8070" s="1">
        <f t="shared" ca="1" si="42548"/>
        <v>0.99995228461719965</v>
      </c>
      <c r="DL8070" s="1">
        <f t="shared" ca="1" si="42549"/>
        <v>0.99975870451559712</v>
      </c>
      <c r="DM8070" s="1">
        <f t="shared" ca="1" si="42550"/>
        <v>0.11717085550113204</v>
      </c>
      <c r="DN8070" s="14"/>
      <c r="DO8070" s="50"/>
      <c r="DP8070" s="7">
        <v>6</v>
      </c>
      <c r="DQ8070" s="1">
        <f t="shared" ca="1" si="42551"/>
        <v>0.97494811063665254</v>
      </c>
      <c r="DR8070" s="1">
        <f t="shared" ca="1" si="42552"/>
        <v>0.98276356682907418</v>
      </c>
      <c r="DS8070" s="1">
        <f t="shared" ca="1" si="42553"/>
        <v>0.99977013194546493</v>
      </c>
      <c r="DT8070" s="1">
        <f t="shared" ca="1" si="42554"/>
        <v>0.99998695896943601</v>
      </c>
      <c r="DU8070" s="1">
        <f t="shared" ca="1" si="42555"/>
        <v>0.99981447407563007</v>
      </c>
      <c r="DV8070" s="1">
        <f t="shared" ca="1" si="42556"/>
        <v>0.97978784758076887</v>
      </c>
      <c r="DW8070" s="14"/>
      <c r="DX8070" s="14"/>
      <c r="DY8070" s="14"/>
      <c r="DZ8070" s="14"/>
      <c r="EA8070" s="14"/>
      <c r="EB8070" s="14"/>
      <c r="EC8070" s="14"/>
      <c r="ED8070" s="14"/>
      <c r="EE8070" s="14"/>
      <c r="EF8070" s="19"/>
      <c r="EG8070" s="23"/>
      <c r="EH8070" s="50"/>
      <c r="EI8070" s="7">
        <v>2</v>
      </c>
      <c r="EJ8070" s="1">
        <f t="shared" ca="1" si="42557"/>
        <v>5.9932756021839874E-2</v>
      </c>
      <c r="EK8070" s="1">
        <f t="shared" ca="1" si="42558"/>
        <v>1.0946037131651619E-2</v>
      </c>
      <c r="EL8070" s="1">
        <f t="shared" ca="1" si="42559"/>
        <v>0.10830489392549697</v>
      </c>
      <c r="EM8070" s="1">
        <f t="shared" ca="1" si="42560"/>
        <v>0.93472749963410584</v>
      </c>
      <c r="EN8070" s="25"/>
      <c r="EO8070" s="25"/>
      <c r="EP8070" s="25"/>
      <c r="EQ8070" s="25"/>
      <c r="ER8070" s="25"/>
      <c r="ES8070" s="25"/>
      <c r="ET8070" s="23"/>
      <c r="EU8070" s="14"/>
      <c r="EV8070" s="14"/>
      <c r="EW8070" s="14"/>
      <c r="EX8070" s="14"/>
      <c r="EY8070" s="14"/>
      <c r="EZ8070" s="14"/>
      <c r="FA8070" s="14"/>
      <c r="FB8070" s="14"/>
      <c r="FC8070" s="19"/>
    </row>
    <row r="8071" spans="1:159" x14ac:dyDescent="0.2">
      <c r="A8071" s="55"/>
      <c r="B8071" s="18">
        <v>21</v>
      </c>
      <c r="C8071" s="1">
        <f>学習データ!C8037*$B$37</f>
        <v>0</v>
      </c>
      <c r="D8071" s="1">
        <f>学習データ!D8037*$B$37</f>
        <v>0</v>
      </c>
      <c r="E8071" s="1">
        <f>学習データ!E8037*$B$37</f>
        <v>0</v>
      </c>
      <c r="F8071" s="1">
        <f>学習データ!F8037*$B$37</f>
        <v>0</v>
      </c>
      <c r="G8071" s="1">
        <f>学習データ!G8037*$B$37</f>
        <v>0</v>
      </c>
      <c r="H8071" s="1">
        <f>学習データ!H8037*$B$37</f>
        <v>0</v>
      </c>
      <c r="I8071" s="1">
        <f>学習データ!I8037*$B$37</f>
        <v>0</v>
      </c>
      <c r="J8071" s="1">
        <f>学習データ!J8037*$B$37</f>
        <v>46</v>
      </c>
      <c r="K8071" s="1">
        <f>学習データ!K8037*$B$37</f>
        <v>253</v>
      </c>
      <c r="L8071" s="1">
        <f>学習データ!L8037*$B$37</f>
        <v>211</v>
      </c>
      <c r="M8071" s="1">
        <f>学習データ!M8037*$B$37</f>
        <v>95</v>
      </c>
      <c r="N8071" s="1">
        <f>学習データ!N8037*$B$37</f>
        <v>0</v>
      </c>
      <c r="O8071" s="1">
        <f>学習データ!O8037*$B$37</f>
        <v>0</v>
      </c>
      <c r="P8071" s="1">
        <f>学習データ!P8037*$B$37</f>
        <v>0</v>
      </c>
      <c r="Q8071" s="1">
        <f>学習データ!Q8037*$B$37</f>
        <v>0</v>
      </c>
      <c r="R8071" s="1">
        <f>学習データ!R8037*$B$37</f>
        <v>0</v>
      </c>
      <c r="S8071" s="1">
        <f>学習データ!S8037*$B$37</f>
        <v>0</v>
      </c>
      <c r="T8071" s="1">
        <f>学習データ!T8037*$B$37</f>
        <v>0</v>
      </c>
      <c r="U8071" s="1">
        <f>学習データ!U8037*$B$37</f>
        <v>0</v>
      </c>
      <c r="V8071" s="1">
        <f>学習データ!V8037*$B$37</f>
        <v>0</v>
      </c>
      <c r="W8071" s="1">
        <f>学習データ!W8037*$B$37</f>
        <v>50</v>
      </c>
      <c r="X8071" s="1">
        <f>学習データ!X8037*$B$37</f>
        <v>253</v>
      </c>
      <c r="Y8071" s="1">
        <f>学習データ!Y8037*$B$37</f>
        <v>226</v>
      </c>
      <c r="Z8071" s="1">
        <f>学習データ!Z8037*$B$37</f>
        <v>21</v>
      </c>
      <c r="AA8071" s="1">
        <f>学習データ!AA8037*$B$37</f>
        <v>0</v>
      </c>
      <c r="AB8071" s="1">
        <f>学習データ!AB8037*$B$37</f>
        <v>0</v>
      </c>
      <c r="AC8071" s="1">
        <f>学習データ!AC8037*$B$37</f>
        <v>0</v>
      </c>
      <c r="AD8071" s="1">
        <f>学習データ!AD8037*$B$37</f>
        <v>0</v>
      </c>
      <c r="AE8071" s="14"/>
      <c r="AF8071" s="7">
        <v>3</v>
      </c>
      <c r="AG8071" s="1">
        <f>IF(学習データ!AG8017=3,1,0)</f>
        <v>0</v>
      </c>
      <c r="AH8071" s="29"/>
      <c r="AI8071" s="25"/>
      <c r="AJ8071" s="25"/>
      <c r="AK8071" s="25"/>
      <c r="AL8071" s="25"/>
      <c r="AM8071" s="25"/>
      <c r="AN8071" s="25"/>
      <c r="AO8071" s="25"/>
      <c r="AP8071" s="25"/>
      <c r="AQ8071" s="25"/>
      <c r="AR8071" s="25"/>
      <c r="AS8071" s="25"/>
      <c r="AT8071" s="25"/>
      <c r="AU8071" s="25"/>
      <c r="AV8071" s="25"/>
      <c r="AW8071" s="25"/>
      <c r="AX8071" s="25"/>
      <c r="AY8071" s="25"/>
      <c r="AZ8071" s="25"/>
      <c r="BA8071" s="25"/>
      <c r="BB8071" s="25"/>
      <c r="BC8071" s="25"/>
      <c r="BD8071" s="25"/>
      <c r="BE8071" s="25"/>
      <c r="BF8071" s="25"/>
      <c r="BG8071" s="25"/>
      <c r="BH8071" s="25"/>
      <c r="BI8071" s="25"/>
      <c r="BJ8071" s="25"/>
      <c r="BK8071" s="25"/>
      <c r="BL8071" s="25"/>
      <c r="BM8071" s="25"/>
      <c r="BN8071" s="25"/>
      <c r="BO8071" s="25"/>
      <c r="BP8071" s="25"/>
      <c r="BQ8071" s="23"/>
      <c r="BR8071" s="7">
        <v>7</v>
      </c>
      <c r="BS8071" s="1">
        <f t="shared" ca="1" si="42523"/>
        <v>0.99999995905802608</v>
      </c>
      <c r="BT8071" s="1">
        <f t="shared" ca="1" si="42524"/>
        <v>0.99999996416378512</v>
      </c>
      <c r="BU8071" s="1">
        <f t="shared" ca="1" si="42525"/>
        <v>0.99999995318581814</v>
      </c>
      <c r="BV8071" s="1">
        <f t="shared" ca="1" si="42526"/>
        <v>0.99999995318581814</v>
      </c>
      <c r="BW8071" s="1">
        <f t="shared" ca="1" si="42527"/>
        <v>0.99999995529157637</v>
      </c>
      <c r="BX8071" s="1">
        <f t="shared" ca="1" si="42528"/>
        <v>0.99999995477113646</v>
      </c>
      <c r="BY8071" s="1">
        <f t="shared" ca="1" si="42529"/>
        <v>0.99999984290039201</v>
      </c>
      <c r="BZ8071" s="1">
        <f t="shared" ca="1" si="42530"/>
        <v>0.99472595761046545</v>
      </c>
      <c r="CA8071" s="1">
        <f t="shared" ca="1" si="42531"/>
        <v>4.023655853158379E-2</v>
      </c>
      <c r="CB8071" s="1">
        <f t="shared" ca="1" si="42532"/>
        <v>0.15472638797260801</v>
      </c>
      <c r="CC8071" s="1">
        <f t="shared" ca="1" si="42533"/>
        <v>0.86838511486865777</v>
      </c>
      <c r="CD8071" s="25"/>
      <c r="CE8071" s="7">
        <v>7</v>
      </c>
      <c r="CF8071" s="1">
        <f t="shared" ca="1" si="42534"/>
        <v>0.98357019568658688</v>
      </c>
      <c r="CG8071" s="1">
        <f t="shared" ca="1" si="42535"/>
        <v>0.99841768339872838</v>
      </c>
      <c r="CH8071" s="1">
        <f t="shared" ca="1" si="42536"/>
        <v>0.99845096449537629</v>
      </c>
      <c r="CI8071" s="1">
        <f t="shared" ca="1" si="42537"/>
        <v>0.99845096449537629</v>
      </c>
      <c r="CJ8071" s="1">
        <f t="shared" ca="1" si="42538"/>
        <v>0.99847496459549034</v>
      </c>
      <c r="CK8071" s="1">
        <f t="shared" ca="1" si="42539"/>
        <v>0.99819002218468134</v>
      </c>
      <c r="CL8071" s="1">
        <f t="shared" ca="1" si="42540"/>
        <v>0.99967530038615215</v>
      </c>
      <c r="CM8071" s="1">
        <f t="shared" ca="1" si="42541"/>
        <v>0.99905805679344706</v>
      </c>
      <c r="CN8071" s="1">
        <f t="shared" ca="1" si="42542"/>
        <v>0.99997639247503201</v>
      </c>
      <c r="CO8071" s="1">
        <f t="shared" ca="1" si="42543"/>
        <v>0.99972860378828099</v>
      </c>
      <c r="CP8071" s="1">
        <f t="shared" ca="1" si="42544"/>
        <v>0.99985705801654357</v>
      </c>
      <c r="CQ8071" s="25"/>
      <c r="CR8071" s="25"/>
      <c r="CS8071" s="25"/>
      <c r="CT8071" s="25"/>
      <c r="CU8071" s="25"/>
      <c r="CV8071" s="25"/>
      <c r="CW8071" s="25"/>
      <c r="CX8071" s="25"/>
      <c r="CY8071" s="25"/>
      <c r="CZ8071" s="25"/>
      <c r="DA8071" s="25"/>
      <c r="DB8071" s="25"/>
      <c r="DC8071" s="25"/>
      <c r="DD8071" s="25"/>
      <c r="DE8071" s="40"/>
      <c r="DF8071" s="14"/>
      <c r="DG8071" s="14"/>
      <c r="DH8071" s="14"/>
      <c r="DI8071" s="14"/>
      <c r="DJ8071" s="14"/>
      <c r="DK8071" s="14"/>
      <c r="DL8071" s="14"/>
      <c r="DM8071" s="14"/>
      <c r="DN8071" s="14"/>
      <c r="DO8071" s="14"/>
      <c r="DP8071" s="14"/>
      <c r="DQ8071" s="14"/>
      <c r="DR8071" s="14"/>
      <c r="DS8071" s="14"/>
      <c r="DT8071" s="14"/>
      <c r="DU8071" s="14"/>
      <c r="DV8071" s="14"/>
      <c r="DW8071" s="14"/>
      <c r="DX8071" s="14"/>
      <c r="DY8071" s="14"/>
      <c r="DZ8071" s="14"/>
      <c r="EA8071" s="14"/>
      <c r="EB8071" s="14"/>
      <c r="EC8071" s="14"/>
      <c r="ED8071" s="14"/>
      <c r="EE8071" s="14"/>
      <c r="EF8071" s="19"/>
      <c r="EG8071" s="23"/>
      <c r="EH8071" s="50"/>
      <c r="EI8071" s="7">
        <v>3</v>
      </c>
      <c r="EJ8071" s="1">
        <f t="shared" ca="1" si="42557"/>
        <v>0.32438361614902056</v>
      </c>
      <c r="EK8071" s="1">
        <f t="shared" ca="1" si="42558"/>
        <v>0.10546904744293473</v>
      </c>
      <c r="EL8071" s="1">
        <f t="shared" ca="1" si="42559"/>
        <v>8.7821860569334415E-2</v>
      </c>
      <c r="EM8071" s="1">
        <f t="shared" ca="1" si="42560"/>
        <v>4.4043320306013781E-2</v>
      </c>
      <c r="EN8071" s="25"/>
      <c r="EO8071" s="25"/>
      <c r="EP8071" s="25"/>
      <c r="EQ8071" s="25"/>
      <c r="ER8071" s="25"/>
      <c r="ES8071" s="25"/>
      <c r="ET8071" s="23"/>
      <c r="EU8071" s="14"/>
      <c r="EV8071" s="14"/>
      <c r="EW8071" s="14"/>
      <c r="EX8071" s="14"/>
      <c r="EY8071" s="14"/>
      <c r="EZ8071" s="14"/>
      <c r="FA8071" s="14"/>
      <c r="FB8071" s="14"/>
      <c r="FC8071" s="19"/>
    </row>
    <row r="8072" spans="1:159" x14ac:dyDescent="0.2">
      <c r="A8072" s="55"/>
      <c r="B8072" s="18">
        <v>22</v>
      </c>
      <c r="C8072" s="1">
        <f>学習データ!C8038*$B$37</f>
        <v>0</v>
      </c>
      <c r="D8072" s="1">
        <f>学習データ!D8038*$B$37</f>
        <v>0</v>
      </c>
      <c r="E8072" s="1">
        <f>学習データ!E8038*$B$37</f>
        <v>0</v>
      </c>
      <c r="F8072" s="1">
        <f>学習データ!F8038*$B$37</f>
        <v>0</v>
      </c>
      <c r="G8072" s="1">
        <f>学習データ!G8038*$B$37</f>
        <v>0</v>
      </c>
      <c r="H8072" s="1">
        <f>学習データ!H8038*$B$37</f>
        <v>0</v>
      </c>
      <c r="I8072" s="1">
        <f>学習データ!I8038*$B$37</f>
        <v>0</v>
      </c>
      <c r="J8072" s="1">
        <f>学習データ!J8038*$B$37</f>
        <v>22</v>
      </c>
      <c r="K8072" s="1">
        <f>学習データ!K8038*$B$37</f>
        <v>245</v>
      </c>
      <c r="L8072" s="1">
        <f>学習データ!L8038*$B$37</f>
        <v>253</v>
      </c>
      <c r="M8072" s="1">
        <f>学習データ!M8038*$B$37</f>
        <v>252</v>
      </c>
      <c r="N8072" s="1">
        <f>学習データ!N8038*$B$37</f>
        <v>213</v>
      </c>
      <c r="O8072" s="1">
        <f>学習データ!O8038*$B$37</f>
        <v>89</v>
      </c>
      <c r="P8072" s="1">
        <f>学習データ!P8038*$B$37</f>
        <v>12</v>
      </c>
      <c r="Q8072" s="1">
        <f>学習データ!Q8038*$B$37</f>
        <v>0</v>
      </c>
      <c r="R8072" s="1">
        <f>学習データ!R8038*$B$37</f>
        <v>0</v>
      </c>
      <c r="S8072" s="1">
        <f>学習データ!S8038*$B$37</f>
        <v>0</v>
      </c>
      <c r="T8072" s="1">
        <f>学習データ!T8038*$B$37</f>
        <v>11</v>
      </c>
      <c r="U8072" s="1">
        <f>学習データ!U8038*$B$37</f>
        <v>36</v>
      </c>
      <c r="V8072" s="1">
        <f>学習データ!V8038*$B$37</f>
        <v>160</v>
      </c>
      <c r="W8072" s="1">
        <f>学習データ!W8038*$B$37</f>
        <v>242</v>
      </c>
      <c r="X8072" s="1">
        <f>学習データ!X8038*$B$37</f>
        <v>253</v>
      </c>
      <c r="Y8072" s="1">
        <f>学習データ!Y8038*$B$37</f>
        <v>124</v>
      </c>
      <c r="Z8072" s="1">
        <f>学習データ!Z8038*$B$37</f>
        <v>0</v>
      </c>
      <c r="AA8072" s="1">
        <f>学習データ!AA8038*$B$37</f>
        <v>0</v>
      </c>
      <c r="AB8072" s="1">
        <f>学習データ!AB8038*$B$37</f>
        <v>0</v>
      </c>
      <c r="AC8072" s="1">
        <f>学習データ!AC8038*$B$37</f>
        <v>0</v>
      </c>
      <c r="AD8072" s="1">
        <f>学習データ!AD8038*$B$37</f>
        <v>0</v>
      </c>
      <c r="AE8072" s="14"/>
      <c r="AF8072" s="7">
        <v>4</v>
      </c>
      <c r="AG8072" s="1">
        <f>IF(学習データ!AG8017=4,1,0)</f>
        <v>0</v>
      </c>
      <c r="AH8072" s="29"/>
      <c r="AI8072" s="25"/>
      <c r="AJ8072" s="25"/>
      <c r="AK8072" s="25"/>
      <c r="AL8072" s="25"/>
      <c r="AM8072" s="25"/>
      <c r="AN8072" s="25"/>
      <c r="AO8072" s="25"/>
      <c r="AP8072" s="25"/>
      <c r="AQ8072" s="25"/>
      <c r="AR8072" s="25"/>
      <c r="AS8072" s="25"/>
      <c r="AT8072" s="25"/>
      <c r="AU8072" s="25"/>
      <c r="AV8072" s="25"/>
      <c r="AW8072" s="25"/>
      <c r="AX8072" s="25"/>
      <c r="AY8072" s="25"/>
      <c r="AZ8072" s="25"/>
      <c r="BA8072" s="25"/>
      <c r="BB8072" s="25"/>
      <c r="BC8072" s="25"/>
      <c r="BD8072" s="25"/>
      <c r="BE8072" s="25"/>
      <c r="BF8072" s="25"/>
      <c r="BG8072" s="25"/>
      <c r="BH8072" s="25"/>
      <c r="BI8072" s="25"/>
      <c r="BJ8072" s="25"/>
      <c r="BK8072" s="25"/>
      <c r="BL8072" s="25"/>
      <c r="BM8072" s="25"/>
      <c r="BN8072" s="25"/>
      <c r="BO8072" s="25"/>
      <c r="BP8072" s="25"/>
      <c r="BQ8072" s="23"/>
      <c r="BR8072" s="7">
        <v>8</v>
      </c>
      <c r="BS8072" s="1">
        <f t="shared" ca="1" si="42523"/>
        <v>0.23714300153605961</v>
      </c>
      <c r="BT8072" s="1">
        <f t="shared" ca="1" si="42524"/>
        <v>0.18894077061719308</v>
      </c>
      <c r="BU8072" s="1">
        <f t="shared" ca="1" si="42525"/>
        <v>2.0823017767469397E-3</v>
      </c>
      <c r="BV8072" s="1">
        <f t="shared" ca="1" si="42526"/>
        <v>3.8483389641663633E-3</v>
      </c>
      <c r="BW8072" s="1">
        <f t="shared" ca="1" si="42527"/>
        <v>0.26393419516427552</v>
      </c>
      <c r="BX8072" s="1">
        <f t="shared" ca="1" si="42528"/>
        <v>0.99996671803923698</v>
      </c>
      <c r="BY8072" s="1">
        <f t="shared" ca="1" si="42529"/>
        <v>0.99999995905802608</v>
      </c>
      <c r="BZ8072" s="1">
        <f t="shared" ca="1" si="42530"/>
        <v>0.9999999660124621</v>
      </c>
      <c r="CA8072" s="1">
        <f t="shared" ca="1" si="42531"/>
        <v>0.95451285042584544</v>
      </c>
      <c r="CB8072" s="1">
        <f t="shared" ca="1" si="42532"/>
        <v>0.92493306323968683</v>
      </c>
      <c r="CC8072" s="1">
        <f t="shared" ca="1" si="42533"/>
        <v>0.92948269966659414</v>
      </c>
      <c r="CD8072" s="25"/>
      <c r="CE8072" s="7">
        <v>8</v>
      </c>
      <c r="CF8072" s="1">
        <f t="shared" ca="1" si="42534"/>
        <v>0.42673007297672289</v>
      </c>
      <c r="CG8072" s="1">
        <f t="shared" ca="1" si="42535"/>
        <v>0.42646581536631528</v>
      </c>
      <c r="CH8072" s="1">
        <f t="shared" ca="1" si="42536"/>
        <v>0.35385247669451597</v>
      </c>
      <c r="CI8072" s="1">
        <f t="shared" ca="1" si="42537"/>
        <v>0.89143675659171207</v>
      </c>
      <c r="CJ8072" s="1">
        <f t="shared" ca="1" si="42538"/>
        <v>0.92270807092481144</v>
      </c>
      <c r="CK8072" s="1">
        <f t="shared" ca="1" si="42539"/>
        <v>0.97682820405059734</v>
      </c>
      <c r="CL8072" s="1">
        <f t="shared" ca="1" si="42540"/>
        <v>0.98357019568658688</v>
      </c>
      <c r="CM8072" s="1">
        <f t="shared" ca="1" si="42541"/>
        <v>0.99969507550145198</v>
      </c>
      <c r="CN8072" s="1">
        <f t="shared" ca="1" si="42542"/>
        <v>0.99632524938587663</v>
      </c>
      <c r="CO8072" s="1">
        <f t="shared" ca="1" si="42543"/>
        <v>0.99977661689573361</v>
      </c>
      <c r="CP8072" s="1">
        <f t="shared" ca="1" si="42544"/>
        <v>0.99929958556992127</v>
      </c>
      <c r="CQ8072" s="25"/>
      <c r="CR8072" s="25"/>
      <c r="CS8072" s="25"/>
      <c r="CT8072" s="25"/>
      <c r="CU8072" s="25"/>
      <c r="CV8072" s="25"/>
      <c r="CW8072" s="25"/>
      <c r="CX8072" s="25"/>
      <c r="CY8072" s="25"/>
      <c r="CZ8072" s="25"/>
      <c r="DA8072" s="25"/>
      <c r="DB8072" s="25"/>
      <c r="DC8072" s="25"/>
      <c r="DD8072" s="25"/>
      <c r="DE8072" s="40"/>
      <c r="DF8072" s="14"/>
      <c r="DG8072" s="14"/>
      <c r="DH8072" s="14"/>
      <c r="DI8072" s="14"/>
      <c r="DJ8072" s="14"/>
      <c r="DK8072" s="14"/>
      <c r="DL8072" s="14"/>
      <c r="DM8072" s="14"/>
      <c r="DN8072" s="14"/>
      <c r="DO8072" s="14"/>
      <c r="DP8072" s="14"/>
      <c r="DQ8072" s="14"/>
      <c r="DR8072" s="14"/>
      <c r="DS8072" s="14"/>
      <c r="DT8072" s="14"/>
      <c r="DU8072" s="14"/>
      <c r="DV8072" s="14"/>
      <c r="DW8072" s="14"/>
      <c r="DX8072" s="14"/>
      <c r="DY8072" s="14"/>
      <c r="DZ8072" s="14"/>
      <c r="EA8072" s="14"/>
      <c r="EB8072" s="14"/>
      <c r="EC8072" s="14"/>
      <c r="ED8072" s="14"/>
      <c r="EE8072" s="14"/>
      <c r="EF8072" s="19"/>
      <c r="EG8072" s="23"/>
      <c r="EH8072" s="50"/>
      <c r="EI8072" s="7">
        <v>4</v>
      </c>
      <c r="EJ8072" s="1">
        <f t="shared" ca="1" si="42557"/>
        <v>7.7136433014305681E-3</v>
      </c>
      <c r="EK8072" s="1">
        <f t="shared" ca="1" si="42558"/>
        <v>0.99376999628790097</v>
      </c>
      <c r="EL8072" s="1">
        <f t="shared" ca="1" si="42559"/>
        <v>0.22078835322355436</v>
      </c>
      <c r="EM8072" s="1">
        <f t="shared" ca="1" si="42560"/>
        <v>4.0666008650648316E-2</v>
      </c>
      <c r="EN8072" s="14"/>
      <c r="EO8072" s="14"/>
      <c r="EP8072" s="14"/>
      <c r="EQ8072" s="14"/>
      <c r="ER8072" s="14"/>
      <c r="ES8072" s="14"/>
      <c r="ET8072" s="23"/>
      <c r="EU8072" s="14"/>
      <c r="EV8072" s="14"/>
      <c r="EW8072" s="14"/>
      <c r="EX8072" s="14"/>
      <c r="EY8072" s="14"/>
      <c r="EZ8072" s="14"/>
      <c r="FA8072" s="14"/>
      <c r="FB8072" s="14"/>
      <c r="FC8072" s="19"/>
    </row>
    <row r="8073" spans="1:159" x14ac:dyDescent="0.2">
      <c r="A8073" s="55"/>
      <c r="B8073" s="18">
        <v>23</v>
      </c>
      <c r="C8073" s="1">
        <f>学習データ!C8039*$B$37</f>
        <v>0</v>
      </c>
      <c r="D8073" s="1">
        <f>学習データ!D8039*$B$37</f>
        <v>0</v>
      </c>
      <c r="E8073" s="1">
        <f>学習データ!E8039*$B$37</f>
        <v>0</v>
      </c>
      <c r="F8073" s="1">
        <f>学習データ!F8039*$B$37</f>
        <v>0</v>
      </c>
      <c r="G8073" s="1">
        <f>学習データ!G8039*$B$37</f>
        <v>0</v>
      </c>
      <c r="H8073" s="1">
        <f>学習データ!H8039*$B$37</f>
        <v>0</v>
      </c>
      <c r="I8073" s="1">
        <f>学習データ!I8039*$B$37</f>
        <v>0</v>
      </c>
      <c r="J8073" s="1">
        <f>学習データ!J8039*$B$37</f>
        <v>0</v>
      </c>
      <c r="K8073" s="1">
        <f>学習データ!K8039*$B$37</f>
        <v>22</v>
      </c>
      <c r="L8073" s="1">
        <f>学習データ!L8039*$B$37</f>
        <v>201</v>
      </c>
      <c r="M8073" s="1">
        <f>学習データ!M8039*$B$37</f>
        <v>253</v>
      </c>
      <c r="N8073" s="1">
        <f>学習データ!N8039*$B$37</f>
        <v>253</v>
      </c>
      <c r="O8073" s="1">
        <f>学習データ!O8039*$B$37</f>
        <v>253</v>
      </c>
      <c r="P8073" s="1">
        <f>学習データ!P8039*$B$37</f>
        <v>253</v>
      </c>
      <c r="Q8073" s="1">
        <f>学習データ!Q8039*$B$37</f>
        <v>155</v>
      </c>
      <c r="R8073" s="1">
        <f>学習データ!R8039*$B$37</f>
        <v>155</v>
      </c>
      <c r="S8073" s="1">
        <f>学習データ!S8039*$B$37</f>
        <v>155</v>
      </c>
      <c r="T8073" s="1">
        <f>学習データ!T8039*$B$37</f>
        <v>250</v>
      </c>
      <c r="U8073" s="1">
        <f>学習データ!U8039*$B$37</f>
        <v>253</v>
      </c>
      <c r="V8073" s="1">
        <f>学習データ!V8039*$B$37</f>
        <v>253</v>
      </c>
      <c r="W8073" s="1">
        <f>学習データ!W8039*$B$37</f>
        <v>251</v>
      </c>
      <c r="X8073" s="1">
        <f>学習データ!X8039*$B$37</f>
        <v>190</v>
      </c>
      <c r="Y8073" s="1">
        <f>学習データ!Y8039*$B$37</f>
        <v>26</v>
      </c>
      <c r="Z8073" s="1">
        <f>学習データ!Z8039*$B$37</f>
        <v>0</v>
      </c>
      <c r="AA8073" s="1">
        <f>学習データ!AA8039*$B$37</f>
        <v>0</v>
      </c>
      <c r="AB8073" s="1">
        <f>学習データ!AB8039*$B$37</f>
        <v>0</v>
      </c>
      <c r="AC8073" s="1">
        <f>学習データ!AC8039*$B$37</f>
        <v>0</v>
      </c>
      <c r="AD8073" s="1">
        <f>学習データ!AD8039*$B$37</f>
        <v>0</v>
      </c>
      <c r="AE8073" s="14"/>
      <c r="AF8073" s="7">
        <v>5</v>
      </c>
      <c r="AG8073" s="1">
        <f>IF(学習データ!AG8017=5,1,0)</f>
        <v>1</v>
      </c>
      <c r="AH8073" s="29"/>
      <c r="AI8073" s="25"/>
      <c r="AJ8073" s="25"/>
      <c r="AK8073" s="25"/>
      <c r="AL8073" s="25"/>
      <c r="AM8073" s="25"/>
      <c r="AN8073" s="25"/>
      <c r="AO8073" s="25"/>
      <c r="AP8073" s="25"/>
      <c r="AQ8073" s="25"/>
      <c r="AR8073" s="25"/>
      <c r="AS8073" s="25"/>
      <c r="AT8073" s="25"/>
      <c r="AU8073" s="25"/>
      <c r="AV8073" s="25"/>
      <c r="AW8073" s="25"/>
      <c r="AX8073" s="25"/>
      <c r="AY8073" s="25"/>
      <c r="AZ8073" s="25"/>
      <c r="BA8073" s="25"/>
      <c r="BB8073" s="25"/>
      <c r="BC8073" s="25"/>
      <c r="BD8073" s="25"/>
      <c r="BE8073" s="25"/>
      <c r="BF8073" s="25"/>
      <c r="BG8073" s="25"/>
      <c r="BH8073" s="25"/>
      <c r="BI8073" s="25"/>
      <c r="BJ8073" s="25"/>
      <c r="BK8073" s="25"/>
      <c r="BL8073" s="25"/>
      <c r="BM8073" s="25"/>
      <c r="BN8073" s="25"/>
      <c r="BO8073" s="25"/>
      <c r="BP8073" s="25"/>
      <c r="BQ8073" s="23"/>
      <c r="BR8073" s="7">
        <v>9</v>
      </c>
      <c r="BS8073" s="1">
        <f t="shared" ca="1" si="42523"/>
        <v>0.23714300153605961</v>
      </c>
      <c r="BT8073" s="1">
        <f t="shared" ca="1" si="42524"/>
        <v>0.28340991235107005</v>
      </c>
      <c r="BU8073" s="1">
        <f t="shared" ca="1" si="42525"/>
        <v>0.90281989656980943</v>
      </c>
      <c r="BV8073" s="1">
        <f t="shared" ca="1" si="42526"/>
        <v>6.1170503487801009E-2</v>
      </c>
      <c r="BW8073" s="1">
        <f t="shared" ca="1" si="42527"/>
        <v>8.6253589709033171E-2</v>
      </c>
      <c r="BX8073" s="1">
        <f t="shared" ca="1" si="42528"/>
        <v>7.1264206687718851E-2</v>
      </c>
      <c r="BY8073" s="1">
        <f t="shared" ca="1" si="42529"/>
        <v>2.4042752968535331E-3</v>
      </c>
      <c r="BZ8073" s="1">
        <f t="shared" ca="1" si="42530"/>
        <v>0.99717341266726844</v>
      </c>
      <c r="CA8073" s="1">
        <f t="shared" ca="1" si="42531"/>
        <v>0.99999959150070439</v>
      </c>
      <c r="CB8073" s="1">
        <f t="shared" ca="1" si="42532"/>
        <v>0.99666020920680243</v>
      </c>
      <c r="CC8073" s="1">
        <f t="shared" ca="1" si="42533"/>
        <v>0.93734575508447271</v>
      </c>
      <c r="CD8073" s="25"/>
      <c r="CE8073" s="7">
        <v>9</v>
      </c>
      <c r="CF8073" s="1">
        <f t="shared" ca="1" si="42534"/>
        <v>0.42673007297672289</v>
      </c>
      <c r="CG8073" s="1">
        <f t="shared" ca="1" si="42535"/>
        <v>0.81458811545490828</v>
      </c>
      <c r="CH8073" s="1">
        <f t="shared" ca="1" si="42536"/>
        <v>0.8227967998888378</v>
      </c>
      <c r="CI8073" s="1">
        <f t="shared" ca="1" si="42537"/>
        <v>0.53978258432500548</v>
      </c>
      <c r="CJ8073" s="1">
        <f t="shared" ca="1" si="42538"/>
        <v>0.98582192215292486</v>
      </c>
      <c r="CK8073" s="1">
        <f t="shared" ca="1" si="42539"/>
        <v>0.97390132768663962</v>
      </c>
      <c r="CL8073" s="1">
        <f t="shared" ca="1" si="42540"/>
        <v>0.89972408792583047</v>
      </c>
      <c r="CM8073" s="1">
        <f t="shared" ca="1" si="42541"/>
        <v>0.99957291377719293</v>
      </c>
      <c r="CN8073" s="1">
        <f t="shared" ca="1" si="42542"/>
        <v>0.99972323779872807</v>
      </c>
      <c r="CO8073" s="1">
        <f t="shared" ca="1" si="42543"/>
        <v>0.99984817211653088</v>
      </c>
      <c r="CP8073" s="1">
        <f t="shared" ca="1" si="42544"/>
        <v>0.99986620410620153</v>
      </c>
      <c r="CQ8073" s="25"/>
      <c r="CR8073" s="25"/>
      <c r="CS8073" s="25"/>
      <c r="CT8073" s="25"/>
      <c r="CU8073" s="25"/>
      <c r="CV8073" s="25"/>
      <c r="CW8073" s="25"/>
      <c r="CX8073" s="25"/>
      <c r="CY8073" s="25"/>
      <c r="CZ8073" s="25"/>
      <c r="DA8073" s="25"/>
      <c r="DB8073" s="25"/>
      <c r="DC8073" s="25"/>
      <c r="DD8073" s="25"/>
      <c r="DE8073" s="40"/>
      <c r="DF8073" s="14"/>
      <c r="DG8073" s="14"/>
      <c r="DH8073" s="14"/>
      <c r="DI8073" s="14"/>
      <c r="DJ8073" s="14"/>
      <c r="DK8073" s="14"/>
      <c r="DL8073" s="14"/>
      <c r="DM8073" s="14"/>
      <c r="DN8073" s="14"/>
      <c r="DO8073" s="14"/>
      <c r="DP8073" s="14"/>
      <c r="DQ8073" s="14"/>
      <c r="DR8073" s="14"/>
      <c r="DS8073" s="14"/>
      <c r="DT8073" s="14"/>
      <c r="DU8073" s="14"/>
      <c r="DV8073" s="14"/>
      <c r="DW8073" s="14"/>
      <c r="DX8073" s="14"/>
      <c r="DY8073" s="14"/>
      <c r="DZ8073" s="14"/>
      <c r="EA8073" s="14"/>
      <c r="EB8073" s="14"/>
      <c r="EC8073" s="14"/>
      <c r="ED8073" s="14"/>
      <c r="EE8073" s="14"/>
      <c r="EF8073" s="19"/>
      <c r="EG8073" s="23"/>
      <c r="EH8073" s="25"/>
      <c r="EI8073" s="25"/>
      <c r="EJ8073" s="25"/>
      <c r="EK8073" s="25"/>
      <c r="EL8073" s="25"/>
      <c r="EM8073" s="25"/>
      <c r="EN8073" s="14"/>
      <c r="EO8073" s="14"/>
      <c r="EP8073" s="14"/>
      <c r="EQ8073" s="14"/>
      <c r="ER8073" s="14"/>
      <c r="ES8073" s="14"/>
      <c r="ET8073" s="23"/>
      <c r="EU8073" s="14"/>
      <c r="EV8073" s="14"/>
      <c r="EW8073" s="14"/>
      <c r="EX8073" s="14"/>
      <c r="EY8073" s="14"/>
      <c r="EZ8073" s="14"/>
      <c r="FA8073" s="14"/>
      <c r="FB8073" s="14"/>
      <c r="FC8073" s="19"/>
    </row>
    <row r="8074" spans="1:159" x14ac:dyDescent="0.2">
      <c r="A8074" s="55"/>
      <c r="B8074" s="18">
        <v>24</v>
      </c>
      <c r="C8074" s="1">
        <f>学習データ!C8040*$B$37</f>
        <v>0</v>
      </c>
      <c r="D8074" s="1">
        <f>学習データ!D8040*$B$37</f>
        <v>0</v>
      </c>
      <c r="E8074" s="1">
        <f>学習データ!E8040*$B$37</f>
        <v>0</v>
      </c>
      <c r="F8074" s="1">
        <f>学習データ!F8040*$B$37</f>
        <v>0</v>
      </c>
      <c r="G8074" s="1">
        <f>学習データ!G8040*$B$37</f>
        <v>0</v>
      </c>
      <c r="H8074" s="1">
        <f>学習データ!H8040*$B$37</f>
        <v>0</v>
      </c>
      <c r="I8074" s="1">
        <f>学習データ!I8040*$B$37</f>
        <v>0</v>
      </c>
      <c r="J8074" s="1">
        <f>学習データ!J8040*$B$37</f>
        <v>0</v>
      </c>
      <c r="K8074" s="1">
        <f>学習データ!K8040*$B$37</f>
        <v>0</v>
      </c>
      <c r="L8074" s="1">
        <f>学習データ!L8040*$B$37</f>
        <v>23</v>
      </c>
      <c r="M8074" s="1">
        <f>学習データ!M8040*$B$37</f>
        <v>66</v>
      </c>
      <c r="N8074" s="1">
        <f>学習データ!N8040*$B$37</f>
        <v>146</v>
      </c>
      <c r="O8074" s="1">
        <f>学習データ!O8040*$B$37</f>
        <v>253</v>
      </c>
      <c r="P8074" s="1">
        <f>学習データ!P8040*$B$37</f>
        <v>253</v>
      </c>
      <c r="Q8074" s="1">
        <f>学習データ!Q8040*$B$37</f>
        <v>254</v>
      </c>
      <c r="R8074" s="1">
        <f>学習データ!R8040*$B$37</f>
        <v>253</v>
      </c>
      <c r="S8074" s="1">
        <f>学習データ!S8040*$B$37</f>
        <v>253</v>
      </c>
      <c r="T8074" s="1">
        <f>学習データ!T8040*$B$37</f>
        <v>253</v>
      </c>
      <c r="U8074" s="1">
        <f>学習データ!U8040*$B$37</f>
        <v>253</v>
      </c>
      <c r="V8074" s="1">
        <f>学習データ!V8040*$B$37</f>
        <v>192</v>
      </c>
      <c r="W8074" s="1">
        <f>学習データ!W8040*$B$37</f>
        <v>121</v>
      </c>
      <c r="X8074" s="1">
        <f>学習データ!X8040*$B$37</f>
        <v>0</v>
      </c>
      <c r="Y8074" s="1">
        <f>学習データ!Y8040*$B$37</f>
        <v>0</v>
      </c>
      <c r="Z8074" s="1">
        <f>学習データ!Z8040*$B$37</f>
        <v>0</v>
      </c>
      <c r="AA8074" s="1">
        <f>学習データ!AA8040*$B$37</f>
        <v>0</v>
      </c>
      <c r="AB8074" s="1">
        <f>学習データ!AB8040*$B$37</f>
        <v>0</v>
      </c>
      <c r="AC8074" s="1">
        <f>学習データ!AC8040*$B$37</f>
        <v>0</v>
      </c>
      <c r="AD8074" s="1">
        <f>学習データ!AD8040*$B$37</f>
        <v>0</v>
      </c>
      <c r="AE8074" s="14"/>
      <c r="AF8074" s="7">
        <v>6</v>
      </c>
      <c r="AG8074" s="1">
        <f>IF(学習データ!AG8017=6,1,0)</f>
        <v>0</v>
      </c>
      <c r="AH8074" s="29"/>
      <c r="AI8074" s="25"/>
      <c r="AJ8074" s="25"/>
      <c r="AK8074" s="25"/>
      <c r="AL8074" s="25"/>
      <c r="AM8074" s="25"/>
      <c r="AN8074" s="25"/>
      <c r="AO8074" s="25"/>
      <c r="AP8074" s="25"/>
      <c r="AQ8074" s="25"/>
      <c r="AR8074" s="25"/>
      <c r="AS8074" s="25"/>
      <c r="AT8074" s="25"/>
      <c r="AU8074" s="25"/>
      <c r="AV8074" s="25"/>
      <c r="AW8074" s="25"/>
      <c r="AX8074" s="25"/>
      <c r="AY8074" s="25"/>
      <c r="AZ8074" s="25"/>
      <c r="BA8074" s="25"/>
      <c r="BB8074" s="25"/>
      <c r="BC8074" s="25"/>
      <c r="BD8074" s="25"/>
      <c r="BE8074" s="25"/>
      <c r="BF8074" s="25"/>
      <c r="BG8074" s="25"/>
      <c r="BH8074" s="25"/>
      <c r="BI8074" s="25"/>
      <c r="BJ8074" s="25"/>
      <c r="BK8074" s="25"/>
      <c r="BL8074" s="25"/>
      <c r="BM8074" s="25"/>
      <c r="BN8074" s="25"/>
      <c r="BO8074" s="25"/>
      <c r="BP8074" s="25"/>
      <c r="BQ8074" s="23"/>
      <c r="BR8074" s="7">
        <v>10</v>
      </c>
      <c r="BS8074" s="1">
        <f t="shared" ca="1" si="42523"/>
        <v>0.23714300153605961</v>
      </c>
      <c r="BT8074" s="1">
        <f t="shared" ca="1" si="42524"/>
        <v>0.23870579900032834</v>
      </c>
      <c r="BU8074" s="1">
        <f t="shared" ca="1" si="42525"/>
        <v>0.10537641817820696</v>
      </c>
      <c r="BV8074" s="1">
        <f t="shared" ca="1" si="42526"/>
        <v>0.9289077011721576</v>
      </c>
      <c r="BW8074" s="1">
        <f t="shared" ca="1" si="42527"/>
        <v>0.96092628632383303</v>
      </c>
      <c r="BX8074" s="1">
        <f t="shared" ca="1" si="42528"/>
        <v>0.99430048162939189</v>
      </c>
      <c r="BY8074" s="1">
        <f t="shared" ca="1" si="42529"/>
        <v>0.78689960466002151</v>
      </c>
      <c r="BZ8074" s="1">
        <f t="shared" ca="1" si="42530"/>
        <v>0.99999998472929597</v>
      </c>
      <c r="CA8074" s="1">
        <f t="shared" ca="1" si="42531"/>
        <v>0.99999999983881072</v>
      </c>
      <c r="CB8074" s="1">
        <f t="shared" ca="1" si="42532"/>
        <v>0.99996538013366443</v>
      </c>
      <c r="CC8074" s="1">
        <f t="shared" ca="1" si="42533"/>
        <v>0.8286047392546646</v>
      </c>
      <c r="CD8074" s="25"/>
      <c r="CE8074" s="7">
        <v>10</v>
      </c>
      <c r="CF8074" s="1">
        <f t="shared" ca="1" si="42534"/>
        <v>0.42673007297672289</v>
      </c>
      <c r="CG8074" s="1">
        <f t="shared" ca="1" si="42535"/>
        <v>0.38868319931799378</v>
      </c>
      <c r="CH8074" s="1">
        <f t="shared" ca="1" si="42536"/>
        <v>0.95413617240121318</v>
      </c>
      <c r="CI8074" s="1">
        <f t="shared" ca="1" si="42537"/>
        <v>0.98758078405318594</v>
      </c>
      <c r="CJ8074" s="1">
        <f t="shared" ca="1" si="42538"/>
        <v>0.99947930719232803</v>
      </c>
      <c r="CK8074" s="1">
        <f t="shared" ca="1" si="42539"/>
        <v>0.99961254802795096</v>
      </c>
      <c r="CL8074" s="1">
        <f t="shared" ca="1" si="42540"/>
        <v>0.96712880629374942</v>
      </c>
      <c r="CM8074" s="1">
        <f t="shared" ca="1" si="42541"/>
        <v>0.99996211315092176</v>
      </c>
      <c r="CN8074" s="1">
        <f t="shared" ca="1" si="42542"/>
        <v>0.99969308581297744</v>
      </c>
      <c r="CO8074" s="1">
        <f t="shared" ca="1" si="42543"/>
        <v>0.99683891273398328</v>
      </c>
      <c r="CP8074" s="1">
        <f t="shared" ca="1" si="42544"/>
        <v>0.99954774456378825</v>
      </c>
      <c r="CQ8074" s="25"/>
      <c r="CR8074" s="25"/>
      <c r="CS8074" s="25"/>
      <c r="CT8074" s="25"/>
      <c r="CU8074" s="25"/>
      <c r="CV8074" s="25"/>
      <c r="CW8074" s="25"/>
      <c r="CX8074" s="25"/>
      <c r="CY8074" s="25"/>
      <c r="CZ8074" s="25"/>
      <c r="DA8074" s="25"/>
      <c r="DB8074" s="25"/>
      <c r="DC8074" s="25"/>
      <c r="DD8074" s="25"/>
      <c r="DE8074" s="40"/>
      <c r="DF8074" s="14"/>
      <c r="DG8074" s="14"/>
      <c r="DH8074" s="14"/>
      <c r="DI8074" s="14"/>
      <c r="DJ8074" s="14"/>
      <c r="DK8074" s="14"/>
      <c r="DL8074" s="14"/>
      <c r="DM8074" s="14"/>
      <c r="DN8074" s="14"/>
      <c r="DO8074" s="14"/>
      <c r="DP8074" s="14"/>
      <c r="DQ8074" s="14"/>
      <c r="DR8074" s="14"/>
      <c r="DS8074" s="14"/>
      <c r="DT8074" s="14"/>
      <c r="DU8074" s="14"/>
      <c r="DV8074" s="14"/>
      <c r="DW8074" s="14"/>
      <c r="DX8074" s="14"/>
      <c r="DY8074" s="14"/>
      <c r="DZ8074" s="14"/>
      <c r="EA8074" s="14"/>
      <c r="EB8074" s="14"/>
      <c r="EC8074" s="14"/>
      <c r="ED8074" s="14"/>
      <c r="EE8074" s="14"/>
      <c r="EF8074" s="19"/>
      <c r="EG8074" s="23"/>
      <c r="EH8074" s="50">
        <v>5</v>
      </c>
      <c r="EI8074" s="7">
        <v>0</v>
      </c>
      <c r="EJ8074" s="7">
        <v>1</v>
      </c>
      <c r="EK8074" s="7">
        <v>2</v>
      </c>
      <c r="EL8074" s="7">
        <v>3</v>
      </c>
      <c r="EM8074" s="7">
        <v>4</v>
      </c>
      <c r="EN8074" s="14"/>
      <c r="EO8074" s="14"/>
      <c r="EP8074" s="14"/>
      <c r="EQ8074" s="14"/>
      <c r="ER8074" s="14"/>
      <c r="ES8074" s="14"/>
      <c r="ET8074" s="23"/>
      <c r="EU8074" s="14"/>
      <c r="EV8074" s="14"/>
      <c r="EW8074" s="14"/>
      <c r="EX8074" s="14"/>
      <c r="EY8074" s="14"/>
      <c r="EZ8074" s="14"/>
      <c r="FA8074" s="14"/>
      <c r="FB8074" s="14"/>
      <c r="FC8074" s="19"/>
    </row>
    <row r="8075" spans="1:159" x14ac:dyDescent="0.2">
      <c r="A8075" s="55"/>
      <c r="B8075" s="18">
        <v>25</v>
      </c>
      <c r="C8075" s="1">
        <f>学習データ!C8041*$B$37</f>
        <v>0</v>
      </c>
      <c r="D8075" s="1">
        <f>学習データ!D8041*$B$37</f>
        <v>0</v>
      </c>
      <c r="E8075" s="1">
        <f>学習データ!E8041*$B$37</f>
        <v>0</v>
      </c>
      <c r="F8075" s="1">
        <f>学習データ!F8041*$B$37</f>
        <v>0</v>
      </c>
      <c r="G8075" s="1">
        <f>学習データ!G8041*$B$37</f>
        <v>0</v>
      </c>
      <c r="H8075" s="1">
        <f>学習データ!H8041*$B$37</f>
        <v>0</v>
      </c>
      <c r="I8075" s="1">
        <f>学習データ!I8041*$B$37</f>
        <v>0</v>
      </c>
      <c r="J8075" s="1">
        <f>学習データ!J8041*$B$37</f>
        <v>0</v>
      </c>
      <c r="K8075" s="1">
        <f>学習データ!K8041*$B$37</f>
        <v>0</v>
      </c>
      <c r="L8075" s="1">
        <f>学習データ!L8041*$B$37</f>
        <v>0</v>
      </c>
      <c r="M8075" s="1">
        <f>学習データ!M8041*$B$37</f>
        <v>0</v>
      </c>
      <c r="N8075" s="1">
        <f>学習データ!N8041*$B$37</f>
        <v>6</v>
      </c>
      <c r="O8075" s="1">
        <f>学習データ!O8041*$B$37</f>
        <v>33</v>
      </c>
      <c r="P8075" s="1">
        <f>学習データ!P8041*$B$37</f>
        <v>33</v>
      </c>
      <c r="Q8075" s="1">
        <f>学習データ!Q8041*$B$37</f>
        <v>143</v>
      </c>
      <c r="R8075" s="1">
        <f>学習データ!R8041*$B$37</f>
        <v>172</v>
      </c>
      <c r="S8075" s="1">
        <f>学習データ!S8041*$B$37</f>
        <v>253</v>
      </c>
      <c r="T8075" s="1">
        <f>学習データ!T8041*$B$37</f>
        <v>147</v>
      </c>
      <c r="U8075" s="1">
        <f>学習データ!U8041*$B$37</f>
        <v>71</v>
      </c>
      <c r="V8075" s="1">
        <f>学習データ!V8041*$B$37</f>
        <v>7</v>
      </c>
      <c r="W8075" s="1">
        <f>学習データ!W8041*$B$37</f>
        <v>0</v>
      </c>
      <c r="X8075" s="1">
        <f>学習データ!X8041*$B$37</f>
        <v>0</v>
      </c>
      <c r="Y8075" s="1">
        <f>学習データ!Y8041*$B$37</f>
        <v>0</v>
      </c>
      <c r="Z8075" s="1">
        <f>学習データ!Z8041*$B$37</f>
        <v>0</v>
      </c>
      <c r="AA8075" s="1">
        <f>学習データ!AA8041*$B$37</f>
        <v>0</v>
      </c>
      <c r="AB8075" s="1">
        <f>学習データ!AB8041*$B$37</f>
        <v>0</v>
      </c>
      <c r="AC8075" s="1">
        <f>学習データ!AC8041*$B$37</f>
        <v>0</v>
      </c>
      <c r="AD8075" s="1">
        <f>学習データ!AD8041*$B$37</f>
        <v>0</v>
      </c>
      <c r="AE8075" s="14"/>
      <c r="AF8075" s="7">
        <v>7</v>
      </c>
      <c r="AG8075" s="1">
        <f>IF(学習データ!AG8017=7,1,0)</f>
        <v>0</v>
      </c>
      <c r="AH8075" s="29"/>
      <c r="AI8075" s="25"/>
      <c r="AJ8075" s="25"/>
      <c r="AK8075" s="25"/>
      <c r="AL8075" s="25"/>
      <c r="AM8075" s="25"/>
      <c r="AN8075" s="25"/>
      <c r="AO8075" s="25"/>
      <c r="AP8075" s="25"/>
      <c r="AQ8075" s="25"/>
      <c r="AR8075" s="25"/>
      <c r="AS8075" s="25"/>
      <c r="AT8075" s="25"/>
      <c r="AU8075" s="25"/>
      <c r="AV8075" s="25"/>
      <c r="AW8075" s="25"/>
      <c r="AX8075" s="25"/>
      <c r="AY8075" s="25"/>
      <c r="AZ8075" s="25"/>
      <c r="BA8075" s="25"/>
      <c r="BB8075" s="25"/>
      <c r="BC8075" s="25"/>
      <c r="BD8075" s="25"/>
      <c r="BE8075" s="25"/>
      <c r="BF8075" s="25"/>
      <c r="BG8075" s="25"/>
      <c r="BH8075" s="25"/>
      <c r="BI8075" s="25"/>
      <c r="BJ8075" s="25"/>
      <c r="BK8075" s="25"/>
      <c r="BL8075" s="25"/>
      <c r="BM8075" s="25"/>
      <c r="BN8075" s="25"/>
      <c r="BO8075" s="25"/>
      <c r="BP8075" s="25"/>
      <c r="BQ8075" s="23"/>
      <c r="BR8075" s="7">
        <v>11</v>
      </c>
      <c r="BS8075" s="1">
        <f t="shared" ca="1" si="42523"/>
        <v>0.23714300153605961</v>
      </c>
      <c r="BT8075" s="1">
        <f t="shared" ca="1" si="42524"/>
        <v>0.9999717878718648</v>
      </c>
      <c r="BU8075" s="1">
        <f t="shared" ca="1" si="42525"/>
        <v>0.99999995749758686</v>
      </c>
      <c r="BV8075" s="1">
        <f t="shared" ca="1" si="42526"/>
        <v>0.98611709957535698</v>
      </c>
      <c r="BW8075" s="1">
        <f t="shared" ca="1" si="42527"/>
        <v>0.22313127660428736</v>
      </c>
      <c r="BX8075" s="1">
        <f t="shared" ca="1" si="42528"/>
        <v>0.15037031827851863</v>
      </c>
      <c r="BY8075" s="1">
        <f t="shared" ca="1" si="42529"/>
        <v>0.85189232825182204</v>
      </c>
      <c r="BZ8075" s="1">
        <f t="shared" ca="1" si="42530"/>
        <v>0.99995228461719965</v>
      </c>
      <c r="CA8075" s="1">
        <f t="shared" ca="1" si="42531"/>
        <v>0.99975870451559712</v>
      </c>
      <c r="CB8075" s="1">
        <f t="shared" ca="1" si="42532"/>
        <v>0.40924187005507773</v>
      </c>
      <c r="CC8075" s="1">
        <f t="shared" ca="1" si="42533"/>
        <v>0.11717085550113204</v>
      </c>
      <c r="CD8075" s="25"/>
      <c r="CE8075" s="7">
        <v>11</v>
      </c>
      <c r="CF8075" s="1">
        <f t="shared" ca="1" si="42534"/>
        <v>0.42673007297672289</v>
      </c>
      <c r="CG8075" s="1">
        <f t="shared" ca="1" si="42535"/>
        <v>0.97494811063665254</v>
      </c>
      <c r="CH8075" s="1">
        <f t="shared" ca="1" si="42536"/>
        <v>0.98052215173996238</v>
      </c>
      <c r="CI8075" s="1">
        <f t="shared" ca="1" si="42537"/>
        <v>0.98276356682907418</v>
      </c>
      <c r="CJ8075" s="1">
        <f t="shared" ca="1" si="42538"/>
        <v>0.99144772206512222</v>
      </c>
      <c r="CK8075" s="1">
        <f t="shared" ca="1" si="42539"/>
        <v>0.99977013194546493</v>
      </c>
      <c r="CL8075" s="1">
        <f t="shared" ca="1" si="42540"/>
        <v>0.99869774622144492</v>
      </c>
      <c r="CM8075" s="1">
        <f t="shared" ca="1" si="42541"/>
        <v>0.99998695896943601</v>
      </c>
      <c r="CN8075" s="1">
        <f t="shared" ca="1" si="42542"/>
        <v>0.99981447407563007</v>
      </c>
      <c r="CO8075" s="1">
        <f t="shared" ca="1" si="42543"/>
        <v>0.99936823989518342</v>
      </c>
      <c r="CP8075" s="1">
        <f t="shared" ca="1" si="42544"/>
        <v>0.97978784758076887</v>
      </c>
      <c r="CQ8075" s="14"/>
      <c r="CR8075" s="14"/>
      <c r="CS8075" s="14"/>
      <c r="CT8075" s="14"/>
      <c r="CU8075" s="14"/>
      <c r="CV8075" s="14"/>
      <c r="CW8075" s="14"/>
      <c r="CX8075" s="14"/>
      <c r="CY8075" s="14"/>
      <c r="CZ8075" s="14"/>
      <c r="DA8075" s="14"/>
      <c r="DB8075" s="14"/>
      <c r="DC8075" s="14"/>
      <c r="DD8075" s="14"/>
      <c r="DE8075" s="23"/>
      <c r="DF8075" s="14"/>
      <c r="DG8075" s="14"/>
      <c r="DH8075" s="14"/>
      <c r="DI8075" s="14"/>
      <c r="DJ8075" s="14"/>
      <c r="DK8075" s="14"/>
      <c r="DL8075" s="14"/>
      <c r="DM8075" s="14"/>
      <c r="DN8075" s="14"/>
      <c r="DO8075" s="14"/>
      <c r="DP8075" s="14"/>
      <c r="DQ8075" s="14"/>
      <c r="DR8075" s="14"/>
      <c r="DS8075" s="14"/>
      <c r="DT8075" s="14"/>
      <c r="DU8075" s="14"/>
      <c r="DV8075" s="14"/>
      <c r="DW8075" s="14"/>
      <c r="DX8075" s="14"/>
      <c r="DY8075" s="14"/>
      <c r="DZ8075" s="14"/>
      <c r="EA8075" s="14"/>
      <c r="EB8075" s="14"/>
      <c r="EC8075" s="14"/>
      <c r="ED8075" s="14"/>
      <c r="EE8075" s="14"/>
      <c r="EF8075" s="19"/>
      <c r="EG8075" s="23"/>
      <c r="EH8075" s="50"/>
      <c r="EI8075" s="7">
        <v>1</v>
      </c>
      <c r="EJ8075" s="1">
        <f t="shared" ref="EJ8075:EJ8078" ca="1" si="42561">1/(1+EXP(-SUMPRODUCT($EI$32:$EK$34,DQ8065:DS8067)+$EL$32))</f>
        <v>5.5361365761505701E-2</v>
      </c>
      <c r="EK8075" s="1">
        <f t="shared" ref="EK8075:EK8078" ca="1" si="42562">1/(1+EXP(-SUMPRODUCT($EI$32:$EK$34,DR8065:DT8067)+$EL$32))</f>
        <v>5.7853046815939287E-2</v>
      </c>
      <c r="EL8075" s="1">
        <f t="shared" ref="EL8075:EL8078" ca="1" si="42563">1/(1+EXP(-SUMPRODUCT($EI$32:$EK$34,DS8065:DU8067)+$EL$32))</f>
        <v>5.7172463356583964E-2</v>
      </c>
      <c r="EM8075" s="1">
        <f t="shared" ref="EM8075:EM8078" ca="1" si="42564">1/(1+EXP(-SUMPRODUCT($EI$32:$EK$34,DT8065:DV8067)+$EL$32))</f>
        <v>1.5501158295735317E-2</v>
      </c>
      <c r="EN8075" s="14"/>
      <c r="EO8075" s="14"/>
      <c r="EP8075" s="14"/>
      <c r="EQ8075" s="14"/>
      <c r="ER8075" s="14"/>
      <c r="ES8075" s="14"/>
      <c r="ET8075" s="23"/>
      <c r="EU8075" s="14"/>
      <c r="EV8075" s="14"/>
      <c r="EW8075" s="14"/>
      <c r="EX8075" s="14"/>
      <c r="EY8075" s="14"/>
      <c r="EZ8075" s="14"/>
      <c r="FA8075" s="14"/>
      <c r="FB8075" s="14"/>
      <c r="FC8075" s="19"/>
    </row>
    <row r="8076" spans="1:159" x14ac:dyDescent="0.2">
      <c r="A8076" s="55"/>
      <c r="B8076" s="18">
        <v>26</v>
      </c>
      <c r="C8076" s="1">
        <f>学習データ!C8042*$B$37</f>
        <v>0</v>
      </c>
      <c r="D8076" s="1">
        <f>学習データ!D8042*$B$37</f>
        <v>0</v>
      </c>
      <c r="E8076" s="1">
        <f>学習データ!E8042*$B$37</f>
        <v>0</v>
      </c>
      <c r="F8076" s="1">
        <f>学習データ!F8042*$B$37</f>
        <v>0</v>
      </c>
      <c r="G8076" s="1">
        <f>学習データ!G8042*$B$37</f>
        <v>0</v>
      </c>
      <c r="H8076" s="1">
        <f>学習データ!H8042*$B$37</f>
        <v>0</v>
      </c>
      <c r="I8076" s="1">
        <f>学習データ!I8042*$B$37</f>
        <v>0</v>
      </c>
      <c r="J8076" s="1">
        <f>学習データ!J8042*$B$37</f>
        <v>0</v>
      </c>
      <c r="K8076" s="1">
        <f>学習データ!K8042*$B$37</f>
        <v>0</v>
      </c>
      <c r="L8076" s="1">
        <f>学習データ!L8042*$B$37</f>
        <v>0</v>
      </c>
      <c r="M8076" s="1">
        <f>学習データ!M8042*$B$37</f>
        <v>0</v>
      </c>
      <c r="N8076" s="1">
        <f>学習データ!N8042*$B$37</f>
        <v>0</v>
      </c>
      <c r="O8076" s="1">
        <f>学習データ!O8042*$B$37</f>
        <v>0</v>
      </c>
      <c r="P8076" s="1">
        <f>学習データ!P8042*$B$37</f>
        <v>0</v>
      </c>
      <c r="Q8076" s="1">
        <f>学習データ!Q8042*$B$37</f>
        <v>0</v>
      </c>
      <c r="R8076" s="1">
        <f>学習データ!R8042*$B$37</f>
        <v>0</v>
      </c>
      <c r="S8076" s="1">
        <f>学習データ!S8042*$B$37</f>
        <v>0</v>
      </c>
      <c r="T8076" s="1">
        <f>学習データ!T8042*$B$37</f>
        <v>0</v>
      </c>
      <c r="U8076" s="1">
        <f>学習データ!U8042*$B$37</f>
        <v>0</v>
      </c>
      <c r="V8076" s="1">
        <f>学習データ!V8042*$B$37</f>
        <v>0</v>
      </c>
      <c r="W8076" s="1">
        <f>学習データ!W8042*$B$37</f>
        <v>0</v>
      </c>
      <c r="X8076" s="1">
        <f>学習データ!X8042*$B$37</f>
        <v>0</v>
      </c>
      <c r="Y8076" s="1">
        <f>学習データ!Y8042*$B$37</f>
        <v>0</v>
      </c>
      <c r="Z8076" s="1">
        <f>学習データ!Z8042*$B$37</f>
        <v>0</v>
      </c>
      <c r="AA8076" s="1">
        <f>学習データ!AA8042*$B$37</f>
        <v>0</v>
      </c>
      <c r="AB8076" s="1">
        <f>学習データ!AB8042*$B$37</f>
        <v>0</v>
      </c>
      <c r="AC8076" s="1">
        <f>学習データ!AC8042*$B$37</f>
        <v>0</v>
      </c>
      <c r="AD8076" s="1">
        <f>学習データ!AD8042*$B$37</f>
        <v>0</v>
      </c>
      <c r="AE8076" s="14"/>
      <c r="AF8076" s="7">
        <v>8</v>
      </c>
      <c r="AG8076" s="1">
        <f>IF(学習データ!AG8017=8,1,0)</f>
        <v>0</v>
      </c>
      <c r="AH8076" s="29"/>
      <c r="AI8076" s="25"/>
      <c r="AJ8076" s="25"/>
      <c r="AK8076" s="25"/>
      <c r="AL8076" s="25"/>
      <c r="AM8076" s="25"/>
      <c r="AN8076" s="25"/>
      <c r="AO8076" s="25"/>
      <c r="AP8076" s="25"/>
      <c r="AQ8076" s="25"/>
      <c r="AR8076" s="25"/>
      <c r="AS8076" s="25"/>
      <c r="AT8076" s="25"/>
      <c r="AU8076" s="25"/>
      <c r="AV8076" s="25"/>
      <c r="AW8076" s="25"/>
      <c r="AX8076" s="25"/>
      <c r="AY8076" s="25"/>
      <c r="AZ8076" s="25"/>
      <c r="BA8076" s="25"/>
      <c r="BB8076" s="25"/>
      <c r="BC8076" s="25"/>
      <c r="BD8076" s="25"/>
      <c r="BE8076" s="25"/>
      <c r="BF8076" s="25"/>
      <c r="BG8076" s="25"/>
      <c r="BH8076" s="25"/>
      <c r="BI8076" s="25"/>
      <c r="BJ8076" s="25"/>
      <c r="BK8076" s="25"/>
      <c r="BL8076" s="25"/>
      <c r="BM8076" s="25"/>
      <c r="BN8076" s="25"/>
      <c r="BO8076" s="25"/>
      <c r="BP8076" s="25"/>
      <c r="BQ8076" s="23"/>
      <c r="BR8076" s="14"/>
      <c r="BS8076" s="14"/>
      <c r="BT8076" s="14"/>
      <c r="BU8076" s="14"/>
      <c r="BV8076" s="14"/>
      <c r="BW8076" s="14"/>
      <c r="BX8076" s="14"/>
      <c r="BY8076" s="14"/>
      <c r="BZ8076" s="14"/>
      <c r="CA8076" s="14"/>
      <c r="CB8076" s="14"/>
      <c r="CC8076" s="14"/>
      <c r="CD8076" s="14"/>
      <c r="CE8076" s="14"/>
      <c r="CF8076" s="14"/>
      <c r="CG8076" s="14"/>
      <c r="CH8076" s="14"/>
      <c r="CI8076" s="14"/>
      <c r="CJ8076" s="14"/>
      <c r="CK8076" s="14"/>
      <c r="CL8076" s="14"/>
      <c r="CM8076" s="14"/>
      <c r="CN8076" s="14"/>
      <c r="CO8076" s="14"/>
      <c r="CP8076" s="14"/>
      <c r="CQ8076" s="14"/>
      <c r="CR8076" s="14"/>
      <c r="CS8076" s="14"/>
      <c r="CT8076" s="14"/>
      <c r="CU8076" s="14"/>
      <c r="CV8076" s="14"/>
      <c r="CW8076" s="14"/>
      <c r="CX8076" s="14"/>
      <c r="CY8076" s="14"/>
      <c r="CZ8076" s="14"/>
      <c r="DA8076" s="14"/>
      <c r="DB8076" s="14"/>
      <c r="DC8076" s="14"/>
      <c r="DD8076" s="14"/>
      <c r="DE8076" s="23"/>
      <c r="DF8076" s="14"/>
      <c r="DG8076" s="14"/>
      <c r="DH8076" s="14"/>
      <c r="DI8076" s="14"/>
      <c r="DJ8076" s="14"/>
      <c r="DK8076" s="14"/>
      <c r="DL8076" s="14"/>
      <c r="DM8076" s="14"/>
      <c r="DN8076" s="14"/>
      <c r="DO8076" s="14"/>
      <c r="DP8076" s="14"/>
      <c r="DQ8076" s="14"/>
      <c r="DR8076" s="14"/>
      <c r="DS8076" s="14"/>
      <c r="DT8076" s="14"/>
      <c r="DU8076" s="14"/>
      <c r="DV8076" s="14"/>
      <c r="DW8076" s="14"/>
      <c r="DX8076" s="14"/>
      <c r="DY8076" s="14"/>
      <c r="DZ8076" s="14"/>
      <c r="EA8076" s="14"/>
      <c r="EB8076" s="14"/>
      <c r="EC8076" s="14"/>
      <c r="ED8076" s="14"/>
      <c r="EE8076" s="14"/>
      <c r="EF8076" s="19"/>
      <c r="EG8076" s="23"/>
      <c r="EH8076" s="50"/>
      <c r="EI8076" s="7">
        <v>2</v>
      </c>
      <c r="EJ8076" s="1">
        <f t="shared" ca="1" si="42561"/>
        <v>5.3007273594426342E-2</v>
      </c>
      <c r="EK8076" s="1">
        <f t="shared" ca="1" si="42562"/>
        <v>5.3011685797581892E-2</v>
      </c>
      <c r="EL8076" s="1">
        <f t="shared" ca="1" si="42563"/>
        <v>5.3051072049719358E-2</v>
      </c>
      <c r="EM8076" s="1">
        <f t="shared" ca="1" si="42564"/>
        <v>5.2801755307364188E-2</v>
      </c>
      <c r="EN8076" s="14"/>
      <c r="EO8076" s="14"/>
      <c r="EP8076" s="14"/>
      <c r="EQ8076" s="14"/>
      <c r="ER8076" s="14"/>
      <c r="ES8076" s="14"/>
      <c r="ET8076" s="23"/>
      <c r="EU8076" s="14"/>
      <c r="EV8076" s="14"/>
      <c r="EW8076" s="14"/>
      <c r="EX8076" s="14"/>
      <c r="EY8076" s="14"/>
      <c r="EZ8076" s="14"/>
      <c r="FA8076" s="14"/>
      <c r="FB8076" s="14"/>
      <c r="FC8076" s="19"/>
    </row>
    <row r="8077" spans="1:159" x14ac:dyDescent="0.2">
      <c r="A8077" s="55"/>
      <c r="B8077" s="18">
        <v>27</v>
      </c>
      <c r="C8077" s="1">
        <f>学習データ!C8043*$B$37</f>
        <v>0</v>
      </c>
      <c r="D8077" s="1">
        <f>学習データ!D8043*$B$37</f>
        <v>0</v>
      </c>
      <c r="E8077" s="1">
        <f>学習データ!E8043*$B$37</f>
        <v>0</v>
      </c>
      <c r="F8077" s="1">
        <f>学習データ!F8043*$B$37</f>
        <v>0</v>
      </c>
      <c r="G8077" s="1">
        <f>学習データ!G8043*$B$37</f>
        <v>0</v>
      </c>
      <c r="H8077" s="1">
        <f>学習データ!H8043*$B$37</f>
        <v>0</v>
      </c>
      <c r="I8077" s="1">
        <f>学習データ!I8043*$B$37</f>
        <v>0</v>
      </c>
      <c r="J8077" s="1">
        <f>学習データ!J8043*$B$37</f>
        <v>0</v>
      </c>
      <c r="K8077" s="1">
        <f>学習データ!K8043*$B$37</f>
        <v>0</v>
      </c>
      <c r="L8077" s="1">
        <f>学習データ!L8043*$B$37</f>
        <v>0</v>
      </c>
      <c r="M8077" s="1">
        <f>学習データ!M8043*$B$37</f>
        <v>0</v>
      </c>
      <c r="N8077" s="1">
        <f>学習データ!N8043*$B$37</f>
        <v>0</v>
      </c>
      <c r="O8077" s="1">
        <f>学習データ!O8043*$B$37</f>
        <v>0</v>
      </c>
      <c r="P8077" s="1">
        <f>学習データ!P8043*$B$37</f>
        <v>0</v>
      </c>
      <c r="Q8077" s="1">
        <f>学習データ!Q8043*$B$37</f>
        <v>0</v>
      </c>
      <c r="R8077" s="1">
        <f>学習データ!R8043*$B$37</f>
        <v>0</v>
      </c>
      <c r="S8077" s="1">
        <f>学習データ!S8043*$B$37</f>
        <v>0</v>
      </c>
      <c r="T8077" s="1">
        <f>学習データ!T8043*$B$37</f>
        <v>0</v>
      </c>
      <c r="U8077" s="1">
        <f>学習データ!U8043*$B$37</f>
        <v>0</v>
      </c>
      <c r="V8077" s="1">
        <f>学習データ!V8043*$B$37</f>
        <v>0</v>
      </c>
      <c r="W8077" s="1">
        <f>学習データ!W8043*$B$37</f>
        <v>0</v>
      </c>
      <c r="X8077" s="1">
        <f>学習データ!X8043*$B$37</f>
        <v>0</v>
      </c>
      <c r="Y8077" s="1">
        <f>学習データ!Y8043*$B$37</f>
        <v>0</v>
      </c>
      <c r="Z8077" s="1">
        <f>学習データ!Z8043*$B$37</f>
        <v>0</v>
      </c>
      <c r="AA8077" s="1">
        <f>学習データ!AA8043*$B$37</f>
        <v>0</v>
      </c>
      <c r="AB8077" s="1">
        <f>学習データ!AB8043*$B$37</f>
        <v>0</v>
      </c>
      <c r="AC8077" s="1">
        <f>学習データ!AC8043*$B$37</f>
        <v>0</v>
      </c>
      <c r="AD8077" s="1">
        <f>学習データ!AD8043*$B$37</f>
        <v>0</v>
      </c>
      <c r="AE8077" s="14"/>
      <c r="AF8077" s="7">
        <v>9</v>
      </c>
      <c r="AG8077" s="1">
        <f>IF(学習データ!AG8017=9,1,0)</f>
        <v>0</v>
      </c>
      <c r="AH8077" s="29"/>
      <c r="AI8077" s="25"/>
      <c r="AJ8077" s="25"/>
      <c r="AK8077" s="25"/>
      <c r="AL8077" s="25"/>
      <c r="AM8077" s="25"/>
      <c r="AN8077" s="25"/>
      <c r="AO8077" s="25"/>
      <c r="AP8077" s="25"/>
      <c r="AQ8077" s="25"/>
      <c r="AR8077" s="25"/>
      <c r="AS8077" s="25"/>
      <c r="AT8077" s="25"/>
      <c r="AU8077" s="25"/>
      <c r="AV8077" s="25"/>
      <c r="AW8077" s="25"/>
      <c r="AX8077" s="25"/>
      <c r="AY8077" s="25"/>
      <c r="AZ8077" s="25"/>
      <c r="BA8077" s="25"/>
      <c r="BB8077" s="25"/>
      <c r="BC8077" s="25"/>
      <c r="BD8077" s="25"/>
      <c r="BE8077" s="25"/>
      <c r="BF8077" s="25"/>
      <c r="BG8077" s="25"/>
      <c r="BH8077" s="25"/>
      <c r="BI8077" s="25"/>
      <c r="BJ8077" s="25"/>
      <c r="BK8077" s="25"/>
      <c r="BL8077" s="25"/>
      <c r="BM8077" s="25"/>
      <c r="BN8077" s="25"/>
      <c r="BO8077" s="25"/>
      <c r="BP8077" s="25"/>
      <c r="BQ8077" s="23"/>
      <c r="BR8077" s="14"/>
      <c r="BS8077" s="14"/>
      <c r="BT8077" s="14"/>
      <c r="BU8077" s="14"/>
      <c r="BV8077" s="14"/>
      <c r="BW8077" s="14"/>
      <c r="BX8077" s="14"/>
      <c r="BY8077" s="14"/>
      <c r="BZ8077" s="14"/>
      <c r="CA8077" s="14"/>
      <c r="CB8077" s="14"/>
      <c r="CC8077" s="14"/>
      <c r="CD8077" s="14"/>
      <c r="CE8077" s="14"/>
      <c r="CF8077" s="14"/>
      <c r="CG8077" s="14"/>
      <c r="CH8077" s="14"/>
      <c r="CI8077" s="14"/>
      <c r="CJ8077" s="14"/>
      <c r="CK8077" s="14"/>
      <c r="CL8077" s="14"/>
      <c r="CM8077" s="14"/>
      <c r="CN8077" s="14"/>
      <c r="CO8077" s="14"/>
      <c r="CP8077" s="14"/>
      <c r="CQ8077" s="14"/>
      <c r="CR8077" s="14"/>
      <c r="CS8077" s="14"/>
      <c r="CT8077" s="14"/>
      <c r="CU8077" s="14"/>
      <c r="CV8077" s="14"/>
      <c r="CW8077" s="14"/>
      <c r="CX8077" s="14"/>
      <c r="CY8077" s="14"/>
      <c r="CZ8077" s="14"/>
      <c r="DA8077" s="14"/>
      <c r="DB8077" s="14"/>
      <c r="DC8077" s="14"/>
      <c r="DD8077" s="14"/>
      <c r="DE8077" s="23"/>
      <c r="DF8077" s="26"/>
      <c r="DG8077" s="25"/>
      <c r="DH8077" s="25"/>
      <c r="DI8077" s="25"/>
      <c r="DJ8077" s="25"/>
      <c r="DK8077" s="25"/>
      <c r="DL8077" s="25"/>
      <c r="DM8077" s="14"/>
      <c r="DN8077" s="14"/>
      <c r="DO8077" s="14"/>
      <c r="DP8077" s="14"/>
      <c r="DQ8077" s="14"/>
      <c r="DR8077" s="14"/>
      <c r="DS8077" s="14"/>
      <c r="DT8077" s="14"/>
      <c r="DU8077" s="14"/>
      <c r="DV8077" s="14"/>
      <c r="DW8077" s="14"/>
      <c r="DX8077" s="14"/>
      <c r="DY8077" s="14"/>
      <c r="DZ8077" s="14"/>
      <c r="EA8077" s="14"/>
      <c r="EB8077" s="14"/>
      <c r="EC8077" s="14"/>
      <c r="ED8077" s="14"/>
      <c r="EE8077" s="14"/>
      <c r="EF8077" s="19"/>
      <c r="EG8077" s="23"/>
      <c r="EH8077" s="50"/>
      <c r="EI8077" s="7">
        <v>3</v>
      </c>
      <c r="EJ8077" s="1">
        <f t="shared" ca="1" si="42561"/>
        <v>8.3854135778249156E-2</v>
      </c>
      <c r="EK8077" s="1">
        <f t="shared" ca="1" si="42562"/>
        <v>5.4591456118589364E-2</v>
      </c>
      <c r="EL8077" s="1">
        <f t="shared" ca="1" si="42563"/>
        <v>5.2975365909513086E-2</v>
      </c>
      <c r="EM8077" s="1">
        <f t="shared" ca="1" si="42564"/>
        <v>5.2911710348342855E-2</v>
      </c>
      <c r="EN8077" s="14"/>
      <c r="EO8077" s="14"/>
      <c r="EP8077" s="14"/>
      <c r="EQ8077" s="14"/>
      <c r="ER8077" s="14"/>
      <c r="ES8077" s="14"/>
      <c r="ET8077" s="23"/>
      <c r="EU8077" s="14"/>
      <c r="EV8077" s="14"/>
      <c r="EW8077" s="14"/>
      <c r="EX8077" s="14"/>
      <c r="EY8077" s="14"/>
      <c r="EZ8077" s="14"/>
      <c r="FA8077" s="14"/>
      <c r="FB8077" s="14"/>
      <c r="FC8077" s="19"/>
    </row>
    <row r="8078" spans="1:159" ht="13.8" thickBot="1" x14ac:dyDescent="0.25">
      <c r="A8078" s="56"/>
      <c r="B8078" s="20">
        <v>28</v>
      </c>
      <c r="C8078" s="6">
        <f>学習データ!C8044*$B$37</f>
        <v>0</v>
      </c>
      <c r="D8078" s="6">
        <f>学習データ!D8044*$B$37</f>
        <v>0</v>
      </c>
      <c r="E8078" s="6">
        <f>学習データ!E8044*$B$37</f>
        <v>0</v>
      </c>
      <c r="F8078" s="6">
        <f>学習データ!F8044*$B$37</f>
        <v>0</v>
      </c>
      <c r="G8078" s="6">
        <f>学習データ!G8044*$B$37</f>
        <v>0</v>
      </c>
      <c r="H8078" s="6">
        <f>学習データ!H8044*$B$37</f>
        <v>0</v>
      </c>
      <c r="I8078" s="6">
        <f>学習データ!I8044*$B$37</f>
        <v>0</v>
      </c>
      <c r="J8078" s="6">
        <f>学習データ!J8044*$B$37</f>
        <v>0</v>
      </c>
      <c r="K8078" s="6">
        <f>学習データ!K8044*$B$37</f>
        <v>0</v>
      </c>
      <c r="L8078" s="6">
        <f>学習データ!L8044*$B$37</f>
        <v>0</v>
      </c>
      <c r="M8078" s="6">
        <f>学習データ!M8044*$B$37</f>
        <v>0</v>
      </c>
      <c r="N8078" s="6">
        <f>学習データ!N8044*$B$37</f>
        <v>0</v>
      </c>
      <c r="O8078" s="6">
        <f>学習データ!O8044*$B$37</f>
        <v>0</v>
      </c>
      <c r="P8078" s="6">
        <f>学習データ!P8044*$B$37</f>
        <v>0</v>
      </c>
      <c r="Q8078" s="6">
        <f>学習データ!Q8044*$B$37</f>
        <v>0</v>
      </c>
      <c r="R8078" s="6">
        <f>学習データ!R8044*$B$37</f>
        <v>0</v>
      </c>
      <c r="S8078" s="6">
        <f>学習データ!S8044*$B$37</f>
        <v>0</v>
      </c>
      <c r="T8078" s="6">
        <f>学習データ!T8044*$B$37</f>
        <v>0</v>
      </c>
      <c r="U8078" s="6">
        <f>学習データ!U8044*$B$37</f>
        <v>0</v>
      </c>
      <c r="V8078" s="6">
        <f>学習データ!V8044*$B$37</f>
        <v>0</v>
      </c>
      <c r="W8078" s="6">
        <f>学習データ!W8044*$B$37</f>
        <v>0</v>
      </c>
      <c r="X8078" s="6">
        <f>学習データ!X8044*$B$37</f>
        <v>0</v>
      </c>
      <c r="Y8078" s="6">
        <f>学習データ!Y8044*$B$37</f>
        <v>0</v>
      </c>
      <c r="Z8078" s="6">
        <f>学習データ!Z8044*$B$37</f>
        <v>0</v>
      </c>
      <c r="AA8078" s="6">
        <f>学習データ!AA8044*$B$37</f>
        <v>0</v>
      </c>
      <c r="AB8078" s="6">
        <f>学習データ!AB8044*$B$37</f>
        <v>0</v>
      </c>
      <c r="AC8078" s="6">
        <f>学習データ!AC8044*$B$37</f>
        <v>0</v>
      </c>
      <c r="AD8078" s="6">
        <f>学習データ!AD8044*$B$37</f>
        <v>0</v>
      </c>
      <c r="AE8078" s="21"/>
      <c r="AF8078" s="21"/>
      <c r="AG8078" s="21"/>
      <c r="AH8078" s="30"/>
      <c r="AI8078" s="31"/>
      <c r="AJ8078" s="31"/>
      <c r="AK8078" s="31"/>
      <c r="AL8078" s="31"/>
      <c r="AM8078" s="31"/>
      <c r="AN8078" s="31"/>
      <c r="AO8078" s="31"/>
      <c r="AP8078" s="31"/>
      <c r="AQ8078" s="31"/>
      <c r="AR8078" s="31"/>
      <c r="AS8078" s="31"/>
      <c r="AT8078" s="31"/>
      <c r="AU8078" s="31"/>
      <c r="AV8078" s="31"/>
      <c r="AW8078" s="31"/>
      <c r="AX8078" s="31"/>
      <c r="AY8078" s="31"/>
      <c r="AZ8078" s="31"/>
      <c r="BA8078" s="31"/>
      <c r="BB8078" s="31"/>
      <c r="BC8078" s="31"/>
      <c r="BD8078" s="31"/>
      <c r="BE8078" s="31"/>
      <c r="BF8078" s="31"/>
      <c r="BG8078" s="31"/>
      <c r="BH8078" s="31"/>
      <c r="BI8078" s="31"/>
      <c r="BJ8078" s="31"/>
      <c r="BK8078" s="31"/>
      <c r="BL8078" s="31"/>
      <c r="BM8078" s="31"/>
      <c r="BN8078" s="31"/>
      <c r="BO8078" s="31"/>
      <c r="BP8078" s="31"/>
      <c r="BQ8078" s="24"/>
      <c r="BR8078" s="21"/>
      <c r="BS8078" s="21"/>
      <c r="BT8078" s="21"/>
      <c r="BU8078" s="21"/>
      <c r="BV8078" s="21"/>
      <c r="BW8078" s="21"/>
      <c r="BX8078" s="21"/>
      <c r="BY8078" s="21"/>
      <c r="BZ8078" s="21"/>
      <c r="CA8078" s="21"/>
      <c r="CB8078" s="21"/>
      <c r="CC8078" s="21"/>
      <c r="CD8078" s="21"/>
      <c r="CE8078" s="21"/>
      <c r="CF8078" s="21"/>
      <c r="CG8078" s="21"/>
      <c r="CH8078" s="21"/>
      <c r="CI8078" s="21"/>
      <c r="CJ8078" s="21"/>
      <c r="CK8078" s="21"/>
      <c r="CL8078" s="21"/>
      <c r="CM8078" s="21"/>
      <c r="CN8078" s="21"/>
      <c r="CO8078" s="21"/>
      <c r="CP8078" s="21"/>
      <c r="CQ8078" s="21"/>
      <c r="CR8078" s="21"/>
      <c r="CS8078" s="21"/>
      <c r="CT8078" s="21"/>
      <c r="CU8078" s="21"/>
      <c r="CV8078" s="21"/>
      <c r="CW8078" s="21"/>
      <c r="CX8078" s="21"/>
      <c r="CY8078" s="21"/>
      <c r="CZ8078" s="21"/>
      <c r="DA8078" s="21"/>
      <c r="DB8078" s="21"/>
      <c r="DC8078" s="21"/>
      <c r="DD8078" s="21"/>
      <c r="DE8078" s="24"/>
      <c r="DF8078" s="21"/>
      <c r="DG8078" s="21"/>
      <c r="DH8078" s="21"/>
      <c r="DI8078" s="21"/>
      <c r="DJ8078" s="21"/>
      <c r="DK8078" s="21"/>
      <c r="DL8078" s="21"/>
      <c r="DM8078" s="21"/>
      <c r="DN8078" s="21"/>
      <c r="DO8078" s="21"/>
      <c r="DP8078" s="21"/>
      <c r="DQ8078" s="21"/>
      <c r="DR8078" s="21"/>
      <c r="DS8078" s="21"/>
      <c r="DT8078" s="21"/>
      <c r="DU8078" s="21"/>
      <c r="DV8078" s="21"/>
      <c r="DW8078" s="21"/>
      <c r="DX8078" s="21"/>
      <c r="DY8078" s="21"/>
      <c r="DZ8078" s="21"/>
      <c r="EA8078" s="21"/>
      <c r="EB8078" s="21"/>
      <c r="EC8078" s="21"/>
      <c r="ED8078" s="21"/>
      <c r="EE8078" s="21"/>
      <c r="EF8078" s="22"/>
      <c r="EG8078" s="24"/>
      <c r="EH8078" s="50"/>
      <c r="EI8078" s="7">
        <v>4</v>
      </c>
      <c r="EJ8078" s="1">
        <f t="shared" ca="1" si="42561"/>
        <v>6.8072654305543906E-2</v>
      </c>
      <c r="EK8078" s="1">
        <f t="shared" ca="1" si="42562"/>
        <v>5.6265861818179656E-2</v>
      </c>
      <c r="EL8078" s="1">
        <f t="shared" ca="1" si="42563"/>
        <v>5.2926099367896551E-2</v>
      </c>
      <c r="EM8078" s="1">
        <f t="shared" ca="1" si="42564"/>
        <v>5.266047135919933E-2</v>
      </c>
      <c r="EN8078" s="21"/>
      <c r="EO8078" s="21"/>
      <c r="EP8078" s="21"/>
      <c r="EQ8078" s="21"/>
      <c r="ER8078" s="21"/>
      <c r="ES8078" s="21"/>
      <c r="ET8078" s="24"/>
      <c r="EU8078" s="21"/>
      <c r="EV8078" s="21"/>
      <c r="EW8078" s="21"/>
      <c r="EX8078" s="21"/>
      <c r="EY8078" s="21"/>
      <c r="EZ8078" s="21"/>
      <c r="FA8078" s="21"/>
      <c r="FB8078" s="21"/>
      <c r="FC8078" s="22"/>
    </row>
    <row r="8079" spans="1:159" x14ac:dyDescent="0.2">
      <c r="A8079" s="54">
        <v>269</v>
      </c>
      <c r="B8079" s="15" t="s">
        <v>12</v>
      </c>
      <c r="C8079" s="16"/>
      <c r="D8079" s="16"/>
      <c r="E8079" s="16"/>
      <c r="F8079" s="16"/>
      <c r="G8079" s="16"/>
      <c r="H8079" s="16"/>
      <c r="I8079" s="16"/>
      <c r="J8079" s="16"/>
      <c r="K8079" s="16"/>
      <c r="L8079" s="16"/>
      <c r="M8079" s="16"/>
      <c r="N8079" s="16"/>
      <c r="O8079" s="16"/>
      <c r="P8079" s="16"/>
      <c r="Q8079" s="16"/>
      <c r="R8079" s="16"/>
      <c r="S8079" s="16"/>
      <c r="T8079" s="16"/>
      <c r="U8079" s="16"/>
      <c r="V8079" s="16"/>
      <c r="W8079" s="16"/>
      <c r="X8079" s="16"/>
      <c r="Y8079" s="16"/>
      <c r="Z8079" s="16"/>
      <c r="AA8079" s="16"/>
      <c r="AB8079" s="16"/>
      <c r="AC8079" s="16"/>
      <c r="AD8079" s="16"/>
      <c r="AE8079" s="16"/>
      <c r="AF8079" s="16"/>
      <c r="AG8079" s="16"/>
      <c r="AH8079" s="28"/>
      <c r="AI8079" s="32"/>
      <c r="AJ8079" s="32"/>
      <c r="AK8079" s="32"/>
      <c r="AL8079" s="32"/>
      <c r="AM8079" s="32"/>
      <c r="AN8079" s="32"/>
      <c r="AO8079" s="32"/>
      <c r="AP8079" s="32"/>
      <c r="AQ8079" s="32"/>
      <c r="AR8079" s="32"/>
      <c r="AS8079" s="32"/>
      <c r="AT8079" s="32"/>
      <c r="AU8079" s="32"/>
      <c r="AV8079" s="32"/>
      <c r="AW8079" s="32"/>
      <c r="AX8079" s="32"/>
      <c r="AY8079" s="32"/>
      <c r="AZ8079" s="32"/>
      <c r="BA8079" s="32"/>
      <c r="BB8079" s="32"/>
      <c r="BC8079" s="32"/>
      <c r="BD8079" s="32"/>
      <c r="BE8079" s="32"/>
      <c r="BF8079" s="32"/>
      <c r="BG8079" s="32"/>
      <c r="BH8079" s="32"/>
      <c r="BI8079" s="32"/>
      <c r="BJ8079" s="32"/>
      <c r="BK8079" s="32"/>
      <c r="BL8079" s="32"/>
      <c r="BM8079" s="32"/>
      <c r="BN8079" s="32"/>
      <c r="BO8079" s="32"/>
      <c r="BP8079" s="32"/>
      <c r="BQ8079" s="15"/>
      <c r="BR8079" s="16" t="s">
        <v>9</v>
      </c>
      <c r="BS8079" s="16"/>
      <c r="BT8079" s="16"/>
      <c r="BU8079" s="16"/>
      <c r="BV8079" s="16"/>
      <c r="BW8079" s="16"/>
      <c r="BX8079" s="16" t="s">
        <v>16</v>
      </c>
      <c r="BY8079" s="16"/>
      <c r="BZ8079" s="16"/>
      <c r="CA8079" s="16"/>
      <c r="CB8079" s="16"/>
      <c r="CC8079" s="16"/>
      <c r="CD8079" s="16"/>
      <c r="CE8079" s="16" t="s">
        <v>13</v>
      </c>
      <c r="CF8079" s="16"/>
      <c r="CG8079" s="16"/>
      <c r="CH8079" s="16"/>
      <c r="CI8079" s="16"/>
      <c r="CJ8079" s="16"/>
      <c r="CK8079" s="16" t="s">
        <v>16</v>
      </c>
      <c r="CL8079" s="16"/>
      <c r="CM8079" s="16"/>
      <c r="CN8079" s="16"/>
      <c r="CO8079" s="16"/>
      <c r="CP8079" s="16"/>
      <c r="CQ8079" s="32"/>
      <c r="CR8079" s="16" t="s">
        <v>14</v>
      </c>
      <c r="CS8079" s="16"/>
      <c r="CT8079" s="16"/>
      <c r="CU8079" s="16"/>
      <c r="CV8079" s="16"/>
      <c r="CW8079" s="16"/>
      <c r="CX8079" s="16" t="s">
        <v>16</v>
      </c>
      <c r="CY8079" s="16"/>
      <c r="CZ8079" s="16"/>
      <c r="DA8079" s="16"/>
      <c r="DB8079" s="16"/>
      <c r="DC8079" s="32"/>
      <c r="DD8079" s="32"/>
      <c r="DE8079" s="39"/>
      <c r="DF8079" s="32"/>
      <c r="DG8079" s="16" t="s">
        <v>29</v>
      </c>
      <c r="DH8079" s="16"/>
      <c r="DI8079" s="16"/>
      <c r="DJ8079" s="16"/>
      <c r="DK8079" s="16"/>
      <c r="DL8079" s="16"/>
      <c r="DM8079" s="16"/>
      <c r="DN8079" s="16"/>
      <c r="DO8079" s="32"/>
      <c r="DP8079" s="16" t="s">
        <v>29</v>
      </c>
      <c r="DQ8079" s="16"/>
      <c r="DR8079" s="16"/>
      <c r="DS8079" s="16"/>
      <c r="DT8079" s="16"/>
      <c r="DU8079" s="16"/>
      <c r="DV8079" s="32"/>
      <c r="DW8079" s="16"/>
      <c r="DX8079" s="32"/>
      <c r="DY8079" s="16"/>
      <c r="DZ8079" s="16" t="s">
        <v>29</v>
      </c>
      <c r="EA8079" s="16"/>
      <c r="EB8079" s="16"/>
      <c r="EC8079" s="16"/>
      <c r="ED8079" s="16"/>
      <c r="EE8079" s="16"/>
      <c r="EF8079" s="17"/>
      <c r="EG8079" s="15"/>
      <c r="EH8079" s="32" t="s">
        <v>15</v>
      </c>
      <c r="EI8079" s="32"/>
      <c r="EJ8079" s="32"/>
      <c r="EK8079" s="32"/>
      <c r="EL8079" s="32"/>
      <c r="EM8079" s="32"/>
      <c r="EN8079" s="16"/>
      <c r="EO8079" s="16"/>
      <c r="EP8079" s="16"/>
      <c r="EQ8079" s="16"/>
      <c r="ER8079" s="16"/>
      <c r="ES8079" s="16"/>
      <c r="ET8079" s="15"/>
      <c r="EU8079" s="16"/>
      <c r="EV8079" s="16"/>
      <c r="EW8079" s="16"/>
      <c r="EX8079" s="16"/>
      <c r="EY8079" s="16"/>
      <c r="EZ8079" s="16"/>
      <c r="FA8079" s="16"/>
      <c r="FB8079" s="16"/>
      <c r="FC8079" s="17"/>
    </row>
    <row r="8080" spans="1:159" x14ac:dyDescent="0.2">
      <c r="A8080" s="55"/>
      <c r="B8080" s="18">
        <v>0</v>
      </c>
      <c r="C8080" s="7">
        <v>1</v>
      </c>
      <c r="D8080" s="7">
        <v>2</v>
      </c>
      <c r="E8080" s="7">
        <v>3</v>
      </c>
      <c r="F8080" s="7">
        <v>4</v>
      </c>
      <c r="G8080" s="7">
        <v>5</v>
      </c>
      <c r="H8080" s="7">
        <v>6</v>
      </c>
      <c r="I8080" s="7">
        <v>7</v>
      </c>
      <c r="J8080" s="7">
        <v>8</v>
      </c>
      <c r="K8080" s="7">
        <v>9</v>
      </c>
      <c r="L8080" s="7">
        <v>10</v>
      </c>
      <c r="M8080" s="7">
        <v>11</v>
      </c>
      <c r="N8080" s="7">
        <v>12</v>
      </c>
      <c r="O8080" s="7">
        <v>13</v>
      </c>
      <c r="P8080" s="7">
        <v>14</v>
      </c>
      <c r="Q8080" s="7">
        <v>15</v>
      </c>
      <c r="R8080" s="7">
        <v>16</v>
      </c>
      <c r="S8080" s="7">
        <v>17</v>
      </c>
      <c r="T8080" s="7">
        <v>18</v>
      </c>
      <c r="U8080" s="7">
        <v>19</v>
      </c>
      <c r="V8080" s="7">
        <v>20</v>
      </c>
      <c r="W8080" s="7">
        <v>21</v>
      </c>
      <c r="X8080" s="7">
        <v>22</v>
      </c>
      <c r="Y8080" s="7">
        <v>23</v>
      </c>
      <c r="Z8080" s="7">
        <v>24</v>
      </c>
      <c r="AA8080" s="7">
        <v>25</v>
      </c>
      <c r="AB8080" s="7">
        <v>26</v>
      </c>
      <c r="AC8080" s="7">
        <v>27</v>
      </c>
      <c r="AD8080" s="7">
        <v>28</v>
      </c>
      <c r="AE8080" s="14"/>
      <c r="AF8080" s="14"/>
      <c r="AG8080" s="14"/>
      <c r="AH8080" s="29"/>
      <c r="AI8080" s="25"/>
      <c r="AJ8080" s="7">
        <v>0</v>
      </c>
      <c r="AK8080" s="7">
        <v>1</v>
      </c>
      <c r="AL8080" s="7">
        <v>2</v>
      </c>
      <c r="AM8080" s="7">
        <v>3</v>
      </c>
      <c r="AN8080" s="7">
        <v>4</v>
      </c>
      <c r="AO8080" s="7">
        <v>5</v>
      </c>
      <c r="AP8080" s="7">
        <v>6</v>
      </c>
      <c r="AQ8080" s="7">
        <v>7</v>
      </c>
      <c r="AR8080" s="7">
        <v>8</v>
      </c>
      <c r="AS8080" s="7">
        <v>9</v>
      </c>
      <c r="AT8080" s="7">
        <v>10</v>
      </c>
      <c r="AU8080" s="7">
        <v>11</v>
      </c>
      <c r="AV8080" s="7">
        <v>12</v>
      </c>
      <c r="AW8080" s="7">
        <v>13</v>
      </c>
      <c r="AX8080" s="7">
        <v>14</v>
      </c>
      <c r="AY8080" s="25"/>
      <c r="AZ8080" s="7">
        <v>0</v>
      </c>
      <c r="BA8080" s="7">
        <v>1</v>
      </c>
      <c r="BB8080" s="7">
        <v>2</v>
      </c>
      <c r="BC8080" s="7">
        <v>3</v>
      </c>
      <c r="BD8080" s="7">
        <v>4</v>
      </c>
      <c r="BE8080" s="7">
        <v>5</v>
      </c>
      <c r="BF8080" s="7">
        <v>6</v>
      </c>
      <c r="BG8080" s="7">
        <v>7</v>
      </c>
      <c r="BH8080" s="7">
        <v>8</v>
      </c>
      <c r="BI8080" s="7">
        <v>9</v>
      </c>
      <c r="BJ8080" s="7">
        <v>10</v>
      </c>
      <c r="BK8080" s="7">
        <v>11</v>
      </c>
      <c r="BL8080" s="7">
        <v>12</v>
      </c>
      <c r="BM8080" s="7">
        <v>13</v>
      </c>
      <c r="BN8080" s="7">
        <v>14</v>
      </c>
      <c r="BO8080" s="25"/>
      <c r="BP8080" s="25"/>
      <c r="BQ8080" s="23"/>
      <c r="BR8080" s="7">
        <v>0</v>
      </c>
      <c r="BS8080" s="7">
        <v>1</v>
      </c>
      <c r="BT8080" s="7">
        <v>2</v>
      </c>
      <c r="BU8080" s="7">
        <v>3</v>
      </c>
      <c r="BV8080" s="7">
        <v>4</v>
      </c>
      <c r="BW8080" s="7">
        <v>5</v>
      </c>
      <c r="BX8080" s="7">
        <v>6</v>
      </c>
      <c r="BY8080" s="7">
        <v>7</v>
      </c>
      <c r="BZ8080" s="7">
        <v>8</v>
      </c>
      <c r="CA8080" s="7">
        <v>9</v>
      </c>
      <c r="CB8080" s="7">
        <v>10</v>
      </c>
      <c r="CC8080" s="7">
        <v>11</v>
      </c>
      <c r="CD8080" s="25"/>
      <c r="CE8080" s="7">
        <v>0</v>
      </c>
      <c r="CF8080" s="7">
        <v>1</v>
      </c>
      <c r="CG8080" s="7">
        <v>2</v>
      </c>
      <c r="CH8080" s="7">
        <v>3</v>
      </c>
      <c r="CI8080" s="7">
        <v>4</v>
      </c>
      <c r="CJ8080" s="7">
        <v>5</v>
      </c>
      <c r="CK8080" s="7">
        <v>6</v>
      </c>
      <c r="CL8080" s="7">
        <v>7</v>
      </c>
      <c r="CM8080" s="7">
        <v>8</v>
      </c>
      <c r="CN8080" s="7">
        <v>9</v>
      </c>
      <c r="CO8080" s="7">
        <v>10</v>
      </c>
      <c r="CP8080" s="7">
        <v>11</v>
      </c>
      <c r="CQ8080" s="25"/>
      <c r="CR8080" s="7">
        <v>0</v>
      </c>
      <c r="CS8080" s="7">
        <v>1</v>
      </c>
      <c r="CT8080" s="7">
        <v>2</v>
      </c>
      <c r="CU8080" s="7">
        <v>3</v>
      </c>
      <c r="CV8080" s="7">
        <v>4</v>
      </c>
      <c r="CW8080" s="7">
        <v>5</v>
      </c>
      <c r="CX8080" s="7">
        <v>6</v>
      </c>
      <c r="CY8080" s="7">
        <v>7</v>
      </c>
      <c r="CZ8080" s="7">
        <v>8</v>
      </c>
      <c r="DA8080" s="7">
        <v>9</v>
      </c>
      <c r="DB8080" s="7">
        <v>10</v>
      </c>
      <c r="DC8080" s="7">
        <v>11</v>
      </c>
      <c r="DD8080" s="25